UP(CONCATENATE($F1459," ",$G1459),AllocFactorMatrix,(AB$4+1),FALSE)*$E1466</f>
        <v>0</v>
      </c>
      <c r="AC1459" s="5">
        <f>VLOOKUP(CONCATENATE($F1459," ",$G1459),AllocFactorMatrix,(AC$4+1),FALSE)*$E1466</f>
        <v>0</v>
      </c>
      <c r="AD1459" s="5">
        <f>VLOOKUP(CONCATENATE($F1459," ",$G1459),AllocFactorMatrix,(AD$4+1),FALSE)*$E1466</f>
        <v>0</v>
      </c>
    </row>
    <row r="1460" spans="4:30" hidden="1" outlineLevel="1">
      <c r="E1460" s="51"/>
      <c r="F1460" s="52" t="str">
        <f>F1466</f>
        <v>DIST_UGLINES</v>
      </c>
      <c r="G1460" s="55" t="str">
        <f>$G$9</f>
        <v>BULKTRAN</v>
      </c>
      <c r="H1460" s="4">
        <f t="shared" si="763"/>
        <v>0</v>
      </c>
      <c r="I1460" s="5">
        <f>VLOOKUP(CONCATENATE($F1460," ",$G1460),AllocFactorMatrix,(I$4+1),FALSE)*$E1466</f>
        <v>0</v>
      </c>
      <c r="J1460" s="5">
        <f>VLOOKUP(CONCATENATE($F1460," ",$G1460),AllocFactorMatrix,(J$4+1),FALSE)*$E1466</f>
        <v>0</v>
      </c>
      <c r="K1460" s="5">
        <f>VLOOKUP(CONCATENATE($F1460," ",$G1460),AllocFactorMatrix,(K$4+1),FALSE)*$E1466</f>
        <v>0</v>
      </c>
      <c r="L1460" s="5">
        <f>VLOOKUP(CONCATENATE($F1460," ",$G1460),AllocFactorMatrix,(L$4+1),FALSE)*$E1466</f>
        <v>0</v>
      </c>
      <c r="M1460" s="5">
        <f>VLOOKUP(CONCATENATE($F1460," ",$G1460),AllocFactorMatrix,(M$4+1),FALSE)*$E1466</f>
        <v>0</v>
      </c>
      <c r="N1460" s="5">
        <f t="shared" si="755"/>
        <v>0</v>
      </c>
      <c r="O1460" s="5">
        <f>VLOOKUP(CONCATENATE($F1460," ",$G1460),AllocFactorMatrix,(O$4+1),FALSE)*$E1466</f>
        <v>0</v>
      </c>
      <c r="P1460" s="5">
        <f>VLOOKUP(CONCATENATE($F1460," ",$G1460),AllocFactorMatrix,(P$4+1),FALSE)*$E1466</f>
        <v>0</v>
      </c>
      <c r="Q1460" s="5">
        <f>VLOOKUP(CONCATENATE($F1460," ",$G1460),AllocFactorMatrix,(Q$4+1),FALSE)*$E1466</f>
        <v>0</v>
      </c>
      <c r="R1460" s="5">
        <f t="shared" ref="R1460:R1474" si="765">VLOOKUP(CONCATENATE($F1460," ",$G1460),AllocFactorMatrix,(R$4+1),FALSE)*$E1467</f>
        <v>0</v>
      </c>
      <c r="S1460" s="5">
        <f t="shared" si="757"/>
        <v>0</v>
      </c>
      <c r="T1460" s="5">
        <f>VLOOKUP(CONCATENATE($F1460," ",$G1460),AllocFactorMatrix,(T$4+1),FALSE)*$E1466</f>
        <v>0</v>
      </c>
      <c r="U1460" s="5">
        <f>VLOOKUP(CONCATENATE($F1460," ",$G1460),AllocFactorMatrix,(U$4+1),FALSE)*$E1466</f>
        <v>0</v>
      </c>
      <c r="V1460" s="5">
        <f>VLOOKUP(CONCATENATE($F1460," ",$G1460),AllocFactorMatrix,(V$4+1),FALSE)*$E1466</f>
        <v>0</v>
      </c>
      <c r="W1460" s="5">
        <f>VLOOKUP(CONCATENATE($F1460," ",$G1460),AllocFactorMatrix,(W$4+1),FALSE)*$E1466</f>
        <v>0</v>
      </c>
      <c r="X1460" s="5">
        <f t="shared" ref="X1460:X1466" si="766">SUBTOTAL(9,T1460:W1460)</f>
        <v>0</v>
      </c>
      <c r="Y1460" s="5">
        <f>VLOOKUP(CONCATENATE($F1460," ",$G1460),AllocFactorMatrix,(Y$4+1),FALSE)*$E1466</f>
        <v>0</v>
      </c>
      <c r="Z1460" s="5">
        <f>VLOOKUP(CONCATENATE($F1460," ",$G1460),AllocFactorMatrix,(Z$4+1),FALSE)*$E1466</f>
        <v>0</v>
      </c>
      <c r="AA1460" s="5">
        <f t="shared" si="764"/>
        <v>0</v>
      </c>
      <c r="AB1460" s="5">
        <f>VLOOKUP(CONCATENATE($F1460," ",$G1460),AllocFactorMatrix,(AB$4+1),FALSE)*$E1466</f>
        <v>0</v>
      </c>
      <c r="AC1460" s="5">
        <f>VLOOKUP(CONCATENATE($F1460," ",$G1460),AllocFactorMatrix,(AC$4+1),FALSE)*$E1466</f>
        <v>0</v>
      </c>
      <c r="AD1460" s="5">
        <f>VLOOKUP(CONCATENATE($F1460," ",$G1460),AllocFactorMatrix,(AD$4+1),FALSE)*$E1466</f>
        <v>0</v>
      </c>
    </row>
    <row r="1461" spans="4:30" hidden="1" outlineLevel="1">
      <c r="E1461" s="51"/>
      <c r="F1461" s="52" t="str">
        <f>F1466</f>
        <v>DIST_UGLINES</v>
      </c>
      <c r="G1461" s="55" t="str">
        <f>$G$10</f>
        <v>SUBTRAN</v>
      </c>
      <c r="H1461" s="4">
        <f t="shared" si="763"/>
        <v>0</v>
      </c>
      <c r="I1461" s="5">
        <f>VLOOKUP(CONCATENATE($F1461," ",$G1461),AllocFactorMatrix,(I$4+1),FALSE)*$E1466</f>
        <v>0</v>
      </c>
      <c r="J1461" s="5">
        <f>VLOOKUP(CONCATENATE($F1461," ",$G1461),AllocFactorMatrix,(J$4+1),FALSE)*$E1466</f>
        <v>0</v>
      </c>
      <c r="K1461" s="5">
        <f>VLOOKUP(CONCATENATE($F1461," ",$G1461),AllocFactorMatrix,(K$4+1),FALSE)*$E1466</f>
        <v>0</v>
      </c>
      <c r="L1461" s="5">
        <f>VLOOKUP(CONCATENATE($F1461," ",$G1461),AllocFactorMatrix,(L$4+1),FALSE)*$E1466</f>
        <v>0</v>
      </c>
      <c r="M1461" s="5">
        <f>VLOOKUP(CONCATENATE($F1461," ",$G1461),AllocFactorMatrix,(M$4+1),FALSE)*$E1466</f>
        <v>0</v>
      </c>
      <c r="N1461" s="5">
        <f t="shared" si="755"/>
        <v>0</v>
      </c>
      <c r="O1461" s="5">
        <f>VLOOKUP(CONCATENATE($F1461," ",$G1461),AllocFactorMatrix,(O$4+1),FALSE)*$E1466</f>
        <v>0</v>
      </c>
      <c r="P1461" s="5">
        <f>VLOOKUP(CONCATENATE($F1461," ",$G1461),AllocFactorMatrix,(P$4+1),FALSE)*$E1466</f>
        <v>0</v>
      </c>
      <c r="Q1461" s="5">
        <f>VLOOKUP(CONCATENATE($F1461," ",$G1461),AllocFactorMatrix,(Q$4+1),FALSE)*$E1466</f>
        <v>0</v>
      </c>
      <c r="R1461" s="5">
        <f t="shared" si="765"/>
        <v>0</v>
      </c>
      <c r="S1461" s="5">
        <f t="shared" si="757"/>
        <v>0</v>
      </c>
      <c r="T1461" s="5">
        <f>VLOOKUP(CONCATENATE($F1461," ",$G1461),AllocFactorMatrix,(T$4+1),FALSE)*$E1466</f>
        <v>0</v>
      </c>
      <c r="U1461" s="5">
        <f>VLOOKUP(CONCATENATE($F1461," ",$G1461),AllocFactorMatrix,(U$4+1),FALSE)*$E1466</f>
        <v>0</v>
      </c>
      <c r="V1461" s="5">
        <f>VLOOKUP(CONCATENATE($F1461," ",$G1461),AllocFactorMatrix,(V$4+1),FALSE)*$E1466</f>
        <v>0</v>
      </c>
      <c r="W1461" s="5">
        <f>VLOOKUP(CONCATENATE($F1461," ",$G1461),AllocFactorMatrix,(W$4+1),FALSE)*$E1466</f>
        <v>0</v>
      </c>
      <c r="X1461" s="5">
        <f t="shared" si="766"/>
        <v>0</v>
      </c>
      <c r="Y1461" s="5">
        <f>VLOOKUP(CONCATENATE($F1461," ",$G1461),AllocFactorMatrix,(Y$4+1),FALSE)*$E1466</f>
        <v>0</v>
      </c>
      <c r="Z1461" s="5">
        <f>VLOOKUP(CONCATENATE($F1461," ",$G1461),AllocFactorMatrix,(Z$4+1),FALSE)*$E1466</f>
        <v>0</v>
      </c>
      <c r="AA1461" s="5">
        <f t="shared" si="764"/>
        <v>0</v>
      </c>
      <c r="AB1461" s="5">
        <f>VLOOKUP(CONCATENATE($F1461," ",$G1461),AllocFactorMatrix,(AB$4+1),FALSE)*$E1466</f>
        <v>0</v>
      </c>
      <c r="AC1461" s="5">
        <f>VLOOKUP(CONCATENATE($F1461," ",$G1461),AllocFactorMatrix,(AC$4+1),FALSE)*$E1466</f>
        <v>0</v>
      </c>
      <c r="AD1461" s="5">
        <f>VLOOKUP(CONCATENATE($F1461," ",$G1461),AllocFactorMatrix,(AD$4+1),FALSE)*$E1466</f>
        <v>0</v>
      </c>
    </row>
    <row r="1462" spans="4:30" hidden="1" outlineLevel="1">
      <c r="E1462" s="51"/>
      <c r="F1462" s="52" t="str">
        <f>F1466</f>
        <v>DIST_UGLINES</v>
      </c>
      <c r="G1462" s="55" t="str">
        <f>$G$11</f>
        <v>DISTPRI</v>
      </c>
      <c r="H1462" s="4">
        <f t="shared" si="763"/>
        <v>99621.926999999981</v>
      </c>
      <c r="I1462" s="5">
        <f>VLOOKUP(CONCATENATE($F1462," ",$G1462),AllocFactorMatrix,(I$4+1),FALSE)*$E1466</f>
        <v>66581.582741824328</v>
      </c>
      <c r="J1462" s="5">
        <f>VLOOKUP(CONCATENATE($F1462," ",$G1462),AllocFactorMatrix,(J$4+1),FALSE)*$E1466</f>
        <v>3138.4819967684221</v>
      </c>
      <c r="K1462" s="5">
        <f>VLOOKUP(CONCATENATE($F1462," ",$G1462),AllocFactorMatrix,(K$4+1),FALSE)*$E1466</f>
        <v>11396.02074945594</v>
      </c>
      <c r="L1462" s="5">
        <f>VLOOKUP(CONCATENATE($F1462," ",$G1462),AllocFactorMatrix,(L$4+1),FALSE)*$E1466</f>
        <v>352.19633959489425</v>
      </c>
      <c r="M1462" s="5">
        <f>VLOOKUP(CONCATENATE($F1462," ",$G1462),AllocFactorMatrix,(M$4+1),FALSE)*$E1466</f>
        <v>0</v>
      </c>
      <c r="N1462" s="5">
        <f t="shared" si="755"/>
        <v>11748.217089050835</v>
      </c>
      <c r="O1462" s="5">
        <f>VLOOKUP(CONCATENATE($F1462," ",$G1462),AllocFactorMatrix,(O$4+1),FALSE)*$E1466</f>
        <v>8545.0237079777035</v>
      </c>
      <c r="P1462" s="5">
        <f>VLOOKUP(CONCATENATE($F1462," ",$G1462),AllocFactorMatrix,(P$4+1),FALSE)*$E1466</f>
        <v>1591.5112406398209</v>
      </c>
      <c r="Q1462" s="5">
        <f>VLOOKUP(CONCATENATE($F1462," ",$G1462),AllocFactorMatrix,(Q$4+1),FALSE)*$E1466</f>
        <v>0</v>
      </c>
      <c r="R1462" s="5">
        <f t="shared" si="765"/>
        <v>0</v>
      </c>
      <c r="S1462" s="5">
        <f t="shared" si="757"/>
        <v>10136.534948617524</v>
      </c>
      <c r="T1462" s="5">
        <f>VLOOKUP(CONCATENATE($F1462," ",$G1462),AllocFactorMatrix,(T$4+1),FALSE)*$E1466</f>
        <v>304.62482929158608</v>
      </c>
      <c r="U1462" s="5">
        <f>VLOOKUP(CONCATENATE($F1462," ",$G1462),AllocFactorMatrix,(U$4+1),FALSE)*$E1466</f>
        <v>4912.9091773657919</v>
      </c>
      <c r="V1462" s="5">
        <f>VLOOKUP(CONCATENATE($F1462," ",$G1462),AllocFactorMatrix,(V$4+1),FALSE)*$E1466</f>
        <v>0</v>
      </c>
      <c r="W1462" s="5">
        <f>VLOOKUP(CONCATENATE($F1462," ",$G1462),AllocFactorMatrix,(W$4+1),FALSE)*$E1466</f>
        <v>0</v>
      </c>
      <c r="X1462" s="5">
        <f t="shared" si="766"/>
        <v>5217.5340066573781</v>
      </c>
      <c r="Y1462" s="5">
        <f>VLOOKUP(CONCATENATE($F1462," ",$G1462),AllocFactorMatrix,(Y$4+1),FALSE)*$E1466</f>
        <v>2576.7173397752522</v>
      </c>
      <c r="Z1462" s="5">
        <f>VLOOKUP(CONCATENATE($F1462," ",$G1462),AllocFactorMatrix,(Z$4+1),FALSE)*$E1466</f>
        <v>42.989731820229501</v>
      </c>
      <c r="AA1462" s="5">
        <f t="shared" si="764"/>
        <v>2619.7070715954815</v>
      </c>
      <c r="AB1462" s="5">
        <f>VLOOKUP(CONCATENATE($F1462," ",$G1462),AllocFactorMatrix,(AB$4+1),FALSE)*$E1466</f>
        <v>34.828886039748056</v>
      </c>
      <c r="AC1462" s="5">
        <f>VLOOKUP(CONCATENATE($F1462," ",$G1462),AllocFactorMatrix,(AC$4+1),FALSE)*$E1466</f>
        <v>119.31892480988819</v>
      </c>
      <c r="AD1462" s="5">
        <f>VLOOKUP(CONCATENATE($F1462," ",$G1462),AllocFactorMatrix,(AD$4+1),FALSE)*$E1466</f>
        <v>25.721334636387112</v>
      </c>
    </row>
    <row r="1463" spans="4:30" hidden="1" outlineLevel="1">
      <c r="E1463" s="51"/>
      <c r="F1463" s="52" t="str">
        <f>F1466</f>
        <v>DIST_UGLINES</v>
      </c>
      <c r="G1463" s="55" t="str">
        <f>$G$12</f>
        <v>DISTSEC</v>
      </c>
      <c r="H1463" s="4">
        <f t="shared" si="763"/>
        <v>23444.072999999997</v>
      </c>
      <c r="I1463" s="5">
        <f>VLOOKUP(CONCATENATE($F1463," ",$G1463),AllocFactorMatrix,(I$4+1),FALSE)*$E1466</f>
        <v>17529.167413605392</v>
      </c>
      <c r="J1463" s="5">
        <f>VLOOKUP(CONCATENATE($F1463," ",$G1463),AllocFactorMatrix,(J$4+1),FALSE)*$E1466</f>
        <v>845.08674771981691</v>
      </c>
      <c r="K1463" s="5">
        <f>VLOOKUP(CONCATENATE($F1463," ",$G1463),AllocFactorMatrix,(K$4+1),FALSE)*$E1466</f>
        <v>2549.978897148419</v>
      </c>
      <c r="L1463" s="5">
        <f>VLOOKUP(CONCATENATE($F1463," ",$G1463),AllocFactorMatrix,(L$4+1),FALSE)*$E1466</f>
        <v>0</v>
      </c>
      <c r="M1463" s="5">
        <f>VLOOKUP(CONCATENATE($F1463," ",$G1463),AllocFactorMatrix,(M$4+1),FALSE)*$E1466</f>
        <v>0</v>
      </c>
      <c r="N1463" s="5">
        <f t="shared" si="755"/>
        <v>2549.978897148419</v>
      </c>
      <c r="O1463" s="5">
        <f>VLOOKUP(CONCATENATE($F1463," ",$G1463),AllocFactorMatrix,(O$4+1),FALSE)*$E1466</f>
        <v>1624.8564783878296</v>
      </c>
      <c r="P1463" s="5">
        <f>VLOOKUP(CONCATENATE($F1463," ",$G1463),AllocFactorMatrix,(P$4+1),FALSE)*$E1466</f>
        <v>0</v>
      </c>
      <c r="Q1463" s="5">
        <f>VLOOKUP(CONCATENATE($F1463," ",$G1463),AllocFactorMatrix,(Q$4+1),FALSE)*$E1466</f>
        <v>0</v>
      </c>
      <c r="R1463" s="5">
        <f t="shared" si="765"/>
        <v>0</v>
      </c>
      <c r="S1463" s="5">
        <f t="shared" si="757"/>
        <v>1624.8564783878296</v>
      </c>
      <c r="T1463" s="5">
        <f>VLOOKUP(CONCATENATE($F1463," ",$G1463),AllocFactorMatrix,(T$4+1),FALSE)*$E1466</f>
        <v>43.93271044377952</v>
      </c>
      <c r="U1463" s="5">
        <f>VLOOKUP(CONCATENATE($F1463," ",$G1463),AllocFactorMatrix,(U$4+1),FALSE)*$E1466</f>
        <v>0</v>
      </c>
      <c r="V1463" s="5">
        <f>VLOOKUP(CONCATENATE($F1463," ",$G1463),AllocFactorMatrix,(V$4+1),FALSE)*$E1466</f>
        <v>0</v>
      </c>
      <c r="W1463" s="5">
        <f>VLOOKUP(CONCATENATE($F1463," ",$G1463),AllocFactorMatrix,(W$4+1),FALSE)*$E1466</f>
        <v>0</v>
      </c>
      <c r="X1463" s="5">
        <f t="shared" si="766"/>
        <v>43.93271044377952</v>
      </c>
      <c r="Y1463" s="5">
        <f>VLOOKUP(CONCATENATE($F1463," ",$G1463),AllocFactorMatrix,(Y$4+1),FALSE)*$E1466</f>
        <v>599.31871383251018</v>
      </c>
      <c r="Z1463" s="5">
        <f>VLOOKUP(CONCATENATE($F1463," ",$G1463),AllocFactorMatrix,(Z$4+1),FALSE)*$E1466</f>
        <v>0</v>
      </c>
      <c r="AA1463" s="5">
        <f t="shared" si="764"/>
        <v>599.31871383251018</v>
      </c>
      <c r="AB1463" s="5">
        <f>VLOOKUP(CONCATENATE($F1463," ",$G1463),AllocFactorMatrix,(AB$4+1),FALSE)*$E1466</f>
        <v>6.2191495728036337</v>
      </c>
      <c r="AC1463" s="5">
        <f>VLOOKUP(CONCATENATE($F1463," ",$G1463),AllocFactorMatrix,(AC$4+1),FALSE)*$E1466</f>
        <v>211.16404780273263</v>
      </c>
      <c r="AD1463" s="5">
        <f>VLOOKUP(CONCATENATE($F1463," ",$G1463),AllocFactorMatrix,(AD$4+1),FALSE)*$E1466</f>
        <v>34.348841486715457</v>
      </c>
    </row>
    <row r="1464" spans="4:30" hidden="1" outlineLevel="1">
      <c r="E1464" s="51"/>
      <c r="F1464" s="52" t="str">
        <f>F1466</f>
        <v>DIST_UGLINES</v>
      </c>
      <c r="G1464" s="55" t="str">
        <f>$G$13</f>
        <v>ENERGY</v>
      </c>
      <c r="H1464" s="4">
        <f t="shared" si="763"/>
        <v>0</v>
      </c>
      <c r="I1464" s="5">
        <f>VLOOKUP(CONCATENATE($F1464," ",$G1464),AllocFactorMatrix,(I$4+1),FALSE)*$E1466</f>
        <v>0</v>
      </c>
      <c r="J1464" s="5">
        <f>VLOOKUP(CONCATENATE($F1464," ",$G1464),AllocFactorMatrix,(J$4+1),FALSE)*$E1466</f>
        <v>0</v>
      </c>
      <c r="K1464" s="5">
        <f>VLOOKUP(CONCATENATE($F1464," ",$G1464),AllocFactorMatrix,(K$4+1),FALSE)*$E1466</f>
        <v>0</v>
      </c>
      <c r="L1464" s="5">
        <f>VLOOKUP(CONCATENATE($F1464," ",$G1464),AllocFactorMatrix,(L$4+1),FALSE)*$E1466</f>
        <v>0</v>
      </c>
      <c r="M1464" s="5">
        <f>VLOOKUP(CONCATENATE($F1464," ",$G1464),AllocFactorMatrix,(M$4+1),FALSE)*$E1466</f>
        <v>0</v>
      </c>
      <c r="N1464" s="5">
        <f t="shared" si="755"/>
        <v>0</v>
      </c>
      <c r="O1464" s="5">
        <f>VLOOKUP(CONCATENATE($F1464," ",$G1464),AllocFactorMatrix,(O$4+1),FALSE)*$E1466</f>
        <v>0</v>
      </c>
      <c r="P1464" s="5">
        <f>VLOOKUP(CONCATENATE($F1464," ",$G1464),AllocFactorMatrix,(P$4+1),FALSE)*$E1466</f>
        <v>0</v>
      </c>
      <c r="Q1464" s="5">
        <f>VLOOKUP(CONCATENATE($F1464," ",$G1464),AllocFactorMatrix,(Q$4+1),FALSE)*$E1466</f>
        <v>0</v>
      </c>
      <c r="R1464" s="5">
        <f t="shared" si="765"/>
        <v>0</v>
      </c>
      <c r="S1464" s="5">
        <f t="shared" si="757"/>
        <v>0</v>
      </c>
      <c r="T1464" s="5">
        <f>VLOOKUP(CONCATENATE($F1464," ",$G1464),AllocFactorMatrix,(T$4+1),FALSE)*$E1466</f>
        <v>0</v>
      </c>
      <c r="U1464" s="5">
        <f>VLOOKUP(CONCATENATE($F1464," ",$G1464),AllocFactorMatrix,(U$4+1),FALSE)*$E1466</f>
        <v>0</v>
      </c>
      <c r="V1464" s="5">
        <f>VLOOKUP(CONCATENATE($F1464," ",$G1464),AllocFactorMatrix,(V$4+1),FALSE)*$E1466</f>
        <v>0</v>
      </c>
      <c r="W1464" s="5">
        <f>VLOOKUP(CONCATENATE($F1464," ",$G1464),AllocFactorMatrix,(W$4+1),FALSE)*$E1466</f>
        <v>0</v>
      </c>
      <c r="X1464" s="5">
        <f t="shared" si="766"/>
        <v>0</v>
      </c>
      <c r="Y1464" s="5">
        <f>VLOOKUP(CONCATENATE($F1464," ",$G1464),AllocFactorMatrix,(Y$4+1),FALSE)*$E1466</f>
        <v>0</v>
      </c>
      <c r="Z1464" s="5">
        <f>VLOOKUP(CONCATENATE($F1464," ",$G1464),AllocFactorMatrix,(Z$4+1),FALSE)*$E1466</f>
        <v>0</v>
      </c>
      <c r="AA1464" s="5">
        <f t="shared" si="764"/>
        <v>0</v>
      </c>
      <c r="AB1464" s="5">
        <f>VLOOKUP(CONCATENATE($F1464," ",$G1464),AllocFactorMatrix,(AB$4+1),FALSE)*$E1466</f>
        <v>0</v>
      </c>
      <c r="AC1464" s="5">
        <f>VLOOKUP(CONCATENATE($F1464," ",$G1464),AllocFactorMatrix,(AC$4+1),FALSE)*$E1466</f>
        <v>0</v>
      </c>
      <c r="AD1464" s="5">
        <f>VLOOKUP(CONCATENATE($F1464," ",$G1464),AllocFactorMatrix,(AD$4+1),FALSE)*$E1466</f>
        <v>0</v>
      </c>
    </row>
    <row r="1465" spans="4:30" hidden="1" outlineLevel="1">
      <c r="E1465" s="51"/>
      <c r="F1465" s="52" t="str">
        <f>F1466</f>
        <v>DIST_UGLINES</v>
      </c>
      <c r="G1465" s="55" t="str">
        <f>$G$14</f>
        <v>CUSTOMER</v>
      </c>
      <c r="H1465" s="4">
        <f t="shared" si="763"/>
        <v>0</v>
      </c>
      <c r="I1465" s="5">
        <f>VLOOKUP(CONCATENATE($F1465," ",$G1465),AllocFactorMatrix,(I$4+1),FALSE)*$E1466</f>
        <v>0</v>
      </c>
      <c r="J1465" s="5">
        <f>VLOOKUP(CONCATENATE($F1465," ",$G1465),AllocFactorMatrix,(J$4+1),FALSE)*$E1466</f>
        <v>0</v>
      </c>
      <c r="K1465" s="5">
        <f>VLOOKUP(CONCATENATE($F1465," ",$G1465),AllocFactorMatrix,(K$4+1),FALSE)*$E1466</f>
        <v>0</v>
      </c>
      <c r="L1465" s="5">
        <f>VLOOKUP(CONCATENATE($F1465," ",$G1465),AllocFactorMatrix,(L$4+1),FALSE)*$E1466</f>
        <v>0</v>
      </c>
      <c r="M1465" s="5">
        <f>VLOOKUP(CONCATENATE($F1465," ",$G1465),AllocFactorMatrix,(M$4+1),FALSE)*$E1466</f>
        <v>0</v>
      </c>
      <c r="N1465" s="5">
        <f t="shared" si="755"/>
        <v>0</v>
      </c>
      <c r="O1465" s="5">
        <f>VLOOKUP(CONCATENATE($F1465," ",$G1465),AllocFactorMatrix,(O$4+1),FALSE)*$E1466</f>
        <v>0</v>
      </c>
      <c r="P1465" s="5">
        <f>VLOOKUP(CONCATENATE($F1465," ",$G1465),AllocFactorMatrix,(P$4+1),FALSE)*$E1466</f>
        <v>0</v>
      </c>
      <c r="Q1465" s="5">
        <f>VLOOKUP(CONCATENATE($F1465," ",$G1465),AllocFactorMatrix,(Q$4+1),FALSE)*$E1466</f>
        <v>0</v>
      </c>
      <c r="R1465" s="5">
        <f t="shared" si="765"/>
        <v>0</v>
      </c>
      <c r="S1465" s="5">
        <f t="shared" si="757"/>
        <v>0</v>
      </c>
      <c r="T1465" s="5">
        <f>VLOOKUP(CONCATENATE($F1465," ",$G1465),AllocFactorMatrix,(T$4+1),FALSE)*$E1466</f>
        <v>0</v>
      </c>
      <c r="U1465" s="5">
        <f>VLOOKUP(CONCATENATE($F1465," ",$G1465),AllocFactorMatrix,(U$4+1),FALSE)*$E1466</f>
        <v>0</v>
      </c>
      <c r="V1465" s="5">
        <f>VLOOKUP(CONCATENATE($F1465," ",$G1465),AllocFactorMatrix,(V$4+1),FALSE)*$E1466</f>
        <v>0</v>
      </c>
      <c r="W1465" s="5">
        <f>VLOOKUP(CONCATENATE($F1465," ",$G1465),AllocFactorMatrix,(W$4+1),FALSE)*$E1466</f>
        <v>0</v>
      </c>
      <c r="X1465" s="5">
        <f t="shared" si="766"/>
        <v>0</v>
      </c>
      <c r="Y1465" s="5">
        <f>VLOOKUP(CONCATENATE($F1465," ",$G1465),AllocFactorMatrix,(Y$4+1),FALSE)*$E1466</f>
        <v>0</v>
      </c>
      <c r="Z1465" s="5">
        <f>VLOOKUP(CONCATENATE($F1465," ",$G1465),AllocFactorMatrix,(Z$4+1),FALSE)*$E1466</f>
        <v>0</v>
      </c>
      <c r="AA1465" s="5">
        <f t="shared" si="764"/>
        <v>0</v>
      </c>
      <c r="AB1465" s="5">
        <f>VLOOKUP(CONCATENATE($F1465," ",$G1465),AllocFactorMatrix,(AB$4+1),FALSE)*$E1466</f>
        <v>0</v>
      </c>
      <c r="AC1465" s="5">
        <f>VLOOKUP(CONCATENATE($F1465," ",$G1465),AllocFactorMatrix,(AC$4+1),FALSE)*$E1466</f>
        <v>0</v>
      </c>
      <c r="AD1465" s="5">
        <f>VLOOKUP(CONCATENATE($F1465," ",$G1465),AllocFactorMatrix,(AD$4+1),FALSE)*$E1466</f>
        <v>0</v>
      </c>
    </row>
    <row r="1466" spans="4:30" collapsed="1">
      <c r="D1466" s="96" t="s">
        <v>549</v>
      </c>
      <c r="E1466" s="61">
        <v>123066</v>
      </c>
      <c r="F1466" s="10" t="s">
        <v>62</v>
      </c>
      <c r="G1466" s="55" t="str">
        <f>$G$15</f>
        <v>TOTAL</v>
      </c>
      <c r="H1466" s="4">
        <f t="shared" si="763"/>
        <v>123066.00000000001</v>
      </c>
      <c r="I1466" s="5">
        <f>VLOOKUP(CONCATENATE($F1466," ",$G1466),AllocFactorMatrix,(I$4+1),FALSE)*$E1466</f>
        <v>84110.750155429734</v>
      </c>
      <c r="J1466" s="5">
        <f>VLOOKUP(CONCATENATE($F1466," ",$G1466),AllocFactorMatrix,(J$4+1),FALSE)*$E1466</f>
        <v>3983.5687444882396</v>
      </c>
      <c r="K1466" s="5">
        <f>VLOOKUP(CONCATENATE($F1466," ",$G1466),AllocFactorMatrix,(K$4+1),FALSE)*$E1466</f>
        <v>13945.999646604361</v>
      </c>
      <c r="L1466" s="5">
        <f>VLOOKUP(CONCATENATE($F1466," ",$G1466),AllocFactorMatrix,(L$4+1),FALSE)*$E1466</f>
        <v>352.19633959489425</v>
      </c>
      <c r="M1466" s="5">
        <f>VLOOKUP(CONCATENATE($F1466," ",$G1466),AllocFactorMatrix,(M$4+1),FALSE)*$E1466</f>
        <v>0</v>
      </c>
      <c r="N1466" s="5">
        <f t="shared" si="755"/>
        <v>14298.195986199256</v>
      </c>
      <c r="O1466" s="5">
        <f>VLOOKUP(CONCATENATE($F1466," ",$G1466),AllocFactorMatrix,(O$4+1),FALSE)*$E1466</f>
        <v>10169.880186365534</v>
      </c>
      <c r="P1466" s="5">
        <f>VLOOKUP(CONCATENATE($F1466," ",$G1466),AllocFactorMatrix,(P$4+1),FALSE)*$E1466</f>
        <v>1591.5112406398209</v>
      </c>
      <c r="Q1466" s="5">
        <f>VLOOKUP(CONCATENATE($F1466," ",$G1466),AllocFactorMatrix,(Q$4+1),FALSE)*$E1466</f>
        <v>0</v>
      </c>
      <c r="R1466" s="5">
        <f t="shared" si="765"/>
        <v>0</v>
      </c>
      <c r="S1466" s="5">
        <f t="shared" si="757"/>
        <v>11761.391427005354</v>
      </c>
      <c r="T1466" s="5">
        <f>VLOOKUP(CONCATENATE($F1466," ",$G1466),AllocFactorMatrix,(T$4+1),FALSE)*$E1466</f>
        <v>348.55753973536559</v>
      </c>
      <c r="U1466" s="5">
        <f>VLOOKUP(CONCATENATE($F1466," ",$G1466),AllocFactorMatrix,(U$4+1),FALSE)*$E1466</f>
        <v>4912.9091773657919</v>
      </c>
      <c r="V1466" s="5">
        <f>VLOOKUP(CONCATENATE($F1466," ",$G1466),AllocFactorMatrix,(V$4+1),FALSE)*$E1466</f>
        <v>0</v>
      </c>
      <c r="W1466" s="5">
        <f>VLOOKUP(CONCATENATE($F1466," ",$G1466),AllocFactorMatrix,(W$4+1),FALSE)*$E1466</f>
        <v>0</v>
      </c>
      <c r="X1466" s="5">
        <f t="shared" si="766"/>
        <v>5261.4667171011579</v>
      </c>
      <c r="Y1466" s="5">
        <f>VLOOKUP(CONCATENATE($F1466," ",$G1466),AllocFactorMatrix,(Y$4+1),FALSE)*$E1466</f>
        <v>3176.0360536077624</v>
      </c>
      <c r="Z1466" s="5">
        <f>VLOOKUP(CONCATENATE($F1466," ",$G1466),AllocFactorMatrix,(Z$4+1),FALSE)*$E1466</f>
        <v>42.989731820229501</v>
      </c>
      <c r="AA1466" s="5">
        <f t="shared" si="764"/>
        <v>3219.0257854279917</v>
      </c>
      <c r="AB1466" s="5">
        <f>VLOOKUP(CONCATENATE($F1466," ",$G1466),AllocFactorMatrix,(AB$4+1),FALSE)*$E1466</f>
        <v>41.048035612551693</v>
      </c>
      <c r="AC1466" s="5">
        <f>VLOOKUP(CONCATENATE($F1466," ",$G1466),AllocFactorMatrix,(AC$4+1),FALSE)*$E1466</f>
        <v>330.48297261262081</v>
      </c>
      <c r="AD1466" s="5">
        <f>VLOOKUP(CONCATENATE($F1466," ",$G1466),AllocFactorMatrix,(AD$4+1),FALSE)*$E1466</f>
        <v>60.070176123102563</v>
      </c>
    </row>
    <row r="1467" spans="4:30" hidden="1" outlineLevel="1">
      <c r="E1467" s="51"/>
      <c r="F1467" s="52" t="str">
        <f>F1474</f>
        <v>DIST_SL</v>
      </c>
      <c r="G1467" s="55" t="str">
        <f>$G$8</f>
        <v>PRODUCTION</v>
      </c>
      <c r="H1467" s="4">
        <f t="shared" si="763"/>
        <v>0</v>
      </c>
      <c r="I1467" s="5">
        <f>VLOOKUP(CONCATENATE($F1467," ",$G1467),AllocFactorMatrix,(I$4+1),FALSE)*$E1474</f>
        <v>0</v>
      </c>
      <c r="J1467" s="5">
        <f>VLOOKUP(CONCATENATE($F1467," ",$G1467),AllocFactorMatrix,(J$4+1),FALSE)*$E1474</f>
        <v>0</v>
      </c>
      <c r="K1467" s="5">
        <f>VLOOKUP(CONCATENATE($F1467," ",$G1467),AllocFactorMatrix,(K$4+1),FALSE)*$E1474</f>
        <v>0</v>
      </c>
      <c r="L1467" s="5">
        <f>VLOOKUP(CONCATENATE($F1467," ",$G1467),AllocFactorMatrix,(L$4+1),FALSE)*$E1474</f>
        <v>0</v>
      </c>
      <c r="M1467" s="5">
        <f>VLOOKUP(CONCATENATE($F1467," ",$G1467),AllocFactorMatrix,(M$4+1),FALSE)*$E1474</f>
        <v>0</v>
      </c>
      <c r="N1467" s="5">
        <f t="shared" si="755"/>
        <v>0</v>
      </c>
      <c r="O1467" s="5">
        <f>VLOOKUP(CONCATENATE($F1467," ",$G1467),AllocFactorMatrix,(O$4+1),FALSE)*$E1474</f>
        <v>0</v>
      </c>
      <c r="P1467" s="5">
        <f>VLOOKUP(CONCATENATE($F1467," ",$G1467),AllocFactorMatrix,(P$4+1),FALSE)*$E1474</f>
        <v>0</v>
      </c>
      <c r="Q1467" s="5">
        <f>VLOOKUP(CONCATENATE($F1467," ",$G1467),AllocFactorMatrix,(Q$4+1),FALSE)*$E1474</f>
        <v>0</v>
      </c>
      <c r="R1467" s="5">
        <f t="shared" si="765"/>
        <v>0</v>
      </c>
      <c r="S1467" s="5">
        <f t="shared" si="757"/>
        <v>0</v>
      </c>
      <c r="T1467" s="5">
        <f>VLOOKUP(CONCATENATE($F1467," ",$G1467),AllocFactorMatrix,(T$4+1),FALSE)*$E1474</f>
        <v>0</v>
      </c>
      <c r="U1467" s="5">
        <f>VLOOKUP(CONCATENATE($F1467," ",$G1467),AllocFactorMatrix,(U$4+1),FALSE)*$E1474</f>
        <v>0</v>
      </c>
      <c r="V1467" s="5">
        <f>VLOOKUP(CONCATENATE($F1467," ",$G1467),AllocFactorMatrix,(V$4+1),FALSE)*$E1474</f>
        <v>0</v>
      </c>
      <c r="W1467" s="5">
        <f>VLOOKUP(CONCATENATE($F1467," ",$G1467),AllocFactorMatrix,(W$4+1),FALSE)*$E1474</f>
        <v>0</v>
      </c>
      <c r="X1467" s="5">
        <f>SUBTOTAL(9,T1467:W1467)</f>
        <v>0</v>
      </c>
      <c r="Y1467" s="5">
        <f>VLOOKUP(CONCATENATE($F1467," ",$G1467),AllocFactorMatrix,(Y$4+1),FALSE)*$E1474</f>
        <v>0</v>
      </c>
      <c r="Z1467" s="5">
        <f>VLOOKUP(CONCATENATE($F1467," ",$G1467),AllocFactorMatrix,(Z$4+1),FALSE)*$E1474</f>
        <v>0</v>
      </c>
      <c r="AA1467" s="5">
        <f t="shared" si="764"/>
        <v>0</v>
      </c>
      <c r="AB1467" s="5">
        <f>VLOOKUP(CONCATENATE($F1467," ",$G1467),AllocFactorMatrix,(AB$4+1),FALSE)*$E1474</f>
        <v>0</v>
      </c>
      <c r="AC1467" s="5">
        <f>VLOOKUP(CONCATENATE($F1467," ",$G1467),AllocFactorMatrix,(AC$4+1),FALSE)*$E1474</f>
        <v>0</v>
      </c>
      <c r="AD1467" s="5">
        <f>VLOOKUP(CONCATENATE($F1467," ",$G1467),AllocFactorMatrix,(AD$4+1),FALSE)*$E1474</f>
        <v>0</v>
      </c>
    </row>
    <row r="1468" spans="4:30" hidden="1" outlineLevel="1">
      <c r="E1468" s="51"/>
      <c r="F1468" s="52" t="str">
        <f>F1474</f>
        <v>DIST_SL</v>
      </c>
      <c r="G1468" s="55" t="str">
        <f>$G$9</f>
        <v>BULKTRAN</v>
      </c>
      <c r="H1468" s="4">
        <f t="shared" si="763"/>
        <v>0</v>
      </c>
      <c r="I1468" s="5">
        <f>VLOOKUP(CONCATENATE($F1468," ",$G1468),AllocFactorMatrix,(I$4+1),FALSE)*$E1474</f>
        <v>0</v>
      </c>
      <c r="J1468" s="5">
        <f>VLOOKUP(CONCATENATE($F1468," ",$G1468),AllocFactorMatrix,(J$4+1),FALSE)*$E1474</f>
        <v>0</v>
      </c>
      <c r="K1468" s="5">
        <f>VLOOKUP(CONCATENATE($F1468," ",$G1468),AllocFactorMatrix,(K$4+1),FALSE)*$E1474</f>
        <v>0</v>
      </c>
      <c r="L1468" s="5">
        <f>VLOOKUP(CONCATENATE($F1468," ",$G1468),AllocFactorMatrix,(L$4+1),FALSE)*$E1474</f>
        <v>0</v>
      </c>
      <c r="M1468" s="5">
        <f>VLOOKUP(CONCATENATE($F1468," ",$G1468),AllocFactorMatrix,(M$4+1),FALSE)*$E1474</f>
        <v>0</v>
      </c>
      <c r="N1468" s="5">
        <f t="shared" si="755"/>
        <v>0</v>
      </c>
      <c r="O1468" s="5">
        <f>VLOOKUP(CONCATENATE($F1468," ",$G1468),AllocFactorMatrix,(O$4+1),FALSE)*$E1474</f>
        <v>0</v>
      </c>
      <c r="P1468" s="5">
        <f>VLOOKUP(CONCATENATE($F1468," ",$G1468),AllocFactorMatrix,(P$4+1),FALSE)*$E1474</f>
        <v>0</v>
      </c>
      <c r="Q1468" s="5">
        <f>VLOOKUP(CONCATENATE($F1468," ",$G1468),AllocFactorMatrix,(Q$4+1),FALSE)*$E1474</f>
        <v>0</v>
      </c>
      <c r="R1468" s="5">
        <f t="shared" si="765"/>
        <v>0</v>
      </c>
      <c r="S1468" s="5">
        <f t="shared" si="757"/>
        <v>0</v>
      </c>
      <c r="T1468" s="5">
        <f>VLOOKUP(CONCATENATE($F1468," ",$G1468),AllocFactorMatrix,(T$4+1),FALSE)*$E1474</f>
        <v>0</v>
      </c>
      <c r="U1468" s="5">
        <f>VLOOKUP(CONCATENATE($F1468," ",$G1468),AllocFactorMatrix,(U$4+1),FALSE)*$E1474</f>
        <v>0</v>
      </c>
      <c r="V1468" s="5">
        <f>VLOOKUP(CONCATENATE($F1468," ",$G1468),AllocFactorMatrix,(V$4+1),FALSE)*$E1474</f>
        <v>0</v>
      </c>
      <c r="W1468" s="5">
        <f>VLOOKUP(CONCATENATE($F1468," ",$G1468),AllocFactorMatrix,(W$4+1),FALSE)*$E1474</f>
        <v>0</v>
      </c>
      <c r="X1468" s="5">
        <f t="shared" ref="X1468:X1474" si="767">SUBTOTAL(9,T1468:W1468)</f>
        <v>0</v>
      </c>
      <c r="Y1468" s="5">
        <f>VLOOKUP(CONCATENATE($F1468," ",$G1468),AllocFactorMatrix,(Y$4+1),FALSE)*$E1474</f>
        <v>0</v>
      </c>
      <c r="Z1468" s="5">
        <f>VLOOKUP(CONCATENATE($F1468," ",$G1468),AllocFactorMatrix,(Z$4+1),FALSE)*$E1474</f>
        <v>0</v>
      </c>
      <c r="AA1468" s="5">
        <f t="shared" si="764"/>
        <v>0</v>
      </c>
      <c r="AB1468" s="5">
        <f>VLOOKUP(CONCATENATE($F1468," ",$G1468),AllocFactorMatrix,(AB$4+1),FALSE)*$E1474</f>
        <v>0</v>
      </c>
      <c r="AC1468" s="5">
        <f>VLOOKUP(CONCATENATE($F1468," ",$G1468),AllocFactorMatrix,(AC$4+1),FALSE)*$E1474</f>
        <v>0</v>
      </c>
      <c r="AD1468" s="5">
        <f>VLOOKUP(CONCATENATE($F1468," ",$G1468),AllocFactorMatrix,(AD$4+1),FALSE)*$E1474</f>
        <v>0</v>
      </c>
    </row>
    <row r="1469" spans="4:30" hidden="1" outlineLevel="1">
      <c r="E1469" s="51"/>
      <c r="F1469" s="52" t="str">
        <f>F1474</f>
        <v>DIST_SL</v>
      </c>
      <c r="G1469" s="55" t="str">
        <f>$G$10</f>
        <v>SUBTRAN</v>
      </c>
      <c r="H1469" s="4">
        <f t="shared" si="763"/>
        <v>0</v>
      </c>
      <c r="I1469" s="5">
        <f>VLOOKUP(CONCATENATE($F1469," ",$G1469),AllocFactorMatrix,(I$4+1),FALSE)*$E1474</f>
        <v>0</v>
      </c>
      <c r="J1469" s="5">
        <f>VLOOKUP(CONCATENATE($F1469," ",$G1469),AllocFactorMatrix,(J$4+1),FALSE)*$E1474</f>
        <v>0</v>
      </c>
      <c r="K1469" s="5">
        <f>VLOOKUP(CONCATENATE($F1469," ",$G1469),AllocFactorMatrix,(K$4+1),FALSE)*$E1474</f>
        <v>0</v>
      </c>
      <c r="L1469" s="5">
        <f>VLOOKUP(CONCATENATE($F1469," ",$G1469),AllocFactorMatrix,(L$4+1),FALSE)*$E1474</f>
        <v>0</v>
      </c>
      <c r="M1469" s="5">
        <f>VLOOKUP(CONCATENATE($F1469," ",$G1469),AllocFactorMatrix,(M$4+1),FALSE)*$E1474</f>
        <v>0</v>
      </c>
      <c r="N1469" s="5">
        <f t="shared" si="755"/>
        <v>0</v>
      </c>
      <c r="O1469" s="5">
        <f>VLOOKUP(CONCATENATE($F1469," ",$G1469),AllocFactorMatrix,(O$4+1),FALSE)*$E1474</f>
        <v>0</v>
      </c>
      <c r="P1469" s="5">
        <f>VLOOKUP(CONCATENATE($F1469," ",$G1469),AllocFactorMatrix,(P$4+1),FALSE)*$E1474</f>
        <v>0</v>
      </c>
      <c r="Q1469" s="5">
        <f>VLOOKUP(CONCATENATE($F1469," ",$G1469),AllocFactorMatrix,(Q$4+1),FALSE)*$E1474</f>
        <v>0</v>
      </c>
      <c r="R1469" s="5">
        <f t="shared" si="765"/>
        <v>0</v>
      </c>
      <c r="S1469" s="5">
        <f t="shared" si="757"/>
        <v>0</v>
      </c>
      <c r="T1469" s="5">
        <f>VLOOKUP(CONCATENATE($F1469," ",$G1469),AllocFactorMatrix,(T$4+1),FALSE)*$E1474</f>
        <v>0</v>
      </c>
      <c r="U1469" s="5">
        <f>VLOOKUP(CONCATENATE($F1469," ",$G1469),AllocFactorMatrix,(U$4+1),FALSE)*$E1474</f>
        <v>0</v>
      </c>
      <c r="V1469" s="5">
        <f>VLOOKUP(CONCATENATE($F1469," ",$G1469),AllocFactorMatrix,(V$4+1),FALSE)*$E1474</f>
        <v>0</v>
      </c>
      <c r="W1469" s="5">
        <f>VLOOKUP(CONCATENATE($F1469," ",$G1469),AllocFactorMatrix,(W$4+1),FALSE)*$E1474</f>
        <v>0</v>
      </c>
      <c r="X1469" s="5">
        <f t="shared" si="767"/>
        <v>0</v>
      </c>
      <c r="Y1469" s="5">
        <f>VLOOKUP(CONCATENATE($F1469," ",$G1469),AllocFactorMatrix,(Y$4+1),FALSE)*$E1474</f>
        <v>0</v>
      </c>
      <c r="Z1469" s="5">
        <f>VLOOKUP(CONCATENATE($F1469," ",$G1469),AllocFactorMatrix,(Z$4+1),FALSE)*$E1474</f>
        <v>0</v>
      </c>
      <c r="AA1469" s="5">
        <f t="shared" si="764"/>
        <v>0</v>
      </c>
      <c r="AB1469" s="5">
        <f>VLOOKUP(CONCATENATE($F1469," ",$G1469),AllocFactorMatrix,(AB$4+1),FALSE)*$E1474</f>
        <v>0</v>
      </c>
      <c r="AC1469" s="5">
        <f>VLOOKUP(CONCATENATE($F1469," ",$G1469),AllocFactorMatrix,(AC$4+1),FALSE)*$E1474</f>
        <v>0</v>
      </c>
      <c r="AD1469" s="5">
        <f>VLOOKUP(CONCATENATE($F1469," ",$G1469),AllocFactorMatrix,(AD$4+1),FALSE)*$E1474</f>
        <v>0</v>
      </c>
    </row>
    <row r="1470" spans="4:30" hidden="1" outlineLevel="1">
      <c r="E1470" s="51"/>
      <c r="F1470" s="52" t="str">
        <f>F1474</f>
        <v>DIST_SL</v>
      </c>
      <c r="G1470" s="55" t="str">
        <f>$G$11</f>
        <v>DISTPRI</v>
      </c>
      <c r="H1470" s="4">
        <f t="shared" si="763"/>
        <v>0</v>
      </c>
      <c r="I1470" s="5">
        <f>VLOOKUP(CONCATENATE($F1470," ",$G1470),AllocFactorMatrix,(I$4+1),FALSE)*$E1474</f>
        <v>0</v>
      </c>
      <c r="J1470" s="5">
        <f>VLOOKUP(CONCATENATE($F1470," ",$G1470),AllocFactorMatrix,(J$4+1),FALSE)*$E1474</f>
        <v>0</v>
      </c>
      <c r="K1470" s="5">
        <f>VLOOKUP(CONCATENATE($F1470," ",$G1470),AllocFactorMatrix,(K$4+1),FALSE)*$E1474</f>
        <v>0</v>
      </c>
      <c r="L1470" s="5">
        <f>VLOOKUP(CONCATENATE($F1470," ",$G1470),AllocFactorMatrix,(L$4+1),FALSE)*$E1474</f>
        <v>0</v>
      </c>
      <c r="M1470" s="5">
        <f>VLOOKUP(CONCATENATE($F1470," ",$G1470),AllocFactorMatrix,(M$4+1),FALSE)*$E1474</f>
        <v>0</v>
      </c>
      <c r="N1470" s="5">
        <f t="shared" si="755"/>
        <v>0</v>
      </c>
      <c r="O1470" s="5">
        <f>VLOOKUP(CONCATENATE($F1470," ",$G1470),AllocFactorMatrix,(O$4+1),FALSE)*$E1474</f>
        <v>0</v>
      </c>
      <c r="P1470" s="5">
        <f>VLOOKUP(CONCATENATE($F1470," ",$G1470),AllocFactorMatrix,(P$4+1),FALSE)*$E1474</f>
        <v>0</v>
      </c>
      <c r="Q1470" s="5">
        <f>VLOOKUP(CONCATENATE($F1470," ",$G1470),AllocFactorMatrix,(Q$4+1),FALSE)*$E1474</f>
        <v>0</v>
      </c>
      <c r="R1470" s="5">
        <f t="shared" si="765"/>
        <v>0</v>
      </c>
      <c r="S1470" s="5">
        <f t="shared" si="757"/>
        <v>0</v>
      </c>
      <c r="T1470" s="5">
        <f>VLOOKUP(CONCATENATE($F1470," ",$G1470),AllocFactorMatrix,(T$4+1),FALSE)*$E1474</f>
        <v>0</v>
      </c>
      <c r="U1470" s="5">
        <f>VLOOKUP(CONCATENATE($F1470," ",$G1470),AllocFactorMatrix,(U$4+1),FALSE)*$E1474</f>
        <v>0</v>
      </c>
      <c r="V1470" s="5">
        <f>VLOOKUP(CONCATENATE($F1470," ",$G1470),AllocFactorMatrix,(V$4+1),FALSE)*$E1474</f>
        <v>0</v>
      </c>
      <c r="W1470" s="5">
        <f>VLOOKUP(CONCATENATE($F1470," ",$G1470),AllocFactorMatrix,(W$4+1),FALSE)*$E1474</f>
        <v>0</v>
      </c>
      <c r="X1470" s="5">
        <f t="shared" si="767"/>
        <v>0</v>
      </c>
      <c r="Y1470" s="5">
        <f>VLOOKUP(CONCATENATE($F1470," ",$G1470),AllocFactorMatrix,(Y$4+1),FALSE)*$E1474</f>
        <v>0</v>
      </c>
      <c r="Z1470" s="5">
        <f>VLOOKUP(CONCATENATE($F1470," ",$G1470),AllocFactorMatrix,(Z$4+1),FALSE)*$E1474</f>
        <v>0</v>
      </c>
      <c r="AA1470" s="5">
        <f t="shared" si="764"/>
        <v>0</v>
      </c>
      <c r="AB1470" s="5">
        <f>VLOOKUP(CONCATENATE($F1470," ",$G1470),AllocFactorMatrix,(AB$4+1),FALSE)*$E1474</f>
        <v>0</v>
      </c>
      <c r="AC1470" s="5">
        <f>VLOOKUP(CONCATENATE($F1470," ",$G1470),AllocFactorMatrix,(AC$4+1),FALSE)*$E1474</f>
        <v>0</v>
      </c>
      <c r="AD1470" s="5">
        <f>VLOOKUP(CONCATENATE($F1470," ",$G1470),AllocFactorMatrix,(AD$4+1),FALSE)*$E1474</f>
        <v>0</v>
      </c>
    </row>
    <row r="1471" spans="4:30" hidden="1" outlineLevel="1">
      <c r="E1471" s="51"/>
      <c r="F1471" s="52" t="str">
        <f>F1474</f>
        <v>DIST_SL</v>
      </c>
      <c r="G1471" s="55" t="str">
        <f>$G$12</f>
        <v>DISTSEC</v>
      </c>
      <c r="H1471" s="4">
        <f t="shared" si="763"/>
        <v>0</v>
      </c>
      <c r="I1471" s="5">
        <f>VLOOKUP(CONCATENATE($F1471," ",$G1471),AllocFactorMatrix,(I$4+1),FALSE)*$E1474</f>
        <v>0</v>
      </c>
      <c r="J1471" s="5">
        <f>VLOOKUP(CONCATENATE($F1471," ",$G1471),AllocFactorMatrix,(J$4+1),FALSE)*$E1474</f>
        <v>0</v>
      </c>
      <c r="K1471" s="5">
        <f>VLOOKUP(CONCATENATE($F1471," ",$G1471),AllocFactorMatrix,(K$4+1),FALSE)*$E1474</f>
        <v>0</v>
      </c>
      <c r="L1471" s="5">
        <f>VLOOKUP(CONCATENATE($F1471," ",$G1471),AllocFactorMatrix,(L$4+1),FALSE)*$E1474</f>
        <v>0</v>
      </c>
      <c r="M1471" s="5">
        <f>VLOOKUP(CONCATENATE($F1471," ",$G1471),AllocFactorMatrix,(M$4+1),FALSE)*$E1474</f>
        <v>0</v>
      </c>
      <c r="N1471" s="5">
        <f t="shared" si="755"/>
        <v>0</v>
      </c>
      <c r="O1471" s="5">
        <f>VLOOKUP(CONCATENATE($F1471," ",$G1471),AllocFactorMatrix,(O$4+1),FALSE)*$E1474</f>
        <v>0</v>
      </c>
      <c r="P1471" s="5">
        <f>VLOOKUP(CONCATENATE($F1471," ",$G1471),AllocFactorMatrix,(P$4+1),FALSE)*$E1474</f>
        <v>0</v>
      </c>
      <c r="Q1471" s="5">
        <f>VLOOKUP(CONCATENATE($F1471," ",$G1471),AllocFactorMatrix,(Q$4+1),FALSE)*$E1474</f>
        <v>0</v>
      </c>
      <c r="R1471" s="5">
        <f t="shared" si="765"/>
        <v>0</v>
      </c>
      <c r="S1471" s="5">
        <f t="shared" si="757"/>
        <v>0</v>
      </c>
      <c r="T1471" s="5">
        <f>VLOOKUP(CONCATENATE($F1471," ",$G1471),AllocFactorMatrix,(T$4+1),FALSE)*$E1474</f>
        <v>0</v>
      </c>
      <c r="U1471" s="5">
        <f>VLOOKUP(CONCATENATE($F1471," ",$G1471),AllocFactorMatrix,(U$4+1),FALSE)*$E1474</f>
        <v>0</v>
      </c>
      <c r="V1471" s="5">
        <f>VLOOKUP(CONCATENATE($F1471," ",$G1471),AllocFactorMatrix,(V$4+1),FALSE)*$E1474</f>
        <v>0</v>
      </c>
      <c r="W1471" s="5">
        <f>VLOOKUP(CONCATENATE($F1471," ",$G1471),AllocFactorMatrix,(W$4+1),FALSE)*$E1474</f>
        <v>0</v>
      </c>
      <c r="X1471" s="5">
        <f t="shared" si="767"/>
        <v>0</v>
      </c>
      <c r="Y1471" s="5">
        <f>VLOOKUP(CONCATENATE($F1471," ",$G1471),AllocFactorMatrix,(Y$4+1),FALSE)*$E1474</f>
        <v>0</v>
      </c>
      <c r="Z1471" s="5">
        <f>VLOOKUP(CONCATENATE($F1471," ",$G1471),AllocFactorMatrix,(Z$4+1),FALSE)*$E1474</f>
        <v>0</v>
      </c>
      <c r="AA1471" s="5">
        <f t="shared" si="764"/>
        <v>0</v>
      </c>
      <c r="AB1471" s="5">
        <f>VLOOKUP(CONCATENATE($F1471," ",$G1471),AllocFactorMatrix,(AB$4+1),FALSE)*$E1474</f>
        <v>0</v>
      </c>
      <c r="AC1471" s="5">
        <f>VLOOKUP(CONCATENATE($F1471," ",$G1471),AllocFactorMatrix,(AC$4+1),FALSE)*$E1474</f>
        <v>0</v>
      </c>
      <c r="AD1471" s="5">
        <f>VLOOKUP(CONCATENATE($F1471," ",$G1471),AllocFactorMatrix,(AD$4+1),FALSE)*$E1474</f>
        <v>0</v>
      </c>
    </row>
    <row r="1472" spans="4:30" hidden="1" outlineLevel="1">
      <c r="E1472" s="51"/>
      <c r="F1472" s="52" t="str">
        <f>F1474</f>
        <v>DIST_SL</v>
      </c>
      <c r="G1472" s="55" t="str">
        <f>$G$13</f>
        <v>ENERGY</v>
      </c>
      <c r="H1472" s="4">
        <f t="shared" si="763"/>
        <v>0</v>
      </c>
      <c r="I1472" s="5">
        <f>VLOOKUP(CONCATENATE($F1472," ",$G1472),AllocFactorMatrix,(I$4+1),FALSE)*$E1474</f>
        <v>0</v>
      </c>
      <c r="J1472" s="5">
        <f>VLOOKUP(CONCATENATE($F1472," ",$G1472),AllocFactorMatrix,(J$4+1),FALSE)*$E1474</f>
        <v>0</v>
      </c>
      <c r="K1472" s="5">
        <f>VLOOKUP(CONCATENATE($F1472," ",$G1472),AllocFactorMatrix,(K$4+1),FALSE)*$E1474</f>
        <v>0</v>
      </c>
      <c r="L1472" s="5">
        <f>VLOOKUP(CONCATENATE($F1472," ",$G1472),AllocFactorMatrix,(L$4+1),FALSE)*$E1474</f>
        <v>0</v>
      </c>
      <c r="M1472" s="5">
        <f>VLOOKUP(CONCATENATE($F1472," ",$G1472),AllocFactorMatrix,(M$4+1),FALSE)*$E1474</f>
        <v>0</v>
      </c>
      <c r="N1472" s="5">
        <f t="shared" si="755"/>
        <v>0</v>
      </c>
      <c r="O1472" s="5">
        <f>VLOOKUP(CONCATENATE($F1472," ",$G1472),AllocFactorMatrix,(O$4+1),FALSE)*$E1474</f>
        <v>0</v>
      </c>
      <c r="P1472" s="5">
        <f>VLOOKUP(CONCATENATE($F1472," ",$G1472),AllocFactorMatrix,(P$4+1),FALSE)*$E1474</f>
        <v>0</v>
      </c>
      <c r="Q1472" s="5">
        <f>VLOOKUP(CONCATENATE($F1472," ",$G1472),AllocFactorMatrix,(Q$4+1),FALSE)*$E1474</f>
        <v>0</v>
      </c>
      <c r="R1472" s="5">
        <f t="shared" si="765"/>
        <v>0</v>
      </c>
      <c r="S1472" s="5">
        <f t="shared" si="757"/>
        <v>0</v>
      </c>
      <c r="T1472" s="5">
        <f>VLOOKUP(CONCATENATE($F1472," ",$G1472),AllocFactorMatrix,(T$4+1),FALSE)*$E1474</f>
        <v>0</v>
      </c>
      <c r="U1472" s="5">
        <f>VLOOKUP(CONCATENATE($F1472," ",$G1472),AllocFactorMatrix,(U$4+1),FALSE)*$E1474</f>
        <v>0</v>
      </c>
      <c r="V1472" s="5">
        <f>VLOOKUP(CONCATENATE($F1472," ",$G1472),AllocFactorMatrix,(V$4+1),FALSE)*$E1474</f>
        <v>0</v>
      </c>
      <c r="W1472" s="5">
        <f>VLOOKUP(CONCATENATE($F1472," ",$G1472),AllocFactorMatrix,(W$4+1),FALSE)*$E1474</f>
        <v>0</v>
      </c>
      <c r="X1472" s="5">
        <f t="shared" si="767"/>
        <v>0</v>
      </c>
      <c r="Y1472" s="5">
        <f>VLOOKUP(CONCATENATE($F1472," ",$G1472),AllocFactorMatrix,(Y$4+1),FALSE)*$E1474</f>
        <v>0</v>
      </c>
      <c r="Z1472" s="5">
        <f>VLOOKUP(CONCATENATE($F1472," ",$G1472),AllocFactorMatrix,(Z$4+1),FALSE)*$E1474</f>
        <v>0</v>
      </c>
      <c r="AA1472" s="5">
        <f t="shared" si="764"/>
        <v>0</v>
      </c>
      <c r="AB1472" s="5">
        <f>VLOOKUP(CONCATENATE($F1472," ",$G1472),AllocFactorMatrix,(AB$4+1),FALSE)*$E1474</f>
        <v>0</v>
      </c>
      <c r="AC1472" s="5">
        <f>VLOOKUP(CONCATENATE($F1472," ",$G1472),AllocFactorMatrix,(AC$4+1),FALSE)*$E1474</f>
        <v>0</v>
      </c>
      <c r="AD1472" s="5">
        <f>VLOOKUP(CONCATENATE($F1472," ",$G1472),AllocFactorMatrix,(AD$4+1),FALSE)*$E1474</f>
        <v>0</v>
      </c>
    </row>
    <row r="1473" spans="4:30" hidden="1" outlineLevel="1">
      <c r="E1473" s="51"/>
      <c r="F1473" s="52" t="str">
        <f>F1474</f>
        <v>DIST_SL</v>
      </c>
      <c r="G1473" s="55" t="str">
        <f>$G$14</f>
        <v>CUSTOMER</v>
      </c>
      <c r="H1473" s="4">
        <f t="shared" si="763"/>
        <v>203417</v>
      </c>
      <c r="I1473" s="5">
        <f>VLOOKUP(CONCATENATE($F1473," ",$G1473),AllocFactorMatrix,(I$4+1),FALSE)*$E1474</f>
        <v>0</v>
      </c>
      <c r="J1473" s="5">
        <f>VLOOKUP(CONCATENATE($F1473," ",$G1473),AllocFactorMatrix,(J$4+1),FALSE)*$E1474</f>
        <v>0</v>
      </c>
      <c r="K1473" s="5">
        <f>VLOOKUP(CONCATENATE($F1473," ",$G1473),AllocFactorMatrix,(K$4+1),FALSE)*$E1474</f>
        <v>0</v>
      </c>
      <c r="L1473" s="5">
        <f>VLOOKUP(CONCATENATE($F1473," ",$G1473),AllocFactorMatrix,(L$4+1),FALSE)*$E1474</f>
        <v>0</v>
      </c>
      <c r="M1473" s="5">
        <f>VLOOKUP(CONCATENATE($F1473," ",$G1473),AllocFactorMatrix,(M$4+1),FALSE)*$E1474</f>
        <v>0</v>
      </c>
      <c r="N1473" s="5">
        <f t="shared" si="755"/>
        <v>0</v>
      </c>
      <c r="O1473" s="5">
        <f>VLOOKUP(CONCATENATE($F1473," ",$G1473),AllocFactorMatrix,(O$4+1),FALSE)*$E1474</f>
        <v>0</v>
      </c>
      <c r="P1473" s="5">
        <f>VLOOKUP(CONCATENATE($F1473," ",$G1473),AllocFactorMatrix,(P$4+1),FALSE)*$E1474</f>
        <v>0</v>
      </c>
      <c r="Q1473" s="5">
        <f>VLOOKUP(CONCATENATE($F1473," ",$G1473),AllocFactorMatrix,(Q$4+1),FALSE)*$E1474</f>
        <v>0</v>
      </c>
      <c r="R1473" s="5">
        <f t="shared" si="765"/>
        <v>0</v>
      </c>
      <c r="S1473" s="5">
        <f t="shared" si="757"/>
        <v>0</v>
      </c>
      <c r="T1473" s="5">
        <f>VLOOKUP(CONCATENATE($F1473," ",$G1473),AllocFactorMatrix,(T$4+1),FALSE)*$E1474</f>
        <v>0</v>
      </c>
      <c r="U1473" s="5">
        <f>VLOOKUP(CONCATENATE($F1473," ",$G1473),AllocFactorMatrix,(U$4+1),FALSE)*$E1474</f>
        <v>0</v>
      </c>
      <c r="V1473" s="5">
        <f>VLOOKUP(CONCATENATE($F1473," ",$G1473),AllocFactorMatrix,(V$4+1),FALSE)*$E1474</f>
        <v>0</v>
      </c>
      <c r="W1473" s="5">
        <f>VLOOKUP(CONCATENATE($F1473," ",$G1473),AllocFactorMatrix,(W$4+1),FALSE)*$E1474</f>
        <v>0</v>
      </c>
      <c r="X1473" s="5">
        <f t="shared" si="767"/>
        <v>0</v>
      </c>
      <c r="Y1473" s="5">
        <f>VLOOKUP(CONCATENATE($F1473," ",$G1473),AllocFactorMatrix,(Y$4+1),FALSE)*$E1474</f>
        <v>0</v>
      </c>
      <c r="Z1473" s="5">
        <f>VLOOKUP(CONCATENATE($F1473," ",$G1473),AllocFactorMatrix,(Z$4+1),FALSE)*$E1474</f>
        <v>0</v>
      </c>
      <c r="AA1473" s="5">
        <f t="shared" si="764"/>
        <v>0</v>
      </c>
      <c r="AB1473" s="5">
        <f>VLOOKUP(CONCATENATE($F1473," ",$G1473),AllocFactorMatrix,(AB$4+1),FALSE)*$E1474</f>
        <v>0</v>
      </c>
      <c r="AC1473" s="5">
        <f>VLOOKUP(CONCATENATE($F1473," ",$G1473),AllocFactorMatrix,(AC$4+1),FALSE)*$E1474</f>
        <v>0</v>
      </c>
      <c r="AD1473" s="5">
        <f>VLOOKUP(CONCATENATE($F1473," ",$G1473),AllocFactorMatrix,(AD$4+1),FALSE)*$E1474</f>
        <v>203417</v>
      </c>
    </row>
    <row r="1474" spans="4:30" collapsed="1">
      <c r="D1474" s="1" t="s">
        <v>105</v>
      </c>
      <c r="E1474" s="61">
        <v>203417</v>
      </c>
      <c r="F1474" s="10" t="s">
        <v>52</v>
      </c>
      <c r="G1474" s="55" t="str">
        <f>$G$15</f>
        <v>TOTAL</v>
      </c>
      <c r="H1474" s="4">
        <f t="shared" si="763"/>
        <v>203417</v>
      </c>
      <c r="I1474" s="5">
        <f>VLOOKUP(CONCATENATE($F1474," ",$G1474),AllocFactorMatrix,(I$4+1),FALSE)*$E1474</f>
        <v>0</v>
      </c>
      <c r="J1474" s="5">
        <f>VLOOKUP(CONCATENATE($F1474," ",$G1474),AllocFactorMatrix,(J$4+1),FALSE)*$E1474</f>
        <v>0</v>
      </c>
      <c r="K1474" s="5">
        <f>VLOOKUP(CONCATENATE($F1474," ",$G1474),AllocFactorMatrix,(K$4+1),FALSE)*$E1474</f>
        <v>0</v>
      </c>
      <c r="L1474" s="5">
        <f>VLOOKUP(CONCATENATE($F1474," ",$G1474),AllocFactorMatrix,(L$4+1),FALSE)*$E1474</f>
        <v>0</v>
      </c>
      <c r="M1474" s="5">
        <f>VLOOKUP(CONCATENATE($F1474," ",$G1474),AllocFactorMatrix,(M$4+1),FALSE)*$E1474</f>
        <v>0</v>
      </c>
      <c r="N1474" s="5">
        <f t="shared" si="755"/>
        <v>0</v>
      </c>
      <c r="O1474" s="5">
        <f>VLOOKUP(CONCATENATE($F1474," ",$G1474),AllocFactorMatrix,(O$4+1),FALSE)*$E1474</f>
        <v>0</v>
      </c>
      <c r="P1474" s="5">
        <f>VLOOKUP(CONCATENATE($F1474," ",$G1474),AllocFactorMatrix,(P$4+1),FALSE)*$E1474</f>
        <v>0</v>
      </c>
      <c r="Q1474" s="5">
        <f>VLOOKUP(CONCATENATE($F1474," ",$G1474),AllocFactorMatrix,(Q$4+1),FALSE)*$E1474</f>
        <v>0</v>
      </c>
      <c r="R1474" s="5">
        <f t="shared" si="765"/>
        <v>0</v>
      </c>
      <c r="S1474" s="5">
        <f t="shared" si="757"/>
        <v>0</v>
      </c>
      <c r="T1474" s="5">
        <f>VLOOKUP(CONCATENATE($F1474," ",$G1474),AllocFactorMatrix,(T$4+1),FALSE)*$E1474</f>
        <v>0</v>
      </c>
      <c r="U1474" s="5">
        <f>VLOOKUP(CONCATENATE($F1474," ",$G1474),AllocFactorMatrix,(U$4+1),FALSE)*$E1474</f>
        <v>0</v>
      </c>
      <c r="V1474" s="5">
        <f>VLOOKUP(CONCATENATE($F1474," ",$G1474),AllocFactorMatrix,(V$4+1),FALSE)*$E1474</f>
        <v>0</v>
      </c>
      <c r="W1474" s="5">
        <f>VLOOKUP(CONCATENATE($F1474," ",$G1474),AllocFactorMatrix,(W$4+1),FALSE)*$E1474</f>
        <v>0</v>
      </c>
      <c r="X1474" s="5">
        <f t="shared" si="767"/>
        <v>0</v>
      </c>
      <c r="Y1474" s="5">
        <f>VLOOKUP(CONCATENATE($F1474," ",$G1474),AllocFactorMatrix,(Y$4+1),FALSE)*$E1474</f>
        <v>0</v>
      </c>
      <c r="Z1474" s="5">
        <f>VLOOKUP(CONCATENATE($F1474," ",$G1474),AllocFactorMatrix,(Z$4+1),FALSE)*$E1474</f>
        <v>0</v>
      </c>
      <c r="AA1474" s="5">
        <f t="shared" si="764"/>
        <v>0</v>
      </c>
      <c r="AB1474" s="5">
        <f>VLOOKUP(CONCATENATE($F1474," ",$G1474),AllocFactorMatrix,(AB$4+1),FALSE)*$E1474</f>
        <v>0</v>
      </c>
      <c r="AC1474" s="5">
        <f>VLOOKUP(CONCATENATE($F1474," ",$G1474),AllocFactorMatrix,(AC$4+1),FALSE)*$E1474</f>
        <v>0</v>
      </c>
      <c r="AD1474" s="5">
        <f>VLOOKUP(CONCATENATE($F1474," ",$G1474),AllocFactorMatrix,(AD$4+1),FALSE)*$E1474</f>
        <v>203417</v>
      </c>
    </row>
    <row r="1475" spans="4:30" hidden="1" outlineLevel="1">
      <c r="E1475" s="51"/>
      <c r="F1475" s="52" t="str">
        <f>F1482</f>
        <v>DIST_METERS</v>
      </c>
      <c r="G1475" s="55" t="str">
        <f>$G$8</f>
        <v>PRODUCTION</v>
      </c>
      <c r="H1475" s="4">
        <f t="shared" si="763"/>
        <v>0</v>
      </c>
      <c r="I1475" s="5">
        <f>VLOOKUP(CONCATENATE($F1475," ",$G1475),AllocFactorMatrix,(I$4+1),FALSE)*$E1482</f>
        <v>0</v>
      </c>
      <c r="J1475" s="5">
        <f>VLOOKUP(CONCATENATE($F1475," ",$G1475),AllocFactorMatrix,(J$4+1),FALSE)*$E1482</f>
        <v>0</v>
      </c>
      <c r="K1475" s="5">
        <f>VLOOKUP(CONCATENATE($F1475," ",$G1475),AllocFactorMatrix,(K$4+1),FALSE)*$E1482</f>
        <v>0</v>
      </c>
      <c r="L1475" s="5">
        <f>VLOOKUP(CONCATENATE($F1475," ",$G1475),AllocFactorMatrix,(L$4+1),FALSE)*$E1482</f>
        <v>0</v>
      </c>
      <c r="M1475" s="5">
        <f>VLOOKUP(CONCATENATE($F1475," ",$G1475),AllocFactorMatrix,(M$4+1),FALSE)*$E1482</f>
        <v>0</v>
      </c>
      <c r="N1475" s="5">
        <f t="shared" si="755"/>
        <v>0</v>
      </c>
      <c r="O1475" s="5">
        <f>VLOOKUP(CONCATENATE($F1475," ",$G1475),AllocFactorMatrix,(O$4+1),FALSE)*$E1482</f>
        <v>0</v>
      </c>
      <c r="P1475" s="5">
        <f>VLOOKUP(CONCATENATE($F1475," ",$G1475),AllocFactorMatrix,(P$4+1),FALSE)*$E1482</f>
        <v>0</v>
      </c>
      <c r="Q1475" s="5">
        <f>VLOOKUP(CONCATENATE($F1475," ",$G1475),AllocFactorMatrix,(Q$4+1),FALSE)*$E1482</f>
        <v>0</v>
      </c>
      <c r="R1475" s="54">
        <f>VLOOKUP(CONCATENATE($F1475," ",$G1475),AllocFactorMatrix,(R$4+1),FALSE)*$E1482</f>
        <v>0</v>
      </c>
      <c r="S1475" s="5">
        <f t="shared" si="757"/>
        <v>0</v>
      </c>
      <c r="T1475" s="5">
        <f>VLOOKUP(CONCATENATE($F1475," ",$G1475),AllocFactorMatrix,(T$4+1),FALSE)*$E1482</f>
        <v>0</v>
      </c>
      <c r="U1475" s="5">
        <f>VLOOKUP(CONCATENATE($F1475," ",$G1475),AllocFactorMatrix,(U$4+1),FALSE)*$E1482</f>
        <v>0</v>
      </c>
      <c r="V1475" s="5">
        <f>VLOOKUP(CONCATENATE($F1475," ",$G1475),AllocFactorMatrix,(V$4+1),FALSE)*$E1482</f>
        <v>0</v>
      </c>
      <c r="W1475" s="5">
        <f>VLOOKUP(CONCATENATE($F1475," ",$G1475),AllocFactorMatrix,(W$4+1),FALSE)*$E1482</f>
        <v>0</v>
      </c>
      <c r="X1475" s="5">
        <f>SUBTOTAL(9,T1475:W1475)</f>
        <v>0</v>
      </c>
      <c r="Y1475" s="5">
        <f>VLOOKUP(CONCATENATE($F1475," ",$G1475),AllocFactorMatrix,(Y$4+1),FALSE)*$E1482</f>
        <v>0</v>
      </c>
      <c r="Z1475" s="5">
        <f>VLOOKUP(CONCATENATE($F1475," ",$G1475),AllocFactorMatrix,(Z$4+1),FALSE)*$E1482</f>
        <v>0</v>
      </c>
      <c r="AA1475" s="5">
        <f t="shared" si="764"/>
        <v>0</v>
      </c>
      <c r="AB1475" s="5">
        <f>VLOOKUP(CONCATENATE($F1475," ",$G1475),AllocFactorMatrix,(AB$4+1),FALSE)*$E1482</f>
        <v>0</v>
      </c>
      <c r="AC1475" s="5">
        <f>VLOOKUP(CONCATENATE($F1475," ",$G1475),AllocFactorMatrix,(AC$4+1),FALSE)*$E1482</f>
        <v>0</v>
      </c>
      <c r="AD1475" s="5">
        <f>VLOOKUP(CONCATENATE($F1475," ",$G1475),AllocFactorMatrix,(AD$4+1),FALSE)*$E1482</f>
        <v>0</v>
      </c>
    </row>
    <row r="1476" spans="4:30" hidden="1" outlineLevel="1">
      <c r="E1476" s="51"/>
      <c r="F1476" s="52" t="str">
        <f>F1482</f>
        <v>DIST_METERS</v>
      </c>
      <c r="G1476" s="55" t="str">
        <f>$G$9</f>
        <v>BULKTRAN</v>
      </c>
      <c r="H1476" s="4">
        <f t="shared" si="763"/>
        <v>0</v>
      </c>
      <c r="I1476" s="5">
        <f>VLOOKUP(CONCATENATE($F1476," ",$G1476),AllocFactorMatrix,(I$4+1),FALSE)*$E1482</f>
        <v>0</v>
      </c>
      <c r="J1476" s="5">
        <f>VLOOKUP(CONCATENATE($F1476," ",$G1476),AllocFactorMatrix,(J$4+1),FALSE)*$E1482</f>
        <v>0</v>
      </c>
      <c r="K1476" s="5">
        <f>VLOOKUP(CONCATENATE($F1476," ",$G1476),AllocFactorMatrix,(K$4+1),FALSE)*$E1482</f>
        <v>0</v>
      </c>
      <c r="L1476" s="5">
        <f>VLOOKUP(CONCATENATE($F1476," ",$G1476),AllocFactorMatrix,(L$4+1),FALSE)*$E1482</f>
        <v>0</v>
      </c>
      <c r="M1476" s="5">
        <f>VLOOKUP(CONCATENATE($F1476," ",$G1476),AllocFactorMatrix,(M$4+1),FALSE)*$E1482</f>
        <v>0</v>
      </c>
      <c r="N1476" s="5">
        <f t="shared" si="755"/>
        <v>0</v>
      </c>
      <c r="O1476" s="5">
        <f>VLOOKUP(CONCATENATE($F1476," ",$G1476),AllocFactorMatrix,(O$4+1),FALSE)*$E1482</f>
        <v>0</v>
      </c>
      <c r="P1476" s="5">
        <f>VLOOKUP(CONCATENATE($F1476," ",$G1476),AllocFactorMatrix,(P$4+1),FALSE)*$E1482</f>
        <v>0</v>
      </c>
      <c r="Q1476" s="5">
        <f>VLOOKUP(CONCATENATE($F1476," ",$G1476),AllocFactorMatrix,(Q$4+1),FALSE)*$E1482</f>
        <v>0</v>
      </c>
      <c r="R1476" s="54">
        <f>VLOOKUP(CONCATENATE($F1476," ",$G1476),AllocFactorMatrix,(R$4+1),FALSE)*$E1482</f>
        <v>0</v>
      </c>
      <c r="S1476" s="5">
        <f t="shared" si="757"/>
        <v>0</v>
      </c>
      <c r="T1476" s="5">
        <f>VLOOKUP(CONCATENATE($F1476," ",$G1476),AllocFactorMatrix,(T$4+1),FALSE)*$E1482</f>
        <v>0</v>
      </c>
      <c r="U1476" s="5">
        <f>VLOOKUP(CONCATENATE($F1476," ",$G1476),AllocFactorMatrix,(U$4+1),FALSE)*$E1482</f>
        <v>0</v>
      </c>
      <c r="V1476" s="5">
        <f>VLOOKUP(CONCATENATE($F1476," ",$G1476),AllocFactorMatrix,(V$4+1),FALSE)*$E1482</f>
        <v>0</v>
      </c>
      <c r="W1476" s="5">
        <f>VLOOKUP(CONCATENATE($F1476," ",$G1476),AllocFactorMatrix,(W$4+1),FALSE)*$E1482</f>
        <v>0</v>
      </c>
      <c r="X1476" s="5">
        <f t="shared" ref="X1476:X1482" si="768">SUBTOTAL(9,T1476:W1476)</f>
        <v>0</v>
      </c>
      <c r="Y1476" s="5">
        <f>VLOOKUP(CONCATENATE($F1476," ",$G1476),AllocFactorMatrix,(Y$4+1),FALSE)*$E1482</f>
        <v>0</v>
      </c>
      <c r="Z1476" s="5">
        <f>VLOOKUP(CONCATENATE($F1476," ",$G1476),AllocFactorMatrix,(Z$4+1),FALSE)*$E1482</f>
        <v>0</v>
      </c>
      <c r="AA1476" s="5">
        <f t="shared" si="764"/>
        <v>0</v>
      </c>
      <c r="AB1476" s="5">
        <f>VLOOKUP(CONCATENATE($F1476," ",$G1476),AllocFactorMatrix,(AB$4+1),FALSE)*$E1482</f>
        <v>0</v>
      </c>
      <c r="AC1476" s="5">
        <f>VLOOKUP(CONCATENATE($F1476," ",$G1476),AllocFactorMatrix,(AC$4+1),FALSE)*$E1482</f>
        <v>0</v>
      </c>
      <c r="AD1476" s="5">
        <f>VLOOKUP(CONCATENATE($F1476," ",$G1476),AllocFactorMatrix,(AD$4+1),FALSE)*$E1482</f>
        <v>0</v>
      </c>
    </row>
    <row r="1477" spans="4:30" hidden="1" outlineLevel="1">
      <c r="E1477" s="51"/>
      <c r="F1477" s="52" t="str">
        <f>F1482</f>
        <v>DIST_METERS</v>
      </c>
      <c r="G1477" s="55" t="str">
        <f>$G$10</f>
        <v>SUBTRAN</v>
      </c>
      <c r="H1477" s="4">
        <f t="shared" si="763"/>
        <v>0</v>
      </c>
      <c r="I1477" s="5">
        <f>VLOOKUP(CONCATENATE($F1477," ",$G1477),AllocFactorMatrix,(I$4+1),FALSE)*$E1482</f>
        <v>0</v>
      </c>
      <c r="J1477" s="5">
        <f>VLOOKUP(CONCATENATE($F1477," ",$G1477),AllocFactorMatrix,(J$4+1),FALSE)*$E1482</f>
        <v>0</v>
      </c>
      <c r="K1477" s="5">
        <f>VLOOKUP(CONCATENATE($F1477," ",$G1477),AllocFactorMatrix,(K$4+1),FALSE)*$E1482</f>
        <v>0</v>
      </c>
      <c r="L1477" s="5">
        <f>VLOOKUP(CONCATENATE($F1477," ",$G1477),AllocFactorMatrix,(L$4+1),FALSE)*$E1482</f>
        <v>0</v>
      </c>
      <c r="M1477" s="5">
        <f>VLOOKUP(CONCATENATE($F1477," ",$G1477),AllocFactorMatrix,(M$4+1),FALSE)*$E1482</f>
        <v>0</v>
      </c>
      <c r="N1477" s="5">
        <f t="shared" si="755"/>
        <v>0</v>
      </c>
      <c r="O1477" s="5">
        <f>VLOOKUP(CONCATENATE($F1477," ",$G1477),AllocFactorMatrix,(O$4+1),FALSE)*$E1482</f>
        <v>0</v>
      </c>
      <c r="P1477" s="5">
        <f>VLOOKUP(CONCATENATE($F1477," ",$G1477),AllocFactorMatrix,(P$4+1),FALSE)*$E1482</f>
        <v>0</v>
      </c>
      <c r="Q1477" s="5">
        <f>VLOOKUP(CONCATENATE($F1477," ",$G1477),AllocFactorMatrix,(Q$4+1),FALSE)*$E1482</f>
        <v>0</v>
      </c>
      <c r="R1477" s="54">
        <f>VLOOKUP(CONCATENATE($F1477," ",$G1477),AllocFactorMatrix,(R$4+1),FALSE)*$E1482</f>
        <v>0</v>
      </c>
      <c r="S1477" s="5">
        <f t="shared" si="757"/>
        <v>0</v>
      </c>
      <c r="T1477" s="5">
        <f>VLOOKUP(CONCATENATE($F1477," ",$G1477),AllocFactorMatrix,(T$4+1),FALSE)*$E1482</f>
        <v>0</v>
      </c>
      <c r="U1477" s="5">
        <f>VLOOKUP(CONCATENATE($F1477," ",$G1477),AllocFactorMatrix,(U$4+1),FALSE)*$E1482</f>
        <v>0</v>
      </c>
      <c r="V1477" s="5">
        <f>VLOOKUP(CONCATENATE($F1477," ",$G1477),AllocFactorMatrix,(V$4+1),FALSE)*$E1482</f>
        <v>0</v>
      </c>
      <c r="W1477" s="5">
        <f>VLOOKUP(CONCATENATE($F1477," ",$G1477),AllocFactorMatrix,(W$4+1),FALSE)*$E1482</f>
        <v>0</v>
      </c>
      <c r="X1477" s="5">
        <f t="shared" si="768"/>
        <v>0</v>
      </c>
      <c r="Y1477" s="5">
        <f>VLOOKUP(CONCATENATE($F1477," ",$G1477),AllocFactorMatrix,(Y$4+1),FALSE)*$E1482</f>
        <v>0</v>
      </c>
      <c r="Z1477" s="5">
        <f>VLOOKUP(CONCATENATE($F1477," ",$G1477),AllocFactorMatrix,(Z$4+1),FALSE)*$E1482</f>
        <v>0</v>
      </c>
      <c r="AA1477" s="5">
        <f t="shared" si="764"/>
        <v>0</v>
      </c>
      <c r="AB1477" s="5">
        <f>VLOOKUP(CONCATENATE($F1477," ",$G1477),AllocFactorMatrix,(AB$4+1),FALSE)*$E1482</f>
        <v>0</v>
      </c>
      <c r="AC1477" s="5">
        <f>VLOOKUP(CONCATENATE($F1477," ",$G1477),AllocFactorMatrix,(AC$4+1),FALSE)*$E1482</f>
        <v>0</v>
      </c>
      <c r="AD1477" s="5">
        <f>VLOOKUP(CONCATENATE($F1477," ",$G1477),AllocFactorMatrix,(AD$4+1),FALSE)*$E1482</f>
        <v>0</v>
      </c>
    </row>
    <row r="1478" spans="4:30" hidden="1" outlineLevel="1">
      <c r="E1478" s="51"/>
      <c r="F1478" s="52" t="str">
        <f>F1482</f>
        <v>DIST_METERS</v>
      </c>
      <c r="G1478" s="55" t="str">
        <f>$G$11</f>
        <v>DISTPRI</v>
      </c>
      <c r="H1478" s="4">
        <f t="shared" si="763"/>
        <v>0</v>
      </c>
      <c r="I1478" s="5">
        <f>VLOOKUP(CONCATENATE($F1478," ",$G1478),AllocFactorMatrix,(I$4+1),FALSE)*$E1482</f>
        <v>0</v>
      </c>
      <c r="J1478" s="5">
        <f>VLOOKUP(CONCATENATE($F1478," ",$G1478),AllocFactorMatrix,(J$4+1),FALSE)*$E1482</f>
        <v>0</v>
      </c>
      <c r="K1478" s="5">
        <f>VLOOKUP(CONCATENATE($F1478," ",$G1478),AllocFactorMatrix,(K$4+1),FALSE)*$E1482</f>
        <v>0</v>
      </c>
      <c r="L1478" s="5">
        <f>VLOOKUP(CONCATENATE($F1478," ",$G1478),AllocFactorMatrix,(L$4+1),FALSE)*$E1482</f>
        <v>0</v>
      </c>
      <c r="M1478" s="5">
        <f>VLOOKUP(CONCATENATE($F1478," ",$G1478),AllocFactorMatrix,(M$4+1),FALSE)*$E1482</f>
        <v>0</v>
      </c>
      <c r="N1478" s="5">
        <f t="shared" si="755"/>
        <v>0</v>
      </c>
      <c r="O1478" s="5">
        <f>VLOOKUP(CONCATENATE($F1478," ",$G1478),AllocFactorMatrix,(O$4+1),FALSE)*$E1482</f>
        <v>0</v>
      </c>
      <c r="P1478" s="5">
        <f>VLOOKUP(CONCATENATE($F1478," ",$G1478),AllocFactorMatrix,(P$4+1),FALSE)*$E1482</f>
        <v>0</v>
      </c>
      <c r="Q1478" s="5">
        <f>VLOOKUP(CONCATENATE($F1478," ",$G1478),AllocFactorMatrix,(Q$4+1),FALSE)*$E1482</f>
        <v>0</v>
      </c>
      <c r="R1478" s="54">
        <f>VLOOKUP(CONCATENATE($F1478," ",$G1478),AllocFactorMatrix,(R$4+1),FALSE)*$E1482</f>
        <v>0</v>
      </c>
      <c r="S1478" s="5">
        <f t="shared" si="757"/>
        <v>0</v>
      </c>
      <c r="T1478" s="5">
        <f>VLOOKUP(CONCATENATE($F1478," ",$G1478),AllocFactorMatrix,(T$4+1),FALSE)*$E1482</f>
        <v>0</v>
      </c>
      <c r="U1478" s="5">
        <f>VLOOKUP(CONCATENATE($F1478," ",$G1478),AllocFactorMatrix,(U$4+1),FALSE)*$E1482</f>
        <v>0</v>
      </c>
      <c r="V1478" s="5">
        <f>VLOOKUP(CONCATENATE($F1478," ",$G1478),AllocFactorMatrix,(V$4+1),FALSE)*$E1482</f>
        <v>0</v>
      </c>
      <c r="W1478" s="5">
        <f>VLOOKUP(CONCATENATE($F1478," ",$G1478),AllocFactorMatrix,(W$4+1),FALSE)*$E1482</f>
        <v>0</v>
      </c>
      <c r="X1478" s="5">
        <f t="shared" si="768"/>
        <v>0</v>
      </c>
      <c r="Y1478" s="5">
        <f>VLOOKUP(CONCATENATE($F1478," ",$G1478),AllocFactorMatrix,(Y$4+1),FALSE)*$E1482</f>
        <v>0</v>
      </c>
      <c r="Z1478" s="5">
        <f>VLOOKUP(CONCATENATE($F1478," ",$G1478),AllocFactorMatrix,(Z$4+1),FALSE)*$E1482</f>
        <v>0</v>
      </c>
      <c r="AA1478" s="5">
        <f t="shared" si="764"/>
        <v>0</v>
      </c>
      <c r="AB1478" s="5">
        <f>VLOOKUP(CONCATENATE($F1478," ",$G1478),AllocFactorMatrix,(AB$4+1),FALSE)*$E1482</f>
        <v>0</v>
      </c>
      <c r="AC1478" s="5">
        <f>VLOOKUP(CONCATENATE($F1478," ",$G1478),AllocFactorMatrix,(AC$4+1),FALSE)*$E1482</f>
        <v>0</v>
      </c>
      <c r="AD1478" s="5">
        <f>VLOOKUP(CONCATENATE($F1478," ",$G1478),AllocFactorMatrix,(AD$4+1),FALSE)*$E1482</f>
        <v>0</v>
      </c>
    </row>
    <row r="1479" spans="4:30" hidden="1" outlineLevel="1">
      <c r="E1479" s="51"/>
      <c r="F1479" s="52" t="str">
        <f>F1482</f>
        <v>DIST_METERS</v>
      </c>
      <c r="G1479" s="55" t="str">
        <f>$G$12</f>
        <v>DISTSEC</v>
      </c>
      <c r="H1479" s="4">
        <f t="shared" si="763"/>
        <v>0</v>
      </c>
      <c r="I1479" s="5">
        <f>VLOOKUP(CONCATENATE($F1479," ",$G1479),AllocFactorMatrix,(I$4+1),FALSE)*$E1482</f>
        <v>0</v>
      </c>
      <c r="J1479" s="5">
        <f>VLOOKUP(CONCATENATE($F1479," ",$G1479),AllocFactorMatrix,(J$4+1),FALSE)*$E1482</f>
        <v>0</v>
      </c>
      <c r="K1479" s="5">
        <f>VLOOKUP(CONCATENATE($F1479," ",$G1479),AllocFactorMatrix,(K$4+1),FALSE)*$E1482</f>
        <v>0</v>
      </c>
      <c r="L1479" s="5">
        <f>VLOOKUP(CONCATENATE($F1479," ",$G1479),AllocFactorMatrix,(L$4+1),FALSE)*$E1482</f>
        <v>0</v>
      </c>
      <c r="M1479" s="5">
        <f>VLOOKUP(CONCATENATE($F1479," ",$G1479),AllocFactorMatrix,(M$4+1),FALSE)*$E1482</f>
        <v>0</v>
      </c>
      <c r="N1479" s="5">
        <f t="shared" si="755"/>
        <v>0</v>
      </c>
      <c r="O1479" s="5">
        <f>VLOOKUP(CONCATENATE($F1479," ",$G1479),AllocFactorMatrix,(O$4+1),FALSE)*$E1482</f>
        <v>0</v>
      </c>
      <c r="P1479" s="5">
        <f>VLOOKUP(CONCATENATE($F1479," ",$G1479),AllocFactorMatrix,(P$4+1),FALSE)*$E1482</f>
        <v>0</v>
      </c>
      <c r="Q1479" s="5">
        <f>VLOOKUP(CONCATENATE($F1479," ",$G1479),AllocFactorMatrix,(Q$4+1),FALSE)*$E1482</f>
        <v>0</v>
      </c>
      <c r="R1479" s="54">
        <f>VLOOKUP(CONCATENATE($F1479," ",$G1479),AllocFactorMatrix,(R$4+1),FALSE)*$E1482</f>
        <v>0</v>
      </c>
      <c r="S1479" s="5">
        <f t="shared" si="757"/>
        <v>0</v>
      </c>
      <c r="T1479" s="5">
        <f>VLOOKUP(CONCATENATE($F1479," ",$G1479),AllocFactorMatrix,(T$4+1),FALSE)*$E1482</f>
        <v>0</v>
      </c>
      <c r="U1479" s="5">
        <f>VLOOKUP(CONCATENATE($F1479," ",$G1479),AllocFactorMatrix,(U$4+1),FALSE)*$E1482</f>
        <v>0</v>
      </c>
      <c r="V1479" s="5">
        <f>VLOOKUP(CONCATENATE($F1479," ",$G1479),AllocFactorMatrix,(V$4+1),FALSE)*$E1482</f>
        <v>0</v>
      </c>
      <c r="W1479" s="5">
        <f>VLOOKUP(CONCATENATE($F1479," ",$G1479),AllocFactorMatrix,(W$4+1),FALSE)*$E1482</f>
        <v>0</v>
      </c>
      <c r="X1479" s="5">
        <f t="shared" si="768"/>
        <v>0</v>
      </c>
      <c r="Y1479" s="5">
        <f>VLOOKUP(CONCATENATE($F1479," ",$G1479),AllocFactorMatrix,(Y$4+1),FALSE)*$E1482</f>
        <v>0</v>
      </c>
      <c r="Z1479" s="5">
        <f>VLOOKUP(CONCATENATE($F1479," ",$G1479),AllocFactorMatrix,(Z$4+1),FALSE)*$E1482</f>
        <v>0</v>
      </c>
      <c r="AA1479" s="5">
        <f t="shared" si="764"/>
        <v>0</v>
      </c>
      <c r="AB1479" s="5">
        <f>VLOOKUP(CONCATENATE($F1479," ",$G1479),AllocFactorMatrix,(AB$4+1),FALSE)*$E1482</f>
        <v>0</v>
      </c>
      <c r="AC1479" s="5">
        <f>VLOOKUP(CONCATENATE($F1479," ",$G1479),AllocFactorMatrix,(AC$4+1),FALSE)*$E1482</f>
        <v>0</v>
      </c>
      <c r="AD1479" s="5">
        <f>VLOOKUP(CONCATENATE($F1479," ",$G1479),AllocFactorMatrix,(AD$4+1),FALSE)*$E1482</f>
        <v>0</v>
      </c>
    </row>
    <row r="1480" spans="4:30" hidden="1" outlineLevel="1">
      <c r="E1480" s="51"/>
      <c r="F1480" s="52" t="str">
        <f>F1482</f>
        <v>DIST_METERS</v>
      </c>
      <c r="G1480" s="55" t="str">
        <f>$G$13</f>
        <v>ENERGY</v>
      </c>
      <c r="H1480" s="4">
        <f t="shared" si="763"/>
        <v>0</v>
      </c>
      <c r="I1480" s="5">
        <f>VLOOKUP(CONCATENATE($F1480," ",$G1480),AllocFactorMatrix,(I$4+1),FALSE)*$E1482</f>
        <v>0</v>
      </c>
      <c r="J1480" s="5">
        <f>VLOOKUP(CONCATENATE($F1480," ",$G1480),AllocFactorMatrix,(J$4+1),FALSE)*$E1482</f>
        <v>0</v>
      </c>
      <c r="K1480" s="5">
        <f>VLOOKUP(CONCATENATE($F1480," ",$G1480),AllocFactorMatrix,(K$4+1),FALSE)*$E1482</f>
        <v>0</v>
      </c>
      <c r="L1480" s="5">
        <f>VLOOKUP(CONCATENATE($F1480," ",$G1480),AllocFactorMatrix,(L$4+1),FALSE)*$E1482</f>
        <v>0</v>
      </c>
      <c r="M1480" s="5">
        <f>VLOOKUP(CONCATENATE($F1480," ",$G1480),AllocFactorMatrix,(M$4+1),FALSE)*$E1482</f>
        <v>0</v>
      </c>
      <c r="N1480" s="5">
        <f t="shared" si="755"/>
        <v>0</v>
      </c>
      <c r="O1480" s="5">
        <f>VLOOKUP(CONCATENATE($F1480," ",$G1480),AllocFactorMatrix,(O$4+1),FALSE)*$E1482</f>
        <v>0</v>
      </c>
      <c r="P1480" s="5">
        <f>VLOOKUP(CONCATENATE($F1480," ",$G1480),AllocFactorMatrix,(P$4+1),FALSE)*$E1482</f>
        <v>0</v>
      </c>
      <c r="Q1480" s="5">
        <f>VLOOKUP(CONCATENATE($F1480," ",$G1480),AllocFactorMatrix,(Q$4+1),FALSE)*$E1482</f>
        <v>0</v>
      </c>
      <c r="R1480" s="54">
        <f>VLOOKUP(CONCATENATE($F1480," ",$G1480),AllocFactorMatrix,(R$4+1),FALSE)*$E1482</f>
        <v>0</v>
      </c>
      <c r="S1480" s="5">
        <f t="shared" si="757"/>
        <v>0</v>
      </c>
      <c r="T1480" s="5">
        <f>VLOOKUP(CONCATENATE($F1480," ",$G1480),AllocFactorMatrix,(T$4+1),FALSE)*$E1482</f>
        <v>0</v>
      </c>
      <c r="U1480" s="5">
        <f>VLOOKUP(CONCATENATE($F1480," ",$G1480),AllocFactorMatrix,(U$4+1),FALSE)*$E1482</f>
        <v>0</v>
      </c>
      <c r="V1480" s="5">
        <f>VLOOKUP(CONCATENATE($F1480," ",$G1480),AllocFactorMatrix,(V$4+1),FALSE)*$E1482</f>
        <v>0</v>
      </c>
      <c r="W1480" s="5">
        <f>VLOOKUP(CONCATENATE($F1480," ",$G1480),AllocFactorMatrix,(W$4+1),FALSE)*$E1482</f>
        <v>0</v>
      </c>
      <c r="X1480" s="5">
        <f t="shared" si="768"/>
        <v>0</v>
      </c>
      <c r="Y1480" s="5">
        <f>VLOOKUP(CONCATENATE($F1480," ",$G1480),AllocFactorMatrix,(Y$4+1),FALSE)*$E1482</f>
        <v>0</v>
      </c>
      <c r="Z1480" s="5">
        <f>VLOOKUP(CONCATENATE($F1480," ",$G1480),AllocFactorMatrix,(Z$4+1),FALSE)*$E1482</f>
        <v>0</v>
      </c>
      <c r="AA1480" s="5">
        <f t="shared" si="764"/>
        <v>0</v>
      </c>
      <c r="AB1480" s="5">
        <f>VLOOKUP(CONCATENATE($F1480," ",$G1480),AllocFactorMatrix,(AB$4+1),FALSE)*$E1482</f>
        <v>0</v>
      </c>
      <c r="AC1480" s="5">
        <f>VLOOKUP(CONCATENATE($F1480," ",$G1480),AllocFactorMatrix,(AC$4+1),FALSE)*$E1482</f>
        <v>0</v>
      </c>
      <c r="AD1480" s="5">
        <f>VLOOKUP(CONCATENATE($F1480," ",$G1480),AllocFactorMatrix,(AD$4+1),FALSE)*$E1482</f>
        <v>0</v>
      </c>
    </row>
    <row r="1481" spans="4:30" hidden="1" outlineLevel="1">
      <c r="E1481" s="51"/>
      <c r="F1481" s="52" t="str">
        <f>F1482</f>
        <v>DIST_METERS</v>
      </c>
      <c r="G1481" s="55" t="str">
        <f>$G$14</f>
        <v>CUSTOMER</v>
      </c>
      <c r="H1481" s="4">
        <f t="shared" si="763"/>
        <v>1065113.0000000002</v>
      </c>
      <c r="I1481" s="5">
        <f>VLOOKUP(CONCATENATE($F1481," ",$G1481),AllocFactorMatrix,(I$4+1),FALSE)*$E1482</f>
        <v>477550.80843705341</v>
      </c>
      <c r="J1481" s="5">
        <f>VLOOKUP(CONCATENATE($F1481," ",$G1481),AllocFactorMatrix,(J$4+1),FALSE)*$E1482</f>
        <v>282961.77644506743</v>
      </c>
      <c r="K1481" s="5">
        <f>VLOOKUP(CONCATENATE($F1481," ",$G1481),AllocFactorMatrix,(K$4+1),FALSE)*$E1482</f>
        <v>81073.374720772597</v>
      </c>
      <c r="L1481" s="5">
        <f>VLOOKUP(CONCATENATE($F1481," ",$G1481),AllocFactorMatrix,(L$4+1),FALSE)*$E1482</f>
        <v>53456.354716611895</v>
      </c>
      <c r="M1481" s="5">
        <f>VLOOKUP(CONCATENATE($F1481," ",$G1481),AllocFactorMatrix,(M$4+1),FALSE)*$E1482</f>
        <v>8683.027277117455</v>
      </c>
      <c r="N1481" s="5">
        <f t="shared" si="755"/>
        <v>143212.75671450194</v>
      </c>
      <c r="O1481" s="5">
        <f>VLOOKUP(CONCATENATE($F1481," ",$G1481),AllocFactorMatrix,(O$4+1),FALSE)*$E1482</f>
        <v>39621.283066447497</v>
      </c>
      <c r="P1481" s="5">
        <f>VLOOKUP(CONCATENATE($F1481," ",$G1481),AllocFactorMatrix,(P$4+1),FALSE)*$E1482</f>
        <v>13879.695218945586</v>
      </c>
      <c r="Q1481" s="5">
        <f>VLOOKUP(CONCATENATE($F1481," ",$G1481),AllocFactorMatrix,(Q$4+1),FALSE)*$E1482</f>
        <v>30252.94892313219</v>
      </c>
      <c r="R1481" s="54">
        <f>VLOOKUP(CONCATENATE($F1481," ",$G1481),AllocFactorMatrix,(R$4+1),FALSE)*$E1482</f>
        <v>5317.0698493893915</v>
      </c>
      <c r="S1481" s="5">
        <f t="shared" si="757"/>
        <v>89070.997057914661</v>
      </c>
      <c r="T1481" s="5">
        <f>VLOOKUP(CONCATENATE($F1481," ",$G1481),AllocFactorMatrix,(T$4+1),FALSE)*$E1482</f>
        <v>273.07008793353373</v>
      </c>
      <c r="U1481" s="5">
        <f>VLOOKUP(CONCATENATE($F1481," ",$G1481),AllocFactorMatrix,(U$4+1),FALSE)*$E1482</f>
        <v>8233.7186109426075</v>
      </c>
      <c r="V1481" s="5">
        <f>VLOOKUP(CONCATENATE($F1481," ",$G1481),AllocFactorMatrix,(V$4+1),FALSE)*$E1482</f>
        <v>44489.600001068109</v>
      </c>
      <c r="W1481" s="5">
        <f>VLOOKUP(CONCATENATE($F1481," ",$G1481),AllocFactorMatrix,(W$4+1),FALSE)*$E1482</f>
        <v>7975.6211197136781</v>
      </c>
      <c r="X1481" s="5">
        <f t="shared" si="768"/>
        <v>60972.009819657927</v>
      </c>
      <c r="Y1481" s="5">
        <f>VLOOKUP(CONCATENATE($F1481," ",$G1481),AllocFactorMatrix,(Y$4+1),FALSE)*$E1482</f>
        <v>10990.964792732395</v>
      </c>
      <c r="Z1481" s="5">
        <f>VLOOKUP(CONCATENATE($F1481," ",$G1481),AllocFactorMatrix,(Z$4+1),FALSE)*$E1482</f>
        <v>235.24630106185907</v>
      </c>
      <c r="AA1481" s="5">
        <f t="shared" si="764"/>
        <v>11226.211093794254</v>
      </c>
      <c r="AB1481" s="5">
        <f>VLOOKUP(CONCATENATE($F1481," ",$G1481),AllocFactorMatrix,(AB$4+1),FALSE)*$E1482</f>
        <v>118.44043201043849</v>
      </c>
      <c r="AC1481" s="5">
        <f>VLOOKUP(CONCATENATE($F1481," ",$G1481),AllocFactorMatrix,(AC$4+1),FALSE)*$E1482</f>
        <v>0</v>
      </c>
      <c r="AD1481" s="5">
        <f>VLOOKUP(CONCATENATE($F1481," ",$G1481),AllocFactorMatrix,(AD$4+1),FALSE)*$E1482</f>
        <v>0</v>
      </c>
    </row>
    <row r="1482" spans="4:30" collapsed="1">
      <c r="D1482" s="1" t="s">
        <v>106</v>
      </c>
      <c r="E1482" s="61">
        <v>1065113</v>
      </c>
      <c r="F1482" s="10" t="s">
        <v>48</v>
      </c>
      <c r="G1482" s="55" t="str">
        <f>$G$15</f>
        <v>TOTAL</v>
      </c>
      <c r="H1482" s="4">
        <f t="shared" si="763"/>
        <v>1065113.0000000002</v>
      </c>
      <c r="I1482" s="5">
        <f>VLOOKUP(CONCATENATE($F1482," ",$G1482),AllocFactorMatrix,(I$4+1),FALSE)*$E1482</f>
        <v>477550.80843705341</v>
      </c>
      <c r="J1482" s="5">
        <f>VLOOKUP(CONCATENATE($F1482," ",$G1482),AllocFactorMatrix,(J$4+1),FALSE)*$E1482</f>
        <v>282961.77644506743</v>
      </c>
      <c r="K1482" s="5">
        <f>VLOOKUP(CONCATENATE($F1482," ",$G1482),AllocFactorMatrix,(K$4+1),FALSE)*$E1482</f>
        <v>81073.374720772597</v>
      </c>
      <c r="L1482" s="5">
        <f>VLOOKUP(CONCATENATE($F1482," ",$G1482),AllocFactorMatrix,(L$4+1),FALSE)*$E1482</f>
        <v>53456.354716611895</v>
      </c>
      <c r="M1482" s="5">
        <f>VLOOKUP(CONCATENATE($F1482," ",$G1482),AllocFactorMatrix,(M$4+1),FALSE)*$E1482</f>
        <v>8683.027277117455</v>
      </c>
      <c r="N1482" s="5">
        <f t="shared" si="755"/>
        <v>143212.75671450194</v>
      </c>
      <c r="O1482" s="5">
        <f>VLOOKUP(CONCATENATE($F1482," ",$G1482),AllocFactorMatrix,(O$4+1),FALSE)*$E1482</f>
        <v>39621.283066447497</v>
      </c>
      <c r="P1482" s="5">
        <f>VLOOKUP(CONCATENATE($F1482," ",$G1482),AllocFactorMatrix,(P$4+1),FALSE)*$E1482</f>
        <v>13879.695218945586</v>
      </c>
      <c r="Q1482" s="5">
        <f>VLOOKUP(CONCATENATE($F1482," ",$G1482),AllocFactorMatrix,(Q$4+1),FALSE)*$E1482</f>
        <v>30252.94892313219</v>
      </c>
      <c r="R1482" s="54">
        <f>VLOOKUP(CONCATENATE($F1482," ",$G1482),AllocFactorMatrix,(R$4+1),FALSE)*$E1482</f>
        <v>5317.0698493893915</v>
      </c>
      <c r="S1482" s="5">
        <f t="shared" si="757"/>
        <v>89070.997057914661</v>
      </c>
      <c r="T1482" s="5">
        <f>VLOOKUP(CONCATENATE($F1482," ",$G1482),AllocFactorMatrix,(T$4+1),FALSE)*$E1482</f>
        <v>273.07008793353373</v>
      </c>
      <c r="U1482" s="5">
        <f>VLOOKUP(CONCATENATE($F1482," ",$G1482),AllocFactorMatrix,(U$4+1),FALSE)*$E1482</f>
        <v>8233.7186109426075</v>
      </c>
      <c r="V1482" s="5">
        <f>VLOOKUP(CONCATENATE($F1482," ",$G1482),AllocFactorMatrix,(V$4+1),FALSE)*$E1482</f>
        <v>44489.600001068109</v>
      </c>
      <c r="W1482" s="5">
        <f>VLOOKUP(CONCATENATE($F1482," ",$G1482),AllocFactorMatrix,(W$4+1),FALSE)*$E1482</f>
        <v>7975.6211197136781</v>
      </c>
      <c r="X1482" s="5">
        <f t="shared" si="768"/>
        <v>60972.009819657927</v>
      </c>
      <c r="Y1482" s="5">
        <f>VLOOKUP(CONCATENATE($F1482," ",$G1482),AllocFactorMatrix,(Y$4+1),FALSE)*$E1482</f>
        <v>10990.964792732395</v>
      </c>
      <c r="Z1482" s="5">
        <f>VLOOKUP(CONCATENATE($F1482," ",$G1482),AllocFactorMatrix,(Z$4+1),FALSE)*$E1482</f>
        <v>235.24630106185907</v>
      </c>
      <c r="AA1482" s="5">
        <f t="shared" si="764"/>
        <v>11226.211093794254</v>
      </c>
      <c r="AB1482" s="5">
        <f>VLOOKUP(CONCATENATE($F1482," ",$G1482),AllocFactorMatrix,(AB$4+1),FALSE)*$E1482</f>
        <v>118.44043201043849</v>
      </c>
      <c r="AC1482" s="5">
        <f>VLOOKUP(CONCATENATE($F1482," ",$G1482),AllocFactorMatrix,(AC$4+1),FALSE)*$E1482</f>
        <v>0</v>
      </c>
      <c r="AD1482" s="5">
        <f>VLOOKUP(CONCATENATE($F1482," ",$G1482),AllocFactorMatrix,(AD$4+1),FALSE)*$E1482</f>
        <v>0</v>
      </c>
    </row>
    <row r="1483" spans="4:30" hidden="1" outlineLevel="1">
      <c r="E1483" s="51"/>
      <c r="F1483" s="52" t="str">
        <f>F1490</f>
        <v>DIST_PCUST</v>
      </c>
      <c r="G1483" s="55" t="str">
        <f>$G$8</f>
        <v>PRODUCTION</v>
      </c>
      <c r="H1483" s="4">
        <f t="shared" si="763"/>
        <v>0</v>
      </c>
      <c r="I1483" s="5">
        <f>VLOOKUP(CONCATENATE($F1483," ",$G1483),AllocFactorMatrix,(I$4+1),FALSE)*$E1490</f>
        <v>0</v>
      </c>
      <c r="J1483" s="5">
        <f>VLOOKUP(CONCATENATE($F1483," ",$G1483),AllocFactorMatrix,(J$4+1),FALSE)*$E1490</f>
        <v>0</v>
      </c>
      <c r="K1483" s="5">
        <f>VLOOKUP(CONCATENATE($F1483," ",$G1483),AllocFactorMatrix,(K$4+1),FALSE)*$E1490</f>
        <v>0</v>
      </c>
      <c r="L1483" s="5">
        <f>VLOOKUP(CONCATENATE($F1483," ",$G1483),AllocFactorMatrix,(L$4+1),FALSE)*$E1490</f>
        <v>0</v>
      </c>
      <c r="M1483" s="5">
        <f>VLOOKUP(CONCATENATE($F1483," ",$G1483),AllocFactorMatrix,(M$4+1),FALSE)*$E1490</f>
        <v>0</v>
      </c>
      <c r="N1483" s="5">
        <f t="shared" si="755"/>
        <v>0</v>
      </c>
      <c r="O1483" s="5">
        <f>VLOOKUP(CONCATENATE($F1483," ",$G1483),AllocFactorMatrix,(O$4+1),FALSE)*$E1490</f>
        <v>0</v>
      </c>
      <c r="P1483" s="5">
        <f>VLOOKUP(CONCATENATE($F1483," ",$G1483),AllocFactorMatrix,(P$4+1),FALSE)*$E1490</f>
        <v>0</v>
      </c>
      <c r="Q1483" s="5">
        <f>VLOOKUP(CONCATENATE($F1483," ",$G1483),AllocFactorMatrix,(Q$4+1),FALSE)*$E1490</f>
        <v>0</v>
      </c>
      <c r="R1483" s="54">
        <f>VLOOKUP(CONCATENATE($F1483," ",$G1483),AllocFactorMatrix,(R$4+1),FALSE)*$E1490</f>
        <v>0</v>
      </c>
      <c r="S1483" s="5">
        <f t="shared" si="757"/>
        <v>0</v>
      </c>
      <c r="T1483" s="5">
        <f>VLOOKUP(CONCATENATE($F1483," ",$G1483),AllocFactorMatrix,(T$4+1),FALSE)*$E1490</f>
        <v>0</v>
      </c>
      <c r="U1483" s="5">
        <f>VLOOKUP(CONCATENATE($F1483," ",$G1483),AllocFactorMatrix,(U$4+1),FALSE)*$E1490</f>
        <v>0</v>
      </c>
      <c r="V1483" s="5">
        <f>VLOOKUP(CONCATENATE($F1483," ",$G1483),AllocFactorMatrix,(V$4+1),FALSE)*$E1490</f>
        <v>0</v>
      </c>
      <c r="W1483" s="5">
        <f>VLOOKUP(CONCATENATE($F1483," ",$G1483),AllocFactorMatrix,(W$4+1),FALSE)*$E1490</f>
        <v>0</v>
      </c>
      <c r="X1483" s="5">
        <f>SUBTOTAL(9,T1483:W1483)</f>
        <v>0</v>
      </c>
      <c r="Y1483" s="5">
        <f>VLOOKUP(CONCATENATE($F1483," ",$G1483),AllocFactorMatrix,(Y$4+1),FALSE)*$E1490</f>
        <v>0</v>
      </c>
      <c r="Z1483" s="5">
        <f>VLOOKUP(CONCATENATE($F1483," ",$G1483),AllocFactorMatrix,(Z$4+1),FALSE)*$E1490</f>
        <v>0</v>
      </c>
      <c r="AA1483" s="5">
        <f t="shared" si="764"/>
        <v>0</v>
      </c>
      <c r="AB1483" s="5">
        <f>VLOOKUP(CONCATENATE($F1483," ",$G1483),AllocFactorMatrix,(AB$4+1),FALSE)*$E1490</f>
        <v>0</v>
      </c>
      <c r="AC1483" s="5">
        <f>VLOOKUP(CONCATENATE($F1483," ",$G1483),AllocFactorMatrix,(AC$4+1),FALSE)*$E1490</f>
        <v>0</v>
      </c>
      <c r="AD1483" s="5">
        <f>VLOOKUP(CONCATENATE($F1483," ",$G1483),AllocFactorMatrix,(AD$4+1),FALSE)*$E1490</f>
        <v>0</v>
      </c>
    </row>
    <row r="1484" spans="4:30" hidden="1" outlineLevel="1">
      <c r="E1484" s="51"/>
      <c r="F1484" s="52" t="str">
        <f>F1490</f>
        <v>DIST_PCUST</v>
      </c>
      <c r="G1484" s="55" t="str">
        <f>$G$9</f>
        <v>BULKTRAN</v>
      </c>
      <c r="H1484" s="4">
        <f t="shared" si="763"/>
        <v>0</v>
      </c>
      <c r="I1484" s="5">
        <f>VLOOKUP(CONCATENATE($F1484," ",$G1484),AllocFactorMatrix,(I$4+1),FALSE)*$E1490</f>
        <v>0</v>
      </c>
      <c r="J1484" s="5">
        <f>VLOOKUP(CONCATENATE($F1484," ",$G1484),AllocFactorMatrix,(J$4+1),FALSE)*$E1490</f>
        <v>0</v>
      </c>
      <c r="K1484" s="5">
        <f>VLOOKUP(CONCATENATE($F1484," ",$G1484),AllocFactorMatrix,(K$4+1),FALSE)*$E1490</f>
        <v>0</v>
      </c>
      <c r="L1484" s="5">
        <f>VLOOKUP(CONCATENATE($F1484," ",$G1484),AllocFactorMatrix,(L$4+1),FALSE)*$E1490</f>
        <v>0</v>
      </c>
      <c r="M1484" s="5">
        <f>VLOOKUP(CONCATENATE($F1484," ",$G1484),AllocFactorMatrix,(M$4+1),FALSE)*$E1490</f>
        <v>0</v>
      </c>
      <c r="N1484" s="5">
        <f t="shared" si="755"/>
        <v>0</v>
      </c>
      <c r="O1484" s="5">
        <f>VLOOKUP(CONCATENATE($F1484," ",$G1484),AllocFactorMatrix,(O$4+1),FALSE)*$E1490</f>
        <v>0</v>
      </c>
      <c r="P1484" s="5">
        <f>VLOOKUP(CONCATENATE($F1484," ",$G1484),AllocFactorMatrix,(P$4+1),FALSE)*$E1490</f>
        <v>0</v>
      </c>
      <c r="Q1484" s="5">
        <f>VLOOKUP(CONCATENATE($F1484," ",$G1484),AllocFactorMatrix,(Q$4+1),FALSE)*$E1490</f>
        <v>0</v>
      </c>
      <c r="R1484" s="54">
        <f>VLOOKUP(CONCATENATE($F1484," ",$G1484),AllocFactorMatrix,(R$4+1),FALSE)*$E1490</f>
        <v>0</v>
      </c>
      <c r="S1484" s="5">
        <f t="shared" si="757"/>
        <v>0</v>
      </c>
      <c r="T1484" s="5">
        <f>VLOOKUP(CONCATENATE($F1484," ",$G1484),AllocFactorMatrix,(T$4+1),FALSE)*$E1490</f>
        <v>0</v>
      </c>
      <c r="U1484" s="5">
        <f>VLOOKUP(CONCATENATE($F1484," ",$G1484),AllocFactorMatrix,(U$4+1),FALSE)*$E1490</f>
        <v>0</v>
      </c>
      <c r="V1484" s="5">
        <f>VLOOKUP(CONCATENATE($F1484," ",$G1484),AllocFactorMatrix,(V$4+1),FALSE)*$E1490</f>
        <v>0</v>
      </c>
      <c r="W1484" s="5">
        <f>VLOOKUP(CONCATENATE($F1484," ",$G1484),AllocFactorMatrix,(W$4+1),FALSE)*$E1490</f>
        <v>0</v>
      </c>
      <c r="X1484" s="5">
        <f t="shared" ref="X1484:X1490" si="769">SUBTOTAL(9,T1484:W1484)</f>
        <v>0</v>
      </c>
      <c r="Y1484" s="5">
        <f>VLOOKUP(CONCATENATE($F1484," ",$G1484),AllocFactorMatrix,(Y$4+1),FALSE)*$E1490</f>
        <v>0</v>
      </c>
      <c r="Z1484" s="5">
        <f>VLOOKUP(CONCATENATE($F1484," ",$G1484),AllocFactorMatrix,(Z$4+1),FALSE)*$E1490</f>
        <v>0</v>
      </c>
      <c r="AA1484" s="5">
        <f t="shared" si="764"/>
        <v>0</v>
      </c>
      <c r="AB1484" s="5">
        <f>VLOOKUP(CONCATENATE($F1484," ",$G1484),AllocFactorMatrix,(AB$4+1),FALSE)*$E1490</f>
        <v>0</v>
      </c>
      <c r="AC1484" s="5">
        <f>VLOOKUP(CONCATENATE($F1484," ",$G1484),AllocFactorMatrix,(AC$4+1),FALSE)*$E1490</f>
        <v>0</v>
      </c>
      <c r="AD1484" s="5">
        <f>VLOOKUP(CONCATENATE($F1484," ",$G1484),AllocFactorMatrix,(AD$4+1),FALSE)*$E1490</f>
        <v>0</v>
      </c>
    </row>
    <row r="1485" spans="4:30" hidden="1" outlineLevel="1">
      <c r="E1485" s="51"/>
      <c r="F1485" s="52" t="str">
        <f>F1490</f>
        <v>DIST_PCUST</v>
      </c>
      <c r="G1485" s="55" t="str">
        <f>$G$10</f>
        <v>SUBTRAN</v>
      </c>
      <c r="H1485" s="4">
        <f t="shared" si="763"/>
        <v>0</v>
      </c>
      <c r="I1485" s="5">
        <f>VLOOKUP(CONCATENATE($F1485," ",$G1485),AllocFactorMatrix,(I$4+1),FALSE)*$E1490</f>
        <v>0</v>
      </c>
      <c r="J1485" s="5">
        <f>VLOOKUP(CONCATENATE($F1485," ",$G1485),AllocFactorMatrix,(J$4+1),FALSE)*$E1490</f>
        <v>0</v>
      </c>
      <c r="K1485" s="5">
        <f>VLOOKUP(CONCATENATE($F1485," ",$G1485),AllocFactorMatrix,(K$4+1),FALSE)*$E1490</f>
        <v>0</v>
      </c>
      <c r="L1485" s="5">
        <f>VLOOKUP(CONCATENATE($F1485," ",$G1485),AllocFactorMatrix,(L$4+1),FALSE)*$E1490</f>
        <v>0</v>
      </c>
      <c r="M1485" s="5">
        <f>VLOOKUP(CONCATENATE($F1485," ",$G1485),AllocFactorMatrix,(M$4+1),FALSE)*$E1490</f>
        <v>0</v>
      </c>
      <c r="N1485" s="5">
        <f t="shared" si="755"/>
        <v>0</v>
      </c>
      <c r="O1485" s="5">
        <f>VLOOKUP(CONCATENATE($F1485," ",$G1485),AllocFactorMatrix,(O$4+1),FALSE)*$E1490</f>
        <v>0</v>
      </c>
      <c r="P1485" s="5">
        <f>VLOOKUP(CONCATENATE($F1485," ",$G1485),AllocFactorMatrix,(P$4+1),FALSE)*$E1490</f>
        <v>0</v>
      </c>
      <c r="Q1485" s="5">
        <f>VLOOKUP(CONCATENATE($F1485," ",$G1485),AllocFactorMatrix,(Q$4+1),FALSE)*$E1490</f>
        <v>0</v>
      </c>
      <c r="R1485" s="54">
        <f>VLOOKUP(CONCATENATE($F1485," ",$G1485),AllocFactorMatrix,(R$4+1),FALSE)*$E1490</f>
        <v>0</v>
      </c>
      <c r="S1485" s="5">
        <f t="shared" si="757"/>
        <v>0</v>
      </c>
      <c r="T1485" s="5">
        <f>VLOOKUP(CONCATENATE($F1485," ",$G1485),AllocFactorMatrix,(T$4+1),FALSE)*$E1490</f>
        <v>0</v>
      </c>
      <c r="U1485" s="5">
        <f>VLOOKUP(CONCATENATE($F1485," ",$G1485),AllocFactorMatrix,(U$4+1),FALSE)*$E1490</f>
        <v>0</v>
      </c>
      <c r="V1485" s="5">
        <f>VLOOKUP(CONCATENATE($F1485," ",$G1485),AllocFactorMatrix,(V$4+1),FALSE)*$E1490</f>
        <v>0</v>
      </c>
      <c r="W1485" s="5">
        <f>VLOOKUP(CONCATENATE($F1485," ",$G1485),AllocFactorMatrix,(W$4+1),FALSE)*$E1490</f>
        <v>0</v>
      </c>
      <c r="X1485" s="5">
        <f t="shared" si="769"/>
        <v>0</v>
      </c>
      <c r="Y1485" s="5">
        <f>VLOOKUP(CONCATENATE($F1485," ",$G1485),AllocFactorMatrix,(Y$4+1),FALSE)*$E1490</f>
        <v>0</v>
      </c>
      <c r="Z1485" s="5">
        <f>VLOOKUP(CONCATENATE($F1485," ",$G1485),AllocFactorMatrix,(Z$4+1),FALSE)*$E1490</f>
        <v>0</v>
      </c>
      <c r="AA1485" s="5">
        <f t="shared" si="764"/>
        <v>0</v>
      </c>
      <c r="AB1485" s="5">
        <f>VLOOKUP(CONCATENATE($F1485," ",$G1485),AllocFactorMatrix,(AB$4+1),FALSE)*$E1490</f>
        <v>0</v>
      </c>
      <c r="AC1485" s="5">
        <f>VLOOKUP(CONCATENATE($F1485," ",$G1485),AllocFactorMatrix,(AC$4+1),FALSE)*$E1490</f>
        <v>0</v>
      </c>
      <c r="AD1485" s="5">
        <f>VLOOKUP(CONCATENATE($F1485," ",$G1485),AllocFactorMatrix,(AD$4+1),FALSE)*$E1490</f>
        <v>0</v>
      </c>
    </row>
    <row r="1486" spans="4:30" hidden="1" outlineLevel="1">
      <c r="E1486" s="51"/>
      <c r="F1486" s="52" t="str">
        <f>F1490</f>
        <v>DIST_PCUST</v>
      </c>
      <c r="G1486" s="55" t="str">
        <f>$G$11</f>
        <v>DISTPRI</v>
      </c>
      <c r="H1486" s="4">
        <f t="shared" si="763"/>
        <v>0</v>
      </c>
      <c r="I1486" s="5">
        <f>VLOOKUP(CONCATENATE($F1486," ",$G1486),AllocFactorMatrix,(I$4+1),FALSE)*$E1490</f>
        <v>0</v>
      </c>
      <c r="J1486" s="5">
        <f>VLOOKUP(CONCATENATE($F1486," ",$G1486),AllocFactorMatrix,(J$4+1),FALSE)*$E1490</f>
        <v>0</v>
      </c>
      <c r="K1486" s="5">
        <f>VLOOKUP(CONCATENATE($F1486," ",$G1486),AllocFactorMatrix,(K$4+1),FALSE)*$E1490</f>
        <v>0</v>
      </c>
      <c r="L1486" s="5">
        <f>VLOOKUP(CONCATENATE($F1486," ",$G1486),AllocFactorMatrix,(L$4+1),FALSE)*$E1490</f>
        <v>0</v>
      </c>
      <c r="M1486" s="5">
        <f>VLOOKUP(CONCATENATE($F1486," ",$G1486),AllocFactorMatrix,(M$4+1),FALSE)*$E1490</f>
        <v>0</v>
      </c>
      <c r="N1486" s="5">
        <f t="shared" si="755"/>
        <v>0</v>
      </c>
      <c r="O1486" s="5">
        <f>VLOOKUP(CONCATENATE($F1486," ",$G1486),AllocFactorMatrix,(O$4+1),FALSE)*$E1490</f>
        <v>0</v>
      </c>
      <c r="P1486" s="5">
        <f>VLOOKUP(CONCATENATE($F1486," ",$G1486),AllocFactorMatrix,(P$4+1),FALSE)*$E1490</f>
        <v>0</v>
      </c>
      <c r="Q1486" s="5">
        <f>VLOOKUP(CONCATENATE($F1486," ",$G1486),AllocFactorMatrix,(Q$4+1),FALSE)*$E1490</f>
        <v>0</v>
      </c>
      <c r="R1486" s="54">
        <f>VLOOKUP(CONCATENATE($F1486," ",$G1486),AllocFactorMatrix,(R$4+1),FALSE)*$E1490</f>
        <v>0</v>
      </c>
      <c r="S1486" s="5">
        <f t="shared" si="757"/>
        <v>0</v>
      </c>
      <c r="T1486" s="5">
        <f>VLOOKUP(CONCATENATE($F1486," ",$G1486),AllocFactorMatrix,(T$4+1),FALSE)*$E1490</f>
        <v>0</v>
      </c>
      <c r="U1486" s="5">
        <f>VLOOKUP(CONCATENATE($F1486," ",$G1486),AllocFactorMatrix,(U$4+1),FALSE)*$E1490</f>
        <v>0</v>
      </c>
      <c r="V1486" s="5">
        <f>VLOOKUP(CONCATENATE($F1486," ",$G1486),AllocFactorMatrix,(V$4+1),FALSE)*$E1490</f>
        <v>0</v>
      </c>
      <c r="W1486" s="5">
        <f>VLOOKUP(CONCATENATE($F1486," ",$G1486),AllocFactorMatrix,(W$4+1),FALSE)*$E1490</f>
        <v>0</v>
      </c>
      <c r="X1486" s="5">
        <f t="shared" si="769"/>
        <v>0</v>
      </c>
      <c r="Y1486" s="5">
        <f>VLOOKUP(CONCATENATE($F1486," ",$G1486),AllocFactorMatrix,(Y$4+1),FALSE)*$E1490</f>
        <v>0</v>
      </c>
      <c r="Z1486" s="5">
        <f>VLOOKUP(CONCATENATE($F1486," ",$G1486),AllocFactorMatrix,(Z$4+1),FALSE)*$E1490</f>
        <v>0</v>
      </c>
      <c r="AA1486" s="5">
        <f t="shared" si="764"/>
        <v>0</v>
      </c>
      <c r="AB1486" s="5">
        <f>VLOOKUP(CONCATENATE($F1486," ",$G1486),AllocFactorMatrix,(AB$4+1),FALSE)*$E1490</f>
        <v>0</v>
      </c>
      <c r="AC1486" s="5">
        <f>VLOOKUP(CONCATENATE($F1486," ",$G1486),AllocFactorMatrix,(AC$4+1),FALSE)*$E1490</f>
        <v>0</v>
      </c>
      <c r="AD1486" s="5">
        <f>VLOOKUP(CONCATENATE($F1486," ",$G1486),AllocFactorMatrix,(AD$4+1),FALSE)*$E1490</f>
        <v>0</v>
      </c>
    </row>
    <row r="1487" spans="4:30" hidden="1" outlineLevel="1">
      <c r="E1487" s="51"/>
      <c r="F1487" s="52" t="str">
        <f>F1490</f>
        <v>DIST_PCUST</v>
      </c>
      <c r="G1487" s="55" t="str">
        <f>$G$12</f>
        <v>DISTSEC</v>
      </c>
      <c r="H1487" s="4">
        <f t="shared" si="763"/>
        <v>0</v>
      </c>
      <c r="I1487" s="5">
        <f>VLOOKUP(CONCATENATE($F1487," ",$G1487),AllocFactorMatrix,(I$4+1),FALSE)*$E1490</f>
        <v>0</v>
      </c>
      <c r="J1487" s="5">
        <f>VLOOKUP(CONCATENATE($F1487," ",$G1487),AllocFactorMatrix,(J$4+1),FALSE)*$E1490</f>
        <v>0</v>
      </c>
      <c r="K1487" s="5">
        <f>VLOOKUP(CONCATENATE($F1487," ",$G1487),AllocFactorMatrix,(K$4+1),FALSE)*$E1490</f>
        <v>0</v>
      </c>
      <c r="L1487" s="5">
        <f>VLOOKUP(CONCATENATE($F1487," ",$G1487),AllocFactorMatrix,(L$4+1),FALSE)*$E1490</f>
        <v>0</v>
      </c>
      <c r="M1487" s="5">
        <f>VLOOKUP(CONCATENATE($F1487," ",$G1487),AllocFactorMatrix,(M$4+1),FALSE)*$E1490</f>
        <v>0</v>
      </c>
      <c r="N1487" s="5">
        <f t="shared" si="755"/>
        <v>0</v>
      </c>
      <c r="O1487" s="5">
        <f>VLOOKUP(CONCATENATE($F1487," ",$G1487),AllocFactorMatrix,(O$4+1),FALSE)*$E1490</f>
        <v>0</v>
      </c>
      <c r="P1487" s="5">
        <f>VLOOKUP(CONCATENATE($F1487," ",$G1487),AllocFactorMatrix,(P$4+1),FALSE)*$E1490</f>
        <v>0</v>
      </c>
      <c r="Q1487" s="5">
        <f>VLOOKUP(CONCATENATE($F1487," ",$G1487),AllocFactorMatrix,(Q$4+1),FALSE)*$E1490</f>
        <v>0</v>
      </c>
      <c r="R1487" s="54">
        <f>VLOOKUP(CONCATENATE($F1487," ",$G1487),AllocFactorMatrix,(R$4+1),FALSE)*$E1490</f>
        <v>0</v>
      </c>
      <c r="S1487" s="5">
        <f t="shared" si="757"/>
        <v>0</v>
      </c>
      <c r="T1487" s="5">
        <f>VLOOKUP(CONCATENATE($F1487," ",$G1487),AllocFactorMatrix,(T$4+1),FALSE)*$E1490</f>
        <v>0</v>
      </c>
      <c r="U1487" s="5">
        <f>VLOOKUP(CONCATENATE($F1487," ",$G1487),AllocFactorMatrix,(U$4+1),FALSE)*$E1490</f>
        <v>0</v>
      </c>
      <c r="V1487" s="5">
        <f>VLOOKUP(CONCATENATE($F1487," ",$G1487),AllocFactorMatrix,(V$4+1),FALSE)*$E1490</f>
        <v>0</v>
      </c>
      <c r="W1487" s="5">
        <f>VLOOKUP(CONCATENATE($F1487," ",$G1487),AllocFactorMatrix,(W$4+1),FALSE)*$E1490</f>
        <v>0</v>
      </c>
      <c r="X1487" s="5">
        <f t="shared" si="769"/>
        <v>0</v>
      </c>
      <c r="Y1487" s="5">
        <f>VLOOKUP(CONCATENATE($F1487," ",$G1487),AllocFactorMatrix,(Y$4+1),FALSE)*$E1490</f>
        <v>0</v>
      </c>
      <c r="Z1487" s="5">
        <f>VLOOKUP(CONCATENATE($F1487," ",$G1487),AllocFactorMatrix,(Z$4+1),FALSE)*$E1490</f>
        <v>0</v>
      </c>
      <c r="AA1487" s="5">
        <f t="shared" si="764"/>
        <v>0</v>
      </c>
      <c r="AB1487" s="5">
        <f>VLOOKUP(CONCATENATE($F1487," ",$G1487),AllocFactorMatrix,(AB$4+1),FALSE)*$E1490</f>
        <v>0</v>
      </c>
      <c r="AC1487" s="5">
        <f>VLOOKUP(CONCATENATE($F1487," ",$G1487),AllocFactorMatrix,(AC$4+1),FALSE)*$E1490</f>
        <v>0</v>
      </c>
      <c r="AD1487" s="5">
        <f>VLOOKUP(CONCATENATE($F1487," ",$G1487),AllocFactorMatrix,(AD$4+1),FALSE)*$E1490</f>
        <v>0</v>
      </c>
    </row>
    <row r="1488" spans="4:30" hidden="1" outlineLevel="1">
      <c r="E1488" s="51"/>
      <c r="F1488" s="52" t="str">
        <f>F1490</f>
        <v>DIST_PCUST</v>
      </c>
      <c r="G1488" s="55" t="str">
        <f>$G$13</f>
        <v>ENERGY</v>
      </c>
      <c r="H1488" s="4">
        <f t="shared" si="763"/>
        <v>0</v>
      </c>
      <c r="I1488" s="5">
        <f>VLOOKUP(CONCATENATE($F1488," ",$G1488),AllocFactorMatrix,(I$4+1),FALSE)*$E1490</f>
        <v>0</v>
      </c>
      <c r="J1488" s="5">
        <f>VLOOKUP(CONCATENATE($F1488," ",$G1488),AllocFactorMatrix,(J$4+1),FALSE)*$E1490</f>
        <v>0</v>
      </c>
      <c r="K1488" s="5">
        <f>VLOOKUP(CONCATENATE($F1488," ",$G1488),AllocFactorMatrix,(K$4+1),FALSE)*$E1490</f>
        <v>0</v>
      </c>
      <c r="L1488" s="5">
        <f>VLOOKUP(CONCATENATE($F1488," ",$G1488),AllocFactorMatrix,(L$4+1),FALSE)*$E1490</f>
        <v>0</v>
      </c>
      <c r="M1488" s="5">
        <f>VLOOKUP(CONCATENATE($F1488," ",$G1488),AllocFactorMatrix,(M$4+1),FALSE)*$E1490</f>
        <v>0</v>
      </c>
      <c r="N1488" s="5">
        <f t="shared" si="755"/>
        <v>0</v>
      </c>
      <c r="O1488" s="5">
        <f>VLOOKUP(CONCATENATE($F1488," ",$G1488),AllocFactorMatrix,(O$4+1),FALSE)*$E1490</f>
        <v>0</v>
      </c>
      <c r="P1488" s="5">
        <f>VLOOKUP(CONCATENATE($F1488," ",$G1488),AllocFactorMatrix,(P$4+1),FALSE)*$E1490</f>
        <v>0</v>
      </c>
      <c r="Q1488" s="5">
        <f>VLOOKUP(CONCATENATE($F1488," ",$G1488),AllocFactorMatrix,(Q$4+1),FALSE)*$E1490</f>
        <v>0</v>
      </c>
      <c r="R1488" s="54">
        <f>VLOOKUP(CONCATENATE($F1488," ",$G1488),AllocFactorMatrix,(R$4+1),FALSE)*$E1490</f>
        <v>0</v>
      </c>
      <c r="S1488" s="5">
        <f t="shared" si="757"/>
        <v>0</v>
      </c>
      <c r="T1488" s="5">
        <f>VLOOKUP(CONCATENATE($F1488," ",$G1488),AllocFactorMatrix,(T$4+1),FALSE)*$E1490</f>
        <v>0</v>
      </c>
      <c r="U1488" s="5">
        <f>VLOOKUP(CONCATENATE($F1488," ",$G1488),AllocFactorMatrix,(U$4+1),FALSE)*$E1490</f>
        <v>0</v>
      </c>
      <c r="V1488" s="5">
        <f>VLOOKUP(CONCATENATE($F1488," ",$G1488),AllocFactorMatrix,(V$4+1),FALSE)*$E1490</f>
        <v>0</v>
      </c>
      <c r="W1488" s="5">
        <f>VLOOKUP(CONCATENATE($F1488," ",$G1488),AllocFactorMatrix,(W$4+1),FALSE)*$E1490</f>
        <v>0</v>
      </c>
      <c r="X1488" s="5">
        <f t="shared" si="769"/>
        <v>0</v>
      </c>
      <c r="Y1488" s="5">
        <f>VLOOKUP(CONCATENATE($F1488," ",$G1488),AllocFactorMatrix,(Y$4+1),FALSE)*$E1490</f>
        <v>0</v>
      </c>
      <c r="Z1488" s="5">
        <f>VLOOKUP(CONCATENATE($F1488," ",$G1488),AllocFactorMatrix,(Z$4+1),FALSE)*$E1490</f>
        <v>0</v>
      </c>
      <c r="AA1488" s="5">
        <f t="shared" si="764"/>
        <v>0</v>
      </c>
      <c r="AB1488" s="5">
        <f>VLOOKUP(CONCATENATE($F1488," ",$G1488),AllocFactorMatrix,(AB$4+1),FALSE)*$E1490</f>
        <v>0</v>
      </c>
      <c r="AC1488" s="5">
        <f>VLOOKUP(CONCATENATE($F1488," ",$G1488),AllocFactorMatrix,(AC$4+1),FALSE)*$E1490</f>
        <v>0</v>
      </c>
      <c r="AD1488" s="5">
        <f>VLOOKUP(CONCATENATE($F1488," ",$G1488),AllocFactorMatrix,(AD$4+1),FALSE)*$E1490</f>
        <v>0</v>
      </c>
    </row>
    <row r="1489" spans="4:30" hidden="1" outlineLevel="1">
      <c r="E1489" s="51"/>
      <c r="F1489" s="52" t="str">
        <f>F1490</f>
        <v>DIST_PCUST</v>
      </c>
      <c r="G1489" s="55" t="str">
        <f>$G$14</f>
        <v>CUSTOMER</v>
      </c>
      <c r="H1489" s="4">
        <f t="shared" si="763"/>
        <v>149538</v>
      </c>
      <c r="I1489" s="5">
        <f>VLOOKUP(CONCATENATE($F1489," ",$G1489),AllocFactorMatrix,(I$4+1),FALSE)*$E1490</f>
        <v>95307.977768233133</v>
      </c>
      <c r="J1489" s="5">
        <f>VLOOKUP(CONCATENATE($F1489," ",$G1489),AllocFactorMatrix,(J$4+1),FALSE)*$E1490</f>
        <v>16676.923892846808</v>
      </c>
      <c r="K1489" s="5">
        <f>VLOOKUP(CONCATENATE($F1489," ",$G1489),AllocFactorMatrix,(K$4+1),FALSE)*$E1490</f>
        <v>4683.7526120692073</v>
      </c>
      <c r="L1489" s="5">
        <f>VLOOKUP(CONCATENATE($F1489," ",$G1489),AllocFactorMatrix,(L$4+1),FALSE)*$E1490</f>
        <v>54.454121887225838</v>
      </c>
      <c r="M1489" s="5">
        <f>VLOOKUP(CONCATENATE($F1489," ",$G1489),AllocFactorMatrix,(M$4+1),FALSE)*$E1490</f>
        <v>0</v>
      </c>
      <c r="N1489" s="5">
        <f t="shared" si="755"/>
        <v>4738.2067339564328</v>
      </c>
      <c r="O1489" s="5">
        <f>VLOOKUP(CONCATENATE($F1489," ",$G1489),AllocFactorMatrix,(O$4+1),FALSE)*$E1490</f>
        <v>409.80217368976372</v>
      </c>
      <c r="P1489" s="5">
        <f>VLOOKUP(CONCATENATE($F1489," ",$G1489),AllocFactorMatrix,(P$4+1),FALSE)*$E1490</f>
        <v>41.189656299311849</v>
      </c>
      <c r="Q1489" s="5">
        <f>VLOOKUP(CONCATENATE($F1489," ",$G1489),AllocFactorMatrix,(Q$4+1),FALSE)*$E1490</f>
        <v>0</v>
      </c>
      <c r="R1489" s="54">
        <f>VLOOKUP(CONCATENATE($F1489," ",$G1489),AllocFactorMatrix,(R$4+1),FALSE)*$E1490</f>
        <v>0</v>
      </c>
      <c r="S1489" s="5">
        <f t="shared" si="757"/>
        <v>450.99182998907554</v>
      </c>
      <c r="T1489" s="5">
        <f>VLOOKUP(CONCATENATE($F1489," ",$G1489),AllocFactorMatrix,(T$4+1),FALSE)*$E1490</f>
        <v>2.7925190711397869</v>
      </c>
      <c r="U1489" s="5">
        <f>VLOOKUP(CONCATENATE($F1489," ",$G1489),AllocFactorMatrix,(U$4+1),FALSE)*$E1490</f>
        <v>24.43454187247313</v>
      </c>
      <c r="V1489" s="5">
        <f>VLOOKUP(CONCATENATE($F1489," ",$G1489),AllocFactorMatrix,(V$4+1),FALSE)*$E1490</f>
        <v>0</v>
      </c>
      <c r="W1489" s="5">
        <f>VLOOKUP(CONCATENATE($F1489," ",$G1489),AllocFactorMatrix,(W$4+1),FALSE)*$E1490</f>
        <v>0</v>
      </c>
      <c r="X1489" s="5">
        <f t="shared" si="769"/>
        <v>27.227060943612916</v>
      </c>
      <c r="Y1489" s="5">
        <f>VLOOKUP(CONCATENATE($F1489," ",$G1489),AllocFactorMatrix,(Y$4+1),FALSE)*$E1490</f>
        <v>112.39889261337642</v>
      </c>
      <c r="Z1489" s="5">
        <f>VLOOKUP(CONCATENATE($F1489," ",$G1489),AllocFactorMatrix,(Z$4+1),FALSE)*$E1490</f>
        <v>0.69812976778494673</v>
      </c>
      <c r="AA1489" s="5">
        <f t="shared" si="764"/>
        <v>113.09702238116137</v>
      </c>
      <c r="AB1489" s="5">
        <f>VLOOKUP(CONCATENATE($F1489," ",$G1489),AllocFactorMatrix,(AB$4+1),FALSE)*$E1490</f>
        <v>6.9812976778494669</v>
      </c>
      <c r="AC1489" s="5">
        <f>VLOOKUP(CONCATENATE($F1489," ",$G1489),AllocFactorMatrix,(AC$4+1),FALSE)*$E1490</f>
        <v>32178.197256743759</v>
      </c>
      <c r="AD1489" s="5">
        <f>VLOOKUP(CONCATENATE($F1489," ",$G1489),AllocFactorMatrix,(AD$4+1),FALSE)*$E1490</f>
        <v>38.397137228172063</v>
      </c>
    </row>
    <row r="1490" spans="4:30" collapsed="1">
      <c r="D1490" s="1" t="s">
        <v>107</v>
      </c>
      <c r="E1490" s="61">
        <v>149538</v>
      </c>
      <c r="F1490" s="10" t="s">
        <v>45</v>
      </c>
      <c r="G1490" s="55" t="str">
        <f>$G$15</f>
        <v>TOTAL</v>
      </c>
      <c r="H1490" s="4">
        <f t="shared" si="763"/>
        <v>149538</v>
      </c>
      <c r="I1490" s="5">
        <f>VLOOKUP(CONCATENATE($F1490," ",$G1490),AllocFactorMatrix,(I$4+1),FALSE)*$E1490</f>
        <v>95307.977768233133</v>
      </c>
      <c r="J1490" s="5">
        <f>VLOOKUP(CONCATENATE($F1490," ",$G1490),AllocFactorMatrix,(J$4+1),FALSE)*$E1490</f>
        <v>16676.923892846808</v>
      </c>
      <c r="K1490" s="5">
        <f>VLOOKUP(CONCATENATE($F1490," ",$G1490),AllocFactorMatrix,(K$4+1),FALSE)*$E1490</f>
        <v>4683.7526120692073</v>
      </c>
      <c r="L1490" s="5">
        <f>VLOOKUP(CONCATENATE($F1490," ",$G1490),AllocFactorMatrix,(L$4+1),FALSE)*$E1490</f>
        <v>54.454121887225838</v>
      </c>
      <c r="M1490" s="5">
        <f>VLOOKUP(CONCATENATE($F1490," ",$G1490),AllocFactorMatrix,(M$4+1),FALSE)*$E1490</f>
        <v>0</v>
      </c>
      <c r="N1490" s="5">
        <f t="shared" si="755"/>
        <v>4738.2067339564328</v>
      </c>
      <c r="O1490" s="5">
        <f>VLOOKUP(CONCATENATE($F1490," ",$G1490),AllocFactorMatrix,(O$4+1),FALSE)*$E1490</f>
        <v>409.80217368976372</v>
      </c>
      <c r="P1490" s="5">
        <f>VLOOKUP(CONCATENATE($F1490," ",$G1490),AllocFactorMatrix,(P$4+1),FALSE)*$E1490</f>
        <v>41.189656299311849</v>
      </c>
      <c r="Q1490" s="5">
        <f>VLOOKUP(CONCATENATE($F1490," ",$G1490),AllocFactorMatrix,(Q$4+1),FALSE)*$E1490</f>
        <v>0</v>
      </c>
      <c r="R1490" s="54">
        <f>VLOOKUP(CONCATENATE($F1490," ",$G1490),AllocFactorMatrix,(R$4+1),FALSE)*$E1490</f>
        <v>0</v>
      </c>
      <c r="S1490" s="5">
        <f t="shared" si="757"/>
        <v>450.99182998907554</v>
      </c>
      <c r="T1490" s="5">
        <f>VLOOKUP(CONCATENATE($F1490," ",$G1490),AllocFactorMatrix,(T$4+1),FALSE)*$E1490</f>
        <v>2.7925190711397869</v>
      </c>
      <c r="U1490" s="5">
        <f>VLOOKUP(CONCATENATE($F1490," ",$G1490),AllocFactorMatrix,(U$4+1),FALSE)*$E1490</f>
        <v>24.43454187247313</v>
      </c>
      <c r="V1490" s="5">
        <f>VLOOKUP(CONCATENATE($F1490," ",$G1490),AllocFactorMatrix,(V$4+1),FALSE)*$E1490</f>
        <v>0</v>
      </c>
      <c r="W1490" s="5">
        <f>VLOOKUP(CONCATENATE($F1490," ",$G1490),AllocFactorMatrix,(W$4+1),FALSE)*$E1490</f>
        <v>0</v>
      </c>
      <c r="X1490" s="5">
        <f t="shared" si="769"/>
        <v>27.227060943612916</v>
      </c>
      <c r="Y1490" s="5">
        <f>VLOOKUP(CONCATENATE($F1490," ",$G1490),AllocFactorMatrix,(Y$4+1),FALSE)*$E1490</f>
        <v>112.39889261337642</v>
      </c>
      <c r="Z1490" s="5">
        <f>VLOOKUP(CONCATENATE($F1490," ",$G1490),AllocFactorMatrix,(Z$4+1),FALSE)*$E1490</f>
        <v>0.69812976778494673</v>
      </c>
      <c r="AA1490" s="5">
        <f t="shared" si="764"/>
        <v>113.09702238116137</v>
      </c>
      <c r="AB1490" s="5">
        <f>VLOOKUP(CONCATENATE($F1490," ",$G1490),AllocFactorMatrix,(AB$4+1),FALSE)*$E1490</f>
        <v>6.9812976778494669</v>
      </c>
      <c r="AC1490" s="5">
        <f>VLOOKUP(CONCATENATE($F1490," ",$G1490),AllocFactorMatrix,(AC$4+1),FALSE)*$E1490</f>
        <v>32178.197256743759</v>
      </c>
      <c r="AD1490" s="5">
        <f>VLOOKUP(CONCATENATE($F1490," ",$G1490),AllocFactorMatrix,(AD$4+1),FALSE)*$E1490</f>
        <v>38.397137228172063</v>
      </c>
    </row>
    <row r="1491" spans="4:30" hidden="1" outlineLevel="1">
      <c r="E1491" s="51"/>
      <c r="F1491" s="52" t="str">
        <f>F1498</f>
        <v>RB_GUP_EPIS_D</v>
      </c>
      <c r="G1491" s="55" t="str">
        <f>$G$8</f>
        <v>PRODUCTION</v>
      </c>
      <c r="H1491" s="4">
        <f t="shared" si="763"/>
        <v>0</v>
      </c>
      <c r="I1491" s="5">
        <f>VLOOKUP(CONCATENATE($F1491," ",$G1491),AllocFactorMatrix,(I$4+1),FALSE)*$E1498</f>
        <v>0</v>
      </c>
      <c r="J1491" s="5">
        <f>VLOOKUP(CONCATENATE($F1491," ",$G1491),AllocFactorMatrix,(J$4+1),FALSE)*$E1498</f>
        <v>0</v>
      </c>
      <c r="K1491" s="5">
        <f>VLOOKUP(CONCATENATE($F1491," ",$G1491),AllocFactorMatrix,(K$4+1),FALSE)*$E1498</f>
        <v>0</v>
      </c>
      <c r="L1491" s="5">
        <f>VLOOKUP(CONCATENATE($F1491," ",$G1491),AllocFactorMatrix,(L$4+1),FALSE)*$E1498</f>
        <v>0</v>
      </c>
      <c r="M1491" s="5">
        <f>VLOOKUP(CONCATENATE($F1491," ",$G1491),AllocFactorMatrix,(M$4+1),FALSE)*$E1498</f>
        <v>0</v>
      </c>
      <c r="N1491" s="5">
        <f t="shared" ref="N1491:N1498" si="770">SUBTOTAL(9,K1491:M1491)</f>
        <v>0</v>
      </c>
      <c r="O1491" s="5">
        <f>VLOOKUP(CONCATENATE($F1491," ",$G1491),AllocFactorMatrix,(O$4+1),FALSE)*$E1498</f>
        <v>0</v>
      </c>
      <c r="P1491" s="5">
        <f>VLOOKUP(CONCATENATE($F1491," ",$G1491),AllocFactorMatrix,(P$4+1),FALSE)*$E1498</f>
        <v>0</v>
      </c>
      <c r="Q1491" s="5">
        <f>VLOOKUP(CONCATENATE($F1491," ",$G1491),AllocFactorMatrix,(Q$4+1),FALSE)*$E1498</f>
        <v>0</v>
      </c>
      <c r="R1491" s="54">
        <f>VLOOKUP(CONCATENATE($F1491," ",$G1491),AllocFactorMatrix,(R$4+1),FALSE)*$E1498</f>
        <v>0</v>
      </c>
      <c r="S1491" s="5">
        <f t="shared" si="757"/>
        <v>0</v>
      </c>
      <c r="T1491" s="5">
        <f>VLOOKUP(CONCATENATE($F1491," ",$G1491),AllocFactorMatrix,(T$4+1),FALSE)*$E1498</f>
        <v>0</v>
      </c>
      <c r="U1491" s="5">
        <f>VLOOKUP(CONCATENATE($F1491," ",$G1491),AllocFactorMatrix,(U$4+1),FALSE)*$E1498</f>
        <v>0</v>
      </c>
      <c r="V1491" s="5">
        <f>VLOOKUP(CONCATENATE($F1491," ",$G1491),AllocFactorMatrix,(V$4+1),FALSE)*$E1498</f>
        <v>0</v>
      </c>
      <c r="W1491" s="5">
        <f>VLOOKUP(CONCATENATE($F1491," ",$G1491),AllocFactorMatrix,(W$4+1),FALSE)*$E1498</f>
        <v>0</v>
      </c>
      <c r="X1491" s="5">
        <f>SUBTOTAL(9,T1491:W1491)</f>
        <v>0</v>
      </c>
      <c r="Y1491" s="5">
        <f>VLOOKUP(CONCATENATE($F1491," ",$G1491),AllocFactorMatrix,(Y$4+1),FALSE)*$E1498</f>
        <v>0</v>
      </c>
      <c r="Z1491" s="5">
        <f>VLOOKUP(CONCATENATE($F1491," ",$G1491),AllocFactorMatrix,(Z$4+1),FALSE)*$E1498</f>
        <v>0</v>
      </c>
      <c r="AA1491" s="5">
        <f t="shared" ref="AA1491:AA1506" si="771">SUBTOTAL(9,Y1491:Z1491)</f>
        <v>0</v>
      </c>
      <c r="AB1491" s="5">
        <f>VLOOKUP(CONCATENATE($F1491," ",$G1491),AllocFactorMatrix,(AB$4+1),FALSE)*$E1498</f>
        <v>0</v>
      </c>
      <c r="AC1491" s="5">
        <f>VLOOKUP(CONCATENATE($F1491," ",$G1491),AllocFactorMatrix,(AC$4+1),FALSE)*$E1498</f>
        <v>0</v>
      </c>
      <c r="AD1491" s="5">
        <f>VLOOKUP(CONCATENATE($F1491," ",$G1491),AllocFactorMatrix,(AD$4+1),FALSE)*$E1498</f>
        <v>0</v>
      </c>
    </row>
    <row r="1492" spans="4:30" hidden="1" outlineLevel="1">
      <c r="E1492" s="51"/>
      <c r="F1492" s="52" t="str">
        <f>F1498</f>
        <v>RB_GUP_EPIS_D</v>
      </c>
      <c r="G1492" s="55" t="str">
        <f>$G$9</f>
        <v>BULKTRAN</v>
      </c>
      <c r="H1492" s="4">
        <f t="shared" si="763"/>
        <v>0</v>
      </c>
      <c r="I1492" s="5">
        <f>VLOOKUP(CONCATENATE($F1492," ",$G1492),AllocFactorMatrix,(I$4+1),FALSE)*$E1498</f>
        <v>0</v>
      </c>
      <c r="J1492" s="5">
        <f>VLOOKUP(CONCATENATE($F1492," ",$G1492),AllocFactorMatrix,(J$4+1),FALSE)*$E1498</f>
        <v>0</v>
      </c>
      <c r="K1492" s="5">
        <f>VLOOKUP(CONCATENATE($F1492," ",$G1492),AllocFactorMatrix,(K$4+1),FALSE)*$E1498</f>
        <v>0</v>
      </c>
      <c r="L1492" s="5">
        <f>VLOOKUP(CONCATENATE($F1492," ",$G1492),AllocFactorMatrix,(L$4+1),FALSE)*$E1498</f>
        <v>0</v>
      </c>
      <c r="M1492" s="5">
        <f>VLOOKUP(CONCATENATE($F1492," ",$G1492),AllocFactorMatrix,(M$4+1),FALSE)*$E1498</f>
        <v>0</v>
      </c>
      <c r="N1492" s="5">
        <f t="shared" si="770"/>
        <v>0</v>
      </c>
      <c r="O1492" s="5">
        <f>VLOOKUP(CONCATENATE($F1492," ",$G1492),AllocFactorMatrix,(O$4+1),FALSE)*$E1498</f>
        <v>0</v>
      </c>
      <c r="P1492" s="5">
        <f>VLOOKUP(CONCATENATE($F1492," ",$G1492),AllocFactorMatrix,(P$4+1),FALSE)*$E1498</f>
        <v>0</v>
      </c>
      <c r="Q1492" s="5">
        <f>VLOOKUP(CONCATENATE($F1492," ",$G1492),AllocFactorMatrix,(Q$4+1),FALSE)*$E1498</f>
        <v>0</v>
      </c>
      <c r="R1492" s="54">
        <f>VLOOKUP(CONCATENATE($F1492," ",$G1492),AllocFactorMatrix,(R$4+1),FALSE)*$E1498</f>
        <v>0</v>
      </c>
      <c r="S1492" s="5">
        <f t="shared" ref="S1492:S1506" si="772">SUBTOTAL(9,O1492:R1492)</f>
        <v>0</v>
      </c>
      <c r="T1492" s="5">
        <f>VLOOKUP(CONCATENATE($F1492," ",$G1492),AllocFactorMatrix,(T$4+1),FALSE)*$E1498</f>
        <v>0</v>
      </c>
      <c r="U1492" s="5">
        <f>VLOOKUP(CONCATENATE($F1492," ",$G1492),AllocFactorMatrix,(U$4+1),FALSE)*$E1498</f>
        <v>0</v>
      </c>
      <c r="V1492" s="5">
        <f>VLOOKUP(CONCATENATE($F1492," ",$G1492),AllocFactorMatrix,(V$4+1),FALSE)*$E1498</f>
        <v>0</v>
      </c>
      <c r="W1492" s="5">
        <f>VLOOKUP(CONCATENATE($F1492," ",$G1492),AllocFactorMatrix,(W$4+1),FALSE)*$E1498</f>
        <v>0</v>
      </c>
      <c r="X1492" s="5">
        <f t="shared" ref="X1492:X1498" si="773">SUBTOTAL(9,T1492:W1492)</f>
        <v>0</v>
      </c>
      <c r="Y1492" s="5">
        <f>VLOOKUP(CONCATENATE($F1492," ",$G1492),AllocFactorMatrix,(Y$4+1),FALSE)*$E1498</f>
        <v>0</v>
      </c>
      <c r="Z1492" s="5">
        <f>VLOOKUP(CONCATENATE($F1492," ",$G1492),AllocFactorMatrix,(Z$4+1),FALSE)*$E1498</f>
        <v>0</v>
      </c>
      <c r="AA1492" s="5">
        <f t="shared" si="771"/>
        <v>0</v>
      </c>
      <c r="AB1492" s="5">
        <f>VLOOKUP(CONCATENATE($F1492," ",$G1492),AllocFactorMatrix,(AB$4+1),FALSE)*$E1498</f>
        <v>0</v>
      </c>
      <c r="AC1492" s="5">
        <f>VLOOKUP(CONCATENATE($F1492," ",$G1492),AllocFactorMatrix,(AC$4+1),FALSE)*$E1498</f>
        <v>0</v>
      </c>
      <c r="AD1492" s="5">
        <f>VLOOKUP(CONCATENATE($F1492," ",$G1492),AllocFactorMatrix,(AD$4+1),FALSE)*$E1498</f>
        <v>0</v>
      </c>
    </row>
    <row r="1493" spans="4:30" hidden="1" outlineLevel="1">
      <c r="E1493" s="51"/>
      <c r="F1493" s="52" t="str">
        <f>F1498</f>
        <v>RB_GUP_EPIS_D</v>
      </c>
      <c r="G1493" s="55" t="str">
        <f>$G$10</f>
        <v>SUBTRAN</v>
      </c>
      <c r="H1493" s="4">
        <f t="shared" si="763"/>
        <v>0</v>
      </c>
      <c r="I1493" s="5">
        <f>VLOOKUP(CONCATENATE($F1493," ",$G1493),AllocFactorMatrix,(I$4+1),FALSE)*$E1498</f>
        <v>0</v>
      </c>
      <c r="J1493" s="5">
        <f>VLOOKUP(CONCATENATE($F1493," ",$G1493),AllocFactorMatrix,(J$4+1),FALSE)*$E1498</f>
        <v>0</v>
      </c>
      <c r="K1493" s="5">
        <f>VLOOKUP(CONCATENATE($F1493," ",$G1493),AllocFactorMatrix,(K$4+1),FALSE)*$E1498</f>
        <v>0</v>
      </c>
      <c r="L1493" s="5">
        <f>VLOOKUP(CONCATENATE($F1493," ",$G1493),AllocFactorMatrix,(L$4+1),FALSE)*$E1498</f>
        <v>0</v>
      </c>
      <c r="M1493" s="5">
        <f>VLOOKUP(CONCATENATE($F1493," ",$G1493),AllocFactorMatrix,(M$4+1),FALSE)*$E1498</f>
        <v>0</v>
      </c>
      <c r="N1493" s="5">
        <f t="shared" si="770"/>
        <v>0</v>
      </c>
      <c r="O1493" s="5">
        <f>VLOOKUP(CONCATENATE($F1493," ",$G1493),AllocFactorMatrix,(O$4+1),FALSE)*$E1498</f>
        <v>0</v>
      </c>
      <c r="P1493" s="5">
        <f>VLOOKUP(CONCATENATE($F1493," ",$G1493),AllocFactorMatrix,(P$4+1),FALSE)*$E1498</f>
        <v>0</v>
      </c>
      <c r="Q1493" s="5">
        <f>VLOOKUP(CONCATENATE($F1493," ",$G1493),AllocFactorMatrix,(Q$4+1),FALSE)*$E1498</f>
        <v>0</v>
      </c>
      <c r="R1493" s="54">
        <f>VLOOKUP(CONCATENATE($F1493," ",$G1493),AllocFactorMatrix,(R$4+1),FALSE)*$E1498</f>
        <v>0</v>
      </c>
      <c r="S1493" s="5">
        <f t="shared" si="772"/>
        <v>0</v>
      </c>
      <c r="T1493" s="5">
        <f>VLOOKUP(CONCATENATE($F1493," ",$G1493),AllocFactorMatrix,(T$4+1),FALSE)*$E1498</f>
        <v>0</v>
      </c>
      <c r="U1493" s="5">
        <f>VLOOKUP(CONCATENATE($F1493," ",$G1493),AllocFactorMatrix,(U$4+1),FALSE)*$E1498</f>
        <v>0</v>
      </c>
      <c r="V1493" s="5">
        <f>VLOOKUP(CONCATENATE($F1493," ",$G1493),AllocFactorMatrix,(V$4+1),FALSE)*$E1498</f>
        <v>0</v>
      </c>
      <c r="W1493" s="5">
        <f>VLOOKUP(CONCATENATE($F1493," ",$G1493),AllocFactorMatrix,(W$4+1),FALSE)*$E1498</f>
        <v>0</v>
      </c>
      <c r="X1493" s="5">
        <f t="shared" si="773"/>
        <v>0</v>
      </c>
      <c r="Y1493" s="5">
        <f>VLOOKUP(CONCATENATE($F1493," ",$G1493),AllocFactorMatrix,(Y$4+1),FALSE)*$E1498</f>
        <v>0</v>
      </c>
      <c r="Z1493" s="5">
        <f>VLOOKUP(CONCATENATE($F1493," ",$G1493),AllocFactorMatrix,(Z$4+1),FALSE)*$E1498</f>
        <v>0</v>
      </c>
      <c r="AA1493" s="5">
        <f t="shared" si="771"/>
        <v>0</v>
      </c>
      <c r="AB1493" s="5">
        <f>VLOOKUP(CONCATENATE($F1493," ",$G1493),AllocFactorMatrix,(AB$4+1),FALSE)*$E1498</f>
        <v>0</v>
      </c>
      <c r="AC1493" s="5">
        <f>VLOOKUP(CONCATENATE($F1493," ",$G1493),AllocFactorMatrix,(AC$4+1),FALSE)*$E1498</f>
        <v>0</v>
      </c>
      <c r="AD1493" s="5">
        <f>VLOOKUP(CONCATENATE($F1493," ",$G1493),AllocFactorMatrix,(AD$4+1),FALSE)*$E1498</f>
        <v>0</v>
      </c>
    </row>
    <row r="1494" spans="4:30" hidden="1" outlineLevel="1">
      <c r="E1494" s="51"/>
      <c r="F1494" s="52" t="str">
        <f>F1498</f>
        <v>RB_GUP_EPIS_D</v>
      </c>
      <c r="G1494" s="55" t="str">
        <f>$G$11</f>
        <v>DISTPRI</v>
      </c>
      <c r="H1494" s="4">
        <f t="shared" si="763"/>
        <v>2153878.0279741804</v>
      </c>
      <c r="I1494" s="5">
        <f>VLOOKUP(CONCATENATE($F1494," ",$G1494),AllocFactorMatrix,(I$4+1),FALSE)*$E1498</f>
        <v>1439528.5501289321</v>
      </c>
      <c r="J1494" s="5">
        <f>VLOOKUP(CONCATENATE($F1494," ",$G1494),AllocFactorMatrix,(J$4+1),FALSE)*$E1498</f>
        <v>67855.617910623609</v>
      </c>
      <c r="K1494" s="5">
        <f>VLOOKUP(CONCATENATE($F1494," ",$G1494),AllocFactorMatrix,(K$4+1),FALSE)*$E1498</f>
        <v>246387.91316083461</v>
      </c>
      <c r="L1494" s="5">
        <f>VLOOKUP(CONCATENATE($F1494," ",$G1494),AllocFactorMatrix,(L$4+1),FALSE)*$E1498</f>
        <v>7614.668579803476</v>
      </c>
      <c r="M1494" s="5">
        <f>VLOOKUP(CONCATENATE($F1494," ",$G1494),AllocFactorMatrix,(M$4+1),FALSE)*$E1498</f>
        <v>0</v>
      </c>
      <c r="N1494" s="5">
        <f t="shared" si="770"/>
        <v>254002.5817406381</v>
      </c>
      <c r="O1494" s="5">
        <f>VLOOKUP(CONCATENATE($F1494," ",$G1494),AllocFactorMatrix,(O$4+1),FALSE)*$E1498</f>
        <v>184747.86994565601</v>
      </c>
      <c r="P1494" s="5">
        <f>VLOOKUP(CONCATENATE($F1494," ",$G1494),AllocFactorMatrix,(P$4+1),FALSE)*$E1498</f>
        <v>34409.303209804792</v>
      </c>
      <c r="Q1494" s="5">
        <f>VLOOKUP(CONCATENATE($F1494," ",$G1494),AllocFactorMatrix,(Q$4+1),FALSE)*$E1498</f>
        <v>0</v>
      </c>
      <c r="R1494" s="54">
        <f>VLOOKUP(CONCATENATE($F1494," ",$G1494),AllocFactorMatrix,(R$4+1),FALSE)*$E1498</f>
        <v>0</v>
      </c>
      <c r="S1494" s="5">
        <f t="shared" si="772"/>
        <v>219157.1731554608</v>
      </c>
      <c r="T1494" s="5">
        <f>VLOOKUP(CONCATENATE($F1494," ",$G1494),AllocFactorMatrix,(T$4+1),FALSE)*$E1498</f>
        <v>6586.1477121049138</v>
      </c>
      <c r="U1494" s="5">
        <f>VLOOKUP(CONCATENATE($F1494," ",$G1494),AllocFactorMatrix,(U$4+1),FALSE)*$E1498</f>
        <v>106219.65915757568</v>
      </c>
      <c r="V1494" s="5">
        <f>VLOOKUP(CONCATENATE($F1494," ",$G1494),AllocFactorMatrix,(V$4+1),FALSE)*$E1498</f>
        <v>0</v>
      </c>
      <c r="W1494" s="5">
        <f>VLOOKUP(CONCATENATE($F1494," ",$G1494),AllocFactorMatrix,(W$4+1),FALSE)*$E1498</f>
        <v>0</v>
      </c>
      <c r="X1494" s="5">
        <f t="shared" si="773"/>
        <v>112805.80686968059</v>
      </c>
      <c r="Y1494" s="5">
        <f>VLOOKUP(CONCATENATE($F1494," ",$G1494),AllocFactorMatrix,(Y$4+1),FALSE)*$E1498</f>
        <v>55709.972990604729</v>
      </c>
      <c r="Z1494" s="5">
        <f>VLOOKUP(CONCATENATE($F1494," ",$G1494),AllocFactorMatrix,(Z$4+1),FALSE)*$E1498</f>
        <v>929.46042688066836</v>
      </c>
      <c r="AA1494" s="5">
        <f t="shared" si="771"/>
        <v>56639.433417485394</v>
      </c>
      <c r="AB1494" s="5">
        <f>VLOOKUP(CONCATENATE($F1494," ",$G1494),AllocFactorMatrix,(AB$4+1),FALSE)*$E1498</f>
        <v>753.01868412794295</v>
      </c>
      <c r="AC1494" s="5">
        <f>VLOOKUP(CONCATENATE($F1494," ",$G1494),AllocFactorMatrix,(AC$4+1),FALSE)*$E1498</f>
        <v>2579.7373952575872</v>
      </c>
      <c r="AD1494" s="5">
        <f>VLOOKUP(CONCATENATE($F1494," ",$G1494),AllocFactorMatrix,(AD$4+1),FALSE)*$E1498</f>
        <v>556.10867197424773</v>
      </c>
    </row>
    <row r="1495" spans="4:30" hidden="1" outlineLevel="1">
      <c r="E1495" s="51"/>
      <c r="F1495" s="52" t="str">
        <f>F1498</f>
        <v>RB_GUP_EPIS_D</v>
      </c>
      <c r="G1495" s="55" t="str">
        <f>$G$12</f>
        <v>DISTSEC</v>
      </c>
      <c r="H1495" s="4">
        <f t="shared" si="763"/>
        <v>1115358.9897563485</v>
      </c>
      <c r="I1495" s="5">
        <f>VLOOKUP(CONCATENATE($F1495," ",$G1495),AllocFactorMatrix,(I$4+1),FALSE)*$E1498</f>
        <v>833955.53570016683</v>
      </c>
      <c r="J1495" s="5">
        <f>VLOOKUP(CONCATENATE($F1495," ",$G1495),AllocFactorMatrix,(J$4+1),FALSE)*$E1498</f>
        <v>40205.262165548324</v>
      </c>
      <c r="K1495" s="5">
        <f>VLOOKUP(CONCATENATE($F1495," ",$G1495),AllocFactorMatrix,(K$4+1),FALSE)*$E1498</f>
        <v>121316.03099100864</v>
      </c>
      <c r="L1495" s="5">
        <f>VLOOKUP(CONCATENATE($F1495," ",$G1495),AllocFactorMatrix,(L$4+1),FALSE)*$E1498</f>
        <v>0</v>
      </c>
      <c r="M1495" s="5">
        <f>VLOOKUP(CONCATENATE($F1495," ",$G1495),AllocFactorMatrix,(M$4+1),FALSE)*$E1498</f>
        <v>0</v>
      </c>
      <c r="N1495" s="5">
        <f t="shared" si="770"/>
        <v>121316.03099100864</v>
      </c>
      <c r="O1495" s="5">
        <f>VLOOKUP(CONCATENATE($F1495," ",$G1495),AllocFactorMatrix,(O$4+1),FALSE)*$E1498</f>
        <v>77303.047138341019</v>
      </c>
      <c r="P1495" s="5">
        <f>VLOOKUP(CONCATENATE($F1495," ",$G1495),AllocFactorMatrix,(P$4+1),FALSE)*$E1498</f>
        <v>0</v>
      </c>
      <c r="Q1495" s="5">
        <f>VLOOKUP(CONCATENATE($F1495," ",$G1495),AllocFactorMatrix,(Q$4+1),FALSE)*$E1498</f>
        <v>0</v>
      </c>
      <c r="R1495" s="54">
        <f>VLOOKUP(CONCATENATE($F1495," ",$G1495),AllocFactorMatrix,(R$4+1),FALSE)*$E1498</f>
        <v>0</v>
      </c>
      <c r="S1495" s="5">
        <f t="shared" si="772"/>
        <v>77303.047138341019</v>
      </c>
      <c r="T1495" s="5">
        <f>VLOOKUP(CONCATENATE($F1495," ",$G1495),AllocFactorMatrix,(T$4+1),FALSE)*$E1498</f>
        <v>2090.1122231547438</v>
      </c>
      <c r="U1495" s="5">
        <f>VLOOKUP(CONCATENATE($F1495," ",$G1495),AllocFactorMatrix,(U$4+1),FALSE)*$E1498</f>
        <v>0</v>
      </c>
      <c r="V1495" s="5">
        <f>VLOOKUP(CONCATENATE($F1495," ",$G1495),AllocFactorMatrix,(V$4+1),FALSE)*$E1498</f>
        <v>0</v>
      </c>
      <c r="W1495" s="5">
        <f>VLOOKUP(CONCATENATE($F1495," ",$G1495),AllocFactorMatrix,(W$4+1),FALSE)*$E1498</f>
        <v>0</v>
      </c>
      <c r="X1495" s="5">
        <f t="shared" si="773"/>
        <v>2090.1122231547438</v>
      </c>
      <c r="Y1495" s="5">
        <f>VLOOKUP(CONCATENATE($F1495," ",$G1495),AllocFactorMatrix,(Y$4+1),FALSE)*$E1498</f>
        <v>28512.772298665965</v>
      </c>
      <c r="Z1495" s="5">
        <f>VLOOKUP(CONCATENATE($F1495," ",$G1495),AllocFactorMatrix,(Z$4+1),FALSE)*$E1498</f>
        <v>0</v>
      </c>
      <c r="AA1495" s="5">
        <f t="shared" si="771"/>
        <v>28512.772298665965</v>
      </c>
      <c r="AB1495" s="5">
        <f>VLOOKUP(CONCATENATE($F1495," ",$G1495),AllocFactorMatrix,(AB$4+1),FALSE)*$E1498</f>
        <v>295.87795536491825</v>
      </c>
      <c r="AC1495" s="5">
        <f>VLOOKUP(CONCATENATE($F1495," ",$G1495),AllocFactorMatrix,(AC$4+1),FALSE)*$E1498</f>
        <v>10046.194576774997</v>
      </c>
      <c r="AD1495" s="5">
        <f>VLOOKUP(CONCATENATE($F1495," ",$G1495),AllocFactorMatrix,(AD$4+1),FALSE)*$E1498</f>
        <v>1634.156707323164</v>
      </c>
    </row>
    <row r="1496" spans="4:30" hidden="1" outlineLevel="1">
      <c r="E1496" s="51"/>
      <c r="F1496" s="52" t="str">
        <f>F1498</f>
        <v>RB_GUP_EPIS_D</v>
      </c>
      <c r="G1496" s="55" t="str">
        <f>$G$13</f>
        <v>ENERGY</v>
      </c>
      <c r="H1496" s="4">
        <f t="shared" si="763"/>
        <v>0</v>
      </c>
      <c r="I1496" s="5">
        <f>VLOOKUP(CONCATENATE($F1496," ",$G1496),AllocFactorMatrix,(I$4+1),FALSE)*$E1498</f>
        <v>0</v>
      </c>
      <c r="J1496" s="5">
        <f>VLOOKUP(CONCATENATE($F1496," ",$G1496),AllocFactorMatrix,(J$4+1),FALSE)*$E1498</f>
        <v>0</v>
      </c>
      <c r="K1496" s="5">
        <f>VLOOKUP(CONCATENATE($F1496," ",$G1496),AllocFactorMatrix,(K$4+1),FALSE)*$E1498</f>
        <v>0</v>
      </c>
      <c r="L1496" s="5">
        <f>VLOOKUP(CONCATENATE($F1496," ",$G1496),AllocFactorMatrix,(L$4+1),FALSE)*$E1498</f>
        <v>0</v>
      </c>
      <c r="M1496" s="5">
        <f>VLOOKUP(CONCATENATE($F1496," ",$G1496),AllocFactorMatrix,(M$4+1),FALSE)*$E1498</f>
        <v>0</v>
      </c>
      <c r="N1496" s="5">
        <f t="shared" si="770"/>
        <v>0</v>
      </c>
      <c r="O1496" s="5">
        <f>VLOOKUP(CONCATENATE($F1496," ",$G1496),AllocFactorMatrix,(O$4+1),FALSE)*$E1498</f>
        <v>0</v>
      </c>
      <c r="P1496" s="5">
        <f>VLOOKUP(CONCATENATE($F1496," ",$G1496),AllocFactorMatrix,(P$4+1),FALSE)*$E1498</f>
        <v>0</v>
      </c>
      <c r="Q1496" s="5">
        <f>VLOOKUP(CONCATENATE($F1496," ",$G1496),AllocFactorMatrix,(Q$4+1),FALSE)*$E1498</f>
        <v>0</v>
      </c>
      <c r="R1496" s="54">
        <f>VLOOKUP(CONCATENATE($F1496," ",$G1496),AllocFactorMatrix,(R$4+1),FALSE)*$E1498</f>
        <v>0</v>
      </c>
      <c r="S1496" s="5">
        <f t="shared" si="772"/>
        <v>0</v>
      </c>
      <c r="T1496" s="5">
        <f>VLOOKUP(CONCATENATE($F1496," ",$G1496),AllocFactorMatrix,(T$4+1),FALSE)*$E1498</f>
        <v>0</v>
      </c>
      <c r="U1496" s="5">
        <f>VLOOKUP(CONCATENATE($F1496," ",$G1496),AllocFactorMatrix,(U$4+1),FALSE)*$E1498</f>
        <v>0</v>
      </c>
      <c r="V1496" s="5">
        <f>VLOOKUP(CONCATENATE($F1496," ",$G1496),AllocFactorMatrix,(V$4+1),FALSE)*$E1498</f>
        <v>0</v>
      </c>
      <c r="W1496" s="5">
        <f>VLOOKUP(CONCATENATE($F1496," ",$G1496),AllocFactorMatrix,(W$4+1),FALSE)*$E1498</f>
        <v>0</v>
      </c>
      <c r="X1496" s="5">
        <f t="shared" si="773"/>
        <v>0</v>
      </c>
      <c r="Y1496" s="5">
        <f>VLOOKUP(CONCATENATE($F1496," ",$G1496),AllocFactorMatrix,(Y$4+1),FALSE)*$E1498</f>
        <v>0</v>
      </c>
      <c r="Z1496" s="5">
        <f>VLOOKUP(CONCATENATE($F1496," ",$G1496),AllocFactorMatrix,(Z$4+1),FALSE)*$E1498</f>
        <v>0</v>
      </c>
      <c r="AA1496" s="5">
        <f t="shared" si="771"/>
        <v>0</v>
      </c>
      <c r="AB1496" s="5">
        <f>VLOOKUP(CONCATENATE($F1496," ",$G1496),AllocFactorMatrix,(AB$4+1),FALSE)*$E1498</f>
        <v>0</v>
      </c>
      <c r="AC1496" s="5">
        <f>VLOOKUP(CONCATENATE($F1496," ",$G1496),AllocFactorMatrix,(AC$4+1),FALSE)*$E1498</f>
        <v>0</v>
      </c>
      <c r="AD1496" s="5">
        <f>VLOOKUP(CONCATENATE($F1496," ",$G1496),AllocFactorMatrix,(AD$4+1),FALSE)*$E1498</f>
        <v>0</v>
      </c>
    </row>
    <row r="1497" spans="4:30" hidden="1" outlineLevel="1">
      <c r="E1497" s="51"/>
      <c r="F1497" s="52" t="str">
        <f>F1498</f>
        <v>RB_GUP_EPIS_D</v>
      </c>
      <c r="G1497" s="55" t="str">
        <f>$G$14</f>
        <v>CUSTOMER</v>
      </c>
      <c r="H1497" s="4">
        <f t="shared" si="763"/>
        <v>524081.98226947023</v>
      </c>
      <c r="I1497" s="5">
        <f>VLOOKUP(CONCATENATE($F1497," ",$G1497),AllocFactorMatrix,(I$4+1),FALSE)*$E1498</f>
        <v>238539.75257897703</v>
      </c>
      <c r="J1497" s="5">
        <f>VLOOKUP(CONCATENATE($F1497," ",$G1497),AllocFactorMatrix,(J$4+1),FALSE)*$E1498</f>
        <v>64213.493643782203</v>
      </c>
      <c r="K1497" s="5">
        <f>VLOOKUP(CONCATENATE($F1497," ",$G1497),AllocFactorMatrix,(K$4+1),FALSE)*$E1498</f>
        <v>18215.168137314951</v>
      </c>
      <c r="L1497" s="5">
        <f>VLOOKUP(CONCATENATE($F1497," ",$G1497),AllocFactorMatrix,(L$4+1),FALSE)*$E1498</f>
        <v>6024.9501889792837</v>
      </c>
      <c r="M1497" s="5">
        <f>VLOOKUP(CONCATENATE($F1497," ",$G1497),AllocFactorMatrix,(M$4+1),FALSE)*$E1498</f>
        <v>978.64523519266311</v>
      </c>
      <c r="N1497" s="5">
        <f t="shared" si="770"/>
        <v>25218.7635614869</v>
      </c>
      <c r="O1497" s="5">
        <f>VLOOKUP(CONCATENATE($F1497," ",$G1497),AllocFactorMatrix,(O$4+1),FALSE)*$E1498</f>
        <v>5259.8652205953422</v>
      </c>
      <c r="P1497" s="5">
        <f>VLOOKUP(CONCATENATE($F1497," ",$G1497),AllocFactorMatrix,(P$4+1),FALSE)*$E1498</f>
        <v>1564.3504458109678</v>
      </c>
      <c r="Q1497" s="5">
        <f>VLOOKUP(CONCATENATE($F1497," ",$G1497),AllocFactorMatrix,(Q$4+1),FALSE)*$E1498</f>
        <v>3409.7444784233212</v>
      </c>
      <c r="R1497" s="54">
        <f>VLOOKUP(CONCATENATE($F1497," ",$G1497),AllocFactorMatrix,(R$4+1),FALSE)*$E1498</f>
        <v>599.27544935905553</v>
      </c>
      <c r="S1497" s="5">
        <f t="shared" si="772"/>
        <v>10833.235594188685</v>
      </c>
      <c r="T1497" s="5">
        <f>VLOOKUP(CONCATENATE($F1497," ",$G1497),AllocFactorMatrix,(T$4+1),FALSE)*$E1498</f>
        <v>36.189310051664968</v>
      </c>
      <c r="U1497" s="5">
        <f>VLOOKUP(CONCATENATE($F1497," ",$G1497),AllocFactorMatrix,(U$4+1),FALSE)*$E1498</f>
        <v>928.0046266526474</v>
      </c>
      <c r="V1497" s="5">
        <f>VLOOKUP(CONCATENATE($F1497," ",$G1497),AllocFactorMatrix,(V$4+1),FALSE)*$E1498</f>
        <v>5014.3266475061491</v>
      </c>
      <c r="W1497" s="5">
        <f>VLOOKUP(CONCATENATE($F1497," ",$G1497),AllocFactorMatrix,(W$4+1),FALSE)*$E1498</f>
        <v>898.91501631916185</v>
      </c>
      <c r="X1497" s="5">
        <f t="shared" si="773"/>
        <v>6877.4356005296231</v>
      </c>
      <c r="Y1497" s="5">
        <f>VLOOKUP(CONCATENATE($F1497," ",$G1497),AllocFactorMatrix,(Y$4+1),FALSE)*$E1498</f>
        <v>1456.6077547557552</v>
      </c>
      <c r="Z1497" s="5">
        <f>VLOOKUP(CONCATENATE($F1497," ",$G1497),AllocFactorMatrix,(Z$4+1),FALSE)*$E1498</f>
        <v>26.51410208483362</v>
      </c>
      <c r="AA1497" s="5">
        <f t="shared" si="771"/>
        <v>1483.1218568405889</v>
      </c>
      <c r="AB1497" s="5">
        <f>VLOOKUP(CONCATENATE($F1497," ",$G1497),AllocFactorMatrix,(AB$4+1),FALSE)*$E1498</f>
        <v>26.879591842171614</v>
      </c>
      <c r="AC1497" s="5">
        <f>VLOOKUP(CONCATENATE($F1497," ",$G1497),AllocFactorMatrix,(AC$4+1),FALSE)*$E1498</f>
        <v>157878.26848657237</v>
      </c>
      <c r="AD1497" s="5">
        <f>VLOOKUP(CONCATENATE($F1497," ",$G1497),AllocFactorMatrix,(AD$4+1),FALSE)*$E1498</f>
        <v>19011.031355250598</v>
      </c>
    </row>
    <row r="1498" spans="4:30" collapsed="1">
      <c r="D1498" s="1" t="s">
        <v>108</v>
      </c>
      <c r="E1498" s="61">
        <v>3793319</v>
      </c>
      <c r="F1498" s="10" t="s">
        <v>66</v>
      </c>
      <c r="G1498" s="55" t="str">
        <f>$G$15</f>
        <v>TOTAL</v>
      </c>
      <c r="H1498" s="4">
        <f t="shared" si="763"/>
        <v>3793318.9999999986</v>
      </c>
      <c r="I1498" s="5">
        <f>VLOOKUP(CONCATENATE($F1498," ",$G1498),AllocFactorMatrix,(I$4+1),FALSE)*$E1498</f>
        <v>2512023.8384080762</v>
      </c>
      <c r="J1498" s="5">
        <f>VLOOKUP(CONCATENATE($F1498," ",$G1498),AllocFactorMatrix,(J$4+1),FALSE)*$E1498</f>
        <v>172274.37371995411</v>
      </c>
      <c r="K1498" s="5">
        <f>VLOOKUP(CONCATENATE($F1498," ",$G1498),AllocFactorMatrix,(K$4+1),FALSE)*$E1498</f>
        <v>385919.11228915822</v>
      </c>
      <c r="L1498" s="5">
        <f>VLOOKUP(CONCATENATE($F1498," ",$G1498),AllocFactorMatrix,(L$4+1),FALSE)*$E1498</f>
        <v>13639.618768782759</v>
      </c>
      <c r="M1498" s="5">
        <f>VLOOKUP(CONCATENATE($F1498," ",$G1498),AllocFactorMatrix,(M$4+1),FALSE)*$E1498</f>
        <v>978.64523519266311</v>
      </c>
      <c r="N1498" s="5">
        <f t="shared" si="770"/>
        <v>400537.37629313365</v>
      </c>
      <c r="O1498" s="5">
        <f>VLOOKUP(CONCATENATE($F1498," ",$G1498),AllocFactorMatrix,(O$4+1),FALSE)*$E1498</f>
        <v>267310.78230459243</v>
      </c>
      <c r="P1498" s="5">
        <f>VLOOKUP(CONCATENATE($F1498," ",$G1498),AllocFactorMatrix,(P$4+1),FALSE)*$E1498</f>
        <v>35973.653655615759</v>
      </c>
      <c r="Q1498" s="5">
        <f>VLOOKUP(CONCATENATE($F1498," ",$G1498),AllocFactorMatrix,(Q$4+1),FALSE)*$E1498</f>
        <v>3409.7444784233212</v>
      </c>
      <c r="R1498" s="54">
        <f>VLOOKUP(CONCATENATE($F1498," ",$G1498),AllocFactorMatrix,(R$4+1),FALSE)*$E1498</f>
        <v>599.27544935905553</v>
      </c>
      <c r="S1498" s="5">
        <f t="shared" si="772"/>
        <v>307293.45588799054</v>
      </c>
      <c r="T1498" s="5">
        <f>VLOOKUP(CONCATENATE($F1498," ",$G1498),AllocFactorMatrix,(T$4+1),FALSE)*$E1498</f>
        <v>8712.4492453113235</v>
      </c>
      <c r="U1498" s="5">
        <f>VLOOKUP(CONCATENATE($F1498," ",$G1498),AllocFactorMatrix,(U$4+1),FALSE)*$E1498</f>
        <v>107147.66378422832</v>
      </c>
      <c r="V1498" s="5">
        <f>VLOOKUP(CONCATENATE($F1498," ",$G1498),AllocFactorMatrix,(V$4+1),FALSE)*$E1498</f>
        <v>5014.3266475061491</v>
      </c>
      <c r="W1498" s="5">
        <f>VLOOKUP(CONCATENATE($F1498," ",$G1498),AllocFactorMatrix,(W$4+1),FALSE)*$E1498</f>
        <v>898.91501631916185</v>
      </c>
      <c r="X1498" s="5">
        <f t="shared" si="773"/>
        <v>121773.35469336496</v>
      </c>
      <c r="Y1498" s="5">
        <f>VLOOKUP(CONCATENATE($F1498," ",$G1498),AllocFactorMatrix,(Y$4+1),FALSE)*$E1498</f>
        <v>85679.353044026459</v>
      </c>
      <c r="Z1498" s="5">
        <f>VLOOKUP(CONCATENATE($F1498," ",$G1498),AllocFactorMatrix,(Z$4+1),FALSE)*$E1498</f>
        <v>955.97452896550192</v>
      </c>
      <c r="AA1498" s="5">
        <f t="shared" si="771"/>
        <v>86635.327572991955</v>
      </c>
      <c r="AB1498" s="5">
        <f>VLOOKUP(CONCATENATE($F1498," ",$G1498),AllocFactorMatrix,(AB$4+1),FALSE)*$E1498</f>
        <v>1075.7762313350329</v>
      </c>
      <c r="AC1498" s="5">
        <f>VLOOKUP(CONCATENATE($F1498," ",$G1498),AllocFactorMatrix,(AC$4+1),FALSE)*$E1498</f>
        <v>170504.20045860493</v>
      </c>
      <c r="AD1498" s="5">
        <f>VLOOKUP(CONCATENATE($F1498," ",$G1498),AllocFactorMatrix,(AD$4+1),FALSE)*$E1498</f>
        <v>21201.29673454801</v>
      </c>
    </row>
    <row r="1499" spans="4:30" hidden="1" outlineLevel="1">
      <c r="E1499" s="51"/>
      <c r="F1499" s="52" t="str">
        <f>F1506</f>
        <v>RB_GUP_EPIS_D</v>
      </c>
      <c r="G1499" s="55" t="str">
        <f>$G$8</f>
        <v>PRODUCTION</v>
      </c>
      <c r="H1499" s="4">
        <f t="shared" ref="H1499:H1506" si="774">SUBTOTAL(9,I1499:AD1499)</f>
        <v>0</v>
      </c>
      <c r="I1499" s="5">
        <f>VLOOKUP(CONCATENATE($F1499," ",$G1499),AllocFactorMatrix,(I$4+1),FALSE)*$E1506</f>
        <v>0</v>
      </c>
      <c r="J1499" s="5">
        <f>VLOOKUP(CONCATENATE($F1499," ",$G1499),AllocFactorMatrix,(J$4+1),FALSE)*$E1506</f>
        <v>0</v>
      </c>
      <c r="K1499" s="5">
        <f>VLOOKUP(CONCATENATE($F1499," ",$G1499),AllocFactorMatrix,(K$4+1),FALSE)*$E1506</f>
        <v>0</v>
      </c>
      <c r="L1499" s="5">
        <f>VLOOKUP(CONCATENATE($F1499," ",$G1499),AllocFactorMatrix,(L$4+1),FALSE)*$E1506</f>
        <v>0</v>
      </c>
      <c r="M1499" s="5">
        <f>VLOOKUP(CONCATENATE($F1499," ",$G1499),AllocFactorMatrix,(M$4+1),FALSE)*$E1506</f>
        <v>0</v>
      </c>
      <c r="N1499" s="5">
        <f t="shared" ref="N1499:N1506" si="775">SUBTOTAL(9,K1499:M1499)</f>
        <v>0</v>
      </c>
      <c r="O1499" s="5">
        <f>VLOOKUP(CONCATENATE($F1499," ",$G1499),AllocFactorMatrix,(O$4+1),FALSE)*$E1506</f>
        <v>0</v>
      </c>
      <c r="P1499" s="5">
        <f>VLOOKUP(CONCATENATE($F1499," ",$G1499),AllocFactorMatrix,(P$4+1),FALSE)*$E1506</f>
        <v>0</v>
      </c>
      <c r="Q1499" s="5">
        <f>VLOOKUP(CONCATENATE($F1499," ",$G1499),AllocFactorMatrix,(Q$4+1),FALSE)*$E1506</f>
        <v>0</v>
      </c>
      <c r="R1499" s="54">
        <f>VLOOKUP(CONCATENATE($F1499," ",$G1499),AllocFactorMatrix,(R$4+1),FALSE)*$E1506</f>
        <v>0</v>
      </c>
      <c r="S1499" s="5">
        <f t="shared" si="772"/>
        <v>0</v>
      </c>
      <c r="T1499" s="5">
        <f>VLOOKUP(CONCATENATE($F1499," ",$G1499),AllocFactorMatrix,(T$4+1),FALSE)*$E1506</f>
        <v>0</v>
      </c>
      <c r="U1499" s="5">
        <f>VLOOKUP(CONCATENATE($F1499," ",$G1499),AllocFactorMatrix,(U$4+1),FALSE)*$E1506</f>
        <v>0</v>
      </c>
      <c r="V1499" s="5">
        <f>VLOOKUP(CONCATENATE($F1499," ",$G1499),AllocFactorMatrix,(V$4+1),FALSE)*$E1506</f>
        <v>0</v>
      </c>
      <c r="W1499" s="5">
        <f>VLOOKUP(CONCATENATE($F1499," ",$G1499),AllocFactorMatrix,(W$4+1),FALSE)*$E1506</f>
        <v>0</v>
      </c>
      <c r="X1499" s="5">
        <f>SUBTOTAL(9,T1499:W1499)</f>
        <v>0</v>
      </c>
      <c r="Y1499" s="5">
        <f>VLOOKUP(CONCATENATE($F1499," ",$G1499),AllocFactorMatrix,(Y$4+1),FALSE)*$E1506</f>
        <v>0</v>
      </c>
      <c r="Z1499" s="5">
        <f>VLOOKUP(CONCATENATE($F1499," ",$G1499),AllocFactorMatrix,(Z$4+1),FALSE)*$E1506</f>
        <v>0</v>
      </c>
      <c r="AA1499" s="5">
        <f t="shared" si="771"/>
        <v>0</v>
      </c>
      <c r="AB1499" s="5">
        <f>VLOOKUP(CONCATENATE($F1499," ",$G1499),AllocFactorMatrix,(AB$4+1),FALSE)*$E1506</f>
        <v>0</v>
      </c>
      <c r="AC1499" s="5">
        <f>VLOOKUP(CONCATENATE($F1499," ",$G1499),AllocFactorMatrix,(AC$4+1),FALSE)*$E1506</f>
        <v>0</v>
      </c>
      <c r="AD1499" s="5">
        <f>VLOOKUP(CONCATENATE($F1499," ",$G1499),AllocFactorMatrix,(AD$4+1),FALSE)*$E1506</f>
        <v>0</v>
      </c>
    </row>
    <row r="1500" spans="4:30" hidden="1" outlineLevel="1">
      <c r="E1500" s="51"/>
      <c r="F1500" s="52" t="str">
        <f>F1506</f>
        <v>RB_GUP_EPIS_D</v>
      </c>
      <c r="G1500" s="55" t="str">
        <f>$G$9</f>
        <v>BULKTRAN</v>
      </c>
      <c r="H1500" s="4">
        <f t="shared" si="774"/>
        <v>0</v>
      </c>
      <c r="I1500" s="5">
        <f>VLOOKUP(CONCATENATE($F1500," ",$G1500),AllocFactorMatrix,(I$4+1),FALSE)*$E1506</f>
        <v>0</v>
      </c>
      <c r="J1500" s="5">
        <f>VLOOKUP(CONCATENATE($F1500," ",$G1500),AllocFactorMatrix,(J$4+1),FALSE)*$E1506</f>
        <v>0</v>
      </c>
      <c r="K1500" s="5">
        <f>VLOOKUP(CONCATENATE($F1500," ",$G1500),AllocFactorMatrix,(K$4+1),FALSE)*$E1506</f>
        <v>0</v>
      </c>
      <c r="L1500" s="5">
        <f>VLOOKUP(CONCATENATE($F1500," ",$G1500),AllocFactorMatrix,(L$4+1),FALSE)*$E1506</f>
        <v>0</v>
      </c>
      <c r="M1500" s="5">
        <f>VLOOKUP(CONCATENATE($F1500," ",$G1500),AllocFactorMatrix,(M$4+1),FALSE)*$E1506</f>
        <v>0</v>
      </c>
      <c r="N1500" s="5">
        <f t="shared" si="775"/>
        <v>0</v>
      </c>
      <c r="O1500" s="5">
        <f>VLOOKUP(CONCATENATE($F1500," ",$G1500),AllocFactorMatrix,(O$4+1),FALSE)*$E1506</f>
        <v>0</v>
      </c>
      <c r="P1500" s="5">
        <f>VLOOKUP(CONCATENATE($F1500," ",$G1500),AllocFactorMatrix,(P$4+1),FALSE)*$E1506</f>
        <v>0</v>
      </c>
      <c r="Q1500" s="5">
        <f>VLOOKUP(CONCATENATE($F1500," ",$G1500),AllocFactorMatrix,(Q$4+1),FALSE)*$E1506</f>
        <v>0</v>
      </c>
      <c r="R1500" s="54">
        <f>VLOOKUP(CONCATENATE($F1500," ",$G1500),AllocFactorMatrix,(R$4+1),FALSE)*$E1506</f>
        <v>0</v>
      </c>
      <c r="S1500" s="5">
        <f t="shared" si="772"/>
        <v>0</v>
      </c>
      <c r="T1500" s="5">
        <f>VLOOKUP(CONCATENATE($F1500," ",$G1500),AllocFactorMatrix,(T$4+1),FALSE)*$E1506</f>
        <v>0</v>
      </c>
      <c r="U1500" s="5">
        <f>VLOOKUP(CONCATENATE($F1500," ",$G1500),AllocFactorMatrix,(U$4+1),FALSE)*$E1506</f>
        <v>0</v>
      </c>
      <c r="V1500" s="5">
        <f>VLOOKUP(CONCATENATE($F1500," ",$G1500),AllocFactorMatrix,(V$4+1),FALSE)*$E1506</f>
        <v>0</v>
      </c>
      <c r="W1500" s="5">
        <f>VLOOKUP(CONCATENATE($F1500," ",$G1500),AllocFactorMatrix,(W$4+1),FALSE)*$E1506</f>
        <v>0</v>
      </c>
      <c r="X1500" s="5">
        <f t="shared" ref="X1500:X1506" si="776">SUBTOTAL(9,T1500:W1500)</f>
        <v>0</v>
      </c>
      <c r="Y1500" s="5">
        <f>VLOOKUP(CONCATENATE($F1500," ",$G1500),AllocFactorMatrix,(Y$4+1),FALSE)*$E1506</f>
        <v>0</v>
      </c>
      <c r="Z1500" s="5">
        <f>VLOOKUP(CONCATENATE($F1500," ",$G1500),AllocFactorMatrix,(Z$4+1),FALSE)*$E1506</f>
        <v>0</v>
      </c>
      <c r="AA1500" s="5">
        <f t="shared" si="771"/>
        <v>0</v>
      </c>
      <c r="AB1500" s="5">
        <f>VLOOKUP(CONCATENATE($F1500," ",$G1500),AllocFactorMatrix,(AB$4+1),FALSE)*$E1506</f>
        <v>0</v>
      </c>
      <c r="AC1500" s="5">
        <f>VLOOKUP(CONCATENATE($F1500," ",$G1500),AllocFactorMatrix,(AC$4+1),FALSE)*$E1506</f>
        <v>0</v>
      </c>
      <c r="AD1500" s="5">
        <f>VLOOKUP(CONCATENATE($F1500," ",$G1500),AllocFactorMatrix,(AD$4+1),FALSE)*$E1506</f>
        <v>0</v>
      </c>
    </row>
    <row r="1501" spans="4:30" hidden="1" outlineLevel="1">
      <c r="E1501" s="51"/>
      <c r="F1501" s="52" t="str">
        <f>F1506</f>
        <v>RB_GUP_EPIS_D</v>
      </c>
      <c r="G1501" s="55" t="str">
        <f>$G$10</f>
        <v>SUBTRAN</v>
      </c>
      <c r="H1501" s="4">
        <f t="shared" si="774"/>
        <v>0</v>
      </c>
      <c r="I1501" s="5">
        <f>VLOOKUP(CONCATENATE($F1501," ",$G1501),AllocFactorMatrix,(I$4+1),FALSE)*$E1506</f>
        <v>0</v>
      </c>
      <c r="J1501" s="5">
        <f>VLOOKUP(CONCATENATE($F1501," ",$G1501),AllocFactorMatrix,(J$4+1),FALSE)*$E1506</f>
        <v>0</v>
      </c>
      <c r="K1501" s="5">
        <f>VLOOKUP(CONCATENATE($F1501," ",$G1501),AllocFactorMatrix,(K$4+1),FALSE)*$E1506</f>
        <v>0</v>
      </c>
      <c r="L1501" s="5">
        <f>VLOOKUP(CONCATENATE($F1501," ",$G1501),AllocFactorMatrix,(L$4+1),FALSE)*$E1506</f>
        <v>0</v>
      </c>
      <c r="M1501" s="5">
        <f>VLOOKUP(CONCATENATE($F1501," ",$G1501),AllocFactorMatrix,(M$4+1),FALSE)*$E1506</f>
        <v>0</v>
      </c>
      <c r="N1501" s="5">
        <f t="shared" si="775"/>
        <v>0</v>
      </c>
      <c r="O1501" s="5">
        <f>VLOOKUP(CONCATENATE($F1501," ",$G1501),AllocFactorMatrix,(O$4+1),FALSE)*$E1506</f>
        <v>0</v>
      </c>
      <c r="P1501" s="5">
        <f>VLOOKUP(CONCATENATE($F1501," ",$G1501),AllocFactorMatrix,(P$4+1),FALSE)*$E1506</f>
        <v>0</v>
      </c>
      <c r="Q1501" s="5">
        <f>VLOOKUP(CONCATENATE($F1501," ",$G1501),AllocFactorMatrix,(Q$4+1),FALSE)*$E1506</f>
        <v>0</v>
      </c>
      <c r="R1501" s="54">
        <f>VLOOKUP(CONCATENATE($F1501," ",$G1501),AllocFactorMatrix,(R$4+1),FALSE)*$E1506</f>
        <v>0</v>
      </c>
      <c r="S1501" s="5">
        <f t="shared" si="772"/>
        <v>0</v>
      </c>
      <c r="T1501" s="5">
        <f>VLOOKUP(CONCATENATE($F1501," ",$G1501),AllocFactorMatrix,(T$4+1),FALSE)*$E1506</f>
        <v>0</v>
      </c>
      <c r="U1501" s="5">
        <f>VLOOKUP(CONCATENATE($F1501," ",$G1501),AllocFactorMatrix,(U$4+1),FALSE)*$E1506</f>
        <v>0</v>
      </c>
      <c r="V1501" s="5">
        <f>VLOOKUP(CONCATENATE($F1501," ",$G1501),AllocFactorMatrix,(V$4+1),FALSE)*$E1506</f>
        <v>0</v>
      </c>
      <c r="W1501" s="5">
        <f>VLOOKUP(CONCATENATE($F1501," ",$G1501),AllocFactorMatrix,(W$4+1),FALSE)*$E1506</f>
        <v>0</v>
      </c>
      <c r="X1501" s="5">
        <f t="shared" si="776"/>
        <v>0</v>
      </c>
      <c r="Y1501" s="5">
        <f>VLOOKUP(CONCATENATE($F1501," ",$G1501),AllocFactorMatrix,(Y$4+1),FALSE)*$E1506</f>
        <v>0</v>
      </c>
      <c r="Z1501" s="5">
        <f>VLOOKUP(CONCATENATE($F1501," ",$G1501),AllocFactorMatrix,(Z$4+1),FALSE)*$E1506</f>
        <v>0</v>
      </c>
      <c r="AA1501" s="5">
        <f t="shared" si="771"/>
        <v>0</v>
      </c>
      <c r="AB1501" s="5">
        <f>VLOOKUP(CONCATENATE($F1501," ",$G1501),AllocFactorMatrix,(AB$4+1),FALSE)*$E1506</f>
        <v>0</v>
      </c>
      <c r="AC1501" s="5">
        <f>VLOOKUP(CONCATENATE($F1501," ",$G1501),AllocFactorMatrix,(AC$4+1),FALSE)*$E1506</f>
        <v>0</v>
      </c>
      <c r="AD1501" s="5">
        <f>VLOOKUP(CONCATENATE($F1501," ",$G1501),AllocFactorMatrix,(AD$4+1),FALSE)*$E1506</f>
        <v>0</v>
      </c>
    </row>
    <row r="1502" spans="4:30" hidden="1" outlineLevel="1">
      <c r="E1502" s="51"/>
      <c r="F1502" s="52" t="str">
        <f>F1506</f>
        <v>RB_GUP_EPIS_D</v>
      </c>
      <c r="G1502" s="55" t="str">
        <f>$G$11</f>
        <v>DISTPRI</v>
      </c>
      <c r="H1502" s="4">
        <f t="shared" si="774"/>
        <v>971579.06023161556</v>
      </c>
      <c r="I1502" s="5">
        <f>VLOOKUP(CONCATENATE($F1502," ",$G1502),AllocFactorMatrix,(I$4+1),FALSE)*$E1506</f>
        <v>649347.7243120909</v>
      </c>
      <c r="J1502" s="5">
        <f>VLOOKUP(CONCATENATE($F1502," ",$G1502),AllocFactorMatrix,(J$4+1),FALSE)*$E1506</f>
        <v>30608.556577851665</v>
      </c>
      <c r="K1502" s="5">
        <f>VLOOKUP(CONCATENATE($F1502," ",$G1502),AllocFactorMatrix,(K$4+1),FALSE)*$E1506</f>
        <v>111141.54748418384</v>
      </c>
      <c r="L1502" s="5">
        <f>VLOOKUP(CONCATENATE($F1502," ",$G1502),AllocFactorMatrix,(L$4+1),FALSE)*$E1506</f>
        <v>3434.8521349182724</v>
      </c>
      <c r="M1502" s="5">
        <f>VLOOKUP(CONCATENATE($F1502," ",$G1502),AllocFactorMatrix,(M$4+1),FALSE)*$E1506</f>
        <v>0</v>
      </c>
      <c r="N1502" s="5">
        <f t="shared" si="775"/>
        <v>114576.39961910211</v>
      </c>
      <c r="O1502" s="5">
        <f>VLOOKUP(CONCATENATE($F1502," ",$G1502),AllocFactorMatrix,(O$4+1),FALSE)*$E1506</f>
        <v>83336.734731640492</v>
      </c>
      <c r="P1502" s="5">
        <f>VLOOKUP(CONCATENATE($F1502," ",$G1502),AllocFactorMatrix,(P$4+1),FALSE)*$E1506</f>
        <v>15521.472451831713</v>
      </c>
      <c r="Q1502" s="5">
        <f>VLOOKUP(CONCATENATE($F1502," ",$G1502),AllocFactorMatrix,(Q$4+1),FALSE)*$E1506</f>
        <v>0</v>
      </c>
      <c r="R1502" s="54">
        <f>VLOOKUP(CONCATENATE($F1502," ",$G1502),AllocFactorMatrix,(R$4+1),FALSE)*$E1506</f>
        <v>0</v>
      </c>
      <c r="S1502" s="5">
        <f t="shared" si="772"/>
        <v>98858.207183472201</v>
      </c>
      <c r="T1502" s="5">
        <f>VLOOKUP(CONCATENATE($F1502," ",$G1502),AllocFactorMatrix,(T$4+1),FALSE)*$E1506</f>
        <v>2970.9032366572828</v>
      </c>
      <c r="U1502" s="5">
        <f>VLOOKUP(CONCATENATE($F1502," ",$G1502),AllocFactorMatrix,(U$4+1),FALSE)*$E1506</f>
        <v>47913.946510473907</v>
      </c>
      <c r="V1502" s="5">
        <f>VLOOKUP(CONCATENATE($F1502," ",$G1502),AllocFactorMatrix,(V$4+1),FALSE)*$E1506</f>
        <v>0</v>
      </c>
      <c r="W1502" s="5">
        <f>VLOOKUP(CONCATENATE($F1502," ",$G1502),AllocFactorMatrix,(W$4+1),FALSE)*$E1506</f>
        <v>0</v>
      </c>
      <c r="X1502" s="5">
        <f t="shared" si="776"/>
        <v>50884.849747131186</v>
      </c>
      <c r="Y1502" s="5">
        <f>VLOOKUP(CONCATENATE($F1502," ",$G1502),AllocFactorMatrix,(Y$4+1),FALSE)*$E1506</f>
        <v>25129.855312489068</v>
      </c>
      <c r="Z1502" s="5">
        <f>VLOOKUP(CONCATENATE($F1502," ",$G1502),AllocFactorMatrix,(Z$4+1),FALSE)*$E1506</f>
        <v>419.26435775035503</v>
      </c>
      <c r="AA1502" s="5">
        <f t="shared" si="771"/>
        <v>25549.119670239423</v>
      </c>
      <c r="AB1502" s="5">
        <f>VLOOKUP(CONCATENATE($F1502," ",$G1502),AllocFactorMatrix,(AB$4+1),FALSE)*$E1506</f>
        <v>339.6743807958307</v>
      </c>
      <c r="AC1502" s="5">
        <f>VLOOKUP(CONCATENATE($F1502," ",$G1502),AllocFactorMatrix,(AC$4+1),FALSE)*$E1506</f>
        <v>1163.6772377896082</v>
      </c>
      <c r="AD1502" s="5">
        <f>VLOOKUP(CONCATENATE($F1502," ",$G1502),AllocFactorMatrix,(AD$4+1),FALSE)*$E1506</f>
        <v>250.85150314271573</v>
      </c>
    </row>
    <row r="1503" spans="4:30" hidden="1" outlineLevel="1">
      <c r="E1503" s="51"/>
      <c r="F1503" s="52" t="str">
        <f>F1506</f>
        <v>RB_GUP_EPIS_D</v>
      </c>
      <c r="G1503" s="55" t="str">
        <f>$G$12</f>
        <v>DISTSEC</v>
      </c>
      <c r="H1503" s="4">
        <f t="shared" si="774"/>
        <v>503120.15119425679</v>
      </c>
      <c r="I1503" s="5">
        <f>VLOOKUP(CONCATENATE($F1503," ",$G1503),AllocFactorMatrix,(I$4+1),FALSE)*$E1506</f>
        <v>376183.6673790678</v>
      </c>
      <c r="J1503" s="5">
        <f>VLOOKUP(CONCATENATE($F1503," ",$G1503),AllocFactorMatrix,(J$4+1),FALSE)*$E1506</f>
        <v>18135.934497604445</v>
      </c>
      <c r="K1503" s="5">
        <f>VLOOKUP(CONCATENATE($F1503," ",$G1503),AllocFactorMatrix,(K$4+1),FALSE)*$E1506</f>
        <v>54723.672301970611</v>
      </c>
      <c r="L1503" s="5">
        <f>VLOOKUP(CONCATENATE($F1503," ",$G1503),AllocFactorMatrix,(L$4+1),FALSE)*$E1506</f>
        <v>0</v>
      </c>
      <c r="M1503" s="5">
        <f>VLOOKUP(CONCATENATE($F1503," ",$G1503),AllocFactorMatrix,(M$4+1),FALSE)*$E1506</f>
        <v>0</v>
      </c>
      <c r="N1503" s="5">
        <f t="shared" si="775"/>
        <v>54723.672301970611</v>
      </c>
      <c r="O1503" s="5">
        <f>VLOOKUP(CONCATENATE($F1503," ",$G1503),AllocFactorMatrix,(O$4+1),FALSE)*$E1506</f>
        <v>34870.136988374521</v>
      </c>
      <c r="P1503" s="5">
        <f>VLOOKUP(CONCATENATE($F1503," ",$G1503),AllocFactorMatrix,(P$4+1),FALSE)*$E1506</f>
        <v>0</v>
      </c>
      <c r="Q1503" s="5">
        <f>VLOOKUP(CONCATENATE($F1503," ",$G1503),AllocFactorMatrix,(Q$4+1),FALSE)*$E1506</f>
        <v>0</v>
      </c>
      <c r="R1503" s="54">
        <f>VLOOKUP(CONCATENATE($F1503," ",$G1503),AllocFactorMatrix,(R$4+1),FALSE)*$E1506</f>
        <v>0</v>
      </c>
      <c r="S1503" s="5">
        <f t="shared" si="772"/>
        <v>34870.136988374521</v>
      </c>
      <c r="T1503" s="5">
        <f>VLOOKUP(CONCATENATE($F1503," ",$G1503),AllocFactorMatrix,(T$4+1),FALSE)*$E1506</f>
        <v>942.81535127654024</v>
      </c>
      <c r="U1503" s="5">
        <f>VLOOKUP(CONCATENATE($F1503," ",$G1503),AllocFactorMatrix,(U$4+1),FALSE)*$E1506</f>
        <v>0</v>
      </c>
      <c r="V1503" s="5">
        <f>VLOOKUP(CONCATENATE($F1503," ",$G1503),AllocFactorMatrix,(V$4+1),FALSE)*$E1506</f>
        <v>0</v>
      </c>
      <c r="W1503" s="5">
        <f>VLOOKUP(CONCATENATE($F1503," ",$G1503),AllocFactorMatrix,(W$4+1),FALSE)*$E1506</f>
        <v>0</v>
      </c>
      <c r="X1503" s="5">
        <f t="shared" si="776"/>
        <v>942.81535127654024</v>
      </c>
      <c r="Y1503" s="5">
        <f>VLOOKUP(CONCATENATE($F1503," ",$G1503),AllocFactorMatrix,(Y$4+1),FALSE)*$E1506</f>
        <v>12861.64404610752</v>
      </c>
      <c r="Z1503" s="5">
        <f>VLOOKUP(CONCATENATE($F1503," ",$G1503),AllocFactorMatrix,(Z$4+1),FALSE)*$E1506</f>
        <v>0</v>
      </c>
      <c r="AA1503" s="5">
        <f t="shared" si="771"/>
        <v>12861.64404610752</v>
      </c>
      <c r="AB1503" s="5">
        <f>VLOOKUP(CONCATENATE($F1503," ",$G1503),AllocFactorMatrix,(AB$4+1),FALSE)*$E1506</f>
        <v>133.46569401010913</v>
      </c>
      <c r="AC1503" s="5">
        <f>VLOOKUP(CONCATENATE($F1503," ",$G1503),AllocFactorMatrix,(AC$4+1),FALSE)*$E1506</f>
        <v>4531.6736412355522</v>
      </c>
      <c r="AD1503" s="5">
        <f>VLOOKUP(CONCATENATE($F1503," ",$G1503),AllocFactorMatrix,(AD$4+1),FALSE)*$E1506</f>
        <v>737.14129460967968</v>
      </c>
    </row>
    <row r="1504" spans="4:30" hidden="1" outlineLevel="1">
      <c r="E1504" s="51"/>
      <c r="F1504" s="52" t="str">
        <f>F1506</f>
        <v>RB_GUP_EPIS_D</v>
      </c>
      <c r="G1504" s="55" t="str">
        <f>$G$13</f>
        <v>ENERGY</v>
      </c>
      <c r="H1504" s="4">
        <f t="shared" si="774"/>
        <v>0</v>
      </c>
      <c r="I1504" s="5">
        <f>VLOOKUP(CONCATENATE($F1504," ",$G1504),AllocFactorMatrix,(I$4+1),FALSE)*$E1506</f>
        <v>0</v>
      </c>
      <c r="J1504" s="5">
        <f>VLOOKUP(CONCATENATE($F1504," ",$G1504),AllocFactorMatrix,(J$4+1),FALSE)*$E1506</f>
        <v>0</v>
      </c>
      <c r="K1504" s="5">
        <f>VLOOKUP(CONCATENATE($F1504," ",$G1504),AllocFactorMatrix,(K$4+1),FALSE)*$E1506</f>
        <v>0</v>
      </c>
      <c r="L1504" s="5">
        <f>VLOOKUP(CONCATENATE($F1504," ",$G1504),AllocFactorMatrix,(L$4+1),FALSE)*$E1506</f>
        <v>0</v>
      </c>
      <c r="M1504" s="5">
        <f>VLOOKUP(CONCATENATE($F1504," ",$G1504),AllocFactorMatrix,(M$4+1),FALSE)*$E1506</f>
        <v>0</v>
      </c>
      <c r="N1504" s="5">
        <f t="shared" si="775"/>
        <v>0</v>
      </c>
      <c r="O1504" s="5">
        <f>VLOOKUP(CONCATENATE($F1504," ",$G1504),AllocFactorMatrix,(O$4+1),FALSE)*$E1506</f>
        <v>0</v>
      </c>
      <c r="P1504" s="5">
        <f>VLOOKUP(CONCATENATE($F1504," ",$G1504),AllocFactorMatrix,(P$4+1),FALSE)*$E1506</f>
        <v>0</v>
      </c>
      <c r="Q1504" s="5">
        <f>VLOOKUP(CONCATENATE($F1504," ",$G1504),AllocFactorMatrix,(Q$4+1),FALSE)*$E1506</f>
        <v>0</v>
      </c>
      <c r="R1504" s="54">
        <f>VLOOKUP(CONCATENATE($F1504," ",$G1504),AllocFactorMatrix,(R$4+1),FALSE)*$E1506</f>
        <v>0</v>
      </c>
      <c r="S1504" s="5">
        <f t="shared" si="772"/>
        <v>0</v>
      </c>
      <c r="T1504" s="5">
        <f>VLOOKUP(CONCATENATE($F1504," ",$G1504),AllocFactorMatrix,(T$4+1),FALSE)*$E1506</f>
        <v>0</v>
      </c>
      <c r="U1504" s="5">
        <f>VLOOKUP(CONCATENATE($F1504," ",$G1504),AllocFactorMatrix,(U$4+1),FALSE)*$E1506</f>
        <v>0</v>
      </c>
      <c r="V1504" s="5">
        <f>VLOOKUP(CONCATENATE($F1504," ",$G1504),AllocFactorMatrix,(V$4+1),FALSE)*$E1506</f>
        <v>0</v>
      </c>
      <c r="W1504" s="5">
        <f>VLOOKUP(CONCATENATE($F1504," ",$G1504),AllocFactorMatrix,(W$4+1),FALSE)*$E1506</f>
        <v>0</v>
      </c>
      <c r="X1504" s="5">
        <f t="shared" si="776"/>
        <v>0</v>
      </c>
      <c r="Y1504" s="5">
        <f>VLOOKUP(CONCATENATE($F1504," ",$G1504),AllocFactorMatrix,(Y$4+1),FALSE)*$E1506</f>
        <v>0</v>
      </c>
      <c r="Z1504" s="5">
        <f>VLOOKUP(CONCATENATE($F1504," ",$G1504),AllocFactorMatrix,(Z$4+1),FALSE)*$E1506</f>
        <v>0</v>
      </c>
      <c r="AA1504" s="5">
        <f t="shared" si="771"/>
        <v>0</v>
      </c>
      <c r="AB1504" s="5">
        <f>VLOOKUP(CONCATENATE($F1504," ",$G1504),AllocFactorMatrix,(AB$4+1),FALSE)*$E1506</f>
        <v>0</v>
      </c>
      <c r="AC1504" s="5">
        <f>VLOOKUP(CONCATENATE($F1504," ",$G1504),AllocFactorMatrix,(AC$4+1),FALSE)*$E1506</f>
        <v>0</v>
      </c>
      <c r="AD1504" s="5">
        <f>VLOOKUP(CONCATENATE($F1504," ",$G1504),AllocFactorMatrix,(AD$4+1),FALSE)*$E1506</f>
        <v>0</v>
      </c>
    </row>
    <row r="1505" spans="3:30" hidden="1" outlineLevel="1">
      <c r="E1505" s="51"/>
      <c r="F1505" s="52" t="str">
        <f>F1506</f>
        <v>RB_GUP_EPIS_D</v>
      </c>
      <c r="G1505" s="55" t="str">
        <f>$G$14</f>
        <v>CUSTOMER</v>
      </c>
      <c r="H1505" s="4">
        <f t="shared" si="774"/>
        <v>236404.78857412719</v>
      </c>
      <c r="I1505" s="5">
        <f>VLOOKUP(CONCATENATE($F1505," ",$G1505),AllocFactorMatrix,(I$4+1),FALSE)*$E1506</f>
        <v>107601.37093582109</v>
      </c>
      <c r="J1505" s="5">
        <f>VLOOKUP(CONCATENATE($F1505," ",$G1505),AllocFactorMatrix,(J$4+1),FALSE)*$E1506</f>
        <v>28965.654042765796</v>
      </c>
      <c r="K1505" s="5">
        <f>VLOOKUP(CONCATENATE($F1505," ",$G1505),AllocFactorMatrix,(K$4+1),FALSE)*$E1506</f>
        <v>8216.563663755187</v>
      </c>
      <c r="L1505" s="5">
        <f>VLOOKUP(CONCATENATE($F1505," ",$G1505),AllocFactorMatrix,(L$4+1),FALSE)*$E1506</f>
        <v>2717.7562362045501</v>
      </c>
      <c r="M1505" s="5">
        <f>VLOOKUP(CONCATENATE($F1505," ",$G1505),AllocFactorMatrix,(M$4+1),FALSE)*$E1506</f>
        <v>441.45081827262788</v>
      </c>
      <c r="N1505" s="5">
        <f t="shared" si="775"/>
        <v>11375.770718232365</v>
      </c>
      <c r="O1505" s="5">
        <f>VLOOKUP(CONCATENATE($F1505," ",$G1505),AllocFactorMatrix,(O$4+1),FALSE)*$E1506</f>
        <v>2372.6389524375809</v>
      </c>
      <c r="P1505" s="5">
        <f>VLOOKUP(CONCATENATE($F1505," ",$G1505),AllocFactorMatrix,(P$4+1),FALSE)*$E1506</f>
        <v>705.65283468881216</v>
      </c>
      <c r="Q1505" s="5">
        <f>VLOOKUP(CONCATENATE($F1505," ",$G1505),AllocFactorMatrix,(Q$4+1),FALSE)*$E1506</f>
        <v>1538.0798229750935</v>
      </c>
      <c r="R1505" s="54">
        <f>VLOOKUP(CONCATENATE($F1505," ",$G1505),AllocFactorMatrix,(R$4+1),FALSE)*$E1506</f>
        <v>270.32332859432</v>
      </c>
      <c r="S1505" s="5">
        <f t="shared" si="772"/>
        <v>4886.6949386958067</v>
      </c>
      <c r="T1505" s="5">
        <f>VLOOKUP(CONCATENATE($F1505," ",$G1505),AllocFactorMatrix,(T$4+1),FALSE)*$E1506</f>
        <v>16.324404350555316</v>
      </c>
      <c r="U1505" s="5">
        <f>VLOOKUP(CONCATENATE($F1505," ",$G1505),AllocFactorMatrix,(U$4+1),FALSE)*$E1506</f>
        <v>418.60767013896049</v>
      </c>
      <c r="V1505" s="5">
        <f>VLOOKUP(CONCATENATE($F1505," ",$G1505),AllocFactorMatrix,(V$4+1),FALSE)*$E1506</f>
        <v>2261.8805283326715</v>
      </c>
      <c r="W1505" s="5">
        <f>VLOOKUP(CONCATENATE($F1505," ",$G1505),AllocFactorMatrix,(W$4+1),FALSE)*$E1506</f>
        <v>405.48582391404022</v>
      </c>
      <c r="X1505" s="5">
        <f t="shared" si="776"/>
        <v>3102.2984267362276</v>
      </c>
      <c r="Y1505" s="5">
        <f>VLOOKUP(CONCATENATE($F1505," ",$G1505),AllocFactorMatrix,(Y$4+1),FALSE)*$E1506</f>
        <v>657.05187346321043</v>
      </c>
      <c r="Z1505" s="5">
        <f>VLOOKUP(CONCATENATE($F1505," ",$G1505),AllocFactorMatrix,(Z$4+1),FALSE)*$E1506</f>
        <v>11.96007668581713</v>
      </c>
      <c r="AA1505" s="5">
        <f t="shared" si="771"/>
        <v>669.0119501490276</v>
      </c>
      <c r="AB1505" s="5">
        <f>VLOOKUP(CONCATENATE($F1505," ",$G1505),AllocFactorMatrix,(AB$4+1),FALSE)*$E1506</f>
        <v>12.124943122238657</v>
      </c>
      <c r="AC1505" s="5">
        <f>VLOOKUP(CONCATENATE($F1505," ",$G1505),AllocFactorMatrix,(AC$4+1),FALSE)*$E1506</f>
        <v>71216.298107395647</v>
      </c>
      <c r="AD1505" s="5">
        <f>VLOOKUP(CONCATENATE($F1505," ",$G1505),AllocFactorMatrix,(AD$4+1),FALSE)*$E1506</f>
        <v>8575.5645112089751</v>
      </c>
    </row>
    <row r="1506" spans="3:30" collapsed="1">
      <c r="D1506" s="1" t="s">
        <v>109</v>
      </c>
      <c r="E1506" s="61">
        <v>1711104</v>
      </c>
      <c r="F1506" s="10" t="s">
        <v>66</v>
      </c>
      <c r="G1506" s="55" t="str">
        <f>$G$15</f>
        <v>TOTAL</v>
      </c>
      <c r="H1506" s="4">
        <f t="shared" si="774"/>
        <v>1711103.9999999986</v>
      </c>
      <c r="I1506" s="5">
        <f>VLOOKUP(CONCATENATE($F1506," ",$G1506),AllocFactorMatrix,(I$4+1),FALSE)*$E1506</f>
        <v>1133132.7626269797</v>
      </c>
      <c r="J1506" s="5">
        <f>VLOOKUP(CONCATENATE($F1506," ",$G1506),AllocFactorMatrix,(J$4+1),FALSE)*$E1506</f>
        <v>77710.145118221903</v>
      </c>
      <c r="K1506" s="5">
        <f>VLOOKUP(CONCATENATE($F1506," ",$G1506),AllocFactorMatrix,(K$4+1),FALSE)*$E1506</f>
        <v>174081.78344990965</v>
      </c>
      <c r="L1506" s="5">
        <f>VLOOKUP(CONCATENATE($F1506," ",$G1506),AllocFactorMatrix,(L$4+1),FALSE)*$E1506</f>
        <v>6152.608371122823</v>
      </c>
      <c r="M1506" s="5">
        <f>VLOOKUP(CONCATENATE($F1506," ",$G1506),AllocFactorMatrix,(M$4+1),FALSE)*$E1506</f>
        <v>441.45081827262788</v>
      </c>
      <c r="N1506" s="5">
        <f t="shared" si="775"/>
        <v>180675.8426393051</v>
      </c>
      <c r="O1506" s="5">
        <f>VLOOKUP(CONCATENATE($F1506," ",$G1506),AllocFactorMatrix,(O$4+1),FALSE)*$E1506</f>
        <v>120579.51067245261</v>
      </c>
      <c r="P1506" s="5">
        <f>VLOOKUP(CONCATENATE($F1506," ",$G1506),AllocFactorMatrix,(P$4+1),FALSE)*$E1506</f>
        <v>16227.125286520524</v>
      </c>
      <c r="Q1506" s="5">
        <f>VLOOKUP(CONCATENATE($F1506," ",$G1506),AllocFactorMatrix,(Q$4+1),FALSE)*$E1506</f>
        <v>1538.0798229750935</v>
      </c>
      <c r="R1506" s="54">
        <f>VLOOKUP(CONCATENATE($F1506," ",$G1506),AllocFactorMatrix,(R$4+1),FALSE)*$E1506</f>
        <v>270.32332859432</v>
      </c>
      <c r="S1506" s="5">
        <f t="shared" si="772"/>
        <v>138615.03911054257</v>
      </c>
      <c r="T1506" s="5">
        <f>VLOOKUP(CONCATENATE($F1506," ",$G1506),AllocFactorMatrix,(T$4+1),FALSE)*$E1506</f>
        <v>3930.0429922843787</v>
      </c>
      <c r="U1506" s="5">
        <f>VLOOKUP(CONCATENATE($F1506," ",$G1506),AllocFactorMatrix,(U$4+1),FALSE)*$E1506</f>
        <v>48332.554180612868</v>
      </c>
      <c r="V1506" s="5">
        <f>VLOOKUP(CONCATENATE($F1506," ",$G1506),AllocFactorMatrix,(V$4+1),FALSE)*$E1506</f>
        <v>2261.8805283326715</v>
      </c>
      <c r="W1506" s="5">
        <f>VLOOKUP(CONCATENATE($F1506," ",$G1506),AllocFactorMatrix,(W$4+1),FALSE)*$E1506</f>
        <v>405.48582391404022</v>
      </c>
      <c r="X1506" s="5">
        <f t="shared" si="776"/>
        <v>54929.963525143954</v>
      </c>
      <c r="Y1506" s="5">
        <f>VLOOKUP(CONCATENATE($F1506," ",$G1506),AllocFactorMatrix,(Y$4+1),FALSE)*$E1506</f>
        <v>38648.551232059799</v>
      </c>
      <c r="Z1506" s="5">
        <f>VLOOKUP(CONCATENATE($F1506," ",$G1506),AllocFactorMatrix,(Z$4+1),FALSE)*$E1506</f>
        <v>431.2244344361722</v>
      </c>
      <c r="AA1506" s="5">
        <f t="shared" si="771"/>
        <v>39079.775666495974</v>
      </c>
      <c r="AB1506" s="5">
        <f>VLOOKUP(CONCATENATE($F1506," ",$G1506),AllocFactorMatrix,(AB$4+1),FALSE)*$E1506</f>
        <v>485.26501792817851</v>
      </c>
      <c r="AC1506" s="5">
        <f>VLOOKUP(CONCATENATE($F1506," ",$G1506),AllocFactorMatrix,(AC$4+1),FALSE)*$E1506</f>
        <v>76911.648986420798</v>
      </c>
      <c r="AD1506" s="5">
        <f>VLOOKUP(CONCATENATE($F1506," ",$G1506),AllocFactorMatrix,(AD$4+1),FALSE)*$E1506</f>
        <v>9563.5573089613699</v>
      </c>
    </row>
    <row r="1507" spans="3:30" hidden="1" outlineLevel="1">
      <c r="E1507" s="11"/>
      <c r="F1507" s="11"/>
      <c r="G1507" s="55" t="str">
        <f>$G$8</f>
        <v>PRODUCTION</v>
      </c>
      <c r="H1507" s="53">
        <f t="shared" ref="H1507:AD1507" si="777">H1427+H1435+H1443+H1451+H1459+H1467+H1475+H1483+H1491+H1499</f>
        <v>0</v>
      </c>
      <c r="I1507" s="53">
        <f t="shared" si="777"/>
        <v>0</v>
      </c>
      <c r="J1507" s="53">
        <f t="shared" si="777"/>
        <v>0</v>
      </c>
      <c r="K1507" s="53">
        <f t="shared" si="777"/>
        <v>0</v>
      </c>
      <c r="L1507" s="53">
        <f t="shared" si="777"/>
        <v>0</v>
      </c>
      <c r="M1507" s="53">
        <f t="shared" si="777"/>
        <v>0</v>
      </c>
      <c r="N1507" s="53">
        <f t="shared" si="777"/>
        <v>0</v>
      </c>
      <c r="O1507" s="53">
        <f t="shared" si="777"/>
        <v>0</v>
      </c>
      <c r="P1507" s="53">
        <f t="shared" si="777"/>
        <v>0</v>
      </c>
      <c r="Q1507" s="53">
        <f t="shared" si="777"/>
        <v>0</v>
      </c>
      <c r="R1507" s="53">
        <f t="shared" si="777"/>
        <v>0</v>
      </c>
      <c r="S1507" s="53">
        <f t="shared" si="777"/>
        <v>0</v>
      </c>
      <c r="T1507" s="53">
        <f t="shared" si="777"/>
        <v>0</v>
      </c>
      <c r="U1507" s="53">
        <f t="shared" si="777"/>
        <v>0</v>
      </c>
      <c r="V1507" s="53">
        <f t="shared" si="777"/>
        <v>0</v>
      </c>
      <c r="W1507" s="53">
        <f t="shared" si="777"/>
        <v>0</v>
      </c>
      <c r="X1507" s="53">
        <f t="shared" si="777"/>
        <v>0</v>
      </c>
      <c r="Y1507" s="53">
        <f t="shared" si="777"/>
        <v>0</v>
      </c>
      <c r="Z1507" s="53">
        <f t="shared" si="777"/>
        <v>0</v>
      </c>
      <c r="AA1507" s="53">
        <f t="shared" si="777"/>
        <v>0</v>
      </c>
      <c r="AB1507" s="53">
        <f t="shared" si="777"/>
        <v>0</v>
      </c>
      <c r="AC1507" s="53">
        <f t="shared" si="777"/>
        <v>0</v>
      </c>
      <c r="AD1507" s="53">
        <f t="shared" si="777"/>
        <v>0</v>
      </c>
    </row>
    <row r="1508" spans="3:30" hidden="1" outlineLevel="1">
      <c r="E1508" s="11"/>
      <c r="F1508" s="11"/>
      <c r="G1508" s="55" t="str">
        <f>$G$9</f>
        <v>BULKTRAN</v>
      </c>
      <c r="H1508" s="53">
        <f t="shared" ref="H1508:AD1508" si="778">H1428+H1436+H1444+H1452+H1460+H1468+H1476+H1484+H1492+H1500</f>
        <v>0</v>
      </c>
      <c r="I1508" s="53">
        <f t="shared" si="778"/>
        <v>0</v>
      </c>
      <c r="J1508" s="53">
        <f t="shared" si="778"/>
        <v>0</v>
      </c>
      <c r="K1508" s="53">
        <f t="shared" si="778"/>
        <v>0</v>
      </c>
      <c r="L1508" s="53">
        <f t="shared" si="778"/>
        <v>0</v>
      </c>
      <c r="M1508" s="53">
        <f t="shared" si="778"/>
        <v>0</v>
      </c>
      <c r="N1508" s="53">
        <f t="shared" si="778"/>
        <v>0</v>
      </c>
      <c r="O1508" s="53">
        <f t="shared" si="778"/>
        <v>0</v>
      </c>
      <c r="P1508" s="53">
        <f t="shared" si="778"/>
        <v>0</v>
      </c>
      <c r="Q1508" s="53">
        <f t="shared" si="778"/>
        <v>0</v>
      </c>
      <c r="R1508" s="53">
        <f t="shared" si="778"/>
        <v>0</v>
      </c>
      <c r="S1508" s="53">
        <f t="shared" si="778"/>
        <v>0</v>
      </c>
      <c r="T1508" s="53">
        <f t="shared" si="778"/>
        <v>0</v>
      </c>
      <c r="U1508" s="53">
        <f t="shared" si="778"/>
        <v>0</v>
      </c>
      <c r="V1508" s="53">
        <f t="shared" si="778"/>
        <v>0</v>
      </c>
      <c r="W1508" s="53">
        <f t="shared" si="778"/>
        <v>0</v>
      </c>
      <c r="X1508" s="53">
        <f t="shared" si="778"/>
        <v>0</v>
      </c>
      <c r="Y1508" s="53">
        <f t="shared" si="778"/>
        <v>0</v>
      </c>
      <c r="Z1508" s="53">
        <f t="shared" si="778"/>
        <v>0</v>
      </c>
      <c r="AA1508" s="53">
        <f t="shared" si="778"/>
        <v>0</v>
      </c>
      <c r="AB1508" s="53">
        <f t="shared" si="778"/>
        <v>0</v>
      </c>
      <c r="AC1508" s="53">
        <f t="shared" si="778"/>
        <v>0</v>
      </c>
      <c r="AD1508" s="53">
        <f t="shared" si="778"/>
        <v>0</v>
      </c>
    </row>
    <row r="1509" spans="3:30" hidden="1" outlineLevel="1">
      <c r="E1509" s="11"/>
      <c r="F1509" s="11"/>
      <c r="G1509" s="55" t="str">
        <f>$G$10</f>
        <v>SUBTRAN</v>
      </c>
      <c r="H1509" s="53">
        <f t="shared" ref="H1509:AD1509" si="779">H1429+H1437+H1445+H1453+H1461+H1469+H1477+H1485+H1493+H1501</f>
        <v>0</v>
      </c>
      <c r="I1509" s="53">
        <f t="shared" si="779"/>
        <v>0</v>
      </c>
      <c r="J1509" s="53">
        <f t="shared" si="779"/>
        <v>0</v>
      </c>
      <c r="K1509" s="53">
        <f t="shared" si="779"/>
        <v>0</v>
      </c>
      <c r="L1509" s="53">
        <f t="shared" si="779"/>
        <v>0</v>
      </c>
      <c r="M1509" s="53">
        <f t="shared" si="779"/>
        <v>0</v>
      </c>
      <c r="N1509" s="53">
        <f t="shared" si="779"/>
        <v>0</v>
      </c>
      <c r="O1509" s="53">
        <f t="shared" si="779"/>
        <v>0</v>
      </c>
      <c r="P1509" s="53">
        <f t="shared" si="779"/>
        <v>0</v>
      </c>
      <c r="Q1509" s="53">
        <f t="shared" si="779"/>
        <v>0</v>
      </c>
      <c r="R1509" s="53">
        <f t="shared" si="779"/>
        <v>0</v>
      </c>
      <c r="S1509" s="53">
        <f t="shared" si="779"/>
        <v>0</v>
      </c>
      <c r="T1509" s="53">
        <f t="shared" si="779"/>
        <v>0</v>
      </c>
      <c r="U1509" s="53">
        <f t="shared" si="779"/>
        <v>0</v>
      </c>
      <c r="V1509" s="53">
        <f t="shared" si="779"/>
        <v>0</v>
      </c>
      <c r="W1509" s="53">
        <f t="shared" si="779"/>
        <v>0</v>
      </c>
      <c r="X1509" s="53">
        <f t="shared" si="779"/>
        <v>0</v>
      </c>
      <c r="Y1509" s="53">
        <f t="shared" si="779"/>
        <v>0</v>
      </c>
      <c r="Z1509" s="53">
        <f t="shared" si="779"/>
        <v>0</v>
      </c>
      <c r="AA1509" s="53">
        <f t="shared" si="779"/>
        <v>0</v>
      </c>
      <c r="AB1509" s="53">
        <f t="shared" si="779"/>
        <v>0</v>
      </c>
      <c r="AC1509" s="53">
        <f t="shared" si="779"/>
        <v>0</v>
      </c>
      <c r="AD1509" s="53">
        <f t="shared" si="779"/>
        <v>0</v>
      </c>
    </row>
    <row r="1510" spans="3:30" hidden="1" outlineLevel="1">
      <c r="E1510" s="11"/>
      <c r="F1510" s="11"/>
      <c r="G1510" s="55" t="str">
        <f>$G$11</f>
        <v>DISTPRI</v>
      </c>
      <c r="H1510" s="53">
        <f t="shared" ref="H1510:AD1510" si="780">H1430+H1438+H1446+H1454+H1462+H1470+H1478+H1486+H1494+H1502</f>
        <v>4650507.8454585969</v>
      </c>
      <c r="I1510" s="53">
        <f t="shared" si="780"/>
        <v>3108132.7397321356</v>
      </c>
      <c r="J1510" s="53">
        <f t="shared" si="780"/>
        <v>146509.26345564579</v>
      </c>
      <c r="K1510" s="53">
        <f t="shared" si="780"/>
        <v>531984.12737342273</v>
      </c>
      <c r="L1510" s="53">
        <f t="shared" si="780"/>
        <v>16441.077679895272</v>
      </c>
      <c r="M1510" s="53">
        <f t="shared" si="780"/>
        <v>0</v>
      </c>
      <c r="N1510" s="53">
        <f t="shared" si="780"/>
        <v>548425.20505331794</v>
      </c>
      <c r="O1510" s="53">
        <f t="shared" si="780"/>
        <v>398895.11265506869</v>
      </c>
      <c r="P1510" s="53">
        <f t="shared" si="780"/>
        <v>74294.241575261156</v>
      </c>
      <c r="Q1510" s="53">
        <f t="shared" si="780"/>
        <v>0</v>
      </c>
      <c r="R1510" s="53">
        <f t="shared" si="780"/>
        <v>0</v>
      </c>
      <c r="S1510" s="53">
        <f t="shared" si="780"/>
        <v>473189.35423032986</v>
      </c>
      <c r="T1510" s="53">
        <f t="shared" si="780"/>
        <v>14220.364945781534</v>
      </c>
      <c r="U1510" s="53">
        <f t="shared" si="780"/>
        <v>229342.3080780716</v>
      </c>
      <c r="V1510" s="53">
        <f t="shared" si="780"/>
        <v>0</v>
      </c>
      <c r="W1510" s="53">
        <f t="shared" si="780"/>
        <v>0</v>
      </c>
      <c r="X1510" s="53">
        <f t="shared" si="780"/>
        <v>243562.67302385316</v>
      </c>
      <c r="Y1510" s="53">
        <f t="shared" si="780"/>
        <v>120285.20793573905</v>
      </c>
      <c r="Z1510" s="53">
        <f t="shared" si="780"/>
        <v>2006.8281263434944</v>
      </c>
      <c r="AA1510" s="53">
        <f t="shared" si="780"/>
        <v>122292.03606208254</v>
      </c>
      <c r="AB1510" s="53">
        <f t="shared" si="780"/>
        <v>1625.8670420662686</v>
      </c>
      <c r="AC1510" s="53">
        <f t="shared" si="780"/>
        <v>5569.9946051040497</v>
      </c>
      <c r="AD1510" s="53">
        <f t="shared" si="780"/>
        <v>1200.7122540621426</v>
      </c>
    </row>
    <row r="1511" spans="3:30" hidden="1" outlineLevel="1">
      <c r="E1511" s="11"/>
      <c r="F1511" s="11"/>
      <c r="G1511" s="55" t="str">
        <f>$G$12</f>
        <v>DISTSEC</v>
      </c>
      <c r="H1511" s="53">
        <f t="shared" ref="H1511:AD1511" si="781">H1431+H1439+H1447+H1455+H1463+H1471+H1479+H1487+H1495+H1503</f>
        <v>1957552.3161350498</v>
      </c>
      <c r="I1511" s="53">
        <f t="shared" si="781"/>
        <v>1463664.7083645524</v>
      </c>
      <c r="J1511" s="53">
        <f t="shared" si="781"/>
        <v>70563.74207391197</v>
      </c>
      <c r="K1511" s="53">
        <f t="shared" si="781"/>
        <v>212920.21638937859</v>
      </c>
      <c r="L1511" s="53">
        <f t="shared" si="781"/>
        <v>0</v>
      </c>
      <c r="M1511" s="53">
        <f t="shared" si="781"/>
        <v>0</v>
      </c>
      <c r="N1511" s="53">
        <f t="shared" si="781"/>
        <v>212920.21638937859</v>
      </c>
      <c r="O1511" s="53">
        <f t="shared" si="781"/>
        <v>135673.59061947709</v>
      </c>
      <c r="P1511" s="53">
        <f t="shared" si="781"/>
        <v>0</v>
      </c>
      <c r="Q1511" s="53">
        <f t="shared" si="781"/>
        <v>0</v>
      </c>
      <c r="R1511" s="53">
        <f t="shared" si="781"/>
        <v>0</v>
      </c>
      <c r="S1511" s="53">
        <f t="shared" si="781"/>
        <v>135673.59061947709</v>
      </c>
      <c r="T1511" s="53">
        <f t="shared" si="781"/>
        <v>3668.3292652821497</v>
      </c>
      <c r="U1511" s="53">
        <f t="shared" si="781"/>
        <v>0</v>
      </c>
      <c r="V1511" s="53">
        <f t="shared" si="781"/>
        <v>0</v>
      </c>
      <c r="W1511" s="53">
        <f t="shared" si="781"/>
        <v>0</v>
      </c>
      <c r="X1511" s="53">
        <f t="shared" si="781"/>
        <v>3668.3292652821497</v>
      </c>
      <c r="Y1511" s="53">
        <f t="shared" si="781"/>
        <v>50042.402459927049</v>
      </c>
      <c r="Z1511" s="53">
        <f t="shared" si="781"/>
        <v>0</v>
      </c>
      <c r="AA1511" s="53">
        <f t="shared" si="781"/>
        <v>50042.402459927049</v>
      </c>
      <c r="AB1511" s="53">
        <f t="shared" si="781"/>
        <v>519.29162013068526</v>
      </c>
      <c r="AC1511" s="53">
        <f t="shared" si="781"/>
        <v>17631.947778898812</v>
      </c>
      <c r="AD1511" s="53">
        <f t="shared" si="781"/>
        <v>2868.0875634910158</v>
      </c>
    </row>
    <row r="1512" spans="3:30" hidden="1" outlineLevel="1">
      <c r="E1512" s="11"/>
      <c r="F1512" s="11"/>
      <c r="G1512" s="55" t="str">
        <f>$G$13</f>
        <v>ENERGY</v>
      </c>
      <c r="H1512" s="53">
        <f t="shared" ref="H1512:AD1512" si="782">H1432+H1440+H1448+H1456+H1464+H1472+H1480+H1488+H1496+H1504</f>
        <v>0</v>
      </c>
      <c r="I1512" s="53">
        <f t="shared" si="782"/>
        <v>0</v>
      </c>
      <c r="J1512" s="53">
        <f t="shared" si="782"/>
        <v>0</v>
      </c>
      <c r="K1512" s="53">
        <f t="shared" si="782"/>
        <v>0</v>
      </c>
      <c r="L1512" s="53">
        <f t="shared" si="782"/>
        <v>0</v>
      </c>
      <c r="M1512" s="53">
        <f t="shared" si="782"/>
        <v>0</v>
      </c>
      <c r="N1512" s="53">
        <f t="shared" si="782"/>
        <v>0</v>
      </c>
      <c r="O1512" s="53">
        <f t="shared" si="782"/>
        <v>0</v>
      </c>
      <c r="P1512" s="53">
        <f t="shared" si="782"/>
        <v>0</v>
      </c>
      <c r="Q1512" s="53">
        <f t="shared" si="782"/>
        <v>0</v>
      </c>
      <c r="R1512" s="53">
        <f t="shared" si="782"/>
        <v>0</v>
      </c>
      <c r="S1512" s="53">
        <f t="shared" si="782"/>
        <v>0</v>
      </c>
      <c r="T1512" s="53">
        <f t="shared" si="782"/>
        <v>0</v>
      </c>
      <c r="U1512" s="53">
        <f t="shared" si="782"/>
        <v>0</v>
      </c>
      <c r="V1512" s="53">
        <f t="shared" si="782"/>
        <v>0</v>
      </c>
      <c r="W1512" s="53">
        <f t="shared" si="782"/>
        <v>0</v>
      </c>
      <c r="X1512" s="53">
        <f t="shared" si="782"/>
        <v>0</v>
      </c>
      <c r="Y1512" s="53">
        <f t="shared" si="782"/>
        <v>0</v>
      </c>
      <c r="Z1512" s="53">
        <f t="shared" si="782"/>
        <v>0</v>
      </c>
      <c r="AA1512" s="53">
        <f t="shared" si="782"/>
        <v>0</v>
      </c>
      <c r="AB1512" s="53">
        <f t="shared" si="782"/>
        <v>0</v>
      </c>
      <c r="AC1512" s="53">
        <f t="shared" si="782"/>
        <v>0</v>
      </c>
      <c r="AD1512" s="53">
        <f t="shared" si="782"/>
        <v>0</v>
      </c>
    </row>
    <row r="1513" spans="3:30" hidden="1" outlineLevel="1">
      <c r="E1513" s="11"/>
      <c r="F1513" s="11"/>
      <c r="G1513" s="55" t="str">
        <f>$G$14</f>
        <v>CUSTOMER</v>
      </c>
      <c r="H1513" s="53">
        <f t="shared" ref="H1513:AD1513" si="783">H1433+H1441+H1449+H1457+H1465+H1473+H1481+H1489+H1497+H1505</f>
        <v>2362931.8384063523</v>
      </c>
      <c r="I1513" s="53">
        <f t="shared" si="783"/>
        <v>996777.39354208321</v>
      </c>
      <c r="J1513" s="53">
        <f t="shared" si="783"/>
        <v>426063.10027810035</v>
      </c>
      <c r="K1513" s="53">
        <f t="shared" si="783"/>
        <v>121683.71009527281</v>
      </c>
      <c r="L1513" s="53">
        <f t="shared" si="783"/>
        <v>67522.201065576461</v>
      </c>
      <c r="M1513" s="53">
        <f t="shared" si="783"/>
        <v>10958.178378015122</v>
      </c>
      <c r="N1513" s="53">
        <f t="shared" si="783"/>
        <v>200164.08953886444</v>
      </c>
      <c r="O1513" s="53">
        <f t="shared" si="783"/>
        <v>51697.489759918171</v>
      </c>
      <c r="P1513" s="53">
        <f t="shared" si="783"/>
        <v>17561.167443346327</v>
      </c>
      <c r="Q1513" s="53">
        <f t="shared" si="783"/>
        <v>38179.911242973583</v>
      </c>
      <c r="R1513" s="53">
        <f t="shared" si="783"/>
        <v>6710.2633676532196</v>
      </c>
      <c r="S1513" s="53">
        <f t="shared" si="783"/>
        <v>114148.83181389129</v>
      </c>
      <c r="T1513" s="53">
        <f t="shared" si="783"/>
        <v>356.16771045450673</v>
      </c>
      <c r="U1513" s="53">
        <f t="shared" si="783"/>
        <v>10417.643102226277</v>
      </c>
      <c r="V1513" s="53">
        <f t="shared" si="783"/>
        <v>56146.889468265261</v>
      </c>
      <c r="W1513" s="53">
        <f t="shared" si="783"/>
        <v>10065.415680037018</v>
      </c>
      <c r="X1513" s="53">
        <f t="shared" si="783"/>
        <v>76986.115960983079</v>
      </c>
      <c r="Y1513" s="53">
        <f t="shared" si="783"/>
        <v>14335.616260172173</v>
      </c>
      <c r="Z1513" s="53">
        <f t="shared" si="783"/>
        <v>297.64340945380422</v>
      </c>
      <c r="AA1513" s="53">
        <f t="shared" si="783"/>
        <v>14633.259669625981</v>
      </c>
      <c r="AB1513" s="53">
        <f t="shared" si="783"/>
        <v>178.34211056701622</v>
      </c>
      <c r="AC1513" s="53">
        <f t="shared" si="783"/>
        <v>283384.99471014366</v>
      </c>
      <c r="AD1513" s="53">
        <f t="shared" si="783"/>
        <v>250595.71078209317</v>
      </c>
    </row>
    <row r="1514" spans="3:30" collapsed="1">
      <c r="D1514" s="1" t="s">
        <v>231</v>
      </c>
      <c r="E1514" s="4">
        <f>E1434+E1442+E1450+E1458+E1466+E1474+E1482+E1490+E1498+E1506</f>
        <v>8970992</v>
      </c>
      <c r="F1514" s="3"/>
      <c r="G1514" s="55" t="str">
        <f>$G$15</f>
        <v>TOTAL</v>
      </c>
      <c r="H1514" s="53">
        <f t="shared" ref="H1514:AD1514" si="784">H1434+H1442+H1450+H1458+H1466+H1474+H1482+H1490+H1498+H1506</f>
        <v>8970991.9999999981</v>
      </c>
      <c r="I1514" s="53">
        <f t="shared" si="784"/>
        <v>5568574.8416387709</v>
      </c>
      <c r="J1514" s="53">
        <f t="shared" si="784"/>
        <v>643136.10580765805</v>
      </c>
      <c r="K1514" s="53">
        <f t="shared" si="784"/>
        <v>866588.05385807413</v>
      </c>
      <c r="L1514" s="53">
        <f t="shared" si="784"/>
        <v>83963.278745471747</v>
      </c>
      <c r="M1514" s="53">
        <f t="shared" si="784"/>
        <v>10958.178378015122</v>
      </c>
      <c r="N1514" s="53">
        <f t="shared" si="784"/>
        <v>961509.51098156092</v>
      </c>
      <c r="O1514" s="53">
        <f t="shared" si="784"/>
        <v>586266.19303446403</v>
      </c>
      <c r="P1514" s="53">
        <f t="shared" si="784"/>
        <v>91855.40901860749</v>
      </c>
      <c r="Q1514" s="53">
        <f t="shared" si="784"/>
        <v>38179.911242973583</v>
      </c>
      <c r="R1514" s="53">
        <f t="shared" si="784"/>
        <v>6710.2633676532196</v>
      </c>
      <c r="S1514" s="53">
        <f t="shared" si="784"/>
        <v>723011.77666369826</v>
      </c>
      <c r="T1514" s="53">
        <f t="shared" si="784"/>
        <v>18244.861921518193</v>
      </c>
      <c r="U1514" s="53">
        <f t="shared" si="784"/>
        <v>239759.95118029788</v>
      </c>
      <c r="V1514" s="53">
        <f t="shared" si="784"/>
        <v>56146.889468265261</v>
      </c>
      <c r="W1514" s="53">
        <f t="shared" si="784"/>
        <v>10065.415680037018</v>
      </c>
      <c r="X1514" s="53">
        <f t="shared" si="784"/>
        <v>324217.11825011839</v>
      </c>
      <c r="Y1514" s="53">
        <f t="shared" si="784"/>
        <v>184663.22665583828</v>
      </c>
      <c r="Z1514" s="53">
        <f t="shared" si="784"/>
        <v>2304.4715357972987</v>
      </c>
      <c r="AA1514" s="53">
        <f t="shared" si="784"/>
        <v>186967.6981916356</v>
      </c>
      <c r="AB1514" s="53">
        <f t="shared" si="784"/>
        <v>2323.50077276397</v>
      </c>
      <c r="AC1514" s="53">
        <f t="shared" si="784"/>
        <v>306586.9370941465</v>
      </c>
      <c r="AD1514" s="53">
        <f t="shared" si="784"/>
        <v>254664.51059964634</v>
      </c>
    </row>
    <row r="1515" spans="3:30">
      <c r="H1515" s="53"/>
      <c r="I1515" s="53"/>
      <c r="J1515" s="53"/>
      <c r="K1515" s="53"/>
      <c r="L1515" s="53"/>
      <c r="M1515" s="53"/>
      <c r="N1515" s="53"/>
      <c r="O1515" s="53"/>
      <c r="P1515" s="53"/>
      <c r="Q1515" s="53"/>
      <c r="R1515" s="53"/>
      <c r="S1515" s="53"/>
      <c r="T1515" s="53"/>
      <c r="U1515" s="53"/>
      <c r="V1515" s="53"/>
      <c r="W1515" s="53"/>
      <c r="X1515" s="53"/>
      <c r="Y1515" s="53"/>
      <c r="Z1515" s="53"/>
      <c r="AA1515" s="53"/>
      <c r="AB1515" s="53"/>
      <c r="AC1515" s="53"/>
      <c r="AD1515" s="53"/>
    </row>
    <row r="1516" spans="3:30">
      <c r="C1516" s="55" t="s">
        <v>110</v>
      </c>
      <c r="E1516" s="3"/>
      <c r="F1516" s="3"/>
      <c r="G1516" s="3"/>
      <c r="I1516" s="6"/>
      <c r="J1516" s="6"/>
      <c r="K1516" s="6"/>
      <c r="L1516" s="6"/>
      <c r="M1516" s="6"/>
      <c r="N1516" s="6"/>
      <c r="O1516" s="6"/>
      <c r="P1516" s="6"/>
      <c r="Q1516" s="6"/>
      <c r="R1516" s="6"/>
      <c r="S1516" s="6"/>
      <c r="T1516" s="6"/>
      <c r="U1516" s="6"/>
      <c r="V1516" s="6"/>
      <c r="W1516" s="6"/>
      <c r="X1516" s="6"/>
      <c r="Y1516" s="6"/>
      <c r="Z1516" s="6"/>
      <c r="AA1516" s="6"/>
      <c r="AB1516" s="6"/>
      <c r="AC1516" s="6"/>
      <c r="AD1516" s="6"/>
    </row>
    <row r="1517" spans="3:30" hidden="1" outlineLevel="1">
      <c r="E1517" s="51"/>
      <c r="F1517" s="52" t="str">
        <f>F1524</f>
        <v>TOTMXEXP</v>
      </c>
      <c r="G1517" s="55" t="str">
        <f>$G$8</f>
        <v>PRODUCTION</v>
      </c>
      <c r="H1517" s="4">
        <f t="shared" ref="H1517:H1564" si="785">SUBTOTAL(9,I1517:AD1517)</f>
        <v>0</v>
      </c>
      <c r="I1517" s="5">
        <f>VLOOKUP(CONCATENATE($F1517," ",$G1517),AllocFactorMatrix,(I$4+1),FALSE)*$E1524</f>
        <v>0</v>
      </c>
      <c r="J1517" s="5">
        <f>VLOOKUP(CONCATENATE($F1517," ",$G1517),AllocFactorMatrix,(J$4+1),FALSE)*$E1524</f>
        <v>0</v>
      </c>
      <c r="K1517" s="5">
        <f>VLOOKUP(CONCATENATE($F1517," ",$G1517),AllocFactorMatrix,(K$4+1),FALSE)*$E1524</f>
        <v>0</v>
      </c>
      <c r="L1517" s="5">
        <f>VLOOKUP(CONCATENATE($F1517," ",$G1517),AllocFactorMatrix,(L$4+1),FALSE)*$E1524</f>
        <v>0</v>
      </c>
      <c r="M1517" s="5">
        <f>VLOOKUP(CONCATENATE($F1517," ",$G1517),AllocFactorMatrix,(M$4+1),FALSE)*$E1524</f>
        <v>0</v>
      </c>
      <c r="N1517" s="5">
        <f t="shared" ref="N1517:N1596" si="786">SUBTOTAL(9,K1517:M1517)</f>
        <v>0</v>
      </c>
      <c r="O1517" s="5">
        <f>VLOOKUP(CONCATENATE($F1517," ",$G1517),AllocFactorMatrix,(O$4+1),FALSE)*$E1524</f>
        <v>0</v>
      </c>
      <c r="P1517" s="5">
        <f>VLOOKUP(CONCATENATE($F1517," ",$G1517),AllocFactorMatrix,(P$4+1),FALSE)*$E1524</f>
        <v>0</v>
      </c>
      <c r="Q1517" s="5">
        <f>VLOOKUP(CONCATENATE($F1517," ",$G1517),AllocFactorMatrix,(Q$4+1),FALSE)*$E1524</f>
        <v>0</v>
      </c>
      <c r="R1517" s="54">
        <f>VLOOKUP(CONCATENATE($F1517," ",$G1517),AllocFactorMatrix,(R$4+1),FALSE)*$E1524</f>
        <v>0</v>
      </c>
      <c r="S1517" s="5">
        <f>SUBTOTAL(9,O1517:R1517)</f>
        <v>0</v>
      </c>
      <c r="T1517" s="5">
        <f>VLOOKUP(CONCATENATE($F1517," ",$G1517),AllocFactorMatrix,(T$4+1),FALSE)*$E1524</f>
        <v>0</v>
      </c>
      <c r="U1517" s="5">
        <f>VLOOKUP(CONCATENATE($F1517," ",$G1517),AllocFactorMatrix,(U$4+1),FALSE)*$E1524</f>
        <v>0</v>
      </c>
      <c r="V1517" s="5">
        <f>VLOOKUP(CONCATENATE($F1517," ",$G1517),AllocFactorMatrix,(V$4+1),FALSE)*$E1524</f>
        <v>0</v>
      </c>
      <c r="W1517" s="5">
        <f>VLOOKUP(CONCATENATE($F1517," ",$G1517),AllocFactorMatrix,(W$4+1),FALSE)*$E1524</f>
        <v>0</v>
      </c>
      <c r="X1517" s="5">
        <f>SUBTOTAL(9,T1517:W1517)</f>
        <v>0</v>
      </c>
      <c r="Y1517" s="5">
        <f>VLOOKUP(CONCATENATE($F1517," ",$G1517),AllocFactorMatrix,(Y$4+1),FALSE)*$E1524</f>
        <v>0</v>
      </c>
      <c r="Z1517" s="5">
        <f>VLOOKUP(CONCATENATE($F1517," ",$G1517),AllocFactorMatrix,(Z$4+1),FALSE)*$E1524</f>
        <v>0</v>
      </c>
      <c r="AA1517" s="5">
        <f t="shared" ref="AA1517:AA1564" si="787">SUBTOTAL(9,Y1517:Z1517)</f>
        <v>0</v>
      </c>
      <c r="AB1517" s="5">
        <f>VLOOKUP(CONCATENATE($F1517," ",$G1517),AllocFactorMatrix,(AB$4+1),FALSE)*$E1524</f>
        <v>0</v>
      </c>
      <c r="AC1517" s="5">
        <f>VLOOKUP(CONCATENATE($F1517," ",$G1517),AllocFactorMatrix,(AC$4+1),FALSE)*$E1524</f>
        <v>0</v>
      </c>
      <c r="AD1517" s="5">
        <f>VLOOKUP(CONCATENATE($F1517," ",$G1517),AllocFactorMatrix,(AD$4+1),FALSE)*$E1524</f>
        <v>0</v>
      </c>
    </row>
    <row r="1518" spans="3:30" hidden="1" outlineLevel="1">
      <c r="E1518" s="51"/>
      <c r="F1518" s="52" t="str">
        <f>F1524</f>
        <v>TOTMXEXP</v>
      </c>
      <c r="G1518" s="55" t="str">
        <f>$G$9</f>
        <v>BULKTRAN</v>
      </c>
      <c r="H1518" s="4">
        <f t="shared" si="785"/>
        <v>0</v>
      </c>
      <c r="I1518" s="5">
        <f>VLOOKUP(CONCATENATE($F1518," ",$G1518),AllocFactorMatrix,(I$4+1),FALSE)*$E1524</f>
        <v>0</v>
      </c>
      <c r="J1518" s="5">
        <f>VLOOKUP(CONCATENATE($F1518," ",$G1518),AllocFactorMatrix,(J$4+1),FALSE)*$E1524</f>
        <v>0</v>
      </c>
      <c r="K1518" s="5">
        <f>VLOOKUP(CONCATENATE($F1518," ",$G1518),AllocFactorMatrix,(K$4+1),FALSE)*$E1524</f>
        <v>0</v>
      </c>
      <c r="L1518" s="5">
        <f>VLOOKUP(CONCATENATE($F1518," ",$G1518),AllocFactorMatrix,(L$4+1),FALSE)*$E1524</f>
        <v>0</v>
      </c>
      <c r="M1518" s="5">
        <f>VLOOKUP(CONCATENATE($F1518," ",$G1518),AllocFactorMatrix,(M$4+1),FALSE)*$E1524</f>
        <v>0</v>
      </c>
      <c r="N1518" s="5">
        <f t="shared" si="786"/>
        <v>0</v>
      </c>
      <c r="O1518" s="5">
        <f>VLOOKUP(CONCATENATE($F1518," ",$G1518),AllocFactorMatrix,(O$4+1),FALSE)*$E1524</f>
        <v>0</v>
      </c>
      <c r="P1518" s="5">
        <f>VLOOKUP(CONCATENATE($F1518," ",$G1518),AllocFactorMatrix,(P$4+1),FALSE)*$E1524</f>
        <v>0</v>
      </c>
      <c r="Q1518" s="5">
        <f>VLOOKUP(CONCATENATE($F1518," ",$G1518),AllocFactorMatrix,(Q$4+1),FALSE)*$E1524</f>
        <v>0</v>
      </c>
      <c r="R1518" s="54">
        <f>VLOOKUP(CONCATENATE($F1518," ",$G1518),AllocFactorMatrix,(R$4+1),FALSE)*$E1524</f>
        <v>0</v>
      </c>
      <c r="S1518" s="5">
        <f t="shared" ref="S1518:S1597" si="788">SUBTOTAL(9,O1518:R1518)</f>
        <v>0</v>
      </c>
      <c r="T1518" s="5">
        <f>VLOOKUP(CONCATENATE($F1518," ",$G1518),AllocFactorMatrix,(T$4+1),FALSE)*$E1524</f>
        <v>0</v>
      </c>
      <c r="U1518" s="5">
        <f>VLOOKUP(CONCATENATE($F1518," ",$G1518),AllocFactorMatrix,(U$4+1),FALSE)*$E1524</f>
        <v>0</v>
      </c>
      <c r="V1518" s="5">
        <f>VLOOKUP(CONCATENATE($F1518," ",$G1518),AllocFactorMatrix,(V$4+1),FALSE)*$E1524</f>
        <v>0</v>
      </c>
      <c r="W1518" s="5">
        <f>VLOOKUP(CONCATENATE($F1518," ",$G1518),AllocFactorMatrix,(W$4+1),FALSE)*$E1524</f>
        <v>0</v>
      </c>
      <c r="X1518" s="5">
        <f t="shared" ref="X1518:X1524" si="789">SUBTOTAL(9,T1518:W1518)</f>
        <v>0</v>
      </c>
      <c r="Y1518" s="5">
        <f>VLOOKUP(CONCATENATE($F1518," ",$G1518),AllocFactorMatrix,(Y$4+1),FALSE)*$E1524</f>
        <v>0</v>
      </c>
      <c r="Z1518" s="5">
        <f>VLOOKUP(CONCATENATE($F1518," ",$G1518),AllocFactorMatrix,(Z$4+1),FALSE)*$E1524</f>
        <v>0</v>
      </c>
      <c r="AA1518" s="5">
        <f t="shared" si="787"/>
        <v>0</v>
      </c>
      <c r="AB1518" s="5">
        <f>VLOOKUP(CONCATENATE($F1518," ",$G1518),AllocFactorMatrix,(AB$4+1),FALSE)*$E1524</f>
        <v>0</v>
      </c>
      <c r="AC1518" s="5">
        <f>VLOOKUP(CONCATENATE($F1518," ",$G1518),AllocFactorMatrix,(AC$4+1),FALSE)*$E1524</f>
        <v>0</v>
      </c>
      <c r="AD1518" s="5">
        <f>VLOOKUP(CONCATENATE($F1518," ",$G1518),AllocFactorMatrix,(AD$4+1),FALSE)*$E1524</f>
        <v>0</v>
      </c>
    </row>
    <row r="1519" spans="3:30" hidden="1" outlineLevel="1">
      <c r="E1519" s="51"/>
      <c r="F1519" s="52" t="str">
        <f>F1524</f>
        <v>TOTMXEXP</v>
      </c>
      <c r="G1519" s="55" t="str">
        <f>$G$10</f>
        <v>SUBTRAN</v>
      </c>
      <c r="H1519" s="4">
        <f t="shared" si="785"/>
        <v>0</v>
      </c>
      <c r="I1519" s="5">
        <f>VLOOKUP(CONCATENATE($F1519," ",$G1519),AllocFactorMatrix,(I$4+1),FALSE)*$E1524</f>
        <v>0</v>
      </c>
      <c r="J1519" s="5">
        <f>VLOOKUP(CONCATENATE($F1519," ",$G1519),AllocFactorMatrix,(J$4+1),FALSE)*$E1524</f>
        <v>0</v>
      </c>
      <c r="K1519" s="5">
        <f>VLOOKUP(CONCATENATE($F1519," ",$G1519),AllocFactorMatrix,(K$4+1),FALSE)*$E1524</f>
        <v>0</v>
      </c>
      <c r="L1519" s="5">
        <f>VLOOKUP(CONCATENATE($F1519," ",$G1519),AllocFactorMatrix,(L$4+1),FALSE)*$E1524</f>
        <v>0</v>
      </c>
      <c r="M1519" s="5">
        <f>VLOOKUP(CONCATENATE($F1519," ",$G1519),AllocFactorMatrix,(M$4+1),FALSE)*$E1524</f>
        <v>0</v>
      </c>
      <c r="N1519" s="5">
        <f t="shared" si="786"/>
        <v>0</v>
      </c>
      <c r="O1519" s="5">
        <f>VLOOKUP(CONCATENATE($F1519," ",$G1519),AllocFactorMatrix,(O$4+1),FALSE)*$E1524</f>
        <v>0</v>
      </c>
      <c r="P1519" s="5">
        <f>VLOOKUP(CONCATENATE($F1519," ",$G1519),AllocFactorMatrix,(P$4+1),FALSE)*$E1524</f>
        <v>0</v>
      </c>
      <c r="Q1519" s="5">
        <f>VLOOKUP(CONCATENATE($F1519," ",$G1519),AllocFactorMatrix,(Q$4+1),FALSE)*$E1524</f>
        <v>0</v>
      </c>
      <c r="R1519" s="54">
        <f>VLOOKUP(CONCATENATE($F1519," ",$G1519),AllocFactorMatrix,(R$4+1),FALSE)*$E1524</f>
        <v>0</v>
      </c>
      <c r="S1519" s="5">
        <f t="shared" si="788"/>
        <v>0</v>
      </c>
      <c r="T1519" s="5">
        <f>VLOOKUP(CONCATENATE($F1519," ",$G1519),AllocFactorMatrix,(T$4+1),FALSE)*$E1524</f>
        <v>0</v>
      </c>
      <c r="U1519" s="5">
        <f>VLOOKUP(CONCATENATE($F1519," ",$G1519),AllocFactorMatrix,(U$4+1),FALSE)*$E1524</f>
        <v>0</v>
      </c>
      <c r="V1519" s="5">
        <f>VLOOKUP(CONCATENATE($F1519," ",$G1519),AllocFactorMatrix,(V$4+1),FALSE)*$E1524</f>
        <v>0</v>
      </c>
      <c r="W1519" s="5">
        <f>VLOOKUP(CONCATENATE($F1519," ",$G1519),AllocFactorMatrix,(W$4+1),FALSE)*$E1524</f>
        <v>0</v>
      </c>
      <c r="X1519" s="5">
        <f t="shared" si="789"/>
        <v>0</v>
      </c>
      <c r="Y1519" s="5">
        <f>VLOOKUP(CONCATENATE($F1519," ",$G1519),AllocFactorMatrix,(Y$4+1),FALSE)*$E1524</f>
        <v>0</v>
      </c>
      <c r="Z1519" s="5">
        <f>VLOOKUP(CONCATENATE($F1519," ",$G1519),AllocFactorMatrix,(Z$4+1),FALSE)*$E1524</f>
        <v>0</v>
      </c>
      <c r="AA1519" s="5">
        <f t="shared" si="787"/>
        <v>0</v>
      </c>
      <c r="AB1519" s="5">
        <f>VLOOKUP(CONCATENATE($F1519," ",$G1519),AllocFactorMatrix,(AB$4+1),FALSE)*$E1524</f>
        <v>0</v>
      </c>
      <c r="AC1519" s="5">
        <f>VLOOKUP(CONCATENATE($F1519," ",$G1519),AllocFactorMatrix,(AC$4+1),FALSE)*$E1524</f>
        <v>0</v>
      </c>
      <c r="AD1519" s="5">
        <f>VLOOKUP(CONCATENATE($F1519," ",$G1519),AllocFactorMatrix,(AD$4+1),FALSE)*$E1524</f>
        <v>0</v>
      </c>
    </row>
    <row r="1520" spans="3:30" hidden="1" outlineLevel="1">
      <c r="E1520" s="51"/>
      <c r="F1520" s="52" t="str">
        <f>F1524</f>
        <v>TOTMXEXP</v>
      </c>
      <c r="G1520" s="55" t="str">
        <f>$G$11</f>
        <v>DISTPRI</v>
      </c>
      <c r="H1520" s="4">
        <f t="shared" si="785"/>
        <v>2890.37003379833</v>
      </c>
      <c r="I1520" s="5">
        <f>VLOOKUP(CONCATENATE($F1520," ",$G1520),AllocFactorMatrix,(I$4+1),FALSE)*$E1524</f>
        <v>1931.7575693936649</v>
      </c>
      <c r="J1520" s="5">
        <f>VLOOKUP(CONCATENATE($F1520," ",$G1520),AllocFactorMatrix,(J$4+1),FALSE)*$E1524</f>
        <v>91.058008896726093</v>
      </c>
      <c r="K1520" s="5">
        <f>VLOOKUP(CONCATENATE($F1520," ",$G1520),AllocFactorMatrix,(K$4+1),FALSE)*$E1524</f>
        <v>330.63721884009971</v>
      </c>
      <c r="L1520" s="5">
        <f>VLOOKUP(CONCATENATE($F1520," ",$G1520),AllocFactorMatrix,(L$4+1),FALSE)*$E1524</f>
        <v>10.218410510956517</v>
      </c>
      <c r="M1520" s="5">
        <f>VLOOKUP(CONCATENATE($F1520," ",$G1520),AllocFactorMatrix,(M$4+1),FALSE)*$E1524</f>
        <v>0</v>
      </c>
      <c r="N1520" s="5">
        <f t="shared" si="786"/>
        <v>340.85562935105622</v>
      </c>
      <c r="O1520" s="5">
        <f>VLOOKUP(CONCATENATE($F1520," ",$G1520),AllocFactorMatrix,(O$4+1),FALSE)*$E1524</f>
        <v>247.92012368557229</v>
      </c>
      <c r="P1520" s="5">
        <f>VLOOKUP(CONCATENATE($F1520," ",$G1520),AllocFactorMatrix,(P$4+1),FALSE)*$E1524</f>
        <v>46.175139719978922</v>
      </c>
      <c r="Q1520" s="5">
        <f>VLOOKUP(CONCATENATE($F1520," ",$G1520),AllocFactorMatrix,(Q$4+1),FALSE)*$E1524</f>
        <v>0</v>
      </c>
      <c r="R1520" s="54">
        <f>VLOOKUP(CONCATENATE($F1520," ",$G1520),AllocFactorMatrix,(R$4+1),FALSE)*$E1524</f>
        <v>0</v>
      </c>
      <c r="S1520" s="5">
        <f t="shared" si="788"/>
        <v>294.09526340555124</v>
      </c>
      <c r="T1520" s="5">
        <f>VLOOKUP(CONCATENATE($F1520," ",$G1520),AllocFactorMatrix,(T$4+1),FALSE)*$E1524</f>
        <v>8.8381996278322568</v>
      </c>
      <c r="U1520" s="5">
        <f>VLOOKUP(CONCATENATE($F1520," ",$G1520),AllocFactorMatrix,(U$4+1),FALSE)*$E1524</f>
        <v>142.54016051135903</v>
      </c>
      <c r="V1520" s="5">
        <f>VLOOKUP(CONCATENATE($F1520," ",$G1520),AllocFactorMatrix,(V$4+1),FALSE)*$E1524</f>
        <v>0</v>
      </c>
      <c r="W1520" s="5">
        <f>VLOOKUP(CONCATENATE($F1520," ",$G1520),AllocFactorMatrix,(W$4+1),FALSE)*$E1524</f>
        <v>0</v>
      </c>
      <c r="X1520" s="5">
        <f t="shared" si="789"/>
        <v>151.3783601391913</v>
      </c>
      <c r="Y1520" s="5">
        <f>VLOOKUP(CONCATENATE($F1520," ",$G1520),AllocFactorMatrix,(Y$4+1),FALSE)*$E1524</f>
        <v>74.759310612963134</v>
      </c>
      <c r="Z1520" s="5">
        <f>VLOOKUP(CONCATENATE($F1520," ",$G1520),AllocFactorMatrix,(Z$4+1),FALSE)*$E1524</f>
        <v>1.2472779472958591</v>
      </c>
      <c r="AA1520" s="5">
        <f t="shared" si="787"/>
        <v>76.00658856025899</v>
      </c>
      <c r="AB1520" s="5">
        <f>VLOOKUP(CONCATENATE($F1520," ",$G1520),AllocFactorMatrix,(AB$4+1),FALSE)*$E1524</f>
        <v>1.0105041284722869</v>
      </c>
      <c r="AC1520" s="5">
        <f>VLOOKUP(CONCATENATE($F1520," ",$G1520),AllocFactorMatrix,(AC$4+1),FALSE)*$E1524</f>
        <v>3.4618467552383017</v>
      </c>
      <c r="AD1520" s="5">
        <f>VLOOKUP(CONCATENATE($F1520," ",$G1520),AllocFactorMatrix,(AD$4+1),FALSE)*$E1524</f>
        <v>0.74626316817092264</v>
      </c>
    </row>
    <row r="1521" spans="4:30" hidden="1" outlineLevel="1">
      <c r="E1521" s="51"/>
      <c r="F1521" s="52" t="str">
        <f>F1524</f>
        <v>TOTMXEXP</v>
      </c>
      <c r="G1521" s="55" t="str">
        <f>$G$12</f>
        <v>DISTSEC</v>
      </c>
      <c r="H1521" s="4">
        <f t="shared" si="785"/>
        <v>1187.9413242173634</v>
      </c>
      <c r="I1521" s="5">
        <f>VLOOKUP(CONCATENATE($F1521," ",$G1521),AllocFactorMatrix,(I$4+1),FALSE)*$E1524</f>
        <v>888.22545253746011</v>
      </c>
      <c r="J1521" s="5">
        <f>VLOOKUP(CONCATENATE($F1521," ",$G1521),AllocFactorMatrix,(J$4+1),FALSE)*$E1524</f>
        <v>42.82163215260524</v>
      </c>
      <c r="K1521" s="5">
        <f>VLOOKUP(CONCATENATE($F1521," ",$G1521),AllocFactorMatrix,(K$4+1),FALSE)*$E1524</f>
        <v>129.21070958125858</v>
      </c>
      <c r="L1521" s="5">
        <f>VLOOKUP(CONCATENATE($F1521," ",$G1521),AllocFactorMatrix,(L$4+1),FALSE)*$E1524</f>
        <v>0</v>
      </c>
      <c r="M1521" s="5">
        <f>VLOOKUP(CONCATENATE($F1521," ",$G1521),AllocFactorMatrix,(M$4+1),FALSE)*$E1524</f>
        <v>0</v>
      </c>
      <c r="N1521" s="5">
        <f t="shared" si="786"/>
        <v>129.21070958125858</v>
      </c>
      <c r="O1521" s="5">
        <f>VLOOKUP(CONCATENATE($F1521," ",$G1521),AllocFactorMatrix,(O$4+1),FALSE)*$E1524</f>
        <v>82.333567064016592</v>
      </c>
      <c r="P1521" s="5">
        <f>VLOOKUP(CONCATENATE($F1521," ",$G1521),AllocFactorMatrix,(P$4+1),FALSE)*$E1524</f>
        <v>0</v>
      </c>
      <c r="Q1521" s="5">
        <f>VLOOKUP(CONCATENATE($F1521," ",$G1521),AllocFactorMatrix,(Q$4+1),FALSE)*$E1524</f>
        <v>0</v>
      </c>
      <c r="R1521" s="54">
        <f>VLOOKUP(CONCATENATE($F1521," ",$G1521),AllocFactorMatrix,(R$4+1),FALSE)*$E1524</f>
        <v>0</v>
      </c>
      <c r="S1521" s="5">
        <f t="shared" si="788"/>
        <v>82.333567064016592</v>
      </c>
      <c r="T1521" s="5">
        <f>VLOOKUP(CONCATENATE($F1521," ",$G1521),AllocFactorMatrix,(T$4+1),FALSE)*$E1524</f>
        <v>2.2261269285862335</v>
      </c>
      <c r="U1521" s="5">
        <f>VLOOKUP(CONCATENATE($F1521," ",$G1521),AllocFactorMatrix,(U$4+1),FALSE)*$E1524</f>
        <v>0</v>
      </c>
      <c r="V1521" s="5">
        <f>VLOOKUP(CONCATENATE($F1521," ",$G1521),AllocFactorMatrix,(V$4+1),FALSE)*$E1524</f>
        <v>0</v>
      </c>
      <c r="W1521" s="5">
        <f>VLOOKUP(CONCATENATE($F1521," ",$G1521),AllocFactorMatrix,(W$4+1),FALSE)*$E1524</f>
        <v>0</v>
      </c>
      <c r="X1521" s="5">
        <f t="shared" si="789"/>
        <v>2.2261269285862335</v>
      </c>
      <c r="Y1521" s="5">
        <f>VLOOKUP(CONCATENATE($F1521," ",$G1521),AllocFactorMatrix,(Y$4+1),FALSE)*$E1524</f>
        <v>30.368249857370753</v>
      </c>
      <c r="Z1521" s="5">
        <f>VLOOKUP(CONCATENATE($F1521," ",$G1521),AllocFactorMatrix,(Z$4+1),FALSE)*$E1524</f>
        <v>0</v>
      </c>
      <c r="AA1521" s="5">
        <f t="shared" si="787"/>
        <v>30.368249857370753</v>
      </c>
      <c r="AB1521" s="5">
        <f>VLOOKUP(CONCATENATE($F1521," ",$G1521),AllocFactorMatrix,(AB$4+1),FALSE)*$E1524</f>
        <v>0.31513230568008382</v>
      </c>
      <c r="AC1521" s="5">
        <f>VLOOKUP(CONCATENATE($F1521," ",$G1521),AllocFactorMatrix,(AC$4+1),FALSE)*$E1524</f>
        <v>10.699953825168384</v>
      </c>
      <c r="AD1521" s="5">
        <f>VLOOKUP(CONCATENATE($F1521," ",$G1521),AllocFactorMatrix,(AD$4+1),FALSE)*$E1524</f>
        <v>1.7404999652176938</v>
      </c>
    </row>
    <row r="1522" spans="4:30" hidden="1" outlineLevel="1">
      <c r="E1522" s="51"/>
      <c r="F1522" s="52" t="str">
        <f>F1524</f>
        <v>TOTMXEXP</v>
      </c>
      <c r="G1522" s="55" t="str">
        <f>$G$13</f>
        <v>ENERGY</v>
      </c>
      <c r="H1522" s="4">
        <f t="shared" si="785"/>
        <v>0</v>
      </c>
      <c r="I1522" s="5">
        <f>VLOOKUP(CONCATENATE($F1522," ",$G1522),AllocFactorMatrix,(I$4+1),FALSE)*$E1524</f>
        <v>0</v>
      </c>
      <c r="J1522" s="5">
        <f>VLOOKUP(CONCATENATE($F1522," ",$G1522),AllocFactorMatrix,(J$4+1),FALSE)*$E1524</f>
        <v>0</v>
      </c>
      <c r="K1522" s="5">
        <f>VLOOKUP(CONCATENATE($F1522," ",$G1522),AllocFactorMatrix,(K$4+1),FALSE)*$E1524</f>
        <v>0</v>
      </c>
      <c r="L1522" s="5">
        <f>VLOOKUP(CONCATENATE($F1522," ",$G1522),AllocFactorMatrix,(L$4+1),FALSE)*$E1524</f>
        <v>0</v>
      </c>
      <c r="M1522" s="5">
        <f>VLOOKUP(CONCATENATE($F1522," ",$G1522),AllocFactorMatrix,(M$4+1),FALSE)*$E1524</f>
        <v>0</v>
      </c>
      <c r="N1522" s="5">
        <f t="shared" si="786"/>
        <v>0</v>
      </c>
      <c r="O1522" s="5">
        <f>VLOOKUP(CONCATENATE($F1522," ",$G1522),AllocFactorMatrix,(O$4+1),FALSE)*$E1524</f>
        <v>0</v>
      </c>
      <c r="P1522" s="5">
        <f>VLOOKUP(CONCATENATE($F1522," ",$G1522),AllocFactorMatrix,(P$4+1),FALSE)*$E1524</f>
        <v>0</v>
      </c>
      <c r="Q1522" s="5">
        <f>VLOOKUP(CONCATENATE($F1522," ",$G1522),AllocFactorMatrix,(Q$4+1),FALSE)*$E1524</f>
        <v>0</v>
      </c>
      <c r="R1522" s="54">
        <f>VLOOKUP(CONCATENATE($F1522," ",$G1522),AllocFactorMatrix,(R$4+1),FALSE)*$E1524</f>
        <v>0</v>
      </c>
      <c r="S1522" s="5">
        <f t="shared" si="788"/>
        <v>0</v>
      </c>
      <c r="T1522" s="5">
        <f>VLOOKUP(CONCATENATE($F1522," ",$G1522),AllocFactorMatrix,(T$4+1),FALSE)*$E1524</f>
        <v>0</v>
      </c>
      <c r="U1522" s="5">
        <f>VLOOKUP(CONCATENATE($F1522," ",$G1522),AllocFactorMatrix,(U$4+1),FALSE)*$E1524</f>
        <v>0</v>
      </c>
      <c r="V1522" s="5">
        <f>VLOOKUP(CONCATENATE($F1522," ",$G1522),AllocFactorMatrix,(V$4+1),FALSE)*$E1524</f>
        <v>0</v>
      </c>
      <c r="W1522" s="5">
        <f>VLOOKUP(CONCATENATE($F1522," ",$G1522),AllocFactorMatrix,(W$4+1),FALSE)*$E1524</f>
        <v>0</v>
      </c>
      <c r="X1522" s="5">
        <f t="shared" si="789"/>
        <v>0</v>
      </c>
      <c r="Y1522" s="5">
        <f>VLOOKUP(CONCATENATE($F1522," ",$G1522),AllocFactorMatrix,(Y$4+1),FALSE)*$E1524</f>
        <v>0</v>
      </c>
      <c r="Z1522" s="5">
        <f>VLOOKUP(CONCATENATE($F1522," ",$G1522),AllocFactorMatrix,(Z$4+1),FALSE)*$E1524</f>
        <v>0</v>
      </c>
      <c r="AA1522" s="5">
        <f t="shared" si="787"/>
        <v>0</v>
      </c>
      <c r="AB1522" s="5">
        <f>VLOOKUP(CONCATENATE($F1522," ",$G1522),AllocFactorMatrix,(AB$4+1),FALSE)*$E1524</f>
        <v>0</v>
      </c>
      <c r="AC1522" s="5">
        <f>VLOOKUP(CONCATENATE($F1522," ",$G1522),AllocFactorMatrix,(AC$4+1),FALSE)*$E1524</f>
        <v>0</v>
      </c>
      <c r="AD1522" s="5">
        <f>VLOOKUP(CONCATENATE($F1522," ",$G1522),AllocFactorMatrix,(AD$4+1),FALSE)*$E1524</f>
        <v>0</v>
      </c>
    </row>
    <row r="1523" spans="4:30" hidden="1" outlineLevel="1">
      <c r="E1523" s="51"/>
      <c r="F1523" s="52" t="str">
        <f>F1524</f>
        <v>TOTMXEXP</v>
      </c>
      <c r="G1523" s="55" t="str">
        <f>$G$14</f>
        <v>CUSTOMER</v>
      </c>
      <c r="H1523" s="4">
        <f t="shared" si="785"/>
        <v>17.688641984306248</v>
      </c>
      <c r="I1523" s="5">
        <f>VLOOKUP(CONCATENATE($F1523," ",$G1523),AllocFactorMatrix,(I$4+1),FALSE)*$E1524</f>
        <v>3.7548082705000385</v>
      </c>
      <c r="J1523" s="5">
        <f>VLOOKUP(CONCATENATE($F1523," ",$G1523),AllocFactorMatrix,(J$4+1),FALSE)*$E1524</f>
        <v>2.2248255047637877</v>
      </c>
      <c r="K1523" s="5">
        <f>VLOOKUP(CONCATENATE($F1523," ",$G1523),AllocFactorMatrix,(K$4+1),FALSE)*$E1524</f>
        <v>0.63745045038287496</v>
      </c>
      <c r="L1523" s="5">
        <f>VLOOKUP(CONCATENATE($F1523," ",$G1523),AllocFactorMatrix,(L$4+1),FALSE)*$E1524</f>
        <v>0.4203078693503563</v>
      </c>
      <c r="M1523" s="5">
        <f>VLOOKUP(CONCATENATE($F1523," ",$G1523),AllocFactorMatrix,(M$4+1),FALSE)*$E1524</f>
        <v>6.8271484535441865E-2</v>
      </c>
      <c r="N1523" s="5">
        <f t="shared" si="786"/>
        <v>1.1260298042686732</v>
      </c>
      <c r="O1523" s="5">
        <f>VLOOKUP(CONCATENATE($F1523," ",$G1523),AllocFactorMatrix,(O$4+1),FALSE)*$E1524</f>
        <v>0.31152773425852087</v>
      </c>
      <c r="P1523" s="5">
        <f>VLOOKUP(CONCATENATE($F1523," ",$G1523),AllocFactorMatrix,(P$4+1),FALSE)*$E1524</f>
        <v>0.10913099397880331</v>
      </c>
      <c r="Q1523" s="5">
        <f>VLOOKUP(CONCATENATE($F1523," ",$G1523),AllocFactorMatrix,(Q$4+1),FALSE)*$E1524</f>
        <v>0.23786793115347632</v>
      </c>
      <c r="R1523" s="54">
        <f>VLOOKUP(CONCATENATE($F1523," ",$G1523),AllocFactorMatrix,(R$4+1),FALSE)*$E1524</f>
        <v>4.1806185839480661E-2</v>
      </c>
      <c r="S1523" s="5">
        <f t="shared" si="788"/>
        <v>0.70033284523028128</v>
      </c>
      <c r="T1523" s="5">
        <f>VLOOKUP(CONCATENATE($F1523," ",$G1523),AllocFactorMatrix,(T$4+1),FALSE)*$E1524</f>
        <v>2.1470507566613297E-3</v>
      </c>
      <c r="U1523" s="5">
        <f>VLOOKUP(CONCATENATE($F1523," ",$G1523),AllocFactorMatrix,(U$4+1),FALSE)*$E1524</f>
        <v>6.473873395486561E-2</v>
      </c>
      <c r="V1523" s="5">
        <f>VLOOKUP(CONCATENATE($F1523," ",$G1523),AllocFactorMatrix,(V$4+1),FALSE)*$E1524</f>
        <v>0.34980553918854507</v>
      </c>
      <c r="W1523" s="5">
        <f>VLOOKUP(CONCATENATE($F1523," ",$G1523),AllocFactorMatrix,(W$4+1),FALSE)*$E1524</f>
        <v>6.2709407278959808E-2</v>
      </c>
      <c r="X1523" s="5">
        <f t="shared" si="789"/>
        <v>0.47940073117903181</v>
      </c>
      <c r="Y1523" s="5">
        <f>VLOOKUP(CONCATENATE($F1523," ",$G1523),AllocFactorMatrix,(Y$4+1),FALSE)*$E1524</f>
        <v>8.6417957577316212E-2</v>
      </c>
      <c r="Z1523" s="5">
        <f>VLOOKUP(CONCATENATE($F1523," ",$G1523),AllocFactorMatrix,(Z$4+1),FALSE)*$E1524</f>
        <v>1.8496560810409349E-3</v>
      </c>
      <c r="AA1523" s="5">
        <f t="shared" si="787"/>
        <v>8.8267613658357141E-2</v>
      </c>
      <c r="AB1523" s="5">
        <f>VLOOKUP(CONCATENATE($F1523," ",$G1523),AllocFactorMatrix,(AB$4+1),FALSE)*$E1524</f>
        <v>9.3125402746127106E-4</v>
      </c>
      <c r="AC1523" s="5">
        <f>VLOOKUP(CONCATENATE($F1523," ",$G1523),AllocFactorMatrix,(AC$4+1),FALSE)*$E1524</f>
        <v>6.5948069854973994</v>
      </c>
      <c r="AD1523" s="5">
        <f>VLOOKUP(CONCATENATE($F1523," ",$G1523),AllocFactorMatrix,(AD$4+1),FALSE)*$E1524</f>
        <v>2.7192389751812174</v>
      </c>
    </row>
    <row r="1524" spans="4:30" collapsed="1">
      <c r="D1524" s="1" t="s">
        <v>111</v>
      </c>
      <c r="E1524" s="61">
        <v>4096</v>
      </c>
      <c r="F1524" s="10" t="s">
        <v>79</v>
      </c>
      <c r="G1524" s="55" t="str">
        <f>$G$15</f>
        <v>TOTAL</v>
      </c>
      <c r="H1524" s="4">
        <f t="shared" si="785"/>
        <v>4096</v>
      </c>
      <c r="I1524" s="5">
        <f>VLOOKUP(CONCATENATE($F1524," ",$G1524),AllocFactorMatrix,(I$4+1),FALSE)*$E1524</f>
        <v>2823.7378302016255</v>
      </c>
      <c r="J1524" s="5">
        <f>VLOOKUP(CONCATENATE($F1524," ",$G1524),AllocFactorMatrix,(J$4+1),FALSE)*$E1524</f>
        <v>136.10446655409513</v>
      </c>
      <c r="K1524" s="5">
        <f>VLOOKUP(CONCATENATE($F1524," ",$G1524),AllocFactorMatrix,(K$4+1),FALSE)*$E1524</f>
        <v>460.48537887174115</v>
      </c>
      <c r="L1524" s="5">
        <f>VLOOKUP(CONCATENATE($F1524," ",$G1524),AllocFactorMatrix,(L$4+1),FALSE)*$E1524</f>
        <v>10.638718380306873</v>
      </c>
      <c r="M1524" s="5">
        <f>VLOOKUP(CONCATENATE($F1524," ",$G1524),AllocFactorMatrix,(M$4+1),FALSE)*$E1524</f>
        <v>6.8271484535441865E-2</v>
      </c>
      <c r="N1524" s="5">
        <f t="shared" si="786"/>
        <v>471.19236873658349</v>
      </c>
      <c r="O1524" s="5">
        <f>VLOOKUP(CONCATENATE($F1524," ",$G1524),AllocFactorMatrix,(O$4+1),FALSE)*$E1524</f>
        <v>330.56521848384739</v>
      </c>
      <c r="P1524" s="5">
        <f>VLOOKUP(CONCATENATE($F1524," ",$G1524),AllocFactorMatrix,(P$4+1),FALSE)*$E1524</f>
        <v>46.284270713957724</v>
      </c>
      <c r="Q1524" s="5">
        <f>VLOOKUP(CONCATENATE($F1524," ",$G1524),AllocFactorMatrix,(Q$4+1),FALSE)*$E1524</f>
        <v>0.23786793115347632</v>
      </c>
      <c r="R1524" s="54">
        <f>VLOOKUP(CONCATENATE($F1524," ",$G1524),AllocFactorMatrix,(R$4+1),FALSE)*$E1524</f>
        <v>4.1806185839480661E-2</v>
      </c>
      <c r="S1524" s="5">
        <f t="shared" si="788"/>
        <v>377.12916331479806</v>
      </c>
      <c r="T1524" s="5">
        <f>VLOOKUP(CONCATENATE($F1524," ",$G1524),AllocFactorMatrix,(T$4+1),FALSE)*$E1524</f>
        <v>11.066473607175151</v>
      </c>
      <c r="U1524" s="5">
        <f>VLOOKUP(CONCATENATE($F1524," ",$G1524),AllocFactorMatrix,(U$4+1),FALSE)*$E1524</f>
        <v>142.6048992453139</v>
      </c>
      <c r="V1524" s="5">
        <f>VLOOKUP(CONCATENATE($F1524," ",$G1524),AllocFactorMatrix,(V$4+1),FALSE)*$E1524</f>
        <v>0.34980553918854507</v>
      </c>
      <c r="W1524" s="5">
        <f>VLOOKUP(CONCATENATE($F1524," ",$G1524),AllocFactorMatrix,(W$4+1),FALSE)*$E1524</f>
        <v>6.2709407278959808E-2</v>
      </c>
      <c r="X1524" s="5">
        <f t="shared" si="789"/>
        <v>154.08388779895654</v>
      </c>
      <c r="Y1524" s="5">
        <f>VLOOKUP(CONCATENATE($F1524," ",$G1524),AllocFactorMatrix,(Y$4+1),FALSE)*$E1524</f>
        <v>105.2139784279112</v>
      </c>
      <c r="Z1524" s="5">
        <f>VLOOKUP(CONCATENATE($F1524," ",$G1524),AllocFactorMatrix,(Z$4+1),FALSE)*$E1524</f>
        <v>1.2491276033769001</v>
      </c>
      <c r="AA1524" s="5">
        <f t="shared" si="787"/>
        <v>106.46310603128811</v>
      </c>
      <c r="AB1524" s="5">
        <f>VLOOKUP(CONCATENATE($F1524," ",$G1524),AllocFactorMatrix,(AB$4+1),FALSE)*$E1524</f>
        <v>1.3265676881798321</v>
      </c>
      <c r="AC1524" s="5">
        <f>VLOOKUP(CONCATENATE($F1524," ",$G1524),AllocFactorMatrix,(AC$4+1),FALSE)*$E1524</f>
        <v>20.756607565904083</v>
      </c>
      <c r="AD1524" s="5">
        <f>VLOOKUP(CONCATENATE($F1524," ",$G1524),AllocFactorMatrix,(AD$4+1),FALSE)*$E1524</f>
        <v>5.2060021085698338</v>
      </c>
    </row>
    <row r="1525" spans="4:30" hidden="1" outlineLevel="1">
      <c r="E1525" s="51"/>
      <c r="F1525" s="52" t="str">
        <f>F1532</f>
        <v>DIST_CPD</v>
      </c>
      <c r="G1525" s="55" t="str">
        <f>$G$8</f>
        <v>PRODUCTION</v>
      </c>
      <c r="H1525" s="4">
        <f t="shared" si="785"/>
        <v>0</v>
      </c>
      <c r="I1525" s="5">
        <f>VLOOKUP(CONCATENATE($F1525," ",$G1525),AllocFactorMatrix,(I$4+1),FALSE)*$E1532</f>
        <v>0</v>
      </c>
      <c r="J1525" s="5">
        <f>VLOOKUP(CONCATENATE($F1525," ",$G1525),AllocFactorMatrix,(J$4+1),FALSE)*$E1532</f>
        <v>0</v>
      </c>
      <c r="K1525" s="5">
        <f>VLOOKUP(CONCATENATE($F1525," ",$G1525),AllocFactorMatrix,(K$4+1),FALSE)*$E1532</f>
        <v>0</v>
      </c>
      <c r="L1525" s="5">
        <f>VLOOKUP(CONCATENATE($F1525," ",$G1525),AllocFactorMatrix,(L$4+1),FALSE)*$E1532</f>
        <v>0</v>
      </c>
      <c r="M1525" s="5">
        <f>VLOOKUP(CONCATENATE($F1525," ",$G1525),AllocFactorMatrix,(M$4+1),FALSE)*$E1532</f>
        <v>0</v>
      </c>
      <c r="N1525" s="5">
        <f t="shared" si="786"/>
        <v>0</v>
      </c>
      <c r="O1525" s="5">
        <f>VLOOKUP(CONCATENATE($F1525," ",$G1525),AllocFactorMatrix,(O$4+1),FALSE)*$E1532</f>
        <v>0</v>
      </c>
      <c r="P1525" s="5">
        <f>VLOOKUP(CONCATENATE($F1525," ",$G1525),AllocFactorMatrix,(P$4+1),FALSE)*$E1532</f>
        <v>0</v>
      </c>
      <c r="Q1525" s="5">
        <f>VLOOKUP(CONCATENATE($F1525," ",$G1525),AllocFactorMatrix,(Q$4+1),FALSE)*$E1532</f>
        <v>0</v>
      </c>
      <c r="R1525" s="54">
        <f>VLOOKUP(CONCATENATE($F1525," ",$G1525),AllocFactorMatrix,(R$4+1),FALSE)*$E1532</f>
        <v>0</v>
      </c>
      <c r="S1525" s="5">
        <f t="shared" si="788"/>
        <v>0</v>
      </c>
      <c r="T1525" s="5">
        <f>VLOOKUP(CONCATENATE($F1525," ",$G1525),AllocFactorMatrix,(T$4+1),FALSE)*$E1532</f>
        <v>0</v>
      </c>
      <c r="U1525" s="5">
        <f>VLOOKUP(CONCATENATE($F1525," ",$G1525),AllocFactorMatrix,(U$4+1),FALSE)*$E1532</f>
        <v>0</v>
      </c>
      <c r="V1525" s="5">
        <f>VLOOKUP(CONCATENATE($F1525," ",$G1525),AllocFactorMatrix,(V$4+1),FALSE)*$E1532</f>
        <v>0</v>
      </c>
      <c r="W1525" s="5">
        <f>VLOOKUP(CONCATENATE($F1525," ",$G1525),AllocFactorMatrix,(W$4+1),FALSE)*$E1532</f>
        <v>0</v>
      </c>
      <c r="X1525" s="5">
        <f>SUBTOTAL(9,T1525:W1525)</f>
        <v>0</v>
      </c>
      <c r="Y1525" s="5">
        <f>VLOOKUP(CONCATENATE($F1525," ",$G1525),AllocFactorMatrix,(Y$4+1),FALSE)*$E1532</f>
        <v>0</v>
      </c>
      <c r="Z1525" s="5">
        <f>VLOOKUP(CONCATENATE($F1525," ",$G1525),AllocFactorMatrix,(Z$4+1),FALSE)*$E1532</f>
        <v>0</v>
      </c>
      <c r="AA1525" s="5">
        <f t="shared" si="787"/>
        <v>0</v>
      </c>
      <c r="AB1525" s="5">
        <f>VLOOKUP(CONCATENATE($F1525," ",$G1525),AllocFactorMatrix,(AB$4+1),FALSE)*$E1532</f>
        <v>0</v>
      </c>
      <c r="AC1525" s="5">
        <f>VLOOKUP(CONCATENATE($F1525," ",$G1525),AllocFactorMatrix,(AC$4+1),FALSE)*$E1532</f>
        <v>0</v>
      </c>
      <c r="AD1525" s="5">
        <f>VLOOKUP(CONCATENATE($F1525," ",$G1525),AllocFactorMatrix,(AD$4+1),FALSE)*$E1532</f>
        <v>0</v>
      </c>
    </row>
    <row r="1526" spans="4:30" hidden="1" outlineLevel="1">
      <c r="E1526" s="51"/>
      <c r="F1526" s="52" t="str">
        <f>F1532</f>
        <v>DIST_CPD</v>
      </c>
      <c r="G1526" s="55" t="str">
        <f>$G$9</f>
        <v>BULKTRAN</v>
      </c>
      <c r="H1526" s="4">
        <f t="shared" si="785"/>
        <v>0</v>
      </c>
      <c r="I1526" s="5">
        <f>VLOOKUP(CONCATENATE($F1526," ",$G1526),AllocFactorMatrix,(I$4+1),FALSE)*$E1532</f>
        <v>0</v>
      </c>
      <c r="J1526" s="5">
        <f>VLOOKUP(CONCATENATE($F1526," ",$G1526),AllocFactorMatrix,(J$4+1),FALSE)*$E1532</f>
        <v>0</v>
      </c>
      <c r="K1526" s="5">
        <f>VLOOKUP(CONCATENATE($F1526," ",$G1526),AllocFactorMatrix,(K$4+1),FALSE)*$E1532</f>
        <v>0</v>
      </c>
      <c r="L1526" s="5">
        <f>VLOOKUP(CONCATENATE($F1526," ",$G1526),AllocFactorMatrix,(L$4+1),FALSE)*$E1532</f>
        <v>0</v>
      </c>
      <c r="M1526" s="5">
        <f>VLOOKUP(CONCATENATE($F1526," ",$G1526),AllocFactorMatrix,(M$4+1),FALSE)*$E1532</f>
        <v>0</v>
      </c>
      <c r="N1526" s="5">
        <f t="shared" si="786"/>
        <v>0</v>
      </c>
      <c r="O1526" s="5">
        <f>VLOOKUP(CONCATENATE($F1526," ",$G1526),AllocFactorMatrix,(O$4+1),FALSE)*$E1532</f>
        <v>0</v>
      </c>
      <c r="P1526" s="5">
        <f>VLOOKUP(CONCATENATE($F1526," ",$G1526),AllocFactorMatrix,(P$4+1),FALSE)*$E1532</f>
        <v>0</v>
      </c>
      <c r="Q1526" s="5">
        <f>VLOOKUP(CONCATENATE($F1526," ",$G1526),AllocFactorMatrix,(Q$4+1),FALSE)*$E1532</f>
        <v>0</v>
      </c>
      <c r="R1526" s="54">
        <f>VLOOKUP(CONCATENATE($F1526," ",$G1526),AllocFactorMatrix,(R$4+1),FALSE)*$E1532</f>
        <v>0</v>
      </c>
      <c r="S1526" s="5">
        <f t="shared" si="788"/>
        <v>0</v>
      </c>
      <c r="T1526" s="5">
        <f>VLOOKUP(CONCATENATE($F1526," ",$G1526),AllocFactorMatrix,(T$4+1),FALSE)*$E1532</f>
        <v>0</v>
      </c>
      <c r="U1526" s="5">
        <f>VLOOKUP(CONCATENATE($F1526," ",$G1526),AllocFactorMatrix,(U$4+1),FALSE)*$E1532</f>
        <v>0</v>
      </c>
      <c r="V1526" s="5">
        <f>VLOOKUP(CONCATENATE($F1526," ",$G1526),AllocFactorMatrix,(V$4+1),FALSE)*$E1532</f>
        <v>0</v>
      </c>
      <c r="W1526" s="5">
        <f>VLOOKUP(CONCATENATE($F1526," ",$G1526),AllocFactorMatrix,(W$4+1),FALSE)*$E1532</f>
        <v>0</v>
      </c>
      <c r="X1526" s="5">
        <f t="shared" ref="X1526:X1532" si="790">SUBTOTAL(9,T1526:W1526)</f>
        <v>0</v>
      </c>
      <c r="Y1526" s="5">
        <f>VLOOKUP(CONCATENATE($F1526," ",$G1526),AllocFactorMatrix,(Y$4+1),FALSE)*$E1532</f>
        <v>0</v>
      </c>
      <c r="Z1526" s="5">
        <f>VLOOKUP(CONCATENATE($F1526," ",$G1526),AllocFactorMatrix,(Z$4+1),FALSE)*$E1532</f>
        <v>0</v>
      </c>
      <c r="AA1526" s="5">
        <f t="shared" si="787"/>
        <v>0</v>
      </c>
      <c r="AB1526" s="5">
        <f>VLOOKUP(CONCATENATE($F1526," ",$G1526),AllocFactorMatrix,(AB$4+1),FALSE)*$E1532</f>
        <v>0</v>
      </c>
      <c r="AC1526" s="5">
        <f>VLOOKUP(CONCATENATE($F1526," ",$G1526),AllocFactorMatrix,(AC$4+1),FALSE)*$E1532</f>
        <v>0</v>
      </c>
      <c r="AD1526" s="5">
        <f>VLOOKUP(CONCATENATE($F1526," ",$G1526),AllocFactorMatrix,(AD$4+1),FALSE)*$E1532</f>
        <v>0</v>
      </c>
    </row>
    <row r="1527" spans="4:30" hidden="1" outlineLevel="1">
      <c r="E1527" s="51"/>
      <c r="F1527" s="52" t="str">
        <f>F1532</f>
        <v>DIST_CPD</v>
      </c>
      <c r="G1527" s="55" t="str">
        <f>$G$10</f>
        <v>SUBTRAN</v>
      </c>
      <c r="H1527" s="4">
        <f t="shared" si="785"/>
        <v>0</v>
      </c>
      <c r="I1527" s="5">
        <f>VLOOKUP(CONCATENATE($F1527," ",$G1527),AllocFactorMatrix,(I$4+1),FALSE)*$E1532</f>
        <v>0</v>
      </c>
      <c r="J1527" s="5">
        <f>VLOOKUP(CONCATENATE($F1527," ",$G1527),AllocFactorMatrix,(J$4+1),FALSE)*$E1532</f>
        <v>0</v>
      </c>
      <c r="K1527" s="5">
        <f>VLOOKUP(CONCATENATE($F1527," ",$G1527),AllocFactorMatrix,(K$4+1),FALSE)*$E1532</f>
        <v>0</v>
      </c>
      <c r="L1527" s="5">
        <f>VLOOKUP(CONCATENATE($F1527," ",$G1527),AllocFactorMatrix,(L$4+1),FALSE)*$E1532</f>
        <v>0</v>
      </c>
      <c r="M1527" s="5">
        <f>VLOOKUP(CONCATENATE($F1527," ",$G1527),AllocFactorMatrix,(M$4+1),FALSE)*$E1532</f>
        <v>0</v>
      </c>
      <c r="N1527" s="5">
        <f t="shared" si="786"/>
        <v>0</v>
      </c>
      <c r="O1527" s="5">
        <f>VLOOKUP(CONCATENATE($F1527," ",$G1527),AllocFactorMatrix,(O$4+1),FALSE)*$E1532</f>
        <v>0</v>
      </c>
      <c r="P1527" s="5">
        <f>VLOOKUP(CONCATENATE($F1527," ",$G1527),AllocFactorMatrix,(P$4+1),FALSE)*$E1532</f>
        <v>0</v>
      </c>
      <c r="Q1527" s="5">
        <f>VLOOKUP(CONCATENATE($F1527," ",$G1527),AllocFactorMatrix,(Q$4+1),FALSE)*$E1532</f>
        <v>0</v>
      </c>
      <c r="R1527" s="54">
        <f>VLOOKUP(CONCATENATE($F1527," ",$G1527),AllocFactorMatrix,(R$4+1),FALSE)*$E1532</f>
        <v>0</v>
      </c>
      <c r="S1527" s="5">
        <f t="shared" si="788"/>
        <v>0</v>
      </c>
      <c r="T1527" s="5">
        <f>VLOOKUP(CONCATENATE($F1527," ",$G1527),AllocFactorMatrix,(T$4+1),FALSE)*$E1532</f>
        <v>0</v>
      </c>
      <c r="U1527" s="5">
        <f>VLOOKUP(CONCATENATE($F1527," ",$G1527),AllocFactorMatrix,(U$4+1),FALSE)*$E1532</f>
        <v>0</v>
      </c>
      <c r="V1527" s="5">
        <f>VLOOKUP(CONCATENATE($F1527," ",$G1527),AllocFactorMatrix,(V$4+1),FALSE)*$E1532</f>
        <v>0</v>
      </c>
      <c r="W1527" s="5">
        <f>VLOOKUP(CONCATENATE($F1527," ",$G1527),AllocFactorMatrix,(W$4+1),FALSE)*$E1532</f>
        <v>0</v>
      </c>
      <c r="X1527" s="5">
        <f t="shared" si="790"/>
        <v>0</v>
      </c>
      <c r="Y1527" s="5">
        <f>VLOOKUP(CONCATENATE($F1527," ",$G1527),AllocFactorMatrix,(Y$4+1),FALSE)*$E1532</f>
        <v>0</v>
      </c>
      <c r="Z1527" s="5">
        <f>VLOOKUP(CONCATENATE($F1527," ",$G1527),AllocFactorMatrix,(Z$4+1),FALSE)*$E1532</f>
        <v>0</v>
      </c>
      <c r="AA1527" s="5">
        <f t="shared" si="787"/>
        <v>0</v>
      </c>
      <c r="AB1527" s="5">
        <f>VLOOKUP(CONCATENATE($F1527," ",$G1527),AllocFactorMatrix,(AB$4+1),FALSE)*$E1532</f>
        <v>0</v>
      </c>
      <c r="AC1527" s="5">
        <f>VLOOKUP(CONCATENATE($F1527," ",$G1527),AllocFactorMatrix,(AC$4+1),FALSE)*$E1532</f>
        <v>0</v>
      </c>
      <c r="AD1527" s="5">
        <f>VLOOKUP(CONCATENATE($F1527," ",$G1527),AllocFactorMatrix,(AD$4+1),FALSE)*$E1532</f>
        <v>0</v>
      </c>
    </row>
    <row r="1528" spans="4:30" hidden="1" outlineLevel="1">
      <c r="E1528" s="51"/>
      <c r="F1528" s="52" t="str">
        <f>F1532</f>
        <v>DIST_CPD</v>
      </c>
      <c r="G1528" s="55" t="str">
        <f>$G$11</f>
        <v>DISTPRI</v>
      </c>
      <c r="H1528" s="4">
        <f t="shared" si="785"/>
        <v>27594.999999999996</v>
      </c>
      <c r="I1528" s="5">
        <f>VLOOKUP(CONCATENATE($F1528," ",$G1528),AllocFactorMatrix,(I$4+1),FALSE)*$E1532</f>
        <v>18442.915441302819</v>
      </c>
      <c r="J1528" s="5">
        <f>VLOOKUP(CONCATENATE($F1528," ",$G1528),AllocFactorMatrix,(J$4+1),FALSE)*$E1532</f>
        <v>869.35088799100038</v>
      </c>
      <c r="K1528" s="5">
        <f>VLOOKUP(CONCATENATE($F1528," ",$G1528),AllocFactorMatrix,(K$4+1),FALSE)*$E1532</f>
        <v>3156.6664292815444</v>
      </c>
      <c r="L1528" s="5">
        <f>VLOOKUP(CONCATENATE($F1528," ",$G1528),AllocFactorMatrix,(L$4+1),FALSE)*$E1532</f>
        <v>97.557418168804418</v>
      </c>
      <c r="M1528" s="5">
        <f>VLOOKUP(CONCATENATE($F1528," ",$G1528),AllocFactorMatrix,(M$4+1),FALSE)*$E1532</f>
        <v>0</v>
      </c>
      <c r="N1528" s="5">
        <f t="shared" si="786"/>
        <v>3254.2238474503488</v>
      </c>
      <c r="O1528" s="5">
        <f>VLOOKUP(CONCATENATE($F1528," ",$G1528),AllocFactorMatrix,(O$4+1),FALSE)*$E1532</f>
        <v>2366.9480838454847</v>
      </c>
      <c r="P1528" s="5">
        <f>VLOOKUP(CONCATENATE($F1528," ",$G1528),AllocFactorMatrix,(P$4+1),FALSE)*$E1532</f>
        <v>440.84423989766691</v>
      </c>
      <c r="Q1528" s="5">
        <f>VLOOKUP(CONCATENATE($F1528," ",$G1528),AllocFactorMatrix,(Q$4+1),FALSE)*$E1532</f>
        <v>0</v>
      </c>
      <c r="R1528" s="54">
        <f>VLOOKUP(CONCATENATE($F1528," ",$G1528),AllocFactorMatrix,(R$4+1),FALSE)*$E1532</f>
        <v>0</v>
      </c>
      <c r="S1528" s="5">
        <f t="shared" si="788"/>
        <v>2807.7923237431514</v>
      </c>
      <c r="T1528" s="5">
        <f>VLOOKUP(CONCATENATE($F1528," ",$G1528),AllocFactorMatrix,(T$4+1),FALSE)*$E1532</f>
        <v>84.380240549867281</v>
      </c>
      <c r="U1528" s="5">
        <f>VLOOKUP(CONCATENATE($F1528," ",$G1528),AllocFactorMatrix,(U$4+1),FALSE)*$E1532</f>
        <v>1360.8623405709573</v>
      </c>
      <c r="V1528" s="5">
        <f>VLOOKUP(CONCATENATE($F1528," ",$G1528),AllocFactorMatrix,(V$4+1),FALSE)*$E1532</f>
        <v>0</v>
      </c>
      <c r="W1528" s="5">
        <f>VLOOKUP(CONCATENATE($F1528," ",$G1528),AllocFactorMatrix,(W$4+1),FALSE)*$E1532</f>
        <v>0</v>
      </c>
      <c r="X1528" s="5">
        <f t="shared" si="790"/>
        <v>1445.2425811208245</v>
      </c>
      <c r="Y1528" s="5">
        <f>VLOOKUP(CONCATENATE($F1528," ",$G1528),AllocFactorMatrix,(Y$4+1),FALSE)*$E1532</f>
        <v>713.74362183435869</v>
      </c>
      <c r="Z1528" s="5">
        <f>VLOOKUP(CONCATENATE($F1528," ",$G1528),AllocFactorMatrix,(Z$4+1),FALSE)*$E1532</f>
        <v>11.908037570676916</v>
      </c>
      <c r="AA1528" s="5">
        <f t="shared" si="787"/>
        <v>725.65165940503562</v>
      </c>
      <c r="AB1528" s="5">
        <f>VLOOKUP(CONCATENATE($F1528," ",$G1528),AllocFactorMatrix,(AB$4+1),FALSE)*$E1532</f>
        <v>9.6475057169577489</v>
      </c>
      <c r="AC1528" s="5">
        <f>VLOOKUP(CONCATENATE($F1528," ",$G1528),AllocFactorMatrix,(AC$4+1),FALSE)*$E1532</f>
        <v>33.051014262441086</v>
      </c>
      <c r="AD1528" s="5">
        <f>VLOOKUP(CONCATENATE($F1528," ",$G1528),AllocFactorMatrix,(AD$4+1),FALSE)*$E1532</f>
        <v>7.1247390074185413</v>
      </c>
    </row>
    <row r="1529" spans="4:30" hidden="1" outlineLevel="1">
      <c r="E1529" s="51"/>
      <c r="F1529" s="52" t="str">
        <f>F1532</f>
        <v>DIST_CPD</v>
      </c>
      <c r="G1529" s="55" t="str">
        <f>$G$12</f>
        <v>DISTSEC</v>
      </c>
      <c r="H1529" s="4">
        <f t="shared" si="785"/>
        <v>0</v>
      </c>
      <c r="I1529" s="5">
        <f>VLOOKUP(CONCATENATE($F1529," ",$G1529),AllocFactorMatrix,(I$4+1),FALSE)*$E1532</f>
        <v>0</v>
      </c>
      <c r="J1529" s="5">
        <f>VLOOKUP(CONCATENATE($F1529," ",$G1529),AllocFactorMatrix,(J$4+1),FALSE)*$E1532</f>
        <v>0</v>
      </c>
      <c r="K1529" s="5">
        <f>VLOOKUP(CONCATENATE($F1529," ",$G1529),AllocFactorMatrix,(K$4+1),FALSE)*$E1532</f>
        <v>0</v>
      </c>
      <c r="L1529" s="5">
        <f>VLOOKUP(CONCATENATE($F1529," ",$G1529),AllocFactorMatrix,(L$4+1),FALSE)*$E1532</f>
        <v>0</v>
      </c>
      <c r="M1529" s="5">
        <f>VLOOKUP(CONCATENATE($F1529," ",$G1529),AllocFactorMatrix,(M$4+1),FALSE)*$E1532</f>
        <v>0</v>
      </c>
      <c r="N1529" s="5">
        <f t="shared" si="786"/>
        <v>0</v>
      </c>
      <c r="O1529" s="5">
        <f>VLOOKUP(CONCATENATE($F1529," ",$G1529),AllocFactorMatrix,(O$4+1),FALSE)*$E1532</f>
        <v>0</v>
      </c>
      <c r="P1529" s="5">
        <f>VLOOKUP(CONCATENATE($F1529," ",$G1529),AllocFactorMatrix,(P$4+1),FALSE)*$E1532</f>
        <v>0</v>
      </c>
      <c r="Q1529" s="5">
        <f>VLOOKUP(CONCATENATE($F1529," ",$G1529),AllocFactorMatrix,(Q$4+1),FALSE)*$E1532</f>
        <v>0</v>
      </c>
      <c r="R1529" s="54">
        <f>VLOOKUP(CONCATENATE($F1529," ",$G1529),AllocFactorMatrix,(R$4+1),FALSE)*$E1532</f>
        <v>0</v>
      </c>
      <c r="S1529" s="5">
        <f t="shared" si="788"/>
        <v>0</v>
      </c>
      <c r="T1529" s="5">
        <f>VLOOKUP(CONCATENATE($F1529," ",$G1529),AllocFactorMatrix,(T$4+1),FALSE)*$E1532</f>
        <v>0</v>
      </c>
      <c r="U1529" s="5">
        <f>VLOOKUP(CONCATENATE($F1529," ",$G1529),AllocFactorMatrix,(U$4+1),FALSE)*$E1532</f>
        <v>0</v>
      </c>
      <c r="V1529" s="5">
        <f>VLOOKUP(CONCATENATE($F1529," ",$G1529),AllocFactorMatrix,(V$4+1),FALSE)*$E1532</f>
        <v>0</v>
      </c>
      <c r="W1529" s="5">
        <f>VLOOKUP(CONCATENATE($F1529," ",$G1529),AllocFactorMatrix,(W$4+1),FALSE)*$E1532</f>
        <v>0</v>
      </c>
      <c r="X1529" s="5">
        <f t="shared" si="790"/>
        <v>0</v>
      </c>
      <c r="Y1529" s="5">
        <f>VLOOKUP(CONCATENATE($F1529," ",$G1529),AllocFactorMatrix,(Y$4+1),FALSE)*$E1532</f>
        <v>0</v>
      </c>
      <c r="Z1529" s="5">
        <f>VLOOKUP(CONCATENATE($F1529," ",$G1529),AllocFactorMatrix,(Z$4+1),FALSE)*$E1532</f>
        <v>0</v>
      </c>
      <c r="AA1529" s="5">
        <f t="shared" si="787"/>
        <v>0</v>
      </c>
      <c r="AB1529" s="5">
        <f>VLOOKUP(CONCATENATE($F1529," ",$G1529),AllocFactorMatrix,(AB$4+1),FALSE)*$E1532</f>
        <v>0</v>
      </c>
      <c r="AC1529" s="5">
        <f>VLOOKUP(CONCATENATE($F1529," ",$G1529),AllocFactorMatrix,(AC$4+1),FALSE)*$E1532</f>
        <v>0</v>
      </c>
      <c r="AD1529" s="5">
        <f>VLOOKUP(CONCATENATE($F1529," ",$G1529),AllocFactorMatrix,(AD$4+1),FALSE)*$E1532</f>
        <v>0</v>
      </c>
    </row>
    <row r="1530" spans="4:30" hidden="1" outlineLevel="1">
      <c r="E1530" s="51"/>
      <c r="F1530" s="52" t="str">
        <f>F1532</f>
        <v>DIST_CPD</v>
      </c>
      <c r="G1530" s="55" t="str">
        <f>$G$13</f>
        <v>ENERGY</v>
      </c>
      <c r="H1530" s="4">
        <f t="shared" si="785"/>
        <v>0</v>
      </c>
      <c r="I1530" s="5">
        <f>VLOOKUP(CONCATENATE($F1530," ",$G1530),AllocFactorMatrix,(I$4+1),FALSE)*$E1532</f>
        <v>0</v>
      </c>
      <c r="J1530" s="5">
        <f>VLOOKUP(CONCATENATE($F1530," ",$G1530),AllocFactorMatrix,(J$4+1),FALSE)*$E1532</f>
        <v>0</v>
      </c>
      <c r="K1530" s="5">
        <f>VLOOKUP(CONCATENATE($F1530," ",$G1530),AllocFactorMatrix,(K$4+1),FALSE)*$E1532</f>
        <v>0</v>
      </c>
      <c r="L1530" s="5">
        <f>VLOOKUP(CONCATENATE($F1530," ",$G1530),AllocFactorMatrix,(L$4+1),FALSE)*$E1532</f>
        <v>0</v>
      </c>
      <c r="M1530" s="5">
        <f>VLOOKUP(CONCATENATE($F1530," ",$G1530),AllocFactorMatrix,(M$4+1),FALSE)*$E1532</f>
        <v>0</v>
      </c>
      <c r="N1530" s="5">
        <f t="shared" si="786"/>
        <v>0</v>
      </c>
      <c r="O1530" s="5">
        <f>VLOOKUP(CONCATENATE($F1530," ",$G1530),AllocFactorMatrix,(O$4+1),FALSE)*$E1532</f>
        <v>0</v>
      </c>
      <c r="P1530" s="5">
        <f>VLOOKUP(CONCATENATE($F1530," ",$G1530),AllocFactorMatrix,(P$4+1),FALSE)*$E1532</f>
        <v>0</v>
      </c>
      <c r="Q1530" s="5">
        <f>VLOOKUP(CONCATENATE($F1530," ",$G1530),AllocFactorMatrix,(Q$4+1),FALSE)*$E1532</f>
        <v>0</v>
      </c>
      <c r="R1530" s="54">
        <f>VLOOKUP(CONCATENATE($F1530," ",$G1530),AllocFactorMatrix,(R$4+1),FALSE)*$E1532</f>
        <v>0</v>
      </c>
      <c r="S1530" s="5">
        <f t="shared" si="788"/>
        <v>0</v>
      </c>
      <c r="T1530" s="5">
        <f>VLOOKUP(CONCATENATE($F1530," ",$G1530),AllocFactorMatrix,(T$4+1),FALSE)*$E1532</f>
        <v>0</v>
      </c>
      <c r="U1530" s="5">
        <f>VLOOKUP(CONCATENATE($F1530," ",$G1530),AllocFactorMatrix,(U$4+1),FALSE)*$E1532</f>
        <v>0</v>
      </c>
      <c r="V1530" s="5">
        <f>VLOOKUP(CONCATENATE($F1530," ",$G1530),AllocFactorMatrix,(V$4+1),FALSE)*$E1532</f>
        <v>0</v>
      </c>
      <c r="W1530" s="5">
        <f>VLOOKUP(CONCATENATE($F1530," ",$G1530),AllocFactorMatrix,(W$4+1),FALSE)*$E1532</f>
        <v>0</v>
      </c>
      <c r="X1530" s="5">
        <f t="shared" si="790"/>
        <v>0</v>
      </c>
      <c r="Y1530" s="5">
        <f>VLOOKUP(CONCATENATE($F1530," ",$G1530),AllocFactorMatrix,(Y$4+1),FALSE)*$E1532</f>
        <v>0</v>
      </c>
      <c r="Z1530" s="5">
        <f>VLOOKUP(CONCATENATE($F1530," ",$G1530),AllocFactorMatrix,(Z$4+1),FALSE)*$E1532</f>
        <v>0</v>
      </c>
      <c r="AA1530" s="5">
        <f t="shared" si="787"/>
        <v>0</v>
      </c>
      <c r="AB1530" s="5">
        <f>VLOOKUP(CONCATENATE($F1530," ",$G1530),AllocFactorMatrix,(AB$4+1),FALSE)*$E1532</f>
        <v>0</v>
      </c>
      <c r="AC1530" s="5">
        <f>VLOOKUP(CONCATENATE($F1530," ",$G1530),AllocFactorMatrix,(AC$4+1),FALSE)*$E1532</f>
        <v>0</v>
      </c>
      <c r="AD1530" s="5">
        <f>VLOOKUP(CONCATENATE($F1530," ",$G1530),AllocFactorMatrix,(AD$4+1),FALSE)*$E1532</f>
        <v>0</v>
      </c>
    </row>
    <row r="1531" spans="4:30" hidden="1" outlineLevel="1">
      <c r="E1531" s="51"/>
      <c r="F1531" s="52" t="str">
        <f>F1532</f>
        <v>DIST_CPD</v>
      </c>
      <c r="G1531" s="55" t="str">
        <f>$G$14</f>
        <v>CUSTOMER</v>
      </c>
      <c r="H1531" s="4">
        <f t="shared" si="785"/>
        <v>0</v>
      </c>
      <c r="I1531" s="5">
        <f>VLOOKUP(CONCATENATE($F1531," ",$G1531),AllocFactorMatrix,(I$4+1),FALSE)*$E1532</f>
        <v>0</v>
      </c>
      <c r="J1531" s="5">
        <f>VLOOKUP(CONCATENATE($F1531," ",$G1531),AllocFactorMatrix,(J$4+1),FALSE)*$E1532</f>
        <v>0</v>
      </c>
      <c r="K1531" s="5">
        <f>VLOOKUP(CONCATENATE($F1531," ",$G1531),AllocFactorMatrix,(K$4+1),FALSE)*$E1532</f>
        <v>0</v>
      </c>
      <c r="L1531" s="5">
        <f>VLOOKUP(CONCATENATE($F1531," ",$G1531),AllocFactorMatrix,(L$4+1),FALSE)*$E1532</f>
        <v>0</v>
      </c>
      <c r="M1531" s="5">
        <f>VLOOKUP(CONCATENATE($F1531," ",$G1531),AllocFactorMatrix,(M$4+1),FALSE)*$E1532</f>
        <v>0</v>
      </c>
      <c r="N1531" s="5">
        <f t="shared" si="786"/>
        <v>0</v>
      </c>
      <c r="O1531" s="5">
        <f>VLOOKUP(CONCATENATE($F1531," ",$G1531),AllocFactorMatrix,(O$4+1),FALSE)*$E1532</f>
        <v>0</v>
      </c>
      <c r="P1531" s="5">
        <f>VLOOKUP(CONCATENATE($F1531," ",$G1531),AllocFactorMatrix,(P$4+1),FALSE)*$E1532</f>
        <v>0</v>
      </c>
      <c r="Q1531" s="5">
        <f>VLOOKUP(CONCATENATE($F1531," ",$G1531),AllocFactorMatrix,(Q$4+1),FALSE)*$E1532</f>
        <v>0</v>
      </c>
      <c r="R1531" s="54">
        <f>VLOOKUP(CONCATENATE($F1531," ",$G1531),AllocFactorMatrix,(R$4+1),FALSE)*$E1532</f>
        <v>0</v>
      </c>
      <c r="S1531" s="5">
        <f t="shared" si="788"/>
        <v>0</v>
      </c>
      <c r="T1531" s="5">
        <f>VLOOKUP(CONCATENATE($F1531," ",$G1531),AllocFactorMatrix,(T$4+1),FALSE)*$E1532</f>
        <v>0</v>
      </c>
      <c r="U1531" s="5">
        <f>VLOOKUP(CONCATENATE($F1531," ",$G1531),AllocFactorMatrix,(U$4+1),FALSE)*$E1532</f>
        <v>0</v>
      </c>
      <c r="V1531" s="5">
        <f>VLOOKUP(CONCATENATE($F1531," ",$G1531),AllocFactorMatrix,(V$4+1),FALSE)*$E1532</f>
        <v>0</v>
      </c>
      <c r="W1531" s="5">
        <f>VLOOKUP(CONCATENATE($F1531," ",$G1531),AllocFactorMatrix,(W$4+1),FALSE)*$E1532</f>
        <v>0</v>
      </c>
      <c r="X1531" s="5">
        <f t="shared" si="790"/>
        <v>0</v>
      </c>
      <c r="Y1531" s="5">
        <f>VLOOKUP(CONCATENATE($F1531," ",$G1531),AllocFactorMatrix,(Y$4+1),FALSE)*$E1532</f>
        <v>0</v>
      </c>
      <c r="Z1531" s="5">
        <f>VLOOKUP(CONCATENATE($F1531," ",$G1531),AllocFactorMatrix,(Z$4+1),FALSE)*$E1532</f>
        <v>0</v>
      </c>
      <c r="AA1531" s="5">
        <f t="shared" si="787"/>
        <v>0</v>
      </c>
      <c r="AB1531" s="5">
        <f>VLOOKUP(CONCATENATE($F1531," ",$G1531),AllocFactorMatrix,(AB$4+1),FALSE)*$E1532</f>
        <v>0</v>
      </c>
      <c r="AC1531" s="5">
        <f>VLOOKUP(CONCATENATE($F1531," ",$G1531),AllocFactorMatrix,(AC$4+1),FALSE)*$E1532</f>
        <v>0</v>
      </c>
      <c r="AD1531" s="5">
        <f>VLOOKUP(CONCATENATE($F1531," ",$G1531),AllocFactorMatrix,(AD$4+1),FALSE)*$E1532</f>
        <v>0</v>
      </c>
    </row>
    <row r="1532" spans="4:30" collapsed="1">
      <c r="D1532" s="1" t="s">
        <v>112</v>
      </c>
      <c r="E1532" s="61">
        <v>27595</v>
      </c>
      <c r="F1532" s="10" t="s">
        <v>38</v>
      </c>
      <c r="G1532" s="55" t="str">
        <f>$G$15</f>
        <v>TOTAL</v>
      </c>
      <c r="H1532" s="4">
        <f t="shared" si="785"/>
        <v>27594.999999999996</v>
      </c>
      <c r="I1532" s="5">
        <f>VLOOKUP(CONCATENATE($F1532," ",$G1532),AllocFactorMatrix,(I$4+1),FALSE)*$E1532</f>
        <v>18442.915441302819</v>
      </c>
      <c r="J1532" s="5">
        <f>VLOOKUP(CONCATENATE($F1532," ",$G1532),AllocFactorMatrix,(J$4+1),FALSE)*$E1532</f>
        <v>869.35088799100038</v>
      </c>
      <c r="K1532" s="5">
        <f>VLOOKUP(CONCATENATE($F1532," ",$G1532),AllocFactorMatrix,(K$4+1),FALSE)*$E1532</f>
        <v>3156.6664292815444</v>
      </c>
      <c r="L1532" s="5">
        <f>VLOOKUP(CONCATENATE($F1532," ",$G1532),AllocFactorMatrix,(L$4+1),FALSE)*$E1532</f>
        <v>97.557418168804418</v>
      </c>
      <c r="M1532" s="5">
        <f>VLOOKUP(CONCATENATE($F1532," ",$G1532),AllocFactorMatrix,(M$4+1),FALSE)*$E1532</f>
        <v>0</v>
      </c>
      <c r="N1532" s="5">
        <f t="shared" si="786"/>
        <v>3254.2238474503488</v>
      </c>
      <c r="O1532" s="5">
        <f>VLOOKUP(CONCATENATE($F1532," ",$G1532),AllocFactorMatrix,(O$4+1),FALSE)*$E1532</f>
        <v>2366.9480838454847</v>
      </c>
      <c r="P1532" s="5">
        <f>VLOOKUP(CONCATENATE($F1532," ",$G1532),AllocFactorMatrix,(P$4+1),FALSE)*$E1532</f>
        <v>440.84423989766691</v>
      </c>
      <c r="Q1532" s="5">
        <f>VLOOKUP(CONCATENATE($F1532," ",$G1532),AllocFactorMatrix,(Q$4+1),FALSE)*$E1532</f>
        <v>0</v>
      </c>
      <c r="R1532" s="54">
        <f>VLOOKUP(CONCATENATE($F1532," ",$G1532),AllocFactorMatrix,(R$4+1),FALSE)*$E1532</f>
        <v>0</v>
      </c>
      <c r="S1532" s="5">
        <f t="shared" si="788"/>
        <v>2807.7923237431514</v>
      </c>
      <c r="T1532" s="5">
        <f>VLOOKUP(CONCATENATE($F1532," ",$G1532),AllocFactorMatrix,(T$4+1),FALSE)*$E1532</f>
        <v>84.380240549867281</v>
      </c>
      <c r="U1532" s="5">
        <f>VLOOKUP(CONCATENATE($F1532," ",$G1532),AllocFactorMatrix,(U$4+1),FALSE)*$E1532</f>
        <v>1360.8623405709573</v>
      </c>
      <c r="V1532" s="5">
        <f>VLOOKUP(CONCATENATE($F1532," ",$G1532),AllocFactorMatrix,(V$4+1),FALSE)*$E1532</f>
        <v>0</v>
      </c>
      <c r="W1532" s="5">
        <f>VLOOKUP(CONCATENATE($F1532," ",$G1532),AllocFactorMatrix,(W$4+1),FALSE)*$E1532</f>
        <v>0</v>
      </c>
      <c r="X1532" s="5">
        <f t="shared" si="790"/>
        <v>1445.2425811208245</v>
      </c>
      <c r="Y1532" s="5">
        <f>VLOOKUP(CONCATENATE($F1532," ",$G1532),AllocFactorMatrix,(Y$4+1),FALSE)*$E1532</f>
        <v>713.74362183435869</v>
      </c>
      <c r="Z1532" s="5">
        <f>VLOOKUP(CONCATENATE($F1532," ",$G1532),AllocFactorMatrix,(Z$4+1),FALSE)*$E1532</f>
        <v>11.908037570676916</v>
      </c>
      <c r="AA1532" s="5">
        <f t="shared" si="787"/>
        <v>725.65165940503562</v>
      </c>
      <c r="AB1532" s="5">
        <f>VLOOKUP(CONCATENATE($F1532," ",$G1532),AllocFactorMatrix,(AB$4+1),FALSE)*$E1532</f>
        <v>9.6475057169577489</v>
      </c>
      <c r="AC1532" s="5">
        <f>VLOOKUP(CONCATENATE($F1532," ",$G1532),AllocFactorMatrix,(AC$4+1),FALSE)*$E1532</f>
        <v>33.051014262441086</v>
      </c>
      <c r="AD1532" s="5">
        <f>VLOOKUP(CONCATENATE($F1532," ",$G1532),AllocFactorMatrix,(AD$4+1),FALSE)*$E1532</f>
        <v>7.1247390074185413</v>
      </c>
    </row>
    <row r="1533" spans="4:30" hidden="1" outlineLevel="1">
      <c r="E1533" s="51"/>
      <c r="F1533" s="52" t="str">
        <f>F1540</f>
        <v>DIST_CPD</v>
      </c>
      <c r="G1533" s="55" t="str">
        <f>$G$8</f>
        <v>PRODUCTION</v>
      </c>
      <c r="H1533" s="4">
        <f t="shared" si="785"/>
        <v>0</v>
      </c>
      <c r="I1533" s="5">
        <f>VLOOKUP(CONCATENATE($F1533," ",$G1533),AllocFactorMatrix,(I$4+1),FALSE)*$E1540</f>
        <v>0</v>
      </c>
      <c r="J1533" s="5">
        <f>VLOOKUP(CONCATENATE($F1533," ",$G1533),AllocFactorMatrix,(J$4+1),FALSE)*$E1540</f>
        <v>0</v>
      </c>
      <c r="K1533" s="5">
        <f>VLOOKUP(CONCATENATE($F1533," ",$G1533),AllocFactorMatrix,(K$4+1),FALSE)*$E1540</f>
        <v>0</v>
      </c>
      <c r="L1533" s="5">
        <f>VLOOKUP(CONCATENATE($F1533," ",$G1533),AllocFactorMatrix,(L$4+1),FALSE)*$E1540</f>
        <v>0</v>
      </c>
      <c r="M1533" s="5">
        <f>VLOOKUP(CONCATENATE($F1533," ",$G1533),AllocFactorMatrix,(M$4+1),FALSE)*$E1540</f>
        <v>0</v>
      </c>
      <c r="N1533" s="5">
        <f t="shared" si="786"/>
        <v>0</v>
      </c>
      <c r="O1533" s="5">
        <f>VLOOKUP(CONCATENATE($F1533," ",$G1533),AllocFactorMatrix,(O$4+1),FALSE)*$E1540</f>
        <v>0</v>
      </c>
      <c r="P1533" s="5">
        <f>VLOOKUP(CONCATENATE($F1533," ",$G1533),AllocFactorMatrix,(P$4+1),FALSE)*$E1540</f>
        <v>0</v>
      </c>
      <c r="Q1533" s="5">
        <f>VLOOKUP(CONCATENATE($F1533," ",$G1533),AllocFactorMatrix,(Q$4+1),FALSE)*$E1540</f>
        <v>0</v>
      </c>
      <c r="R1533" s="54">
        <f>VLOOKUP(CONCATENATE($F1533," ",$G1533),AllocFactorMatrix,(R$4+1),FALSE)*$E1540</f>
        <v>0</v>
      </c>
      <c r="S1533" s="5">
        <f t="shared" si="788"/>
        <v>0</v>
      </c>
      <c r="T1533" s="5">
        <f>VLOOKUP(CONCATENATE($F1533," ",$G1533),AllocFactorMatrix,(T$4+1),FALSE)*$E1540</f>
        <v>0</v>
      </c>
      <c r="U1533" s="5">
        <f>VLOOKUP(CONCATENATE($F1533," ",$G1533),AllocFactorMatrix,(U$4+1),FALSE)*$E1540</f>
        <v>0</v>
      </c>
      <c r="V1533" s="5">
        <f>VLOOKUP(CONCATENATE($F1533," ",$G1533),AllocFactorMatrix,(V$4+1),FALSE)*$E1540</f>
        <v>0</v>
      </c>
      <c r="W1533" s="5">
        <f>VLOOKUP(CONCATENATE($F1533," ",$G1533),AllocFactorMatrix,(W$4+1),FALSE)*$E1540</f>
        <v>0</v>
      </c>
      <c r="X1533" s="5">
        <f>SUBTOTAL(9,T1533:W1533)</f>
        <v>0</v>
      </c>
      <c r="Y1533" s="5">
        <f>VLOOKUP(CONCATENATE($F1533," ",$G1533),AllocFactorMatrix,(Y$4+1),FALSE)*$E1540</f>
        <v>0</v>
      </c>
      <c r="Z1533" s="5">
        <f>VLOOKUP(CONCATENATE($F1533," ",$G1533),AllocFactorMatrix,(Z$4+1),FALSE)*$E1540</f>
        <v>0</v>
      </c>
      <c r="AA1533" s="5">
        <f t="shared" si="787"/>
        <v>0</v>
      </c>
      <c r="AB1533" s="5">
        <f>VLOOKUP(CONCATENATE($F1533," ",$G1533),AllocFactorMatrix,(AB$4+1),FALSE)*$E1540</f>
        <v>0</v>
      </c>
      <c r="AC1533" s="5">
        <f>VLOOKUP(CONCATENATE($F1533," ",$G1533),AllocFactorMatrix,(AC$4+1),FALSE)*$E1540</f>
        <v>0</v>
      </c>
      <c r="AD1533" s="5">
        <f>VLOOKUP(CONCATENATE($F1533," ",$G1533),AllocFactorMatrix,(AD$4+1),FALSE)*$E1540</f>
        <v>0</v>
      </c>
    </row>
    <row r="1534" spans="4:30" hidden="1" outlineLevel="1">
      <c r="E1534" s="51"/>
      <c r="F1534" s="52" t="str">
        <f>F1540</f>
        <v>DIST_CPD</v>
      </c>
      <c r="G1534" s="55" t="str">
        <f>$G$9</f>
        <v>BULKTRAN</v>
      </c>
      <c r="H1534" s="4">
        <f t="shared" si="785"/>
        <v>0</v>
      </c>
      <c r="I1534" s="5">
        <f>VLOOKUP(CONCATENATE($F1534," ",$G1534),AllocFactorMatrix,(I$4+1),FALSE)*$E1540</f>
        <v>0</v>
      </c>
      <c r="J1534" s="5">
        <f>VLOOKUP(CONCATENATE($F1534," ",$G1534),AllocFactorMatrix,(J$4+1),FALSE)*$E1540</f>
        <v>0</v>
      </c>
      <c r="K1534" s="5">
        <f>VLOOKUP(CONCATENATE($F1534," ",$G1534),AllocFactorMatrix,(K$4+1),FALSE)*$E1540</f>
        <v>0</v>
      </c>
      <c r="L1534" s="5">
        <f>VLOOKUP(CONCATENATE($F1534," ",$G1534),AllocFactorMatrix,(L$4+1),FALSE)*$E1540</f>
        <v>0</v>
      </c>
      <c r="M1534" s="5">
        <f>VLOOKUP(CONCATENATE($F1534," ",$G1534),AllocFactorMatrix,(M$4+1),FALSE)*$E1540</f>
        <v>0</v>
      </c>
      <c r="N1534" s="5">
        <f t="shared" si="786"/>
        <v>0</v>
      </c>
      <c r="O1534" s="5">
        <f>VLOOKUP(CONCATENATE($F1534," ",$G1534),AllocFactorMatrix,(O$4+1),FALSE)*$E1540</f>
        <v>0</v>
      </c>
      <c r="P1534" s="5">
        <f>VLOOKUP(CONCATENATE($F1534," ",$G1534),AllocFactorMatrix,(P$4+1),FALSE)*$E1540</f>
        <v>0</v>
      </c>
      <c r="Q1534" s="5">
        <f>VLOOKUP(CONCATENATE($F1534," ",$G1534),AllocFactorMatrix,(Q$4+1),FALSE)*$E1540</f>
        <v>0</v>
      </c>
      <c r="R1534" s="54">
        <f>VLOOKUP(CONCATENATE($F1534," ",$G1534),AllocFactorMatrix,(R$4+1),FALSE)*$E1540</f>
        <v>0</v>
      </c>
      <c r="S1534" s="5">
        <f t="shared" si="788"/>
        <v>0</v>
      </c>
      <c r="T1534" s="5">
        <f>VLOOKUP(CONCATENATE($F1534," ",$G1534),AllocFactorMatrix,(T$4+1),FALSE)*$E1540</f>
        <v>0</v>
      </c>
      <c r="U1534" s="5">
        <f>VLOOKUP(CONCATENATE($F1534," ",$G1534),AllocFactorMatrix,(U$4+1),FALSE)*$E1540</f>
        <v>0</v>
      </c>
      <c r="V1534" s="5">
        <f>VLOOKUP(CONCATENATE($F1534," ",$G1534),AllocFactorMatrix,(V$4+1),FALSE)*$E1540</f>
        <v>0</v>
      </c>
      <c r="W1534" s="5">
        <f>VLOOKUP(CONCATENATE($F1534," ",$G1534),AllocFactorMatrix,(W$4+1),FALSE)*$E1540</f>
        <v>0</v>
      </c>
      <c r="X1534" s="5">
        <f t="shared" ref="X1534:X1540" si="791">SUBTOTAL(9,T1534:W1534)</f>
        <v>0</v>
      </c>
      <c r="Y1534" s="5">
        <f>VLOOKUP(CONCATENATE($F1534," ",$G1534),AllocFactorMatrix,(Y$4+1),FALSE)*$E1540</f>
        <v>0</v>
      </c>
      <c r="Z1534" s="5">
        <f>VLOOKUP(CONCATENATE($F1534," ",$G1534),AllocFactorMatrix,(Z$4+1),FALSE)*$E1540</f>
        <v>0</v>
      </c>
      <c r="AA1534" s="5">
        <f t="shared" si="787"/>
        <v>0</v>
      </c>
      <c r="AB1534" s="5">
        <f>VLOOKUP(CONCATENATE($F1534," ",$G1534),AllocFactorMatrix,(AB$4+1),FALSE)*$E1540</f>
        <v>0</v>
      </c>
      <c r="AC1534" s="5">
        <f>VLOOKUP(CONCATENATE($F1534," ",$G1534),AllocFactorMatrix,(AC$4+1),FALSE)*$E1540</f>
        <v>0</v>
      </c>
      <c r="AD1534" s="5">
        <f>VLOOKUP(CONCATENATE($F1534," ",$G1534),AllocFactorMatrix,(AD$4+1),FALSE)*$E1540</f>
        <v>0</v>
      </c>
    </row>
    <row r="1535" spans="4:30" hidden="1" outlineLevel="1">
      <c r="E1535" s="51"/>
      <c r="F1535" s="52" t="str">
        <f>F1540</f>
        <v>DIST_CPD</v>
      </c>
      <c r="G1535" s="55" t="str">
        <f>$G$10</f>
        <v>SUBTRAN</v>
      </c>
      <c r="H1535" s="4">
        <f t="shared" si="785"/>
        <v>0</v>
      </c>
      <c r="I1535" s="5">
        <f>VLOOKUP(CONCATENATE($F1535," ",$G1535),AllocFactorMatrix,(I$4+1),FALSE)*$E1540</f>
        <v>0</v>
      </c>
      <c r="J1535" s="5">
        <f>VLOOKUP(CONCATENATE($F1535," ",$G1535),AllocFactorMatrix,(J$4+1),FALSE)*$E1540</f>
        <v>0</v>
      </c>
      <c r="K1535" s="5">
        <f>VLOOKUP(CONCATENATE($F1535," ",$G1535),AllocFactorMatrix,(K$4+1),FALSE)*$E1540</f>
        <v>0</v>
      </c>
      <c r="L1535" s="5">
        <f>VLOOKUP(CONCATENATE($F1535," ",$G1535),AllocFactorMatrix,(L$4+1),FALSE)*$E1540</f>
        <v>0</v>
      </c>
      <c r="M1535" s="5">
        <f>VLOOKUP(CONCATENATE($F1535," ",$G1535),AllocFactorMatrix,(M$4+1),FALSE)*$E1540</f>
        <v>0</v>
      </c>
      <c r="N1535" s="5">
        <f t="shared" si="786"/>
        <v>0</v>
      </c>
      <c r="O1535" s="5">
        <f>VLOOKUP(CONCATENATE($F1535," ",$G1535),AllocFactorMatrix,(O$4+1),FALSE)*$E1540</f>
        <v>0</v>
      </c>
      <c r="P1535" s="5">
        <f>VLOOKUP(CONCATENATE($F1535," ",$G1535),AllocFactorMatrix,(P$4+1),FALSE)*$E1540</f>
        <v>0</v>
      </c>
      <c r="Q1535" s="5">
        <f>VLOOKUP(CONCATENATE($F1535," ",$G1535),AllocFactorMatrix,(Q$4+1),FALSE)*$E1540</f>
        <v>0</v>
      </c>
      <c r="R1535" s="54">
        <f>VLOOKUP(CONCATENATE($F1535," ",$G1535),AllocFactorMatrix,(R$4+1),FALSE)*$E1540</f>
        <v>0</v>
      </c>
      <c r="S1535" s="5">
        <f t="shared" si="788"/>
        <v>0</v>
      </c>
      <c r="T1535" s="5">
        <f>VLOOKUP(CONCATENATE($F1535," ",$G1535),AllocFactorMatrix,(T$4+1),FALSE)*$E1540</f>
        <v>0</v>
      </c>
      <c r="U1535" s="5">
        <f>VLOOKUP(CONCATENATE($F1535," ",$G1535),AllocFactorMatrix,(U$4+1),FALSE)*$E1540</f>
        <v>0</v>
      </c>
      <c r="V1535" s="5">
        <f>VLOOKUP(CONCATENATE($F1535," ",$G1535),AllocFactorMatrix,(V$4+1),FALSE)*$E1540</f>
        <v>0</v>
      </c>
      <c r="W1535" s="5">
        <f>VLOOKUP(CONCATENATE($F1535," ",$G1535),AllocFactorMatrix,(W$4+1),FALSE)*$E1540</f>
        <v>0</v>
      </c>
      <c r="X1535" s="5">
        <f t="shared" si="791"/>
        <v>0</v>
      </c>
      <c r="Y1535" s="5">
        <f>VLOOKUP(CONCATENATE($F1535," ",$G1535),AllocFactorMatrix,(Y$4+1),FALSE)*$E1540</f>
        <v>0</v>
      </c>
      <c r="Z1535" s="5">
        <f>VLOOKUP(CONCATENATE($F1535," ",$G1535),AllocFactorMatrix,(Z$4+1),FALSE)*$E1540</f>
        <v>0</v>
      </c>
      <c r="AA1535" s="5">
        <f t="shared" si="787"/>
        <v>0</v>
      </c>
      <c r="AB1535" s="5">
        <f>VLOOKUP(CONCATENATE($F1535," ",$G1535),AllocFactorMatrix,(AB$4+1),FALSE)*$E1540</f>
        <v>0</v>
      </c>
      <c r="AC1535" s="5">
        <f>VLOOKUP(CONCATENATE($F1535," ",$G1535),AllocFactorMatrix,(AC$4+1),FALSE)*$E1540</f>
        <v>0</v>
      </c>
      <c r="AD1535" s="5">
        <f>VLOOKUP(CONCATENATE($F1535," ",$G1535),AllocFactorMatrix,(AD$4+1),FALSE)*$E1540</f>
        <v>0</v>
      </c>
    </row>
    <row r="1536" spans="4:30" hidden="1" outlineLevel="1">
      <c r="E1536" s="51"/>
      <c r="F1536" s="52" t="str">
        <f>F1540</f>
        <v>DIST_CPD</v>
      </c>
      <c r="G1536" s="55" t="str">
        <f>$G$11</f>
        <v>DISTPRI</v>
      </c>
      <c r="H1536" s="4">
        <f t="shared" si="785"/>
        <v>430036.99999999994</v>
      </c>
      <c r="I1536" s="5">
        <f>VLOOKUP(CONCATENATE($F1536," ",$G1536),AllocFactorMatrix,(I$4+1),FALSE)*$E1540</f>
        <v>287412.06840483932</v>
      </c>
      <c r="J1536" s="5">
        <f>VLOOKUP(CONCATENATE($F1536," ",$G1536),AllocFactorMatrix,(J$4+1),FALSE)*$E1540</f>
        <v>13547.854604782962</v>
      </c>
      <c r="K1536" s="5">
        <f>VLOOKUP(CONCATENATE($F1536," ",$G1536),AllocFactorMatrix,(K$4+1),FALSE)*$E1540</f>
        <v>49193.091547343633</v>
      </c>
      <c r="L1536" s="5">
        <f>VLOOKUP(CONCATENATE($F1536," ",$G1536),AllocFactorMatrix,(L$4+1),FALSE)*$E1540</f>
        <v>1520.3225017959103</v>
      </c>
      <c r="M1536" s="5">
        <f>VLOOKUP(CONCATENATE($F1536," ",$G1536),AllocFactorMatrix,(M$4+1),FALSE)*$E1540</f>
        <v>0</v>
      </c>
      <c r="N1536" s="5">
        <f t="shared" si="786"/>
        <v>50713.414049139545</v>
      </c>
      <c r="O1536" s="5">
        <f>VLOOKUP(CONCATENATE($F1536," ",$G1536),AllocFactorMatrix,(O$4+1),FALSE)*$E1540</f>
        <v>36886.220443292652</v>
      </c>
      <c r="P1536" s="5">
        <f>VLOOKUP(CONCATENATE($F1536," ",$G1536),AllocFactorMatrix,(P$4+1),FALSE)*$E1540</f>
        <v>6870.0610397852133</v>
      </c>
      <c r="Q1536" s="5">
        <f>VLOOKUP(CONCATENATE($F1536," ",$G1536),AllocFactorMatrix,(Q$4+1),FALSE)*$E1540</f>
        <v>0</v>
      </c>
      <c r="R1536" s="54">
        <f>VLOOKUP(CONCATENATE($F1536," ",$G1536),AllocFactorMatrix,(R$4+1),FALSE)*$E1540</f>
        <v>0</v>
      </c>
      <c r="S1536" s="5">
        <f t="shared" si="788"/>
        <v>43756.281483077866</v>
      </c>
      <c r="T1536" s="5">
        <f>VLOOKUP(CONCATENATE($F1536," ",$G1536),AllocFactorMatrix,(T$4+1),FALSE)*$E1540</f>
        <v>1314.9710275536611</v>
      </c>
      <c r="U1536" s="5">
        <f>VLOOKUP(CONCATENATE($F1536," ",$G1536),AllocFactorMatrix,(U$4+1),FALSE)*$E1540</f>
        <v>21207.507097376798</v>
      </c>
      <c r="V1536" s="5">
        <f>VLOOKUP(CONCATENATE($F1536," ",$G1536),AllocFactorMatrix,(V$4+1),FALSE)*$E1540</f>
        <v>0</v>
      </c>
      <c r="W1536" s="5">
        <f>VLOOKUP(CONCATENATE($F1536," ",$G1536),AllocFactorMatrix,(W$4+1),FALSE)*$E1540</f>
        <v>0</v>
      </c>
      <c r="X1536" s="5">
        <f t="shared" si="791"/>
        <v>22522.478124930458</v>
      </c>
      <c r="Y1536" s="5">
        <f>VLOOKUP(CONCATENATE($F1536," ",$G1536),AllocFactorMatrix,(Y$4+1),FALSE)*$E1540</f>
        <v>11122.89059259946</v>
      </c>
      <c r="Z1536" s="5">
        <f>VLOOKUP(CONCATENATE($F1536," ",$G1536),AllocFactorMatrix,(Z$4+1),FALSE)*$E1540</f>
        <v>185.57335578116286</v>
      </c>
      <c r="AA1536" s="5">
        <f t="shared" si="787"/>
        <v>11308.463948380624</v>
      </c>
      <c r="AB1536" s="5">
        <f>VLOOKUP(CONCATENATE($F1536," ",$G1536),AllocFactorMatrix,(AB$4+1),FALSE)*$E1540</f>
        <v>150.34551244802898</v>
      </c>
      <c r="AC1536" s="5">
        <f>VLOOKUP(CONCATENATE($F1536," ",$G1536),AllocFactorMatrix,(AC$4+1),FALSE)*$E1540</f>
        <v>515.0628382090008</v>
      </c>
      <c r="AD1536" s="5">
        <f>VLOOKUP(CONCATENATE($F1536," ",$G1536),AllocFactorMatrix,(AD$4+1),FALSE)*$E1540</f>
        <v>111.03103419218145</v>
      </c>
    </row>
    <row r="1537" spans="1:30" hidden="1" outlineLevel="1">
      <c r="E1537" s="51"/>
      <c r="F1537" s="52" t="str">
        <f>F1540</f>
        <v>DIST_CPD</v>
      </c>
      <c r="G1537" s="55" t="str">
        <f>$G$12</f>
        <v>DISTSEC</v>
      </c>
      <c r="H1537" s="4">
        <f t="shared" si="785"/>
        <v>0</v>
      </c>
      <c r="I1537" s="5">
        <f>VLOOKUP(CONCATENATE($F1537," ",$G1537),AllocFactorMatrix,(I$4+1),FALSE)*$E1540</f>
        <v>0</v>
      </c>
      <c r="J1537" s="5">
        <f>VLOOKUP(CONCATENATE($F1537," ",$G1537),AllocFactorMatrix,(J$4+1),FALSE)*$E1540</f>
        <v>0</v>
      </c>
      <c r="K1537" s="5">
        <f>VLOOKUP(CONCATENATE($F1537," ",$G1537),AllocFactorMatrix,(K$4+1),FALSE)*$E1540</f>
        <v>0</v>
      </c>
      <c r="L1537" s="5">
        <f>VLOOKUP(CONCATENATE($F1537," ",$G1537),AllocFactorMatrix,(L$4+1),FALSE)*$E1540</f>
        <v>0</v>
      </c>
      <c r="M1537" s="5">
        <f>VLOOKUP(CONCATENATE($F1537," ",$G1537),AllocFactorMatrix,(M$4+1),FALSE)*$E1540</f>
        <v>0</v>
      </c>
      <c r="N1537" s="5">
        <f t="shared" si="786"/>
        <v>0</v>
      </c>
      <c r="O1537" s="5">
        <f>VLOOKUP(CONCATENATE($F1537," ",$G1537),AllocFactorMatrix,(O$4+1),FALSE)*$E1540</f>
        <v>0</v>
      </c>
      <c r="P1537" s="5">
        <f>VLOOKUP(CONCATENATE($F1537," ",$G1537),AllocFactorMatrix,(P$4+1),FALSE)*$E1540</f>
        <v>0</v>
      </c>
      <c r="Q1537" s="5">
        <f>VLOOKUP(CONCATENATE($F1537," ",$G1537),AllocFactorMatrix,(Q$4+1),FALSE)*$E1540</f>
        <v>0</v>
      </c>
      <c r="R1537" s="54">
        <f>VLOOKUP(CONCATENATE($F1537," ",$G1537),AllocFactorMatrix,(R$4+1),FALSE)*$E1540</f>
        <v>0</v>
      </c>
      <c r="S1537" s="5">
        <f t="shared" si="788"/>
        <v>0</v>
      </c>
      <c r="T1537" s="5">
        <f>VLOOKUP(CONCATENATE($F1537," ",$G1537),AllocFactorMatrix,(T$4+1),FALSE)*$E1540</f>
        <v>0</v>
      </c>
      <c r="U1537" s="5">
        <f>VLOOKUP(CONCATENATE($F1537," ",$G1537),AllocFactorMatrix,(U$4+1),FALSE)*$E1540</f>
        <v>0</v>
      </c>
      <c r="V1537" s="5">
        <f>VLOOKUP(CONCATENATE($F1537," ",$G1537),AllocFactorMatrix,(V$4+1),FALSE)*$E1540</f>
        <v>0</v>
      </c>
      <c r="W1537" s="5">
        <f>VLOOKUP(CONCATENATE($F1537," ",$G1537),AllocFactorMatrix,(W$4+1),FALSE)*$E1540</f>
        <v>0</v>
      </c>
      <c r="X1537" s="5">
        <f t="shared" si="791"/>
        <v>0</v>
      </c>
      <c r="Y1537" s="5">
        <f>VLOOKUP(CONCATENATE($F1537," ",$G1537),AllocFactorMatrix,(Y$4+1),FALSE)*$E1540</f>
        <v>0</v>
      </c>
      <c r="Z1537" s="5">
        <f>VLOOKUP(CONCATENATE($F1537," ",$G1537),AllocFactorMatrix,(Z$4+1),FALSE)*$E1540</f>
        <v>0</v>
      </c>
      <c r="AA1537" s="5">
        <f t="shared" si="787"/>
        <v>0</v>
      </c>
      <c r="AB1537" s="5">
        <f>VLOOKUP(CONCATENATE($F1537," ",$G1537),AllocFactorMatrix,(AB$4+1),FALSE)*$E1540</f>
        <v>0</v>
      </c>
      <c r="AC1537" s="5">
        <f>VLOOKUP(CONCATENATE($F1537," ",$G1537),AllocFactorMatrix,(AC$4+1),FALSE)*$E1540</f>
        <v>0</v>
      </c>
      <c r="AD1537" s="5">
        <f>VLOOKUP(CONCATENATE($F1537," ",$G1537),AllocFactorMatrix,(AD$4+1),FALSE)*$E1540</f>
        <v>0</v>
      </c>
    </row>
    <row r="1538" spans="1:30" hidden="1" outlineLevel="1">
      <c r="E1538" s="51"/>
      <c r="F1538" s="52" t="str">
        <f>F1540</f>
        <v>DIST_CPD</v>
      </c>
      <c r="G1538" s="55" t="str">
        <f>$G$13</f>
        <v>ENERGY</v>
      </c>
      <c r="H1538" s="4">
        <f t="shared" si="785"/>
        <v>0</v>
      </c>
      <c r="I1538" s="5">
        <f>VLOOKUP(CONCATENATE($F1538," ",$G1538),AllocFactorMatrix,(I$4+1),FALSE)*$E1540</f>
        <v>0</v>
      </c>
      <c r="J1538" s="5">
        <f>VLOOKUP(CONCATENATE($F1538," ",$G1538),AllocFactorMatrix,(J$4+1),FALSE)*$E1540</f>
        <v>0</v>
      </c>
      <c r="K1538" s="5">
        <f>VLOOKUP(CONCATENATE($F1538," ",$G1538),AllocFactorMatrix,(K$4+1),FALSE)*$E1540</f>
        <v>0</v>
      </c>
      <c r="L1538" s="5">
        <f>VLOOKUP(CONCATENATE($F1538," ",$G1538),AllocFactorMatrix,(L$4+1),FALSE)*$E1540</f>
        <v>0</v>
      </c>
      <c r="M1538" s="5">
        <f>VLOOKUP(CONCATENATE($F1538," ",$G1538),AllocFactorMatrix,(M$4+1),FALSE)*$E1540</f>
        <v>0</v>
      </c>
      <c r="N1538" s="5">
        <f t="shared" si="786"/>
        <v>0</v>
      </c>
      <c r="O1538" s="5">
        <f>VLOOKUP(CONCATENATE($F1538," ",$G1538),AllocFactorMatrix,(O$4+1),FALSE)*$E1540</f>
        <v>0</v>
      </c>
      <c r="P1538" s="5">
        <f>VLOOKUP(CONCATENATE($F1538," ",$G1538),AllocFactorMatrix,(P$4+1),FALSE)*$E1540</f>
        <v>0</v>
      </c>
      <c r="Q1538" s="5">
        <f>VLOOKUP(CONCATENATE($F1538," ",$G1538),AllocFactorMatrix,(Q$4+1),FALSE)*$E1540</f>
        <v>0</v>
      </c>
      <c r="R1538" s="54">
        <f>VLOOKUP(CONCATENATE($F1538," ",$G1538),AllocFactorMatrix,(R$4+1),FALSE)*$E1540</f>
        <v>0</v>
      </c>
      <c r="S1538" s="5">
        <f t="shared" si="788"/>
        <v>0</v>
      </c>
      <c r="T1538" s="5">
        <f>VLOOKUP(CONCATENATE($F1538," ",$G1538),AllocFactorMatrix,(T$4+1),FALSE)*$E1540</f>
        <v>0</v>
      </c>
      <c r="U1538" s="5">
        <f>VLOOKUP(CONCATENATE($F1538," ",$G1538),AllocFactorMatrix,(U$4+1),FALSE)*$E1540</f>
        <v>0</v>
      </c>
      <c r="V1538" s="5">
        <f>VLOOKUP(CONCATENATE($F1538," ",$G1538),AllocFactorMatrix,(V$4+1),FALSE)*$E1540</f>
        <v>0</v>
      </c>
      <c r="W1538" s="5">
        <f>VLOOKUP(CONCATENATE($F1538," ",$G1538),AllocFactorMatrix,(W$4+1),FALSE)*$E1540</f>
        <v>0</v>
      </c>
      <c r="X1538" s="5">
        <f t="shared" si="791"/>
        <v>0</v>
      </c>
      <c r="Y1538" s="5">
        <f>VLOOKUP(CONCATENATE($F1538," ",$G1538),AllocFactorMatrix,(Y$4+1),FALSE)*$E1540</f>
        <v>0</v>
      </c>
      <c r="Z1538" s="5">
        <f>VLOOKUP(CONCATENATE($F1538," ",$G1538),AllocFactorMatrix,(Z$4+1),FALSE)*$E1540</f>
        <v>0</v>
      </c>
      <c r="AA1538" s="5">
        <f t="shared" si="787"/>
        <v>0</v>
      </c>
      <c r="AB1538" s="5">
        <f>VLOOKUP(CONCATENATE($F1538," ",$G1538),AllocFactorMatrix,(AB$4+1),FALSE)*$E1540</f>
        <v>0</v>
      </c>
      <c r="AC1538" s="5">
        <f>VLOOKUP(CONCATENATE($F1538," ",$G1538),AllocFactorMatrix,(AC$4+1),FALSE)*$E1540</f>
        <v>0</v>
      </c>
      <c r="AD1538" s="5">
        <f>VLOOKUP(CONCATENATE($F1538," ",$G1538),AllocFactorMatrix,(AD$4+1),FALSE)*$E1540</f>
        <v>0</v>
      </c>
    </row>
    <row r="1539" spans="1:30" hidden="1" outlineLevel="1">
      <c r="E1539" s="51"/>
      <c r="F1539" s="52" t="str">
        <f>F1540</f>
        <v>DIST_CPD</v>
      </c>
      <c r="G1539" s="55" t="str">
        <f>$G$14</f>
        <v>CUSTOMER</v>
      </c>
      <c r="H1539" s="4">
        <f t="shared" si="785"/>
        <v>0</v>
      </c>
      <c r="I1539" s="5">
        <f>VLOOKUP(CONCATENATE($F1539," ",$G1539),AllocFactorMatrix,(I$4+1),FALSE)*$E1540</f>
        <v>0</v>
      </c>
      <c r="J1539" s="5">
        <f>VLOOKUP(CONCATENATE($F1539," ",$G1539),AllocFactorMatrix,(J$4+1),FALSE)*$E1540</f>
        <v>0</v>
      </c>
      <c r="K1539" s="5">
        <f>VLOOKUP(CONCATENATE($F1539," ",$G1539),AllocFactorMatrix,(K$4+1),FALSE)*$E1540</f>
        <v>0</v>
      </c>
      <c r="L1539" s="5">
        <f>VLOOKUP(CONCATENATE($F1539," ",$G1539),AllocFactorMatrix,(L$4+1),FALSE)*$E1540</f>
        <v>0</v>
      </c>
      <c r="M1539" s="5">
        <f>VLOOKUP(CONCATENATE($F1539," ",$G1539),AllocFactorMatrix,(M$4+1),FALSE)*$E1540</f>
        <v>0</v>
      </c>
      <c r="N1539" s="5">
        <f t="shared" si="786"/>
        <v>0</v>
      </c>
      <c r="O1539" s="5">
        <f>VLOOKUP(CONCATENATE($F1539," ",$G1539),AllocFactorMatrix,(O$4+1),FALSE)*$E1540</f>
        <v>0</v>
      </c>
      <c r="P1539" s="5">
        <f>VLOOKUP(CONCATENATE($F1539," ",$G1539),AllocFactorMatrix,(P$4+1),FALSE)*$E1540</f>
        <v>0</v>
      </c>
      <c r="Q1539" s="5">
        <f>VLOOKUP(CONCATENATE($F1539," ",$G1539),AllocFactorMatrix,(Q$4+1),FALSE)*$E1540</f>
        <v>0</v>
      </c>
      <c r="R1539" s="54">
        <f>VLOOKUP(CONCATENATE($F1539," ",$G1539),AllocFactorMatrix,(R$4+1),FALSE)*$E1540</f>
        <v>0</v>
      </c>
      <c r="S1539" s="5">
        <f t="shared" si="788"/>
        <v>0</v>
      </c>
      <c r="T1539" s="5">
        <f>VLOOKUP(CONCATENATE($F1539," ",$G1539),AllocFactorMatrix,(T$4+1),FALSE)*$E1540</f>
        <v>0</v>
      </c>
      <c r="U1539" s="5">
        <f>VLOOKUP(CONCATENATE($F1539," ",$G1539),AllocFactorMatrix,(U$4+1),FALSE)*$E1540</f>
        <v>0</v>
      </c>
      <c r="V1539" s="5">
        <f>VLOOKUP(CONCATENATE($F1539," ",$G1539),AllocFactorMatrix,(V$4+1),FALSE)*$E1540</f>
        <v>0</v>
      </c>
      <c r="W1539" s="5">
        <f>VLOOKUP(CONCATENATE($F1539," ",$G1539),AllocFactorMatrix,(W$4+1),FALSE)*$E1540</f>
        <v>0</v>
      </c>
      <c r="X1539" s="5">
        <f t="shared" si="791"/>
        <v>0</v>
      </c>
      <c r="Y1539" s="5">
        <f>VLOOKUP(CONCATENATE($F1539," ",$G1539),AllocFactorMatrix,(Y$4+1),FALSE)*$E1540</f>
        <v>0</v>
      </c>
      <c r="Z1539" s="5">
        <f>VLOOKUP(CONCATENATE($F1539," ",$G1539),AllocFactorMatrix,(Z$4+1),FALSE)*$E1540</f>
        <v>0</v>
      </c>
      <c r="AA1539" s="5">
        <f t="shared" si="787"/>
        <v>0</v>
      </c>
      <c r="AB1539" s="5">
        <f>VLOOKUP(CONCATENATE($F1539," ",$G1539),AllocFactorMatrix,(AB$4+1),FALSE)*$E1540</f>
        <v>0</v>
      </c>
      <c r="AC1539" s="5">
        <f>VLOOKUP(CONCATENATE($F1539," ",$G1539),AllocFactorMatrix,(AC$4+1),FALSE)*$E1540</f>
        <v>0</v>
      </c>
      <c r="AD1539" s="5">
        <f>VLOOKUP(CONCATENATE($F1539," ",$G1539),AllocFactorMatrix,(AD$4+1),FALSE)*$E1540</f>
        <v>0</v>
      </c>
    </row>
    <row r="1540" spans="1:30" collapsed="1">
      <c r="D1540" s="1" t="s">
        <v>113</v>
      </c>
      <c r="E1540" s="61">
        <v>430037</v>
      </c>
      <c r="F1540" s="10" t="s">
        <v>38</v>
      </c>
      <c r="G1540" s="55" t="str">
        <f>$G$15</f>
        <v>TOTAL</v>
      </c>
      <c r="H1540" s="4">
        <f t="shared" si="785"/>
        <v>430036.99999999994</v>
      </c>
      <c r="I1540" s="5">
        <f>VLOOKUP(CONCATENATE($F1540," ",$G1540),AllocFactorMatrix,(I$4+1),FALSE)*$E1540</f>
        <v>287412.06840483932</v>
      </c>
      <c r="J1540" s="5">
        <f>VLOOKUP(CONCATENATE($F1540," ",$G1540),AllocFactorMatrix,(J$4+1),FALSE)*$E1540</f>
        <v>13547.854604782962</v>
      </c>
      <c r="K1540" s="5">
        <f>VLOOKUP(CONCATENATE($F1540," ",$G1540),AllocFactorMatrix,(K$4+1),FALSE)*$E1540</f>
        <v>49193.091547343633</v>
      </c>
      <c r="L1540" s="5">
        <f>VLOOKUP(CONCATENATE($F1540," ",$G1540),AllocFactorMatrix,(L$4+1),FALSE)*$E1540</f>
        <v>1520.3225017959103</v>
      </c>
      <c r="M1540" s="5">
        <f>VLOOKUP(CONCATENATE($F1540," ",$G1540),AllocFactorMatrix,(M$4+1),FALSE)*$E1540</f>
        <v>0</v>
      </c>
      <c r="N1540" s="5">
        <f t="shared" si="786"/>
        <v>50713.414049139545</v>
      </c>
      <c r="O1540" s="5">
        <f>VLOOKUP(CONCATENATE($F1540," ",$G1540),AllocFactorMatrix,(O$4+1),FALSE)*$E1540</f>
        <v>36886.220443292652</v>
      </c>
      <c r="P1540" s="5">
        <f>VLOOKUP(CONCATENATE($F1540," ",$G1540),AllocFactorMatrix,(P$4+1),FALSE)*$E1540</f>
        <v>6870.0610397852133</v>
      </c>
      <c r="Q1540" s="5">
        <f>VLOOKUP(CONCATENATE($F1540," ",$G1540),AllocFactorMatrix,(Q$4+1),FALSE)*$E1540</f>
        <v>0</v>
      </c>
      <c r="R1540" s="54">
        <f>VLOOKUP(CONCATENATE($F1540," ",$G1540),AllocFactorMatrix,(R$4+1),FALSE)*$E1540</f>
        <v>0</v>
      </c>
      <c r="S1540" s="5">
        <f t="shared" si="788"/>
        <v>43756.281483077866</v>
      </c>
      <c r="T1540" s="5">
        <f>VLOOKUP(CONCATENATE($F1540," ",$G1540),AllocFactorMatrix,(T$4+1),FALSE)*$E1540</f>
        <v>1314.9710275536611</v>
      </c>
      <c r="U1540" s="5">
        <f>VLOOKUP(CONCATENATE($F1540," ",$G1540),AllocFactorMatrix,(U$4+1),FALSE)*$E1540</f>
        <v>21207.507097376798</v>
      </c>
      <c r="V1540" s="5">
        <f>VLOOKUP(CONCATENATE($F1540," ",$G1540),AllocFactorMatrix,(V$4+1),FALSE)*$E1540</f>
        <v>0</v>
      </c>
      <c r="W1540" s="5">
        <f>VLOOKUP(CONCATENATE($F1540," ",$G1540),AllocFactorMatrix,(W$4+1),FALSE)*$E1540</f>
        <v>0</v>
      </c>
      <c r="X1540" s="5">
        <f t="shared" si="791"/>
        <v>22522.478124930458</v>
      </c>
      <c r="Y1540" s="5">
        <f>VLOOKUP(CONCATENATE($F1540," ",$G1540),AllocFactorMatrix,(Y$4+1),FALSE)*$E1540</f>
        <v>11122.89059259946</v>
      </c>
      <c r="Z1540" s="5">
        <f>VLOOKUP(CONCATENATE($F1540," ",$G1540),AllocFactorMatrix,(Z$4+1),FALSE)*$E1540</f>
        <v>185.57335578116286</v>
      </c>
      <c r="AA1540" s="5">
        <f t="shared" si="787"/>
        <v>11308.463948380624</v>
      </c>
      <c r="AB1540" s="5">
        <f>VLOOKUP(CONCATENATE($F1540," ",$G1540),AllocFactorMatrix,(AB$4+1),FALSE)*$E1540</f>
        <v>150.34551244802898</v>
      </c>
      <c r="AC1540" s="5">
        <f>VLOOKUP(CONCATENATE($F1540," ",$G1540),AllocFactorMatrix,(AC$4+1),FALSE)*$E1540</f>
        <v>515.0628382090008</v>
      </c>
      <c r="AD1540" s="5">
        <f>VLOOKUP(CONCATENATE($F1540," ",$G1540),AllocFactorMatrix,(AD$4+1),FALSE)*$E1540</f>
        <v>111.03103419218145</v>
      </c>
    </row>
    <row r="1541" spans="1:30" s="51" customFormat="1" hidden="1" outlineLevel="1">
      <c r="A1541" s="56"/>
      <c r="B1541" s="112"/>
      <c r="C1541" s="55"/>
      <c r="F1541" s="52" t="str">
        <f>F1548</f>
        <v>TOTOHLINES</v>
      </c>
      <c r="G1541" s="55" t="str">
        <f>$G$8</f>
        <v>PRODUCTION</v>
      </c>
      <c r="H1541" s="53">
        <f t="shared" si="785"/>
        <v>0</v>
      </c>
      <c r="I1541" s="54">
        <f>VLOOKUP(CONCATENATE($F1541," ",$G1541),AllocFactorMatrix,(I$4+1),FALSE)*$E1548</f>
        <v>0</v>
      </c>
      <c r="J1541" s="54">
        <f>VLOOKUP(CONCATENATE($F1541," ",$G1541),AllocFactorMatrix,(J$4+1),FALSE)*$E1548</f>
        <v>0</v>
      </c>
      <c r="K1541" s="54">
        <f>VLOOKUP(CONCATENATE($F1541," ",$G1541),AllocFactorMatrix,(K$4+1),FALSE)*$E1548</f>
        <v>0</v>
      </c>
      <c r="L1541" s="54">
        <f>VLOOKUP(CONCATENATE($F1541," ",$G1541),AllocFactorMatrix,(L$4+1),FALSE)*$E1548</f>
        <v>0</v>
      </c>
      <c r="M1541" s="54">
        <f>VLOOKUP(CONCATENATE($F1541," ",$G1541),AllocFactorMatrix,(M$4+1),FALSE)*$E1548</f>
        <v>0</v>
      </c>
      <c r="N1541" s="54">
        <f t="shared" si="786"/>
        <v>0</v>
      </c>
      <c r="O1541" s="54">
        <f>VLOOKUP(CONCATENATE($F1541," ",$G1541),AllocFactorMatrix,(O$4+1),FALSE)*$E1548</f>
        <v>0</v>
      </c>
      <c r="P1541" s="54">
        <f>VLOOKUP(CONCATENATE($F1541," ",$G1541),AllocFactorMatrix,(P$4+1),FALSE)*$E1548</f>
        <v>0</v>
      </c>
      <c r="Q1541" s="54">
        <f>VLOOKUP(CONCATENATE($F1541," ",$G1541),AllocFactorMatrix,(Q$4+1),FALSE)*$E1548</f>
        <v>0</v>
      </c>
      <c r="R1541" s="54">
        <f>VLOOKUP(CONCATENATE($F1541," ",$G1541),AllocFactorMatrix,(R$4+1),FALSE)*$E1548</f>
        <v>0</v>
      </c>
      <c r="S1541" s="54">
        <f t="shared" si="788"/>
        <v>0</v>
      </c>
      <c r="T1541" s="54">
        <f>VLOOKUP(CONCATENATE($F1541," ",$G1541),AllocFactorMatrix,(T$4+1),FALSE)*$E1548</f>
        <v>0</v>
      </c>
      <c r="U1541" s="54">
        <f>VLOOKUP(CONCATENATE($F1541," ",$G1541),AllocFactorMatrix,(U$4+1),FALSE)*$E1548</f>
        <v>0</v>
      </c>
      <c r="V1541" s="54">
        <f>VLOOKUP(CONCATENATE($F1541," ",$G1541),AllocFactorMatrix,(V$4+1),FALSE)*$E1548</f>
        <v>0</v>
      </c>
      <c r="W1541" s="54">
        <f>VLOOKUP(CONCATENATE($F1541," ",$G1541),AllocFactorMatrix,(W$4+1),FALSE)*$E1548</f>
        <v>0</v>
      </c>
      <c r="X1541" s="54">
        <f>SUBTOTAL(9,T1541:W1541)</f>
        <v>0</v>
      </c>
      <c r="Y1541" s="54">
        <f>VLOOKUP(CONCATENATE($F1541," ",$G1541),AllocFactorMatrix,(Y$4+1),FALSE)*$E1548</f>
        <v>0</v>
      </c>
      <c r="Z1541" s="54">
        <f>VLOOKUP(CONCATENATE($F1541," ",$G1541),AllocFactorMatrix,(Z$4+1),FALSE)*$E1548</f>
        <v>0</v>
      </c>
      <c r="AA1541" s="54">
        <f t="shared" si="787"/>
        <v>0</v>
      </c>
      <c r="AB1541" s="54">
        <f>VLOOKUP(CONCATENATE($F1541," ",$G1541),AllocFactorMatrix,(AB$4+1),FALSE)*$E1548</f>
        <v>0</v>
      </c>
      <c r="AC1541" s="54">
        <f>VLOOKUP(CONCATENATE($F1541," ",$G1541),AllocFactorMatrix,(AC$4+1),FALSE)*$E1548</f>
        <v>0</v>
      </c>
      <c r="AD1541" s="54">
        <f>VLOOKUP(CONCATENATE($F1541," ",$G1541),AllocFactorMatrix,(AD$4+1),FALSE)*$E1548</f>
        <v>0</v>
      </c>
    </row>
    <row r="1542" spans="1:30" s="51" customFormat="1" hidden="1" outlineLevel="1">
      <c r="A1542" s="56"/>
      <c r="B1542" s="112"/>
      <c r="C1542" s="55"/>
      <c r="F1542" s="52" t="str">
        <f>F1548</f>
        <v>TOTOHLINES</v>
      </c>
      <c r="G1542" s="55" t="str">
        <f>$G$9</f>
        <v>BULKTRAN</v>
      </c>
      <c r="H1542" s="53">
        <f t="shared" si="785"/>
        <v>0</v>
      </c>
      <c r="I1542" s="54">
        <f>VLOOKUP(CONCATENATE($F1542," ",$G1542),AllocFactorMatrix,(I$4+1),FALSE)*$E1548</f>
        <v>0</v>
      </c>
      <c r="J1542" s="54">
        <f>VLOOKUP(CONCATENATE($F1542," ",$G1542),AllocFactorMatrix,(J$4+1),FALSE)*$E1548</f>
        <v>0</v>
      </c>
      <c r="K1542" s="54">
        <f>VLOOKUP(CONCATENATE($F1542," ",$G1542),AllocFactorMatrix,(K$4+1),FALSE)*$E1548</f>
        <v>0</v>
      </c>
      <c r="L1542" s="54">
        <f>VLOOKUP(CONCATENATE($F1542," ",$G1542),AllocFactorMatrix,(L$4+1),FALSE)*$E1548</f>
        <v>0</v>
      </c>
      <c r="M1542" s="54">
        <f>VLOOKUP(CONCATENATE($F1542," ",$G1542),AllocFactorMatrix,(M$4+1),FALSE)*$E1548</f>
        <v>0</v>
      </c>
      <c r="N1542" s="54">
        <f t="shared" si="786"/>
        <v>0</v>
      </c>
      <c r="O1542" s="54">
        <f>VLOOKUP(CONCATENATE($F1542," ",$G1542),AllocFactorMatrix,(O$4+1),FALSE)*$E1548</f>
        <v>0</v>
      </c>
      <c r="P1542" s="54">
        <f>VLOOKUP(CONCATENATE($F1542," ",$G1542),AllocFactorMatrix,(P$4+1),FALSE)*$E1548</f>
        <v>0</v>
      </c>
      <c r="Q1542" s="54">
        <f>VLOOKUP(CONCATENATE($F1542," ",$G1542),AllocFactorMatrix,(Q$4+1),FALSE)*$E1548</f>
        <v>0</v>
      </c>
      <c r="R1542" s="54">
        <f>VLOOKUP(CONCATENATE($F1542," ",$G1542),AllocFactorMatrix,(R$4+1),FALSE)*$E1548</f>
        <v>0</v>
      </c>
      <c r="S1542" s="54">
        <f t="shared" si="788"/>
        <v>0</v>
      </c>
      <c r="T1542" s="54">
        <f>VLOOKUP(CONCATENATE($F1542," ",$G1542),AllocFactorMatrix,(T$4+1),FALSE)*$E1548</f>
        <v>0</v>
      </c>
      <c r="U1542" s="54">
        <f>VLOOKUP(CONCATENATE($F1542," ",$G1542),AllocFactorMatrix,(U$4+1),FALSE)*$E1548</f>
        <v>0</v>
      </c>
      <c r="V1542" s="54">
        <f>VLOOKUP(CONCATENATE($F1542," ",$G1542),AllocFactorMatrix,(V$4+1),FALSE)*$E1548</f>
        <v>0</v>
      </c>
      <c r="W1542" s="54">
        <f>VLOOKUP(CONCATENATE($F1542," ",$G1542),AllocFactorMatrix,(W$4+1),FALSE)*$E1548</f>
        <v>0</v>
      </c>
      <c r="X1542" s="54">
        <f t="shared" ref="X1542:X1548" si="792">SUBTOTAL(9,T1542:W1542)</f>
        <v>0</v>
      </c>
      <c r="Y1542" s="54">
        <f>VLOOKUP(CONCATENATE($F1542," ",$G1542),AllocFactorMatrix,(Y$4+1),FALSE)*$E1548</f>
        <v>0</v>
      </c>
      <c r="Z1542" s="54">
        <f>VLOOKUP(CONCATENATE($F1542," ",$G1542),AllocFactorMatrix,(Z$4+1),FALSE)*$E1548</f>
        <v>0</v>
      </c>
      <c r="AA1542" s="54">
        <f t="shared" si="787"/>
        <v>0</v>
      </c>
      <c r="AB1542" s="54">
        <f>VLOOKUP(CONCATENATE($F1542," ",$G1542),AllocFactorMatrix,(AB$4+1),FALSE)*$E1548</f>
        <v>0</v>
      </c>
      <c r="AC1542" s="54">
        <f>VLOOKUP(CONCATENATE($F1542," ",$G1542),AllocFactorMatrix,(AC$4+1),FALSE)*$E1548</f>
        <v>0</v>
      </c>
      <c r="AD1542" s="54">
        <f>VLOOKUP(CONCATENATE($F1542," ",$G1542),AllocFactorMatrix,(AD$4+1),FALSE)*$E1548</f>
        <v>0</v>
      </c>
    </row>
    <row r="1543" spans="1:30" s="51" customFormat="1" hidden="1" outlineLevel="1">
      <c r="A1543" s="56"/>
      <c r="B1543" s="112"/>
      <c r="C1543" s="55"/>
      <c r="F1543" s="52" t="str">
        <f>F1548</f>
        <v>TOTOHLINES</v>
      </c>
      <c r="G1543" s="55" t="str">
        <f>$G$10</f>
        <v>SUBTRAN</v>
      </c>
      <c r="H1543" s="53">
        <f t="shared" si="785"/>
        <v>0</v>
      </c>
      <c r="I1543" s="54">
        <f>VLOOKUP(CONCATENATE($F1543," ",$G1543),AllocFactorMatrix,(I$4+1),FALSE)*$E1548</f>
        <v>0</v>
      </c>
      <c r="J1543" s="54">
        <f>VLOOKUP(CONCATENATE($F1543," ",$G1543),AllocFactorMatrix,(J$4+1),FALSE)*$E1548</f>
        <v>0</v>
      </c>
      <c r="K1543" s="54">
        <f>VLOOKUP(CONCATENATE($F1543," ",$G1543),AllocFactorMatrix,(K$4+1),FALSE)*$E1548</f>
        <v>0</v>
      </c>
      <c r="L1543" s="54">
        <f>VLOOKUP(CONCATENATE($F1543," ",$G1543),AllocFactorMatrix,(L$4+1),FALSE)*$E1548</f>
        <v>0</v>
      </c>
      <c r="M1543" s="54">
        <f>VLOOKUP(CONCATENATE($F1543," ",$G1543),AllocFactorMatrix,(M$4+1),FALSE)*$E1548</f>
        <v>0</v>
      </c>
      <c r="N1543" s="54">
        <f t="shared" si="786"/>
        <v>0</v>
      </c>
      <c r="O1543" s="54">
        <f>VLOOKUP(CONCATENATE($F1543," ",$G1543),AllocFactorMatrix,(O$4+1),FALSE)*$E1548</f>
        <v>0</v>
      </c>
      <c r="P1543" s="54">
        <f>VLOOKUP(CONCATENATE($F1543," ",$G1543),AllocFactorMatrix,(P$4+1),FALSE)*$E1548</f>
        <v>0</v>
      </c>
      <c r="Q1543" s="54">
        <f>VLOOKUP(CONCATENATE($F1543," ",$G1543),AllocFactorMatrix,(Q$4+1),FALSE)*$E1548</f>
        <v>0</v>
      </c>
      <c r="R1543" s="54">
        <f>VLOOKUP(CONCATENATE($F1543," ",$G1543),AllocFactorMatrix,(R$4+1),FALSE)*$E1548</f>
        <v>0</v>
      </c>
      <c r="S1543" s="54">
        <f t="shared" si="788"/>
        <v>0</v>
      </c>
      <c r="T1543" s="54">
        <f>VLOOKUP(CONCATENATE($F1543," ",$G1543),AllocFactorMatrix,(T$4+1),FALSE)*$E1548</f>
        <v>0</v>
      </c>
      <c r="U1543" s="54">
        <f>VLOOKUP(CONCATENATE($F1543," ",$G1543),AllocFactorMatrix,(U$4+1),FALSE)*$E1548</f>
        <v>0</v>
      </c>
      <c r="V1543" s="54">
        <f>VLOOKUP(CONCATENATE($F1543," ",$G1543),AllocFactorMatrix,(V$4+1),FALSE)*$E1548</f>
        <v>0</v>
      </c>
      <c r="W1543" s="54">
        <f>VLOOKUP(CONCATENATE($F1543," ",$G1543),AllocFactorMatrix,(W$4+1),FALSE)*$E1548</f>
        <v>0</v>
      </c>
      <c r="X1543" s="54">
        <f t="shared" si="792"/>
        <v>0</v>
      </c>
      <c r="Y1543" s="54">
        <f>VLOOKUP(CONCATENATE($F1543," ",$G1543),AllocFactorMatrix,(Y$4+1),FALSE)*$E1548</f>
        <v>0</v>
      </c>
      <c r="Z1543" s="54">
        <f>VLOOKUP(CONCATENATE($F1543," ",$G1543),AllocFactorMatrix,(Z$4+1),FALSE)*$E1548</f>
        <v>0</v>
      </c>
      <c r="AA1543" s="54">
        <f t="shared" si="787"/>
        <v>0</v>
      </c>
      <c r="AB1543" s="54">
        <f>VLOOKUP(CONCATENATE($F1543," ",$G1543),AllocFactorMatrix,(AB$4+1),FALSE)*$E1548</f>
        <v>0</v>
      </c>
      <c r="AC1543" s="54">
        <f>VLOOKUP(CONCATENATE($F1543," ",$G1543),AllocFactorMatrix,(AC$4+1),FALSE)*$E1548</f>
        <v>0</v>
      </c>
      <c r="AD1543" s="54">
        <f>VLOOKUP(CONCATENATE($F1543," ",$G1543),AllocFactorMatrix,(AD$4+1),FALSE)*$E1548</f>
        <v>0</v>
      </c>
    </row>
    <row r="1544" spans="1:30" s="51" customFormat="1" hidden="1" outlineLevel="1">
      <c r="A1544" s="56"/>
      <c r="B1544" s="112"/>
      <c r="C1544" s="55"/>
      <c r="F1544" s="52" t="str">
        <f>F1548</f>
        <v>TOTOHLINES</v>
      </c>
      <c r="G1544" s="55" t="str">
        <f>$G$11</f>
        <v>DISTPRI</v>
      </c>
      <c r="H1544" s="53">
        <f t="shared" si="785"/>
        <v>25738203.469355002</v>
      </c>
      <c r="I1544" s="54">
        <f>VLOOKUP(CONCATENATE($F1544," ",$G1544),AllocFactorMatrix,(I$4+1),FALSE)*$E1548</f>
        <v>17201939.126521509</v>
      </c>
      <c r="J1544" s="54">
        <f>VLOOKUP(CONCATENATE($F1544," ",$G1544),AllocFactorMatrix,(J$4+1),FALSE)*$E1548</f>
        <v>810854.50412671908</v>
      </c>
      <c r="K1544" s="54">
        <f>VLOOKUP(CONCATENATE($F1544," ",$G1544),AllocFactorMatrix,(K$4+1),FALSE)*$E1548</f>
        <v>2944262.4693506318</v>
      </c>
      <c r="L1544" s="54">
        <f>VLOOKUP(CONCATENATE($F1544," ",$G1544),AllocFactorMatrix,(L$4+1),FALSE)*$E1548</f>
        <v>90993.030577047932</v>
      </c>
      <c r="M1544" s="54">
        <f>VLOOKUP(CONCATENATE($F1544," ",$G1544),AllocFactorMatrix,(M$4+1),FALSE)*$E1548</f>
        <v>0</v>
      </c>
      <c r="N1544" s="54">
        <f t="shared" si="786"/>
        <v>3035255.4999276795</v>
      </c>
      <c r="O1544" s="54">
        <f>VLOOKUP(CONCATENATE($F1544," ",$G1544),AllocFactorMatrix,(O$4+1),FALSE)*$E1548</f>
        <v>2207682.2389351339</v>
      </c>
      <c r="P1544" s="54">
        <f>VLOOKUP(CONCATENATE($F1544," ",$G1544),AllocFactorMatrix,(P$4+1),FALSE)*$E1548</f>
        <v>411180.9655654754</v>
      </c>
      <c r="Q1544" s="54">
        <f>VLOOKUP(CONCATENATE($F1544," ",$G1544),AllocFactorMatrix,(Q$4+1),FALSE)*$E1548</f>
        <v>0</v>
      </c>
      <c r="R1544" s="54">
        <f>VLOOKUP(CONCATENATE($F1544," ",$G1544),AllocFactorMatrix,(R$4+1),FALSE)*$E1548</f>
        <v>0</v>
      </c>
      <c r="S1544" s="54">
        <f t="shared" si="788"/>
        <v>2618863.2045006091</v>
      </c>
      <c r="T1544" s="54">
        <f>VLOOKUP(CONCATENATE($F1544," ",$G1544),AllocFactorMatrix,(T$4+1),FALSE)*$E1548</f>
        <v>78702.511326892665</v>
      </c>
      <c r="U1544" s="54">
        <f>VLOOKUP(CONCATENATE($F1544," ",$G1544),AllocFactorMatrix,(U$4+1),FALSE)*$E1548</f>
        <v>1269293.4160318163</v>
      </c>
      <c r="V1544" s="54">
        <f>VLOOKUP(CONCATENATE($F1544," ",$G1544),AllocFactorMatrix,(V$4+1),FALSE)*$E1548</f>
        <v>0</v>
      </c>
      <c r="W1544" s="54">
        <f>VLOOKUP(CONCATENATE($F1544," ",$G1544),AllocFactorMatrix,(W$4+1),FALSE)*$E1548</f>
        <v>0</v>
      </c>
      <c r="X1544" s="54">
        <f t="shared" si="792"/>
        <v>1347995.927358709</v>
      </c>
      <c r="Y1544" s="54">
        <f>VLOOKUP(CONCATENATE($F1544," ",$G1544),AllocFactorMatrix,(Y$4+1),FALSE)*$E1548</f>
        <v>665717.65043403115</v>
      </c>
      <c r="Z1544" s="54">
        <f>VLOOKUP(CONCATENATE($F1544," ",$G1544),AllocFactorMatrix,(Z$4+1),FALSE)*$E1548</f>
        <v>11106.776369443965</v>
      </c>
      <c r="AA1544" s="54">
        <f t="shared" si="787"/>
        <v>676824.42680347513</v>
      </c>
      <c r="AB1544" s="54">
        <f>VLOOKUP(CONCATENATE($F1544," ",$G1544),AllocFactorMatrix,(AB$4+1),FALSE)*$E1548</f>
        <v>8998.3498863860877</v>
      </c>
      <c r="AC1544" s="54">
        <f>VLOOKUP(CONCATENATE($F1544," ",$G1544),AllocFactorMatrix,(AC$4+1),FALSE)*$E1548</f>
        <v>30827.096573845352</v>
      </c>
      <c r="AD1544" s="54">
        <f>VLOOKUP(CONCATENATE($F1544," ",$G1544),AllocFactorMatrix,(AD$4+1),FALSE)*$E1548</f>
        <v>6645.3336560604721</v>
      </c>
    </row>
    <row r="1545" spans="1:30" s="51" customFormat="1" hidden="1" outlineLevel="1">
      <c r="A1545" s="56"/>
      <c r="B1545" s="112"/>
      <c r="C1545" s="55"/>
      <c r="F1545" s="52" t="str">
        <f>F1548</f>
        <v>TOTOHLINES</v>
      </c>
      <c r="G1545" s="55" t="str">
        <f>$G$12</f>
        <v>DISTSEC</v>
      </c>
      <c r="H1545" s="53">
        <f t="shared" si="785"/>
        <v>10737795.530645</v>
      </c>
      <c r="I1545" s="54">
        <f>VLOOKUP(CONCATENATE($F1545," ",$G1545),AllocFactorMatrix,(I$4+1),FALSE)*$E1548</f>
        <v>8028665.3052880345</v>
      </c>
      <c r="J1545" s="54">
        <f>VLOOKUP(CONCATENATE($F1545," ",$G1545),AllocFactorMatrix,(J$4+1),FALSE)*$E1548</f>
        <v>387064.51317879657</v>
      </c>
      <c r="K1545" s="54">
        <f>VLOOKUP(CONCATENATE($F1545," ",$G1545),AllocFactorMatrix,(K$4+1),FALSE)*$E1548</f>
        <v>1167934.9405301444</v>
      </c>
      <c r="L1545" s="54">
        <f>VLOOKUP(CONCATENATE($F1545," ",$G1545),AllocFactorMatrix,(L$4+1),FALSE)*$E1548</f>
        <v>0</v>
      </c>
      <c r="M1545" s="54">
        <f>VLOOKUP(CONCATENATE($F1545," ",$G1545),AllocFactorMatrix,(M$4+1),FALSE)*$E1548</f>
        <v>0</v>
      </c>
      <c r="N1545" s="54">
        <f t="shared" si="786"/>
        <v>1167934.9405301444</v>
      </c>
      <c r="O1545" s="54">
        <f>VLOOKUP(CONCATENATE($F1545," ",$G1545),AllocFactorMatrix,(O$4+1),FALSE)*$E1548</f>
        <v>744212.68998660822</v>
      </c>
      <c r="P1545" s="54">
        <f>VLOOKUP(CONCATENATE($F1545," ",$G1545),AllocFactorMatrix,(P$4+1),FALSE)*$E1548</f>
        <v>0</v>
      </c>
      <c r="Q1545" s="54">
        <f>VLOOKUP(CONCATENATE($F1545," ",$G1545),AllocFactorMatrix,(Q$4+1),FALSE)*$E1548</f>
        <v>0</v>
      </c>
      <c r="R1545" s="54">
        <f>VLOOKUP(CONCATENATE($F1545," ",$G1545),AllocFactorMatrix,(R$4+1),FALSE)*$E1548</f>
        <v>0</v>
      </c>
      <c r="S1545" s="54">
        <f t="shared" si="788"/>
        <v>744212.68998660822</v>
      </c>
      <c r="T1545" s="54">
        <f>VLOOKUP(CONCATENATE($F1545," ",$G1545),AllocFactorMatrix,(T$4+1),FALSE)*$E1548</f>
        <v>20121.949878433523</v>
      </c>
      <c r="U1545" s="54">
        <f>VLOOKUP(CONCATENATE($F1545," ",$G1545),AllocFactorMatrix,(U$4+1),FALSE)*$E1548</f>
        <v>0</v>
      </c>
      <c r="V1545" s="54">
        <f>VLOOKUP(CONCATENATE($F1545," ",$G1545),AllocFactorMatrix,(V$4+1),FALSE)*$E1548</f>
        <v>0</v>
      </c>
      <c r="W1545" s="54">
        <f>VLOOKUP(CONCATENATE($F1545," ",$G1545),AllocFactorMatrix,(W$4+1),FALSE)*$E1548</f>
        <v>0</v>
      </c>
      <c r="X1545" s="54">
        <f t="shared" si="792"/>
        <v>20121.949878433523</v>
      </c>
      <c r="Y1545" s="54">
        <f>VLOOKUP(CONCATENATE($F1545," ",$G1545),AllocFactorMatrix,(Y$4+1),FALSE)*$E1548</f>
        <v>274498.45454851806</v>
      </c>
      <c r="Z1545" s="54">
        <f>VLOOKUP(CONCATENATE($F1545," ",$G1545),AllocFactorMatrix,(Z$4+1),FALSE)*$E1548</f>
        <v>0</v>
      </c>
      <c r="AA1545" s="54">
        <f t="shared" si="787"/>
        <v>274498.45454851806</v>
      </c>
      <c r="AB1545" s="54">
        <f>VLOOKUP(CONCATENATE($F1545," ",$G1545),AllocFactorMatrix,(AB$4+1),FALSE)*$E1548</f>
        <v>2848.4792931357797</v>
      </c>
      <c r="AC1545" s="54">
        <f>VLOOKUP(CONCATENATE($F1545," ",$G1545),AllocFactorMatrix,(AC$4+1),FALSE)*$E1548</f>
        <v>96716.827691548708</v>
      </c>
      <c r="AD1545" s="54">
        <f>VLOOKUP(CONCATENATE($F1545," ",$G1545),AllocFactorMatrix,(AD$4+1),FALSE)*$E1548</f>
        <v>15732.370249780692</v>
      </c>
    </row>
    <row r="1546" spans="1:30" s="51" customFormat="1" hidden="1" outlineLevel="1">
      <c r="A1546" s="56"/>
      <c r="B1546" s="112"/>
      <c r="C1546" s="55"/>
      <c r="F1546" s="52" t="str">
        <f>F1548</f>
        <v>TOTOHLINES</v>
      </c>
      <c r="G1546" s="55" t="str">
        <f>$G$13</f>
        <v>ENERGY</v>
      </c>
      <c r="H1546" s="53">
        <f t="shared" si="785"/>
        <v>0</v>
      </c>
      <c r="I1546" s="54">
        <f>VLOOKUP(CONCATENATE($F1546," ",$G1546),AllocFactorMatrix,(I$4+1),FALSE)*$E1548</f>
        <v>0</v>
      </c>
      <c r="J1546" s="54">
        <f>VLOOKUP(CONCATENATE($F1546," ",$G1546),AllocFactorMatrix,(J$4+1),FALSE)*$E1548</f>
        <v>0</v>
      </c>
      <c r="K1546" s="54">
        <f>VLOOKUP(CONCATENATE($F1546," ",$G1546),AllocFactorMatrix,(K$4+1),FALSE)*$E1548</f>
        <v>0</v>
      </c>
      <c r="L1546" s="54">
        <f>VLOOKUP(CONCATENATE($F1546," ",$G1546),AllocFactorMatrix,(L$4+1),FALSE)*$E1548</f>
        <v>0</v>
      </c>
      <c r="M1546" s="54">
        <f>VLOOKUP(CONCATENATE($F1546," ",$G1546),AllocFactorMatrix,(M$4+1),FALSE)*$E1548</f>
        <v>0</v>
      </c>
      <c r="N1546" s="54">
        <f t="shared" si="786"/>
        <v>0</v>
      </c>
      <c r="O1546" s="54">
        <f>VLOOKUP(CONCATENATE($F1546," ",$G1546),AllocFactorMatrix,(O$4+1),FALSE)*$E1548</f>
        <v>0</v>
      </c>
      <c r="P1546" s="54">
        <f>VLOOKUP(CONCATENATE($F1546," ",$G1546),AllocFactorMatrix,(P$4+1),FALSE)*$E1548</f>
        <v>0</v>
      </c>
      <c r="Q1546" s="54">
        <f>VLOOKUP(CONCATENATE($F1546," ",$G1546),AllocFactorMatrix,(Q$4+1),FALSE)*$E1548</f>
        <v>0</v>
      </c>
      <c r="R1546" s="54">
        <f>VLOOKUP(CONCATENATE($F1546," ",$G1546),AllocFactorMatrix,(R$4+1),FALSE)*$E1548</f>
        <v>0</v>
      </c>
      <c r="S1546" s="54">
        <f t="shared" si="788"/>
        <v>0</v>
      </c>
      <c r="T1546" s="54">
        <f>VLOOKUP(CONCATENATE($F1546," ",$G1546),AllocFactorMatrix,(T$4+1),FALSE)*$E1548</f>
        <v>0</v>
      </c>
      <c r="U1546" s="54">
        <f>VLOOKUP(CONCATENATE($F1546," ",$G1546),AllocFactorMatrix,(U$4+1),FALSE)*$E1548</f>
        <v>0</v>
      </c>
      <c r="V1546" s="54">
        <f>VLOOKUP(CONCATENATE($F1546," ",$G1546),AllocFactorMatrix,(V$4+1),FALSE)*$E1548</f>
        <v>0</v>
      </c>
      <c r="W1546" s="54">
        <f>VLOOKUP(CONCATENATE($F1546," ",$G1546),AllocFactorMatrix,(W$4+1),FALSE)*$E1548</f>
        <v>0</v>
      </c>
      <c r="X1546" s="54">
        <f t="shared" si="792"/>
        <v>0</v>
      </c>
      <c r="Y1546" s="54">
        <f>VLOOKUP(CONCATENATE($F1546," ",$G1546),AllocFactorMatrix,(Y$4+1),FALSE)*$E1548</f>
        <v>0</v>
      </c>
      <c r="Z1546" s="54">
        <f>VLOOKUP(CONCATENATE($F1546," ",$G1546),AllocFactorMatrix,(Z$4+1),FALSE)*$E1548</f>
        <v>0</v>
      </c>
      <c r="AA1546" s="54">
        <f t="shared" si="787"/>
        <v>0</v>
      </c>
      <c r="AB1546" s="54">
        <f>VLOOKUP(CONCATENATE($F1546," ",$G1546),AllocFactorMatrix,(AB$4+1),FALSE)*$E1548</f>
        <v>0</v>
      </c>
      <c r="AC1546" s="54">
        <f>VLOOKUP(CONCATENATE($F1546," ",$G1546),AllocFactorMatrix,(AC$4+1),FALSE)*$E1548</f>
        <v>0</v>
      </c>
      <c r="AD1546" s="54">
        <f>VLOOKUP(CONCATENATE($F1546," ",$G1546),AllocFactorMatrix,(AD$4+1),FALSE)*$E1548</f>
        <v>0</v>
      </c>
    </row>
    <row r="1547" spans="1:30" s="51" customFormat="1" hidden="1" outlineLevel="1">
      <c r="A1547" s="56"/>
      <c r="B1547" s="112"/>
      <c r="C1547" s="55"/>
      <c r="F1547" s="52" t="str">
        <f>F1548</f>
        <v>TOTOHLINES</v>
      </c>
      <c r="G1547" s="55" t="str">
        <f>$G$14</f>
        <v>CUSTOMER</v>
      </c>
      <c r="H1547" s="53">
        <f t="shared" si="785"/>
        <v>0</v>
      </c>
      <c r="I1547" s="54">
        <f>VLOOKUP(CONCATENATE($F1547," ",$G1547),AllocFactorMatrix,(I$4+1),FALSE)*$E1548</f>
        <v>0</v>
      </c>
      <c r="J1547" s="54">
        <f>VLOOKUP(CONCATENATE($F1547," ",$G1547),AllocFactorMatrix,(J$4+1),FALSE)*$E1548</f>
        <v>0</v>
      </c>
      <c r="K1547" s="54">
        <f>VLOOKUP(CONCATENATE($F1547," ",$G1547),AllocFactorMatrix,(K$4+1),FALSE)*$E1548</f>
        <v>0</v>
      </c>
      <c r="L1547" s="54">
        <f>VLOOKUP(CONCATENATE($F1547," ",$G1547),AllocFactorMatrix,(L$4+1),FALSE)*$E1548</f>
        <v>0</v>
      </c>
      <c r="M1547" s="54">
        <f>VLOOKUP(CONCATENATE($F1547," ",$G1547),AllocFactorMatrix,(M$4+1),FALSE)*$E1548</f>
        <v>0</v>
      </c>
      <c r="N1547" s="54">
        <f t="shared" si="786"/>
        <v>0</v>
      </c>
      <c r="O1547" s="54">
        <f>VLOOKUP(CONCATENATE($F1547," ",$G1547),AllocFactorMatrix,(O$4+1),FALSE)*$E1548</f>
        <v>0</v>
      </c>
      <c r="P1547" s="54">
        <f>VLOOKUP(CONCATENATE($F1547," ",$G1547),AllocFactorMatrix,(P$4+1),FALSE)*$E1548</f>
        <v>0</v>
      </c>
      <c r="Q1547" s="54">
        <f>VLOOKUP(CONCATENATE($F1547," ",$G1547),AllocFactorMatrix,(Q$4+1),FALSE)*$E1548</f>
        <v>0</v>
      </c>
      <c r="R1547" s="54">
        <f>VLOOKUP(CONCATENATE($F1547," ",$G1547),AllocFactorMatrix,(R$4+1),FALSE)*$E1548</f>
        <v>0</v>
      </c>
      <c r="S1547" s="54">
        <f t="shared" si="788"/>
        <v>0</v>
      </c>
      <c r="T1547" s="54">
        <f>VLOOKUP(CONCATENATE($F1547," ",$G1547),AllocFactorMatrix,(T$4+1),FALSE)*$E1548</f>
        <v>0</v>
      </c>
      <c r="U1547" s="54">
        <f>VLOOKUP(CONCATENATE($F1547," ",$G1547),AllocFactorMatrix,(U$4+1),FALSE)*$E1548</f>
        <v>0</v>
      </c>
      <c r="V1547" s="54">
        <f>VLOOKUP(CONCATENATE($F1547," ",$G1547),AllocFactorMatrix,(V$4+1),FALSE)*$E1548</f>
        <v>0</v>
      </c>
      <c r="W1547" s="54">
        <f>VLOOKUP(CONCATENATE($F1547," ",$G1547),AllocFactorMatrix,(W$4+1),FALSE)*$E1548</f>
        <v>0</v>
      </c>
      <c r="X1547" s="54">
        <f t="shared" si="792"/>
        <v>0</v>
      </c>
      <c r="Y1547" s="54">
        <f>VLOOKUP(CONCATENATE($F1547," ",$G1547),AllocFactorMatrix,(Y$4+1),FALSE)*$E1548</f>
        <v>0</v>
      </c>
      <c r="Z1547" s="54">
        <f>VLOOKUP(CONCATENATE($F1547," ",$G1547),AllocFactorMatrix,(Z$4+1),FALSE)*$E1548</f>
        <v>0</v>
      </c>
      <c r="AA1547" s="54">
        <f t="shared" si="787"/>
        <v>0</v>
      </c>
      <c r="AB1547" s="54">
        <f>VLOOKUP(CONCATENATE($F1547," ",$G1547),AllocFactorMatrix,(AB$4+1),FALSE)*$E1548</f>
        <v>0</v>
      </c>
      <c r="AC1547" s="54">
        <f>VLOOKUP(CONCATENATE($F1547," ",$G1547),AllocFactorMatrix,(AC$4+1),FALSE)*$E1548</f>
        <v>0</v>
      </c>
      <c r="AD1547" s="54">
        <f>VLOOKUP(CONCATENATE($F1547," ",$G1547),AllocFactorMatrix,(AD$4+1),FALSE)*$E1548</f>
        <v>0</v>
      </c>
    </row>
    <row r="1548" spans="1:30" s="51" customFormat="1" collapsed="1">
      <c r="A1548" s="56"/>
      <c r="B1548" s="112"/>
      <c r="C1548" s="55"/>
      <c r="D1548" s="51" t="s">
        <v>114</v>
      </c>
      <c r="E1548" s="61">
        <v>36475999</v>
      </c>
      <c r="F1548" s="57" t="s">
        <v>67</v>
      </c>
      <c r="G1548" s="55" t="str">
        <f>$G$15</f>
        <v>TOTAL</v>
      </c>
      <c r="H1548" s="53">
        <f t="shared" si="785"/>
        <v>36475998.999999993</v>
      </c>
      <c r="I1548" s="54">
        <f>VLOOKUP(CONCATENATE($F1548," ",$G1548),AllocFactorMatrix,(I$4+1),FALSE)*$E1548</f>
        <v>25230604.431809545</v>
      </c>
      <c r="J1548" s="54">
        <f>VLOOKUP(CONCATENATE($F1548," ",$G1548),AllocFactorMatrix,(J$4+1),FALSE)*$E1548</f>
        <v>1197919.0173055157</v>
      </c>
      <c r="K1548" s="54">
        <f>VLOOKUP(CONCATENATE($F1548," ",$G1548),AllocFactorMatrix,(K$4+1),FALSE)*$E1548</f>
        <v>4112197.4098807764</v>
      </c>
      <c r="L1548" s="54">
        <f>VLOOKUP(CONCATENATE($F1548," ",$G1548),AllocFactorMatrix,(L$4+1),FALSE)*$E1548</f>
        <v>90993.030577047932</v>
      </c>
      <c r="M1548" s="54">
        <f>VLOOKUP(CONCATENATE($F1548," ",$G1548),AllocFactorMatrix,(M$4+1),FALSE)*$E1548</f>
        <v>0</v>
      </c>
      <c r="N1548" s="54">
        <f t="shared" si="786"/>
        <v>4203190.4404578246</v>
      </c>
      <c r="O1548" s="54">
        <f>VLOOKUP(CONCATENATE($F1548," ",$G1548),AllocFactorMatrix,(O$4+1),FALSE)*$E1548</f>
        <v>2951894.9289217419</v>
      </c>
      <c r="P1548" s="54">
        <f>VLOOKUP(CONCATENATE($F1548," ",$G1548),AllocFactorMatrix,(P$4+1),FALSE)*$E1548</f>
        <v>411180.9655654754</v>
      </c>
      <c r="Q1548" s="54">
        <f>VLOOKUP(CONCATENATE($F1548," ",$G1548),AllocFactorMatrix,(Q$4+1),FALSE)*$E1548</f>
        <v>0</v>
      </c>
      <c r="R1548" s="54">
        <f>VLOOKUP(CONCATENATE($F1548," ",$G1548),AllocFactorMatrix,(R$4+1),FALSE)*$E1548</f>
        <v>0</v>
      </c>
      <c r="S1548" s="54">
        <f t="shared" si="788"/>
        <v>3363075.8944872171</v>
      </c>
      <c r="T1548" s="54">
        <f>VLOOKUP(CONCATENATE($F1548," ",$G1548),AllocFactorMatrix,(T$4+1),FALSE)*$E1548</f>
        <v>98824.461205326181</v>
      </c>
      <c r="U1548" s="54">
        <f>VLOOKUP(CONCATENATE($F1548," ",$G1548),AllocFactorMatrix,(U$4+1),FALSE)*$E1548</f>
        <v>1269293.4160318163</v>
      </c>
      <c r="V1548" s="54">
        <f>VLOOKUP(CONCATENATE($F1548," ",$G1548),AllocFactorMatrix,(V$4+1),FALSE)*$E1548</f>
        <v>0</v>
      </c>
      <c r="W1548" s="54">
        <f>VLOOKUP(CONCATENATE($F1548," ",$G1548),AllocFactorMatrix,(W$4+1),FALSE)*$E1548</f>
        <v>0</v>
      </c>
      <c r="X1548" s="54">
        <f t="shared" si="792"/>
        <v>1368117.8772371425</v>
      </c>
      <c r="Y1548" s="54">
        <f>VLOOKUP(CONCATENATE($F1548," ",$G1548),AllocFactorMatrix,(Y$4+1),FALSE)*$E1548</f>
        <v>940216.10498254921</v>
      </c>
      <c r="Z1548" s="54">
        <f>VLOOKUP(CONCATENATE($F1548," ",$G1548),AllocFactorMatrix,(Z$4+1),FALSE)*$E1548</f>
        <v>11106.776369443965</v>
      </c>
      <c r="AA1548" s="54">
        <f t="shared" si="787"/>
        <v>951322.88135199319</v>
      </c>
      <c r="AB1548" s="54">
        <f>VLOOKUP(CONCATENATE($F1548," ",$G1548),AllocFactorMatrix,(AB$4+1),FALSE)*$E1548</f>
        <v>11846.829179521868</v>
      </c>
      <c r="AC1548" s="54">
        <f>VLOOKUP(CONCATENATE($F1548," ",$G1548),AllocFactorMatrix,(AC$4+1),FALSE)*$E1548</f>
        <v>127543.92426539407</v>
      </c>
      <c r="AD1548" s="54">
        <f>VLOOKUP(CONCATENATE($F1548," ",$G1548),AllocFactorMatrix,(AD$4+1),FALSE)*$E1548</f>
        <v>22377.703905841161</v>
      </c>
    </row>
    <row r="1549" spans="1:30" s="51" customFormat="1" hidden="1" outlineLevel="1">
      <c r="A1549" s="56"/>
      <c r="B1549" s="112"/>
      <c r="C1549" s="55"/>
      <c r="F1549" s="52" t="str">
        <f>F1556</f>
        <v>TOTOHLINES</v>
      </c>
      <c r="G1549" s="55" t="str">
        <f>$G$8</f>
        <v>PRODUCTION</v>
      </c>
      <c r="H1549" s="53">
        <f t="shared" ref="H1549:H1556" si="793">SUBTOTAL(9,I1549:AD1549)</f>
        <v>0</v>
      </c>
      <c r="I1549" s="54">
        <f>VLOOKUP(CONCATENATE($F1549," ",$G1549),AllocFactorMatrix,(I$4+1),FALSE)*$E1556</f>
        <v>0</v>
      </c>
      <c r="J1549" s="54">
        <f>VLOOKUP(CONCATENATE($F1549," ",$G1549),AllocFactorMatrix,(J$4+1),FALSE)*$E1556</f>
        <v>0</v>
      </c>
      <c r="K1549" s="54">
        <f>VLOOKUP(CONCATENATE($F1549," ",$G1549),AllocFactorMatrix,(K$4+1),FALSE)*$E1556</f>
        <v>0</v>
      </c>
      <c r="L1549" s="54">
        <f>VLOOKUP(CONCATENATE($F1549," ",$G1549),AllocFactorMatrix,(L$4+1),FALSE)*$E1556</f>
        <v>0</v>
      </c>
      <c r="M1549" s="54">
        <f>VLOOKUP(CONCATENATE($F1549," ",$G1549),AllocFactorMatrix,(M$4+1),FALSE)*$E1556</f>
        <v>0</v>
      </c>
      <c r="N1549" s="54">
        <f t="shared" ref="N1549:N1556" si="794">SUBTOTAL(9,K1549:M1549)</f>
        <v>0</v>
      </c>
      <c r="O1549" s="54">
        <f>VLOOKUP(CONCATENATE($F1549," ",$G1549),AllocFactorMatrix,(O$4+1),FALSE)*$E1556</f>
        <v>0</v>
      </c>
      <c r="P1549" s="54">
        <f>VLOOKUP(CONCATENATE($F1549," ",$G1549),AllocFactorMatrix,(P$4+1),FALSE)*$E1556</f>
        <v>0</v>
      </c>
      <c r="Q1549" s="54">
        <f>VLOOKUP(CONCATENATE($F1549," ",$G1549),AllocFactorMatrix,(Q$4+1),FALSE)*$E1556</f>
        <v>0</v>
      </c>
      <c r="R1549" s="54">
        <f>VLOOKUP(CONCATENATE($F1549," ",$G1549),AllocFactorMatrix,(R$4+1),FALSE)*$E1556</f>
        <v>0</v>
      </c>
      <c r="S1549" s="54">
        <f t="shared" ref="S1549:S1556" si="795">SUBTOTAL(9,O1549:R1549)</f>
        <v>0</v>
      </c>
      <c r="T1549" s="54">
        <f>VLOOKUP(CONCATENATE($F1549," ",$G1549),AllocFactorMatrix,(T$4+1),FALSE)*$E1556</f>
        <v>0</v>
      </c>
      <c r="U1549" s="54">
        <f>VLOOKUP(CONCATENATE($F1549," ",$G1549),AllocFactorMatrix,(U$4+1),FALSE)*$E1556</f>
        <v>0</v>
      </c>
      <c r="V1549" s="54">
        <f>VLOOKUP(CONCATENATE($F1549," ",$G1549),AllocFactorMatrix,(V$4+1),FALSE)*$E1556</f>
        <v>0</v>
      </c>
      <c r="W1549" s="54">
        <f>VLOOKUP(CONCATENATE($F1549," ",$G1549),AllocFactorMatrix,(W$4+1),FALSE)*$E1556</f>
        <v>0</v>
      </c>
      <c r="X1549" s="54">
        <f>SUBTOTAL(9,T1549:W1549)</f>
        <v>0</v>
      </c>
      <c r="Y1549" s="54">
        <f>VLOOKUP(CONCATENATE($F1549," ",$G1549),AllocFactorMatrix,(Y$4+1),FALSE)*$E1556</f>
        <v>0</v>
      </c>
      <c r="Z1549" s="54">
        <f>VLOOKUP(CONCATENATE($F1549," ",$G1549),AllocFactorMatrix,(Z$4+1),FALSE)*$E1556</f>
        <v>0</v>
      </c>
      <c r="AA1549" s="54">
        <f t="shared" ref="AA1549:AA1556" si="796">SUBTOTAL(9,Y1549:Z1549)</f>
        <v>0</v>
      </c>
      <c r="AB1549" s="54">
        <f>VLOOKUP(CONCATENATE($F1549," ",$G1549),AllocFactorMatrix,(AB$4+1),FALSE)*$E1556</f>
        <v>0</v>
      </c>
      <c r="AC1549" s="54">
        <f>VLOOKUP(CONCATENATE($F1549," ",$G1549),AllocFactorMatrix,(AC$4+1),FALSE)*$E1556</f>
        <v>0</v>
      </c>
      <c r="AD1549" s="54">
        <f>VLOOKUP(CONCATENATE($F1549," ",$G1549),AllocFactorMatrix,(AD$4+1),FALSE)*$E1556</f>
        <v>0</v>
      </c>
    </row>
    <row r="1550" spans="1:30" s="51" customFormat="1" hidden="1" outlineLevel="1">
      <c r="A1550" s="56"/>
      <c r="B1550" s="112"/>
      <c r="C1550" s="55"/>
      <c r="F1550" s="52" t="str">
        <f>F1556</f>
        <v>TOTOHLINES</v>
      </c>
      <c r="G1550" s="55" t="str">
        <f>$G$9</f>
        <v>BULKTRAN</v>
      </c>
      <c r="H1550" s="53">
        <f t="shared" si="793"/>
        <v>0</v>
      </c>
      <c r="I1550" s="54">
        <f>VLOOKUP(CONCATENATE($F1550," ",$G1550),AllocFactorMatrix,(I$4+1),FALSE)*$E1556</f>
        <v>0</v>
      </c>
      <c r="J1550" s="54">
        <f>VLOOKUP(CONCATENATE($F1550," ",$G1550),AllocFactorMatrix,(J$4+1),FALSE)*$E1556</f>
        <v>0</v>
      </c>
      <c r="K1550" s="54">
        <f>VLOOKUP(CONCATENATE($F1550," ",$G1550),AllocFactorMatrix,(K$4+1),FALSE)*$E1556</f>
        <v>0</v>
      </c>
      <c r="L1550" s="54">
        <f>VLOOKUP(CONCATENATE($F1550," ",$G1550),AllocFactorMatrix,(L$4+1),FALSE)*$E1556</f>
        <v>0</v>
      </c>
      <c r="M1550" s="54">
        <f>VLOOKUP(CONCATENATE($F1550," ",$G1550),AllocFactorMatrix,(M$4+1),FALSE)*$E1556</f>
        <v>0</v>
      </c>
      <c r="N1550" s="54">
        <f t="shared" si="794"/>
        <v>0</v>
      </c>
      <c r="O1550" s="54">
        <f>VLOOKUP(CONCATENATE($F1550," ",$G1550),AllocFactorMatrix,(O$4+1),FALSE)*$E1556</f>
        <v>0</v>
      </c>
      <c r="P1550" s="54">
        <f>VLOOKUP(CONCATENATE($F1550," ",$G1550),AllocFactorMatrix,(P$4+1),FALSE)*$E1556</f>
        <v>0</v>
      </c>
      <c r="Q1550" s="54">
        <f>VLOOKUP(CONCATENATE($F1550," ",$G1550),AllocFactorMatrix,(Q$4+1),FALSE)*$E1556</f>
        <v>0</v>
      </c>
      <c r="R1550" s="54">
        <f>VLOOKUP(CONCATENATE($F1550," ",$G1550),AllocFactorMatrix,(R$4+1),FALSE)*$E1556</f>
        <v>0</v>
      </c>
      <c r="S1550" s="54">
        <f t="shared" si="795"/>
        <v>0</v>
      </c>
      <c r="T1550" s="54">
        <f>VLOOKUP(CONCATENATE($F1550," ",$G1550),AllocFactorMatrix,(T$4+1),FALSE)*$E1556</f>
        <v>0</v>
      </c>
      <c r="U1550" s="54">
        <f>VLOOKUP(CONCATENATE($F1550," ",$G1550),AllocFactorMatrix,(U$4+1),FALSE)*$E1556</f>
        <v>0</v>
      </c>
      <c r="V1550" s="54">
        <f>VLOOKUP(CONCATENATE($F1550," ",$G1550),AllocFactorMatrix,(V$4+1),FALSE)*$E1556</f>
        <v>0</v>
      </c>
      <c r="W1550" s="54">
        <f>VLOOKUP(CONCATENATE($F1550," ",$G1550),AllocFactorMatrix,(W$4+1),FALSE)*$E1556</f>
        <v>0</v>
      </c>
      <c r="X1550" s="54">
        <f t="shared" ref="X1550:X1556" si="797">SUBTOTAL(9,T1550:W1550)</f>
        <v>0</v>
      </c>
      <c r="Y1550" s="54">
        <f>VLOOKUP(CONCATENATE($F1550," ",$G1550),AllocFactorMatrix,(Y$4+1),FALSE)*$E1556</f>
        <v>0</v>
      </c>
      <c r="Z1550" s="54">
        <f>VLOOKUP(CONCATENATE($F1550," ",$G1550),AllocFactorMatrix,(Z$4+1),FALSE)*$E1556</f>
        <v>0</v>
      </c>
      <c r="AA1550" s="54">
        <f t="shared" si="796"/>
        <v>0</v>
      </c>
      <c r="AB1550" s="54">
        <f>VLOOKUP(CONCATENATE($F1550," ",$G1550),AllocFactorMatrix,(AB$4+1),FALSE)*$E1556</f>
        <v>0</v>
      </c>
      <c r="AC1550" s="54">
        <f>VLOOKUP(CONCATENATE($F1550," ",$G1550),AllocFactorMatrix,(AC$4+1),FALSE)*$E1556</f>
        <v>0</v>
      </c>
      <c r="AD1550" s="54">
        <f>VLOOKUP(CONCATENATE($F1550," ",$G1550),AllocFactorMatrix,(AD$4+1),FALSE)*$E1556</f>
        <v>0</v>
      </c>
    </row>
    <row r="1551" spans="1:30" s="51" customFormat="1" hidden="1" outlineLevel="1">
      <c r="A1551" s="56"/>
      <c r="B1551" s="112"/>
      <c r="C1551" s="55"/>
      <c r="F1551" s="52" t="str">
        <f>F1556</f>
        <v>TOTOHLINES</v>
      </c>
      <c r="G1551" s="55" t="str">
        <f>$G$10</f>
        <v>SUBTRAN</v>
      </c>
      <c r="H1551" s="53">
        <f t="shared" si="793"/>
        <v>0</v>
      </c>
      <c r="I1551" s="54">
        <f>VLOOKUP(CONCATENATE($F1551," ",$G1551),AllocFactorMatrix,(I$4+1),FALSE)*$E1556</f>
        <v>0</v>
      </c>
      <c r="J1551" s="54">
        <f>VLOOKUP(CONCATENATE($F1551," ",$G1551),AllocFactorMatrix,(J$4+1),FALSE)*$E1556</f>
        <v>0</v>
      </c>
      <c r="K1551" s="54">
        <f>VLOOKUP(CONCATENATE($F1551," ",$G1551),AllocFactorMatrix,(K$4+1),FALSE)*$E1556</f>
        <v>0</v>
      </c>
      <c r="L1551" s="54">
        <f>VLOOKUP(CONCATENATE($F1551," ",$G1551),AllocFactorMatrix,(L$4+1),FALSE)*$E1556</f>
        <v>0</v>
      </c>
      <c r="M1551" s="54">
        <f>VLOOKUP(CONCATENATE($F1551," ",$G1551),AllocFactorMatrix,(M$4+1),FALSE)*$E1556</f>
        <v>0</v>
      </c>
      <c r="N1551" s="54">
        <f t="shared" si="794"/>
        <v>0</v>
      </c>
      <c r="O1551" s="54">
        <f>VLOOKUP(CONCATENATE($F1551," ",$G1551),AllocFactorMatrix,(O$4+1),FALSE)*$E1556</f>
        <v>0</v>
      </c>
      <c r="P1551" s="54">
        <f>VLOOKUP(CONCATENATE($F1551," ",$G1551),AllocFactorMatrix,(P$4+1),FALSE)*$E1556</f>
        <v>0</v>
      </c>
      <c r="Q1551" s="54">
        <f>VLOOKUP(CONCATENATE($F1551," ",$G1551),AllocFactorMatrix,(Q$4+1),FALSE)*$E1556</f>
        <v>0</v>
      </c>
      <c r="R1551" s="54">
        <f>VLOOKUP(CONCATENATE($F1551," ",$G1551),AllocFactorMatrix,(R$4+1),FALSE)*$E1556</f>
        <v>0</v>
      </c>
      <c r="S1551" s="54">
        <f t="shared" si="795"/>
        <v>0</v>
      </c>
      <c r="T1551" s="54">
        <f>VLOOKUP(CONCATENATE($F1551," ",$G1551),AllocFactorMatrix,(T$4+1),FALSE)*$E1556</f>
        <v>0</v>
      </c>
      <c r="U1551" s="54">
        <f>VLOOKUP(CONCATENATE($F1551," ",$G1551),AllocFactorMatrix,(U$4+1),FALSE)*$E1556</f>
        <v>0</v>
      </c>
      <c r="V1551" s="54">
        <f>VLOOKUP(CONCATENATE($F1551," ",$G1551),AllocFactorMatrix,(V$4+1),FALSE)*$E1556</f>
        <v>0</v>
      </c>
      <c r="W1551" s="54">
        <f>VLOOKUP(CONCATENATE($F1551," ",$G1551),AllocFactorMatrix,(W$4+1),FALSE)*$E1556</f>
        <v>0</v>
      </c>
      <c r="X1551" s="54">
        <f t="shared" si="797"/>
        <v>0</v>
      </c>
      <c r="Y1551" s="54">
        <f>VLOOKUP(CONCATENATE($F1551," ",$G1551),AllocFactorMatrix,(Y$4+1),FALSE)*$E1556</f>
        <v>0</v>
      </c>
      <c r="Z1551" s="54">
        <f>VLOOKUP(CONCATENATE($F1551," ",$G1551),AllocFactorMatrix,(Z$4+1),FALSE)*$E1556</f>
        <v>0</v>
      </c>
      <c r="AA1551" s="54">
        <f t="shared" si="796"/>
        <v>0</v>
      </c>
      <c r="AB1551" s="54">
        <f>VLOOKUP(CONCATENATE($F1551," ",$G1551),AllocFactorMatrix,(AB$4+1),FALSE)*$E1556</f>
        <v>0</v>
      </c>
      <c r="AC1551" s="54">
        <f>VLOOKUP(CONCATENATE($F1551," ",$G1551),AllocFactorMatrix,(AC$4+1),FALSE)*$E1556</f>
        <v>0</v>
      </c>
      <c r="AD1551" s="54">
        <f>VLOOKUP(CONCATENATE($F1551," ",$G1551),AllocFactorMatrix,(AD$4+1),FALSE)*$E1556</f>
        <v>0</v>
      </c>
    </row>
    <row r="1552" spans="1:30" s="51" customFormat="1" hidden="1" outlineLevel="1">
      <c r="A1552" s="56"/>
      <c r="B1552" s="112"/>
      <c r="C1552" s="55"/>
      <c r="F1552" s="52" t="str">
        <f>F1556</f>
        <v>TOTOHLINES</v>
      </c>
      <c r="G1552" s="55" t="str">
        <f>$G$11</f>
        <v>DISTPRI</v>
      </c>
      <c r="H1552" s="53">
        <f t="shared" si="793"/>
        <v>1712378.7554531428</v>
      </c>
      <c r="I1552" s="54">
        <f>VLOOKUP(CONCATENATE($F1552," ",$G1552),AllocFactorMatrix,(I$4+1),FALSE)*$E1556</f>
        <v>1144455.7561263156</v>
      </c>
      <c r="J1552" s="54">
        <f>VLOOKUP(CONCATENATE($F1552," ",$G1552),AllocFactorMatrix,(J$4+1),FALSE)*$E1556</f>
        <v>53946.656699768588</v>
      </c>
      <c r="K1552" s="54">
        <f>VLOOKUP(CONCATENATE($F1552," ",$G1552),AllocFactorMatrix,(K$4+1),FALSE)*$E1556</f>
        <v>195883.62136451705</v>
      </c>
      <c r="L1552" s="54">
        <f>VLOOKUP(CONCATENATE($F1552," ",$G1552),AllocFactorMatrix,(L$4+1),FALSE)*$E1556</f>
        <v>6053.8231675709058</v>
      </c>
      <c r="M1552" s="54">
        <f>VLOOKUP(CONCATENATE($F1552," ",$G1552),AllocFactorMatrix,(M$4+1),FALSE)*$E1556</f>
        <v>0</v>
      </c>
      <c r="N1552" s="54">
        <f t="shared" si="794"/>
        <v>201937.44453208795</v>
      </c>
      <c r="O1552" s="54">
        <f>VLOOKUP(CONCATENATE($F1552," ",$G1552),AllocFactorMatrix,(O$4+1),FALSE)*$E1556</f>
        <v>146878.47849384067</v>
      </c>
      <c r="P1552" s="54">
        <f>VLOOKUP(CONCATENATE($F1552," ",$G1552),AllocFactorMatrix,(P$4+1),FALSE)*$E1556</f>
        <v>27356.126503520692</v>
      </c>
      <c r="Q1552" s="54">
        <f>VLOOKUP(CONCATENATE($F1552," ",$G1552),AllocFactorMatrix,(Q$4+1),FALSE)*$E1556</f>
        <v>0</v>
      </c>
      <c r="R1552" s="54">
        <f>VLOOKUP(CONCATENATE($F1552," ",$G1552),AllocFactorMatrix,(R$4+1),FALSE)*$E1556</f>
        <v>0</v>
      </c>
      <c r="S1552" s="54">
        <f t="shared" si="795"/>
        <v>174234.60499736137</v>
      </c>
      <c r="T1552" s="54">
        <f>VLOOKUP(CONCATENATE($F1552," ",$G1552),AllocFactorMatrix,(T$4+1),FALSE)*$E1556</f>
        <v>5236.1272439796539</v>
      </c>
      <c r="U1552" s="54">
        <f>VLOOKUP(CONCATENATE($F1552," ",$G1552),AllocFactorMatrix,(U$4+1),FALSE)*$E1556</f>
        <v>84446.883895268969</v>
      </c>
      <c r="V1552" s="54">
        <f>VLOOKUP(CONCATENATE($F1552," ",$G1552),AllocFactorMatrix,(V$4+1),FALSE)*$E1556</f>
        <v>0</v>
      </c>
      <c r="W1552" s="54">
        <f>VLOOKUP(CONCATENATE($F1552," ",$G1552),AllocFactorMatrix,(W$4+1),FALSE)*$E1556</f>
        <v>0</v>
      </c>
      <c r="X1552" s="54">
        <f t="shared" si="797"/>
        <v>89683.011139248629</v>
      </c>
      <c r="Y1552" s="54">
        <f>VLOOKUP(CONCATENATE($F1552," ",$G1552),AllocFactorMatrix,(Y$4+1),FALSE)*$E1556</f>
        <v>44290.611156707302</v>
      </c>
      <c r="Z1552" s="54">
        <f>VLOOKUP(CONCATENATE($F1552," ",$G1552),AllocFactorMatrix,(Z$4+1),FALSE)*$E1556</f>
        <v>738.94077025421302</v>
      </c>
      <c r="AA1552" s="54">
        <f t="shared" si="796"/>
        <v>45029.551926961518</v>
      </c>
      <c r="AB1552" s="54">
        <f>VLOOKUP(CONCATENATE($F1552," ",$G1552),AllocFactorMatrix,(AB$4+1),FALSE)*$E1556</f>
        <v>598.6658392038845</v>
      </c>
      <c r="AC1552" s="54">
        <f>VLOOKUP(CONCATENATE($F1552," ",$G1552),AllocFactorMatrix,(AC$4+1),FALSE)*$E1556</f>
        <v>2050.9459927227012</v>
      </c>
      <c r="AD1552" s="54">
        <f>VLOOKUP(CONCATENATE($F1552," ",$G1552),AllocFactorMatrix,(AD$4+1),FALSE)*$E1556</f>
        <v>442.11819947279656</v>
      </c>
    </row>
    <row r="1553" spans="1:30" s="51" customFormat="1" hidden="1" outlineLevel="1">
      <c r="A1553" s="56"/>
      <c r="B1553" s="112"/>
      <c r="C1553" s="55"/>
      <c r="F1553" s="52" t="str">
        <f>F1556</f>
        <v>TOTOHLINES</v>
      </c>
      <c r="G1553" s="55" t="str">
        <f>$G$12</f>
        <v>DISTSEC</v>
      </c>
      <c r="H1553" s="53">
        <f t="shared" si="793"/>
        <v>714392.24454685661</v>
      </c>
      <c r="I1553" s="54">
        <f>VLOOKUP(CONCATENATE($F1553," ",$G1553),AllocFactorMatrix,(I$4+1),FALSE)*$E1556</f>
        <v>534152.11826217978</v>
      </c>
      <c r="J1553" s="54">
        <f>VLOOKUP(CONCATENATE($F1553," ",$G1553),AllocFactorMatrix,(J$4+1),FALSE)*$E1556</f>
        <v>25751.643860704713</v>
      </c>
      <c r="K1553" s="54">
        <f>VLOOKUP(CONCATENATE($F1553," ",$G1553),AllocFactorMatrix,(K$4+1),FALSE)*$E1556</f>
        <v>77703.441201576934</v>
      </c>
      <c r="L1553" s="54">
        <f>VLOOKUP(CONCATENATE($F1553," ",$G1553),AllocFactorMatrix,(L$4+1),FALSE)*$E1556</f>
        <v>0</v>
      </c>
      <c r="M1553" s="54">
        <f>VLOOKUP(CONCATENATE($F1553," ",$G1553),AllocFactorMatrix,(M$4+1),FALSE)*$E1556</f>
        <v>0</v>
      </c>
      <c r="N1553" s="54">
        <f t="shared" si="794"/>
        <v>77703.441201576934</v>
      </c>
      <c r="O1553" s="54">
        <f>VLOOKUP(CONCATENATE($F1553," ",$G1553),AllocFactorMatrix,(O$4+1),FALSE)*$E1556</f>
        <v>49512.935173934267</v>
      </c>
      <c r="P1553" s="54">
        <f>VLOOKUP(CONCATENATE($F1553," ",$G1553),AllocFactorMatrix,(P$4+1),FALSE)*$E1556</f>
        <v>0</v>
      </c>
      <c r="Q1553" s="54">
        <f>VLOOKUP(CONCATENATE($F1553," ",$G1553),AllocFactorMatrix,(Q$4+1),FALSE)*$E1556</f>
        <v>0</v>
      </c>
      <c r="R1553" s="54">
        <f>VLOOKUP(CONCATENATE($F1553," ",$G1553),AllocFactorMatrix,(R$4+1),FALSE)*$E1556</f>
        <v>0</v>
      </c>
      <c r="S1553" s="54">
        <f t="shared" si="795"/>
        <v>49512.935173934267</v>
      </c>
      <c r="T1553" s="54">
        <f>VLOOKUP(CONCATENATE($F1553," ",$G1553),AllocFactorMatrix,(T$4+1),FALSE)*$E1556</f>
        <v>1338.7258955796112</v>
      </c>
      <c r="U1553" s="54">
        <f>VLOOKUP(CONCATENATE($F1553," ",$G1553),AllocFactorMatrix,(U$4+1),FALSE)*$E1556</f>
        <v>0</v>
      </c>
      <c r="V1553" s="54">
        <f>VLOOKUP(CONCATENATE($F1553," ",$G1553),AllocFactorMatrix,(V$4+1),FALSE)*$E1556</f>
        <v>0</v>
      </c>
      <c r="W1553" s="54">
        <f>VLOOKUP(CONCATENATE($F1553," ",$G1553),AllocFactorMatrix,(W$4+1),FALSE)*$E1556</f>
        <v>0</v>
      </c>
      <c r="X1553" s="54">
        <f t="shared" si="797"/>
        <v>1338.7258955796112</v>
      </c>
      <c r="Y1553" s="54">
        <f>VLOOKUP(CONCATENATE($F1553," ",$G1553),AllocFactorMatrix,(Y$4+1),FALSE)*$E1556</f>
        <v>18262.55366009747</v>
      </c>
      <c r="Z1553" s="54">
        <f>VLOOKUP(CONCATENATE($F1553," ",$G1553),AllocFactorMatrix,(Z$4+1),FALSE)*$E1556</f>
        <v>0</v>
      </c>
      <c r="AA1553" s="54">
        <f t="shared" si="796"/>
        <v>18262.55366009747</v>
      </c>
      <c r="AB1553" s="54">
        <f>VLOOKUP(CONCATENATE($F1553," ",$G1553),AllocFactorMatrix,(AB$4+1),FALSE)*$E1556</f>
        <v>189.51110681526254</v>
      </c>
      <c r="AC1553" s="54">
        <f>VLOOKUP(CONCATENATE($F1553," ",$G1553),AllocFactorMatrix,(AC$4+1),FALSE)*$E1556</f>
        <v>6434.6309652505297</v>
      </c>
      <c r="AD1553" s="54">
        <f>VLOOKUP(CONCATENATE($F1553," ",$G1553),AllocFactorMatrix,(AD$4+1),FALSE)*$E1556</f>
        <v>1046.6844207181423</v>
      </c>
    </row>
    <row r="1554" spans="1:30" s="51" customFormat="1" hidden="1" outlineLevel="1">
      <c r="A1554" s="56"/>
      <c r="B1554" s="112"/>
      <c r="C1554" s="55"/>
      <c r="F1554" s="52" t="str">
        <f>F1556</f>
        <v>TOTOHLINES</v>
      </c>
      <c r="G1554" s="55" t="str">
        <f>$G$13</f>
        <v>ENERGY</v>
      </c>
      <c r="H1554" s="53">
        <f t="shared" si="793"/>
        <v>0</v>
      </c>
      <c r="I1554" s="54">
        <f>VLOOKUP(CONCATENATE($F1554," ",$G1554),AllocFactorMatrix,(I$4+1),FALSE)*$E1556</f>
        <v>0</v>
      </c>
      <c r="J1554" s="54">
        <f>VLOOKUP(CONCATENATE($F1554," ",$G1554),AllocFactorMatrix,(J$4+1),FALSE)*$E1556</f>
        <v>0</v>
      </c>
      <c r="K1554" s="54">
        <f>VLOOKUP(CONCATENATE($F1554," ",$G1554),AllocFactorMatrix,(K$4+1),FALSE)*$E1556</f>
        <v>0</v>
      </c>
      <c r="L1554" s="54">
        <f>VLOOKUP(CONCATENATE($F1554," ",$G1554),AllocFactorMatrix,(L$4+1),FALSE)*$E1556</f>
        <v>0</v>
      </c>
      <c r="M1554" s="54">
        <f>VLOOKUP(CONCATENATE($F1554," ",$G1554),AllocFactorMatrix,(M$4+1),FALSE)*$E1556</f>
        <v>0</v>
      </c>
      <c r="N1554" s="54">
        <f t="shared" si="794"/>
        <v>0</v>
      </c>
      <c r="O1554" s="54">
        <f>VLOOKUP(CONCATENATE($F1554," ",$G1554),AllocFactorMatrix,(O$4+1),FALSE)*$E1556</f>
        <v>0</v>
      </c>
      <c r="P1554" s="54">
        <f>VLOOKUP(CONCATENATE($F1554," ",$G1554),AllocFactorMatrix,(P$4+1),FALSE)*$E1556</f>
        <v>0</v>
      </c>
      <c r="Q1554" s="54">
        <f>VLOOKUP(CONCATENATE($F1554," ",$G1554),AllocFactorMatrix,(Q$4+1),FALSE)*$E1556</f>
        <v>0</v>
      </c>
      <c r="R1554" s="54">
        <f>VLOOKUP(CONCATENATE($F1554," ",$G1554),AllocFactorMatrix,(R$4+1),FALSE)*$E1556</f>
        <v>0</v>
      </c>
      <c r="S1554" s="54">
        <f t="shared" si="795"/>
        <v>0</v>
      </c>
      <c r="T1554" s="54">
        <f>VLOOKUP(CONCATENATE($F1554," ",$G1554),AllocFactorMatrix,(T$4+1),FALSE)*$E1556</f>
        <v>0</v>
      </c>
      <c r="U1554" s="54">
        <f>VLOOKUP(CONCATENATE($F1554," ",$G1554),AllocFactorMatrix,(U$4+1),FALSE)*$E1556</f>
        <v>0</v>
      </c>
      <c r="V1554" s="54">
        <f>VLOOKUP(CONCATENATE($F1554," ",$G1554),AllocFactorMatrix,(V$4+1),FALSE)*$E1556</f>
        <v>0</v>
      </c>
      <c r="W1554" s="54">
        <f>VLOOKUP(CONCATENATE($F1554," ",$G1554),AllocFactorMatrix,(W$4+1),FALSE)*$E1556</f>
        <v>0</v>
      </c>
      <c r="X1554" s="54">
        <f t="shared" si="797"/>
        <v>0</v>
      </c>
      <c r="Y1554" s="54">
        <f>VLOOKUP(CONCATENATE($F1554," ",$G1554),AllocFactorMatrix,(Y$4+1),FALSE)*$E1556</f>
        <v>0</v>
      </c>
      <c r="Z1554" s="54">
        <f>VLOOKUP(CONCATENATE($F1554," ",$G1554),AllocFactorMatrix,(Z$4+1),FALSE)*$E1556</f>
        <v>0</v>
      </c>
      <c r="AA1554" s="54">
        <f t="shared" si="796"/>
        <v>0</v>
      </c>
      <c r="AB1554" s="54">
        <f>VLOOKUP(CONCATENATE($F1554," ",$G1554),AllocFactorMatrix,(AB$4+1),FALSE)*$E1556</f>
        <v>0</v>
      </c>
      <c r="AC1554" s="54">
        <f>VLOOKUP(CONCATENATE($F1554," ",$G1554),AllocFactorMatrix,(AC$4+1),FALSE)*$E1556</f>
        <v>0</v>
      </c>
      <c r="AD1554" s="54">
        <f>VLOOKUP(CONCATENATE($F1554," ",$G1554),AllocFactorMatrix,(AD$4+1),FALSE)*$E1556</f>
        <v>0</v>
      </c>
    </row>
    <row r="1555" spans="1:30" s="51" customFormat="1" hidden="1" outlineLevel="1">
      <c r="A1555" s="56"/>
      <c r="B1555" s="112"/>
      <c r="C1555" s="55"/>
      <c r="F1555" s="52" t="str">
        <f>F1556</f>
        <v>TOTOHLINES</v>
      </c>
      <c r="G1555" s="55" t="str">
        <f>$G$14</f>
        <v>CUSTOMER</v>
      </c>
      <c r="H1555" s="53">
        <f t="shared" si="793"/>
        <v>0</v>
      </c>
      <c r="I1555" s="54">
        <f>VLOOKUP(CONCATENATE($F1555," ",$G1555),AllocFactorMatrix,(I$4+1),FALSE)*$E1556</f>
        <v>0</v>
      </c>
      <c r="J1555" s="54">
        <f>VLOOKUP(CONCATENATE($F1555," ",$G1555),AllocFactorMatrix,(J$4+1),FALSE)*$E1556</f>
        <v>0</v>
      </c>
      <c r="K1555" s="54">
        <f>VLOOKUP(CONCATENATE($F1555," ",$G1555),AllocFactorMatrix,(K$4+1),FALSE)*$E1556</f>
        <v>0</v>
      </c>
      <c r="L1555" s="54">
        <f>VLOOKUP(CONCATENATE($F1555," ",$G1555),AllocFactorMatrix,(L$4+1),FALSE)*$E1556</f>
        <v>0</v>
      </c>
      <c r="M1555" s="54">
        <f>VLOOKUP(CONCATENATE($F1555," ",$G1555),AllocFactorMatrix,(M$4+1),FALSE)*$E1556</f>
        <v>0</v>
      </c>
      <c r="N1555" s="54">
        <f t="shared" si="794"/>
        <v>0</v>
      </c>
      <c r="O1555" s="54">
        <f>VLOOKUP(CONCATENATE($F1555," ",$G1555),AllocFactorMatrix,(O$4+1),FALSE)*$E1556</f>
        <v>0</v>
      </c>
      <c r="P1555" s="54">
        <f>VLOOKUP(CONCATENATE($F1555," ",$G1555),AllocFactorMatrix,(P$4+1),FALSE)*$E1556</f>
        <v>0</v>
      </c>
      <c r="Q1555" s="54">
        <f>VLOOKUP(CONCATENATE($F1555," ",$G1555),AllocFactorMatrix,(Q$4+1),FALSE)*$E1556</f>
        <v>0</v>
      </c>
      <c r="R1555" s="54">
        <f>VLOOKUP(CONCATENATE($F1555," ",$G1555),AllocFactorMatrix,(R$4+1),FALSE)*$E1556</f>
        <v>0</v>
      </c>
      <c r="S1555" s="54">
        <f t="shared" si="795"/>
        <v>0</v>
      </c>
      <c r="T1555" s="54">
        <f>VLOOKUP(CONCATENATE($F1555," ",$G1555),AllocFactorMatrix,(T$4+1),FALSE)*$E1556</f>
        <v>0</v>
      </c>
      <c r="U1555" s="54">
        <f>VLOOKUP(CONCATENATE($F1555," ",$G1555),AllocFactorMatrix,(U$4+1),FALSE)*$E1556</f>
        <v>0</v>
      </c>
      <c r="V1555" s="54">
        <f>VLOOKUP(CONCATENATE($F1555," ",$G1555),AllocFactorMatrix,(V$4+1),FALSE)*$E1556</f>
        <v>0</v>
      </c>
      <c r="W1555" s="54">
        <f>VLOOKUP(CONCATENATE($F1555," ",$G1555),AllocFactorMatrix,(W$4+1),FALSE)*$E1556</f>
        <v>0</v>
      </c>
      <c r="X1555" s="54">
        <f t="shared" si="797"/>
        <v>0</v>
      </c>
      <c r="Y1555" s="54">
        <f>VLOOKUP(CONCATENATE($F1555," ",$G1555),AllocFactorMatrix,(Y$4+1),FALSE)*$E1556</f>
        <v>0</v>
      </c>
      <c r="Z1555" s="54">
        <f>VLOOKUP(CONCATENATE($F1555," ",$G1555),AllocFactorMatrix,(Z$4+1),FALSE)*$E1556</f>
        <v>0</v>
      </c>
      <c r="AA1555" s="54">
        <f t="shared" si="796"/>
        <v>0</v>
      </c>
      <c r="AB1555" s="54">
        <f>VLOOKUP(CONCATENATE($F1555," ",$G1555),AllocFactorMatrix,(AB$4+1),FALSE)*$E1556</f>
        <v>0</v>
      </c>
      <c r="AC1555" s="54">
        <f>VLOOKUP(CONCATENATE($F1555," ",$G1555),AllocFactorMatrix,(AC$4+1),FALSE)*$E1556</f>
        <v>0</v>
      </c>
      <c r="AD1555" s="54">
        <f>VLOOKUP(CONCATENATE($F1555," ",$G1555),AllocFactorMatrix,(AD$4+1),FALSE)*$E1556</f>
        <v>0</v>
      </c>
    </row>
    <row r="1556" spans="1:30" s="51" customFormat="1" collapsed="1">
      <c r="A1556" s="56"/>
      <c r="B1556" s="112"/>
      <c r="C1556" s="55"/>
      <c r="D1556" s="51" t="s">
        <v>518</v>
      </c>
      <c r="E1556" s="61">
        <v>2426771</v>
      </c>
      <c r="F1556" s="57" t="s">
        <v>67</v>
      </c>
      <c r="G1556" s="55" t="str">
        <f>$G$15</f>
        <v>TOTAL</v>
      </c>
      <c r="H1556" s="53">
        <f t="shared" si="793"/>
        <v>2426770.9999999995</v>
      </c>
      <c r="I1556" s="54">
        <f>VLOOKUP(CONCATENATE($F1556," ",$G1556),AllocFactorMatrix,(I$4+1),FALSE)*$E1556</f>
        <v>1678607.8743884952</v>
      </c>
      <c r="J1556" s="54">
        <f>VLOOKUP(CONCATENATE($F1556," ",$G1556),AllocFactorMatrix,(J$4+1),FALSE)*$E1556</f>
        <v>79698.300560473304</v>
      </c>
      <c r="K1556" s="54">
        <f>VLOOKUP(CONCATENATE($F1556," ",$G1556),AllocFactorMatrix,(K$4+1),FALSE)*$E1556</f>
        <v>273587.06256609398</v>
      </c>
      <c r="L1556" s="54">
        <f>VLOOKUP(CONCATENATE($F1556," ",$G1556),AllocFactorMatrix,(L$4+1),FALSE)*$E1556</f>
        <v>6053.8231675709058</v>
      </c>
      <c r="M1556" s="54">
        <f>VLOOKUP(CONCATENATE($F1556," ",$G1556),AllocFactorMatrix,(M$4+1),FALSE)*$E1556</f>
        <v>0</v>
      </c>
      <c r="N1556" s="54">
        <f t="shared" si="794"/>
        <v>279640.88573366491</v>
      </c>
      <c r="O1556" s="54">
        <f>VLOOKUP(CONCATENATE($F1556," ",$G1556),AllocFactorMatrix,(O$4+1),FALSE)*$E1556</f>
        <v>196391.41366777493</v>
      </c>
      <c r="P1556" s="54">
        <f>VLOOKUP(CONCATENATE($F1556," ",$G1556),AllocFactorMatrix,(P$4+1),FALSE)*$E1556</f>
        <v>27356.126503520692</v>
      </c>
      <c r="Q1556" s="54">
        <f>VLOOKUP(CONCATENATE($F1556," ",$G1556),AllocFactorMatrix,(Q$4+1),FALSE)*$E1556</f>
        <v>0</v>
      </c>
      <c r="R1556" s="54">
        <f>VLOOKUP(CONCATENATE($F1556," ",$G1556),AllocFactorMatrix,(R$4+1),FALSE)*$E1556</f>
        <v>0</v>
      </c>
      <c r="S1556" s="54">
        <f t="shared" si="795"/>
        <v>223747.54017129564</v>
      </c>
      <c r="T1556" s="54">
        <f>VLOOKUP(CONCATENATE($F1556," ",$G1556),AllocFactorMatrix,(T$4+1),FALSE)*$E1556</f>
        <v>6574.8531395592645</v>
      </c>
      <c r="U1556" s="54">
        <f>VLOOKUP(CONCATENATE($F1556," ",$G1556),AllocFactorMatrix,(U$4+1),FALSE)*$E1556</f>
        <v>84446.883895268969</v>
      </c>
      <c r="V1556" s="54">
        <f>VLOOKUP(CONCATENATE($F1556," ",$G1556),AllocFactorMatrix,(V$4+1),FALSE)*$E1556</f>
        <v>0</v>
      </c>
      <c r="W1556" s="54">
        <f>VLOOKUP(CONCATENATE($F1556," ",$G1556),AllocFactorMatrix,(W$4+1),FALSE)*$E1556</f>
        <v>0</v>
      </c>
      <c r="X1556" s="54">
        <f t="shared" si="797"/>
        <v>91021.737034828227</v>
      </c>
      <c r="Y1556" s="54">
        <f>VLOOKUP(CONCATENATE($F1556," ",$G1556),AllocFactorMatrix,(Y$4+1),FALSE)*$E1556</f>
        <v>62553.164816804769</v>
      </c>
      <c r="Z1556" s="54">
        <f>VLOOKUP(CONCATENATE($F1556," ",$G1556),AllocFactorMatrix,(Z$4+1),FALSE)*$E1556</f>
        <v>738.94077025421302</v>
      </c>
      <c r="AA1556" s="54">
        <f t="shared" si="796"/>
        <v>63292.105587058984</v>
      </c>
      <c r="AB1556" s="54">
        <f>VLOOKUP(CONCATENATE($F1556," ",$G1556),AllocFactorMatrix,(AB$4+1),FALSE)*$E1556</f>
        <v>788.17694601914707</v>
      </c>
      <c r="AC1556" s="54">
        <f>VLOOKUP(CONCATENATE($F1556," ",$G1556),AllocFactorMatrix,(AC$4+1),FALSE)*$E1556</f>
        <v>8485.5769579732314</v>
      </c>
      <c r="AD1556" s="54">
        <f>VLOOKUP(CONCATENATE($F1556," ",$G1556),AllocFactorMatrix,(AD$4+1),FALSE)*$E1556</f>
        <v>1488.8026201909388</v>
      </c>
    </row>
    <row r="1557" spans="1:30" hidden="1" outlineLevel="1">
      <c r="E1557" s="51"/>
      <c r="F1557" s="52" t="str">
        <f>F1564</f>
        <v>TOTOHLINES</v>
      </c>
      <c r="G1557" s="55" t="str">
        <f>$G$8</f>
        <v>PRODUCTION</v>
      </c>
      <c r="H1557" s="4">
        <f t="shared" si="785"/>
        <v>0</v>
      </c>
      <c r="I1557" s="5">
        <f>VLOOKUP(CONCATENATE($F1557," ",$G1557),AllocFactorMatrix,(I$4+1),FALSE)*$E1564</f>
        <v>0</v>
      </c>
      <c r="J1557" s="5">
        <f>VLOOKUP(CONCATENATE($F1557," ",$G1557),AllocFactorMatrix,(J$4+1),FALSE)*$E1564</f>
        <v>0</v>
      </c>
      <c r="K1557" s="5">
        <f>VLOOKUP(CONCATENATE($F1557," ",$G1557),AllocFactorMatrix,(K$4+1),FALSE)*$E1564</f>
        <v>0</v>
      </c>
      <c r="L1557" s="5">
        <f>VLOOKUP(CONCATENATE($F1557," ",$G1557),AllocFactorMatrix,(L$4+1),FALSE)*$E1564</f>
        <v>0</v>
      </c>
      <c r="M1557" s="5">
        <f>VLOOKUP(CONCATENATE($F1557," ",$G1557),AllocFactorMatrix,(M$4+1),FALSE)*$E1564</f>
        <v>0</v>
      </c>
      <c r="N1557" s="5">
        <f t="shared" si="786"/>
        <v>0</v>
      </c>
      <c r="O1557" s="5">
        <f>VLOOKUP(CONCATENATE($F1557," ",$G1557),AllocFactorMatrix,(O$4+1),FALSE)*$E1564</f>
        <v>0</v>
      </c>
      <c r="P1557" s="5">
        <f>VLOOKUP(CONCATENATE($F1557," ",$G1557),AllocFactorMatrix,(P$4+1),FALSE)*$E1564</f>
        <v>0</v>
      </c>
      <c r="Q1557" s="5">
        <f>VLOOKUP(CONCATENATE($F1557," ",$G1557),AllocFactorMatrix,(Q$4+1),FALSE)*$E1564</f>
        <v>0</v>
      </c>
      <c r="R1557" s="54">
        <f>VLOOKUP(CONCATENATE($F1557," ",$G1557),AllocFactorMatrix,(R$4+1),FALSE)*$E1564</f>
        <v>0</v>
      </c>
      <c r="S1557" s="5">
        <f t="shared" si="788"/>
        <v>0</v>
      </c>
      <c r="T1557" s="5">
        <f>VLOOKUP(CONCATENATE($F1557," ",$G1557),AllocFactorMatrix,(T$4+1),FALSE)*$E1564</f>
        <v>0</v>
      </c>
      <c r="U1557" s="5">
        <f>VLOOKUP(CONCATENATE($F1557," ",$G1557),AllocFactorMatrix,(U$4+1),FALSE)*$E1564</f>
        <v>0</v>
      </c>
      <c r="V1557" s="5">
        <f>VLOOKUP(CONCATENATE($F1557," ",$G1557),AllocFactorMatrix,(V$4+1),FALSE)*$E1564</f>
        <v>0</v>
      </c>
      <c r="W1557" s="5">
        <f>VLOOKUP(CONCATENATE($F1557," ",$G1557),AllocFactorMatrix,(W$4+1),FALSE)*$E1564</f>
        <v>0</v>
      </c>
      <c r="X1557" s="5">
        <f>SUBTOTAL(9,T1557:W1557)</f>
        <v>0</v>
      </c>
      <c r="Y1557" s="5">
        <f>VLOOKUP(CONCATENATE($F1557," ",$G1557),AllocFactorMatrix,(Y$4+1),FALSE)*$E1564</f>
        <v>0</v>
      </c>
      <c r="Z1557" s="5">
        <f>VLOOKUP(CONCATENATE($F1557," ",$G1557),AllocFactorMatrix,(Z$4+1),FALSE)*$E1564</f>
        <v>0</v>
      </c>
      <c r="AA1557" s="5">
        <f t="shared" si="787"/>
        <v>0</v>
      </c>
      <c r="AB1557" s="5">
        <f>VLOOKUP(CONCATENATE($F1557," ",$G1557),AllocFactorMatrix,(AB$4+1),FALSE)*$E1564</f>
        <v>0</v>
      </c>
      <c r="AC1557" s="5">
        <f>VLOOKUP(CONCATENATE($F1557," ",$G1557),AllocFactorMatrix,(AC$4+1),FALSE)*$E1564</f>
        <v>0</v>
      </c>
      <c r="AD1557" s="5">
        <f>VLOOKUP(CONCATENATE($F1557," ",$G1557),AllocFactorMatrix,(AD$4+1),FALSE)*$E1564</f>
        <v>0</v>
      </c>
    </row>
    <row r="1558" spans="1:30" hidden="1" outlineLevel="1">
      <c r="E1558" s="51"/>
      <c r="F1558" s="52" t="str">
        <f>F1564</f>
        <v>TOTOHLINES</v>
      </c>
      <c r="G1558" s="55" t="str">
        <f>$G$9</f>
        <v>BULKTRAN</v>
      </c>
      <c r="H1558" s="4">
        <f t="shared" si="785"/>
        <v>0</v>
      </c>
      <c r="I1558" s="5">
        <f>VLOOKUP(CONCATENATE($F1558," ",$G1558),AllocFactorMatrix,(I$4+1),FALSE)*$E1564</f>
        <v>0</v>
      </c>
      <c r="J1558" s="5">
        <f>VLOOKUP(CONCATENATE($F1558," ",$G1558),AllocFactorMatrix,(J$4+1),FALSE)*$E1564</f>
        <v>0</v>
      </c>
      <c r="K1558" s="5">
        <f>VLOOKUP(CONCATENATE($F1558," ",$G1558),AllocFactorMatrix,(K$4+1),FALSE)*$E1564</f>
        <v>0</v>
      </c>
      <c r="L1558" s="5">
        <f>VLOOKUP(CONCATENATE($F1558," ",$G1558),AllocFactorMatrix,(L$4+1),FALSE)*$E1564</f>
        <v>0</v>
      </c>
      <c r="M1558" s="5">
        <f>VLOOKUP(CONCATENATE($F1558," ",$G1558),AllocFactorMatrix,(M$4+1),FALSE)*$E1564</f>
        <v>0</v>
      </c>
      <c r="N1558" s="5">
        <f t="shared" si="786"/>
        <v>0</v>
      </c>
      <c r="O1558" s="5">
        <f>VLOOKUP(CONCATENATE($F1558," ",$G1558),AllocFactorMatrix,(O$4+1),FALSE)*$E1564</f>
        <v>0</v>
      </c>
      <c r="P1558" s="5">
        <f>VLOOKUP(CONCATENATE($F1558," ",$G1558),AllocFactorMatrix,(P$4+1),FALSE)*$E1564</f>
        <v>0</v>
      </c>
      <c r="Q1558" s="5">
        <f>VLOOKUP(CONCATENATE($F1558," ",$G1558),AllocFactorMatrix,(Q$4+1),FALSE)*$E1564</f>
        <v>0</v>
      </c>
      <c r="R1558" s="54">
        <f>VLOOKUP(CONCATENATE($F1558," ",$G1558),AllocFactorMatrix,(R$4+1),FALSE)*$E1564</f>
        <v>0</v>
      </c>
      <c r="S1558" s="5">
        <f t="shared" si="788"/>
        <v>0</v>
      </c>
      <c r="T1558" s="5">
        <f>VLOOKUP(CONCATENATE($F1558," ",$G1558),AllocFactorMatrix,(T$4+1),FALSE)*$E1564</f>
        <v>0</v>
      </c>
      <c r="U1558" s="5">
        <f>VLOOKUP(CONCATENATE($F1558," ",$G1558),AllocFactorMatrix,(U$4+1),FALSE)*$E1564</f>
        <v>0</v>
      </c>
      <c r="V1558" s="5">
        <f>VLOOKUP(CONCATENATE($F1558," ",$G1558),AllocFactorMatrix,(V$4+1),FALSE)*$E1564</f>
        <v>0</v>
      </c>
      <c r="W1558" s="5">
        <f>VLOOKUP(CONCATENATE($F1558," ",$G1558),AllocFactorMatrix,(W$4+1),FALSE)*$E1564</f>
        <v>0</v>
      </c>
      <c r="X1558" s="5">
        <f t="shared" ref="X1558:X1564" si="798">SUBTOTAL(9,T1558:W1558)</f>
        <v>0</v>
      </c>
      <c r="Y1558" s="5">
        <f>VLOOKUP(CONCATENATE($F1558," ",$G1558),AllocFactorMatrix,(Y$4+1),FALSE)*$E1564</f>
        <v>0</v>
      </c>
      <c r="Z1558" s="5">
        <f>VLOOKUP(CONCATENATE($F1558," ",$G1558),AllocFactorMatrix,(Z$4+1),FALSE)*$E1564</f>
        <v>0</v>
      </c>
      <c r="AA1558" s="5">
        <f t="shared" si="787"/>
        <v>0</v>
      </c>
      <c r="AB1558" s="5">
        <f>VLOOKUP(CONCATENATE($F1558," ",$G1558),AllocFactorMatrix,(AB$4+1),FALSE)*$E1564</f>
        <v>0</v>
      </c>
      <c r="AC1558" s="5">
        <f>VLOOKUP(CONCATENATE($F1558," ",$G1558),AllocFactorMatrix,(AC$4+1),FALSE)*$E1564</f>
        <v>0</v>
      </c>
      <c r="AD1558" s="5">
        <f>VLOOKUP(CONCATENATE($F1558," ",$G1558),AllocFactorMatrix,(AD$4+1),FALSE)*$E1564</f>
        <v>0</v>
      </c>
    </row>
    <row r="1559" spans="1:30" hidden="1" outlineLevel="1">
      <c r="E1559" s="51"/>
      <c r="F1559" s="52" t="str">
        <f>F1564</f>
        <v>TOTOHLINES</v>
      </c>
      <c r="G1559" s="55" t="str">
        <f>$G$10</f>
        <v>SUBTRAN</v>
      </c>
      <c r="H1559" s="4">
        <f t="shared" si="785"/>
        <v>0</v>
      </c>
      <c r="I1559" s="5">
        <f>VLOOKUP(CONCATENATE($F1559," ",$G1559),AllocFactorMatrix,(I$4+1),FALSE)*$E1564</f>
        <v>0</v>
      </c>
      <c r="J1559" s="5">
        <f>VLOOKUP(CONCATENATE($F1559," ",$G1559),AllocFactorMatrix,(J$4+1),FALSE)*$E1564</f>
        <v>0</v>
      </c>
      <c r="K1559" s="5">
        <f>VLOOKUP(CONCATENATE($F1559," ",$G1559),AllocFactorMatrix,(K$4+1),FALSE)*$E1564</f>
        <v>0</v>
      </c>
      <c r="L1559" s="5">
        <f>VLOOKUP(CONCATENATE($F1559," ",$G1559),AllocFactorMatrix,(L$4+1),FALSE)*$E1564</f>
        <v>0</v>
      </c>
      <c r="M1559" s="5">
        <f>VLOOKUP(CONCATENATE($F1559," ",$G1559),AllocFactorMatrix,(M$4+1),FALSE)*$E1564</f>
        <v>0</v>
      </c>
      <c r="N1559" s="5">
        <f t="shared" si="786"/>
        <v>0</v>
      </c>
      <c r="O1559" s="5">
        <f>VLOOKUP(CONCATENATE($F1559," ",$G1559),AllocFactorMatrix,(O$4+1),FALSE)*$E1564</f>
        <v>0</v>
      </c>
      <c r="P1559" s="5">
        <f>VLOOKUP(CONCATENATE($F1559," ",$G1559),AllocFactorMatrix,(P$4+1),FALSE)*$E1564</f>
        <v>0</v>
      </c>
      <c r="Q1559" s="5">
        <f>VLOOKUP(CONCATENATE($F1559," ",$G1559),AllocFactorMatrix,(Q$4+1),FALSE)*$E1564</f>
        <v>0</v>
      </c>
      <c r="R1559" s="54">
        <f>VLOOKUP(CONCATENATE($F1559," ",$G1559),AllocFactorMatrix,(R$4+1),FALSE)*$E1564</f>
        <v>0</v>
      </c>
      <c r="S1559" s="5">
        <f t="shared" si="788"/>
        <v>0</v>
      </c>
      <c r="T1559" s="5">
        <f>VLOOKUP(CONCATENATE($F1559," ",$G1559),AllocFactorMatrix,(T$4+1),FALSE)*$E1564</f>
        <v>0</v>
      </c>
      <c r="U1559" s="5">
        <f>VLOOKUP(CONCATENATE($F1559," ",$G1559),AllocFactorMatrix,(U$4+1),FALSE)*$E1564</f>
        <v>0</v>
      </c>
      <c r="V1559" s="5">
        <f>VLOOKUP(CONCATENATE($F1559," ",$G1559),AllocFactorMatrix,(V$4+1),FALSE)*$E1564</f>
        <v>0</v>
      </c>
      <c r="W1559" s="5">
        <f>VLOOKUP(CONCATENATE($F1559," ",$G1559),AllocFactorMatrix,(W$4+1),FALSE)*$E1564</f>
        <v>0</v>
      </c>
      <c r="X1559" s="5">
        <f t="shared" si="798"/>
        <v>0</v>
      </c>
      <c r="Y1559" s="5">
        <f>VLOOKUP(CONCATENATE($F1559," ",$G1559),AllocFactorMatrix,(Y$4+1),FALSE)*$E1564</f>
        <v>0</v>
      </c>
      <c r="Z1559" s="5">
        <f>VLOOKUP(CONCATENATE($F1559," ",$G1559),AllocFactorMatrix,(Z$4+1),FALSE)*$E1564</f>
        <v>0</v>
      </c>
      <c r="AA1559" s="5">
        <f t="shared" si="787"/>
        <v>0</v>
      </c>
      <c r="AB1559" s="5">
        <f>VLOOKUP(CONCATENATE($F1559," ",$G1559),AllocFactorMatrix,(AB$4+1),FALSE)*$E1564</f>
        <v>0</v>
      </c>
      <c r="AC1559" s="5">
        <f>VLOOKUP(CONCATENATE($F1559," ",$G1559),AllocFactorMatrix,(AC$4+1),FALSE)*$E1564</f>
        <v>0</v>
      </c>
      <c r="AD1559" s="5">
        <f>VLOOKUP(CONCATENATE($F1559," ",$G1559),AllocFactorMatrix,(AD$4+1),FALSE)*$E1564</f>
        <v>0</v>
      </c>
    </row>
    <row r="1560" spans="1:30" hidden="1" outlineLevel="1">
      <c r="E1560" s="51"/>
      <c r="F1560" s="52" t="str">
        <f>F1564</f>
        <v>TOTOHLINES</v>
      </c>
      <c r="G1560" s="55" t="str">
        <f>$G$11</f>
        <v>DISTPRI</v>
      </c>
      <c r="H1560" s="4">
        <f t="shared" si="785"/>
        <v>524608.19158276729</v>
      </c>
      <c r="I1560" s="5">
        <f>VLOOKUP(CONCATENATE($F1560," ",$G1560),AllocFactorMatrix,(I$4+1),FALSE)*$E1564</f>
        <v>350618.02925079787</v>
      </c>
      <c r="J1560" s="5">
        <f>VLOOKUP(CONCATENATE($F1560," ",$G1560),AllocFactorMatrix,(J$4+1),FALSE)*$E1564</f>
        <v>16527.218597565923</v>
      </c>
      <c r="K1560" s="5">
        <f>VLOOKUP(CONCATENATE($F1560," ",$G1560),AllocFactorMatrix,(K$4+1),FALSE)*$E1564</f>
        <v>60011.345058721592</v>
      </c>
      <c r="L1560" s="5">
        <f>VLOOKUP(CONCATENATE($F1560," ",$G1560),AllocFactorMatrix,(L$4+1),FALSE)*$E1564</f>
        <v>1854.6628273607641</v>
      </c>
      <c r="M1560" s="5">
        <f>VLOOKUP(CONCATENATE($F1560," ",$G1560),AllocFactorMatrix,(M$4+1),FALSE)*$E1564</f>
        <v>0</v>
      </c>
      <c r="N1560" s="5">
        <f t="shared" si="786"/>
        <v>61866.007886082356</v>
      </c>
      <c r="O1560" s="5">
        <f>VLOOKUP(CONCATENATE($F1560," ",$G1560),AllocFactorMatrix,(O$4+1),FALSE)*$E1564</f>
        <v>44998.019707790401</v>
      </c>
      <c r="P1560" s="5">
        <f>VLOOKUP(CONCATENATE($F1560," ",$G1560),AllocFactorMatrix,(P$4+1),FALSE)*$E1564</f>
        <v>8380.8841986734769</v>
      </c>
      <c r="Q1560" s="5">
        <f>VLOOKUP(CONCATENATE($F1560," ",$G1560),AllocFactorMatrix,(Q$4+1),FALSE)*$E1564</f>
        <v>0</v>
      </c>
      <c r="R1560" s="54">
        <f>VLOOKUP(CONCATENATE($F1560," ",$G1560),AllocFactorMatrix,(R$4+1),FALSE)*$E1564</f>
        <v>0</v>
      </c>
      <c r="S1560" s="5">
        <f t="shared" si="788"/>
        <v>53378.903906463878</v>
      </c>
      <c r="T1560" s="5">
        <f>VLOOKUP(CONCATENATE($F1560," ",$G1560),AllocFactorMatrix,(T$4+1),FALSE)*$E1564</f>
        <v>1604.1516724111166</v>
      </c>
      <c r="U1560" s="5">
        <f>VLOOKUP(CONCATENATE($F1560," ",$G1560),AllocFactorMatrix,(U$4+1),FALSE)*$E1564</f>
        <v>25871.336527632608</v>
      </c>
      <c r="V1560" s="5">
        <f>VLOOKUP(CONCATENATE($F1560," ",$G1560),AllocFactorMatrix,(V$4+1),FALSE)*$E1564</f>
        <v>0</v>
      </c>
      <c r="W1560" s="5">
        <f>VLOOKUP(CONCATENATE($F1560," ",$G1560),AllocFactorMatrix,(W$4+1),FALSE)*$E1564</f>
        <v>0</v>
      </c>
      <c r="X1560" s="5">
        <f t="shared" si="798"/>
        <v>27475.488200043725</v>
      </c>
      <c r="Y1560" s="5">
        <f>VLOOKUP(CONCATENATE($F1560," ",$G1560),AllocFactorMatrix,(Y$4+1),FALSE)*$E1564</f>
        <v>13568.970853569757</v>
      </c>
      <c r="Z1560" s="5">
        <f>VLOOKUP(CONCATENATE($F1560," ",$G1560),AllocFactorMatrix,(Z$4+1),FALSE)*$E1564</f>
        <v>226.38354974642024</v>
      </c>
      <c r="AA1560" s="5">
        <f t="shared" si="787"/>
        <v>13795.354403316178</v>
      </c>
      <c r="AB1560" s="5">
        <f>VLOOKUP(CONCATENATE($F1560," ",$G1560),AllocFactorMatrix,(AB$4+1),FALSE)*$E1564</f>
        <v>183.4086076266575</v>
      </c>
      <c r="AC1560" s="5">
        <f>VLOOKUP(CONCATENATE($F1560," ",$G1560),AllocFactorMatrix,(AC$4+1),FALSE)*$E1564</f>
        <v>628.33240884926488</v>
      </c>
      <c r="AD1560" s="5">
        <f>VLOOKUP(CONCATENATE($F1560," ",$G1560),AllocFactorMatrix,(AD$4+1),FALSE)*$E1564</f>
        <v>135.44832202141839</v>
      </c>
    </row>
    <row r="1561" spans="1:30" hidden="1" outlineLevel="1">
      <c r="E1561" s="51"/>
      <c r="F1561" s="52" t="str">
        <f>F1564</f>
        <v>TOTOHLINES</v>
      </c>
      <c r="G1561" s="55" t="str">
        <f>$G$12</f>
        <v>DISTSEC</v>
      </c>
      <c r="H1561" s="4">
        <f t="shared" si="785"/>
        <v>218862.80841723262</v>
      </c>
      <c r="I1561" s="5">
        <f>VLOOKUP(CONCATENATE($F1561," ",$G1561),AllocFactorMatrix,(I$4+1),FALSE)*$E1564</f>
        <v>163644.03955564863</v>
      </c>
      <c r="J1561" s="5">
        <f>VLOOKUP(CONCATENATE($F1561," ",$G1561),AllocFactorMatrix,(J$4+1),FALSE)*$E1564</f>
        <v>7889.3313018665522</v>
      </c>
      <c r="K1561" s="5">
        <f>VLOOKUP(CONCATENATE($F1561," ",$G1561),AllocFactorMatrix,(K$4+1),FALSE)*$E1564</f>
        <v>23805.400317367235</v>
      </c>
      <c r="L1561" s="5">
        <f>VLOOKUP(CONCATENATE($F1561," ",$G1561),AllocFactorMatrix,(L$4+1),FALSE)*$E1564</f>
        <v>0</v>
      </c>
      <c r="M1561" s="5">
        <f>VLOOKUP(CONCATENATE($F1561," ",$G1561),AllocFactorMatrix,(M$4+1),FALSE)*$E1564</f>
        <v>0</v>
      </c>
      <c r="N1561" s="5">
        <f t="shared" si="786"/>
        <v>23805.400317367235</v>
      </c>
      <c r="O1561" s="5">
        <f>VLOOKUP(CONCATENATE($F1561," ",$G1561),AllocFactorMatrix,(O$4+1),FALSE)*$E1564</f>
        <v>15168.893738511002</v>
      </c>
      <c r="P1561" s="5">
        <f>VLOOKUP(CONCATENATE($F1561," ",$G1561),AllocFactorMatrix,(P$4+1),FALSE)*$E1564</f>
        <v>0</v>
      </c>
      <c r="Q1561" s="5">
        <f>VLOOKUP(CONCATENATE($F1561," ",$G1561),AllocFactorMatrix,(Q$4+1),FALSE)*$E1564</f>
        <v>0</v>
      </c>
      <c r="R1561" s="54">
        <f>VLOOKUP(CONCATENATE($F1561," ",$G1561),AllocFactorMatrix,(R$4+1),FALSE)*$E1564</f>
        <v>0</v>
      </c>
      <c r="S1561" s="5">
        <f t="shared" si="788"/>
        <v>15168.893738511002</v>
      </c>
      <c r="T1561" s="5">
        <f>VLOOKUP(CONCATENATE($F1561," ",$G1561),AllocFactorMatrix,(T$4+1),FALSE)*$E1564</f>
        <v>410.13506437668372</v>
      </c>
      <c r="U1561" s="5">
        <f>VLOOKUP(CONCATENATE($F1561," ",$G1561),AllocFactorMatrix,(U$4+1),FALSE)*$E1564</f>
        <v>0</v>
      </c>
      <c r="V1561" s="5">
        <f>VLOOKUP(CONCATENATE($F1561," ",$G1561),AllocFactorMatrix,(V$4+1),FALSE)*$E1564</f>
        <v>0</v>
      </c>
      <c r="W1561" s="5">
        <f>VLOOKUP(CONCATENATE($F1561," ",$G1561),AllocFactorMatrix,(W$4+1),FALSE)*$E1564</f>
        <v>0</v>
      </c>
      <c r="X1561" s="5">
        <f t="shared" si="798"/>
        <v>410.13506437668372</v>
      </c>
      <c r="Y1561" s="5">
        <f>VLOOKUP(CONCATENATE($F1561," ",$G1561),AllocFactorMatrix,(Y$4+1),FALSE)*$E1564</f>
        <v>5594.9568509868986</v>
      </c>
      <c r="Z1561" s="5">
        <f>VLOOKUP(CONCATENATE($F1561," ",$G1561),AllocFactorMatrix,(Z$4+1),FALSE)*$E1564</f>
        <v>0</v>
      </c>
      <c r="AA1561" s="5">
        <f t="shared" si="787"/>
        <v>5594.9568509868986</v>
      </c>
      <c r="AB1561" s="5">
        <f>VLOOKUP(CONCATENATE($F1561," ",$G1561),AllocFactorMatrix,(AB$4+1),FALSE)*$E1564</f>
        <v>58.05904722573743</v>
      </c>
      <c r="AC1561" s="5">
        <f>VLOOKUP(CONCATENATE($F1561," ",$G1561),AllocFactorMatrix,(AC$4+1),FALSE)*$E1564</f>
        <v>1971.3279573415773</v>
      </c>
      <c r="AD1561" s="5">
        <f>VLOOKUP(CONCATENATE($F1561," ",$G1561),AllocFactorMatrix,(AD$4+1),FALSE)*$E1564</f>
        <v>320.66458390830365</v>
      </c>
    </row>
    <row r="1562" spans="1:30" hidden="1" outlineLevel="1">
      <c r="E1562" s="51"/>
      <c r="F1562" s="52" t="str">
        <f>F1564</f>
        <v>TOTOHLINES</v>
      </c>
      <c r="G1562" s="55" t="str">
        <f>$G$13</f>
        <v>ENERGY</v>
      </c>
      <c r="H1562" s="4">
        <f t="shared" si="785"/>
        <v>0</v>
      </c>
      <c r="I1562" s="5">
        <f>VLOOKUP(CONCATENATE($F1562," ",$G1562),AllocFactorMatrix,(I$4+1),FALSE)*$E1564</f>
        <v>0</v>
      </c>
      <c r="J1562" s="5">
        <f>VLOOKUP(CONCATENATE($F1562," ",$G1562),AllocFactorMatrix,(J$4+1),FALSE)*$E1564</f>
        <v>0</v>
      </c>
      <c r="K1562" s="5">
        <f>VLOOKUP(CONCATENATE($F1562," ",$G1562),AllocFactorMatrix,(K$4+1),FALSE)*$E1564</f>
        <v>0</v>
      </c>
      <c r="L1562" s="5">
        <f>VLOOKUP(CONCATENATE($F1562," ",$G1562),AllocFactorMatrix,(L$4+1),FALSE)*$E1564</f>
        <v>0</v>
      </c>
      <c r="M1562" s="5">
        <f>VLOOKUP(CONCATENATE($F1562," ",$G1562),AllocFactorMatrix,(M$4+1),FALSE)*$E1564</f>
        <v>0</v>
      </c>
      <c r="N1562" s="5">
        <f t="shared" si="786"/>
        <v>0</v>
      </c>
      <c r="O1562" s="5">
        <f>VLOOKUP(CONCATENATE($F1562," ",$G1562),AllocFactorMatrix,(O$4+1),FALSE)*$E1564</f>
        <v>0</v>
      </c>
      <c r="P1562" s="5">
        <f>VLOOKUP(CONCATENATE($F1562," ",$G1562),AllocFactorMatrix,(P$4+1),FALSE)*$E1564</f>
        <v>0</v>
      </c>
      <c r="Q1562" s="5">
        <f>VLOOKUP(CONCATENATE($F1562," ",$G1562),AllocFactorMatrix,(Q$4+1),FALSE)*$E1564</f>
        <v>0</v>
      </c>
      <c r="R1562" s="54">
        <f>VLOOKUP(CONCATENATE($F1562," ",$G1562),AllocFactorMatrix,(R$4+1),FALSE)*$E1564</f>
        <v>0</v>
      </c>
      <c r="S1562" s="5">
        <f t="shared" si="788"/>
        <v>0</v>
      </c>
      <c r="T1562" s="5">
        <f>VLOOKUP(CONCATENATE($F1562," ",$G1562),AllocFactorMatrix,(T$4+1),FALSE)*$E1564</f>
        <v>0</v>
      </c>
      <c r="U1562" s="5">
        <f>VLOOKUP(CONCATENATE($F1562," ",$G1562),AllocFactorMatrix,(U$4+1),FALSE)*$E1564</f>
        <v>0</v>
      </c>
      <c r="V1562" s="5">
        <f>VLOOKUP(CONCATENATE($F1562," ",$G1562),AllocFactorMatrix,(V$4+1),FALSE)*$E1564</f>
        <v>0</v>
      </c>
      <c r="W1562" s="5">
        <f>VLOOKUP(CONCATENATE($F1562," ",$G1562),AllocFactorMatrix,(W$4+1),FALSE)*$E1564</f>
        <v>0</v>
      </c>
      <c r="X1562" s="5">
        <f t="shared" si="798"/>
        <v>0</v>
      </c>
      <c r="Y1562" s="5">
        <f>VLOOKUP(CONCATENATE($F1562," ",$G1562),AllocFactorMatrix,(Y$4+1),FALSE)*$E1564</f>
        <v>0</v>
      </c>
      <c r="Z1562" s="5">
        <f>VLOOKUP(CONCATENATE($F1562," ",$G1562),AllocFactorMatrix,(Z$4+1),FALSE)*$E1564</f>
        <v>0</v>
      </c>
      <c r="AA1562" s="5">
        <f t="shared" si="787"/>
        <v>0</v>
      </c>
      <c r="AB1562" s="5">
        <f>VLOOKUP(CONCATENATE($F1562," ",$G1562),AllocFactorMatrix,(AB$4+1),FALSE)*$E1564</f>
        <v>0</v>
      </c>
      <c r="AC1562" s="5">
        <f>VLOOKUP(CONCATENATE($F1562," ",$G1562),AllocFactorMatrix,(AC$4+1),FALSE)*$E1564</f>
        <v>0</v>
      </c>
      <c r="AD1562" s="5">
        <f>VLOOKUP(CONCATENATE($F1562," ",$G1562),AllocFactorMatrix,(AD$4+1),FALSE)*$E1564</f>
        <v>0</v>
      </c>
    </row>
    <row r="1563" spans="1:30" hidden="1" outlineLevel="1">
      <c r="E1563" s="51"/>
      <c r="F1563" s="52" t="str">
        <f>F1564</f>
        <v>TOTOHLINES</v>
      </c>
      <c r="G1563" s="55" t="str">
        <f>$G$14</f>
        <v>CUSTOMER</v>
      </c>
      <c r="H1563" s="4">
        <f t="shared" si="785"/>
        <v>0</v>
      </c>
      <c r="I1563" s="5">
        <f>VLOOKUP(CONCATENATE($F1563," ",$G1563),AllocFactorMatrix,(I$4+1),FALSE)*$E1564</f>
        <v>0</v>
      </c>
      <c r="J1563" s="5">
        <f>VLOOKUP(CONCATENATE($F1563," ",$G1563),AllocFactorMatrix,(J$4+1),FALSE)*$E1564</f>
        <v>0</v>
      </c>
      <c r="K1563" s="5">
        <f>VLOOKUP(CONCATENATE($F1563," ",$G1563),AllocFactorMatrix,(K$4+1),FALSE)*$E1564</f>
        <v>0</v>
      </c>
      <c r="L1563" s="5">
        <f>VLOOKUP(CONCATENATE($F1563," ",$G1563),AllocFactorMatrix,(L$4+1),FALSE)*$E1564</f>
        <v>0</v>
      </c>
      <c r="M1563" s="5">
        <f>VLOOKUP(CONCATENATE($F1563," ",$G1563),AllocFactorMatrix,(M$4+1),FALSE)*$E1564</f>
        <v>0</v>
      </c>
      <c r="N1563" s="5">
        <f t="shared" si="786"/>
        <v>0</v>
      </c>
      <c r="O1563" s="5">
        <f>VLOOKUP(CONCATENATE($F1563," ",$G1563),AllocFactorMatrix,(O$4+1),FALSE)*$E1564</f>
        <v>0</v>
      </c>
      <c r="P1563" s="5">
        <f>VLOOKUP(CONCATENATE($F1563," ",$G1563),AllocFactorMatrix,(P$4+1),FALSE)*$E1564</f>
        <v>0</v>
      </c>
      <c r="Q1563" s="5">
        <f>VLOOKUP(CONCATENATE($F1563," ",$G1563),AllocFactorMatrix,(Q$4+1),FALSE)*$E1564</f>
        <v>0</v>
      </c>
      <c r="R1563" s="54">
        <f>VLOOKUP(CONCATENATE($F1563," ",$G1563),AllocFactorMatrix,(R$4+1),FALSE)*$E1564</f>
        <v>0</v>
      </c>
      <c r="S1563" s="5">
        <f t="shared" si="788"/>
        <v>0</v>
      </c>
      <c r="T1563" s="5">
        <f>VLOOKUP(CONCATENATE($F1563," ",$G1563),AllocFactorMatrix,(T$4+1),FALSE)*$E1564</f>
        <v>0</v>
      </c>
      <c r="U1563" s="5">
        <f>VLOOKUP(CONCATENATE($F1563," ",$G1563),AllocFactorMatrix,(U$4+1),FALSE)*$E1564</f>
        <v>0</v>
      </c>
      <c r="V1563" s="5">
        <f>VLOOKUP(CONCATENATE($F1563," ",$G1563),AllocFactorMatrix,(V$4+1),FALSE)*$E1564</f>
        <v>0</v>
      </c>
      <c r="W1563" s="5">
        <f>VLOOKUP(CONCATENATE($F1563," ",$G1563),AllocFactorMatrix,(W$4+1),FALSE)*$E1564</f>
        <v>0</v>
      </c>
      <c r="X1563" s="5">
        <f t="shared" si="798"/>
        <v>0</v>
      </c>
      <c r="Y1563" s="5">
        <f>VLOOKUP(CONCATENATE($F1563," ",$G1563),AllocFactorMatrix,(Y$4+1),FALSE)*$E1564</f>
        <v>0</v>
      </c>
      <c r="Z1563" s="5">
        <f>VLOOKUP(CONCATENATE($F1563," ",$G1563),AllocFactorMatrix,(Z$4+1),FALSE)*$E1564</f>
        <v>0</v>
      </c>
      <c r="AA1563" s="5">
        <f t="shared" si="787"/>
        <v>0</v>
      </c>
      <c r="AB1563" s="5">
        <f>VLOOKUP(CONCATENATE($F1563," ",$G1563),AllocFactorMatrix,(AB$4+1),FALSE)*$E1564</f>
        <v>0</v>
      </c>
      <c r="AC1563" s="5">
        <f>VLOOKUP(CONCATENATE($F1563," ",$G1563),AllocFactorMatrix,(AC$4+1),FALSE)*$E1564</f>
        <v>0</v>
      </c>
      <c r="AD1563" s="5">
        <f>VLOOKUP(CONCATENATE($F1563," ",$G1563),AllocFactorMatrix,(AD$4+1),FALSE)*$E1564</f>
        <v>0</v>
      </c>
    </row>
    <row r="1564" spans="1:30" collapsed="1">
      <c r="D1564" s="1" t="s">
        <v>519</v>
      </c>
      <c r="E1564" s="61">
        <v>743471</v>
      </c>
      <c r="F1564" s="10" t="s">
        <v>67</v>
      </c>
      <c r="G1564" s="55" t="str">
        <f>$G$15</f>
        <v>TOTAL</v>
      </c>
      <c r="H1564" s="4">
        <f t="shared" si="785"/>
        <v>743470.99999999977</v>
      </c>
      <c r="I1564" s="5">
        <f>VLOOKUP(CONCATENATE($F1564," ",$G1564),AllocFactorMatrix,(I$4+1),FALSE)*$E1564</f>
        <v>514262.06880644651</v>
      </c>
      <c r="J1564" s="5">
        <f>VLOOKUP(CONCATENATE($F1564," ",$G1564),AllocFactorMatrix,(J$4+1),FALSE)*$E1564</f>
        <v>24416.549899432473</v>
      </c>
      <c r="K1564" s="5">
        <f>VLOOKUP(CONCATENATE($F1564," ",$G1564),AllocFactorMatrix,(K$4+1),FALSE)*$E1564</f>
        <v>83816.745376088831</v>
      </c>
      <c r="L1564" s="5">
        <f>VLOOKUP(CONCATENATE($F1564," ",$G1564),AllocFactorMatrix,(L$4+1),FALSE)*$E1564</f>
        <v>1854.6628273607641</v>
      </c>
      <c r="M1564" s="5">
        <f>VLOOKUP(CONCATENATE($F1564," ",$G1564),AllocFactorMatrix,(M$4+1),FALSE)*$E1564</f>
        <v>0</v>
      </c>
      <c r="N1564" s="5">
        <f t="shared" si="786"/>
        <v>85671.408203449595</v>
      </c>
      <c r="O1564" s="5">
        <f>VLOOKUP(CONCATENATE($F1564," ",$G1564),AllocFactorMatrix,(O$4+1),FALSE)*$E1564</f>
        <v>60166.913446301398</v>
      </c>
      <c r="P1564" s="5">
        <f>VLOOKUP(CONCATENATE($F1564," ",$G1564),AllocFactorMatrix,(P$4+1),FALSE)*$E1564</f>
        <v>8380.8841986734769</v>
      </c>
      <c r="Q1564" s="5">
        <f>VLOOKUP(CONCATENATE($F1564," ",$G1564),AllocFactorMatrix,(Q$4+1),FALSE)*$E1564</f>
        <v>0</v>
      </c>
      <c r="R1564" s="54">
        <f>VLOOKUP(CONCATENATE($F1564," ",$G1564),AllocFactorMatrix,(R$4+1),FALSE)*$E1564</f>
        <v>0</v>
      </c>
      <c r="S1564" s="5">
        <f t="shared" si="788"/>
        <v>68547.797644974868</v>
      </c>
      <c r="T1564" s="5">
        <f>VLOOKUP(CONCATENATE($F1564," ",$G1564),AllocFactorMatrix,(T$4+1),FALSE)*$E1564</f>
        <v>2014.2867367878</v>
      </c>
      <c r="U1564" s="5">
        <f>VLOOKUP(CONCATENATE($F1564," ",$G1564),AllocFactorMatrix,(U$4+1),FALSE)*$E1564</f>
        <v>25871.336527632608</v>
      </c>
      <c r="V1564" s="5">
        <f>VLOOKUP(CONCATENATE($F1564," ",$G1564),AllocFactorMatrix,(V$4+1),FALSE)*$E1564</f>
        <v>0</v>
      </c>
      <c r="W1564" s="5">
        <f>VLOOKUP(CONCATENATE($F1564," ",$G1564),AllocFactorMatrix,(W$4+1),FALSE)*$E1564</f>
        <v>0</v>
      </c>
      <c r="X1564" s="5">
        <f t="shared" si="798"/>
        <v>27885.623264420406</v>
      </c>
      <c r="Y1564" s="5">
        <f>VLOOKUP(CONCATENATE($F1564," ",$G1564),AllocFactorMatrix,(Y$4+1),FALSE)*$E1564</f>
        <v>19163.927704556656</v>
      </c>
      <c r="Z1564" s="5">
        <f>VLOOKUP(CONCATENATE($F1564," ",$G1564),AllocFactorMatrix,(Z$4+1),FALSE)*$E1564</f>
        <v>226.38354974642024</v>
      </c>
      <c r="AA1564" s="5">
        <f t="shared" si="787"/>
        <v>19390.311254303077</v>
      </c>
      <c r="AB1564" s="5">
        <f>VLOOKUP(CONCATENATE($F1564," ",$G1564),AllocFactorMatrix,(AB$4+1),FALSE)*$E1564</f>
        <v>241.46765485239493</v>
      </c>
      <c r="AC1564" s="5">
        <f>VLOOKUP(CONCATENATE($F1564," ",$G1564),AllocFactorMatrix,(AC$4+1),FALSE)*$E1564</f>
        <v>2599.6603661908421</v>
      </c>
      <c r="AD1564" s="5">
        <f>VLOOKUP(CONCATENATE($F1564," ",$G1564),AllocFactorMatrix,(AD$4+1),FALSE)*$E1564</f>
        <v>456.11290592972205</v>
      </c>
    </row>
    <row r="1565" spans="1:30" hidden="1" outlineLevel="1">
      <c r="E1565" s="51"/>
      <c r="F1565" s="52" t="str">
        <f>F1572</f>
        <v>TOTUGLINES</v>
      </c>
      <c r="G1565" s="55" t="str">
        <f>$G$8</f>
        <v>PRODUCTION</v>
      </c>
      <c r="H1565" s="4">
        <f t="shared" ref="H1565:H1595" si="799">SUBTOTAL(9,I1565:AD1565)</f>
        <v>0</v>
      </c>
      <c r="I1565" s="5">
        <f>VLOOKUP(CONCATENATE($F1565," ",$G1565),AllocFactorMatrix,(I$4+1),FALSE)*$E1572</f>
        <v>0</v>
      </c>
      <c r="J1565" s="5">
        <f>VLOOKUP(CONCATENATE($F1565," ",$G1565),AllocFactorMatrix,(J$4+1),FALSE)*$E1572</f>
        <v>0</v>
      </c>
      <c r="K1565" s="5">
        <f>VLOOKUP(CONCATENATE($F1565," ",$G1565),AllocFactorMatrix,(K$4+1),FALSE)*$E1572</f>
        <v>0</v>
      </c>
      <c r="L1565" s="5">
        <f>VLOOKUP(CONCATENATE($F1565," ",$G1565),AllocFactorMatrix,(L$4+1),FALSE)*$E1572</f>
        <v>0</v>
      </c>
      <c r="M1565" s="5">
        <f>VLOOKUP(CONCATENATE($F1565," ",$G1565),AllocFactorMatrix,(M$4+1),FALSE)*$E1572</f>
        <v>0</v>
      </c>
      <c r="N1565" s="5">
        <f t="shared" si="786"/>
        <v>0</v>
      </c>
      <c r="O1565" s="5">
        <f>VLOOKUP(CONCATENATE($F1565," ",$G1565),AllocFactorMatrix,(O$4+1),FALSE)*$E1572</f>
        <v>0</v>
      </c>
      <c r="P1565" s="5">
        <f>VLOOKUP(CONCATENATE($F1565," ",$G1565),AllocFactorMatrix,(P$4+1),FALSE)*$E1572</f>
        <v>0</v>
      </c>
      <c r="Q1565" s="5">
        <f>VLOOKUP(CONCATENATE($F1565," ",$G1565),AllocFactorMatrix,(Q$4+1),FALSE)*$E1572</f>
        <v>0</v>
      </c>
      <c r="R1565" s="54">
        <f>VLOOKUP(CONCATENATE($F1565," ",$G1565),AllocFactorMatrix,(R$4+1),FALSE)*$E1572</f>
        <v>0</v>
      </c>
      <c r="S1565" s="5">
        <f t="shared" si="788"/>
        <v>0</v>
      </c>
      <c r="T1565" s="5">
        <f>VLOOKUP(CONCATENATE($F1565," ",$G1565),AllocFactorMatrix,(T$4+1),FALSE)*$E1572</f>
        <v>0</v>
      </c>
      <c r="U1565" s="5">
        <f>VLOOKUP(CONCATENATE($F1565," ",$G1565),AllocFactorMatrix,(U$4+1),FALSE)*$E1572</f>
        <v>0</v>
      </c>
      <c r="V1565" s="5">
        <f>VLOOKUP(CONCATENATE($F1565," ",$G1565),AllocFactorMatrix,(V$4+1),FALSE)*$E1572</f>
        <v>0</v>
      </c>
      <c r="W1565" s="5">
        <f>VLOOKUP(CONCATENATE($F1565," ",$G1565),AllocFactorMatrix,(W$4+1),FALSE)*$E1572</f>
        <v>0</v>
      </c>
      <c r="X1565" s="5">
        <f>SUBTOTAL(9,T1565:W1565)</f>
        <v>0</v>
      </c>
      <c r="Y1565" s="5">
        <f>VLOOKUP(CONCATENATE($F1565," ",$G1565),AllocFactorMatrix,(Y$4+1),FALSE)*$E1572</f>
        <v>0</v>
      </c>
      <c r="Z1565" s="5">
        <f>VLOOKUP(CONCATENATE($F1565," ",$G1565),AllocFactorMatrix,(Z$4+1),FALSE)*$E1572</f>
        <v>0</v>
      </c>
      <c r="AA1565" s="5">
        <f t="shared" ref="AA1565:AA1596" si="800">SUBTOTAL(9,Y1565:Z1565)</f>
        <v>0</v>
      </c>
      <c r="AB1565" s="5">
        <f>VLOOKUP(CONCATENATE($F1565," ",$G1565),AllocFactorMatrix,(AB$4+1),FALSE)*$E1572</f>
        <v>0</v>
      </c>
      <c r="AC1565" s="5">
        <f>VLOOKUP(CONCATENATE($F1565," ",$G1565),AllocFactorMatrix,(AC$4+1),FALSE)*$E1572</f>
        <v>0</v>
      </c>
      <c r="AD1565" s="5">
        <f>VLOOKUP(CONCATENATE($F1565," ",$G1565),AllocFactorMatrix,(AD$4+1),FALSE)*$E1572</f>
        <v>0</v>
      </c>
    </row>
    <row r="1566" spans="1:30" hidden="1" outlineLevel="1">
      <c r="E1566" s="51"/>
      <c r="F1566" s="52" t="str">
        <f>F1572</f>
        <v>TOTUGLINES</v>
      </c>
      <c r="G1566" s="55" t="str">
        <f>$G$9</f>
        <v>BULKTRAN</v>
      </c>
      <c r="H1566" s="4">
        <f t="shared" si="799"/>
        <v>0</v>
      </c>
      <c r="I1566" s="5">
        <f>VLOOKUP(CONCATENATE($F1566," ",$G1566),AllocFactorMatrix,(I$4+1),FALSE)*$E1572</f>
        <v>0</v>
      </c>
      <c r="J1566" s="5">
        <f>VLOOKUP(CONCATENATE($F1566," ",$G1566),AllocFactorMatrix,(J$4+1),FALSE)*$E1572</f>
        <v>0</v>
      </c>
      <c r="K1566" s="5">
        <f>VLOOKUP(CONCATENATE($F1566," ",$G1566),AllocFactorMatrix,(K$4+1),FALSE)*$E1572</f>
        <v>0</v>
      </c>
      <c r="L1566" s="5">
        <f>VLOOKUP(CONCATENATE($F1566," ",$G1566),AllocFactorMatrix,(L$4+1),FALSE)*$E1572</f>
        <v>0</v>
      </c>
      <c r="M1566" s="5">
        <f>VLOOKUP(CONCATENATE($F1566," ",$G1566),AllocFactorMatrix,(M$4+1),FALSE)*$E1572</f>
        <v>0</v>
      </c>
      <c r="N1566" s="5">
        <f t="shared" si="786"/>
        <v>0</v>
      </c>
      <c r="O1566" s="5">
        <f>VLOOKUP(CONCATENATE($F1566," ",$G1566),AllocFactorMatrix,(O$4+1),FALSE)*$E1572</f>
        <v>0</v>
      </c>
      <c r="P1566" s="5">
        <f>VLOOKUP(CONCATENATE($F1566," ",$G1566),AllocFactorMatrix,(P$4+1),FALSE)*$E1572</f>
        <v>0</v>
      </c>
      <c r="Q1566" s="5">
        <f>VLOOKUP(CONCATENATE($F1566," ",$G1566),AllocFactorMatrix,(Q$4+1),FALSE)*$E1572</f>
        <v>0</v>
      </c>
      <c r="R1566" s="54">
        <f>VLOOKUP(CONCATENATE($F1566," ",$G1566),AllocFactorMatrix,(R$4+1),FALSE)*$E1572</f>
        <v>0</v>
      </c>
      <c r="S1566" s="5">
        <f t="shared" si="788"/>
        <v>0</v>
      </c>
      <c r="T1566" s="5">
        <f>VLOOKUP(CONCATENATE($F1566," ",$G1566),AllocFactorMatrix,(T$4+1),FALSE)*$E1572</f>
        <v>0</v>
      </c>
      <c r="U1566" s="5">
        <f>VLOOKUP(CONCATENATE($F1566," ",$G1566),AllocFactorMatrix,(U$4+1),FALSE)*$E1572</f>
        <v>0</v>
      </c>
      <c r="V1566" s="5">
        <f>VLOOKUP(CONCATENATE($F1566," ",$G1566),AllocFactorMatrix,(V$4+1),FALSE)*$E1572</f>
        <v>0</v>
      </c>
      <c r="W1566" s="5">
        <f>VLOOKUP(CONCATENATE($F1566," ",$G1566),AllocFactorMatrix,(W$4+1),FALSE)*$E1572</f>
        <v>0</v>
      </c>
      <c r="X1566" s="5">
        <f t="shared" ref="X1566:X1572" si="801">SUBTOTAL(9,T1566:W1566)</f>
        <v>0</v>
      </c>
      <c r="Y1566" s="5">
        <f>VLOOKUP(CONCATENATE($F1566," ",$G1566),AllocFactorMatrix,(Y$4+1),FALSE)*$E1572</f>
        <v>0</v>
      </c>
      <c r="Z1566" s="5">
        <f>VLOOKUP(CONCATENATE($F1566," ",$G1566),AllocFactorMatrix,(Z$4+1),FALSE)*$E1572</f>
        <v>0</v>
      </c>
      <c r="AA1566" s="5">
        <f t="shared" si="800"/>
        <v>0</v>
      </c>
      <c r="AB1566" s="5">
        <f>VLOOKUP(CONCATENATE($F1566," ",$G1566),AllocFactorMatrix,(AB$4+1),FALSE)*$E1572</f>
        <v>0</v>
      </c>
      <c r="AC1566" s="5">
        <f>VLOOKUP(CONCATENATE($F1566," ",$G1566),AllocFactorMatrix,(AC$4+1),FALSE)*$E1572</f>
        <v>0</v>
      </c>
      <c r="AD1566" s="5">
        <f>VLOOKUP(CONCATENATE($F1566," ",$G1566),AllocFactorMatrix,(AD$4+1),FALSE)*$E1572</f>
        <v>0</v>
      </c>
    </row>
    <row r="1567" spans="1:30" hidden="1" outlineLevel="1">
      <c r="E1567" s="51"/>
      <c r="F1567" s="52" t="str">
        <f>F1572</f>
        <v>TOTUGLINES</v>
      </c>
      <c r="G1567" s="55" t="str">
        <f>$G$10</f>
        <v>SUBTRAN</v>
      </c>
      <c r="H1567" s="4">
        <f t="shared" si="799"/>
        <v>0</v>
      </c>
      <c r="I1567" s="5">
        <f>VLOOKUP(CONCATENATE($F1567," ",$G1567),AllocFactorMatrix,(I$4+1),FALSE)*$E1572</f>
        <v>0</v>
      </c>
      <c r="J1567" s="5">
        <f>VLOOKUP(CONCATENATE($F1567," ",$G1567),AllocFactorMatrix,(J$4+1),FALSE)*$E1572</f>
        <v>0</v>
      </c>
      <c r="K1567" s="5">
        <f>VLOOKUP(CONCATENATE($F1567," ",$G1567),AllocFactorMatrix,(K$4+1),FALSE)*$E1572</f>
        <v>0</v>
      </c>
      <c r="L1567" s="5">
        <f>VLOOKUP(CONCATENATE($F1567," ",$G1567),AllocFactorMatrix,(L$4+1),FALSE)*$E1572</f>
        <v>0</v>
      </c>
      <c r="M1567" s="5">
        <f>VLOOKUP(CONCATENATE($F1567," ",$G1567),AllocFactorMatrix,(M$4+1),FALSE)*$E1572</f>
        <v>0</v>
      </c>
      <c r="N1567" s="5">
        <f t="shared" si="786"/>
        <v>0</v>
      </c>
      <c r="O1567" s="5">
        <f>VLOOKUP(CONCATENATE($F1567," ",$G1567),AllocFactorMatrix,(O$4+1),FALSE)*$E1572</f>
        <v>0</v>
      </c>
      <c r="P1567" s="5">
        <f>VLOOKUP(CONCATENATE($F1567," ",$G1567),AllocFactorMatrix,(P$4+1),FALSE)*$E1572</f>
        <v>0</v>
      </c>
      <c r="Q1567" s="5">
        <f>VLOOKUP(CONCATENATE($F1567," ",$G1567),AllocFactorMatrix,(Q$4+1),FALSE)*$E1572</f>
        <v>0</v>
      </c>
      <c r="R1567" s="54">
        <f>VLOOKUP(CONCATENATE($F1567," ",$G1567),AllocFactorMatrix,(R$4+1),FALSE)*$E1572</f>
        <v>0</v>
      </c>
      <c r="S1567" s="5">
        <f t="shared" si="788"/>
        <v>0</v>
      </c>
      <c r="T1567" s="5">
        <f>VLOOKUP(CONCATENATE($F1567," ",$G1567),AllocFactorMatrix,(T$4+1),FALSE)*$E1572</f>
        <v>0</v>
      </c>
      <c r="U1567" s="5">
        <f>VLOOKUP(CONCATENATE($F1567," ",$G1567),AllocFactorMatrix,(U$4+1),FALSE)*$E1572</f>
        <v>0</v>
      </c>
      <c r="V1567" s="5">
        <f>VLOOKUP(CONCATENATE($F1567," ",$G1567),AllocFactorMatrix,(V$4+1),FALSE)*$E1572</f>
        <v>0</v>
      </c>
      <c r="W1567" s="5">
        <f>VLOOKUP(CONCATENATE($F1567," ",$G1567),AllocFactorMatrix,(W$4+1),FALSE)*$E1572</f>
        <v>0</v>
      </c>
      <c r="X1567" s="5">
        <f t="shared" si="801"/>
        <v>0</v>
      </c>
      <c r="Y1567" s="5">
        <f>VLOOKUP(CONCATENATE($F1567," ",$G1567),AllocFactorMatrix,(Y$4+1),FALSE)*$E1572</f>
        <v>0</v>
      </c>
      <c r="Z1567" s="5">
        <f>VLOOKUP(CONCATENATE($F1567," ",$G1567),AllocFactorMatrix,(Z$4+1),FALSE)*$E1572</f>
        <v>0</v>
      </c>
      <c r="AA1567" s="5">
        <f t="shared" si="800"/>
        <v>0</v>
      </c>
      <c r="AB1567" s="5">
        <f>VLOOKUP(CONCATENATE($F1567," ",$G1567),AllocFactorMatrix,(AB$4+1),FALSE)*$E1572</f>
        <v>0</v>
      </c>
      <c r="AC1567" s="5">
        <f>VLOOKUP(CONCATENATE($F1567," ",$G1567),AllocFactorMatrix,(AC$4+1),FALSE)*$E1572</f>
        <v>0</v>
      </c>
      <c r="AD1567" s="5">
        <f>VLOOKUP(CONCATENATE($F1567," ",$G1567),AllocFactorMatrix,(AD$4+1),FALSE)*$E1572</f>
        <v>0</v>
      </c>
    </row>
    <row r="1568" spans="1:30" hidden="1" outlineLevel="1">
      <c r="E1568" s="51"/>
      <c r="F1568" s="52" t="str">
        <f>F1572</f>
        <v>TOTUGLINES</v>
      </c>
      <c r="G1568" s="55" t="str">
        <f>$G$11</f>
        <v>DISTPRI</v>
      </c>
      <c r="H1568" s="4">
        <f t="shared" si="799"/>
        <v>69730.329999999987</v>
      </c>
      <c r="I1568" s="5">
        <f>VLOOKUP(CONCATENATE($F1568," ",$G1568),AllocFactorMatrix,(I$4+1),FALSE)*$E1572</f>
        <v>46603.753574348302</v>
      </c>
      <c r="J1568" s="5">
        <f>VLOOKUP(CONCATENATE($F1568," ",$G1568),AllocFactorMatrix,(J$4+1),FALSE)*$E1572</f>
        <v>2196.7792826745963</v>
      </c>
      <c r="K1568" s="5">
        <f>VLOOKUP(CONCATENATE($F1568," ",$G1568),AllocFactorMatrix,(K$4+1),FALSE)*$E1572</f>
        <v>7976.6403991202651</v>
      </c>
      <c r="L1568" s="5">
        <f>VLOOKUP(CONCATENATE($F1568," ",$G1568),AllocFactorMatrix,(L$4+1),FALSE)*$E1572</f>
        <v>246.51969425108629</v>
      </c>
      <c r="M1568" s="5">
        <f>VLOOKUP(CONCATENATE($F1568," ",$G1568),AllocFactorMatrix,(M$4+1),FALSE)*$E1572</f>
        <v>0</v>
      </c>
      <c r="N1568" s="5">
        <f t="shared" si="786"/>
        <v>8223.1600933713507</v>
      </c>
      <c r="O1568" s="5">
        <f>VLOOKUP(CONCATENATE($F1568," ",$G1568),AllocFactorMatrix,(O$4+1),FALSE)*$E1572</f>
        <v>5981.0861018087799</v>
      </c>
      <c r="P1568" s="5">
        <f>VLOOKUP(CONCATENATE($F1568," ",$G1568),AllocFactorMatrix,(P$4+1),FALSE)*$E1572</f>
        <v>1113.9776889531972</v>
      </c>
      <c r="Q1568" s="5">
        <f>VLOOKUP(CONCATENATE($F1568," ",$G1568),AllocFactorMatrix,(Q$4+1),FALSE)*$E1572</f>
        <v>0</v>
      </c>
      <c r="R1568" s="54">
        <f>VLOOKUP(CONCATENATE($F1568," ",$G1568),AllocFactorMatrix,(R$4+1),FALSE)*$E1572</f>
        <v>0</v>
      </c>
      <c r="S1568" s="5">
        <f t="shared" si="788"/>
        <v>7095.0637907619766</v>
      </c>
      <c r="T1568" s="5">
        <f>VLOOKUP(CONCATENATE($F1568," ",$G1568),AllocFactorMatrix,(T$4+1),FALSE)*$E1572</f>
        <v>213.22203366630285</v>
      </c>
      <c r="U1568" s="5">
        <f>VLOOKUP(CONCATENATE($F1568," ",$G1568),AllocFactorMatrix,(U$4+1),FALSE)*$E1572</f>
        <v>3438.7889143897523</v>
      </c>
      <c r="V1568" s="5">
        <f>VLOOKUP(CONCATENATE($F1568," ",$G1568),AllocFactorMatrix,(V$4+1),FALSE)*$E1572</f>
        <v>0</v>
      </c>
      <c r="W1568" s="5">
        <f>VLOOKUP(CONCATENATE($F1568," ",$G1568),AllocFactorMatrix,(W$4+1),FALSE)*$E1572</f>
        <v>0</v>
      </c>
      <c r="X1568" s="5">
        <f t="shared" si="801"/>
        <v>3652.010948056055</v>
      </c>
      <c r="Y1568" s="5">
        <f>VLOOKUP(CONCATENATE($F1568," ",$G1568),AllocFactorMatrix,(Y$4+1),FALSE)*$E1572</f>
        <v>1803.5723241857231</v>
      </c>
      <c r="Z1568" s="5">
        <f>VLOOKUP(CONCATENATE($F1568," ",$G1568),AllocFactorMatrix,(Z$4+1),FALSE)*$E1572</f>
        <v>30.09064647420546</v>
      </c>
      <c r="AA1568" s="5">
        <f t="shared" si="800"/>
        <v>1833.6629706599285</v>
      </c>
      <c r="AB1568" s="5">
        <f>VLOOKUP(CONCATENATE($F1568," ",$G1568),AllocFactorMatrix,(AB$4+1),FALSE)*$E1572</f>
        <v>24.378465566963232</v>
      </c>
      <c r="AC1568" s="5">
        <f>VLOOKUP(CONCATENATE($F1568," ",$G1568),AllocFactorMatrix,(AC$4+1),FALSE)*$E1572</f>
        <v>83.517236142588274</v>
      </c>
      <c r="AD1568" s="5">
        <f>VLOOKUP(CONCATENATE($F1568," ",$G1568),AllocFactorMatrix,(AD$4+1),FALSE)*$E1572</f>
        <v>18.003638418234004</v>
      </c>
    </row>
    <row r="1569" spans="4:30" hidden="1" outlineLevel="1">
      <c r="E1569" s="51"/>
      <c r="F1569" s="52" t="str">
        <f>F1572</f>
        <v>TOTUGLINES</v>
      </c>
      <c r="G1569" s="55" t="str">
        <f>$G$12</f>
        <v>DISTSEC</v>
      </c>
      <c r="H1569" s="4">
        <f t="shared" si="799"/>
        <v>16409.670000000002</v>
      </c>
      <c r="I1569" s="5">
        <f>VLOOKUP(CONCATENATE($F1569," ",$G1569),AllocFactorMatrix,(I$4+1),FALSE)*$E1572</f>
        <v>12269.534079339286</v>
      </c>
      <c r="J1569" s="5">
        <f>VLOOKUP(CONCATENATE($F1569," ",$G1569),AllocFactorMatrix,(J$4+1),FALSE)*$E1572</f>
        <v>591.51814838042208</v>
      </c>
      <c r="K1569" s="5">
        <f>VLOOKUP(CONCATENATE($F1569," ",$G1569),AllocFactorMatrix,(K$4+1),FALSE)*$E1572</f>
        <v>1784.8567614155399</v>
      </c>
      <c r="L1569" s="5">
        <f>VLOOKUP(CONCATENATE($F1569," ",$G1569),AllocFactorMatrix,(L$4+1),FALSE)*$E1572</f>
        <v>0</v>
      </c>
      <c r="M1569" s="5">
        <f>VLOOKUP(CONCATENATE($F1569," ",$G1569),AllocFactorMatrix,(M$4+1),FALSE)*$E1572</f>
        <v>0</v>
      </c>
      <c r="N1569" s="5">
        <f t="shared" si="786"/>
        <v>1784.8567614155399</v>
      </c>
      <c r="O1569" s="5">
        <f>VLOOKUP(CONCATENATE($F1569," ",$G1569),AllocFactorMatrix,(O$4+1),FALSE)*$E1572</f>
        <v>1137.3176754613592</v>
      </c>
      <c r="P1569" s="5">
        <f>VLOOKUP(CONCATENATE($F1569," ",$G1569),AllocFactorMatrix,(P$4+1),FALSE)*$E1572</f>
        <v>0</v>
      </c>
      <c r="Q1569" s="5">
        <f>VLOOKUP(CONCATENATE($F1569," ",$G1569),AllocFactorMatrix,(Q$4+1),FALSE)*$E1572</f>
        <v>0</v>
      </c>
      <c r="R1569" s="54">
        <f>VLOOKUP(CONCATENATE($F1569," ",$G1569),AllocFactorMatrix,(R$4+1),FALSE)*$E1572</f>
        <v>0</v>
      </c>
      <c r="S1569" s="5">
        <f t="shared" si="788"/>
        <v>1137.3176754613592</v>
      </c>
      <c r="T1569" s="5">
        <f>VLOOKUP(CONCATENATE($F1569," ",$G1569),AllocFactorMatrix,(T$4+1),FALSE)*$E1572</f>
        <v>30.750684003926082</v>
      </c>
      <c r="U1569" s="5">
        <f>VLOOKUP(CONCATENATE($F1569," ",$G1569),AllocFactorMatrix,(U$4+1),FALSE)*$E1572</f>
        <v>0</v>
      </c>
      <c r="V1569" s="5">
        <f>VLOOKUP(CONCATENATE($F1569," ",$G1569),AllocFactorMatrix,(V$4+1),FALSE)*$E1572</f>
        <v>0</v>
      </c>
      <c r="W1569" s="5">
        <f>VLOOKUP(CONCATENATE($F1569," ",$G1569),AllocFactorMatrix,(W$4+1),FALSE)*$E1572</f>
        <v>0</v>
      </c>
      <c r="X1569" s="5">
        <f t="shared" si="801"/>
        <v>30.750684003926082</v>
      </c>
      <c r="Y1569" s="5">
        <f>VLOOKUP(CONCATENATE($F1569," ",$G1569),AllocFactorMatrix,(Y$4+1),FALSE)*$E1572</f>
        <v>419.49290632288705</v>
      </c>
      <c r="Z1569" s="5">
        <f>VLOOKUP(CONCATENATE($F1569," ",$G1569),AllocFactorMatrix,(Z$4+1),FALSE)*$E1572</f>
        <v>0</v>
      </c>
      <c r="AA1569" s="5">
        <f t="shared" si="800"/>
        <v>419.49290632288705</v>
      </c>
      <c r="AB1569" s="5">
        <f>VLOOKUP(CONCATENATE($F1569," ",$G1569),AllocFactorMatrix,(AB$4+1),FALSE)*$E1572</f>
        <v>4.3530913834958884</v>
      </c>
      <c r="AC1569" s="5">
        <f>VLOOKUP(CONCATENATE($F1569," ",$G1569),AllocFactorMatrix,(AC$4+1),FALSE)*$E1572</f>
        <v>147.80419512885271</v>
      </c>
      <c r="AD1569" s="5">
        <f>VLOOKUP(CONCATENATE($F1569," ",$G1569),AllocFactorMatrix,(AD$4+1),FALSE)*$E1572</f>
        <v>24.042458564231136</v>
      </c>
    </row>
    <row r="1570" spans="4:30" hidden="1" outlineLevel="1">
      <c r="E1570" s="51"/>
      <c r="F1570" s="52" t="str">
        <f>F1572</f>
        <v>TOTUGLINES</v>
      </c>
      <c r="G1570" s="55" t="str">
        <f>$G$13</f>
        <v>ENERGY</v>
      </c>
      <c r="H1570" s="4">
        <f t="shared" si="799"/>
        <v>0</v>
      </c>
      <c r="I1570" s="5">
        <f>VLOOKUP(CONCATENATE($F1570," ",$G1570),AllocFactorMatrix,(I$4+1),FALSE)*$E1572</f>
        <v>0</v>
      </c>
      <c r="J1570" s="5">
        <f>VLOOKUP(CONCATENATE($F1570," ",$G1570),AllocFactorMatrix,(J$4+1),FALSE)*$E1572</f>
        <v>0</v>
      </c>
      <c r="K1570" s="5">
        <f>VLOOKUP(CONCATENATE($F1570," ",$G1570),AllocFactorMatrix,(K$4+1),FALSE)*$E1572</f>
        <v>0</v>
      </c>
      <c r="L1570" s="5">
        <f>VLOOKUP(CONCATENATE($F1570," ",$G1570),AllocFactorMatrix,(L$4+1),FALSE)*$E1572</f>
        <v>0</v>
      </c>
      <c r="M1570" s="5">
        <f>VLOOKUP(CONCATENATE($F1570," ",$G1570),AllocFactorMatrix,(M$4+1),FALSE)*$E1572</f>
        <v>0</v>
      </c>
      <c r="N1570" s="5">
        <f t="shared" si="786"/>
        <v>0</v>
      </c>
      <c r="O1570" s="5">
        <f>VLOOKUP(CONCATENATE($F1570," ",$G1570),AllocFactorMatrix,(O$4+1),FALSE)*$E1572</f>
        <v>0</v>
      </c>
      <c r="P1570" s="5">
        <f>VLOOKUP(CONCATENATE($F1570," ",$G1570),AllocFactorMatrix,(P$4+1),FALSE)*$E1572</f>
        <v>0</v>
      </c>
      <c r="Q1570" s="5">
        <f>VLOOKUP(CONCATENATE($F1570," ",$G1570),AllocFactorMatrix,(Q$4+1),FALSE)*$E1572</f>
        <v>0</v>
      </c>
      <c r="R1570" s="54">
        <f>VLOOKUP(CONCATENATE($F1570," ",$G1570),AllocFactorMatrix,(R$4+1),FALSE)*$E1572</f>
        <v>0</v>
      </c>
      <c r="S1570" s="5">
        <f t="shared" si="788"/>
        <v>0</v>
      </c>
      <c r="T1570" s="5">
        <f>VLOOKUP(CONCATENATE($F1570," ",$G1570),AllocFactorMatrix,(T$4+1),FALSE)*$E1572</f>
        <v>0</v>
      </c>
      <c r="U1570" s="5">
        <f>VLOOKUP(CONCATENATE($F1570," ",$G1570),AllocFactorMatrix,(U$4+1),FALSE)*$E1572</f>
        <v>0</v>
      </c>
      <c r="V1570" s="5">
        <f>VLOOKUP(CONCATENATE($F1570," ",$G1570),AllocFactorMatrix,(V$4+1),FALSE)*$E1572</f>
        <v>0</v>
      </c>
      <c r="W1570" s="5">
        <f>VLOOKUP(CONCATENATE($F1570," ",$G1570),AllocFactorMatrix,(W$4+1),FALSE)*$E1572</f>
        <v>0</v>
      </c>
      <c r="X1570" s="5">
        <f t="shared" si="801"/>
        <v>0</v>
      </c>
      <c r="Y1570" s="5">
        <f>VLOOKUP(CONCATENATE($F1570," ",$G1570),AllocFactorMatrix,(Y$4+1),FALSE)*$E1572</f>
        <v>0</v>
      </c>
      <c r="Z1570" s="5">
        <f>VLOOKUP(CONCATENATE($F1570," ",$G1570),AllocFactorMatrix,(Z$4+1),FALSE)*$E1572</f>
        <v>0</v>
      </c>
      <c r="AA1570" s="5">
        <f t="shared" si="800"/>
        <v>0</v>
      </c>
      <c r="AB1570" s="5">
        <f>VLOOKUP(CONCATENATE($F1570," ",$G1570),AllocFactorMatrix,(AB$4+1),FALSE)*$E1572</f>
        <v>0</v>
      </c>
      <c r="AC1570" s="5">
        <f>VLOOKUP(CONCATENATE($F1570," ",$G1570),AllocFactorMatrix,(AC$4+1),FALSE)*$E1572</f>
        <v>0</v>
      </c>
      <c r="AD1570" s="5">
        <f>VLOOKUP(CONCATENATE($F1570," ",$G1570),AllocFactorMatrix,(AD$4+1),FALSE)*$E1572</f>
        <v>0</v>
      </c>
    </row>
    <row r="1571" spans="4:30" hidden="1" outlineLevel="1">
      <c r="E1571" s="51"/>
      <c r="F1571" s="52" t="str">
        <f>F1572</f>
        <v>TOTUGLINES</v>
      </c>
      <c r="G1571" s="55" t="str">
        <f>$G$14</f>
        <v>CUSTOMER</v>
      </c>
      <c r="H1571" s="4">
        <f t="shared" si="799"/>
        <v>0</v>
      </c>
      <c r="I1571" s="5">
        <f>VLOOKUP(CONCATENATE($F1571," ",$G1571),AllocFactorMatrix,(I$4+1),FALSE)*$E1572</f>
        <v>0</v>
      </c>
      <c r="J1571" s="5">
        <f>VLOOKUP(CONCATENATE($F1571," ",$G1571),AllocFactorMatrix,(J$4+1),FALSE)*$E1572</f>
        <v>0</v>
      </c>
      <c r="K1571" s="5">
        <f>VLOOKUP(CONCATENATE($F1571," ",$G1571),AllocFactorMatrix,(K$4+1),FALSE)*$E1572</f>
        <v>0</v>
      </c>
      <c r="L1571" s="5">
        <f>VLOOKUP(CONCATENATE($F1571," ",$G1571),AllocFactorMatrix,(L$4+1),FALSE)*$E1572</f>
        <v>0</v>
      </c>
      <c r="M1571" s="5">
        <f>VLOOKUP(CONCATENATE($F1571," ",$G1571),AllocFactorMatrix,(M$4+1),FALSE)*$E1572</f>
        <v>0</v>
      </c>
      <c r="N1571" s="5">
        <f t="shared" si="786"/>
        <v>0</v>
      </c>
      <c r="O1571" s="5">
        <f>VLOOKUP(CONCATENATE($F1571," ",$G1571),AllocFactorMatrix,(O$4+1),FALSE)*$E1572</f>
        <v>0</v>
      </c>
      <c r="P1571" s="5">
        <f>VLOOKUP(CONCATENATE($F1571," ",$G1571),AllocFactorMatrix,(P$4+1),FALSE)*$E1572</f>
        <v>0</v>
      </c>
      <c r="Q1571" s="5">
        <f>VLOOKUP(CONCATENATE($F1571," ",$G1571),AllocFactorMatrix,(Q$4+1),FALSE)*$E1572</f>
        <v>0</v>
      </c>
      <c r="R1571" s="54">
        <f>VLOOKUP(CONCATENATE($F1571," ",$G1571),AllocFactorMatrix,(R$4+1),FALSE)*$E1572</f>
        <v>0</v>
      </c>
      <c r="S1571" s="5">
        <f t="shared" si="788"/>
        <v>0</v>
      </c>
      <c r="T1571" s="5">
        <f>VLOOKUP(CONCATENATE($F1571," ",$G1571),AllocFactorMatrix,(T$4+1),FALSE)*$E1572</f>
        <v>0</v>
      </c>
      <c r="U1571" s="5">
        <f>VLOOKUP(CONCATENATE($F1571," ",$G1571),AllocFactorMatrix,(U$4+1),FALSE)*$E1572</f>
        <v>0</v>
      </c>
      <c r="V1571" s="5">
        <f>VLOOKUP(CONCATENATE($F1571," ",$G1571),AllocFactorMatrix,(V$4+1),FALSE)*$E1572</f>
        <v>0</v>
      </c>
      <c r="W1571" s="5">
        <f>VLOOKUP(CONCATENATE($F1571," ",$G1571),AllocFactorMatrix,(W$4+1),FALSE)*$E1572</f>
        <v>0</v>
      </c>
      <c r="X1571" s="5">
        <f t="shared" si="801"/>
        <v>0</v>
      </c>
      <c r="Y1571" s="5">
        <f>VLOOKUP(CONCATENATE($F1571," ",$G1571),AllocFactorMatrix,(Y$4+1),FALSE)*$E1572</f>
        <v>0</v>
      </c>
      <c r="Z1571" s="5">
        <f>VLOOKUP(CONCATENATE($F1571," ",$G1571),AllocFactorMatrix,(Z$4+1),FALSE)*$E1572</f>
        <v>0</v>
      </c>
      <c r="AA1571" s="5">
        <f t="shared" si="800"/>
        <v>0</v>
      </c>
      <c r="AB1571" s="5">
        <f>VLOOKUP(CONCATENATE($F1571," ",$G1571),AllocFactorMatrix,(AB$4+1),FALSE)*$E1572</f>
        <v>0</v>
      </c>
      <c r="AC1571" s="5">
        <f>VLOOKUP(CONCATENATE($F1571," ",$G1571),AllocFactorMatrix,(AC$4+1),FALSE)*$E1572</f>
        <v>0</v>
      </c>
      <c r="AD1571" s="5">
        <f>VLOOKUP(CONCATENATE($F1571," ",$G1571),AllocFactorMatrix,(AD$4+1),FALSE)*$E1572</f>
        <v>0</v>
      </c>
    </row>
    <row r="1572" spans="4:30" collapsed="1">
      <c r="D1572" s="1" t="s">
        <v>150</v>
      </c>
      <c r="E1572" s="61">
        <v>86140</v>
      </c>
      <c r="F1572" s="10" t="s">
        <v>68</v>
      </c>
      <c r="G1572" s="55" t="str">
        <f>$G$15</f>
        <v>TOTAL</v>
      </c>
      <c r="H1572" s="4">
        <f t="shared" si="799"/>
        <v>86139.999999999985</v>
      </c>
      <c r="I1572" s="5">
        <f>VLOOKUP(CONCATENATE($F1572," ",$G1572),AllocFactorMatrix,(I$4+1),FALSE)*$E1572</f>
        <v>58873.287653687592</v>
      </c>
      <c r="J1572" s="5">
        <f>VLOOKUP(CONCATENATE($F1572," ",$G1572),AllocFactorMatrix,(J$4+1),FALSE)*$E1572</f>
        <v>2788.2974310550189</v>
      </c>
      <c r="K1572" s="5">
        <f>VLOOKUP(CONCATENATE($F1572," ",$G1572),AllocFactorMatrix,(K$4+1),FALSE)*$E1572</f>
        <v>9761.497160535806</v>
      </c>
      <c r="L1572" s="5">
        <f>VLOOKUP(CONCATENATE($F1572," ",$G1572),AllocFactorMatrix,(L$4+1),FALSE)*$E1572</f>
        <v>246.51969425108629</v>
      </c>
      <c r="M1572" s="5">
        <f>VLOOKUP(CONCATENATE($F1572," ",$G1572),AllocFactorMatrix,(M$4+1),FALSE)*$E1572</f>
        <v>0</v>
      </c>
      <c r="N1572" s="5">
        <f t="shared" si="786"/>
        <v>10008.016854786893</v>
      </c>
      <c r="O1572" s="5">
        <f>VLOOKUP(CONCATENATE($F1572," ",$G1572),AllocFactorMatrix,(O$4+1),FALSE)*$E1572</f>
        <v>7118.4037772701395</v>
      </c>
      <c r="P1572" s="5">
        <f>VLOOKUP(CONCATENATE($F1572," ",$G1572),AllocFactorMatrix,(P$4+1),FALSE)*$E1572</f>
        <v>1113.9776889531972</v>
      </c>
      <c r="Q1572" s="5">
        <f>VLOOKUP(CONCATENATE($F1572," ",$G1572),AllocFactorMatrix,(Q$4+1),FALSE)*$E1572</f>
        <v>0</v>
      </c>
      <c r="R1572" s="54">
        <f>VLOOKUP(CONCATENATE($F1572," ",$G1572),AllocFactorMatrix,(R$4+1),FALSE)*$E1572</f>
        <v>0</v>
      </c>
      <c r="S1572" s="5">
        <f t="shared" si="788"/>
        <v>8232.3814662233362</v>
      </c>
      <c r="T1572" s="5">
        <f>VLOOKUP(CONCATENATE($F1572," ",$G1572),AllocFactorMatrix,(T$4+1),FALSE)*$E1572</f>
        <v>243.97271767022892</v>
      </c>
      <c r="U1572" s="5">
        <f>VLOOKUP(CONCATENATE($F1572," ",$G1572),AllocFactorMatrix,(U$4+1),FALSE)*$E1572</f>
        <v>3438.7889143897523</v>
      </c>
      <c r="V1572" s="5">
        <f>VLOOKUP(CONCATENATE($F1572," ",$G1572),AllocFactorMatrix,(V$4+1),FALSE)*$E1572</f>
        <v>0</v>
      </c>
      <c r="W1572" s="5">
        <f>VLOOKUP(CONCATENATE($F1572," ",$G1572),AllocFactorMatrix,(W$4+1),FALSE)*$E1572</f>
        <v>0</v>
      </c>
      <c r="X1572" s="5">
        <f t="shared" si="801"/>
        <v>3682.7616320599814</v>
      </c>
      <c r="Y1572" s="5">
        <f>VLOOKUP(CONCATENATE($F1572," ",$G1572),AllocFactorMatrix,(Y$4+1),FALSE)*$E1572</f>
        <v>2223.0652305086101</v>
      </c>
      <c r="Z1572" s="5">
        <f>VLOOKUP(CONCATENATE($F1572," ",$G1572),AllocFactorMatrix,(Z$4+1),FALSE)*$E1572</f>
        <v>30.09064647420546</v>
      </c>
      <c r="AA1572" s="5">
        <f t="shared" si="800"/>
        <v>2253.1558769828157</v>
      </c>
      <c r="AB1572" s="5">
        <f>VLOOKUP(CONCATENATE($F1572," ",$G1572),AllocFactorMatrix,(AB$4+1),FALSE)*$E1572</f>
        <v>28.731556950459122</v>
      </c>
      <c r="AC1572" s="5">
        <f>VLOOKUP(CONCATENATE($F1572," ",$G1572),AllocFactorMatrix,(AC$4+1),FALSE)*$E1572</f>
        <v>231.32143127144099</v>
      </c>
      <c r="AD1572" s="5">
        <f>VLOOKUP(CONCATENATE($F1572," ",$G1572),AllocFactorMatrix,(AD$4+1),FALSE)*$E1572</f>
        <v>42.046096982465137</v>
      </c>
    </row>
    <row r="1573" spans="4:30" hidden="1" outlineLevel="1">
      <c r="E1573" s="51"/>
      <c r="F1573" s="52" t="str">
        <f>F1580</f>
        <v>DIST_TRANSF</v>
      </c>
      <c r="G1573" s="55" t="str">
        <f>$G$8</f>
        <v>PRODUCTION</v>
      </c>
      <c r="H1573" s="4">
        <f t="shared" si="799"/>
        <v>0</v>
      </c>
      <c r="I1573" s="5">
        <f>VLOOKUP(CONCATENATE($F1573," ",$G1573),AllocFactorMatrix,(I$4+1),FALSE)*$E1580</f>
        <v>0</v>
      </c>
      <c r="J1573" s="5">
        <f>VLOOKUP(CONCATENATE($F1573," ",$G1573),AllocFactorMatrix,(J$4+1),FALSE)*$E1580</f>
        <v>0</v>
      </c>
      <c r="K1573" s="5">
        <f>VLOOKUP(CONCATENATE($F1573," ",$G1573),AllocFactorMatrix,(K$4+1),FALSE)*$E1580</f>
        <v>0</v>
      </c>
      <c r="L1573" s="5">
        <f>VLOOKUP(CONCATENATE($F1573," ",$G1573),AllocFactorMatrix,(L$4+1),FALSE)*$E1580</f>
        <v>0</v>
      </c>
      <c r="M1573" s="5">
        <f>VLOOKUP(CONCATENATE($F1573," ",$G1573),AllocFactorMatrix,(M$4+1),FALSE)*$E1580</f>
        <v>0</v>
      </c>
      <c r="N1573" s="5">
        <f t="shared" si="786"/>
        <v>0</v>
      </c>
      <c r="O1573" s="5">
        <f>VLOOKUP(CONCATENATE($F1573," ",$G1573),AllocFactorMatrix,(O$4+1),FALSE)*$E1580</f>
        <v>0</v>
      </c>
      <c r="P1573" s="5">
        <f>VLOOKUP(CONCATENATE($F1573," ",$G1573),AllocFactorMatrix,(P$4+1),FALSE)*$E1580</f>
        <v>0</v>
      </c>
      <c r="Q1573" s="5">
        <f>VLOOKUP(CONCATENATE($F1573," ",$G1573),AllocFactorMatrix,(Q$4+1),FALSE)*$E1580</f>
        <v>0</v>
      </c>
      <c r="R1573" s="54">
        <f>VLOOKUP(CONCATENATE($F1573," ",$G1573),AllocFactorMatrix,(R$4+1),FALSE)*$E1580</f>
        <v>0</v>
      </c>
      <c r="S1573" s="5">
        <f t="shared" si="788"/>
        <v>0</v>
      </c>
      <c r="T1573" s="5">
        <f>VLOOKUP(CONCATENATE($F1573," ",$G1573),AllocFactorMatrix,(T$4+1),FALSE)*$E1580</f>
        <v>0</v>
      </c>
      <c r="U1573" s="5">
        <f>VLOOKUP(CONCATENATE($F1573," ",$G1573),AllocFactorMatrix,(U$4+1),FALSE)*$E1580</f>
        <v>0</v>
      </c>
      <c r="V1573" s="5">
        <f>VLOOKUP(CONCATENATE($F1573," ",$G1573),AllocFactorMatrix,(V$4+1),FALSE)*$E1580</f>
        <v>0</v>
      </c>
      <c r="W1573" s="5">
        <f>VLOOKUP(CONCATENATE($F1573," ",$G1573),AllocFactorMatrix,(W$4+1),FALSE)*$E1580</f>
        <v>0</v>
      </c>
      <c r="X1573" s="5">
        <f>SUBTOTAL(9,T1573:W1573)</f>
        <v>0</v>
      </c>
      <c r="Y1573" s="5">
        <f>VLOOKUP(CONCATENATE($F1573," ",$G1573),AllocFactorMatrix,(Y$4+1),FALSE)*$E1580</f>
        <v>0</v>
      </c>
      <c r="Z1573" s="5">
        <f>VLOOKUP(CONCATENATE($F1573," ",$G1573),AllocFactorMatrix,(Z$4+1),FALSE)*$E1580</f>
        <v>0</v>
      </c>
      <c r="AA1573" s="5">
        <f t="shared" si="800"/>
        <v>0</v>
      </c>
      <c r="AB1573" s="5">
        <f>VLOOKUP(CONCATENATE($F1573," ",$G1573),AllocFactorMatrix,(AB$4+1),FALSE)*$E1580</f>
        <v>0</v>
      </c>
      <c r="AC1573" s="5">
        <f>VLOOKUP(CONCATENATE($F1573," ",$G1573),AllocFactorMatrix,(AC$4+1),FALSE)*$E1580</f>
        <v>0</v>
      </c>
      <c r="AD1573" s="5">
        <f>VLOOKUP(CONCATENATE($F1573," ",$G1573),AllocFactorMatrix,(AD$4+1),FALSE)*$E1580</f>
        <v>0</v>
      </c>
    </row>
    <row r="1574" spans="4:30" hidden="1" outlineLevel="1">
      <c r="E1574" s="51"/>
      <c r="F1574" s="52" t="str">
        <f>F1580</f>
        <v>DIST_TRANSF</v>
      </c>
      <c r="G1574" s="55" t="str">
        <f>$G$9</f>
        <v>BULKTRAN</v>
      </c>
      <c r="H1574" s="4">
        <f t="shared" si="799"/>
        <v>0</v>
      </c>
      <c r="I1574" s="5">
        <f>VLOOKUP(CONCATENATE($F1574," ",$G1574),AllocFactorMatrix,(I$4+1),FALSE)*$E1580</f>
        <v>0</v>
      </c>
      <c r="J1574" s="5">
        <f>VLOOKUP(CONCATENATE($F1574," ",$G1574),AllocFactorMatrix,(J$4+1),FALSE)*$E1580</f>
        <v>0</v>
      </c>
      <c r="K1574" s="5">
        <f>VLOOKUP(CONCATENATE($F1574," ",$G1574),AllocFactorMatrix,(K$4+1),FALSE)*$E1580</f>
        <v>0</v>
      </c>
      <c r="L1574" s="5">
        <f>VLOOKUP(CONCATENATE($F1574," ",$G1574),AllocFactorMatrix,(L$4+1),FALSE)*$E1580</f>
        <v>0</v>
      </c>
      <c r="M1574" s="5">
        <f>VLOOKUP(CONCATENATE($F1574," ",$G1574),AllocFactorMatrix,(M$4+1),FALSE)*$E1580</f>
        <v>0</v>
      </c>
      <c r="N1574" s="5">
        <f t="shared" si="786"/>
        <v>0</v>
      </c>
      <c r="O1574" s="5">
        <f>VLOOKUP(CONCATENATE($F1574," ",$G1574),AllocFactorMatrix,(O$4+1),FALSE)*$E1580</f>
        <v>0</v>
      </c>
      <c r="P1574" s="5">
        <f>VLOOKUP(CONCATENATE($F1574," ",$G1574),AllocFactorMatrix,(P$4+1),FALSE)*$E1580</f>
        <v>0</v>
      </c>
      <c r="Q1574" s="5">
        <f>VLOOKUP(CONCATENATE($F1574," ",$G1574),AllocFactorMatrix,(Q$4+1),FALSE)*$E1580</f>
        <v>0</v>
      </c>
      <c r="R1574" s="54">
        <f>VLOOKUP(CONCATENATE($F1574," ",$G1574),AllocFactorMatrix,(R$4+1),FALSE)*$E1580</f>
        <v>0</v>
      </c>
      <c r="S1574" s="5">
        <f t="shared" si="788"/>
        <v>0</v>
      </c>
      <c r="T1574" s="5">
        <f>VLOOKUP(CONCATENATE($F1574," ",$G1574),AllocFactorMatrix,(T$4+1),FALSE)*$E1580</f>
        <v>0</v>
      </c>
      <c r="U1574" s="5">
        <f>VLOOKUP(CONCATENATE($F1574," ",$G1574),AllocFactorMatrix,(U$4+1),FALSE)*$E1580</f>
        <v>0</v>
      </c>
      <c r="V1574" s="5">
        <f>VLOOKUP(CONCATENATE($F1574," ",$G1574),AllocFactorMatrix,(V$4+1),FALSE)*$E1580</f>
        <v>0</v>
      </c>
      <c r="W1574" s="5">
        <f>VLOOKUP(CONCATENATE($F1574," ",$G1574),AllocFactorMatrix,(W$4+1),FALSE)*$E1580</f>
        <v>0</v>
      </c>
      <c r="X1574" s="5">
        <f t="shared" ref="X1574:X1580" si="802">SUBTOTAL(9,T1574:W1574)</f>
        <v>0</v>
      </c>
      <c r="Y1574" s="5">
        <f>VLOOKUP(CONCATENATE($F1574," ",$G1574),AllocFactorMatrix,(Y$4+1),FALSE)*$E1580</f>
        <v>0</v>
      </c>
      <c r="Z1574" s="5">
        <f>VLOOKUP(CONCATENATE($F1574," ",$G1574),AllocFactorMatrix,(Z$4+1),FALSE)*$E1580</f>
        <v>0</v>
      </c>
      <c r="AA1574" s="5">
        <f t="shared" si="800"/>
        <v>0</v>
      </c>
      <c r="AB1574" s="5">
        <f>VLOOKUP(CONCATENATE($F1574," ",$G1574),AllocFactorMatrix,(AB$4+1),FALSE)*$E1580</f>
        <v>0</v>
      </c>
      <c r="AC1574" s="5">
        <f>VLOOKUP(CONCATENATE($F1574," ",$G1574),AllocFactorMatrix,(AC$4+1),FALSE)*$E1580</f>
        <v>0</v>
      </c>
      <c r="AD1574" s="5">
        <f>VLOOKUP(CONCATENATE($F1574," ",$G1574),AllocFactorMatrix,(AD$4+1),FALSE)*$E1580</f>
        <v>0</v>
      </c>
    </row>
    <row r="1575" spans="4:30" hidden="1" outlineLevel="1">
      <c r="E1575" s="51"/>
      <c r="F1575" s="52" t="str">
        <f>F1580</f>
        <v>DIST_TRANSF</v>
      </c>
      <c r="G1575" s="55" t="str">
        <f>$G$10</f>
        <v>SUBTRAN</v>
      </c>
      <c r="H1575" s="4">
        <f t="shared" si="799"/>
        <v>0</v>
      </c>
      <c r="I1575" s="5">
        <f>VLOOKUP(CONCATENATE($F1575," ",$G1575),AllocFactorMatrix,(I$4+1),FALSE)*$E1580</f>
        <v>0</v>
      </c>
      <c r="J1575" s="5">
        <f>VLOOKUP(CONCATENATE($F1575," ",$G1575),AllocFactorMatrix,(J$4+1),FALSE)*$E1580</f>
        <v>0</v>
      </c>
      <c r="K1575" s="5">
        <f>VLOOKUP(CONCATENATE($F1575," ",$G1575),AllocFactorMatrix,(K$4+1),FALSE)*$E1580</f>
        <v>0</v>
      </c>
      <c r="L1575" s="5">
        <f>VLOOKUP(CONCATENATE($F1575," ",$G1575),AllocFactorMatrix,(L$4+1),FALSE)*$E1580</f>
        <v>0</v>
      </c>
      <c r="M1575" s="5">
        <f>VLOOKUP(CONCATENATE($F1575," ",$G1575),AllocFactorMatrix,(M$4+1),FALSE)*$E1580</f>
        <v>0</v>
      </c>
      <c r="N1575" s="5">
        <f t="shared" si="786"/>
        <v>0</v>
      </c>
      <c r="O1575" s="5">
        <f>VLOOKUP(CONCATENATE($F1575," ",$G1575),AllocFactorMatrix,(O$4+1),FALSE)*$E1580</f>
        <v>0</v>
      </c>
      <c r="P1575" s="5">
        <f>VLOOKUP(CONCATENATE($F1575," ",$G1575),AllocFactorMatrix,(P$4+1),FALSE)*$E1580</f>
        <v>0</v>
      </c>
      <c r="Q1575" s="5">
        <f>VLOOKUP(CONCATENATE($F1575," ",$G1575),AllocFactorMatrix,(Q$4+1),FALSE)*$E1580</f>
        <v>0</v>
      </c>
      <c r="R1575" s="54">
        <f>VLOOKUP(CONCATENATE($F1575," ",$G1575),AllocFactorMatrix,(R$4+1),FALSE)*$E1580</f>
        <v>0</v>
      </c>
      <c r="S1575" s="5">
        <f t="shared" si="788"/>
        <v>0</v>
      </c>
      <c r="T1575" s="5">
        <f>VLOOKUP(CONCATENATE($F1575," ",$G1575),AllocFactorMatrix,(T$4+1),FALSE)*$E1580</f>
        <v>0</v>
      </c>
      <c r="U1575" s="5">
        <f>VLOOKUP(CONCATENATE($F1575," ",$G1575),AllocFactorMatrix,(U$4+1),FALSE)*$E1580</f>
        <v>0</v>
      </c>
      <c r="V1575" s="5">
        <f>VLOOKUP(CONCATENATE($F1575," ",$G1575),AllocFactorMatrix,(V$4+1),FALSE)*$E1580</f>
        <v>0</v>
      </c>
      <c r="W1575" s="5">
        <f>VLOOKUP(CONCATENATE($F1575," ",$G1575),AllocFactorMatrix,(W$4+1),FALSE)*$E1580</f>
        <v>0</v>
      </c>
      <c r="X1575" s="5">
        <f t="shared" si="802"/>
        <v>0</v>
      </c>
      <c r="Y1575" s="5">
        <f>VLOOKUP(CONCATENATE($F1575," ",$G1575),AllocFactorMatrix,(Y$4+1),FALSE)*$E1580</f>
        <v>0</v>
      </c>
      <c r="Z1575" s="5">
        <f>VLOOKUP(CONCATENATE($F1575," ",$G1575),AllocFactorMatrix,(Z$4+1),FALSE)*$E1580</f>
        <v>0</v>
      </c>
      <c r="AA1575" s="5">
        <f t="shared" si="800"/>
        <v>0</v>
      </c>
      <c r="AB1575" s="5">
        <f>VLOOKUP(CONCATENATE($F1575," ",$G1575),AllocFactorMatrix,(AB$4+1),FALSE)*$E1580</f>
        <v>0</v>
      </c>
      <c r="AC1575" s="5">
        <f>VLOOKUP(CONCATENATE($F1575," ",$G1575),AllocFactorMatrix,(AC$4+1),FALSE)*$E1580</f>
        <v>0</v>
      </c>
      <c r="AD1575" s="5">
        <f>VLOOKUP(CONCATENATE($F1575," ",$G1575),AllocFactorMatrix,(AD$4+1),FALSE)*$E1580</f>
        <v>0</v>
      </c>
    </row>
    <row r="1576" spans="4:30" hidden="1" outlineLevel="1">
      <c r="E1576" s="51"/>
      <c r="F1576" s="52" t="str">
        <f>F1580</f>
        <v>DIST_TRANSF</v>
      </c>
      <c r="G1576" s="55" t="str">
        <f>$G$11</f>
        <v>DISTPRI</v>
      </c>
      <c r="H1576" s="4">
        <f t="shared" si="799"/>
        <v>10629.7256</v>
      </c>
      <c r="I1576" s="5">
        <f>VLOOKUP(CONCATENATE($F1576," ",$G1576),AllocFactorMatrix,(I$4+1),FALSE)*$E1580</f>
        <v>7104.2989818826563</v>
      </c>
      <c r="J1576" s="5">
        <f>VLOOKUP(CONCATENATE($F1576," ",$G1576),AllocFactorMatrix,(J$4+1),FALSE)*$E1580</f>
        <v>334.8781079710335</v>
      </c>
      <c r="K1576" s="5">
        <f>VLOOKUP(CONCATENATE($F1576," ",$G1576),AllocFactorMatrix,(K$4+1),FALSE)*$E1580</f>
        <v>1215.9629626379642</v>
      </c>
      <c r="L1576" s="5">
        <f>VLOOKUP(CONCATENATE($F1576," ",$G1576),AllocFactorMatrix,(L$4+1),FALSE)*$E1580</f>
        <v>37.579582727988594</v>
      </c>
      <c r="M1576" s="5">
        <f>VLOOKUP(CONCATENATE($F1576," ",$G1576),AllocFactorMatrix,(M$4+1),FALSE)*$E1580</f>
        <v>0</v>
      </c>
      <c r="N1576" s="5">
        <f t="shared" si="786"/>
        <v>1253.5425453659527</v>
      </c>
      <c r="O1576" s="5">
        <f>VLOOKUP(CONCATENATE($F1576," ",$G1576),AllocFactorMatrix,(O$4+1),FALSE)*$E1580</f>
        <v>911.75968982508766</v>
      </c>
      <c r="P1576" s="5">
        <f>VLOOKUP(CONCATENATE($F1576," ",$G1576),AllocFactorMatrix,(P$4+1),FALSE)*$E1580</f>
        <v>169.81530358589492</v>
      </c>
      <c r="Q1576" s="5">
        <f>VLOOKUP(CONCATENATE($F1576," ",$G1576),AllocFactorMatrix,(Q$4+1),FALSE)*$E1580</f>
        <v>0</v>
      </c>
      <c r="R1576" s="54">
        <f>VLOOKUP(CONCATENATE($F1576," ",$G1576),AllocFactorMatrix,(R$4+1),FALSE)*$E1580</f>
        <v>0</v>
      </c>
      <c r="S1576" s="5">
        <f t="shared" si="788"/>
        <v>1081.5749934109826</v>
      </c>
      <c r="T1576" s="5">
        <f>VLOOKUP(CONCATENATE($F1576," ",$G1576),AllocFactorMatrix,(T$4+1),FALSE)*$E1580</f>
        <v>32.503671067478976</v>
      </c>
      <c r="U1576" s="5">
        <f>VLOOKUP(CONCATENATE($F1576," ",$G1576),AllocFactorMatrix,(U$4+1),FALSE)*$E1580</f>
        <v>524.21066351306479</v>
      </c>
      <c r="V1576" s="5">
        <f>VLOOKUP(CONCATENATE($F1576," ",$G1576),AllocFactorMatrix,(V$4+1),FALSE)*$E1580</f>
        <v>0</v>
      </c>
      <c r="W1576" s="5">
        <f>VLOOKUP(CONCATENATE($F1576," ",$G1576),AllocFactorMatrix,(W$4+1),FALSE)*$E1580</f>
        <v>0</v>
      </c>
      <c r="X1576" s="5">
        <f t="shared" si="802"/>
        <v>556.71433458054378</v>
      </c>
      <c r="Y1576" s="5">
        <f>VLOOKUP(CONCATENATE($F1576," ",$G1576),AllocFactorMatrix,(Y$4+1),FALSE)*$E1580</f>
        <v>274.93744695957247</v>
      </c>
      <c r="Z1576" s="5">
        <f>VLOOKUP(CONCATENATE($F1576," ",$G1576),AllocFactorMatrix,(Z$4+1),FALSE)*$E1580</f>
        <v>4.5870328614164242</v>
      </c>
      <c r="AA1576" s="5">
        <f t="shared" si="800"/>
        <v>279.52447982098892</v>
      </c>
      <c r="AB1576" s="5">
        <f>VLOOKUP(CONCATENATE($F1576," ",$G1576),AllocFactorMatrix,(AB$4+1),FALSE)*$E1580</f>
        <v>3.7162652109328556</v>
      </c>
      <c r="AC1576" s="5">
        <f>VLOOKUP(CONCATENATE($F1576," ",$G1576),AllocFactorMatrix,(AC$4+1),FALSE)*$E1580</f>
        <v>12.73140831351459</v>
      </c>
      <c r="AD1576" s="5">
        <f>VLOOKUP(CONCATENATE($F1576," ",$G1576),AllocFactorMatrix,(AD$4+1),FALSE)*$E1580</f>
        <v>2.7444834433946532</v>
      </c>
    </row>
    <row r="1577" spans="4:30" hidden="1" outlineLevel="1">
      <c r="E1577" s="51"/>
      <c r="F1577" s="52" t="str">
        <f>F1580</f>
        <v>DIST_TRANSF</v>
      </c>
      <c r="G1577" s="55" t="str">
        <f>$G$12</f>
        <v>DISTSEC</v>
      </c>
      <c r="H1577" s="4">
        <f t="shared" si="799"/>
        <v>42055.274399999995</v>
      </c>
      <c r="I1577" s="5">
        <f>VLOOKUP(CONCATENATE($F1577," ",$G1577),AllocFactorMatrix,(I$4+1),FALSE)*$E1580</f>
        <v>31444.789716476018</v>
      </c>
      <c r="J1577" s="5">
        <f>VLOOKUP(CONCATENATE($F1577," ",$G1577),AllocFactorMatrix,(J$4+1),FALSE)*$E1580</f>
        <v>1515.9633339804254</v>
      </c>
      <c r="K1577" s="5">
        <f>VLOOKUP(CONCATENATE($F1577," ",$G1577),AllocFactorMatrix,(K$4+1),FALSE)*$E1580</f>
        <v>4574.2931372797784</v>
      </c>
      <c r="L1577" s="5">
        <f>VLOOKUP(CONCATENATE($F1577," ",$G1577),AllocFactorMatrix,(L$4+1),FALSE)*$E1580</f>
        <v>0</v>
      </c>
      <c r="M1577" s="5">
        <f>VLOOKUP(CONCATENATE($F1577," ",$G1577),AllocFactorMatrix,(M$4+1),FALSE)*$E1580</f>
        <v>0</v>
      </c>
      <c r="N1577" s="5">
        <f t="shared" si="786"/>
        <v>4574.2931372797784</v>
      </c>
      <c r="O1577" s="5">
        <f>VLOOKUP(CONCATENATE($F1577," ",$G1577),AllocFactorMatrix,(O$4+1),FALSE)*$E1580</f>
        <v>2914.7573913124156</v>
      </c>
      <c r="P1577" s="5">
        <f>VLOOKUP(CONCATENATE($F1577," ",$G1577),AllocFactorMatrix,(P$4+1),FALSE)*$E1580</f>
        <v>0</v>
      </c>
      <c r="Q1577" s="5">
        <f>VLOOKUP(CONCATENATE($F1577," ",$G1577),AllocFactorMatrix,(Q$4+1),FALSE)*$E1580</f>
        <v>0</v>
      </c>
      <c r="R1577" s="54">
        <f>VLOOKUP(CONCATENATE($F1577," ",$G1577),AllocFactorMatrix,(R$4+1),FALSE)*$E1580</f>
        <v>0</v>
      </c>
      <c r="S1577" s="5">
        <f t="shared" si="788"/>
        <v>2914.7573913124156</v>
      </c>
      <c r="T1577" s="5">
        <f>VLOOKUP(CONCATENATE($F1577," ",$G1577),AllocFactorMatrix,(T$4+1),FALSE)*$E1580</f>
        <v>78.808925089462619</v>
      </c>
      <c r="U1577" s="5">
        <f>VLOOKUP(CONCATENATE($F1577," ",$G1577),AllocFactorMatrix,(U$4+1),FALSE)*$E1580</f>
        <v>0</v>
      </c>
      <c r="V1577" s="5">
        <f>VLOOKUP(CONCATENATE($F1577," ",$G1577),AllocFactorMatrix,(V$4+1),FALSE)*$E1580</f>
        <v>0</v>
      </c>
      <c r="W1577" s="5">
        <f>VLOOKUP(CONCATENATE($F1577," ",$G1577),AllocFactorMatrix,(W$4+1),FALSE)*$E1580</f>
        <v>0</v>
      </c>
      <c r="X1577" s="5">
        <f t="shared" si="802"/>
        <v>78.808925089462619</v>
      </c>
      <c r="Y1577" s="5">
        <f>VLOOKUP(CONCATENATE($F1577," ",$G1577),AllocFactorMatrix,(Y$4+1),FALSE)*$E1580</f>
        <v>1075.0910459663426</v>
      </c>
      <c r="Z1577" s="5">
        <f>VLOOKUP(CONCATENATE($F1577," ",$G1577),AllocFactorMatrix,(Z$4+1),FALSE)*$E1580</f>
        <v>0</v>
      </c>
      <c r="AA1577" s="5">
        <f t="shared" si="800"/>
        <v>1075.0910459663426</v>
      </c>
      <c r="AB1577" s="5">
        <f>VLOOKUP(CONCATENATE($F1577," ",$G1577),AllocFactorMatrix,(AB$4+1),FALSE)*$E1580</f>
        <v>11.156254368381278</v>
      </c>
      <c r="AC1577" s="5">
        <f>VLOOKUP(CONCATENATE($F1577," ",$G1577),AllocFactorMatrix,(AC$4+1),FALSE)*$E1580</f>
        <v>378.79774447719205</v>
      </c>
      <c r="AD1577" s="5">
        <f>VLOOKUP(CONCATENATE($F1577," ",$G1577),AllocFactorMatrix,(AD$4+1),FALSE)*$E1580</f>
        <v>61.616851049982749</v>
      </c>
    </row>
    <row r="1578" spans="4:30" hidden="1" outlineLevel="1">
      <c r="E1578" s="51"/>
      <c r="F1578" s="52" t="str">
        <f>F1580</f>
        <v>DIST_TRANSF</v>
      </c>
      <c r="G1578" s="55" t="str">
        <f>$G$13</f>
        <v>ENERGY</v>
      </c>
      <c r="H1578" s="4">
        <f t="shared" si="799"/>
        <v>0</v>
      </c>
      <c r="I1578" s="5">
        <f>VLOOKUP(CONCATENATE($F1578," ",$G1578),AllocFactorMatrix,(I$4+1),FALSE)*$E1580</f>
        <v>0</v>
      </c>
      <c r="J1578" s="5">
        <f>VLOOKUP(CONCATENATE($F1578," ",$G1578),AllocFactorMatrix,(J$4+1),FALSE)*$E1580</f>
        <v>0</v>
      </c>
      <c r="K1578" s="5">
        <f>VLOOKUP(CONCATENATE($F1578," ",$G1578),AllocFactorMatrix,(K$4+1),FALSE)*$E1580</f>
        <v>0</v>
      </c>
      <c r="L1578" s="5">
        <f>VLOOKUP(CONCATENATE($F1578," ",$G1578),AllocFactorMatrix,(L$4+1),FALSE)*$E1580</f>
        <v>0</v>
      </c>
      <c r="M1578" s="5">
        <f>VLOOKUP(CONCATENATE($F1578," ",$G1578),AllocFactorMatrix,(M$4+1),FALSE)*$E1580</f>
        <v>0</v>
      </c>
      <c r="N1578" s="5">
        <f t="shared" si="786"/>
        <v>0</v>
      </c>
      <c r="O1578" s="5">
        <f>VLOOKUP(CONCATENATE($F1578," ",$G1578),AllocFactorMatrix,(O$4+1),FALSE)*$E1580</f>
        <v>0</v>
      </c>
      <c r="P1578" s="5">
        <f>VLOOKUP(CONCATENATE($F1578," ",$G1578),AllocFactorMatrix,(P$4+1),FALSE)*$E1580</f>
        <v>0</v>
      </c>
      <c r="Q1578" s="5">
        <f>VLOOKUP(CONCATENATE($F1578," ",$G1578),AllocFactorMatrix,(Q$4+1),FALSE)*$E1580</f>
        <v>0</v>
      </c>
      <c r="R1578" s="54">
        <f>VLOOKUP(CONCATENATE($F1578," ",$G1578),AllocFactorMatrix,(R$4+1),FALSE)*$E1580</f>
        <v>0</v>
      </c>
      <c r="S1578" s="5">
        <f t="shared" si="788"/>
        <v>0</v>
      </c>
      <c r="T1578" s="5">
        <f>VLOOKUP(CONCATENATE($F1578," ",$G1578),AllocFactorMatrix,(T$4+1),FALSE)*$E1580</f>
        <v>0</v>
      </c>
      <c r="U1578" s="5">
        <f>VLOOKUP(CONCATENATE($F1578," ",$G1578),AllocFactorMatrix,(U$4+1),FALSE)*$E1580</f>
        <v>0</v>
      </c>
      <c r="V1578" s="5">
        <f>VLOOKUP(CONCATENATE($F1578," ",$G1578),AllocFactorMatrix,(V$4+1),FALSE)*$E1580</f>
        <v>0</v>
      </c>
      <c r="W1578" s="5">
        <f>VLOOKUP(CONCATENATE($F1578," ",$G1578),AllocFactorMatrix,(W$4+1),FALSE)*$E1580</f>
        <v>0</v>
      </c>
      <c r="X1578" s="5">
        <f t="shared" si="802"/>
        <v>0</v>
      </c>
      <c r="Y1578" s="5">
        <f>VLOOKUP(CONCATENATE($F1578," ",$G1578),AllocFactorMatrix,(Y$4+1),FALSE)*$E1580</f>
        <v>0</v>
      </c>
      <c r="Z1578" s="5">
        <f>VLOOKUP(CONCATENATE($F1578," ",$G1578),AllocFactorMatrix,(Z$4+1),FALSE)*$E1580</f>
        <v>0</v>
      </c>
      <c r="AA1578" s="5">
        <f t="shared" si="800"/>
        <v>0</v>
      </c>
      <c r="AB1578" s="5">
        <f>VLOOKUP(CONCATENATE($F1578," ",$G1578),AllocFactorMatrix,(AB$4+1),FALSE)*$E1580</f>
        <v>0</v>
      </c>
      <c r="AC1578" s="5">
        <f>VLOOKUP(CONCATENATE($F1578," ",$G1578),AllocFactorMatrix,(AC$4+1),FALSE)*$E1580</f>
        <v>0</v>
      </c>
      <c r="AD1578" s="5">
        <f>VLOOKUP(CONCATENATE($F1578," ",$G1578),AllocFactorMatrix,(AD$4+1),FALSE)*$E1580</f>
        <v>0</v>
      </c>
    </row>
    <row r="1579" spans="4:30" hidden="1" outlineLevel="1">
      <c r="E1579" s="51"/>
      <c r="F1579" s="52" t="str">
        <f>F1580</f>
        <v>DIST_TRANSF</v>
      </c>
      <c r="G1579" s="55" t="str">
        <f>$G$14</f>
        <v>CUSTOMER</v>
      </c>
      <c r="H1579" s="4">
        <f t="shared" si="799"/>
        <v>0</v>
      </c>
      <c r="I1579" s="5">
        <f>VLOOKUP(CONCATENATE($F1579," ",$G1579),AllocFactorMatrix,(I$4+1),FALSE)*$E1580</f>
        <v>0</v>
      </c>
      <c r="J1579" s="5">
        <f>VLOOKUP(CONCATENATE($F1579," ",$G1579),AllocFactorMatrix,(J$4+1),FALSE)*$E1580</f>
        <v>0</v>
      </c>
      <c r="K1579" s="5">
        <f>VLOOKUP(CONCATENATE($F1579," ",$G1579),AllocFactorMatrix,(K$4+1),FALSE)*$E1580</f>
        <v>0</v>
      </c>
      <c r="L1579" s="5">
        <f>VLOOKUP(CONCATENATE($F1579," ",$G1579),AllocFactorMatrix,(L$4+1),FALSE)*$E1580</f>
        <v>0</v>
      </c>
      <c r="M1579" s="5">
        <f>VLOOKUP(CONCATENATE($F1579," ",$G1579),AllocFactorMatrix,(M$4+1),FALSE)*$E1580</f>
        <v>0</v>
      </c>
      <c r="N1579" s="5">
        <f t="shared" si="786"/>
        <v>0</v>
      </c>
      <c r="O1579" s="5">
        <f>VLOOKUP(CONCATENATE($F1579," ",$G1579),AllocFactorMatrix,(O$4+1),FALSE)*$E1580</f>
        <v>0</v>
      </c>
      <c r="P1579" s="5">
        <f>VLOOKUP(CONCATENATE($F1579," ",$G1579),AllocFactorMatrix,(P$4+1),FALSE)*$E1580</f>
        <v>0</v>
      </c>
      <c r="Q1579" s="5">
        <f>VLOOKUP(CONCATENATE($F1579," ",$G1579),AllocFactorMatrix,(Q$4+1),FALSE)*$E1580</f>
        <v>0</v>
      </c>
      <c r="R1579" s="54">
        <f>VLOOKUP(CONCATENATE($F1579," ",$G1579),AllocFactorMatrix,(R$4+1),FALSE)*$E1580</f>
        <v>0</v>
      </c>
      <c r="S1579" s="5">
        <f t="shared" si="788"/>
        <v>0</v>
      </c>
      <c r="T1579" s="5">
        <f>VLOOKUP(CONCATENATE($F1579," ",$G1579),AllocFactorMatrix,(T$4+1),FALSE)*$E1580</f>
        <v>0</v>
      </c>
      <c r="U1579" s="5">
        <f>VLOOKUP(CONCATENATE($F1579," ",$G1579),AllocFactorMatrix,(U$4+1),FALSE)*$E1580</f>
        <v>0</v>
      </c>
      <c r="V1579" s="5">
        <f>VLOOKUP(CONCATENATE($F1579," ",$G1579),AllocFactorMatrix,(V$4+1),FALSE)*$E1580</f>
        <v>0</v>
      </c>
      <c r="W1579" s="5">
        <f>VLOOKUP(CONCATENATE($F1579," ",$G1579),AllocFactorMatrix,(W$4+1),FALSE)*$E1580</f>
        <v>0</v>
      </c>
      <c r="X1579" s="5">
        <f t="shared" si="802"/>
        <v>0</v>
      </c>
      <c r="Y1579" s="5">
        <f>VLOOKUP(CONCATENATE($F1579," ",$G1579),AllocFactorMatrix,(Y$4+1),FALSE)*$E1580</f>
        <v>0</v>
      </c>
      <c r="Z1579" s="5">
        <f>VLOOKUP(CONCATENATE($F1579," ",$G1579),AllocFactorMatrix,(Z$4+1),FALSE)*$E1580</f>
        <v>0</v>
      </c>
      <c r="AA1579" s="5">
        <f t="shared" si="800"/>
        <v>0</v>
      </c>
      <c r="AB1579" s="5">
        <f>VLOOKUP(CONCATENATE($F1579," ",$G1579),AllocFactorMatrix,(AB$4+1),FALSE)*$E1580</f>
        <v>0</v>
      </c>
      <c r="AC1579" s="5">
        <f>VLOOKUP(CONCATENATE($F1579," ",$G1579),AllocFactorMatrix,(AC$4+1),FALSE)*$E1580</f>
        <v>0</v>
      </c>
      <c r="AD1579" s="5">
        <f>VLOOKUP(CONCATENATE($F1579," ",$G1579),AllocFactorMatrix,(AD$4+1),FALSE)*$E1580</f>
        <v>0</v>
      </c>
    </row>
    <row r="1580" spans="4:30" collapsed="1">
      <c r="D1580" s="1" t="s">
        <v>115</v>
      </c>
      <c r="E1580" s="61">
        <v>52685</v>
      </c>
      <c r="F1580" s="10" t="s">
        <v>63</v>
      </c>
      <c r="G1580" s="55" t="str">
        <f>$G$15</f>
        <v>TOTAL</v>
      </c>
      <c r="H1580" s="4">
        <f t="shared" si="799"/>
        <v>52685</v>
      </c>
      <c r="I1580" s="5">
        <f>VLOOKUP(CONCATENATE($F1580," ",$G1580),AllocFactorMatrix,(I$4+1),FALSE)*$E1580</f>
        <v>38549.088698358675</v>
      </c>
      <c r="J1580" s="5">
        <f>VLOOKUP(CONCATENATE($F1580," ",$G1580),AllocFactorMatrix,(J$4+1),FALSE)*$E1580</f>
        <v>1850.8414419514588</v>
      </c>
      <c r="K1580" s="5">
        <f>VLOOKUP(CONCATENATE($F1580," ",$G1580),AllocFactorMatrix,(K$4+1),FALSE)*$E1580</f>
        <v>5790.2560999177422</v>
      </c>
      <c r="L1580" s="5">
        <f>VLOOKUP(CONCATENATE($F1580," ",$G1580),AllocFactorMatrix,(L$4+1),FALSE)*$E1580</f>
        <v>37.579582727988594</v>
      </c>
      <c r="M1580" s="5">
        <f>VLOOKUP(CONCATENATE($F1580," ",$G1580),AllocFactorMatrix,(M$4+1),FALSE)*$E1580</f>
        <v>0</v>
      </c>
      <c r="N1580" s="5">
        <f t="shared" si="786"/>
        <v>5827.8356826457311</v>
      </c>
      <c r="O1580" s="5">
        <f>VLOOKUP(CONCATENATE($F1580," ",$G1580),AllocFactorMatrix,(O$4+1),FALSE)*$E1580</f>
        <v>3826.5170811375033</v>
      </c>
      <c r="P1580" s="5">
        <f>VLOOKUP(CONCATENATE($F1580," ",$G1580),AllocFactorMatrix,(P$4+1),FALSE)*$E1580</f>
        <v>169.81530358589492</v>
      </c>
      <c r="Q1580" s="5">
        <f>VLOOKUP(CONCATENATE($F1580," ",$G1580),AllocFactorMatrix,(Q$4+1),FALSE)*$E1580</f>
        <v>0</v>
      </c>
      <c r="R1580" s="54">
        <f>VLOOKUP(CONCATENATE($F1580," ",$G1580),AllocFactorMatrix,(R$4+1),FALSE)*$E1580</f>
        <v>0</v>
      </c>
      <c r="S1580" s="5">
        <f t="shared" si="788"/>
        <v>3996.3323847233983</v>
      </c>
      <c r="T1580" s="5">
        <f>VLOOKUP(CONCATENATE($F1580," ",$G1580),AllocFactorMatrix,(T$4+1),FALSE)*$E1580</f>
        <v>111.31259615694161</v>
      </c>
      <c r="U1580" s="5">
        <f>VLOOKUP(CONCATENATE($F1580," ",$G1580),AllocFactorMatrix,(U$4+1),FALSE)*$E1580</f>
        <v>524.21066351306479</v>
      </c>
      <c r="V1580" s="5">
        <f>VLOOKUP(CONCATENATE($F1580," ",$G1580),AllocFactorMatrix,(V$4+1),FALSE)*$E1580</f>
        <v>0</v>
      </c>
      <c r="W1580" s="5">
        <f>VLOOKUP(CONCATENATE($F1580," ",$G1580),AllocFactorMatrix,(W$4+1),FALSE)*$E1580</f>
        <v>0</v>
      </c>
      <c r="X1580" s="5">
        <f t="shared" si="802"/>
        <v>635.52325967000638</v>
      </c>
      <c r="Y1580" s="5">
        <f>VLOOKUP(CONCATENATE($F1580," ",$G1580),AllocFactorMatrix,(Y$4+1),FALSE)*$E1580</f>
        <v>1350.0284929259149</v>
      </c>
      <c r="Z1580" s="5">
        <f>VLOOKUP(CONCATENATE($F1580," ",$G1580),AllocFactorMatrix,(Z$4+1),FALSE)*$E1580</f>
        <v>4.5870328614164242</v>
      </c>
      <c r="AA1580" s="5">
        <f t="shared" si="800"/>
        <v>1354.6155257873313</v>
      </c>
      <c r="AB1580" s="5">
        <f>VLOOKUP(CONCATENATE($F1580," ",$G1580),AllocFactorMatrix,(AB$4+1),FALSE)*$E1580</f>
        <v>14.872519579314133</v>
      </c>
      <c r="AC1580" s="5">
        <f>VLOOKUP(CONCATENATE($F1580," ",$G1580),AllocFactorMatrix,(AC$4+1),FALSE)*$E1580</f>
        <v>391.52915279070663</v>
      </c>
      <c r="AD1580" s="5">
        <f>VLOOKUP(CONCATENATE($F1580," ",$G1580),AllocFactorMatrix,(AD$4+1),FALSE)*$E1580</f>
        <v>64.361334493377413</v>
      </c>
    </row>
    <row r="1581" spans="4:30" hidden="1" outlineLevel="1">
      <c r="E1581" s="51"/>
      <c r="F1581" s="52" t="str">
        <f>F1588</f>
        <v>DIST_SL</v>
      </c>
      <c r="G1581" s="55" t="str">
        <f>$G$8</f>
        <v>PRODUCTION</v>
      </c>
      <c r="H1581" s="4">
        <f t="shared" si="799"/>
        <v>0</v>
      </c>
      <c r="I1581" s="5">
        <f>VLOOKUP(CONCATENATE($F1581," ",$G1581),AllocFactorMatrix,(I$4+1),FALSE)*$E1588</f>
        <v>0</v>
      </c>
      <c r="J1581" s="5">
        <f>VLOOKUP(CONCATENATE($F1581," ",$G1581),AllocFactorMatrix,(J$4+1),FALSE)*$E1588</f>
        <v>0</v>
      </c>
      <c r="K1581" s="5">
        <f>VLOOKUP(CONCATENATE($F1581," ",$G1581),AllocFactorMatrix,(K$4+1),FALSE)*$E1588</f>
        <v>0</v>
      </c>
      <c r="L1581" s="5">
        <f>VLOOKUP(CONCATENATE($F1581," ",$G1581),AllocFactorMatrix,(L$4+1),FALSE)*$E1588</f>
        <v>0</v>
      </c>
      <c r="M1581" s="5">
        <f>VLOOKUP(CONCATENATE($F1581," ",$G1581),AllocFactorMatrix,(M$4+1),FALSE)*$E1588</f>
        <v>0</v>
      </c>
      <c r="N1581" s="5">
        <f t="shared" si="786"/>
        <v>0</v>
      </c>
      <c r="O1581" s="5">
        <f>VLOOKUP(CONCATENATE($F1581," ",$G1581),AllocFactorMatrix,(O$4+1),FALSE)*$E1588</f>
        <v>0</v>
      </c>
      <c r="P1581" s="5">
        <f>VLOOKUP(CONCATENATE($F1581," ",$G1581),AllocFactorMatrix,(P$4+1),FALSE)*$E1588</f>
        <v>0</v>
      </c>
      <c r="Q1581" s="5">
        <f>VLOOKUP(CONCATENATE($F1581," ",$G1581),AllocFactorMatrix,(Q$4+1),FALSE)*$E1588</f>
        <v>0</v>
      </c>
      <c r="R1581" s="54">
        <f>VLOOKUP(CONCATENATE($F1581," ",$G1581),AllocFactorMatrix,(R$4+1),FALSE)*$E1588</f>
        <v>0</v>
      </c>
      <c r="S1581" s="5">
        <f t="shared" si="788"/>
        <v>0</v>
      </c>
      <c r="T1581" s="5">
        <f>VLOOKUP(CONCATENATE($F1581," ",$G1581),AllocFactorMatrix,(T$4+1),FALSE)*$E1588</f>
        <v>0</v>
      </c>
      <c r="U1581" s="5">
        <f>VLOOKUP(CONCATENATE($F1581," ",$G1581),AllocFactorMatrix,(U$4+1),FALSE)*$E1588</f>
        <v>0</v>
      </c>
      <c r="V1581" s="5">
        <f>VLOOKUP(CONCATENATE($F1581," ",$G1581),AllocFactorMatrix,(V$4+1),FALSE)*$E1588</f>
        <v>0</v>
      </c>
      <c r="W1581" s="5">
        <f>VLOOKUP(CONCATENATE($F1581," ",$G1581),AllocFactorMatrix,(W$4+1),FALSE)*$E1588</f>
        <v>0</v>
      </c>
      <c r="X1581" s="5">
        <f>SUBTOTAL(9,T1581:W1581)</f>
        <v>0</v>
      </c>
      <c r="Y1581" s="5">
        <f>VLOOKUP(CONCATENATE($F1581," ",$G1581),AllocFactorMatrix,(Y$4+1),FALSE)*$E1588</f>
        <v>0</v>
      </c>
      <c r="Z1581" s="5">
        <f>VLOOKUP(CONCATENATE($F1581," ",$G1581),AllocFactorMatrix,(Z$4+1),FALSE)*$E1588</f>
        <v>0</v>
      </c>
      <c r="AA1581" s="5">
        <f t="shared" si="800"/>
        <v>0</v>
      </c>
      <c r="AB1581" s="5">
        <f>VLOOKUP(CONCATENATE($F1581," ",$G1581),AllocFactorMatrix,(AB$4+1),FALSE)*$E1588</f>
        <v>0</v>
      </c>
      <c r="AC1581" s="5">
        <f>VLOOKUP(CONCATENATE($F1581," ",$G1581),AllocFactorMatrix,(AC$4+1),FALSE)*$E1588</f>
        <v>0</v>
      </c>
      <c r="AD1581" s="5">
        <f>VLOOKUP(CONCATENATE($F1581," ",$G1581),AllocFactorMatrix,(AD$4+1),FALSE)*$E1588</f>
        <v>0</v>
      </c>
    </row>
    <row r="1582" spans="4:30" hidden="1" outlineLevel="1">
      <c r="E1582" s="51"/>
      <c r="F1582" s="52" t="str">
        <f>F1588</f>
        <v>DIST_SL</v>
      </c>
      <c r="G1582" s="55" t="str">
        <f>$G$9</f>
        <v>BULKTRAN</v>
      </c>
      <c r="H1582" s="4">
        <f t="shared" si="799"/>
        <v>0</v>
      </c>
      <c r="I1582" s="5">
        <f>VLOOKUP(CONCATENATE($F1582," ",$G1582),AllocFactorMatrix,(I$4+1),FALSE)*$E1588</f>
        <v>0</v>
      </c>
      <c r="J1582" s="5">
        <f>VLOOKUP(CONCATENATE($F1582," ",$G1582),AllocFactorMatrix,(J$4+1),FALSE)*$E1588</f>
        <v>0</v>
      </c>
      <c r="K1582" s="5">
        <f>VLOOKUP(CONCATENATE($F1582," ",$G1582),AllocFactorMatrix,(K$4+1),FALSE)*$E1588</f>
        <v>0</v>
      </c>
      <c r="L1582" s="5">
        <f>VLOOKUP(CONCATENATE($F1582," ",$G1582),AllocFactorMatrix,(L$4+1),FALSE)*$E1588</f>
        <v>0</v>
      </c>
      <c r="M1582" s="5">
        <f>VLOOKUP(CONCATENATE($F1582," ",$G1582),AllocFactorMatrix,(M$4+1),FALSE)*$E1588</f>
        <v>0</v>
      </c>
      <c r="N1582" s="5">
        <f t="shared" si="786"/>
        <v>0</v>
      </c>
      <c r="O1582" s="5">
        <f>VLOOKUP(CONCATENATE($F1582," ",$G1582),AllocFactorMatrix,(O$4+1),FALSE)*$E1588</f>
        <v>0</v>
      </c>
      <c r="P1582" s="5">
        <f>VLOOKUP(CONCATENATE($F1582," ",$G1582),AllocFactorMatrix,(P$4+1),FALSE)*$E1588</f>
        <v>0</v>
      </c>
      <c r="Q1582" s="5">
        <f>VLOOKUP(CONCATENATE($F1582," ",$G1582),AllocFactorMatrix,(Q$4+1),FALSE)*$E1588</f>
        <v>0</v>
      </c>
      <c r="R1582" s="54">
        <f>VLOOKUP(CONCATENATE($F1582," ",$G1582),AllocFactorMatrix,(R$4+1),FALSE)*$E1588</f>
        <v>0</v>
      </c>
      <c r="S1582" s="5">
        <f t="shared" si="788"/>
        <v>0</v>
      </c>
      <c r="T1582" s="5">
        <f>VLOOKUP(CONCATENATE($F1582," ",$G1582),AllocFactorMatrix,(T$4+1),FALSE)*$E1588</f>
        <v>0</v>
      </c>
      <c r="U1582" s="5">
        <f>VLOOKUP(CONCATENATE($F1582," ",$G1582),AllocFactorMatrix,(U$4+1),FALSE)*$E1588</f>
        <v>0</v>
      </c>
      <c r="V1582" s="5">
        <f>VLOOKUP(CONCATENATE($F1582," ",$G1582),AllocFactorMatrix,(V$4+1),FALSE)*$E1588</f>
        <v>0</v>
      </c>
      <c r="W1582" s="5">
        <f>VLOOKUP(CONCATENATE($F1582," ",$G1582),AllocFactorMatrix,(W$4+1),FALSE)*$E1588</f>
        <v>0</v>
      </c>
      <c r="X1582" s="5">
        <f t="shared" ref="X1582:X1588" si="803">SUBTOTAL(9,T1582:W1582)</f>
        <v>0</v>
      </c>
      <c r="Y1582" s="5">
        <f>VLOOKUP(CONCATENATE($F1582," ",$G1582),AllocFactorMatrix,(Y$4+1),FALSE)*$E1588</f>
        <v>0</v>
      </c>
      <c r="Z1582" s="5">
        <f>VLOOKUP(CONCATENATE($F1582," ",$G1582),AllocFactorMatrix,(Z$4+1),FALSE)*$E1588</f>
        <v>0</v>
      </c>
      <c r="AA1582" s="5">
        <f t="shared" si="800"/>
        <v>0</v>
      </c>
      <c r="AB1582" s="5">
        <f>VLOOKUP(CONCATENATE($F1582," ",$G1582),AllocFactorMatrix,(AB$4+1),FALSE)*$E1588</f>
        <v>0</v>
      </c>
      <c r="AC1582" s="5">
        <f>VLOOKUP(CONCATENATE($F1582," ",$G1582),AllocFactorMatrix,(AC$4+1),FALSE)*$E1588</f>
        <v>0</v>
      </c>
      <c r="AD1582" s="5">
        <f>VLOOKUP(CONCATENATE($F1582," ",$G1582),AllocFactorMatrix,(AD$4+1),FALSE)*$E1588</f>
        <v>0</v>
      </c>
    </row>
    <row r="1583" spans="4:30" hidden="1" outlineLevel="1">
      <c r="E1583" s="51"/>
      <c r="F1583" s="52" t="str">
        <f>F1588</f>
        <v>DIST_SL</v>
      </c>
      <c r="G1583" s="55" t="str">
        <f>$G$10</f>
        <v>SUBTRAN</v>
      </c>
      <c r="H1583" s="4">
        <f t="shared" si="799"/>
        <v>0</v>
      </c>
      <c r="I1583" s="5">
        <f>VLOOKUP(CONCATENATE($F1583," ",$G1583),AllocFactorMatrix,(I$4+1),FALSE)*$E1588</f>
        <v>0</v>
      </c>
      <c r="J1583" s="5">
        <f>VLOOKUP(CONCATENATE($F1583," ",$G1583),AllocFactorMatrix,(J$4+1),FALSE)*$E1588</f>
        <v>0</v>
      </c>
      <c r="K1583" s="5">
        <f>VLOOKUP(CONCATENATE($F1583," ",$G1583),AllocFactorMatrix,(K$4+1),FALSE)*$E1588</f>
        <v>0</v>
      </c>
      <c r="L1583" s="5">
        <f>VLOOKUP(CONCATENATE($F1583," ",$G1583),AllocFactorMatrix,(L$4+1),FALSE)*$E1588</f>
        <v>0</v>
      </c>
      <c r="M1583" s="5">
        <f>VLOOKUP(CONCATENATE($F1583," ",$G1583),AllocFactorMatrix,(M$4+1),FALSE)*$E1588</f>
        <v>0</v>
      </c>
      <c r="N1583" s="5">
        <f t="shared" si="786"/>
        <v>0</v>
      </c>
      <c r="O1583" s="5">
        <f>VLOOKUP(CONCATENATE($F1583," ",$G1583),AllocFactorMatrix,(O$4+1),FALSE)*$E1588</f>
        <v>0</v>
      </c>
      <c r="P1583" s="5">
        <f>VLOOKUP(CONCATENATE($F1583," ",$G1583),AllocFactorMatrix,(P$4+1),FALSE)*$E1588</f>
        <v>0</v>
      </c>
      <c r="Q1583" s="5">
        <f>VLOOKUP(CONCATENATE($F1583," ",$G1583),AllocFactorMatrix,(Q$4+1),FALSE)*$E1588</f>
        <v>0</v>
      </c>
      <c r="R1583" s="54">
        <f>VLOOKUP(CONCATENATE($F1583," ",$G1583),AllocFactorMatrix,(R$4+1),FALSE)*$E1588</f>
        <v>0</v>
      </c>
      <c r="S1583" s="5">
        <f t="shared" si="788"/>
        <v>0</v>
      </c>
      <c r="T1583" s="5">
        <f>VLOOKUP(CONCATENATE($F1583," ",$G1583),AllocFactorMatrix,(T$4+1),FALSE)*$E1588</f>
        <v>0</v>
      </c>
      <c r="U1583" s="5">
        <f>VLOOKUP(CONCATENATE($F1583," ",$G1583),AllocFactorMatrix,(U$4+1),FALSE)*$E1588</f>
        <v>0</v>
      </c>
      <c r="V1583" s="5">
        <f>VLOOKUP(CONCATENATE($F1583," ",$G1583),AllocFactorMatrix,(V$4+1),FALSE)*$E1588</f>
        <v>0</v>
      </c>
      <c r="W1583" s="5">
        <f>VLOOKUP(CONCATENATE($F1583," ",$G1583),AllocFactorMatrix,(W$4+1),FALSE)*$E1588</f>
        <v>0</v>
      </c>
      <c r="X1583" s="5">
        <f t="shared" si="803"/>
        <v>0</v>
      </c>
      <c r="Y1583" s="5">
        <f>VLOOKUP(CONCATENATE($F1583," ",$G1583),AllocFactorMatrix,(Y$4+1),FALSE)*$E1588</f>
        <v>0</v>
      </c>
      <c r="Z1583" s="5">
        <f>VLOOKUP(CONCATENATE($F1583," ",$G1583),AllocFactorMatrix,(Z$4+1),FALSE)*$E1588</f>
        <v>0</v>
      </c>
      <c r="AA1583" s="5">
        <f t="shared" si="800"/>
        <v>0</v>
      </c>
      <c r="AB1583" s="5">
        <f>VLOOKUP(CONCATENATE($F1583," ",$G1583),AllocFactorMatrix,(AB$4+1),FALSE)*$E1588</f>
        <v>0</v>
      </c>
      <c r="AC1583" s="5">
        <f>VLOOKUP(CONCATENATE($F1583," ",$G1583),AllocFactorMatrix,(AC$4+1),FALSE)*$E1588</f>
        <v>0</v>
      </c>
      <c r="AD1583" s="5">
        <f>VLOOKUP(CONCATENATE($F1583," ",$G1583),AllocFactorMatrix,(AD$4+1),FALSE)*$E1588</f>
        <v>0</v>
      </c>
    </row>
    <row r="1584" spans="4:30" hidden="1" outlineLevel="1">
      <c r="E1584" s="51"/>
      <c r="F1584" s="52" t="str">
        <f>F1588</f>
        <v>DIST_SL</v>
      </c>
      <c r="G1584" s="55" t="str">
        <f>$G$11</f>
        <v>DISTPRI</v>
      </c>
      <c r="H1584" s="4">
        <f t="shared" si="799"/>
        <v>0</v>
      </c>
      <c r="I1584" s="5">
        <f>VLOOKUP(CONCATENATE($F1584," ",$G1584),AllocFactorMatrix,(I$4+1),FALSE)*$E1588</f>
        <v>0</v>
      </c>
      <c r="J1584" s="5">
        <f>VLOOKUP(CONCATENATE($F1584," ",$G1584),AllocFactorMatrix,(J$4+1),FALSE)*$E1588</f>
        <v>0</v>
      </c>
      <c r="K1584" s="5">
        <f>VLOOKUP(CONCATENATE($F1584," ",$G1584),AllocFactorMatrix,(K$4+1),FALSE)*$E1588</f>
        <v>0</v>
      </c>
      <c r="L1584" s="5">
        <f>VLOOKUP(CONCATENATE($F1584," ",$G1584),AllocFactorMatrix,(L$4+1),FALSE)*$E1588</f>
        <v>0</v>
      </c>
      <c r="M1584" s="5">
        <f>VLOOKUP(CONCATENATE($F1584," ",$G1584),AllocFactorMatrix,(M$4+1),FALSE)*$E1588</f>
        <v>0</v>
      </c>
      <c r="N1584" s="5">
        <f t="shared" si="786"/>
        <v>0</v>
      </c>
      <c r="O1584" s="5">
        <f>VLOOKUP(CONCATENATE($F1584," ",$G1584),AllocFactorMatrix,(O$4+1),FALSE)*$E1588</f>
        <v>0</v>
      </c>
      <c r="P1584" s="5">
        <f>VLOOKUP(CONCATENATE($F1584," ",$G1584),AllocFactorMatrix,(P$4+1),FALSE)*$E1588</f>
        <v>0</v>
      </c>
      <c r="Q1584" s="5">
        <f>VLOOKUP(CONCATENATE($F1584," ",$G1584),AllocFactorMatrix,(Q$4+1),FALSE)*$E1588</f>
        <v>0</v>
      </c>
      <c r="R1584" s="54">
        <f>VLOOKUP(CONCATENATE($F1584," ",$G1584),AllocFactorMatrix,(R$4+1),FALSE)*$E1588</f>
        <v>0</v>
      </c>
      <c r="S1584" s="5">
        <f t="shared" si="788"/>
        <v>0</v>
      </c>
      <c r="T1584" s="5">
        <f>VLOOKUP(CONCATENATE($F1584," ",$G1584),AllocFactorMatrix,(T$4+1),FALSE)*$E1588</f>
        <v>0</v>
      </c>
      <c r="U1584" s="5">
        <f>VLOOKUP(CONCATENATE($F1584," ",$G1584),AllocFactorMatrix,(U$4+1),FALSE)*$E1588</f>
        <v>0</v>
      </c>
      <c r="V1584" s="5">
        <f>VLOOKUP(CONCATENATE($F1584," ",$G1584),AllocFactorMatrix,(V$4+1),FALSE)*$E1588</f>
        <v>0</v>
      </c>
      <c r="W1584" s="5">
        <f>VLOOKUP(CONCATENATE($F1584," ",$G1584),AllocFactorMatrix,(W$4+1),FALSE)*$E1588</f>
        <v>0</v>
      </c>
      <c r="X1584" s="5">
        <f t="shared" si="803"/>
        <v>0</v>
      </c>
      <c r="Y1584" s="5">
        <f>VLOOKUP(CONCATENATE($F1584," ",$G1584),AllocFactorMatrix,(Y$4+1),FALSE)*$E1588</f>
        <v>0</v>
      </c>
      <c r="Z1584" s="5">
        <f>VLOOKUP(CONCATENATE($F1584," ",$G1584),AllocFactorMatrix,(Z$4+1),FALSE)*$E1588</f>
        <v>0</v>
      </c>
      <c r="AA1584" s="5">
        <f t="shared" si="800"/>
        <v>0</v>
      </c>
      <c r="AB1584" s="5">
        <f>VLOOKUP(CONCATENATE($F1584," ",$G1584),AllocFactorMatrix,(AB$4+1),FALSE)*$E1588</f>
        <v>0</v>
      </c>
      <c r="AC1584" s="5">
        <f>VLOOKUP(CONCATENATE($F1584," ",$G1584),AllocFactorMatrix,(AC$4+1),FALSE)*$E1588</f>
        <v>0</v>
      </c>
      <c r="AD1584" s="5">
        <f>VLOOKUP(CONCATENATE($F1584," ",$G1584),AllocFactorMatrix,(AD$4+1),FALSE)*$E1588</f>
        <v>0</v>
      </c>
    </row>
    <row r="1585" spans="4:30" hidden="1" outlineLevel="1">
      <c r="E1585" s="51"/>
      <c r="F1585" s="52" t="str">
        <f>F1588</f>
        <v>DIST_SL</v>
      </c>
      <c r="G1585" s="55" t="str">
        <f>$G$12</f>
        <v>DISTSEC</v>
      </c>
      <c r="H1585" s="4">
        <f t="shared" si="799"/>
        <v>0</v>
      </c>
      <c r="I1585" s="5">
        <f>VLOOKUP(CONCATENATE($F1585," ",$G1585),AllocFactorMatrix,(I$4+1),FALSE)*$E1588</f>
        <v>0</v>
      </c>
      <c r="J1585" s="5">
        <f>VLOOKUP(CONCATENATE($F1585," ",$G1585),AllocFactorMatrix,(J$4+1),FALSE)*$E1588</f>
        <v>0</v>
      </c>
      <c r="K1585" s="5">
        <f>VLOOKUP(CONCATENATE($F1585," ",$G1585),AllocFactorMatrix,(K$4+1),FALSE)*$E1588</f>
        <v>0</v>
      </c>
      <c r="L1585" s="5">
        <f>VLOOKUP(CONCATENATE($F1585," ",$G1585),AllocFactorMatrix,(L$4+1),FALSE)*$E1588</f>
        <v>0</v>
      </c>
      <c r="M1585" s="5">
        <f>VLOOKUP(CONCATENATE($F1585," ",$G1585),AllocFactorMatrix,(M$4+1),FALSE)*$E1588</f>
        <v>0</v>
      </c>
      <c r="N1585" s="5">
        <f t="shared" si="786"/>
        <v>0</v>
      </c>
      <c r="O1585" s="5">
        <f>VLOOKUP(CONCATENATE($F1585," ",$G1585),AllocFactorMatrix,(O$4+1),FALSE)*$E1588</f>
        <v>0</v>
      </c>
      <c r="P1585" s="5">
        <f>VLOOKUP(CONCATENATE($F1585," ",$G1585),AllocFactorMatrix,(P$4+1),FALSE)*$E1588</f>
        <v>0</v>
      </c>
      <c r="Q1585" s="5">
        <f>VLOOKUP(CONCATENATE($F1585," ",$G1585),AllocFactorMatrix,(Q$4+1),FALSE)*$E1588</f>
        <v>0</v>
      </c>
      <c r="R1585" s="54">
        <f>VLOOKUP(CONCATENATE($F1585," ",$G1585),AllocFactorMatrix,(R$4+1),FALSE)*$E1588</f>
        <v>0</v>
      </c>
      <c r="S1585" s="5">
        <f t="shared" si="788"/>
        <v>0</v>
      </c>
      <c r="T1585" s="5">
        <f>VLOOKUP(CONCATENATE($F1585," ",$G1585),AllocFactorMatrix,(T$4+1),FALSE)*$E1588</f>
        <v>0</v>
      </c>
      <c r="U1585" s="5">
        <f>VLOOKUP(CONCATENATE($F1585," ",$G1585),AllocFactorMatrix,(U$4+1),FALSE)*$E1588</f>
        <v>0</v>
      </c>
      <c r="V1585" s="5">
        <f>VLOOKUP(CONCATENATE($F1585," ",$G1585),AllocFactorMatrix,(V$4+1),FALSE)*$E1588</f>
        <v>0</v>
      </c>
      <c r="W1585" s="5">
        <f>VLOOKUP(CONCATENATE($F1585," ",$G1585),AllocFactorMatrix,(W$4+1),FALSE)*$E1588</f>
        <v>0</v>
      </c>
      <c r="X1585" s="5">
        <f t="shared" si="803"/>
        <v>0</v>
      </c>
      <c r="Y1585" s="5">
        <f>VLOOKUP(CONCATENATE($F1585," ",$G1585),AllocFactorMatrix,(Y$4+1),FALSE)*$E1588</f>
        <v>0</v>
      </c>
      <c r="Z1585" s="5">
        <f>VLOOKUP(CONCATENATE($F1585," ",$G1585),AllocFactorMatrix,(Z$4+1),FALSE)*$E1588</f>
        <v>0</v>
      </c>
      <c r="AA1585" s="5">
        <f t="shared" si="800"/>
        <v>0</v>
      </c>
      <c r="AB1585" s="5">
        <f>VLOOKUP(CONCATENATE($F1585," ",$G1585),AllocFactorMatrix,(AB$4+1),FALSE)*$E1588</f>
        <v>0</v>
      </c>
      <c r="AC1585" s="5">
        <f>VLOOKUP(CONCATENATE($F1585," ",$G1585),AllocFactorMatrix,(AC$4+1),FALSE)*$E1588</f>
        <v>0</v>
      </c>
      <c r="AD1585" s="5">
        <f>VLOOKUP(CONCATENATE($F1585," ",$G1585),AllocFactorMatrix,(AD$4+1),FALSE)*$E1588</f>
        <v>0</v>
      </c>
    </row>
    <row r="1586" spans="4:30" hidden="1" outlineLevel="1">
      <c r="E1586" s="51"/>
      <c r="F1586" s="52" t="str">
        <f>F1588</f>
        <v>DIST_SL</v>
      </c>
      <c r="G1586" s="55" t="str">
        <f>$G$13</f>
        <v>ENERGY</v>
      </c>
      <c r="H1586" s="4">
        <f t="shared" si="799"/>
        <v>0</v>
      </c>
      <c r="I1586" s="5">
        <f>VLOOKUP(CONCATENATE($F1586," ",$G1586),AllocFactorMatrix,(I$4+1),FALSE)*$E1588</f>
        <v>0</v>
      </c>
      <c r="J1586" s="5">
        <f>VLOOKUP(CONCATENATE($F1586," ",$G1586),AllocFactorMatrix,(J$4+1),FALSE)*$E1588</f>
        <v>0</v>
      </c>
      <c r="K1586" s="5">
        <f>VLOOKUP(CONCATENATE($F1586," ",$G1586),AllocFactorMatrix,(K$4+1),FALSE)*$E1588</f>
        <v>0</v>
      </c>
      <c r="L1586" s="5">
        <f>VLOOKUP(CONCATENATE($F1586," ",$G1586),AllocFactorMatrix,(L$4+1),FALSE)*$E1588</f>
        <v>0</v>
      </c>
      <c r="M1586" s="5">
        <f>VLOOKUP(CONCATENATE($F1586," ",$G1586),AllocFactorMatrix,(M$4+1),FALSE)*$E1588</f>
        <v>0</v>
      </c>
      <c r="N1586" s="5">
        <f t="shared" si="786"/>
        <v>0</v>
      </c>
      <c r="O1586" s="5">
        <f>VLOOKUP(CONCATENATE($F1586," ",$G1586),AllocFactorMatrix,(O$4+1),FALSE)*$E1588</f>
        <v>0</v>
      </c>
      <c r="P1586" s="5">
        <f>VLOOKUP(CONCATENATE($F1586," ",$G1586),AllocFactorMatrix,(P$4+1),FALSE)*$E1588</f>
        <v>0</v>
      </c>
      <c r="Q1586" s="5">
        <f>VLOOKUP(CONCATENATE($F1586," ",$G1586),AllocFactorMatrix,(Q$4+1),FALSE)*$E1588</f>
        <v>0</v>
      </c>
      <c r="R1586" s="54">
        <f>VLOOKUP(CONCATENATE($F1586," ",$G1586),AllocFactorMatrix,(R$4+1),FALSE)*$E1588</f>
        <v>0</v>
      </c>
      <c r="S1586" s="5">
        <f t="shared" si="788"/>
        <v>0</v>
      </c>
      <c r="T1586" s="5">
        <f>VLOOKUP(CONCATENATE($F1586," ",$G1586),AllocFactorMatrix,(T$4+1),FALSE)*$E1588</f>
        <v>0</v>
      </c>
      <c r="U1586" s="5">
        <f>VLOOKUP(CONCATENATE($F1586," ",$G1586),AllocFactorMatrix,(U$4+1),FALSE)*$E1588</f>
        <v>0</v>
      </c>
      <c r="V1586" s="5">
        <f>VLOOKUP(CONCATENATE($F1586," ",$G1586),AllocFactorMatrix,(V$4+1),FALSE)*$E1588</f>
        <v>0</v>
      </c>
      <c r="W1586" s="5">
        <f>VLOOKUP(CONCATENATE($F1586," ",$G1586),AllocFactorMatrix,(W$4+1),FALSE)*$E1588</f>
        <v>0</v>
      </c>
      <c r="X1586" s="5">
        <f t="shared" si="803"/>
        <v>0</v>
      </c>
      <c r="Y1586" s="5">
        <f>VLOOKUP(CONCATENATE($F1586," ",$G1586),AllocFactorMatrix,(Y$4+1),FALSE)*$E1588</f>
        <v>0</v>
      </c>
      <c r="Z1586" s="5">
        <f>VLOOKUP(CONCATENATE($F1586," ",$G1586),AllocFactorMatrix,(Z$4+1),FALSE)*$E1588</f>
        <v>0</v>
      </c>
      <c r="AA1586" s="5">
        <f t="shared" si="800"/>
        <v>0</v>
      </c>
      <c r="AB1586" s="5">
        <f>VLOOKUP(CONCATENATE($F1586," ",$G1586),AllocFactorMatrix,(AB$4+1),FALSE)*$E1588</f>
        <v>0</v>
      </c>
      <c r="AC1586" s="5">
        <f>VLOOKUP(CONCATENATE($F1586," ",$G1586),AllocFactorMatrix,(AC$4+1),FALSE)*$E1588</f>
        <v>0</v>
      </c>
      <c r="AD1586" s="5">
        <f>VLOOKUP(CONCATENATE($F1586," ",$G1586),AllocFactorMatrix,(AD$4+1),FALSE)*$E1588</f>
        <v>0</v>
      </c>
    </row>
    <row r="1587" spans="4:30" hidden="1" outlineLevel="1">
      <c r="E1587" s="51"/>
      <c r="F1587" s="52" t="str">
        <f>F1588</f>
        <v>DIST_SL</v>
      </c>
      <c r="G1587" s="55" t="str">
        <f>$G$14</f>
        <v>CUSTOMER</v>
      </c>
      <c r="H1587" s="4">
        <f t="shared" si="799"/>
        <v>25214</v>
      </c>
      <c r="I1587" s="5">
        <f>VLOOKUP(CONCATENATE($F1587," ",$G1587),AllocFactorMatrix,(I$4+1),FALSE)*$E1588</f>
        <v>0</v>
      </c>
      <c r="J1587" s="5">
        <f>VLOOKUP(CONCATENATE($F1587," ",$G1587),AllocFactorMatrix,(J$4+1),FALSE)*$E1588</f>
        <v>0</v>
      </c>
      <c r="K1587" s="5">
        <f>VLOOKUP(CONCATENATE($F1587," ",$G1587),AllocFactorMatrix,(K$4+1),FALSE)*$E1588</f>
        <v>0</v>
      </c>
      <c r="L1587" s="5">
        <f>VLOOKUP(CONCATENATE($F1587," ",$G1587),AllocFactorMatrix,(L$4+1),FALSE)*$E1588</f>
        <v>0</v>
      </c>
      <c r="M1587" s="5">
        <f>VLOOKUP(CONCATENATE($F1587," ",$G1587),AllocFactorMatrix,(M$4+1),FALSE)*$E1588</f>
        <v>0</v>
      </c>
      <c r="N1587" s="5">
        <f t="shared" si="786"/>
        <v>0</v>
      </c>
      <c r="O1587" s="5">
        <f>VLOOKUP(CONCATENATE($F1587," ",$G1587),AllocFactorMatrix,(O$4+1),FALSE)*$E1588</f>
        <v>0</v>
      </c>
      <c r="P1587" s="5">
        <f>VLOOKUP(CONCATENATE($F1587," ",$G1587),AllocFactorMatrix,(P$4+1),FALSE)*$E1588</f>
        <v>0</v>
      </c>
      <c r="Q1587" s="5">
        <f>VLOOKUP(CONCATENATE($F1587," ",$G1587),AllocFactorMatrix,(Q$4+1),FALSE)*$E1588</f>
        <v>0</v>
      </c>
      <c r="R1587" s="54">
        <f>VLOOKUP(CONCATENATE($F1587," ",$G1587),AllocFactorMatrix,(R$4+1),FALSE)*$E1588</f>
        <v>0</v>
      </c>
      <c r="S1587" s="5">
        <f t="shared" si="788"/>
        <v>0</v>
      </c>
      <c r="T1587" s="5">
        <f>VLOOKUP(CONCATENATE($F1587," ",$G1587),AllocFactorMatrix,(T$4+1),FALSE)*$E1588</f>
        <v>0</v>
      </c>
      <c r="U1587" s="5">
        <f>VLOOKUP(CONCATENATE($F1587," ",$G1587),AllocFactorMatrix,(U$4+1),FALSE)*$E1588</f>
        <v>0</v>
      </c>
      <c r="V1587" s="5">
        <f>VLOOKUP(CONCATENATE($F1587," ",$G1587),AllocFactorMatrix,(V$4+1),FALSE)*$E1588</f>
        <v>0</v>
      </c>
      <c r="W1587" s="5">
        <f>VLOOKUP(CONCATENATE($F1587," ",$G1587),AllocFactorMatrix,(W$4+1),FALSE)*$E1588</f>
        <v>0</v>
      </c>
      <c r="X1587" s="5">
        <f t="shared" si="803"/>
        <v>0</v>
      </c>
      <c r="Y1587" s="5">
        <f>VLOOKUP(CONCATENATE($F1587," ",$G1587),AllocFactorMatrix,(Y$4+1),FALSE)*$E1588</f>
        <v>0</v>
      </c>
      <c r="Z1587" s="5">
        <f>VLOOKUP(CONCATENATE($F1587," ",$G1587),AllocFactorMatrix,(Z$4+1),FALSE)*$E1588</f>
        <v>0</v>
      </c>
      <c r="AA1587" s="5">
        <f t="shared" si="800"/>
        <v>0</v>
      </c>
      <c r="AB1587" s="5">
        <f>VLOOKUP(CONCATENATE($F1587," ",$G1587),AllocFactorMatrix,(AB$4+1),FALSE)*$E1588</f>
        <v>0</v>
      </c>
      <c r="AC1587" s="5">
        <f>VLOOKUP(CONCATENATE($F1587," ",$G1587),AllocFactorMatrix,(AC$4+1),FALSE)*$E1588</f>
        <v>0</v>
      </c>
      <c r="AD1587" s="5">
        <f>VLOOKUP(CONCATENATE($F1587," ",$G1587),AllocFactorMatrix,(AD$4+1),FALSE)*$E1588</f>
        <v>25214</v>
      </c>
    </row>
    <row r="1588" spans="4:30" collapsed="1">
      <c r="D1588" s="1" t="s">
        <v>116</v>
      </c>
      <c r="E1588" s="61">
        <v>25214</v>
      </c>
      <c r="F1588" s="10" t="s">
        <v>52</v>
      </c>
      <c r="G1588" s="55" t="str">
        <f>$G$15</f>
        <v>TOTAL</v>
      </c>
      <c r="H1588" s="4">
        <f t="shared" si="799"/>
        <v>25214</v>
      </c>
      <c r="I1588" s="5">
        <f>VLOOKUP(CONCATENATE($F1588," ",$G1588),AllocFactorMatrix,(I$4+1),FALSE)*$E1588</f>
        <v>0</v>
      </c>
      <c r="J1588" s="5">
        <f>VLOOKUP(CONCATENATE($F1588," ",$G1588),AllocFactorMatrix,(J$4+1),FALSE)*$E1588</f>
        <v>0</v>
      </c>
      <c r="K1588" s="5">
        <f>VLOOKUP(CONCATENATE($F1588," ",$G1588),AllocFactorMatrix,(K$4+1),FALSE)*$E1588</f>
        <v>0</v>
      </c>
      <c r="L1588" s="5">
        <f>VLOOKUP(CONCATENATE($F1588," ",$G1588),AllocFactorMatrix,(L$4+1),FALSE)*$E1588</f>
        <v>0</v>
      </c>
      <c r="M1588" s="5">
        <f>VLOOKUP(CONCATENATE($F1588," ",$G1588),AllocFactorMatrix,(M$4+1),FALSE)*$E1588</f>
        <v>0</v>
      </c>
      <c r="N1588" s="5">
        <f t="shared" si="786"/>
        <v>0</v>
      </c>
      <c r="O1588" s="5">
        <f>VLOOKUP(CONCATENATE($F1588," ",$G1588),AllocFactorMatrix,(O$4+1),FALSE)*$E1588</f>
        <v>0</v>
      </c>
      <c r="P1588" s="5">
        <f>VLOOKUP(CONCATENATE($F1588," ",$G1588),AllocFactorMatrix,(P$4+1),FALSE)*$E1588</f>
        <v>0</v>
      </c>
      <c r="Q1588" s="5">
        <f>VLOOKUP(CONCATENATE($F1588," ",$G1588),AllocFactorMatrix,(Q$4+1),FALSE)*$E1588</f>
        <v>0</v>
      </c>
      <c r="R1588" s="54">
        <f>VLOOKUP(CONCATENATE($F1588," ",$G1588),AllocFactorMatrix,(R$4+1),FALSE)*$E1588</f>
        <v>0</v>
      </c>
      <c r="S1588" s="5">
        <f t="shared" si="788"/>
        <v>0</v>
      </c>
      <c r="T1588" s="5">
        <f>VLOOKUP(CONCATENATE($F1588," ",$G1588),AllocFactorMatrix,(T$4+1),FALSE)*$E1588</f>
        <v>0</v>
      </c>
      <c r="U1588" s="5">
        <f>VLOOKUP(CONCATENATE($F1588," ",$G1588),AllocFactorMatrix,(U$4+1),FALSE)*$E1588</f>
        <v>0</v>
      </c>
      <c r="V1588" s="5">
        <f>VLOOKUP(CONCATENATE($F1588," ",$G1588),AllocFactorMatrix,(V$4+1),FALSE)*$E1588</f>
        <v>0</v>
      </c>
      <c r="W1588" s="5">
        <f>VLOOKUP(CONCATENATE($F1588," ",$G1588),AllocFactorMatrix,(W$4+1),FALSE)*$E1588</f>
        <v>0</v>
      </c>
      <c r="X1588" s="5">
        <f t="shared" si="803"/>
        <v>0</v>
      </c>
      <c r="Y1588" s="5">
        <f>VLOOKUP(CONCATENATE($F1588," ",$G1588),AllocFactorMatrix,(Y$4+1),FALSE)*$E1588</f>
        <v>0</v>
      </c>
      <c r="Z1588" s="5">
        <f>VLOOKUP(CONCATENATE($F1588," ",$G1588),AllocFactorMatrix,(Z$4+1),FALSE)*$E1588</f>
        <v>0</v>
      </c>
      <c r="AA1588" s="5">
        <f t="shared" si="800"/>
        <v>0</v>
      </c>
      <c r="AB1588" s="5">
        <f>VLOOKUP(CONCATENATE($F1588," ",$G1588),AllocFactorMatrix,(AB$4+1),FALSE)*$E1588</f>
        <v>0</v>
      </c>
      <c r="AC1588" s="5">
        <f>VLOOKUP(CONCATENATE($F1588," ",$G1588),AllocFactorMatrix,(AC$4+1),FALSE)*$E1588</f>
        <v>0</v>
      </c>
      <c r="AD1588" s="5">
        <f>VLOOKUP(CONCATENATE($F1588," ",$G1588),AllocFactorMatrix,(AD$4+1),FALSE)*$E1588</f>
        <v>25214</v>
      </c>
    </row>
    <row r="1589" spans="4:30" hidden="1" outlineLevel="1">
      <c r="E1589" s="51"/>
      <c r="F1589" s="52" t="str">
        <f>F1596</f>
        <v>DIST_METERS</v>
      </c>
      <c r="G1589" s="55" t="str">
        <f>$G$8</f>
        <v>PRODUCTION</v>
      </c>
      <c r="H1589" s="4">
        <f t="shared" si="799"/>
        <v>0</v>
      </c>
      <c r="I1589" s="5">
        <f>VLOOKUP(CONCATENATE($F1589," ",$G1589),AllocFactorMatrix,(I$4+1),FALSE)*$E1596</f>
        <v>0</v>
      </c>
      <c r="J1589" s="5">
        <f>VLOOKUP(CONCATENATE($F1589," ",$G1589),AllocFactorMatrix,(J$4+1),FALSE)*$E1596</f>
        <v>0</v>
      </c>
      <c r="K1589" s="5">
        <f>VLOOKUP(CONCATENATE($F1589," ",$G1589),AllocFactorMatrix,(K$4+1),FALSE)*$E1596</f>
        <v>0</v>
      </c>
      <c r="L1589" s="5">
        <f>VLOOKUP(CONCATENATE($F1589," ",$G1589),AllocFactorMatrix,(L$4+1),FALSE)*$E1596</f>
        <v>0</v>
      </c>
      <c r="M1589" s="5">
        <f>VLOOKUP(CONCATENATE($F1589," ",$G1589),AllocFactorMatrix,(M$4+1),FALSE)*$E1596</f>
        <v>0</v>
      </c>
      <c r="N1589" s="5">
        <f t="shared" si="786"/>
        <v>0</v>
      </c>
      <c r="O1589" s="5">
        <f>VLOOKUP(CONCATENATE($F1589," ",$G1589),AllocFactorMatrix,(O$4+1),FALSE)*$E1596</f>
        <v>0</v>
      </c>
      <c r="P1589" s="5">
        <f>VLOOKUP(CONCATENATE($F1589," ",$G1589),AllocFactorMatrix,(P$4+1),FALSE)*$E1596</f>
        <v>0</v>
      </c>
      <c r="Q1589" s="5">
        <f>VLOOKUP(CONCATENATE($F1589," ",$G1589),AllocFactorMatrix,(Q$4+1),FALSE)*$E1596</f>
        <v>0</v>
      </c>
      <c r="R1589" s="54">
        <f>VLOOKUP(CONCATENATE($F1589," ",$G1589),AllocFactorMatrix,(R$4+1),FALSE)*$E1596</f>
        <v>0</v>
      </c>
      <c r="S1589" s="5">
        <f t="shared" si="788"/>
        <v>0</v>
      </c>
      <c r="T1589" s="5">
        <f>VLOOKUP(CONCATENATE($F1589," ",$G1589),AllocFactorMatrix,(T$4+1),FALSE)*$E1596</f>
        <v>0</v>
      </c>
      <c r="U1589" s="5">
        <f>VLOOKUP(CONCATENATE($F1589," ",$G1589),AllocFactorMatrix,(U$4+1),FALSE)*$E1596</f>
        <v>0</v>
      </c>
      <c r="V1589" s="5">
        <f>VLOOKUP(CONCATENATE($F1589," ",$G1589),AllocFactorMatrix,(V$4+1),FALSE)*$E1596</f>
        <v>0</v>
      </c>
      <c r="W1589" s="5">
        <f>VLOOKUP(CONCATENATE($F1589," ",$G1589),AllocFactorMatrix,(W$4+1),FALSE)*$E1596</f>
        <v>0</v>
      </c>
      <c r="X1589" s="5">
        <f>SUBTOTAL(9,T1589:W1589)</f>
        <v>0</v>
      </c>
      <c r="Y1589" s="5">
        <f>VLOOKUP(CONCATENATE($F1589," ",$G1589),AllocFactorMatrix,(Y$4+1),FALSE)*$E1596</f>
        <v>0</v>
      </c>
      <c r="Z1589" s="5">
        <f>VLOOKUP(CONCATENATE($F1589," ",$G1589),AllocFactorMatrix,(Z$4+1),FALSE)*$E1596</f>
        <v>0</v>
      </c>
      <c r="AA1589" s="5">
        <f t="shared" si="800"/>
        <v>0</v>
      </c>
      <c r="AB1589" s="5">
        <f>VLOOKUP(CONCATENATE($F1589," ",$G1589),AllocFactorMatrix,(AB$4+1),FALSE)*$E1596</f>
        <v>0</v>
      </c>
      <c r="AC1589" s="5">
        <f>VLOOKUP(CONCATENATE($F1589," ",$G1589),AllocFactorMatrix,(AC$4+1),FALSE)*$E1596</f>
        <v>0</v>
      </c>
      <c r="AD1589" s="5">
        <f>VLOOKUP(CONCATENATE($F1589," ",$G1589),AllocFactorMatrix,(AD$4+1),FALSE)*$E1596</f>
        <v>0</v>
      </c>
    </row>
    <row r="1590" spans="4:30" hidden="1" outlineLevel="1">
      <c r="E1590" s="51"/>
      <c r="F1590" s="52" t="str">
        <f>F1596</f>
        <v>DIST_METERS</v>
      </c>
      <c r="G1590" s="55" t="str">
        <f>$G$9</f>
        <v>BULKTRAN</v>
      </c>
      <c r="H1590" s="4">
        <f t="shared" si="799"/>
        <v>0</v>
      </c>
      <c r="I1590" s="5">
        <f>VLOOKUP(CONCATENATE($F1590," ",$G1590),AllocFactorMatrix,(I$4+1),FALSE)*$E1596</f>
        <v>0</v>
      </c>
      <c r="J1590" s="5">
        <f>VLOOKUP(CONCATENATE($F1590," ",$G1590),AllocFactorMatrix,(J$4+1),FALSE)*$E1596</f>
        <v>0</v>
      </c>
      <c r="K1590" s="5">
        <f>VLOOKUP(CONCATENATE($F1590," ",$G1590),AllocFactorMatrix,(K$4+1),FALSE)*$E1596</f>
        <v>0</v>
      </c>
      <c r="L1590" s="5">
        <f>VLOOKUP(CONCATENATE($F1590," ",$G1590),AllocFactorMatrix,(L$4+1),FALSE)*$E1596</f>
        <v>0</v>
      </c>
      <c r="M1590" s="5">
        <f>VLOOKUP(CONCATENATE($F1590," ",$G1590),AllocFactorMatrix,(M$4+1),FALSE)*$E1596</f>
        <v>0</v>
      </c>
      <c r="N1590" s="5">
        <f t="shared" si="786"/>
        <v>0</v>
      </c>
      <c r="O1590" s="5">
        <f>VLOOKUP(CONCATENATE($F1590," ",$G1590),AllocFactorMatrix,(O$4+1),FALSE)*$E1596</f>
        <v>0</v>
      </c>
      <c r="P1590" s="5">
        <f>VLOOKUP(CONCATENATE($F1590," ",$G1590),AllocFactorMatrix,(P$4+1),FALSE)*$E1596</f>
        <v>0</v>
      </c>
      <c r="Q1590" s="5">
        <f>VLOOKUP(CONCATENATE($F1590," ",$G1590),AllocFactorMatrix,(Q$4+1),FALSE)*$E1596</f>
        <v>0</v>
      </c>
      <c r="R1590" s="54">
        <f>VLOOKUP(CONCATENATE($F1590," ",$G1590),AllocFactorMatrix,(R$4+1),FALSE)*$E1596</f>
        <v>0</v>
      </c>
      <c r="S1590" s="5">
        <f t="shared" si="788"/>
        <v>0</v>
      </c>
      <c r="T1590" s="5">
        <f>VLOOKUP(CONCATENATE($F1590," ",$G1590),AllocFactorMatrix,(T$4+1),FALSE)*$E1596</f>
        <v>0</v>
      </c>
      <c r="U1590" s="5">
        <f>VLOOKUP(CONCATENATE($F1590," ",$G1590),AllocFactorMatrix,(U$4+1),FALSE)*$E1596</f>
        <v>0</v>
      </c>
      <c r="V1590" s="5">
        <f>VLOOKUP(CONCATENATE($F1590," ",$G1590),AllocFactorMatrix,(V$4+1),FALSE)*$E1596</f>
        <v>0</v>
      </c>
      <c r="W1590" s="5">
        <f>VLOOKUP(CONCATENATE($F1590," ",$G1590),AllocFactorMatrix,(W$4+1),FALSE)*$E1596</f>
        <v>0</v>
      </c>
      <c r="X1590" s="5">
        <f t="shared" ref="X1590:X1596" si="804">SUBTOTAL(9,T1590:W1590)</f>
        <v>0</v>
      </c>
      <c r="Y1590" s="5">
        <f>VLOOKUP(CONCATENATE($F1590," ",$G1590),AllocFactorMatrix,(Y$4+1),FALSE)*$E1596</f>
        <v>0</v>
      </c>
      <c r="Z1590" s="5">
        <f>VLOOKUP(CONCATENATE($F1590," ",$G1590),AllocFactorMatrix,(Z$4+1),FALSE)*$E1596</f>
        <v>0</v>
      </c>
      <c r="AA1590" s="5">
        <f t="shared" si="800"/>
        <v>0</v>
      </c>
      <c r="AB1590" s="5">
        <f>VLOOKUP(CONCATENATE($F1590," ",$G1590),AllocFactorMatrix,(AB$4+1),FALSE)*$E1596</f>
        <v>0</v>
      </c>
      <c r="AC1590" s="5">
        <f>VLOOKUP(CONCATENATE($F1590," ",$G1590),AllocFactorMatrix,(AC$4+1),FALSE)*$E1596</f>
        <v>0</v>
      </c>
      <c r="AD1590" s="5">
        <f>VLOOKUP(CONCATENATE($F1590," ",$G1590),AllocFactorMatrix,(AD$4+1),FALSE)*$E1596</f>
        <v>0</v>
      </c>
    </row>
    <row r="1591" spans="4:30" hidden="1" outlineLevel="1">
      <c r="E1591" s="51"/>
      <c r="F1591" s="52" t="str">
        <f>F1596</f>
        <v>DIST_METERS</v>
      </c>
      <c r="G1591" s="55" t="str">
        <f>$G$10</f>
        <v>SUBTRAN</v>
      </c>
      <c r="H1591" s="4">
        <f t="shared" si="799"/>
        <v>0</v>
      </c>
      <c r="I1591" s="5">
        <f>VLOOKUP(CONCATENATE($F1591," ",$G1591),AllocFactorMatrix,(I$4+1),FALSE)*$E1596</f>
        <v>0</v>
      </c>
      <c r="J1591" s="5">
        <f>VLOOKUP(CONCATENATE($F1591," ",$G1591),AllocFactorMatrix,(J$4+1),FALSE)*$E1596</f>
        <v>0</v>
      </c>
      <c r="K1591" s="5">
        <f>VLOOKUP(CONCATENATE($F1591," ",$G1591),AllocFactorMatrix,(K$4+1),FALSE)*$E1596</f>
        <v>0</v>
      </c>
      <c r="L1591" s="5">
        <f>VLOOKUP(CONCATENATE($F1591," ",$G1591),AllocFactorMatrix,(L$4+1),FALSE)*$E1596</f>
        <v>0</v>
      </c>
      <c r="M1591" s="5">
        <f>VLOOKUP(CONCATENATE($F1591," ",$G1591),AllocFactorMatrix,(M$4+1),FALSE)*$E1596</f>
        <v>0</v>
      </c>
      <c r="N1591" s="5">
        <f t="shared" si="786"/>
        <v>0</v>
      </c>
      <c r="O1591" s="5">
        <f>VLOOKUP(CONCATENATE($F1591," ",$G1591),AllocFactorMatrix,(O$4+1),FALSE)*$E1596</f>
        <v>0</v>
      </c>
      <c r="P1591" s="5">
        <f>VLOOKUP(CONCATENATE($F1591," ",$G1591),AllocFactorMatrix,(P$4+1),FALSE)*$E1596</f>
        <v>0</v>
      </c>
      <c r="Q1591" s="5">
        <f>VLOOKUP(CONCATENATE($F1591," ",$G1591),AllocFactorMatrix,(Q$4+1),FALSE)*$E1596</f>
        <v>0</v>
      </c>
      <c r="R1591" s="54">
        <f>VLOOKUP(CONCATENATE($F1591," ",$G1591),AllocFactorMatrix,(R$4+1),FALSE)*$E1596</f>
        <v>0</v>
      </c>
      <c r="S1591" s="5">
        <f t="shared" si="788"/>
        <v>0</v>
      </c>
      <c r="T1591" s="5">
        <f>VLOOKUP(CONCATENATE($F1591," ",$G1591),AllocFactorMatrix,(T$4+1),FALSE)*$E1596</f>
        <v>0</v>
      </c>
      <c r="U1591" s="5">
        <f>VLOOKUP(CONCATENATE($F1591," ",$G1591),AllocFactorMatrix,(U$4+1),FALSE)*$E1596</f>
        <v>0</v>
      </c>
      <c r="V1591" s="5">
        <f>VLOOKUP(CONCATENATE($F1591," ",$G1591),AllocFactorMatrix,(V$4+1),FALSE)*$E1596</f>
        <v>0</v>
      </c>
      <c r="W1591" s="5">
        <f>VLOOKUP(CONCATENATE($F1591," ",$G1591),AllocFactorMatrix,(W$4+1),FALSE)*$E1596</f>
        <v>0</v>
      </c>
      <c r="X1591" s="5">
        <f t="shared" si="804"/>
        <v>0</v>
      </c>
      <c r="Y1591" s="5">
        <f>VLOOKUP(CONCATENATE($F1591," ",$G1591),AllocFactorMatrix,(Y$4+1),FALSE)*$E1596</f>
        <v>0</v>
      </c>
      <c r="Z1591" s="5">
        <f>VLOOKUP(CONCATENATE($F1591," ",$G1591),AllocFactorMatrix,(Z$4+1),FALSE)*$E1596</f>
        <v>0</v>
      </c>
      <c r="AA1591" s="5">
        <f t="shared" si="800"/>
        <v>0</v>
      </c>
      <c r="AB1591" s="5">
        <f>VLOOKUP(CONCATENATE($F1591," ",$G1591),AllocFactorMatrix,(AB$4+1),FALSE)*$E1596</f>
        <v>0</v>
      </c>
      <c r="AC1591" s="5">
        <f>VLOOKUP(CONCATENATE($F1591," ",$G1591),AllocFactorMatrix,(AC$4+1),FALSE)*$E1596</f>
        <v>0</v>
      </c>
      <c r="AD1591" s="5">
        <f>VLOOKUP(CONCATENATE($F1591," ",$G1591),AllocFactorMatrix,(AD$4+1),FALSE)*$E1596</f>
        <v>0</v>
      </c>
    </row>
    <row r="1592" spans="4:30" hidden="1" outlineLevel="1">
      <c r="E1592" s="51"/>
      <c r="F1592" s="52" t="str">
        <f>F1596</f>
        <v>DIST_METERS</v>
      </c>
      <c r="G1592" s="55" t="str">
        <f>$G$11</f>
        <v>DISTPRI</v>
      </c>
      <c r="H1592" s="4">
        <f t="shared" si="799"/>
        <v>0</v>
      </c>
      <c r="I1592" s="5">
        <f>VLOOKUP(CONCATENATE($F1592," ",$G1592),AllocFactorMatrix,(I$4+1),FALSE)*$E1596</f>
        <v>0</v>
      </c>
      <c r="J1592" s="5">
        <f>VLOOKUP(CONCATENATE($F1592," ",$G1592),AllocFactorMatrix,(J$4+1),FALSE)*$E1596</f>
        <v>0</v>
      </c>
      <c r="K1592" s="5">
        <f>VLOOKUP(CONCATENATE($F1592," ",$G1592),AllocFactorMatrix,(K$4+1),FALSE)*$E1596</f>
        <v>0</v>
      </c>
      <c r="L1592" s="5">
        <f>VLOOKUP(CONCATENATE($F1592," ",$G1592),AllocFactorMatrix,(L$4+1),FALSE)*$E1596</f>
        <v>0</v>
      </c>
      <c r="M1592" s="5">
        <f>VLOOKUP(CONCATENATE($F1592," ",$G1592),AllocFactorMatrix,(M$4+1),FALSE)*$E1596</f>
        <v>0</v>
      </c>
      <c r="N1592" s="5">
        <f t="shared" si="786"/>
        <v>0</v>
      </c>
      <c r="O1592" s="5">
        <f>VLOOKUP(CONCATENATE($F1592," ",$G1592),AllocFactorMatrix,(O$4+1),FALSE)*$E1596</f>
        <v>0</v>
      </c>
      <c r="P1592" s="5">
        <f>VLOOKUP(CONCATENATE($F1592," ",$G1592),AllocFactorMatrix,(P$4+1),FALSE)*$E1596</f>
        <v>0</v>
      </c>
      <c r="Q1592" s="5">
        <f>VLOOKUP(CONCATENATE($F1592," ",$G1592),AllocFactorMatrix,(Q$4+1),FALSE)*$E1596</f>
        <v>0</v>
      </c>
      <c r="R1592" s="54">
        <f>VLOOKUP(CONCATENATE($F1592," ",$G1592),AllocFactorMatrix,(R$4+1),FALSE)*$E1596</f>
        <v>0</v>
      </c>
      <c r="S1592" s="5">
        <f t="shared" si="788"/>
        <v>0</v>
      </c>
      <c r="T1592" s="5">
        <f>VLOOKUP(CONCATENATE($F1592," ",$G1592),AllocFactorMatrix,(T$4+1),FALSE)*$E1596</f>
        <v>0</v>
      </c>
      <c r="U1592" s="5">
        <f>VLOOKUP(CONCATENATE($F1592," ",$G1592),AllocFactorMatrix,(U$4+1),FALSE)*$E1596</f>
        <v>0</v>
      </c>
      <c r="V1592" s="5">
        <f>VLOOKUP(CONCATENATE($F1592," ",$G1592),AllocFactorMatrix,(V$4+1),FALSE)*$E1596</f>
        <v>0</v>
      </c>
      <c r="W1592" s="5">
        <f>VLOOKUP(CONCATENATE($F1592," ",$G1592),AllocFactorMatrix,(W$4+1),FALSE)*$E1596</f>
        <v>0</v>
      </c>
      <c r="X1592" s="5">
        <f t="shared" si="804"/>
        <v>0</v>
      </c>
      <c r="Y1592" s="5">
        <f>VLOOKUP(CONCATENATE($F1592," ",$G1592),AllocFactorMatrix,(Y$4+1),FALSE)*$E1596</f>
        <v>0</v>
      </c>
      <c r="Z1592" s="5">
        <f>VLOOKUP(CONCATENATE($F1592," ",$G1592),AllocFactorMatrix,(Z$4+1),FALSE)*$E1596</f>
        <v>0</v>
      </c>
      <c r="AA1592" s="5">
        <f t="shared" si="800"/>
        <v>0</v>
      </c>
      <c r="AB1592" s="5">
        <f>VLOOKUP(CONCATENATE($F1592," ",$G1592),AllocFactorMatrix,(AB$4+1),FALSE)*$E1596</f>
        <v>0</v>
      </c>
      <c r="AC1592" s="5">
        <f>VLOOKUP(CONCATENATE($F1592," ",$G1592),AllocFactorMatrix,(AC$4+1),FALSE)*$E1596</f>
        <v>0</v>
      </c>
      <c r="AD1592" s="5">
        <f>VLOOKUP(CONCATENATE($F1592," ",$G1592),AllocFactorMatrix,(AD$4+1),FALSE)*$E1596</f>
        <v>0</v>
      </c>
    </row>
    <row r="1593" spans="4:30" hidden="1" outlineLevel="1">
      <c r="E1593" s="51"/>
      <c r="F1593" s="52" t="str">
        <f>F1596</f>
        <v>DIST_METERS</v>
      </c>
      <c r="G1593" s="55" t="str">
        <f>$G$12</f>
        <v>DISTSEC</v>
      </c>
      <c r="H1593" s="4">
        <f t="shared" si="799"/>
        <v>0</v>
      </c>
      <c r="I1593" s="5">
        <f>VLOOKUP(CONCATENATE($F1593," ",$G1593),AllocFactorMatrix,(I$4+1),FALSE)*$E1596</f>
        <v>0</v>
      </c>
      <c r="J1593" s="5">
        <f>VLOOKUP(CONCATENATE($F1593," ",$G1593),AllocFactorMatrix,(J$4+1),FALSE)*$E1596</f>
        <v>0</v>
      </c>
      <c r="K1593" s="5">
        <f>VLOOKUP(CONCATENATE($F1593," ",$G1593),AllocFactorMatrix,(K$4+1),FALSE)*$E1596</f>
        <v>0</v>
      </c>
      <c r="L1593" s="5">
        <f>VLOOKUP(CONCATENATE($F1593," ",$G1593),AllocFactorMatrix,(L$4+1),FALSE)*$E1596</f>
        <v>0</v>
      </c>
      <c r="M1593" s="5">
        <f>VLOOKUP(CONCATENATE($F1593," ",$G1593),AllocFactorMatrix,(M$4+1),FALSE)*$E1596</f>
        <v>0</v>
      </c>
      <c r="N1593" s="5">
        <f t="shared" si="786"/>
        <v>0</v>
      </c>
      <c r="O1593" s="5">
        <f>VLOOKUP(CONCATENATE($F1593," ",$G1593),AllocFactorMatrix,(O$4+1),FALSE)*$E1596</f>
        <v>0</v>
      </c>
      <c r="P1593" s="5">
        <f>VLOOKUP(CONCATENATE($F1593," ",$G1593),AllocFactorMatrix,(P$4+1),FALSE)*$E1596</f>
        <v>0</v>
      </c>
      <c r="Q1593" s="5">
        <f>VLOOKUP(CONCATENATE($F1593," ",$G1593),AllocFactorMatrix,(Q$4+1),FALSE)*$E1596</f>
        <v>0</v>
      </c>
      <c r="R1593" s="54">
        <f>VLOOKUP(CONCATENATE($F1593," ",$G1593),AllocFactorMatrix,(R$4+1),FALSE)*$E1596</f>
        <v>0</v>
      </c>
      <c r="S1593" s="5">
        <f t="shared" si="788"/>
        <v>0</v>
      </c>
      <c r="T1593" s="5">
        <f>VLOOKUP(CONCATENATE($F1593," ",$G1593),AllocFactorMatrix,(T$4+1),FALSE)*$E1596</f>
        <v>0</v>
      </c>
      <c r="U1593" s="5">
        <f>VLOOKUP(CONCATENATE($F1593," ",$G1593),AllocFactorMatrix,(U$4+1),FALSE)*$E1596</f>
        <v>0</v>
      </c>
      <c r="V1593" s="5">
        <f>VLOOKUP(CONCATENATE($F1593," ",$G1593),AllocFactorMatrix,(V$4+1),FALSE)*$E1596</f>
        <v>0</v>
      </c>
      <c r="W1593" s="5">
        <f>VLOOKUP(CONCATENATE($F1593," ",$G1593),AllocFactorMatrix,(W$4+1),FALSE)*$E1596</f>
        <v>0</v>
      </c>
      <c r="X1593" s="5">
        <f t="shared" si="804"/>
        <v>0</v>
      </c>
      <c r="Y1593" s="5">
        <f>VLOOKUP(CONCATENATE($F1593," ",$G1593),AllocFactorMatrix,(Y$4+1),FALSE)*$E1596</f>
        <v>0</v>
      </c>
      <c r="Z1593" s="5">
        <f>VLOOKUP(CONCATENATE($F1593," ",$G1593),AllocFactorMatrix,(Z$4+1),FALSE)*$E1596</f>
        <v>0</v>
      </c>
      <c r="AA1593" s="5">
        <f t="shared" si="800"/>
        <v>0</v>
      </c>
      <c r="AB1593" s="5">
        <f>VLOOKUP(CONCATENATE($F1593," ",$G1593),AllocFactorMatrix,(AB$4+1),FALSE)*$E1596</f>
        <v>0</v>
      </c>
      <c r="AC1593" s="5">
        <f>VLOOKUP(CONCATENATE($F1593," ",$G1593),AllocFactorMatrix,(AC$4+1),FALSE)*$E1596</f>
        <v>0</v>
      </c>
      <c r="AD1593" s="5">
        <f>VLOOKUP(CONCATENATE($F1593," ",$G1593),AllocFactorMatrix,(AD$4+1),FALSE)*$E1596</f>
        <v>0</v>
      </c>
    </row>
    <row r="1594" spans="4:30" hidden="1" outlineLevel="1">
      <c r="E1594" s="51"/>
      <c r="F1594" s="52" t="str">
        <f>F1596</f>
        <v>DIST_METERS</v>
      </c>
      <c r="G1594" s="55" t="str">
        <f>$G$13</f>
        <v>ENERGY</v>
      </c>
      <c r="H1594" s="4">
        <f t="shared" si="799"/>
        <v>0</v>
      </c>
      <c r="I1594" s="5">
        <f>VLOOKUP(CONCATENATE($F1594," ",$G1594),AllocFactorMatrix,(I$4+1),FALSE)*$E1596</f>
        <v>0</v>
      </c>
      <c r="J1594" s="5">
        <f>VLOOKUP(CONCATENATE($F1594," ",$G1594),AllocFactorMatrix,(J$4+1),FALSE)*$E1596</f>
        <v>0</v>
      </c>
      <c r="K1594" s="5">
        <f>VLOOKUP(CONCATENATE($F1594," ",$G1594),AllocFactorMatrix,(K$4+1),FALSE)*$E1596</f>
        <v>0</v>
      </c>
      <c r="L1594" s="5">
        <f>VLOOKUP(CONCATENATE($F1594," ",$G1594),AllocFactorMatrix,(L$4+1),FALSE)*$E1596</f>
        <v>0</v>
      </c>
      <c r="M1594" s="5">
        <f>VLOOKUP(CONCATENATE($F1594," ",$G1594),AllocFactorMatrix,(M$4+1),FALSE)*$E1596</f>
        <v>0</v>
      </c>
      <c r="N1594" s="5">
        <f t="shared" si="786"/>
        <v>0</v>
      </c>
      <c r="O1594" s="5">
        <f>VLOOKUP(CONCATENATE($F1594," ",$G1594),AllocFactorMatrix,(O$4+1),FALSE)*$E1596</f>
        <v>0</v>
      </c>
      <c r="P1594" s="5">
        <f>VLOOKUP(CONCATENATE($F1594," ",$G1594),AllocFactorMatrix,(P$4+1),FALSE)*$E1596</f>
        <v>0</v>
      </c>
      <c r="Q1594" s="5">
        <f>VLOOKUP(CONCATENATE($F1594," ",$G1594),AllocFactorMatrix,(Q$4+1),FALSE)*$E1596</f>
        <v>0</v>
      </c>
      <c r="R1594" s="54">
        <f>VLOOKUP(CONCATENATE($F1594," ",$G1594),AllocFactorMatrix,(R$4+1),FALSE)*$E1596</f>
        <v>0</v>
      </c>
      <c r="S1594" s="5">
        <f t="shared" si="788"/>
        <v>0</v>
      </c>
      <c r="T1594" s="5">
        <f>VLOOKUP(CONCATENATE($F1594," ",$G1594),AllocFactorMatrix,(T$4+1),FALSE)*$E1596</f>
        <v>0</v>
      </c>
      <c r="U1594" s="5">
        <f>VLOOKUP(CONCATENATE($F1594," ",$G1594),AllocFactorMatrix,(U$4+1),FALSE)*$E1596</f>
        <v>0</v>
      </c>
      <c r="V1594" s="5">
        <f>VLOOKUP(CONCATENATE($F1594," ",$G1594),AllocFactorMatrix,(V$4+1),FALSE)*$E1596</f>
        <v>0</v>
      </c>
      <c r="W1594" s="5">
        <f>VLOOKUP(CONCATENATE($F1594," ",$G1594),AllocFactorMatrix,(W$4+1),FALSE)*$E1596</f>
        <v>0</v>
      </c>
      <c r="X1594" s="5">
        <f t="shared" si="804"/>
        <v>0</v>
      </c>
      <c r="Y1594" s="5">
        <f>VLOOKUP(CONCATENATE($F1594," ",$G1594),AllocFactorMatrix,(Y$4+1),FALSE)*$E1596</f>
        <v>0</v>
      </c>
      <c r="Z1594" s="5">
        <f>VLOOKUP(CONCATENATE($F1594," ",$G1594),AllocFactorMatrix,(Z$4+1),FALSE)*$E1596</f>
        <v>0</v>
      </c>
      <c r="AA1594" s="5">
        <f t="shared" si="800"/>
        <v>0</v>
      </c>
      <c r="AB1594" s="5">
        <f>VLOOKUP(CONCATENATE($F1594," ",$G1594),AllocFactorMatrix,(AB$4+1),FALSE)*$E1596</f>
        <v>0</v>
      </c>
      <c r="AC1594" s="5">
        <f>VLOOKUP(CONCATENATE($F1594," ",$G1594),AllocFactorMatrix,(AC$4+1),FALSE)*$E1596</f>
        <v>0</v>
      </c>
      <c r="AD1594" s="5">
        <f>VLOOKUP(CONCATENATE($F1594," ",$G1594),AllocFactorMatrix,(AD$4+1),FALSE)*$E1596</f>
        <v>0</v>
      </c>
    </row>
    <row r="1595" spans="4:30" hidden="1" outlineLevel="1">
      <c r="E1595" s="51"/>
      <c r="F1595" s="52" t="str">
        <f>F1596</f>
        <v>DIST_METERS</v>
      </c>
      <c r="G1595" s="55" t="str">
        <f>$G$14</f>
        <v>CUSTOMER</v>
      </c>
      <c r="H1595" s="4">
        <f t="shared" si="799"/>
        <v>77653</v>
      </c>
      <c r="I1595" s="5">
        <f>VLOOKUP(CONCATENATE($F1595," ",$G1595),AllocFactorMatrix,(I$4+1),FALSE)*$E1596</f>
        <v>34816.26168074421</v>
      </c>
      <c r="J1595" s="5">
        <f>VLOOKUP(CONCATENATE($F1595," ",$G1595),AllocFactorMatrix,(J$4+1),FALSE)*$E1596</f>
        <v>20629.577168139738</v>
      </c>
      <c r="K1595" s="5">
        <f>VLOOKUP(CONCATENATE($F1595," ",$G1595),AllocFactorMatrix,(K$4+1),FALSE)*$E1596</f>
        <v>5910.725685624112</v>
      </c>
      <c r="L1595" s="5">
        <f>VLOOKUP(CONCATENATE($F1595," ",$G1595),AllocFactorMatrix,(L$4+1),FALSE)*$E1596</f>
        <v>3897.2825538783804</v>
      </c>
      <c r="M1595" s="5">
        <f>VLOOKUP(CONCATENATE($F1595," ",$G1595),AllocFactorMatrix,(M$4+1),FALSE)*$E1596</f>
        <v>633.04374010081722</v>
      </c>
      <c r="N1595" s="5">
        <f t="shared" si="786"/>
        <v>10441.05197960331</v>
      </c>
      <c r="O1595" s="5">
        <f>VLOOKUP(CONCATENATE($F1595," ",$G1595),AllocFactorMatrix,(O$4+1),FALSE)*$E1596</f>
        <v>2888.6244876917731</v>
      </c>
      <c r="P1595" s="5">
        <f>VLOOKUP(CONCATENATE($F1595," ",$G1595),AllocFactorMatrix,(P$4+1),FALSE)*$E1596</f>
        <v>1011.9113867136929</v>
      </c>
      <c r="Q1595" s="5">
        <f>VLOOKUP(CONCATENATE($F1595," ",$G1595),AllocFactorMatrix,(Q$4+1),FALSE)*$E1596</f>
        <v>2205.6178478039269</v>
      </c>
      <c r="R1595" s="54">
        <f>VLOOKUP(CONCATENATE($F1595," ",$G1595),AllocFactorMatrix,(R$4+1),FALSE)*$E1596</f>
        <v>387.64565357350295</v>
      </c>
      <c r="S1595" s="5">
        <f t="shared" si="788"/>
        <v>6493.7993757828963</v>
      </c>
      <c r="T1595" s="5">
        <f>VLOOKUP(CONCATENATE($F1595," ",$G1595),AllocFactorMatrix,(T$4+1),FALSE)*$E1596</f>
        <v>19.908414917762428</v>
      </c>
      <c r="U1595" s="5">
        <f>VLOOKUP(CONCATENATE($F1595," ",$G1595),AllocFactorMatrix,(U$4+1),FALSE)*$E1596</f>
        <v>600.28649663981787</v>
      </c>
      <c r="V1595" s="5">
        <f>VLOOKUP(CONCATENATE($F1595," ",$G1595),AllocFactorMatrix,(V$4+1),FALSE)*$E1596</f>
        <v>3243.5534153493027</v>
      </c>
      <c r="W1595" s="5">
        <f>VLOOKUP(CONCATENATE($F1595," ",$G1595),AllocFactorMatrix,(W$4+1),FALSE)*$E1596</f>
        <v>581.46967205275519</v>
      </c>
      <c r="X1595" s="5">
        <f t="shared" si="804"/>
        <v>4445.217998959638</v>
      </c>
      <c r="Y1595" s="5">
        <f>VLOOKUP(CONCATENATE($F1595," ",$G1595),AllocFactorMatrix,(Y$4+1),FALSE)*$E1596</f>
        <v>801.30595443868276</v>
      </c>
      <c r="Z1595" s="5">
        <f>VLOOKUP(CONCATENATE($F1595," ",$G1595),AllocFactorMatrix,(Z$4+1),FALSE)*$E1596</f>
        <v>17.150838470994668</v>
      </c>
      <c r="AA1595" s="5">
        <f t="shared" si="800"/>
        <v>818.45679290967746</v>
      </c>
      <c r="AB1595" s="5">
        <f>VLOOKUP(CONCATENATE($F1595," ",$G1595),AllocFactorMatrix,(AB$4+1),FALSE)*$E1596</f>
        <v>8.6350038605355302</v>
      </c>
      <c r="AC1595" s="5">
        <f>VLOOKUP(CONCATENATE($F1595," ",$G1595),AllocFactorMatrix,(AC$4+1),FALSE)*$E1596</f>
        <v>0</v>
      </c>
      <c r="AD1595" s="5">
        <f>VLOOKUP(CONCATENATE($F1595," ",$G1595),AllocFactorMatrix,(AD$4+1),FALSE)*$E1596</f>
        <v>0</v>
      </c>
    </row>
    <row r="1596" spans="4:30" collapsed="1">
      <c r="D1596" s="1" t="s">
        <v>117</v>
      </c>
      <c r="E1596" s="61">
        <v>77653</v>
      </c>
      <c r="F1596" s="10" t="s">
        <v>48</v>
      </c>
      <c r="G1596" s="55" t="str">
        <f>$G$15</f>
        <v>TOTAL</v>
      </c>
      <c r="H1596" s="4">
        <f>SUBTOTAL(9,I1596:AD1596)</f>
        <v>77653</v>
      </c>
      <c r="I1596" s="5">
        <f>VLOOKUP(CONCATENATE($F1596," ",$G1596),AllocFactorMatrix,(I$4+1),FALSE)*$E1596</f>
        <v>34816.26168074421</v>
      </c>
      <c r="J1596" s="5">
        <f>VLOOKUP(CONCATENATE($F1596," ",$G1596),AllocFactorMatrix,(J$4+1),FALSE)*$E1596</f>
        <v>20629.577168139738</v>
      </c>
      <c r="K1596" s="5">
        <f>VLOOKUP(CONCATENATE($F1596," ",$G1596),AllocFactorMatrix,(K$4+1),FALSE)*$E1596</f>
        <v>5910.725685624112</v>
      </c>
      <c r="L1596" s="5">
        <f>VLOOKUP(CONCATENATE($F1596," ",$G1596),AllocFactorMatrix,(L$4+1),FALSE)*$E1596</f>
        <v>3897.2825538783804</v>
      </c>
      <c r="M1596" s="5">
        <f>VLOOKUP(CONCATENATE($F1596," ",$G1596),AllocFactorMatrix,(M$4+1),FALSE)*$E1596</f>
        <v>633.04374010081722</v>
      </c>
      <c r="N1596" s="5">
        <f t="shared" si="786"/>
        <v>10441.05197960331</v>
      </c>
      <c r="O1596" s="5">
        <f>VLOOKUP(CONCATENATE($F1596," ",$G1596),AllocFactorMatrix,(O$4+1),FALSE)*$E1596</f>
        <v>2888.6244876917731</v>
      </c>
      <c r="P1596" s="5">
        <f>VLOOKUP(CONCATENATE($F1596," ",$G1596),AllocFactorMatrix,(P$4+1),FALSE)*$E1596</f>
        <v>1011.9113867136929</v>
      </c>
      <c r="Q1596" s="5">
        <f>VLOOKUP(CONCATENATE($F1596," ",$G1596),AllocFactorMatrix,(Q$4+1),FALSE)*$E1596</f>
        <v>2205.6178478039269</v>
      </c>
      <c r="R1596" s="54">
        <f>VLOOKUP(CONCATENATE($F1596," ",$G1596),AllocFactorMatrix,(R$4+1),FALSE)*$E1596</f>
        <v>387.64565357350295</v>
      </c>
      <c r="S1596" s="5">
        <f t="shared" si="788"/>
        <v>6493.7993757828963</v>
      </c>
      <c r="T1596" s="5">
        <f>VLOOKUP(CONCATENATE($F1596," ",$G1596),AllocFactorMatrix,(T$4+1),FALSE)*$E1596</f>
        <v>19.908414917762428</v>
      </c>
      <c r="U1596" s="5">
        <f>VLOOKUP(CONCATENATE($F1596," ",$G1596),AllocFactorMatrix,(U$4+1),FALSE)*$E1596</f>
        <v>600.28649663981787</v>
      </c>
      <c r="V1596" s="5">
        <f>VLOOKUP(CONCATENATE($F1596," ",$G1596),AllocFactorMatrix,(V$4+1),FALSE)*$E1596</f>
        <v>3243.5534153493027</v>
      </c>
      <c r="W1596" s="5">
        <f>VLOOKUP(CONCATENATE($F1596," ",$G1596),AllocFactorMatrix,(W$4+1),FALSE)*$E1596</f>
        <v>581.46967205275519</v>
      </c>
      <c r="X1596" s="5">
        <f t="shared" si="804"/>
        <v>4445.217998959638</v>
      </c>
      <c r="Y1596" s="5">
        <f>VLOOKUP(CONCATENATE($F1596," ",$G1596),AllocFactorMatrix,(Y$4+1),FALSE)*$E1596</f>
        <v>801.30595443868276</v>
      </c>
      <c r="Z1596" s="5">
        <f>VLOOKUP(CONCATENATE($F1596," ",$G1596),AllocFactorMatrix,(Z$4+1),FALSE)*$E1596</f>
        <v>17.150838470994668</v>
      </c>
      <c r="AA1596" s="5">
        <f t="shared" si="800"/>
        <v>818.45679290967746</v>
      </c>
      <c r="AB1596" s="5">
        <f>VLOOKUP(CONCATENATE($F1596," ",$G1596),AllocFactorMatrix,(AB$4+1),FALSE)*$E1596</f>
        <v>8.6350038605355302</v>
      </c>
      <c r="AC1596" s="5">
        <f>VLOOKUP(CONCATENATE($F1596," ",$G1596),AllocFactorMatrix,(AC$4+1),FALSE)*$E1596</f>
        <v>0</v>
      </c>
      <c r="AD1596" s="5">
        <f>VLOOKUP(CONCATENATE($F1596," ",$G1596),AllocFactorMatrix,(AD$4+1),FALSE)*$E1596</f>
        <v>0</v>
      </c>
    </row>
    <row r="1597" spans="4:30" hidden="1" outlineLevel="1">
      <c r="E1597" s="51"/>
      <c r="F1597" s="52" t="str">
        <f>F1604</f>
        <v>DIST_OL</v>
      </c>
      <c r="G1597" s="55" t="str">
        <f>$G$8</f>
        <v>PRODUCTION</v>
      </c>
      <c r="H1597" s="4">
        <f t="shared" ref="H1597:H1603" si="805">SUBTOTAL(9,I1597:AD1597)</f>
        <v>0</v>
      </c>
      <c r="I1597" s="5">
        <f>VLOOKUP(CONCATENATE($F1597," ",$G1597),AllocFactorMatrix,(I$4+1),FALSE)*$E1604</f>
        <v>0</v>
      </c>
      <c r="J1597" s="5">
        <f>VLOOKUP(CONCATENATE($F1597," ",$G1597),AllocFactorMatrix,(J$4+1),FALSE)*$E1604</f>
        <v>0</v>
      </c>
      <c r="K1597" s="5">
        <f>VLOOKUP(CONCATENATE($F1597," ",$G1597),AllocFactorMatrix,(K$4+1),FALSE)*$E1604</f>
        <v>0</v>
      </c>
      <c r="L1597" s="5">
        <f>VLOOKUP(CONCATENATE($F1597," ",$G1597),AllocFactorMatrix,(L$4+1),FALSE)*$E1604</f>
        <v>0</v>
      </c>
      <c r="M1597" s="5">
        <f>VLOOKUP(CONCATENATE($F1597," ",$G1597),AllocFactorMatrix,(M$4+1),FALSE)*$E1604</f>
        <v>0</v>
      </c>
      <c r="N1597" s="5">
        <f t="shared" ref="N1597:N1604" si="806">SUBTOTAL(9,K1597:M1597)</f>
        <v>0</v>
      </c>
      <c r="O1597" s="5">
        <f>VLOOKUP(CONCATENATE($F1597," ",$G1597),AllocFactorMatrix,(O$4+1),FALSE)*$E1604</f>
        <v>0</v>
      </c>
      <c r="P1597" s="5">
        <f>VLOOKUP(CONCATENATE($F1597," ",$G1597),AllocFactorMatrix,(P$4+1),FALSE)*$E1604</f>
        <v>0</v>
      </c>
      <c r="Q1597" s="5">
        <f>VLOOKUP(CONCATENATE($F1597," ",$G1597),AllocFactorMatrix,(Q$4+1),FALSE)*$E1604</f>
        <v>0</v>
      </c>
      <c r="R1597" s="54">
        <f>VLOOKUP(CONCATENATE($F1597," ",$G1597),AllocFactorMatrix,(R$4+1),FALSE)*$E1604</f>
        <v>0</v>
      </c>
      <c r="S1597" s="5">
        <f t="shared" si="788"/>
        <v>0</v>
      </c>
      <c r="T1597" s="5">
        <f>VLOOKUP(CONCATENATE($F1597," ",$G1597),AllocFactorMatrix,(T$4+1),FALSE)*$E1604</f>
        <v>0</v>
      </c>
      <c r="U1597" s="5">
        <f>VLOOKUP(CONCATENATE($F1597," ",$G1597),AllocFactorMatrix,(U$4+1),FALSE)*$E1604</f>
        <v>0</v>
      </c>
      <c r="V1597" s="5">
        <f>VLOOKUP(CONCATENATE($F1597," ",$G1597),AllocFactorMatrix,(V$4+1),FALSE)*$E1604</f>
        <v>0</v>
      </c>
      <c r="W1597" s="5">
        <f>VLOOKUP(CONCATENATE($F1597," ",$G1597),AllocFactorMatrix,(W$4+1),FALSE)*$E1604</f>
        <v>0</v>
      </c>
      <c r="X1597" s="5">
        <f>SUBTOTAL(9,T1597:W1597)</f>
        <v>0</v>
      </c>
      <c r="Y1597" s="5">
        <f>VLOOKUP(CONCATENATE($F1597," ",$G1597),AllocFactorMatrix,(Y$4+1),FALSE)*$E1604</f>
        <v>0</v>
      </c>
      <c r="Z1597" s="5">
        <f>VLOOKUP(CONCATENATE($F1597," ",$G1597),AllocFactorMatrix,(Z$4+1),FALSE)*$E1604</f>
        <v>0</v>
      </c>
      <c r="AA1597" s="5">
        <f t="shared" ref="AA1597:AA1604" si="807">SUBTOTAL(9,Y1597:Z1597)</f>
        <v>0</v>
      </c>
      <c r="AB1597" s="5">
        <f>VLOOKUP(CONCATENATE($F1597," ",$G1597),AllocFactorMatrix,(AB$4+1),FALSE)*$E1604</f>
        <v>0</v>
      </c>
      <c r="AC1597" s="5">
        <f>VLOOKUP(CONCATENATE($F1597," ",$G1597),AllocFactorMatrix,(AC$4+1),FALSE)*$E1604</f>
        <v>0</v>
      </c>
      <c r="AD1597" s="5">
        <f>VLOOKUP(CONCATENATE($F1597," ",$G1597),AllocFactorMatrix,(AD$4+1),FALSE)*$E1604</f>
        <v>0</v>
      </c>
    </row>
    <row r="1598" spans="4:30" hidden="1" outlineLevel="1">
      <c r="E1598" s="51"/>
      <c r="F1598" s="52" t="str">
        <f>F1604</f>
        <v>DIST_OL</v>
      </c>
      <c r="G1598" s="55" t="str">
        <f>$G$9</f>
        <v>BULKTRAN</v>
      </c>
      <c r="H1598" s="4">
        <f t="shared" si="805"/>
        <v>0</v>
      </c>
      <c r="I1598" s="5">
        <f>VLOOKUP(CONCATENATE($F1598," ",$G1598),AllocFactorMatrix,(I$4+1),FALSE)*$E1604</f>
        <v>0</v>
      </c>
      <c r="J1598" s="5">
        <f>VLOOKUP(CONCATENATE($F1598," ",$G1598),AllocFactorMatrix,(J$4+1),FALSE)*$E1604</f>
        <v>0</v>
      </c>
      <c r="K1598" s="5">
        <f>VLOOKUP(CONCATENATE($F1598," ",$G1598),AllocFactorMatrix,(K$4+1),FALSE)*$E1604</f>
        <v>0</v>
      </c>
      <c r="L1598" s="5">
        <f>VLOOKUP(CONCATENATE($F1598," ",$G1598),AllocFactorMatrix,(L$4+1),FALSE)*$E1604</f>
        <v>0</v>
      </c>
      <c r="M1598" s="5">
        <f>VLOOKUP(CONCATENATE($F1598," ",$G1598),AllocFactorMatrix,(M$4+1),FALSE)*$E1604</f>
        <v>0</v>
      </c>
      <c r="N1598" s="5">
        <f t="shared" si="806"/>
        <v>0</v>
      </c>
      <c r="O1598" s="5">
        <f>VLOOKUP(CONCATENATE($F1598," ",$G1598),AllocFactorMatrix,(O$4+1),FALSE)*$E1604</f>
        <v>0</v>
      </c>
      <c r="P1598" s="5">
        <f>VLOOKUP(CONCATENATE($F1598," ",$G1598),AllocFactorMatrix,(P$4+1),FALSE)*$E1604</f>
        <v>0</v>
      </c>
      <c r="Q1598" s="5">
        <f>VLOOKUP(CONCATENATE($F1598," ",$G1598),AllocFactorMatrix,(Q$4+1),FALSE)*$E1604</f>
        <v>0</v>
      </c>
      <c r="R1598" s="54">
        <f>VLOOKUP(CONCATENATE($F1598," ",$G1598),AllocFactorMatrix,(R$4+1),FALSE)*$E1604</f>
        <v>0</v>
      </c>
      <c r="S1598" s="5">
        <f t="shared" ref="S1598:S1604" si="808">SUBTOTAL(9,O1598:R1598)</f>
        <v>0</v>
      </c>
      <c r="T1598" s="5">
        <f>VLOOKUP(CONCATENATE($F1598," ",$G1598),AllocFactorMatrix,(T$4+1),FALSE)*$E1604</f>
        <v>0</v>
      </c>
      <c r="U1598" s="5">
        <f>VLOOKUP(CONCATENATE($F1598," ",$G1598),AllocFactorMatrix,(U$4+1),FALSE)*$E1604</f>
        <v>0</v>
      </c>
      <c r="V1598" s="5">
        <f>VLOOKUP(CONCATENATE($F1598," ",$G1598),AllocFactorMatrix,(V$4+1),FALSE)*$E1604</f>
        <v>0</v>
      </c>
      <c r="W1598" s="5">
        <f>VLOOKUP(CONCATENATE($F1598," ",$G1598),AllocFactorMatrix,(W$4+1),FALSE)*$E1604</f>
        <v>0</v>
      </c>
      <c r="X1598" s="5">
        <f t="shared" ref="X1598:X1604" si="809">SUBTOTAL(9,T1598:W1598)</f>
        <v>0</v>
      </c>
      <c r="Y1598" s="5">
        <f>VLOOKUP(CONCATENATE($F1598," ",$G1598),AllocFactorMatrix,(Y$4+1),FALSE)*$E1604</f>
        <v>0</v>
      </c>
      <c r="Z1598" s="5">
        <f>VLOOKUP(CONCATENATE($F1598," ",$G1598),AllocFactorMatrix,(Z$4+1),FALSE)*$E1604</f>
        <v>0</v>
      </c>
      <c r="AA1598" s="5">
        <f t="shared" si="807"/>
        <v>0</v>
      </c>
      <c r="AB1598" s="5">
        <f>VLOOKUP(CONCATENATE($F1598," ",$G1598),AllocFactorMatrix,(AB$4+1),FALSE)*$E1604</f>
        <v>0</v>
      </c>
      <c r="AC1598" s="5">
        <f>VLOOKUP(CONCATENATE($F1598," ",$G1598),AllocFactorMatrix,(AC$4+1),FALSE)*$E1604</f>
        <v>0</v>
      </c>
      <c r="AD1598" s="5">
        <f>VLOOKUP(CONCATENATE($F1598," ",$G1598),AllocFactorMatrix,(AD$4+1),FALSE)*$E1604</f>
        <v>0</v>
      </c>
    </row>
    <row r="1599" spans="4:30" hidden="1" outlineLevel="1">
      <c r="E1599" s="51"/>
      <c r="F1599" s="52" t="str">
        <f>F1604</f>
        <v>DIST_OL</v>
      </c>
      <c r="G1599" s="55" t="str">
        <f>$G$10</f>
        <v>SUBTRAN</v>
      </c>
      <c r="H1599" s="4">
        <f t="shared" si="805"/>
        <v>0</v>
      </c>
      <c r="I1599" s="5">
        <f>VLOOKUP(CONCATENATE($F1599," ",$G1599),AllocFactorMatrix,(I$4+1),FALSE)*$E1604</f>
        <v>0</v>
      </c>
      <c r="J1599" s="5">
        <f>VLOOKUP(CONCATENATE($F1599," ",$G1599),AllocFactorMatrix,(J$4+1),FALSE)*$E1604</f>
        <v>0</v>
      </c>
      <c r="K1599" s="5">
        <f>VLOOKUP(CONCATENATE($F1599," ",$G1599),AllocFactorMatrix,(K$4+1),FALSE)*$E1604</f>
        <v>0</v>
      </c>
      <c r="L1599" s="5">
        <f>VLOOKUP(CONCATENATE($F1599," ",$G1599),AllocFactorMatrix,(L$4+1),FALSE)*$E1604</f>
        <v>0</v>
      </c>
      <c r="M1599" s="5">
        <f>VLOOKUP(CONCATENATE($F1599," ",$G1599),AllocFactorMatrix,(M$4+1),FALSE)*$E1604</f>
        <v>0</v>
      </c>
      <c r="N1599" s="5">
        <f t="shared" si="806"/>
        <v>0</v>
      </c>
      <c r="O1599" s="5">
        <f>VLOOKUP(CONCATENATE($F1599," ",$G1599),AllocFactorMatrix,(O$4+1),FALSE)*$E1604</f>
        <v>0</v>
      </c>
      <c r="P1599" s="5">
        <f>VLOOKUP(CONCATENATE($F1599," ",$G1599),AllocFactorMatrix,(P$4+1),FALSE)*$E1604</f>
        <v>0</v>
      </c>
      <c r="Q1599" s="5">
        <f>VLOOKUP(CONCATENATE($F1599," ",$G1599),AllocFactorMatrix,(Q$4+1),FALSE)*$E1604</f>
        <v>0</v>
      </c>
      <c r="R1599" s="54">
        <f>VLOOKUP(CONCATENATE($F1599," ",$G1599),AllocFactorMatrix,(R$4+1),FALSE)*$E1604</f>
        <v>0</v>
      </c>
      <c r="S1599" s="5">
        <f t="shared" si="808"/>
        <v>0</v>
      </c>
      <c r="T1599" s="5">
        <f>VLOOKUP(CONCATENATE($F1599," ",$G1599),AllocFactorMatrix,(T$4+1),FALSE)*$E1604</f>
        <v>0</v>
      </c>
      <c r="U1599" s="5">
        <f>VLOOKUP(CONCATENATE($F1599," ",$G1599),AllocFactorMatrix,(U$4+1),FALSE)*$E1604</f>
        <v>0</v>
      </c>
      <c r="V1599" s="5">
        <f>VLOOKUP(CONCATENATE($F1599," ",$G1599),AllocFactorMatrix,(V$4+1),FALSE)*$E1604</f>
        <v>0</v>
      </c>
      <c r="W1599" s="5">
        <f>VLOOKUP(CONCATENATE($F1599," ",$G1599),AllocFactorMatrix,(W$4+1),FALSE)*$E1604</f>
        <v>0</v>
      </c>
      <c r="X1599" s="5">
        <f t="shared" si="809"/>
        <v>0</v>
      </c>
      <c r="Y1599" s="5">
        <f>VLOOKUP(CONCATENATE($F1599," ",$G1599),AllocFactorMatrix,(Y$4+1),FALSE)*$E1604</f>
        <v>0</v>
      </c>
      <c r="Z1599" s="5">
        <f>VLOOKUP(CONCATENATE($F1599," ",$G1599),AllocFactorMatrix,(Z$4+1),FALSE)*$E1604</f>
        <v>0</v>
      </c>
      <c r="AA1599" s="5">
        <f t="shared" si="807"/>
        <v>0</v>
      </c>
      <c r="AB1599" s="5">
        <f>VLOOKUP(CONCATENATE($F1599," ",$G1599),AllocFactorMatrix,(AB$4+1),FALSE)*$E1604</f>
        <v>0</v>
      </c>
      <c r="AC1599" s="5">
        <f>VLOOKUP(CONCATENATE($F1599," ",$G1599),AllocFactorMatrix,(AC$4+1),FALSE)*$E1604</f>
        <v>0</v>
      </c>
      <c r="AD1599" s="5">
        <f>VLOOKUP(CONCATENATE($F1599," ",$G1599),AllocFactorMatrix,(AD$4+1),FALSE)*$E1604</f>
        <v>0</v>
      </c>
    </row>
    <row r="1600" spans="4:30" hidden="1" outlineLevel="1">
      <c r="E1600" s="51"/>
      <c r="F1600" s="52" t="str">
        <f>F1604</f>
        <v>DIST_OL</v>
      </c>
      <c r="G1600" s="55" t="str">
        <f>$G$11</f>
        <v>DISTPRI</v>
      </c>
      <c r="H1600" s="4">
        <f t="shared" si="805"/>
        <v>0</v>
      </c>
      <c r="I1600" s="5">
        <f>VLOOKUP(CONCATENATE($F1600," ",$G1600),AllocFactorMatrix,(I$4+1),FALSE)*$E1604</f>
        <v>0</v>
      </c>
      <c r="J1600" s="5">
        <f>VLOOKUP(CONCATENATE($F1600," ",$G1600),AllocFactorMatrix,(J$4+1),FALSE)*$E1604</f>
        <v>0</v>
      </c>
      <c r="K1600" s="5">
        <f>VLOOKUP(CONCATENATE($F1600," ",$G1600),AllocFactorMatrix,(K$4+1),FALSE)*$E1604</f>
        <v>0</v>
      </c>
      <c r="L1600" s="5">
        <f>VLOOKUP(CONCATENATE($F1600," ",$G1600),AllocFactorMatrix,(L$4+1),FALSE)*$E1604</f>
        <v>0</v>
      </c>
      <c r="M1600" s="5">
        <f>VLOOKUP(CONCATENATE($F1600," ",$G1600),AllocFactorMatrix,(M$4+1),FALSE)*$E1604</f>
        <v>0</v>
      </c>
      <c r="N1600" s="5">
        <f t="shared" si="806"/>
        <v>0</v>
      </c>
      <c r="O1600" s="5">
        <f>VLOOKUP(CONCATENATE($F1600," ",$G1600),AllocFactorMatrix,(O$4+1),FALSE)*$E1604</f>
        <v>0</v>
      </c>
      <c r="P1600" s="5">
        <f>VLOOKUP(CONCATENATE($F1600," ",$G1600),AllocFactorMatrix,(P$4+1),FALSE)*$E1604</f>
        <v>0</v>
      </c>
      <c r="Q1600" s="5">
        <f>VLOOKUP(CONCATENATE($F1600," ",$G1600),AllocFactorMatrix,(Q$4+1),FALSE)*$E1604</f>
        <v>0</v>
      </c>
      <c r="R1600" s="54">
        <f>VLOOKUP(CONCATENATE($F1600," ",$G1600),AllocFactorMatrix,(R$4+1),FALSE)*$E1604</f>
        <v>0</v>
      </c>
      <c r="S1600" s="5">
        <f t="shared" si="808"/>
        <v>0</v>
      </c>
      <c r="T1600" s="5">
        <f>VLOOKUP(CONCATENATE($F1600," ",$G1600),AllocFactorMatrix,(T$4+1),FALSE)*$E1604</f>
        <v>0</v>
      </c>
      <c r="U1600" s="5">
        <f>VLOOKUP(CONCATENATE($F1600," ",$G1600),AllocFactorMatrix,(U$4+1),FALSE)*$E1604</f>
        <v>0</v>
      </c>
      <c r="V1600" s="5">
        <f>VLOOKUP(CONCATENATE($F1600," ",$G1600),AllocFactorMatrix,(V$4+1),FALSE)*$E1604</f>
        <v>0</v>
      </c>
      <c r="W1600" s="5">
        <f>VLOOKUP(CONCATENATE($F1600," ",$G1600),AllocFactorMatrix,(W$4+1),FALSE)*$E1604</f>
        <v>0</v>
      </c>
      <c r="X1600" s="5">
        <f t="shared" si="809"/>
        <v>0</v>
      </c>
      <c r="Y1600" s="5">
        <f>VLOOKUP(CONCATENATE($F1600," ",$G1600),AllocFactorMatrix,(Y$4+1),FALSE)*$E1604</f>
        <v>0</v>
      </c>
      <c r="Z1600" s="5">
        <f>VLOOKUP(CONCATENATE($F1600," ",$G1600),AllocFactorMatrix,(Z$4+1),FALSE)*$E1604</f>
        <v>0</v>
      </c>
      <c r="AA1600" s="5">
        <f t="shared" si="807"/>
        <v>0</v>
      </c>
      <c r="AB1600" s="5">
        <f>VLOOKUP(CONCATENATE($F1600," ",$G1600),AllocFactorMatrix,(AB$4+1),FALSE)*$E1604</f>
        <v>0</v>
      </c>
      <c r="AC1600" s="5">
        <f>VLOOKUP(CONCATENATE($F1600," ",$G1600),AllocFactorMatrix,(AC$4+1),FALSE)*$E1604</f>
        <v>0</v>
      </c>
      <c r="AD1600" s="5">
        <f>VLOOKUP(CONCATENATE($F1600," ",$G1600),AllocFactorMatrix,(AD$4+1),FALSE)*$E1604</f>
        <v>0</v>
      </c>
    </row>
    <row r="1601" spans="4:30" hidden="1" outlineLevel="1">
      <c r="E1601" s="51"/>
      <c r="F1601" s="52" t="str">
        <f>F1604</f>
        <v>DIST_OL</v>
      </c>
      <c r="G1601" s="55" t="str">
        <f>$G$12</f>
        <v>DISTSEC</v>
      </c>
      <c r="H1601" s="4">
        <f t="shared" si="805"/>
        <v>0</v>
      </c>
      <c r="I1601" s="5">
        <f>VLOOKUP(CONCATENATE($F1601," ",$G1601),AllocFactorMatrix,(I$4+1),FALSE)*$E1604</f>
        <v>0</v>
      </c>
      <c r="J1601" s="5">
        <f>VLOOKUP(CONCATENATE($F1601," ",$G1601),AllocFactorMatrix,(J$4+1),FALSE)*$E1604</f>
        <v>0</v>
      </c>
      <c r="K1601" s="5">
        <f>VLOOKUP(CONCATENATE($F1601," ",$G1601),AllocFactorMatrix,(K$4+1),FALSE)*$E1604</f>
        <v>0</v>
      </c>
      <c r="L1601" s="5">
        <f>VLOOKUP(CONCATENATE($F1601," ",$G1601),AllocFactorMatrix,(L$4+1),FALSE)*$E1604</f>
        <v>0</v>
      </c>
      <c r="M1601" s="5">
        <f>VLOOKUP(CONCATENATE($F1601," ",$G1601),AllocFactorMatrix,(M$4+1),FALSE)*$E1604</f>
        <v>0</v>
      </c>
      <c r="N1601" s="5">
        <f t="shared" si="806"/>
        <v>0</v>
      </c>
      <c r="O1601" s="5">
        <f>VLOOKUP(CONCATENATE($F1601," ",$G1601),AllocFactorMatrix,(O$4+1),FALSE)*$E1604</f>
        <v>0</v>
      </c>
      <c r="P1601" s="5">
        <f>VLOOKUP(CONCATENATE($F1601," ",$G1601),AllocFactorMatrix,(P$4+1),FALSE)*$E1604</f>
        <v>0</v>
      </c>
      <c r="Q1601" s="5">
        <f>VLOOKUP(CONCATENATE($F1601," ",$G1601),AllocFactorMatrix,(Q$4+1),FALSE)*$E1604</f>
        <v>0</v>
      </c>
      <c r="R1601" s="54">
        <f>VLOOKUP(CONCATENATE($F1601," ",$G1601),AllocFactorMatrix,(R$4+1),FALSE)*$E1604</f>
        <v>0</v>
      </c>
      <c r="S1601" s="5">
        <f t="shared" si="808"/>
        <v>0</v>
      </c>
      <c r="T1601" s="5">
        <f>VLOOKUP(CONCATENATE($F1601," ",$G1601),AllocFactorMatrix,(T$4+1),FALSE)*$E1604</f>
        <v>0</v>
      </c>
      <c r="U1601" s="5">
        <f>VLOOKUP(CONCATENATE($F1601," ",$G1601),AllocFactorMatrix,(U$4+1),FALSE)*$E1604</f>
        <v>0</v>
      </c>
      <c r="V1601" s="5">
        <f>VLOOKUP(CONCATENATE($F1601," ",$G1601),AllocFactorMatrix,(V$4+1),FALSE)*$E1604</f>
        <v>0</v>
      </c>
      <c r="W1601" s="5">
        <f>VLOOKUP(CONCATENATE($F1601," ",$G1601),AllocFactorMatrix,(W$4+1),FALSE)*$E1604</f>
        <v>0</v>
      </c>
      <c r="X1601" s="5">
        <f t="shared" si="809"/>
        <v>0</v>
      </c>
      <c r="Y1601" s="5">
        <f>VLOOKUP(CONCATENATE($F1601," ",$G1601),AllocFactorMatrix,(Y$4+1),FALSE)*$E1604</f>
        <v>0</v>
      </c>
      <c r="Z1601" s="5">
        <f>VLOOKUP(CONCATENATE($F1601," ",$G1601),AllocFactorMatrix,(Z$4+1),FALSE)*$E1604</f>
        <v>0</v>
      </c>
      <c r="AA1601" s="5">
        <f t="shared" si="807"/>
        <v>0</v>
      </c>
      <c r="AB1601" s="5">
        <f>VLOOKUP(CONCATENATE($F1601," ",$G1601),AllocFactorMatrix,(AB$4+1),FALSE)*$E1604</f>
        <v>0</v>
      </c>
      <c r="AC1601" s="5">
        <f>VLOOKUP(CONCATENATE($F1601," ",$G1601),AllocFactorMatrix,(AC$4+1),FALSE)*$E1604</f>
        <v>0</v>
      </c>
      <c r="AD1601" s="5">
        <f>VLOOKUP(CONCATENATE($F1601," ",$G1601),AllocFactorMatrix,(AD$4+1),FALSE)*$E1604</f>
        <v>0</v>
      </c>
    </row>
    <row r="1602" spans="4:30" hidden="1" outlineLevel="1">
      <c r="E1602" s="51"/>
      <c r="F1602" s="52" t="str">
        <f>F1604</f>
        <v>DIST_OL</v>
      </c>
      <c r="G1602" s="55" t="str">
        <f>$G$13</f>
        <v>ENERGY</v>
      </c>
      <c r="H1602" s="4">
        <f t="shared" si="805"/>
        <v>0</v>
      </c>
      <c r="I1602" s="5">
        <f>VLOOKUP(CONCATENATE($F1602," ",$G1602),AllocFactorMatrix,(I$4+1),FALSE)*$E1604</f>
        <v>0</v>
      </c>
      <c r="J1602" s="5">
        <f>VLOOKUP(CONCATENATE($F1602," ",$G1602),AllocFactorMatrix,(J$4+1),FALSE)*$E1604</f>
        <v>0</v>
      </c>
      <c r="K1602" s="5">
        <f>VLOOKUP(CONCATENATE($F1602," ",$G1602),AllocFactorMatrix,(K$4+1),FALSE)*$E1604</f>
        <v>0</v>
      </c>
      <c r="L1602" s="5">
        <f>VLOOKUP(CONCATENATE($F1602," ",$G1602),AllocFactorMatrix,(L$4+1),FALSE)*$E1604</f>
        <v>0</v>
      </c>
      <c r="M1602" s="5">
        <f>VLOOKUP(CONCATENATE($F1602," ",$G1602),AllocFactorMatrix,(M$4+1),FALSE)*$E1604</f>
        <v>0</v>
      </c>
      <c r="N1602" s="5">
        <f t="shared" si="806"/>
        <v>0</v>
      </c>
      <c r="O1602" s="5">
        <f>VLOOKUP(CONCATENATE($F1602," ",$G1602),AllocFactorMatrix,(O$4+1),FALSE)*$E1604</f>
        <v>0</v>
      </c>
      <c r="P1602" s="5">
        <f>VLOOKUP(CONCATENATE($F1602," ",$G1602),AllocFactorMatrix,(P$4+1),FALSE)*$E1604</f>
        <v>0</v>
      </c>
      <c r="Q1602" s="5">
        <f>VLOOKUP(CONCATENATE($F1602," ",$G1602),AllocFactorMatrix,(Q$4+1),FALSE)*$E1604</f>
        <v>0</v>
      </c>
      <c r="R1602" s="54">
        <f>VLOOKUP(CONCATENATE($F1602," ",$G1602),AllocFactorMatrix,(R$4+1),FALSE)*$E1604</f>
        <v>0</v>
      </c>
      <c r="S1602" s="5">
        <f t="shared" si="808"/>
        <v>0</v>
      </c>
      <c r="T1602" s="5">
        <f>VLOOKUP(CONCATENATE($F1602," ",$G1602),AllocFactorMatrix,(T$4+1),FALSE)*$E1604</f>
        <v>0</v>
      </c>
      <c r="U1602" s="5">
        <f>VLOOKUP(CONCATENATE($F1602," ",$G1602),AllocFactorMatrix,(U$4+1),FALSE)*$E1604</f>
        <v>0</v>
      </c>
      <c r="V1602" s="5">
        <f>VLOOKUP(CONCATENATE($F1602," ",$G1602),AllocFactorMatrix,(V$4+1),FALSE)*$E1604</f>
        <v>0</v>
      </c>
      <c r="W1602" s="5">
        <f>VLOOKUP(CONCATENATE($F1602," ",$G1602),AllocFactorMatrix,(W$4+1),FALSE)*$E1604</f>
        <v>0</v>
      </c>
      <c r="X1602" s="5">
        <f t="shared" si="809"/>
        <v>0</v>
      </c>
      <c r="Y1602" s="5">
        <f>VLOOKUP(CONCATENATE($F1602," ",$G1602),AllocFactorMatrix,(Y$4+1),FALSE)*$E1604</f>
        <v>0</v>
      </c>
      <c r="Z1602" s="5">
        <f>VLOOKUP(CONCATENATE($F1602," ",$G1602),AllocFactorMatrix,(Z$4+1),FALSE)*$E1604</f>
        <v>0</v>
      </c>
      <c r="AA1602" s="5">
        <f t="shared" si="807"/>
        <v>0</v>
      </c>
      <c r="AB1602" s="5">
        <f>VLOOKUP(CONCATENATE($F1602," ",$G1602),AllocFactorMatrix,(AB$4+1),FALSE)*$E1604</f>
        <v>0</v>
      </c>
      <c r="AC1602" s="5">
        <f>VLOOKUP(CONCATENATE($F1602," ",$G1602),AllocFactorMatrix,(AC$4+1),FALSE)*$E1604</f>
        <v>0</v>
      </c>
      <c r="AD1602" s="5">
        <f>VLOOKUP(CONCATENATE($F1602," ",$G1602),AllocFactorMatrix,(AD$4+1),FALSE)*$E1604</f>
        <v>0</v>
      </c>
    </row>
    <row r="1603" spans="4:30" hidden="1" outlineLevel="1">
      <c r="E1603" s="51"/>
      <c r="F1603" s="52" t="str">
        <f>F1604</f>
        <v>DIST_OL</v>
      </c>
      <c r="G1603" s="55" t="str">
        <f>$G$14</f>
        <v>CUSTOMER</v>
      </c>
      <c r="H1603" s="4">
        <f t="shared" si="805"/>
        <v>61150</v>
      </c>
      <c r="I1603" s="5">
        <f>VLOOKUP(CONCATENATE($F1603," ",$G1603),AllocFactorMatrix,(I$4+1),FALSE)*$E1604</f>
        <v>0</v>
      </c>
      <c r="J1603" s="5">
        <f>VLOOKUP(CONCATENATE($F1603," ",$G1603),AllocFactorMatrix,(J$4+1),FALSE)*$E1604</f>
        <v>0</v>
      </c>
      <c r="K1603" s="5">
        <f>VLOOKUP(CONCATENATE($F1603," ",$G1603),AllocFactorMatrix,(K$4+1),FALSE)*$E1604</f>
        <v>0</v>
      </c>
      <c r="L1603" s="5">
        <f>VLOOKUP(CONCATENATE($F1603," ",$G1603),AllocFactorMatrix,(L$4+1),FALSE)*$E1604</f>
        <v>0</v>
      </c>
      <c r="M1603" s="5">
        <f>VLOOKUP(CONCATENATE($F1603," ",$G1603),AllocFactorMatrix,(M$4+1),FALSE)*$E1604</f>
        <v>0</v>
      </c>
      <c r="N1603" s="5">
        <f t="shared" si="806"/>
        <v>0</v>
      </c>
      <c r="O1603" s="5">
        <f>VLOOKUP(CONCATENATE($F1603," ",$G1603),AllocFactorMatrix,(O$4+1),FALSE)*$E1604</f>
        <v>0</v>
      </c>
      <c r="P1603" s="5">
        <f>VLOOKUP(CONCATENATE($F1603," ",$G1603),AllocFactorMatrix,(P$4+1),FALSE)*$E1604</f>
        <v>0</v>
      </c>
      <c r="Q1603" s="5">
        <f>VLOOKUP(CONCATENATE($F1603," ",$G1603),AllocFactorMatrix,(Q$4+1),FALSE)*$E1604</f>
        <v>0</v>
      </c>
      <c r="R1603" s="54">
        <f>VLOOKUP(CONCATENATE($F1603," ",$G1603),AllocFactorMatrix,(R$4+1),FALSE)*$E1604</f>
        <v>0</v>
      </c>
      <c r="S1603" s="5">
        <f t="shared" si="808"/>
        <v>0</v>
      </c>
      <c r="T1603" s="5">
        <f>VLOOKUP(CONCATENATE($F1603," ",$G1603),AllocFactorMatrix,(T$4+1),FALSE)*$E1604</f>
        <v>0</v>
      </c>
      <c r="U1603" s="5">
        <f>VLOOKUP(CONCATENATE($F1603," ",$G1603),AllocFactorMatrix,(U$4+1),FALSE)*$E1604</f>
        <v>0</v>
      </c>
      <c r="V1603" s="5">
        <f>VLOOKUP(CONCATENATE($F1603," ",$G1603),AllocFactorMatrix,(V$4+1),FALSE)*$E1604</f>
        <v>0</v>
      </c>
      <c r="W1603" s="5">
        <f>VLOOKUP(CONCATENATE($F1603," ",$G1603),AllocFactorMatrix,(W$4+1),FALSE)*$E1604</f>
        <v>0</v>
      </c>
      <c r="X1603" s="5">
        <f t="shared" si="809"/>
        <v>0</v>
      </c>
      <c r="Y1603" s="5">
        <f>VLOOKUP(CONCATENATE($F1603," ",$G1603),AllocFactorMatrix,(Y$4+1),FALSE)*$E1604</f>
        <v>0</v>
      </c>
      <c r="Z1603" s="5">
        <f>VLOOKUP(CONCATENATE($F1603," ",$G1603),AllocFactorMatrix,(Z$4+1),FALSE)*$E1604</f>
        <v>0</v>
      </c>
      <c r="AA1603" s="5">
        <f t="shared" si="807"/>
        <v>0</v>
      </c>
      <c r="AB1603" s="5">
        <f>VLOOKUP(CONCATENATE($F1603," ",$G1603),AllocFactorMatrix,(AB$4+1),FALSE)*$E1604</f>
        <v>0</v>
      </c>
      <c r="AC1603" s="5">
        <f>VLOOKUP(CONCATENATE($F1603," ",$G1603),AllocFactorMatrix,(AC$4+1),FALSE)*$E1604</f>
        <v>61150</v>
      </c>
      <c r="AD1603" s="5">
        <f>VLOOKUP(CONCATENATE($F1603," ",$G1603),AllocFactorMatrix,(AD$4+1),FALSE)*$E1604</f>
        <v>0</v>
      </c>
    </row>
    <row r="1604" spans="4:30" collapsed="1">
      <c r="D1604" s="1" t="s">
        <v>118</v>
      </c>
      <c r="E1604" s="61">
        <v>61150</v>
      </c>
      <c r="F1604" s="10" t="s">
        <v>50</v>
      </c>
      <c r="G1604" s="55" t="str">
        <f>$G$15</f>
        <v>TOTAL</v>
      </c>
      <c r="H1604" s="4">
        <f>SUBTOTAL(9,I1604:AD1604)</f>
        <v>61150</v>
      </c>
      <c r="I1604" s="5">
        <f>VLOOKUP(CONCATENATE($F1604," ",$G1604),AllocFactorMatrix,(I$4+1),FALSE)*$E1604</f>
        <v>0</v>
      </c>
      <c r="J1604" s="5">
        <f>VLOOKUP(CONCATENATE($F1604," ",$G1604),AllocFactorMatrix,(J$4+1),FALSE)*$E1604</f>
        <v>0</v>
      </c>
      <c r="K1604" s="5">
        <f>VLOOKUP(CONCATENATE($F1604," ",$G1604),AllocFactorMatrix,(K$4+1),FALSE)*$E1604</f>
        <v>0</v>
      </c>
      <c r="L1604" s="5">
        <f>VLOOKUP(CONCATENATE($F1604," ",$G1604),AllocFactorMatrix,(L$4+1),FALSE)*$E1604</f>
        <v>0</v>
      </c>
      <c r="M1604" s="5">
        <f>VLOOKUP(CONCATENATE($F1604," ",$G1604),AllocFactorMatrix,(M$4+1),FALSE)*$E1604</f>
        <v>0</v>
      </c>
      <c r="N1604" s="5">
        <f t="shared" si="806"/>
        <v>0</v>
      </c>
      <c r="O1604" s="5">
        <f>VLOOKUP(CONCATENATE($F1604," ",$G1604),AllocFactorMatrix,(O$4+1),FALSE)*$E1604</f>
        <v>0</v>
      </c>
      <c r="P1604" s="5">
        <f>VLOOKUP(CONCATENATE($F1604," ",$G1604),AllocFactorMatrix,(P$4+1),FALSE)*$E1604</f>
        <v>0</v>
      </c>
      <c r="Q1604" s="5">
        <f>VLOOKUP(CONCATENATE($F1604," ",$G1604),AllocFactorMatrix,(Q$4+1),FALSE)*$E1604</f>
        <v>0</v>
      </c>
      <c r="R1604" s="54">
        <f>VLOOKUP(CONCATENATE($F1604," ",$G1604),AllocFactorMatrix,(R$4+1),FALSE)*$E1604</f>
        <v>0</v>
      </c>
      <c r="S1604" s="5">
        <f t="shared" si="808"/>
        <v>0</v>
      </c>
      <c r="T1604" s="5">
        <f>VLOOKUP(CONCATENATE($F1604," ",$G1604),AllocFactorMatrix,(T$4+1),FALSE)*$E1604</f>
        <v>0</v>
      </c>
      <c r="U1604" s="5">
        <f>VLOOKUP(CONCATENATE($F1604," ",$G1604),AllocFactorMatrix,(U$4+1),FALSE)*$E1604</f>
        <v>0</v>
      </c>
      <c r="V1604" s="5">
        <f>VLOOKUP(CONCATENATE($F1604," ",$G1604),AllocFactorMatrix,(V$4+1),FALSE)*$E1604</f>
        <v>0</v>
      </c>
      <c r="W1604" s="5">
        <f>VLOOKUP(CONCATENATE($F1604," ",$G1604),AllocFactorMatrix,(W$4+1),FALSE)*$E1604</f>
        <v>0</v>
      </c>
      <c r="X1604" s="5">
        <f t="shared" si="809"/>
        <v>0</v>
      </c>
      <c r="Y1604" s="5">
        <f>VLOOKUP(CONCATENATE($F1604," ",$G1604),AllocFactorMatrix,(Y$4+1),FALSE)*$E1604</f>
        <v>0</v>
      </c>
      <c r="Z1604" s="5">
        <f>VLOOKUP(CONCATENATE($F1604," ",$G1604),AllocFactorMatrix,(Z$4+1),FALSE)*$E1604</f>
        <v>0</v>
      </c>
      <c r="AA1604" s="5">
        <f t="shared" si="807"/>
        <v>0</v>
      </c>
      <c r="AB1604" s="5">
        <f>VLOOKUP(CONCATENATE($F1604," ",$G1604),AllocFactorMatrix,(AB$4+1),FALSE)*$E1604</f>
        <v>0</v>
      </c>
      <c r="AC1604" s="5">
        <f>VLOOKUP(CONCATENATE($F1604," ",$G1604),AllocFactorMatrix,(AC$4+1),FALSE)*$E1604</f>
        <v>61150</v>
      </c>
      <c r="AD1604" s="5">
        <f>VLOOKUP(CONCATENATE($F1604," ",$G1604),AllocFactorMatrix,(AD$4+1),FALSE)*$E1604</f>
        <v>0</v>
      </c>
    </row>
    <row r="1605" spans="4:30" hidden="1" outlineLevel="1">
      <c r="E1605" s="11"/>
      <c r="F1605" s="11"/>
      <c r="G1605" s="55" t="str">
        <f>$G$8</f>
        <v>PRODUCTION</v>
      </c>
      <c r="H1605" s="53">
        <f t="shared" ref="H1605:AD1611" si="810">H1517+H1525+H1533+H1557+H1565+H1573+H1581+H1589+H1597+H1541+H1549</f>
        <v>0</v>
      </c>
      <c r="I1605" s="53">
        <f t="shared" si="810"/>
        <v>0</v>
      </c>
      <c r="J1605" s="53">
        <f t="shared" si="810"/>
        <v>0</v>
      </c>
      <c r="K1605" s="53">
        <f t="shared" si="810"/>
        <v>0</v>
      </c>
      <c r="L1605" s="53">
        <f t="shared" si="810"/>
        <v>0</v>
      </c>
      <c r="M1605" s="53">
        <f t="shared" si="810"/>
        <v>0</v>
      </c>
      <c r="N1605" s="53">
        <f t="shared" si="810"/>
        <v>0</v>
      </c>
      <c r="O1605" s="53">
        <f t="shared" si="810"/>
        <v>0</v>
      </c>
      <c r="P1605" s="53">
        <f t="shared" si="810"/>
        <v>0</v>
      </c>
      <c r="Q1605" s="53">
        <f t="shared" si="810"/>
        <v>0</v>
      </c>
      <c r="R1605" s="53">
        <f t="shared" si="810"/>
        <v>0</v>
      </c>
      <c r="S1605" s="53">
        <f t="shared" si="810"/>
        <v>0</v>
      </c>
      <c r="T1605" s="53">
        <f t="shared" si="810"/>
        <v>0</v>
      </c>
      <c r="U1605" s="53">
        <f t="shared" si="810"/>
        <v>0</v>
      </c>
      <c r="V1605" s="53">
        <f t="shared" si="810"/>
        <v>0</v>
      </c>
      <c r="W1605" s="53">
        <f t="shared" si="810"/>
        <v>0</v>
      </c>
      <c r="X1605" s="53">
        <f t="shared" si="810"/>
        <v>0</v>
      </c>
      <c r="Y1605" s="53">
        <f t="shared" si="810"/>
        <v>0</v>
      </c>
      <c r="Z1605" s="53">
        <f t="shared" si="810"/>
        <v>0</v>
      </c>
      <c r="AA1605" s="53">
        <f t="shared" si="810"/>
        <v>0</v>
      </c>
      <c r="AB1605" s="53">
        <f t="shared" si="810"/>
        <v>0</v>
      </c>
      <c r="AC1605" s="53">
        <f t="shared" si="810"/>
        <v>0</v>
      </c>
      <c r="AD1605" s="53">
        <f t="shared" si="810"/>
        <v>0</v>
      </c>
    </row>
    <row r="1606" spans="4:30" hidden="1" outlineLevel="1">
      <c r="E1606" s="11"/>
      <c r="F1606" s="11"/>
      <c r="G1606" s="55" t="str">
        <f>$G$9</f>
        <v>BULKTRAN</v>
      </c>
      <c r="H1606" s="53">
        <f t="shared" ref="H1606:H1611" si="811">H1518+H1526+H1534+H1558+H1566+H1574+H1582+H1590+H1598+H1542+H1550</f>
        <v>0</v>
      </c>
      <c r="I1606" s="53">
        <f t="shared" si="810"/>
        <v>0</v>
      </c>
      <c r="J1606" s="53">
        <f t="shared" si="810"/>
        <v>0</v>
      </c>
      <c r="K1606" s="53">
        <f t="shared" si="810"/>
        <v>0</v>
      </c>
      <c r="L1606" s="53">
        <f t="shared" si="810"/>
        <v>0</v>
      </c>
      <c r="M1606" s="53">
        <f t="shared" si="810"/>
        <v>0</v>
      </c>
      <c r="N1606" s="53">
        <f t="shared" si="810"/>
        <v>0</v>
      </c>
      <c r="O1606" s="53">
        <f t="shared" si="810"/>
        <v>0</v>
      </c>
      <c r="P1606" s="53">
        <f t="shared" si="810"/>
        <v>0</v>
      </c>
      <c r="Q1606" s="53">
        <f t="shared" si="810"/>
        <v>0</v>
      </c>
      <c r="R1606" s="53">
        <f t="shared" si="810"/>
        <v>0</v>
      </c>
      <c r="S1606" s="53">
        <f t="shared" si="810"/>
        <v>0</v>
      </c>
      <c r="T1606" s="53">
        <f t="shared" si="810"/>
        <v>0</v>
      </c>
      <c r="U1606" s="53">
        <f t="shared" si="810"/>
        <v>0</v>
      </c>
      <c r="V1606" s="53">
        <f t="shared" si="810"/>
        <v>0</v>
      </c>
      <c r="W1606" s="53">
        <f t="shared" si="810"/>
        <v>0</v>
      </c>
      <c r="X1606" s="53">
        <f t="shared" si="810"/>
        <v>0</v>
      </c>
      <c r="Y1606" s="53">
        <f t="shared" si="810"/>
        <v>0</v>
      </c>
      <c r="Z1606" s="53">
        <f t="shared" si="810"/>
        <v>0</v>
      </c>
      <c r="AA1606" s="53">
        <f t="shared" si="810"/>
        <v>0</v>
      </c>
      <c r="AB1606" s="53">
        <f t="shared" si="810"/>
        <v>0</v>
      </c>
      <c r="AC1606" s="53">
        <f t="shared" si="810"/>
        <v>0</v>
      </c>
      <c r="AD1606" s="53">
        <f t="shared" si="810"/>
        <v>0</v>
      </c>
    </row>
    <row r="1607" spans="4:30" hidden="1" outlineLevel="1">
      <c r="E1607" s="11"/>
      <c r="F1607" s="11"/>
      <c r="G1607" s="55" t="str">
        <f>$G$10</f>
        <v>SUBTRAN</v>
      </c>
      <c r="H1607" s="53">
        <f t="shared" si="811"/>
        <v>0</v>
      </c>
      <c r="I1607" s="53">
        <f t="shared" si="810"/>
        <v>0</v>
      </c>
      <c r="J1607" s="53">
        <f t="shared" si="810"/>
        <v>0</v>
      </c>
      <c r="K1607" s="53">
        <f t="shared" si="810"/>
        <v>0</v>
      </c>
      <c r="L1607" s="53">
        <f t="shared" si="810"/>
        <v>0</v>
      </c>
      <c r="M1607" s="53">
        <f t="shared" si="810"/>
        <v>0</v>
      </c>
      <c r="N1607" s="53">
        <f t="shared" si="810"/>
        <v>0</v>
      </c>
      <c r="O1607" s="53">
        <f t="shared" si="810"/>
        <v>0</v>
      </c>
      <c r="P1607" s="53">
        <f t="shared" si="810"/>
        <v>0</v>
      </c>
      <c r="Q1607" s="53">
        <f t="shared" si="810"/>
        <v>0</v>
      </c>
      <c r="R1607" s="53">
        <f t="shared" si="810"/>
        <v>0</v>
      </c>
      <c r="S1607" s="53">
        <f t="shared" si="810"/>
        <v>0</v>
      </c>
      <c r="T1607" s="53">
        <f t="shared" si="810"/>
        <v>0</v>
      </c>
      <c r="U1607" s="53">
        <f t="shared" si="810"/>
        <v>0</v>
      </c>
      <c r="V1607" s="53">
        <f t="shared" si="810"/>
        <v>0</v>
      </c>
      <c r="W1607" s="53">
        <f t="shared" si="810"/>
        <v>0</v>
      </c>
      <c r="X1607" s="53">
        <f t="shared" si="810"/>
        <v>0</v>
      </c>
      <c r="Y1607" s="53">
        <f t="shared" si="810"/>
        <v>0</v>
      </c>
      <c r="Z1607" s="53">
        <f t="shared" si="810"/>
        <v>0</v>
      </c>
      <c r="AA1607" s="53">
        <f t="shared" si="810"/>
        <v>0</v>
      </c>
      <c r="AB1607" s="53">
        <f t="shared" si="810"/>
        <v>0</v>
      </c>
      <c r="AC1607" s="53">
        <f t="shared" si="810"/>
        <v>0</v>
      </c>
      <c r="AD1607" s="53">
        <f t="shared" si="810"/>
        <v>0</v>
      </c>
    </row>
    <row r="1608" spans="4:30" hidden="1" outlineLevel="1">
      <c r="E1608" s="11"/>
      <c r="F1608" s="11"/>
      <c r="G1608" s="55" t="str">
        <f>$G$11</f>
        <v>DISTPRI</v>
      </c>
      <c r="H1608" s="53">
        <f t="shared" si="811"/>
        <v>28516072.84202471</v>
      </c>
      <c r="I1608" s="53">
        <f t="shared" si="810"/>
        <v>19058507.70587039</v>
      </c>
      <c r="J1608" s="53">
        <f t="shared" si="810"/>
        <v>898368.30031636998</v>
      </c>
      <c r="K1608" s="53">
        <f t="shared" si="810"/>
        <v>3262030.4343310939</v>
      </c>
      <c r="L1608" s="53">
        <f t="shared" si="810"/>
        <v>100813.71417943435</v>
      </c>
      <c r="M1608" s="53">
        <f t="shared" si="810"/>
        <v>0</v>
      </c>
      <c r="N1608" s="53">
        <f t="shared" si="810"/>
        <v>3362844.1485105283</v>
      </c>
      <c r="O1608" s="53">
        <f t="shared" si="810"/>
        <v>2445952.6715792222</v>
      </c>
      <c r="P1608" s="53">
        <f t="shared" si="810"/>
        <v>455558.84967961157</v>
      </c>
      <c r="Q1608" s="53">
        <f t="shared" si="810"/>
        <v>0</v>
      </c>
      <c r="R1608" s="53">
        <f t="shared" si="810"/>
        <v>0</v>
      </c>
      <c r="S1608" s="53">
        <f t="shared" si="810"/>
        <v>2901511.5212588338</v>
      </c>
      <c r="T1608" s="53">
        <f t="shared" si="810"/>
        <v>87196.705415748584</v>
      </c>
      <c r="U1608" s="53">
        <f t="shared" si="810"/>
        <v>1406285.5456310797</v>
      </c>
      <c r="V1608" s="53">
        <f t="shared" si="810"/>
        <v>0</v>
      </c>
      <c r="W1608" s="53">
        <f t="shared" si="810"/>
        <v>0</v>
      </c>
      <c r="X1608" s="53">
        <f t="shared" si="810"/>
        <v>1493482.2510468287</v>
      </c>
      <c r="Y1608" s="53">
        <f t="shared" si="810"/>
        <v>737567.13574050029</v>
      </c>
      <c r="Z1608" s="53">
        <f t="shared" si="810"/>
        <v>12305.507040079356</v>
      </c>
      <c r="AA1608" s="53">
        <f t="shared" si="810"/>
        <v>749872.64278057963</v>
      </c>
      <c r="AB1608" s="53">
        <f t="shared" si="810"/>
        <v>9969.5225862879852</v>
      </c>
      <c r="AC1608" s="53">
        <f t="shared" si="810"/>
        <v>34154.199319100102</v>
      </c>
      <c r="AD1608" s="53">
        <f t="shared" si="810"/>
        <v>7362.5503357840871</v>
      </c>
    </row>
    <row r="1609" spans="4:30" hidden="1" outlineLevel="1">
      <c r="E1609" s="11"/>
      <c r="F1609" s="11"/>
      <c r="G1609" s="55" t="str">
        <f>$G$12</f>
        <v>DISTSEC</v>
      </c>
      <c r="H1609" s="53">
        <f t="shared" si="811"/>
        <v>11730703.469333306</v>
      </c>
      <c r="I1609" s="53">
        <f t="shared" si="810"/>
        <v>8771064.0123542156</v>
      </c>
      <c r="J1609" s="53">
        <f t="shared" si="810"/>
        <v>422855.79145588132</v>
      </c>
      <c r="K1609" s="53">
        <f t="shared" si="810"/>
        <v>1275932.1426573652</v>
      </c>
      <c r="L1609" s="53">
        <f t="shared" si="810"/>
        <v>0</v>
      </c>
      <c r="M1609" s="53">
        <f t="shared" si="810"/>
        <v>0</v>
      </c>
      <c r="N1609" s="53">
        <f t="shared" si="810"/>
        <v>1275932.1426573652</v>
      </c>
      <c r="O1609" s="53">
        <f t="shared" si="810"/>
        <v>813028.92753289128</v>
      </c>
      <c r="P1609" s="53">
        <f t="shared" si="810"/>
        <v>0</v>
      </c>
      <c r="Q1609" s="53">
        <f t="shared" si="810"/>
        <v>0</v>
      </c>
      <c r="R1609" s="53">
        <f t="shared" si="810"/>
        <v>0</v>
      </c>
      <c r="S1609" s="53">
        <f t="shared" si="810"/>
        <v>813028.92753289128</v>
      </c>
      <c r="T1609" s="53">
        <f t="shared" si="810"/>
        <v>21982.596574411789</v>
      </c>
      <c r="U1609" s="53">
        <f t="shared" si="810"/>
        <v>0</v>
      </c>
      <c r="V1609" s="53">
        <f t="shared" si="810"/>
        <v>0</v>
      </c>
      <c r="W1609" s="53">
        <f t="shared" si="810"/>
        <v>0</v>
      </c>
      <c r="X1609" s="53">
        <f t="shared" si="810"/>
        <v>21982.596574411789</v>
      </c>
      <c r="Y1609" s="53">
        <f t="shared" si="810"/>
        <v>299880.91726174904</v>
      </c>
      <c r="Z1609" s="53">
        <f t="shared" si="810"/>
        <v>0</v>
      </c>
      <c r="AA1609" s="53">
        <f t="shared" si="810"/>
        <v>299880.91726174904</v>
      </c>
      <c r="AB1609" s="53">
        <f t="shared" si="810"/>
        <v>3111.8739252343366</v>
      </c>
      <c r="AC1609" s="53">
        <f t="shared" si="810"/>
        <v>105660.08850757203</v>
      </c>
      <c r="AD1609" s="53">
        <f t="shared" si="810"/>
        <v>17187.119063986571</v>
      </c>
    </row>
    <row r="1610" spans="4:30" hidden="1" outlineLevel="1">
      <c r="E1610" s="11"/>
      <c r="F1610" s="11"/>
      <c r="G1610" s="55" t="str">
        <f>$G$13</f>
        <v>ENERGY</v>
      </c>
      <c r="H1610" s="53">
        <f t="shared" si="811"/>
        <v>0</v>
      </c>
      <c r="I1610" s="53">
        <f t="shared" si="810"/>
        <v>0</v>
      </c>
      <c r="J1610" s="53">
        <f t="shared" si="810"/>
        <v>0</v>
      </c>
      <c r="K1610" s="53">
        <f t="shared" si="810"/>
        <v>0</v>
      </c>
      <c r="L1610" s="53">
        <f t="shared" si="810"/>
        <v>0</v>
      </c>
      <c r="M1610" s="53">
        <f t="shared" si="810"/>
        <v>0</v>
      </c>
      <c r="N1610" s="53">
        <f t="shared" si="810"/>
        <v>0</v>
      </c>
      <c r="O1610" s="53">
        <f t="shared" si="810"/>
        <v>0</v>
      </c>
      <c r="P1610" s="53">
        <f t="shared" si="810"/>
        <v>0</v>
      </c>
      <c r="Q1610" s="53">
        <f t="shared" si="810"/>
        <v>0</v>
      </c>
      <c r="R1610" s="53">
        <f t="shared" si="810"/>
        <v>0</v>
      </c>
      <c r="S1610" s="53">
        <f t="shared" si="810"/>
        <v>0</v>
      </c>
      <c r="T1610" s="53">
        <f t="shared" si="810"/>
        <v>0</v>
      </c>
      <c r="U1610" s="53">
        <f t="shared" si="810"/>
        <v>0</v>
      </c>
      <c r="V1610" s="53">
        <f t="shared" si="810"/>
        <v>0</v>
      </c>
      <c r="W1610" s="53">
        <f t="shared" si="810"/>
        <v>0</v>
      </c>
      <c r="X1610" s="53">
        <f t="shared" si="810"/>
        <v>0</v>
      </c>
      <c r="Y1610" s="53">
        <f t="shared" si="810"/>
        <v>0</v>
      </c>
      <c r="Z1610" s="53">
        <f t="shared" si="810"/>
        <v>0</v>
      </c>
      <c r="AA1610" s="53">
        <f t="shared" si="810"/>
        <v>0</v>
      </c>
      <c r="AB1610" s="53">
        <f t="shared" si="810"/>
        <v>0</v>
      </c>
      <c r="AC1610" s="53">
        <f t="shared" si="810"/>
        <v>0</v>
      </c>
      <c r="AD1610" s="53">
        <f t="shared" si="810"/>
        <v>0</v>
      </c>
    </row>
    <row r="1611" spans="4:30" hidden="1" outlineLevel="1">
      <c r="E1611" s="11"/>
      <c r="F1611" s="11"/>
      <c r="G1611" s="55" t="str">
        <f>$G$14</f>
        <v>CUSTOMER</v>
      </c>
      <c r="H1611" s="53">
        <f t="shared" si="811"/>
        <v>164034.68864198431</v>
      </c>
      <c r="I1611" s="53">
        <f t="shared" si="810"/>
        <v>34820.016489014713</v>
      </c>
      <c r="J1611" s="53">
        <f t="shared" si="810"/>
        <v>20631.801993644502</v>
      </c>
      <c r="K1611" s="53">
        <f t="shared" si="810"/>
        <v>5911.3631360744948</v>
      </c>
      <c r="L1611" s="53">
        <f t="shared" si="810"/>
        <v>3897.7028617477308</v>
      </c>
      <c r="M1611" s="53">
        <f t="shared" si="810"/>
        <v>633.11201158535266</v>
      </c>
      <c r="N1611" s="53">
        <f t="shared" si="810"/>
        <v>10442.178009407578</v>
      </c>
      <c r="O1611" s="53">
        <f t="shared" si="810"/>
        <v>2888.9360154260316</v>
      </c>
      <c r="P1611" s="53">
        <f t="shared" si="810"/>
        <v>1012.0205177076717</v>
      </c>
      <c r="Q1611" s="53">
        <f t="shared" si="810"/>
        <v>2205.8557157350806</v>
      </c>
      <c r="R1611" s="53">
        <f t="shared" si="810"/>
        <v>387.68745975934246</v>
      </c>
      <c r="S1611" s="53">
        <f t="shared" si="810"/>
        <v>6494.4997086281264</v>
      </c>
      <c r="T1611" s="53">
        <f t="shared" si="810"/>
        <v>19.91056196851909</v>
      </c>
      <c r="U1611" s="53">
        <f t="shared" si="810"/>
        <v>600.35123537377274</v>
      </c>
      <c r="V1611" s="53">
        <f t="shared" si="810"/>
        <v>3243.9032208884914</v>
      </c>
      <c r="W1611" s="53">
        <f t="shared" si="810"/>
        <v>581.53238146003412</v>
      </c>
      <c r="X1611" s="53">
        <f t="shared" si="810"/>
        <v>4445.6973996908173</v>
      </c>
      <c r="Y1611" s="53">
        <f t="shared" si="810"/>
        <v>801.39237239626004</v>
      </c>
      <c r="Z1611" s="53">
        <f t="shared" si="810"/>
        <v>17.152688127075709</v>
      </c>
      <c r="AA1611" s="53">
        <f t="shared" si="810"/>
        <v>818.54506052333579</v>
      </c>
      <c r="AB1611" s="53">
        <f t="shared" si="810"/>
        <v>8.6359351145629919</v>
      </c>
      <c r="AC1611" s="53">
        <f t="shared" si="810"/>
        <v>61156.5948069855</v>
      </c>
      <c r="AD1611" s="53">
        <f t="shared" si="810"/>
        <v>25216.71923897518</v>
      </c>
    </row>
    <row r="1612" spans="4:30" collapsed="1">
      <c r="D1612" s="1" t="s">
        <v>232</v>
      </c>
      <c r="E1612" s="15">
        <f>E1524+E1532+E1540+E1564+E1572+E1580+E1588+E1596+E1604+E1548+E1556</f>
        <v>40410811</v>
      </c>
      <c r="F1612" s="3"/>
      <c r="G1612" s="55" t="str">
        <f>$G$15</f>
        <v>TOTAL</v>
      </c>
      <c r="H1612" s="4">
        <f>H1524+H1532+H1540+H1564+H1572+H1580+H1588+H1596+H1604+H1548+H1556</f>
        <v>40410810.999999993</v>
      </c>
      <c r="I1612" s="53">
        <f t="shared" ref="I1612" si="812">I1524+I1532+I1540+I1564+I1572+I1580+I1588+I1596+I1604+I1548+I1556</f>
        <v>27864391.734713618</v>
      </c>
      <c r="J1612" s="53">
        <f t="shared" ref="J1612:AD1612" si="813">J1524+J1532+J1540+J1564+J1572+J1580+J1588+J1596+J1604+J1548+J1556</f>
        <v>1341855.8937658956</v>
      </c>
      <c r="K1612" s="53">
        <f t="shared" si="813"/>
        <v>4543873.9401245341</v>
      </c>
      <c r="L1612" s="53">
        <f t="shared" si="813"/>
        <v>104711.41704118208</v>
      </c>
      <c r="M1612" s="53">
        <f t="shared" si="813"/>
        <v>633.11201158535266</v>
      </c>
      <c r="N1612" s="53">
        <f t="shared" si="813"/>
        <v>4649218.469177302</v>
      </c>
      <c r="O1612" s="53">
        <f t="shared" si="813"/>
        <v>3261870.5351275397</v>
      </c>
      <c r="P1612" s="53">
        <f t="shared" si="813"/>
        <v>456570.87019731919</v>
      </c>
      <c r="Q1612" s="53">
        <f t="shared" si="813"/>
        <v>2205.8557157350806</v>
      </c>
      <c r="R1612" s="53">
        <f t="shared" si="813"/>
        <v>387.68745975934246</v>
      </c>
      <c r="S1612" s="53">
        <f t="shared" si="813"/>
        <v>3721034.9485003529</v>
      </c>
      <c r="T1612" s="53">
        <f t="shared" si="813"/>
        <v>109199.21255212887</v>
      </c>
      <c r="U1612" s="53">
        <f t="shared" si="813"/>
        <v>1406885.8968664536</v>
      </c>
      <c r="V1612" s="53">
        <f t="shared" si="813"/>
        <v>3243.9032208884914</v>
      </c>
      <c r="W1612" s="53">
        <f t="shared" si="813"/>
        <v>581.53238146003412</v>
      </c>
      <c r="X1612" s="53">
        <f t="shared" si="813"/>
        <v>1519910.5450209309</v>
      </c>
      <c r="Y1612" s="53">
        <f t="shared" si="813"/>
        <v>1038249.4453746456</v>
      </c>
      <c r="Z1612" s="53">
        <f t="shared" si="813"/>
        <v>12322.659728206432</v>
      </c>
      <c r="AA1612" s="53">
        <f t="shared" si="813"/>
        <v>1050572.105102852</v>
      </c>
      <c r="AB1612" s="53">
        <f t="shared" si="813"/>
        <v>13090.032446636886</v>
      </c>
      <c r="AC1612" s="53">
        <f t="shared" si="813"/>
        <v>200970.88263365766</v>
      </c>
      <c r="AD1612" s="53">
        <f t="shared" si="813"/>
        <v>49766.388638745833</v>
      </c>
    </row>
    <row r="1614" spans="4:30" hidden="1" outlineLevel="1">
      <c r="E1614" s="11"/>
      <c r="F1614" s="11"/>
      <c r="G1614" s="55" t="str">
        <f>$G$8</f>
        <v>PRODUCTION</v>
      </c>
      <c r="H1614" s="15">
        <f t="shared" ref="H1614:AD1614" si="814">+H1605+H1507</f>
        <v>0</v>
      </c>
      <c r="I1614" s="15">
        <f t="shared" si="814"/>
        <v>0</v>
      </c>
      <c r="J1614" s="15">
        <f t="shared" si="814"/>
        <v>0</v>
      </c>
      <c r="K1614" s="15">
        <f t="shared" si="814"/>
        <v>0</v>
      </c>
      <c r="L1614" s="15">
        <f t="shared" si="814"/>
        <v>0</v>
      </c>
      <c r="M1614" s="15">
        <f t="shared" si="814"/>
        <v>0</v>
      </c>
      <c r="N1614" s="15">
        <f t="shared" si="814"/>
        <v>0</v>
      </c>
      <c r="O1614" s="15">
        <f t="shared" si="814"/>
        <v>0</v>
      </c>
      <c r="P1614" s="15">
        <f t="shared" si="814"/>
        <v>0</v>
      </c>
      <c r="Q1614" s="15">
        <f t="shared" si="814"/>
        <v>0</v>
      </c>
      <c r="R1614" s="15">
        <f t="shared" si="814"/>
        <v>0</v>
      </c>
      <c r="S1614" s="15">
        <f t="shared" si="814"/>
        <v>0</v>
      </c>
      <c r="T1614" s="15">
        <f t="shared" si="814"/>
        <v>0</v>
      </c>
      <c r="U1614" s="15">
        <f t="shared" si="814"/>
        <v>0</v>
      </c>
      <c r="V1614" s="15">
        <f t="shared" si="814"/>
        <v>0</v>
      </c>
      <c r="W1614" s="15">
        <f t="shared" si="814"/>
        <v>0</v>
      </c>
      <c r="X1614" s="15">
        <f t="shared" si="814"/>
        <v>0</v>
      </c>
      <c r="Y1614" s="15">
        <f t="shared" si="814"/>
        <v>0</v>
      </c>
      <c r="Z1614" s="15">
        <f t="shared" si="814"/>
        <v>0</v>
      </c>
      <c r="AA1614" s="15">
        <f t="shared" si="814"/>
        <v>0</v>
      </c>
      <c r="AB1614" s="15">
        <f t="shared" si="814"/>
        <v>0</v>
      </c>
      <c r="AC1614" s="15">
        <f t="shared" si="814"/>
        <v>0</v>
      </c>
      <c r="AD1614" s="15">
        <f t="shared" si="814"/>
        <v>0</v>
      </c>
    </row>
    <row r="1615" spans="4:30" hidden="1" outlineLevel="1">
      <c r="E1615" s="11"/>
      <c r="F1615" s="11"/>
      <c r="G1615" s="55" t="str">
        <f>$G$9</f>
        <v>BULKTRAN</v>
      </c>
      <c r="H1615" s="15">
        <f t="shared" ref="H1615:AD1615" si="815">+H1606+H1508</f>
        <v>0</v>
      </c>
      <c r="I1615" s="15">
        <f t="shared" si="815"/>
        <v>0</v>
      </c>
      <c r="J1615" s="15">
        <f t="shared" si="815"/>
        <v>0</v>
      </c>
      <c r="K1615" s="15">
        <f t="shared" si="815"/>
        <v>0</v>
      </c>
      <c r="L1615" s="15">
        <f t="shared" si="815"/>
        <v>0</v>
      </c>
      <c r="M1615" s="15">
        <f t="shared" si="815"/>
        <v>0</v>
      </c>
      <c r="N1615" s="15">
        <f t="shared" si="815"/>
        <v>0</v>
      </c>
      <c r="O1615" s="15">
        <f t="shared" si="815"/>
        <v>0</v>
      </c>
      <c r="P1615" s="15">
        <f t="shared" si="815"/>
        <v>0</v>
      </c>
      <c r="Q1615" s="15">
        <f t="shared" si="815"/>
        <v>0</v>
      </c>
      <c r="R1615" s="15">
        <f t="shared" si="815"/>
        <v>0</v>
      </c>
      <c r="S1615" s="15">
        <f t="shared" si="815"/>
        <v>0</v>
      </c>
      <c r="T1615" s="15">
        <f t="shared" si="815"/>
        <v>0</v>
      </c>
      <c r="U1615" s="15">
        <f t="shared" si="815"/>
        <v>0</v>
      </c>
      <c r="V1615" s="15">
        <f t="shared" si="815"/>
        <v>0</v>
      </c>
      <c r="W1615" s="15">
        <f t="shared" si="815"/>
        <v>0</v>
      </c>
      <c r="X1615" s="15">
        <f t="shared" si="815"/>
        <v>0</v>
      </c>
      <c r="Y1615" s="15">
        <f t="shared" si="815"/>
        <v>0</v>
      </c>
      <c r="Z1615" s="15">
        <f t="shared" si="815"/>
        <v>0</v>
      </c>
      <c r="AA1615" s="15">
        <f t="shared" si="815"/>
        <v>0</v>
      </c>
      <c r="AB1615" s="15">
        <f t="shared" si="815"/>
        <v>0</v>
      </c>
      <c r="AC1615" s="15">
        <f t="shared" si="815"/>
        <v>0</v>
      </c>
      <c r="AD1615" s="15">
        <f t="shared" si="815"/>
        <v>0</v>
      </c>
    </row>
    <row r="1616" spans="4:30" hidden="1" outlineLevel="1">
      <c r="E1616" s="11"/>
      <c r="F1616" s="11"/>
      <c r="G1616" s="55" t="str">
        <f>$G$10</f>
        <v>SUBTRAN</v>
      </c>
      <c r="H1616" s="15">
        <f t="shared" ref="H1616:AD1616" si="816">+H1607+H1509</f>
        <v>0</v>
      </c>
      <c r="I1616" s="15">
        <f t="shared" si="816"/>
        <v>0</v>
      </c>
      <c r="J1616" s="15">
        <f t="shared" si="816"/>
        <v>0</v>
      </c>
      <c r="K1616" s="15">
        <f t="shared" si="816"/>
        <v>0</v>
      </c>
      <c r="L1616" s="15">
        <f t="shared" si="816"/>
        <v>0</v>
      </c>
      <c r="M1616" s="15">
        <f t="shared" si="816"/>
        <v>0</v>
      </c>
      <c r="N1616" s="15">
        <f t="shared" si="816"/>
        <v>0</v>
      </c>
      <c r="O1616" s="15">
        <f t="shared" si="816"/>
        <v>0</v>
      </c>
      <c r="P1616" s="15">
        <f t="shared" si="816"/>
        <v>0</v>
      </c>
      <c r="Q1616" s="15">
        <f t="shared" si="816"/>
        <v>0</v>
      </c>
      <c r="R1616" s="15">
        <f t="shared" si="816"/>
        <v>0</v>
      </c>
      <c r="S1616" s="15">
        <f t="shared" si="816"/>
        <v>0</v>
      </c>
      <c r="T1616" s="15">
        <f t="shared" si="816"/>
        <v>0</v>
      </c>
      <c r="U1616" s="15">
        <f t="shared" si="816"/>
        <v>0</v>
      </c>
      <c r="V1616" s="15">
        <f t="shared" si="816"/>
        <v>0</v>
      </c>
      <c r="W1616" s="15">
        <f t="shared" si="816"/>
        <v>0</v>
      </c>
      <c r="X1616" s="15">
        <f t="shared" si="816"/>
        <v>0</v>
      </c>
      <c r="Y1616" s="15">
        <f t="shared" si="816"/>
        <v>0</v>
      </c>
      <c r="Z1616" s="15">
        <f t="shared" si="816"/>
        <v>0</v>
      </c>
      <c r="AA1616" s="15">
        <f t="shared" si="816"/>
        <v>0</v>
      </c>
      <c r="AB1616" s="15">
        <f t="shared" si="816"/>
        <v>0</v>
      </c>
      <c r="AC1616" s="15">
        <f t="shared" si="816"/>
        <v>0</v>
      </c>
      <c r="AD1616" s="15">
        <f t="shared" si="816"/>
        <v>0</v>
      </c>
    </row>
    <row r="1617" spans="3:30" hidden="1" outlineLevel="1">
      <c r="E1617" s="11"/>
      <c r="F1617" s="11"/>
      <c r="G1617" s="55" t="str">
        <f>$G$11</f>
        <v>DISTPRI</v>
      </c>
      <c r="H1617" s="15">
        <f t="shared" ref="H1617:AD1617" si="817">+H1608+H1510</f>
        <v>33166580.687483307</v>
      </c>
      <c r="I1617" s="15">
        <f t="shared" si="817"/>
        <v>22166640.445602525</v>
      </c>
      <c r="J1617" s="15">
        <f t="shared" si="817"/>
        <v>1044877.5637720157</v>
      </c>
      <c r="K1617" s="15">
        <f t="shared" si="817"/>
        <v>3794014.5617045164</v>
      </c>
      <c r="L1617" s="15">
        <f t="shared" si="817"/>
        <v>117254.79185932962</v>
      </c>
      <c r="M1617" s="15">
        <f t="shared" si="817"/>
        <v>0</v>
      </c>
      <c r="N1617" s="15">
        <f t="shared" si="817"/>
        <v>3911269.3535638461</v>
      </c>
      <c r="O1617" s="15">
        <f t="shared" si="817"/>
        <v>2844847.7842342909</v>
      </c>
      <c r="P1617" s="15">
        <f t="shared" si="817"/>
        <v>529853.09125487274</v>
      </c>
      <c r="Q1617" s="15">
        <f t="shared" si="817"/>
        <v>0</v>
      </c>
      <c r="R1617" s="15">
        <f t="shared" si="817"/>
        <v>0</v>
      </c>
      <c r="S1617" s="15">
        <f t="shared" si="817"/>
        <v>3374700.8754891637</v>
      </c>
      <c r="T1617" s="15">
        <f t="shared" si="817"/>
        <v>101417.07036153012</v>
      </c>
      <c r="U1617" s="15">
        <f t="shared" si="817"/>
        <v>1635627.8537091513</v>
      </c>
      <c r="V1617" s="15">
        <f t="shared" si="817"/>
        <v>0</v>
      </c>
      <c r="W1617" s="15">
        <f t="shared" si="817"/>
        <v>0</v>
      </c>
      <c r="X1617" s="15">
        <f t="shared" si="817"/>
        <v>1737044.9240706819</v>
      </c>
      <c r="Y1617" s="15">
        <f t="shared" si="817"/>
        <v>857852.34367623937</v>
      </c>
      <c r="Z1617" s="15">
        <f t="shared" si="817"/>
        <v>14312.33516642285</v>
      </c>
      <c r="AA1617" s="15">
        <f t="shared" si="817"/>
        <v>872164.67884266214</v>
      </c>
      <c r="AB1617" s="15">
        <f t="shared" si="817"/>
        <v>11595.389628354254</v>
      </c>
      <c r="AC1617" s="15">
        <f t="shared" si="817"/>
        <v>39724.193924204155</v>
      </c>
      <c r="AD1617" s="15">
        <f t="shared" si="817"/>
        <v>8563.2625898462302</v>
      </c>
    </row>
    <row r="1618" spans="3:30" hidden="1" outlineLevel="1">
      <c r="E1618" s="11"/>
      <c r="F1618" s="11"/>
      <c r="G1618" s="55" t="str">
        <f>$G$12</f>
        <v>DISTSEC</v>
      </c>
      <c r="H1618" s="15">
        <f t="shared" ref="H1618:AD1618" si="818">+H1609+H1511</f>
        <v>13688255.785468355</v>
      </c>
      <c r="I1618" s="15">
        <f t="shared" si="818"/>
        <v>10234728.720718767</v>
      </c>
      <c r="J1618" s="15">
        <f t="shared" si="818"/>
        <v>493419.53352979326</v>
      </c>
      <c r="K1618" s="15">
        <f t="shared" si="818"/>
        <v>1488852.3590467437</v>
      </c>
      <c r="L1618" s="15">
        <f t="shared" si="818"/>
        <v>0</v>
      </c>
      <c r="M1618" s="15">
        <f t="shared" si="818"/>
        <v>0</v>
      </c>
      <c r="N1618" s="15">
        <f t="shared" si="818"/>
        <v>1488852.3590467437</v>
      </c>
      <c r="O1618" s="15">
        <f t="shared" si="818"/>
        <v>948702.51815236837</v>
      </c>
      <c r="P1618" s="15">
        <f t="shared" si="818"/>
        <v>0</v>
      </c>
      <c r="Q1618" s="15">
        <f t="shared" si="818"/>
        <v>0</v>
      </c>
      <c r="R1618" s="15">
        <f t="shared" si="818"/>
        <v>0</v>
      </c>
      <c r="S1618" s="15">
        <f t="shared" si="818"/>
        <v>948702.51815236837</v>
      </c>
      <c r="T1618" s="15">
        <f t="shared" si="818"/>
        <v>25650.92583969394</v>
      </c>
      <c r="U1618" s="15">
        <f t="shared" si="818"/>
        <v>0</v>
      </c>
      <c r="V1618" s="15">
        <f t="shared" si="818"/>
        <v>0</v>
      </c>
      <c r="W1618" s="15">
        <f t="shared" si="818"/>
        <v>0</v>
      </c>
      <c r="X1618" s="15">
        <f t="shared" si="818"/>
        <v>25650.92583969394</v>
      </c>
      <c r="Y1618" s="15">
        <f t="shared" si="818"/>
        <v>349923.31972167606</v>
      </c>
      <c r="Z1618" s="15">
        <f t="shared" si="818"/>
        <v>0</v>
      </c>
      <c r="AA1618" s="15">
        <f t="shared" si="818"/>
        <v>349923.31972167606</v>
      </c>
      <c r="AB1618" s="15">
        <f t="shared" si="818"/>
        <v>3631.1655453650219</v>
      </c>
      <c r="AC1618" s="15">
        <f t="shared" si="818"/>
        <v>123292.03628647084</v>
      </c>
      <c r="AD1618" s="15">
        <f t="shared" si="818"/>
        <v>20055.206627477586</v>
      </c>
    </row>
    <row r="1619" spans="3:30" hidden="1" outlineLevel="1">
      <c r="E1619" s="11"/>
      <c r="F1619" s="11"/>
      <c r="G1619" s="55" t="str">
        <f>$G$13</f>
        <v>ENERGY</v>
      </c>
      <c r="H1619" s="15">
        <f t="shared" ref="H1619:AD1619" si="819">+H1610+H1512</f>
        <v>0</v>
      </c>
      <c r="I1619" s="15">
        <f t="shared" si="819"/>
        <v>0</v>
      </c>
      <c r="J1619" s="15">
        <f t="shared" si="819"/>
        <v>0</v>
      </c>
      <c r="K1619" s="15">
        <f t="shared" si="819"/>
        <v>0</v>
      </c>
      <c r="L1619" s="15">
        <f t="shared" si="819"/>
        <v>0</v>
      </c>
      <c r="M1619" s="15">
        <f t="shared" si="819"/>
        <v>0</v>
      </c>
      <c r="N1619" s="15">
        <f t="shared" si="819"/>
        <v>0</v>
      </c>
      <c r="O1619" s="15">
        <f t="shared" si="819"/>
        <v>0</v>
      </c>
      <c r="P1619" s="15">
        <f t="shared" si="819"/>
        <v>0</v>
      </c>
      <c r="Q1619" s="15">
        <f t="shared" si="819"/>
        <v>0</v>
      </c>
      <c r="R1619" s="15">
        <f t="shared" si="819"/>
        <v>0</v>
      </c>
      <c r="S1619" s="15">
        <f t="shared" si="819"/>
        <v>0</v>
      </c>
      <c r="T1619" s="15">
        <f t="shared" si="819"/>
        <v>0</v>
      </c>
      <c r="U1619" s="15">
        <f t="shared" si="819"/>
        <v>0</v>
      </c>
      <c r="V1619" s="15">
        <f t="shared" si="819"/>
        <v>0</v>
      </c>
      <c r="W1619" s="15">
        <f t="shared" si="819"/>
        <v>0</v>
      </c>
      <c r="X1619" s="15">
        <f t="shared" si="819"/>
        <v>0</v>
      </c>
      <c r="Y1619" s="15">
        <f t="shared" si="819"/>
        <v>0</v>
      </c>
      <c r="Z1619" s="15">
        <f t="shared" si="819"/>
        <v>0</v>
      </c>
      <c r="AA1619" s="15">
        <f t="shared" si="819"/>
        <v>0</v>
      </c>
      <c r="AB1619" s="15">
        <f t="shared" si="819"/>
        <v>0</v>
      </c>
      <c r="AC1619" s="15">
        <f t="shared" si="819"/>
        <v>0</v>
      </c>
      <c r="AD1619" s="15">
        <f t="shared" si="819"/>
        <v>0</v>
      </c>
    </row>
    <row r="1620" spans="3:30" hidden="1" outlineLevel="1">
      <c r="E1620" s="11"/>
      <c r="F1620" s="11"/>
      <c r="G1620" s="55" t="str">
        <f>$G$14</f>
        <v>CUSTOMER</v>
      </c>
      <c r="H1620" s="15">
        <f t="shared" ref="H1620:AD1620" si="820">+H1611+H1513</f>
        <v>2526966.5270483368</v>
      </c>
      <c r="I1620" s="15">
        <f t="shared" si="820"/>
        <v>1031597.4100310979</v>
      </c>
      <c r="J1620" s="15">
        <f t="shared" si="820"/>
        <v>446694.90227174485</v>
      </c>
      <c r="K1620" s="15">
        <f t="shared" si="820"/>
        <v>127595.0732313473</v>
      </c>
      <c r="L1620" s="15">
        <f t="shared" si="820"/>
        <v>71419.903927324194</v>
      </c>
      <c r="M1620" s="15">
        <f t="shared" si="820"/>
        <v>11591.290389600474</v>
      </c>
      <c r="N1620" s="15">
        <f t="shared" si="820"/>
        <v>210606.26754827201</v>
      </c>
      <c r="O1620" s="15">
        <f t="shared" si="820"/>
        <v>54586.4257753442</v>
      </c>
      <c r="P1620" s="15">
        <f t="shared" si="820"/>
        <v>18573.187961053998</v>
      </c>
      <c r="Q1620" s="15">
        <f t="shared" si="820"/>
        <v>40385.766958708664</v>
      </c>
      <c r="R1620" s="15">
        <f t="shared" si="820"/>
        <v>7097.9508274125619</v>
      </c>
      <c r="S1620" s="15">
        <f t="shared" si="820"/>
        <v>120643.33152251941</v>
      </c>
      <c r="T1620" s="15">
        <f t="shared" si="820"/>
        <v>376.07827242302585</v>
      </c>
      <c r="U1620" s="15">
        <f t="shared" si="820"/>
        <v>11017.99433760005</v>
      </c>
      <c r="V1620" s="15">
        <f t="shared" si="820"/>
        <v>59390.79268915375</v>
      </c>
      <c r="W1620" s="15">
        <f t="shared" si="820"/>
        <v>10646.948061497053</v>
      </c>
      <c r="X1620" s="15">
        <f t="shared" si="820"/>
        <v>81431.813360673899</v>
      </c>
      <c r="Y1620" s="15">
        <f t="shared" si="820"/>
        <v>15137.008632568433</v>
      </c>
      <c r="Z1620" s="15">
        <f t="shared" si="820"/>
        <v>314.79609758087992</v>
      </c>
      <c r="AA1620" s="15">
        <f t="shared" si="820"/>
        <v>15451.804730149317</v>
      </c>
      <c r="AB1620" s="15">
        <f t="shared" si="820"/>
        <v>186.9780456815792</v>
      </c>
      <c r="AC1620" s="15">
        <f t="shared" si="820"/>
        <v>344541.58951712918</v>
      </c>
      <c r="AD1620" s="15">
        <f t="shared" si="820"/>
        <v>275812.43002106837</v>
      </c>
    </row>
    <row r="1621" spans="3:30" collapsed="1">
      <c r="C1621" s="55" t="s">
        <v>233</v>
      </c>
      <c r="E1621" s="15">
        <f>+E1612+E1514</f>
        <v>49381803</v>
      </c>
      <c r="F1621" s="3"/>
      <c r="G1621" s="55" t="str">
        <f>$G$15</f>
        <v>TOTAL</v>
      </c>
      <c r="H1621" s="15">
        <f>+H1612+H1514</f>
        <v>49381802.999999993</v>
      </c>
      <c r="I1621" s="15">
        <f t="shared" ref="I1621:AD1621" si="821">+I1612+I1514</f>
        <v>33432966.576352388</v>
      </c>
      <c r="J1621" s="15">
        <f t="shared" si="821"/>
        <v>1984991.9995735537</v>
      </c>
      <c r="K1621" s="15">
        <f t="shared" si="821"/>
        <v>5410461.9939826084</v>
      </c>
      <c r="L1621" s="15">
        <f t="shared" si="821"/>
        <v>188674.69578665384</v>
      </c>
      <c r="M1621" s="15">
        <f t="shared" si="821"/>
        <v>11591.290389600474</v>
      </c>
      <c r="N1621" s="15">
        <f t="shared" si="821"/>
        <v>5610727.9801588627</v>
      </c>
      <c r="O1621" s="15">
        <f t="shared" si="821"/>
        <v>3848136.7281620037</v>
      </c>
      <c r="P1621" s="15">
        <f t="shared" si="821"/>
        <v>548426.27921592665</v>
      </c>
      <c r="Q1621" s="15">
        <f t="shared" si="821"/>
        <v>40385.766958708664</v>
      </c>
      <c r="R1621" s="15">
        <f t="shared" si="821"/>
        <v>7097.9508274125619</v>
      </c>
      <c r="S1621" s="15">
        <f t="shared" si="821"/>
        <v>4444046.7251640512</v>
      </c>
      <c r="T1621" s="15">
        <f t="shared" si="821"/>
        <v>127444.07447364707</v>
      </c>
      <c r="U1621" s="15">
        <f t="shared" si="821"/>
        <v>1646645.8480467515</v>
      </c>
      <c r="V1621" s="15">
        <f t="shared" si="821"/>
        <v>59390.79268915375</v>
      </c>
      <c r="W1621" s="15">
        <f t="shared" si="821"/>
        <v>10646.948061497053</v>
      </c>
      <c r="X1621" s="15">
        <f t="shared" si="821"/>
        <v>1844127.6632710493</v>
      </c>
      <c r="Y1621" s="15">
        <f t="shared" si="821"/>
        <v>1222912.6720304838</v>
      </c>
      <c r="Z1621" s="15">
        <f t="shared" si="821"/>
        <v>14627.13126400373</v>
      </c>
      <c r="AA1621" s="15">
        <f t="shared" si="821"/>
        <v>1237539.8032944875</v>
      </c>
      <c r="AB1621" s="15">
        <f t="shared" si="821"/>
        <v>15413.533219400855</v>
      </c>
      <c r="AC1621" s="15">
        <f t="shared" si="821"/>
        <v>507557.81972780416</v>
      </c>
      <c r="AD1621" s="15">
        <f t="shared" si="821"/>
        <v>304430.89923839219</v>
      </c>
    </row>
    <row r="1623" spans="3:30">
      <c r="C1623" s="55" t="s">
        <v>20</v>
      </c>
    </row>
    <row r="1624" spans="3:30" hidden="1" outlineLevel="1">
      <c r="E1624" s="51"/>
      <c r="F1624" s="52" t="str">
        <f>F1631</f>
        <v>TOTOX234</v>
      </c>
      <c r="G1624" s="55" t="str">
        <f>$G$8</f>
        <v>PRODUCTION</v>
      </c>
      <c r="H1624" s="4">
        <f t="shared" ref="H1624:H1663" si="822">SUBTOTAL(9,I1624:AD1624)</f>
        <v>0</v>
      </c>
      <c r="I1624" s="5">
        <f>VLOOKUP(CONCATENATE($F1624," ",$G1624),AllocFactorMatrix,(I$4+1),FALSE)*$E1631</f>
        <v>0</v>
      </c>
      <c r="J1624" s="5">
        <f>VLOOKUP(CONCATENATE($F1624," ",$G1624),AllocFactorMatrix,(J$4+1),FALSE)*$E1631</f>
        <v>0</v>
      </c>
      <c r="K1624" s="5">
        <f>VLOOKUP(CONCATENATE($F1624," ",$G1624),AllocFactorMatrix,(K$4+1),FALSE)*$E1631</f>
        <v>0</v>
      </c>
      <c r="L1624" s="5">
        <f>VLOOKUP(CONCATENATE($F1624," ",$G1624),AllocFactorMatrix,(L$4+1),FALSE)*$E1631</f>
        <v>0</v>
      </c>
      <c r="M1624" s="5">
        <f>VLOOKUP(CONCATENATE($F1624," ",$G1624),AllocFactorMatrix,(M$4+1),FALSE)*$E1631</f>
        <v>0</v>
      </c>
      <c r="N1624" s="5">
        <f t="shared" ref="N1624:N1663" si="823">SUBTOTAL(9,K1624:M1624)</f>
        <v>0</v>
      </c>
      <c r="O1624" s="5">
        <f>VLOOKUP(CONCATENATE($F1624," ",$G1624),AllocFactorMatrix,(O$4+1),FALSE)*$E1631</f>
        <v>0</v>
      </c>
      <c r="P1624" s="5">
        <f>VLOOKUP(CONCATENATE($F1624," ",$G1624),AllocFactorMatrix,(P$4+1),FALSE)*$E1631</f>
        <v>0</v>
      </c>
      <c r="Q1624" s="5">
        <f>VLOOKUP(CONCATENATE($F1624," ",$G1624),AllocFactorMatrix,(Q$4+1),FALSE)*$E1631</f>
        <v>0</v>
      </c>
      <c r="R1624" s="5">
        <f>VLOOKUP(CONCATENATE($F1624," ",$G1624),AllocFactorMatrix,(R$4+1),FALSE)*$E1631</f>
        <v>0</v>
      </c>
      <c r="S1624" s="5">
        <f>SUBTOTAL(9,O1624:R1624)</f>
        <v>0</v>
      </c>
      <c r="T1624" s="5">
        <f>VLOOKUP(CONCATENATE($F1624," ",$G1624),AllocFactorMatrix,(T$4+1),FALSE)*$E1631</f>
        <v>0</v>
      </c>
      <c r="U1624" s="5">
        <f>VLOOKUP(CONCATENATE($F1624," ",$G1624),AllocFactorMatrix,(U$4+1),FALSE)*$E1631</f>
        <v>0</v>
      </c>
      <c r="V1624" s="5">
        <f>VLOOKUP(CONCATENATE($F1624," ",$G1624),AllocFactorMatrix,(V$4+1),FALSE)*$E1631</f>
        <v>0</v>
      </c>
      <c r="W1624" s="5">
        <f>VLOOKUP(CONCATENATE($F1624," ",$G1624),AllocFactorMatrix,(W$4+1),FALSE)*$E1631</f>
        <v>0</v>
      </c>
      <c r="X1624" s="5">
        <f>SUBTOTAL(9,T1624:W1624)</f>
        <v>0</v>
      </c>
      <c r="Y1624" s="5">
        <f>VLOOKUP(CONCATENATE($F1624," ",$G1624),AllocFactorMatrix,(Y$4+1),FALSE)*$E1631</f>
        <v>0</v>
      </c>
      <c r="Z1624" s="5">
        <f>VLOOKUP(CONCATENATE($F1624," ",$G1624),AllocFactorMatrix,(Z$4+1),FALSE)*$E1631</f>
        <v>0</v>
      </c>
      <c r="AA1624" s="5">
        <f t="shared" ref="AA1624:AA1663" si="824">SUBTOTAL(9,Y1624:Z1624)</f>
        <v>0</v>
      </c>
      <c r="AB1624" s="5">
        <f>VLOOKUP(CONCATENATE($F1624," ",$G1624),AllocFactorMatrix,(AB$4+1),FALSE)*$E1631</f>
        <v>0</v>
      </c>
      <c r="AC1624" s="5">
        <f>VLOOKUP(CONCATENATE($F1624," ",$G1624),AllocFactorMatrix,(AC$4+1),FALSE)*$E1631</f>
        <v>0</v>
      </c>
      <c r="AD1624" s="5">
        <f>VLOOKUP(CONCATENATE($F1624," ",$G1624),AllocFactorMatrix,(AD$4+1),FALSE)*$E1631</f>
        <v>0</v>
      </c>
    </row>
    <row r="1625" spans="3:30" hidden="1" outlineLevel="1">
      <c r="E1625" s="51"/>
      <c r="F1625" s="52" t="str">
        <f>F1631</f>
        <v>TOTOX234</v>
      </c>
      <c r="G1625" s="55" t="str">
        <f>$G$9</f>
        <v>BULKTRAN</v>
      </c>
      <c r="H1625" s="4">
        <f t="shared" si="822"/>
        <v>0</v>
      </c>
      <c r="I1625" s="5">
        <f>VLOOKUP(CONCATENATE($F1625," ",$G1625),AllocFactorMatrix,(I$4+1),FALSE)*$E1631</f>
        <v>0</v>
      </c>
      <c r="J1625" s="5">
        <f>VLOOKUP(CONCATENATE($F1625," ",$G1625),AllocFactorMatrix,(J$4+1),FALSE)*$E1631</f>
        <v>0</v>
      </c>
      <c r="K1625" s="5">
        <f>VLOOKUP(CONCATENATE($F1625," ",$G1625),AllocFactorMatrix,(K$4+1),FALSE)*$E1631</f>
        <v>0</v>
      </c>
      <c r="L1625" s="5">
        <f>VLOOKUP(CONCATENATE($F1625," ",$G1625),AllocFactorMatrix,(L$4+1),FALSE)*$E1631</f>
        <v>0</v>
      </c>
      <c r="M1625" s="5">
        <f>VLOOKUP(CONCATENATE($F1625," ",$G1625),AllocFactorMatrix,(M$4+1),FALSE)*$E1631</f>
        <v>0</v>
      </c>
      <c r="N1625" s="5">
        <f t="shared" si="823"/>
        <v>0</v>
      </c>
      <c r="O1625" s="5">
        <f>VLOOKUP(CONCATENATE($F1625," ",$G1625),AllocFactorMatrix,(O$4+1),FALSE)*$E1631</f>
        <v>0</v>
      </c>
      <c r="P1625" s="5">
        <f>VLOOKUP(CONCATENATE($F1625," ",$G1625),AllocFactorMatrix,(P$4+1),FALSE)*$E1631</f>
        <v>0</v>
      </c>
      <c r="Q1625" s="5">
        <f>VLOOKUP(CONCATENATE($F1625," ",$G1625),AllocFactorMatrix,(Q$4+1),FALSE)*$E1631</f>
        <v>0</v>
      </c>
      <c r="R1625" s="5">
        <f>VLOOKUP(CONCATENATE($F1625," ",$G1625),AllocFactorMatrix,(R$4+1),FALSE)*$E1631</f>
        <v>0</v>
      </c>
      <c r="S1625" s="5">
        <f t="shared" ref="S1625:S1663" si="825">SUBTOTAL(9,O1625:R1625)</f>
        <v>0</v>
      </c>
      <c r="T1625" s="5">
        <f>VLOOKUP(CONCATENATE($F1625," ",$G1625),AllocFactorMatrix,(T$4+1),FALSE)*$E1631</f>
        <v>0</v>
      </c>
      <c r="U1625" s="5">
        <f>VLOOKUP(CONCATENATE($F1625," ",$G1625),AllocFactorMatrix,(U$4+1),FALSE)*$E1631</f>
        <v>0</v>
      </c>
      <c r="V1625" s="5">
        <f>VLOOKUP(CONCATENATE($F1625," ",$G1625),AllocFactorMatrix,(V$4+1),FALSE)*$E1631</f>
        <v>0</v>
      </c>
      <c r="W1625" s="5">
        <f>VLOOKUP(CONCATENATE($F1625," ",$G1625),AllocFactorMatrix,(W$4+1),FALSE)*$E1631</f>
        <v>0</v>
      </c>
      <c r="X1625" s="5">
        <f t="shared" ref="X1625:X1631" si="826">SUBTOTAL(9,T1625:W1625)</f>
        <v>0</v>
      </c>
      <c r="Y1625" s="5">
        <f>VLOOKUP(CONCATENATE($F1625," ",$G1625),AllocFactorMatrix,(Y$4+1),FALSE)*$E1631</f>
        <v>0</v>
      </c>
      <c r="Z1625" s="5">
        <f>VLOOKUP(CONCATENATE($F1625," ",$G1625),AllocFactorMatrix,(Z$4+1),FALSE)*$E1631</f>
        <v>0</v>
      </c>
      <c r="AA1625" s="5">
        <f t="shared" si="824"/>
        <v>0</v>
      </c>
      <c r="AB1625" s="5">
        <f>VLOOKUP(CONCATENATE($F1625," ",$G1625),AllocFactorMatrix,(AB$4+1),FALSE)*$E1631</f>
        <v>0</v>
      </c>
      <c r="AC1625" s="5">
        <f>VLOOKUP(CONCATENATE($F1625," ",$G1625),AllocFactorMatrix,(AC$4+1),FALSE)*$E1631</f>
        <v>0</v>
      </c>
      <c r="AD1625" s="5">
        <f>VLOOKUP(CONCATENATE($F1625," ",$G1625),AllocFactorMatrix,(AD$4+1),FALSE)*$E1631</f>
        <v>0</v>
      </c>
    </row>
    <row r="1626" spans="3:30" hidden="1" outlineLevel="1">
      <c r="E1626" s="51"/>
      <c r="F1626" s="52" t="str">
        <f>F1631</f>
        <v>TOTOX234</v>
      </c>
      <c r="G1626" s="55" t="str">
        <f>$G$10</f>
        <v>SUBTRAN</v>
      </c>
      <c r="H1626" s="4">
        <f t="shared" si="822"/>
        <v>0</v>
      </c>
      <c r="I1626" s="5">
        <f>VLOOKUP(CONCATENATE($F1626," ",$G1626),AllocFactorMatrix,(I$4+1),FALSE)*$E1631</f>
        <v>0</v>
      </c>
      <c r="J1626" s="5">
        <f>VLOOKUP(CONCATENATE($F1626," ",$G1626),AllocFactorMatrix,(J$4+1),FALSE)*$E1631</f>
        <v>0</v>
      </c>
      <c r="K1626" s="5">
        <f>VLOOKUP(CONCATENATE($F1626," ",$G1626),AllocFactorMatrix,(K$4+1),FALSE)*$E1631</f>
        <v>0</v>
      </c>
      <c r="L1626" s="5">
        <f>VLOOKUP(CONCATENATE($F1626," ",$G1626),AllocFactorMatrix,(L$4+1),FALSE)*$E1631</f>
        <v>0</v>
      </c>
      <c r="M1626" s="5">
        <f>VLOOKUP(CONCATENATE($F1626," ",$G1626),AllocFactorMatrix,(M$4+1),FALSE)*$E1631</f>
        <v>0</v>
      </c>
      <c r="N1626" s="5">
        <f t="shared" si="823"/>
        <v>0</v>
      </c>
      <c r="O1626" s="5">
        <f>VLOOKUP(CONCATENATE($F1626," ",$G1626),AllocFactorMatrix,(O$4+1),FALSE)*$E1631</f>
        <v>0</v>
      </c>
      <c r="P1626" s="5">
        <f>VLOOKUP(CONCATENATE($F1626," ",$G1626),AllocFactorMatrix,(P$4+1),FALSE)*$E1631</f>
        <v>0</v>
      </c>
      <c r="Q1626" s="5">
        <f>VLOOKUP(CONCATENATE($F1626," ",$G1626),AllocFactorMatrix,(Q$4+1),FALSE)*$E1631</f>
        <v>0</v>
      </c>
      <c r="R1626" s="5">
        <f>VLOOKUP(CONCATENATE($F1626," ",$G1626),AllocFactorMatrix,(R$4+1),FALSE)*$E1631</f>
        <v>0</v>
      </c>
      <c r="S1626" s="5">
        <f t="shared" si="825"/>
        <v>0</v>
      </c>
      <c r="T1626" s="5">
        <f>VLOOKUP(CONCATENATE($F1626," ",$G1626),AllocFactorMatrix,(T$4+1),FALSE)*$E1631</f>
        <v>0</v>
      </c>
      <c r="U1626" s="5">
        <f>VLOOKUP(CONCATENATE($F1626," ",$G1626),AllocFactorMatrix,(U$4+1),FALSE)*$E1631</f>
        <v>0</v>
      </c>
      <c r="V1626" s="5">
        <f>VLOOKUP(CONCATENATE($F1626," ",$G1626),AllocFactorMatrix,(V$4+1),FALSE)*$E1631</f>
        <v>0</v>
      </c>
      <c r="W1626" s="5">
        <f>VLOOKUP(CONCATENATE($F1626," ",$G1626),AllocFactorMatrix,(W$4+1),FALSE)*$E1631</f>
        <v>0</v>
      </c>
      <c r="X1626" s="5">
        <f t="shared" si="826"/>
        <v>0</v>
      </c>
      <c r="Y1626" s="5">
        <f>VLOOKUP(CONCATENATE($F1626," ",$G1626),AllocFactorMatrix,(Y$4+1),FALSE)*$E1631</f>
        <v>0</v>
      </c>
      <c r="Z1626" s="5">
        <f>VLOOKUP(CONCATENATE($F1626," ",$G1626),AllocFactorMatrix,(Z$4+1),FALSE)*$E1631</f>
        <v>0</v>
      </c>
      <c r="AA1626" s="5">
        <f t="shared" si="824"/>
        <v>0</v>
      </c>
      <c r="AB1626" s="5">
        <f>VLOOKUP(CONCATENATE($F1626," ",$G1626),AllocFactorMatrix,(AB$4+1),FALSE)*$E1631</f>
        <v>0</v>
      </c>
      <c r="AC1626" s="5">
        <f>VLOOKUP(CONCATENATE($F1626," ",$G1626),AllocFactorMatrix,(AC$4+1),FALSE)*$E1631</f>
        <v>0</v>
      </c>
      <c r="AD1626" s="5">
        <f>VLOOKUP(CONCATENATE($F1626," ",$G1626),AllocFactorMatrix,(AD$4+1),FALSE)*$E1631</f>
        <v>0</v>
      </c>
    </row>
    <row r="1627" spans="3:30" hidden="1" outlineLevel="1">
      <c r="E1627" s="51"/>
      <c r="F1627" s="52" t="str">
        <f>F1631</f>
        <v>TOTOX234</v>
      </c>
      <c r="G1627" s="55" t="str">
        <f>$G$11</f>
        <v>DISTPRI</v>
      </c>
      <c r="H1627" s="4">
        <f t="shared" si="822"/>
        <v>0</v>
      </c>
      <c r="I1627" s="5">
        <f>VLOOKUP(CONCATENATE($F1627," ",$G1627),AllocFactorMatrix,(I$4+1),FALSE)*$E1631</f>
        <v>0</v>
      </c>
      <c r="J1627" s="5">
        <f>VLOOKUP(CONCATENATE($F1627," ",$G1627),AllocFactorMatrix,(J$4+1),FALSE)*$E1631</f>
        <v>0</v>
      </c>
      <c r="K1627" s="5">
        <f>VLOOKUP(CONCATENATE($F1627," ",$G1627),AllocFactorMatrix,(K$4+1),FALSE)*$E1631</f>
        <v>0</v>
      </c>
      <c r="L1627" s="5">
        <f>VLOOKUP(CONCATENATE($F1627," ",$G1627),AllocFactorMatrix,(L$4+1),FALSE)*$E1631</f>
        <v>0</v>
      </c>
      <c r="M1627" s="5">
        <f>VLOOKUP(CONCATENATE($F1627," ",$G1627),AllocFactorMatrix,(M$4+1),FALSE)*$E1631</f>
        <v>0</v>
      </c>
      <c r="N1627" s="5">
        <f t="shared" si="823"/>
        <v>0</v>
      </c>
      <c r="O1627" s="5">
        <f>VLOOKUP(CONCATENATE($F1627," ",$G1627),AllocFactorMatrix,(O$4+1),FALSE)*$E1631</f>
        <v>0</v>
      </c>
      <c r="P1627" s="5">
        <f>VLOOKUP(CONCATENATE($F1627," ",$G1627),AllocFactorMatrix,(P$4+1),FALSE)*$E1631</f>
        <v>0</v>
      </c>
      <c r="Q1627" s="5">
        <f>VLOOKUP(CONCATENATE($F1627," ",$G1627),AllocFactorMatrix,(Q$4+1),FALSE)*$E1631</f>
        <v>0</v>
      </c>
      <c r="R1627" s="5">
        <f>VLOOKUP(CONCATENATE($F1627," ",$G1627),AllocFactorMatrix,(R$4+1),FALSE)*$E1631</f>
        <v>0</v>
      </c>
      <c r="S1627" s="5">
        <f t="shared" si="825"/>
        <v>0</v>
      </c>
      <c r="T1627" s="5">
        <f>VLOOKUP(CONCATENATE($F1627," ",$G1627),AllocFactorMatrix,(T$4+1),FALSE)*$E1631</f>
        <v>0</v>
      </c>
      <c r="U1627" s="5">
        <f>VLOOKUP(CONCATENATE($F1627," ",$G1627),AllocFactorMatrix,(U$4+1),FALSE)*$E1631</f>
        <v>0</v>
      </c>
      <c r="V1627" s="5">
        <f>VLOOKUP(CONCATENATE($F1627," ",$G1627),AllocFactorMatrix,(V$4+1),FALSE)*$E1631</f>
        <v>0</v>
      </c>
      <c r="W1627" s="5">
        <f>VLOOKUP(CONCATENATE($F1627," ",$G1627),AllocFactorMatrix,(W$4+1),FALSE)*$E1631</f>
        <v>0</v>
      </c>
      <c r="X1627" s="5">
        <f t="shared" si="826"/>
        <v>0</v>
      </c>
      <c r="Y1627" s="5">
        <f>VLOOKUP(CONCATENATE($F1627," ",$G1627),AllocFactorMatrix,(Y$4+1),FALSE)*$E1631</f>
        <v>0</v>
      </c>
      <c r="Z1627" s="5">
        <f>VLOOKUP(CONCATENATE($F1627," ",$G1627),AllocFactorMatrix,(Z$4+1),FALSE)*$E1631</f>
        <v>0</v>
      </c>
      <c r="AA1627" s="5">
        <f t="shared" si="824"/>
        <v>0</v>
      </c>
      <c r="AB1627" s="5">
        <f>VLOOKUP(CONCATENATE($F1627," ",$G1627),AllocFactorMatrix,(AB$4+1),FALSE)*$E1631</f>
        <v>0</v>
      </c>
      <c r="AC1627" s="5">
        <f>VLOOKUP(CONCATENATE($F1627," ",$G1627),AllocFactorMatrix,(AC$4+1),FALSE)*$E1631</f>
        <v>0</v>
      </c>
      <c r="AD1627" s="5">
        <f>VLOOKUP(CONCATENATE($F1627," ",$G1627),AllocFactorMatrix,(AD$4+1),FALSE)*$E1631</f>
        <v>0</v>
      </c>
    </row>
    <row r="1628" spans="3:30" hidden="1" outlineLevel="1">
      <c r="E1628" s="51"/>
      <c r="F1628" s="52" t="str">
        <f>F1631</f>
        <v>TOTOX234</v>
      </c>
      <c r="G1628" s="55" t="str">
        <f>$G$12</f>
        <v>DISTSEC</v>
      </c>
      <c r="H1628" s="4">
        <f t="shared" si="822"/>
        <v>0</v>
      </c>
      <c r="I1628" s="5">
        <f>VLOOKUP(CONCATENATE($F1628," ",$G1628),AllocFactorMatrix,(I$4+1),FALSE)*$E1631</f>
        <v>0</v>
      </c>
      <c r="J1628" s="5">
        <f>VLOOKUP(CONCATENATE($F1628," ",$G1628),AllocFactorMatrix,(J$4+1),FALSE)*$E1631</f>
        <v>0</v>
      </c>
      <c r="K1628" s="5">
        <f>VLOOKUP(CONCATENATE($F1628," ",$G1628),AllocFactorMatrix,(K$4+1),FALSE)*$E1631</f>
        <v>0</v>
      </c>
      <c r="L1628" s="5">
        <f>VLOOKUP(CONCATENATE($F1628," ",$G1628),AllocFactorMatrix,(L$4+1),FALSE)*$E1631</f>
        <v>0</v>
      </c>
      <c r="M1628" s="5">
        <f>VLOOKUP(CONCATENATE($F1628," ",$G1628),AllocFactorMatrix,(M$4+1),FALSE)*$E1631</f>
        <v>0</v>
      </c>
      <c r="N1628" s="5">
        <f t="shared" si="823"/>
        <v>0</v>
      </c>
      <c r="O1628" s="5">
        <f>VLOOKUP(CONCATENATE($F1628," ",$G1628),AllocFactorMatrix,(O$4+1),FALSE)*$E1631</f>
        <v>0</v>
      </c>
      <c r="P1628" s="5">
        <f>VLOOKUP(CONCATENATE($F1628," ",$G1628),AllocFactorMatrix,(P$4+1),FALSE)*$E1631</f>
        <v>0</v>
      </c>
      <c r="Q1628" s="5">
        <f>VLOOKUP(CONCATENATE($F1628," ",$G1628),AllocFactorMatrix,(Q$4+1),FALSE)*$E1631</f>
        <v>0</v>
      </c>
      <c r="R1628" s="5">
        <f>VLOOKUP(CONCATENATE($F1628," ",$G1628),AllocFactorMatrix,(R$4+1),FALSE)*$E1631</f>
        <v>0</v>
      </c>
      <c r="S1628" s="5">
        <f t="shared" si="825"/>
        <v>0</v>
      </c>
      <c r="T1628" s="5">
        <f>VLOOKUP(CONCATENATE($F1628," ",$G1628),AllocFactorMatrix,(T$4+1),FALSE)*$E1631</f>
        <v>0</v>
      </c>
      <c r="U1628" s="5">
        <f>VLOOKUP(CONCATENATE($F1628," ",$G1628),AllocFactorMatrix,(U$4+1),FALSE)*$E1631</f>
        <v>0</v>
      </c>
      <c r="V1628" s="5">
        <f>VLOOKUP(CONCATENATE($F1628," ",$G1628),AllocFactorMatrix,(V$4+1),FALSE)*$E1631</f>
        <v>0</v>
      </c>
      <c r="W1628" s="5">
        <f>VLOOKUP(CONCATENATE($F1628," ",$G1628),AllocFactorMatrix,(W$4+1),FALSE)*$E1631</f>
        <v>0</v>
      </c>
      <c r="X1628" s="5">
        <f t="shared" si="826"/>
        <v>0</v>
      </c>
      <c r="Y1628" s="5">
        <f>VLOOKUP(CONCATENATE($F1628," ",$G1628),AllocFactorMatrix,(Y$4+1),FALSE)*$E1631</f>
        <v>0</v>
      </c>
      <c r="Z1628" s="5">
        <f>VLOOKUP(CONCATENATE($F1628," ",$G1628),AllocFactorMatrix,(Z$4+1),FALSE)*$E1631</f>
        <v>0</v>
      </c>
      <c r="AA1628" s="5">
        <f t="shared" si="824"/>
        <v>0</v>
      </c>
      <c r="AB1628" s="5">
        <f>VLOOKUP(CONCATENATE($F1628," ",$G1628),AllocFactorMatrix,(AB$4+1),FALSE)*$E1631</f>
        <v>0</v>
      </c>
      <c r="AC1628" s="5">
        <f>VLOOKUP(CONCATENATE($F1628," ",$G1628),AllocFactorMatrix,(AC$4+1),FALSE)*$E1631</f>
        <v>0</v>
      </c>
      <c r="AD1628" s="5">
        <f>VLOOKUP(CONCATENATE($F1628," ",$G1628),AllocFactorMatrix,(AD$4+1),FALSE)*$E1631</f>
        <v>0</v>
      </c>
    </row>
    <row r="1629" spans="3:30" hidden="1" outlineLevel="1">
      <c r="E1629" s="51"/>
      <c r="F1629" s="52" t="str">
        <f>F1631</f>
        <v>TOTOX234</v>
      </c>
      <c r="G1629" s="55" t="str">
        <f>$G$13</f>
        <v>ENERGY</v>
      </c>
      <c r="H1629" s="4">
        <f t="shared" si="822"/>
        <v>0</v>
      </c>
      <c r="I1629" s="5">
        <f>VLOOKUP(CONCATENATE($F1629," ",$G1629),AllocFactorMatrix,(I$4+1),FALSE)*$E1631</f>
        <v>0</v>
      </c>
      <c r="J1629" s="5">
        <f>VLOOKUP(CONCATENATE($F1629," ",$G1629),AllocFactorMatrix,(J$4+1),FALSE)*$E1631</f>
        <v>0</v>
      </c>
      <c r="K1629" s="5">
        <f>VLOOKUP(CONCATENATE($F1629," ",$G1629),AllocFactorMatrix,(K$4+1),FALSE)*$E1631</f>
        <v>0</v>
      </c>
      <c r="L1629" s="5">
        <f>VLOOKUP(CONCATENATE($F1629," ",$G1629),AllocFactorMatrix,(L$4+1),FALSE)*$E1631</f>
        <v>0</v>
      </c>
      <c r="M1629" s="5">
        <f>VLOOKUP(CONCATENATE($F1629," ",$G1629),AllocFactorMatrix,(M$4+1),FALSE)*$E1631</f>
        <v>0</v>
      </c>
      <c r="N1629" s="5">
        <f t="shared" si="823"/>
        <v>0</v>
      </c>
      <c r="O1629" s="5">
        <f>VLOOKUP(CONCATENATE($F1629," ",$G1629),AllocFactorMatrix,(O$4+1),FALSE)*$E1631</f>
        <v>0</v>
      </c>
      <c r="P1629" s="5">
        <f>VLOOKUP(CONCATENATE($F1629," ",$G1629),AllocFactorMatrix,(P$4+1),FALSE)*$E1631</f>
        <v>0</v>
      </c>
      <c r="Q1629" s="5">
        <f>VLOOKUP(CONCATENATE($F1629," ",$G1629),AllocFactorMatrix,(Q$4+1),FALSE)*$E1631</f>
        <v>0</v>
      </c>
      <c r="R1629" s="5">
        <f>VLOOKUP(CONCATENATE($F1629," ",$G1629),AllocFactorMatrix,(R$4+1),FALSE)*$E1631</f>
        <v>0</v>
      </c>
      <c r="S1629" s="5">
        <f t="shared" si="825"/>
        <v>0</v>
      </c>
      <c r="T1629" s="5">
        <f>VLOOKUP(CONCATENATE($F1629," ",$G1629),AllocFactorMatrix,(T$4+1),FALSE)*$E1631</f>
        <v>0</v>
      </c>
      <c r="U1629" s="5">
        <f>VLOOKUP(CONCATENATE($F1629," ",$G1629),AllocFactorMatrix,(U$4+1),FALSE)*$E1631</f>
        <v>0</v>
      </c>
      <c r="V1629" s="5">
        <f>VLOOKUP(CONCATENATE($F1629," ",$G1629),AllocFactorMatrix,(V$4+1),FALSE)*$E1631</f>
        <v>0</v>
      </c>
      <c r="W1629" s="5">
        <f>VLOOKUP(CONCATENATE($F1629," ",$G1629),AllocFactorMatrix,(W$4+1),FALSE)*$E1631</f>
        <v>0</v>
      </c>
      <c r="X1629" s="5">
        <f t="shared" si="826"/>
        <v>0</v>
      </c>
      <c r="Y1629" s="5">
        <f>VLOOKUP(CONCATENATE($F1629," ",$G1629),AllocFactorMatrix,(Y$4+1),FALSE)*$E1631</f>
        <v>0</v>
      </c>
      <c r="Z1629" s="5">
        <f>VLOOKUP(CONCATENATE($F1629," ",$G1629),AllocFactorMatrix,(Z$4+1),FALSE)*$E1631</f>
        <v>0</v>
      </c>
      <c r="AA1629" s="5">
        <f t="shared" si="824"/>
        <v>0</v>
      </c>
      <c r="AB1629" s="5">
        <f>VLOOKUP(CONCATENATE($F1629," ",$G1629),AllocFactorMatrix,(AB$4+1),FALSE)*$E1631</f>
        <v>0</v>
      </c>
      <c r="AC1629" s="5">
        <f>VLOOKUP(CONCATENATE($F1629," ",$G1629),AllocFactorMatrix,(AC$4+1),FALSE)*$E1631</f>
        <v>0</v>
      </c>
      <c r="AD1629" s="5">
        <f>VLOOKUP(CONCATENATE($F1629," ",$G1629),AllocFactorMatrix,(AD$4+1),FALSE)*$E1631</f>
        <v>0</v>
      </c>
    </row>
    <row r="1630" spans="3:30" hidden="1" outlineLevel="1">
      <c r="E1630" s="51"/>
      <c r="F1630" s="52" t="str">
        <f>F1631</f>
        <v>TOTOX234</v>
      </c>
      <c r="G1630" s="55" t="str">
        <f>$G$14</f>
        <v>CUSTOMER</v>
      </c>
      <c r="H1630" s="4">
        <f t="shared" si="822"/>
        <v>202235.99999999997</v>
      </c>
      <c r="I1630" s="5">
        <f>VLOOKUP(CONCATENATE($F1630," ",$G1630),AllocFactorMatrix,(I$4+1),FALSE)*$E1631</f>
        <v>174444.32977301482</v>
      </c>
      <c r="J1630" s="5">
        <f>VLOOKUP(CONCATENATE($F1630," ",$G1630),AllocFactorMatrix,(J$4+1),FALSE)*$E1631</f>
        <v>21757.474234785266</v>
      </c>
      <c r="K1630" s="5">
        <f>VLOOKUP(CONCATENATE($F1630," ",$G1630),AllocFactorMatrix,(K$4+1),FALSE)*$E1631</f>
        <v>6370.923665977477</v>
      </c>
      <c r="L1630" s="5">
        <f>VLOOKUP(CONCATENATE($F1630," ",$G1630),AllocFactorMatrix,(L$4+1),FALSE)*$E1631</f>
        <v>75.621032901729848</v>
      </c>
      <c r="M1630" s="5">
        <f>VLOOKUP(CONCATENATE($F1630," ",$G1630),AllocFactorMatrix,(M$4+1),FALSE)*$E1631</f>
        <v>5.84348723743246</v>
      </c>
      <c r="N1630" s="5">
        <f t="shared" si="823"/>
        <v>6452.3881861166392</v>
      </c>
      <c r="O1630" s="5">
        <f>VLOOKUP(CONCATENATE($F1630," ",$G1630),AllocFactorMatrix,(O$4+1),FALSE)*$E1631</f>
        <v>591.60357905519766</v>
      </c>
      <c r="P1630" s="5">
        <f>VLOOKUP(CONCATENATE($F1630," ",$G1630),AllocFactorMatrix,(P$4+1),FALSE)*$E1631</f>
        <v>60.600229455584234</v>
      </c>
      <c r="Q1630" s="5">
        <f>VLOOKUP(CONCATENATE($F1630," ",$G1630),AllocFactorMatrix,(Q$4+1),FALSE)*$E1631</f>
        <v>17.466918676776679</v>
      </c>
      <c r="R1630" s="5">
        <f>VLOOKUP(CONCATENATE($F1630," ",$G1630),AllocFactorMatrix,(R$4+1),FALSE)*$E1631</f>
        <v>2.0498683563135489</v>
      </c>
      <c r="S1630" s="5">
        <f t="shared" si="825"/>
        <v>671.72059554387215</v>
      </c>
      <c r="T1630" s="5">
        <f>VLOOKUP(CONCATENATE($F1630," ",$G1630),AllocFactorMatrix,(T$4+1),FALSE)*$E1631</f>
        <v>4.2549169257914112</v>
      </c>
      <c r="U1630" s="5">
        <f>VLOOKUP(CONCATENATE($F1630," ",$G1630),AllocFactorMatrix,(U$4+1),FALSE)*$E1631</f>
        <v>37.273560748786359</v>
      </c>
      <c r="V1630" s="5">
        <f>VLOOKUP(CONCATENATE($F1630," ",$G1630),AllocFactorMatrix,(V$4+1),FALSE)*$E1631</f>
        <v>26.636268434307834</v>
      </c>
      <c r="W1630" s="5">
        <f>VLOOKUP(CONCATENATE($F1630," ",$G1630),AllocFactorMatrix,(W$4+1),FALSE)*$E1631</f>
        <v>3.1911876943435575</v>
      </c>
      <c r="X1630" s="5">
        <f t="shared" si="826"/>
        <v>71.355933803229163</v>
      </c>
      <c r="Y1630" s="5">
        <f>VLOOKUP(CONCATENATE($F1630," ",$G1630),AllocFactorMatrix,(Y$4+1),FALSE)*$E1631</f>
        <v>156.05213367309449</v>
      </c>
      <c r="Z1630" s="5">
        <f>VLOOKUP(CONCATENATE($F1630," ",$G1630),AllocFactorMatrix,(Z$4+1),FALSE)*$E1631</f>
        <v>0.98613912486569621</v>
      </c>
      <c r="AA1630" s="5">
        <f t="shared" si="824"/>
        <v>157.03827279796019</v>
      </c>
      <c r="AB1630" s="5">
        <f>VLOOKUP(CONCATENATE($F1630," ",$G1630),AllocFactorMatrix,(AB$4+1),FALSE)*$E1631</f>
        <v>9.1285278309469167</v>
      </c>
      <c r="AC1630" s="5">
        <f>VLOOKUP(CONCATENATE($F1630," ",$G1630),AllocFactorMatrix,(AC$4+1),FALSE)*$E1631</f>
        <v>-1373.2673769807011</v>
      </c>
      <c r="AD1630" s="5">
        <f>VLOOKUP(CONCATENATE($F1630," ",$G1630),AllocFactorMatrix,(AD$4+1),FALSE)*$E1631</f>
        <v>45.831853087910638</v>
      </c>
    </row>
    <row r="1631" spans="3:30" collapsed="1">
      <c r="D1631" s="1" t="s">
        <v>121</v>
      </c>
      <c r="E1631" s="61">
        <v>202236</v>
      </c>
      <c r="F1631" s="10" t="s">
        <v>81</v>
      </c>
      <c r="G1631" s="55" t="str">
        <f>$G$15</f>
        <v>TOTAL</v>
      </c>
      <c r="H1631" s="4">
        <f t="shared" si="822"/>
        <v>202235.99999999997</v>
      </c>
      <c r="I1631" s="5">
        <f>VLOOKUP(CONCATENATE($F1631," ",$G1631),AllocFactorMatrix,(I$4+1),FALSE)*$E1631</f>
        <v>174444.32977301482</v>
      </c>
      <c r="J1631" s="5">
        <f>VLOOKUP(CONCATENATE($F1631," ",$G1631),AllocFactorMatrix,(J$4+1),FALSE)*$E1631</f>
        <v>21757.474234785266</v>
      </c>
      <c r="K1631" s="5">
        <f>VLOOKUP(CONCATENATE($F1631," ",$G1631),AllocFactorMatrix,(K$4+1),FALSE)*$E1631</f>
        <v>6370.923665977477</v>
      </c>
      <c r="L1631" s="5">
        <f>VLOOKUP(CONCATENATE($F1631," ",$G1631),AllocFactorMatrix,(L$4+1),FALSE)*$E1631</f>
        <v>75.621032901729848</v>
      </c>
      <c r="M1631" s="5">
        <f>VLOOKUP(CONCATENATE($F1631," ",$G1631),AllocFactorMatrix,(M$4+1),FALSE)*$E1631</f>
        <v>5.84348723743246</v>
      </c>
      <c r="N1631" s="5">
        <f t="shared" si="823"/>
        <v>6452.3881861166392</v>
      </c>
      <c r="O1631" s="5">
        <f>VLOOKUP(CONCATENATE($F1631," ",$G1631),AllocFactorMatrix,(O$4+1),FALSE)*$E1631</f>
        <v>591.60357905519766</v>
      </c>
      <c r="P1631" s="5">
        <f>VLOOKUP(CONCATENATE($F1631," ",$G1631),AllocFactorMatrix,(P$4+1),FALSE)*$E1631</f>
        <v>60.600229455584234</v>
      </c>
      <c r="Q1631" s="5">
        <f>VLOOKUP(CONCATENATE($F1631," ",$G1631),AllocFactorMatrix,(Q$4+1),FALSE)*$E1631</f>
        <v>17.466918676776679</v>
      </c>
      <c r="R1631" s="5">
        <f>VLOOKUP(CONCATENATE($F1631," ",$G1631),AllocFactorMatrix,(R$4+1),FALSE)*$E1631</f>
        <v>2.0498683563135489</v>
      </c>
      <c r="S1631" s="5">
        <f t="shared" si="825"/>
        <v>671.72059554387215</v>
      </c>
      <c r="T1631" s="5">
        <f>VLOOKUP(CONCATENATE($F1631," ",$G1631),AllocFactorMatrix,(T$4+1),FALSE)*$E1631</f>
        <v>4.2549169257914112</v>
      </c>
      <c r="U1631" s="5">
        <f>VLOOKUP(CONCATENATE($F1631," ",$G1631),AllocFactorMatrix,(U$4+1),FALSE)*$E1631</f>
        <v>37.273560748786359</v>
      </c>
      <c r="V1631" s="5">
        <f>VLOOKUP(CONCATENATE($F1631," ",$G1631),AllocFactorMatrix,(V$4+1),FALSE)*$E1631</f>
        <v>26.636268434307834</v>
      </c>
      <c r="W1631" s="5">
        <f>VLOOKUP(CONCATENATE($F1631," ",$G1631),AllocFactorMatrix,(W$4+1),FALSE)*$E1631</f>
        <v>3.1911876943435575</v>
      </c>
      <c r="X1631" s="5">
        <f t="shared" si="826"/>
        <v>71.355933803229163</v>
      </c>
      <c r="Y1631" s="5">
        <f>VLOOKUP(CONCATENATE($F1631," ",$G1631),AllocFactorMatrix,(Y$4+1),FALSE)*$E1631</f>
        <v>156.05213367309449</v>
      </c>
      <c r="Z1631" s="5">
        <f>VLOOKUP(CONCATENATE($F1631," ",$G1631),AllocFactorMatrix,(Z$4+1),FALSE)*$E1631</f>
        <v>0.98613912486569621</v>
      </c>
      <c r="AA1631" s="5">
        <f t="shared" si="824"/>
        <v>157.03827279796019</v>
      </c>
      <c r="AB1631" s="5">
        <f>VLOOKUP(CONCATENATE($F1631," ",$G1631),AllocFactorMatrix,(AB$4+1),FALSE)*$E1631</f>
        <v>9.1285278309469167</v>
      </c>
      <c r="AC1631" s="5">
        <f>VLOOKUP(CONCATENATE($F1631," ",$G1631),AllocFactorMatrix,(AC$4+1),FALSE)*$E1631</f>
        <v>-1373.2673769807011</v>
      </c>
      <c r="AD1631" s="5">
        <f>VLOOKUP(CONCATENATE($F1631," ",$G1631),AllocFactorMatrix,(AD$4+1),FALSE)*$E1631</f>
        <v>45.831853087910638</v>
      </c>
    </row>
    <row r="1632" spans="3:30" hidden="1" outlineLevel="1">
      <c r="E1632" s="51"/>
      <c r="F1632" s="52" t="str">
        <f>F1639</f>
        <v>CUST_902</v>
      </c>
      <c r="G1632" s="55" t="str">
        <f>$G$8</f>
        <v>PRODUCTION</v>
      </c>
      <c r="H1632" s="4">
        <f t="shared" si="822"/>
        <v>0</v>
      </c>
      <c r="I1632" s="5">
        <f>VLOOKUP(CONCATENATE($F1632," ",$G1632),AllocFactorMatrix,(I$4+1),FALSE)*$E1639</f>
        <v>0</v>
      </c>
      <c r="J1632" s="5">
        <f>VLOOKUP(CONCATENATE($F1632," ",$G1632),AllocFactorMatrix,(J$4+1),FALSE)*$E1639</f>
        <v>0</v>
      </c>
      <c r="K1632" s="5">
        <f>VLOOKUP(CONCATENATE($F1632," ",$G1632),AllocFactorMatrix,(K$4+1),FALSE)*$E1639</f>
        <v>0</v>
      </c>
      <c r="L1632" s="5">
        <f>VLOOKUP(CONCATENATE($F1632," ",$G1632),AllocFactorMatrix,(L$4+1),FALSE)*$E1639</f>
        <v>0</v>
      </c>
      <c r="M1632" s="5">
        <f>VLOOKUP(CONCATENATE($F1632," ",$G1632),AllocFactorMatrix,(M$4+1),FALSE)*$E1639</f>
        <v>0</v>
      </c>
      <c r="N1632" s="5">
        <f t="shared" si="823"/>
        <v>0</v>
      </c>
      <c r="O1632" s="5">
        <f>VLOOKUP(CONCATENATE($F1632," ",$G1632),AllocFactorMatrix,(O$4+1),FALSE)*$E1639</f>
        <v>0</v>
      </c>
      <c r="P1632" s="5">
        <f>VLOOKUP(CONCATENATE($F1632," ",$G1632),AllocFactorMatrix,(P$4+1),FALSE)*$E1639</f>
        <v>0</v>
      </c>
      <c r="Q1632" s="5">
        <f>VLOOKUP(CONCATENATE($F1632," ",$G1632),AllocFactorMatrix,(Q$4+1),FALSE)*$E1639</f>
        <v>0</v>
      </c>
      <c r="R1632" s="5">
        <f>VLOOKUP(CONCATENATE($F1632," ",$G1632),AllocFactorMatrix,(R$4+1),FALSE)*$E1639</f>
        <v>0</v>
      </c>
      <c r="S1632" s="5">
        <f t="shared" si="825"/>
        <v>0</v>
      </c>
      <c r="T1632" s="5">
        <f>VLOOKUP(CONCATENATE($F1632," ",$G1632),AllocFactorMatrix,(T$4+1),FALSE)*$E1639</f>
        <v>0</v>
      </c>
      <c r="U1632" s="5">
        <f>VLOOKUP(CONCATENATE($F1632," ",$G1632),AllocFactorMatrix,(U$4+1),FALSE)*$E1639</f>
        <v>0</v>
      </c>
      <c r="V1632" s="5">
        <f>VLOOKUP(CONCATENATE($F1632," ",$G1632),AllocFactorMatrix,(V$4+1),FALSE)*$E1639</f>
        <v>0</v>
      </c>
      <c r="W1632" s="5">
        <f>VLOOKUP(CONCATENATE($F1632," ",$G1632),AllocFactorMatrix,(W$4+1),FALSE)*$E1639</f>
        <v>0</v>
      </c>
      <c r="X1632" s="5">
        <f>SUBTOTAL(9,T1632:W1632)</f>
        <v>0</v>
      </c>
      <c r="Y1632" s="5">
        <f>VLOOKUP(CONCATENATE($F1632," ",$G1632),AllocFactorMatrix,(Y$4+1),FALSE)*$E1639</f>
        <v>0</v>
      </c>
      <c r="Z1632" s="5">
        <f>VLOOKUP(CONCATENATE($F1632," ",$G1632),AllocFactorMatrix,(Z$4+1),FALSE)*$E1639</f>
        <v>0</v>
      </c>
      <c r="AA1632" s="5">
        <f t="shared" si="824"/>
        <v>0</v>
      </c>
      <c r="AB1632" s="5">
        <f>VLOOKUP(CONCATENATE($F1632," ",$G1632),AllocFactorMatrix,(AB$4+1),FALSE)*$E1639</f>
        <v>0</v>
      </c>
      <c r="AC1632" s="5">
        <f>VLOOKUP(CONCATENATE($F1632," ",$G1632),AllocFactorMatrix,(AC$4+1),FALSE)*$E1639</f>
        <v>0</v>
      </c>
      <c r="AD1632" s="5">
        <f>VLOOKUP(CONCATENATE($F1632," ",$G1632),AllocFactorMatrix,(AD$4+1),FALSE)*$E1639</f>
        <v>0</v>
      </c>
    </row>
    <row r="1633" spans="4:30" hidden="1" outlineLevel="1">
      <c r="E1633" s="51"/>
      <c r="F1633" s="52" t="str">
        <f>F1639</f>
        <v>CUST_902</v>
      </c>
      <c r="G1633" s="55" t="str">
        <f>$G$9</f>
        <v>BULKTRAN</v>
      </c>
      <c r="H1633" s="4">
        <f t="shared" si="822"/>
        <v>0</v>
      </c>
      <c r="I1633" s="5">
        <f>VLOOKUP(CONCATENATE($F1633," ",$G1633),AllocFactorMatrix,(I$4+1),FALSE)*$E1639</f>
        <v>0</v>
      </c>
      <c r="J1633" s="5">
        <f>VLOOKUP(CONCATENATE($F1633," ",$G1633),AllocFactorMatrix,(J$4+1),FALSE)*$E1639</f>
        <v>0</v>
      </c>
      <c r="K1633" s="5">
        <f>VLOOKUP(CONCATENATE($F1633," ",$G1633),AllocFactorMatrix,(K$4+1),FALSE)*$E1639</f>
        <v>0</v>
      </c>
      <c r="L1633" s="5">
        <f>VLOOKUP(CONCATENATE($F1633," ",$G1633),AllocFactorMatrix,(L$4+1),FALSE)*$E1639</f>
        <v>0</v>
      </c>
      <c r="M1633" s="5">
        <f>VLOOKUP(CONCATENATE($F1633," ",$G1633),AllocFactorMatrix,(M$4+1),FALSE)*$E1639</f>
        <v>0</v>
      </c>
      <c r="N1633" s="5">
        <f t="shared" si="823"/>
        <v>0</v>
      </c>
      <c r="O1633" s="5">
        <f>VLOOKUP(CONCATENATE($F1633," ",$G1633),AllocFactorMatrix,(O$4+1),FALSE)*$E1639</f>
        <v>0</v>
      </c>
      <c r="P1633" s="5">
        <f>VLOOKUP(CONCATENATE($F1633," ",$G1633),AllocFactorMatrix,(P$4+1),FALSE)*$E1639</f>
        <v>0</v>
      </c>
      <c r="Q1633" s="5">
        <f>VLOOKUP(CONCATENATE($F1633," ",$G1633),AllocFactorMatrix,(Q$4+1),FALSE)*$E1639</f>
        <v>0</v>
      </c>
      <c r="R1633" s="5">
        <f>VLOOKUP(CONCATENATE($F1633," ",$G1633),AllocFactorMatrix,(R$4+1),FALSE)*$E1639</f>
        <v>0</v>
      </c>
      <c r="S1633" s="5">
        <f t="shared" si="825"/>
        <v>0</v>
      </c>
      <c r="T1633" s="5">
        <f>VLOOKUP(CONCATENATE($F1633," ",$G1633),AllocFactorMatrix,(T$4+1),FALSE)*$E1639</f>
        <v>0</v>
      </c>
      <c r="U1633" s="5">
        <f>VLOOKUP(CONCATENATE($F1633," ",$G1633),AllocFactorMatrix,(U$4+1),FALSE)*$E1639</f>
        <v>0</v>
      </c>
      <c r="V1633" s="5">
        <f>VLOOKUP(CONCATENATE($F1633," ",$G1633),AllocFactorMatrix,(V$4+1),FALSE)*$E1639</f>
        <v>0</v>
      </c>
      <c r="W1633" s="5">
        <f>VLOOKUP(CONCATENATE($F1633," ",$G1633),AllocFactorMatrix,(W$4+1),FALSE)*$E1639</f>
        <v>0</v>
      </c>
      <c r="X1633" s="5">
        <f t="shared" ref="X1633:X1639" si="827">SUBTOTAL(9,T1633:W1633)</f>
        <v>0</v>
      </c>
      <c r="Y1633" s="5">
        <f>VLOOKUP(CONCATENATE($F1633," ",$G1633),AllocFactorMatrix,(Y$4+1),FALSE)*$E1639</f>
        <v>0</v>
      </c>
      <c r="Z1633" s="5">
        <f>VLOOKUP(CONCATENATE($F1633," ",$G1633),AllocFactorMatrix,(Z$4+1),FALSE)*$E1639</f>
        <v>0</v>
      </c>
      <c r="AA1633" s="5">
        <f t="shared" si="824"/>
        <v>0</v>
      </c>
      <c r="AB1633" s="5">
        <f>VLOOKUP(CONCATENATE($F1633," ",$G1633),AllocFactorMatrix,(AB$4+1),FALSE)*$E1639</f>
        <v>0</v>
      </c>
      <c r="AC1633" s="5">
        <f>VLOOKUP(CONCATENATE($F1633," ",$G1633),AllocFactorMatrix,(AC$4+1),FALSE)*$E1639</f>
        <v>0</v>
      </c>
      <c r="AD1633" s="5">
        <f>VLOOKUP(CONCATENATE($F1633," ",$G1633),AllocFactorMatrix,(AD$4+1),FALSE)*$E1639</f>
        <v>0</v>
      </c>
    </row>
    <row r="1634" spans="4:30" hidden="1" outlineLevel="1">
      <c r="E1634" s="51"/>
      <c r="F1634" s="52" t="str">
        <f>F1639</f>
        <v>CUST_902</v>
      </c>
      <c r="G1634" s="55" t="str">
        <f>$G$10</f>
        <v>SUBTRAN</v>
      </c>
      <c r="H1634" s="4">
        <f t="shared" si="822"/>
        <v>0</v>
      </c>
      <c r="I1634" s="5">
        <f>VLOOKUP(CONCATENATE($F1634," ",$G1634),AllocFactorMatrix,(I$4+1),FALSE)*$E1639</f>
        <v>0</v>
      </c>
      <c r="J1634" s="5">
        <f>VLOOKUP(CONCATENATE($F1634," ",$G1634),AllocFactorMatrix,(J$4+1),FALSE)*$E1639</f>
        <v>0</v>
      </c>
      <c r="K1634" s="5">
        <f>VLOOKUP(CONCATENATE($F1634," ",$G1634),AllocFactorMatrix,(K$4+1),FALSE)*$E1639</f>
        <v>0</v>
      </c>
      <c r="L1634" s="5">
        <f>VLOOKUP(CONCATENATE($F1634," ",$G1634),AllocFactorMatrix,(L$4+1),FALSE)*$E1639</f>
        <v>0</v>
      </c>
      <c r="M1634" s="5">
        <f>VLOOKUP(CONCATENATE($F1634," ",$G1634),AllocFactorMatrix,(M$4+1),FALSE)*$E1639</f>
        <v>0</v>
      </c>
      <c r="N1634" s="5">
        <f t="shared" si="823"/>
        <v>0</v>
      </c>
      <c r="O1634" s="5">
        <f>VLOOKUP(CONCATENATE($F1634," ",$G1634),AllocFactorMatrix,(O$4+1),FALSE)*$E1639</f>
        <v>0</v>
      </c>
      <c r="P1634" s="5">
        <f>VLOOKUP(CONCATENATE($F1634," ",$G1634),AllocFactorMatrix,(P$4+1),FALSE)*$E1639</f>
        <v>0</v>
      </c>
      <c r="Q1634" s="5">
        <f>VLOOKUP(CONCATENATE($F1634," ",$G1634),AllocFactorMatrix,(Q$4+1),FALSE)*$E1639</f>
        <v>0</v>
      </c>
      <c r="R1634" s="5">
        <f>VLOOKUP(CONCATENATE($F1634," ",$G1634),AllocFactorMatrix,(R$4+1),FALSE)*$E1639</f>
        <v>0</v>
      </c>
      <c r="S1634" s="5">
        <f t="shared" si="825"/>
        <v>0</v>
      </c>
      <c r="T1634" s="5">
        <f>VLOOKUP(CONCATENATE($F1634," ",$G1634),AllocFactorMatrix,(T$4+1),FALSE)*$E1639</f>
        <v>0</v>
      </c>
      <c r="U1634" s="5">
        <f>VLOOKUP(CONCATENATE($F1634," ",$G1634),AllocFactorMatrix,(U$4+1),FALSE)*$E1639</f>
        <v>0</v>
      </c>
      <c r="V1634" s="5">
        <f>VLOOKUP(CONCATENATE($F1634," ",$G1634),AllocFactorMatrix,(V$4+1),FALSE)*$E1639</f>
        <v>0</v>
      </c>
      <c r="W1634" s="5">
        <f>VLOOKUP(CONCATENATE($F1634," ",$G1634),AllocFactorMatrix,(W$4+1),FALSE)*$E1639</f>
        <v>0</v>
      </c>
      <c r="X1634" s="5">
        <f t="shared" si="827"/>
        <v>0</v>
      </c>
      <c r="Y1634" s="5">
        <f>VLOOKUP(CONCATENATE($F1634," ",$G1634),AllocFactorMatrix,(Y$4+1),FALSE)*$E1639</f>
        <v>0</v>
      </c>
      <c r="Z1634" s="5">
        <f>VLOOKUP(CONCATENATE($F1634," ",$G1634),AllocFactorMatrix,(Z$4+1),FALSE)*$E1639</f>
        <v>0</v>
      </c>
      <c r="AA1634" s="5">
        <f t="shared" si="824"/>
        <v>0</v>
      </c>
      <c r="AB1634" s="5">
        <f>VLOOKUP(CONCATENATE($F1634," ",$G1634),AllocFactorMatrix,(AB$4+1),FALSE)*$E1639</f>
        <v>0</v>
      </c>
      <c r="AC1634" s="5">
        <f>VLOOKUP(CONCATENATE($F1634," ",$G1634),AllocFactorMatrix,(AC$4+1),FALSE)*$E1639</f>
        <v>0</v>
      </c>
      <c r="AD1634" s="5">
        <f>VLOOKUP(CONCATENATE($F1634," ",$G1634),AllocFactorMatrix,(AD$4+1),FALSE)*$E1639</f>
        <v>0</v>
      </c>
    </row>
    <row r="1635" spans="4:30" hidden="1" outlineLevel="1">
      <c r="E1635" s="51"/>
      <c r="F1635" s="52" t="str">
        <f>F1639</f>
        <v>CUST_902</v>
      </c>
      <c r="G1635" s="55" t="str">
        <f>$G$11</f>
        <v>DISTPRI</v>
      </c>
      <c r="H1635" s="4">
        <f t="shared" si="822"/>
        <v>0</v>
      </c>
      <c r="I1635" s="5">
        <f>VLOOKUP(CONCATENATE($F1635," ",$G1635),AllocFactorMatrix,(I$4+1),FALSE)*$E1639</f>
        <v>0</v>
      </c>
      <c r="J1635" s="5">
        <f>VLOOKUP(CONCATENATE($F1635," ",$G1635),AllocFactorMatrix,(J$4+1),FALSE)*$E1639</f>
        <v>0</v>
      </c>
      <c r="K1635" s="5">
        <f>VLOOKUP(CONCATENATE($F1635," ",$G1635),AllocFactorMatrix,(K$4+1),FALSE)*$E1639</f>
        <v>0</v>
      </c>
      <c r="L1635" s="5">
        <f>VLOOKUP(CONCATENATE($F1635," ",$G1635),AllocFactorMatrix,(L$4+1),FALSE)*$E1639</f>
        <v>0</v>
      </c>
      <c r="M1635" s="5">
        <f>VLOOKUP(CONCATENATE($F1635," ",$G1635),AllocFactorMatrix,(M$4+1),FALSE)*$E1639</f>
        <v>0</v>
      </c>
      <c r="N1635" s="5">
        <f t="shared" si="823"/>
        <v>0</v>
      </c>
      <c r="O1635" s="5">
        <f>VLOOKUP(CONCATENATE($F1635," ",$G1635),AllocFactorMatrix,(O$4+1),FALSE)*$E1639</f>
        <v>0</v>
      </c>
      <c r="P1635" s="5">
        <f>VLOOKUP(CONCATENATE($F1635," ",$G1635),AllocFactorMatrix,(P$4+1),FALSE)*$E1639</f>
        <v>0</v>
      </c>
      <c r="Q1635" s="5">
        <f>VLOOKUP(CONCATENATE($F1635," ",$G1635),AllocFactorMatrix,(Q$4+1),FALSE)*$E1639</f>
        <v>0</v>
      </c>
      <c r="R1635" s="5">
        <f>VLOOKUP(CONCATENATE($F1635," ",$G1635),AllocFactorMatrix,(R$4+1),FALSE)*$E1639</f>
        <v>0</v>
      </c>
      <c r="S1635" s="5">
        <f t="shared" si="825"/>
        <v>0</v>
      </c>
      <c r="T1635" s="5">
        <f>VLOOKUP(CONCATENATE($F1635," ",$G1635),AllocFactorMatrix,(T$4+1),FALSE)*$E1639</f>
        <v>0</v>
      </c>
      <c r="U1635" s="5">
        <f>VLOOKUP(CONCATENATE($F1635," ",$G1635),AllocFactorMatrix,(U$4+1),FALSE)*$E1639</f>
        <v>0</v>
      </c>
      <c r="V1635" s="5">
        <f>VLOOKUP(CONCATENATE($F1635," ",$G1635),AllocFactorMatrix,(V$4+1),FALSE)*$E1639</f>
        <v>0</v>
      </c>
      <c r="W1635" s="5">
        <f>VLOOKUP(CONCATENATE($F1635," ",$G1635),AllocFactorMatrix,(W$4+1),FALSE)*$E1639</f>
        <v>0</v>
      </c>
      <c r="X1635" s="5">
        <f t="shared" si="827"/>
        <v>0</v>
      </c>
      <c r="Y1635" s="5">
        <f>VLOOKUP(CONCATENATE($F1635," ",$G1635),AllocFactorMatrix,(Y$4+1),FALSE)*$E1639</f>
        <v>0</v>
      </c>
      <c r="Z1635" s="5">
        <f>VLOOKUP(CONCATENATE($F1635," ",$G1635),AllocFactorMatrix,(Z$4+1),FALSE)*$E1639</f>
        <v>0</v>
      </c>
      <c r="AA1635" s="5">
        <f t="shared" si="824"/>
        <v>0</v>
      </c>
      <c r="AB1635" s="5">
        <f>VLOOKUP(CONCATENATE($F1635," ",$G1635),AllocFactorMatrix,(AB$4+1),FALSE)*$E1639</f>
        <v>0</v>
      </c>
      <c r="AC1635" s="5">
        <f>VLOOKUP(CONCATENATE($F1635," ",$G1635),AllocFactorMatrix,(AC$4+1),FALSE)*$E1639</f>
        <v>0</v>
      </c>
      <c r="AD1635" s="5">
        <f>VLOOKUP(CONCATENATE($F1635," ",$G1635),AllocFactorMatrix,(AD$4+1),FALSE)*$E1639</f>
        <v>0</v>
      </c>
    </row>
    <row r="1636" spans="4:30" hidden="1" outlineLevel="1">
      <c r="E1636" s="51"/>
      <c r="F1636" s="52" t="str">
        <f>F1639</f>
        <v>CUST_902</v>
      </c>
      <c r="G1636" s="55" t="str">
        <f>$G$12</f>
        <v>DISTSEC</v>
      </c>
      <c r="H1636" s="4">
        <f t="shared" si="822"/>
        <v>0</v>
      </c>
      <c r="I1636" s="5">
        <f>VLOOKUP(CONCATENATE($F1636," ",$G1636),AllocFactorMatrix,(I$4+1),FALSE)*$E1639</f>
        <v>0</v>
      </c>
      <c r="J1636" s="5">
        <f>VLOOKUP(CONCATENATE($F1636," ",$G1636),AllocFactorMatrix,(J$4+1),FALSE)*$E1639</f>
        <v>0</v>
      </c>
      <c r="K1636" s="5">
        <f>VLOOKUP(CONCATENATE($F1636," ",$G1636),AllocFactorMatrix,(K$4+1),FALSE)*$E1639</f>
        <v>0</v>
      </c>
      <c r="L1636" s="5">
        <f>VLOOKUP(CONCATENATE($F1636," ",$G1636),AllocFactorMatrix,(L$4+1),FALSE)*$E1639</f>
        <v>0</v>
      </c>
      <c r="M1636" s="5">
        <f>VLOOKUP(CONCATENATE($F1636," ",$G1636),AllocFactorMatrix,(M$4+1),FALSE)*$E1639</f>
        <v>0</v>
      </c>
      <c r="N1636" s="5">
        <f t="shared" si="823"/>
        <v>0</v>
      </c>
      <c r="O1636" s="5">
        <f>VLOOKUP(CONCATENATE($F1636," ",$G1636),AllocFactorMatrix,(O$4+1),FALSE)*$E1639</f>
        <v>0</v>
      </c>
      <c r="P1636" s="5">
        <f>VLOOKUP(CONCATENATE($F1636," ",$G1636),AllocFactorMatrix,(P$4+1),FALSE)*$E1639</f>
        <v>0</v>
      </c>
      <c r="Q1636" s="5">
        <f>VLOOKUP(CONCATENATE($F1636," ",$G1636),AllocFactorMatrix,(Q$4+1),FALSE)*$E1639</f>
        <v>0</v>
      </c>
      <c r="R1636" s="5">
        <f>VLOOKUP(CONCATENATE($F1636," ",$G1636),AllocFactorMatrix,(R$4+1),FALSE)*$E1639</f>
        <v>0</v>
      </c>
      <c r="S1636" s="5">
        <f t="shared" si="825"/>
        <v>0</v>
      </c>
      <c r="T1636" s="5">
        <f>VLOOKUP(CONCATENATE($F1636," ",$G1636),AllocFactorMatrix,(T$4+1),FALSE)*$E1639</f>
        <v>0</v>
      </c>
      <c r="U1636" s="5">
        <f>VLOOKUP(CONCATENATE($F1636," ",$G1636),AllocFactorMatrix,(U$4+1),FALSE)*$E1639</f>
        <v>0</v>
      </c>
      <c r="V1636" s="5">
        <f>VLOOKUP(CONCATENATE($F1636," ",$G1636),AllocFactorMatrix,(V$4+1),FALSE)*$E1639</f>
        <v>0</v>
      </c>
      <c r="W1636" s="5">
        <f>VLOOKUP(CONCATENATE($F1636," ",$G1636),AllocFactorMatrix,(W$4+1),FALSE)*$E1639</f>
        <v>0</v>
      </c>
      <c r="X1636" s="5">
        <f t="shared" si="827"/>
        <v>0</v>
      </c>
      <c r="Y1636" s="5">
        <f>VLOOKUP(CONCATENATE($F1636," ",$G1636),AllocFactorMatrix,(Y$4+1),FALSE)*$E1639</f>
        <v>0</v>
      </c>
      <c r="Z1636" s="5">
        <f>VLOOKUP(CONCATENATE($F1636," ",$G1636),AllocFactorMatrix,(Z$4+1),FALSE)*$E1639</f>
        <v>0</v>
      </c>
      <c r="AA1636" s="5">
        <f t="shared" si="824"/>
        <v>0</v>
      </c>
      <c r="AB1636" s="5">
        <f>VLOOKUP(CONCATENATE($F1636," ",$G1636),AllocFactorMatrix,(AB$4+1),FALSE)*$E1639</f>
        <v>0</v>
      </c>
      <c r="AC1636" s="5">
        <f>VLOOKUP(CONCATENATE($F1636," ",$G1636),AllocFactorMatrix,(AC$4+1),FALSE)*$E1639</f>
        <v>0</v>
      </c>
      <c r="AD1636" s="5">
        <f>VLOOKUP(CONCATENATE($F1636," ",$G1636),AllocFactorMatrix,(AD$4+1),FALSE)*$E1639</f>
        <v>0</v>
      </c>
    </row>
    <row r="1637" spans="4:30" hidden="1" outlineLevel="1">
      <c r="E1637" s="51"/>
      <c r="F1637" s="52" t="str">
        <f>F1639</f>
        <v>CUST_902</v>
      </c>
      <c r="G1637" s="55" t="str">
        <f>$G$13</f>
        <v>ENERGY</v>
      </c>
      <c r="H1637" s="4">
        <f t="shared" si="822"/>
        <v>0</v>
      </c>
      <c r="I1637" s="5">
        <f>VLOOKUP(CONCATENATE($F1637," ",$G1637),AllocFactorMatrix,(I$4+1),FALSE)*$E1639</f>
        <v>0</v>
      </c>
      <c r="J1637" s="5">
        <f>VLOOKUP(CONCATENATE($F1637," ",$G1637),AllocFactorMatrix,(J$4+1),FALSE)*$E1639</f>
        <v>0</v>
      </c>
      <c r="K1637" s="5">
        <f>VLOOKUP(CONCATENATE($F1637," ",$G1637),AllocFactorMatrix,(K$4+1),FALSE)*$E1639</f>
        <v>0</v>
      </c>
      <c r="L1637" s="5">
        <f>VLOOKUP(CONCATENATE($F1637," ",$G1637),AllocFactorMatrix,(L$4+1),FALSE)*$E1639</f>
        <v>0</v>
      </c>
      <c r="M1637" s="5">
        <f>VLOOKUP(CONCATENATE($F1637," ",$G1637),AllocFactorMatrix,(M$4+1),FALSE)*$E1639</f>
        <v>0</v>
      </c>
      <c r="N1637" s="5">
        <f t="shared" si="823"/>
        <v>0</v>
      </c>
      <c r="O1637" s="5">
        <f>VLOOKUP(CONCATENATE($F1637," ",$G1637),AllocFactorMatrix,(O$4+1),FALSE)*$E1639</f>
        <v>0</v>
      </c>
      <c r="P1637" s="5">
        <f>VLOOKUP(CONCATENATE($F1637," ",$G1637),AllocFactorMatrix,(P$4+1),FALSE)*$E1639</f>
        <v>0</v>
      </c>
      <c r="Q1637" s="5">
        <f>VLOOKUP(CONCATENATE($F1637," ",$G1637),AllocFactorMatrix,(Q$4+1),FALSE)*$E1639</f>
        <v>0</v>
      </c>
      <c r="R1637" s="5">
        <f>VLOOKUP(CONCATENATE($F1637," ",$G1637),AllocFactorMatrix,(R$4+1),FALSE)*$E1639</f>
        <v>0</v>
      </c>
      <c r="S1637" s="5">
        <f t="shared" si="825"/>
        <v>0</v>
      </c>
      <c r="T1637" s="5">
        <f>VLOOKUP(CONCATENATE($F1637," ",$G1637),AllocFactorMatrix,(T$4+1),FALSE)*$E1639</f>
        <v>0</v>
      </c>
      <c r="U1637" s="5">
        <f>VLOOKUP(CONCATENATE($F1637," ",$G1637),AllocFactorMatrix,(U$4+1),FALSE)*$E1639</f>
        <v>0</v>
      </c>
      <c r="V1637" s="5">
        <f>VLOOKUP(CONCATENATE($F1637," ",$G1637),AllocFactorMatrix,(V$4+1),FALSE)*$E1639</f>
        <v>0</v>
      </c>
      <c r="W1637" s="5">
        <f>VLOOKUP(CONCATENATE($F1637," ",$G1637),AllocFactorMatrix,(W$4+1),FALSE)*$E1639</f>
        <v>0</v>
      </c>
      <c r="X1637" s="5">
        <f t="shared" si="827"/>
        <v>0</v>
      </c>
      <c r="Y1637" s="5">
        <f>VLOOKUP(CONCATENATE($F1637," ",$G1637),AllocFactorMatrix,(Y$4+1),FALSE)*$E1639</f>
        <v>0</v>
      </c>
      <c r="Z1637" s="5">
        <f>VLOOKUP(CONCATENATE($F1637," ",$G1637),AllocFactorMatrix,(Z$4+1),FALSE)*$E1639</f>
        <v>0</v>
      </c>
      <c r="AA1637" s="5">
        <f t="shared" si="824"/>
        <v>0</v>
      </c>
      <c r="AB1637" s="5">
        <f>VLOOKUP(CONCATENATE($F1637," ",$G1637),AllocFactorMatrix,(AB$4+1),FALSE)*$E1639</f>
        <v>0</v>
      </c>
      <c r="AC1637" s="5">
        <f>VLOOKUP(CONCATENATE($F1637," ",$G1637),AllocFactorMatrix,(AC$4+1),FALSE)*$E1639</f>
        <v>0</v>
      </c>
      <c r="AD1637" s="5">
        <f>VLOOKUP(CONCATENATE($F1637," ",$G1637),AllocFactorMatrix,(AD$4+1),FALSE)*$E1639</f>
        <v>0</v>
      </c>
    </row>
    <row r="1638" spans="4:30" hidden="1" outlineLevel="1">
      <c r="E1638" s="51"/>
      <c r="F1638" s="52" t="str">
        <f>F1639</f>
        <v>CUST_902</v>
      </c>
      <c r="G1638" s="55" t="str">
        <f>$G$14</f>
        <v>CUSTOMER</v>
      </c>
      <c r="H1638" s="4">
        <f t="shared" si="822"/>
        <v>367488.99999999994</v>
      </c>
      <c r="I1638" s="5">
        <f>VLOOKUP(CONCATENATE($F1638," ",$G1638),AllocFactorMatrix,(I$4+1),FALSE)*$E1639</f>
        <v>290619.62996260758</v>
      </c>
      <c r="J1638" s="5">
        <f>VLOOKUP(CONCATENATE($F1638," ",$G1638),AllocFactorMatrix,(J$4+1),FALSE)*$E1639</f>
        <v>50852.421425199202</v>
      </c>
      <c r="K1638" s="5">
        <f>VLOOKUP(CONCATENATE($F1638," ",$G1638),AllocFactorMatrix,(K$4+1),FALSE)*$E1639</f>
        <v>21423.030099317319</v>
      </c>
      <c r="L1638" s="5">
        <f>VLOOKUP(CONCATENATE($F1638," ",$G1638),AllocFactorMatrix,(L$4+1),FALSE)*$E1639</f>
        <v>290.57918304335612</v>
      </c>
      <c r="M1638" s="5">
        <f>VLOOKUP(CONCATENATE($F1638," ",$G1638),AllocFactorMatrix,(M$4+1),FALSE)*$E1639</f>
        <v>22.35224484948893</v>
      </c>
      <c r="N1638" s="5">
        <f t="shared" si="823"/>
        <v>21735.961527210162</v>
      </c>
      <c r="O1638" s="5">
        <f>VLOOKUP(CONCATENATE($F1638," ",$G1638),AllocFactorMatrix,(O$4+1),FALSE)*$E1639</f>
        <v>2812.1252805880836</v>
      </c>
      <c r="P1638" s="5">
        <f>VLOOKUP(CONCATENATE($F1638," ",$G1638),AllocFactorMatrix,(P$4+1),FALSE)*$E1639</f>
        <v>313.99582050472543</v>
      </c>
      <c r="Q1638" s="5">
        <f>VLOOKUP(CONCATENATE($F1638," ",$G1638),AllocFactorMatrix,(Q$4+1),FALSE)*$E1639</f>
        <v>90.473372009836154</v>
      </c>
      <c r="R1638" s="5">
        <f>VLOOKUP(CONCATENATE($F1638," ",$G1638),AllocFactorMatrix,(R$4+1),FALSE)*$E1639</f>
        <v>10.643926118804252</v>
      </c>
      <c r="S1638" s="5">
        <f t="shared" si="825"/>
        <v>3227.2383992214495</v>
      </c>
      <c r="T1638" s="5">
        <f>VLOOKUP(CONCATENATE($F1638," ",$G1638),AllocFactorMatrix,(T$4+1),FALSE)*$E1639</f>
        <v>25.545422685130209</v>
      </c>
      <c r="U1638" s="5">
        <f>VLOOKUP(CONCATENATE($F1638," ",$G1638),AllocFactorMatrix,(U$4+1),FALSE)*$E1639</f>
        <v>223.52244849488932</v>
      </c>
      <c r="V1638" s="5">
        <f>VLOOKUP(CONCATENATE($F1638," ",$G1638),AllocFactorMatrix,(V$4+1),FALSE)*$E1639</f>
        <v>159.65889178206379</v>
      </c>
      <c r="W1638" s="5">
        <f>VLOOKUP(CONCATENATE($F1638," ",$G1638),AllocFactorMatrix,(W$4+1),FALSE)*$E1639</f>
        <v>19.159067013847658</v>
      </c>
      <c r="X1638" s="5">
        <f t="shared" si="827"/>
        <v>427.88582997593096</v>
      </c>
      <c r="Y1638" s="5">
        <f>VLOOKUP(CONCATENATE($F1638," ",$G1638),AllocFactorMatrix,(Y$4+1),FALSE)*$E1639</f>
        <v>600.31743310055992</v>
      </c>
      <c r="Z1638" s="5">
        <f>VLOOKUP(CONCATENATE($F1638," ",$G1638),AllocFactorMatrix,(Z$4+1),FALSE)*$E1639</f>
        <v>4.2575704475217009</v>
      </c>
      <c r="AA1638" s="5">
        <f t="shared" si="824"/>
        <v>604.57500354808167</v>
      </c>
      <c r="AB1638" s="5">
        <f>VLOOKUP(CONCATENATE($F1638," ",$G1638),AllocFactorMatrix,(AB$4+1),FALSE)*$E1639</f>
        <v>21.287852237608504</v>
      </c>
      <c r="AC1638" s="5">
        <f>VLOOKUP(CONCATENATE($F1638," ",$G1638),AllocFactorMatrix,(AC$4+1),FALSE)*$E1639</f>
        <v>0</v>
      </c>
      <c r="AD1638" s="5">
        <f>VLOOKUP(CONCATENATE($F1638," ",$G1638),AllocFactorMatrix,(AD$4+1),FALSE)*$E1639</f>
        <v>0</v>
      </c>
    </row>
    <row r="1639" spans="4:30" collapsed="1">
      <c r="D1639" s="1" t="s">
        <v>122</v>
      </c>
      <c r="E1639" s="61">
        <v>367489</v>
      </c>
      <c r="F1639" s="10" t="s">
        <v>54</v>
      </c>
      <c r="G1639" s="55" t="str">
        <f>$G$15</f>
        <v>TOTAL</v>
      </c>
      <c r="H1639" s="4">
        <f t="shared" si="822"/>
        <v>367488.99999999994</v>
      </c>
      <c r="I1639" s="5">
        <f>VLOOKUP(CONCATENATE($F1639," ",$G1639),AllocFactorMatrix,(I$4+1),FALSE)*$E1639</f>
        <v>290619.62996260758</v>
      </c>
      <c r="J1639" s="5">
        <f>VLOOKUP(CONCATENATE($F1639," ",$G1639),AllocFactorMatrix,(J$4+1),FALSE)*$E1639</f>
        <v>50852.421425199202</v>
      </c>
      <c r="K1639" s="5">
        <f>VLOOKUP(CONCATENATE($F1639," ",$G1639),AllocFactorMatrix,(K$4+1),FALSE)*$E1639</f>
        <v>21423.030099317319</v>
      </c>
      <c r="L1639" s="5">
        <f>VLOOKUP(CONCATENATE($F1639," ",$G1639),AllocFactorMatrix,(L$4+1),FALSE)*$E1639</f>
        <v>290.57918304335612</v>
      </c>
      <c r="M1639" s="5">
        <f>VLOOKUP(CONCATENATE($F1639," ",$G1639),AllocFactorMatrix,(M$4+1),FALSE)*$E1639</f>
        <v>22.35224484948893</v>
      </c>
      <c r="N1639" s="5">
        <f t="shared" si="823"/>
        <v>21735.961527210162</v>
      </c>
      <c r="O1639" s="5">
        <f>VLOOKUP(CONCATENATE($F1639," ",$G1639),AllocFactorMatrix,(O$4+1),FALSE)*$E1639</f>
        <v>2812.1252805880836</v>
      </c>
      <c r="P1639" s="5">
        <f>VLOOKUP(CONCATENATE($F1639," ",$G1639),AllocFactorMatrix,(P$4+1),FALSE)*$E1639</f>
        <v>313.99582050472543</v>
      </c>
      <c r="Q1639" s="5">
        <f>VLOOKUP(CONCATENATE($F1639," ",$G1639),AllocFactorMatrix,(Q$4+1),FALSE)*$E1639</f>
        <v>90.473372009836154</v>
      </c>
      <c r="R1639" s="5">
        <f>VLOOKUP(CONCATENATE($F1639," ",$G1639),AllocFactorMatrix,(R$4+1),FALSE)*$E1639</f>
        <v>10.643926118804252</v>
      </c>
      <c r="S1639" s="5">
        <f t="shared" si="825"/>
        <v>3227.2383992214495</v>
      </c>
      <c r="T1639" s="5">
        <f>VLOOKUP(CONCATENATE($F1639," ",$G1639),AllocFactorMatrix,(T$4+1),FALSE)*$E1639</f>
        <v>25.545422685130209</v>
      </c>
      <c r="U1639" s="5">
        <f>VLOOKUP(CONCATENATE($F1639," ",$G1639),AllocFactorMatrix,(U$4+1),FALSE)*$E1639</f>
        <v>223.52244849488932</v>
      </c>
      <c r="V1639" s="5">
        <f>VLOOKUP(CONCATENATE($F1639," ",$G1639),AllocFactorMatrix,(V$4+1),FALSE)*$E1639</f>
        <v>159.65889178206379</v>
      </c>
      <c r="W1639" s="5">
        <f>VLOOKUP(CONCATENATE($F1639," ",$G1639),AllocFactorMatrix,(W$4+1),FALSE)*$E1639</f>
        <v>19.159067013847658</v>
      </c>
      <c r="X1639" s="5">
        <f t="shared" si="827"/>
        <v>427.88582997593096</v>
      </c>
      <c r="Y1639" s="5">
        <f>VLOOKUP(CONCATENATE($F1639," ",$G1639),AllocFactorMatrix,(Y$4+1),FALSE)*$E1639</f>
        <v>600.31743310055992</v>
      </c>
      <c r="Z1639" s="5">
        <f>VLOOKUP(CONCATENATE($F1639," ",$G1639),AllocFactorMatrix,(Z$4+1),FALSE)*$E1639</f>
        <v>4.2575704475217009</v>
      </c>
      <c r="AA1639" s="5">
        <f t="shared" si="824"/>
        <v>604.57500354808167</v>
      </c>
      <c r="AB1639" s="5">
        <f>VLOOKUP(CONCATENATE($F1639," ",$G1639),AllocFactorMatrix,(AB$4+1),FALSE)*$E1639</f>
        <v>21.287852237608504</v>
      </c>
      <c r="AC1639" s="5">
        <f>VLOOKUP(CONCATENATE($F1639," ",$G1639),AllocFactorMatrix,(AC$4+1),FALSE)*$E1639</f>
        <v>0</v>
      </c>
      <c r="AD1639" s="5">
        <f>VLOOKUP(CONCATENATE($F1639," ",$G1639),AllocFactorMatrix,(AD$4+1),FALSE)*$E1639</f>
        <v>0</v>
      </c>
    </row>
    <row r="1640" spans="4:30" hidden="1" outlineLevel="1">
      <c r="E1640" s="51"/>
      <c r="F1640" s="52" t="str">
        <f>F1647</f>
        <v>CUST_903</v>
      </c>
      <c r="G1640" s="55" t="str">
        <f>$G$8</f>
        <v>PRODUCTION</v>
      </c>
      <c r="H1640" s="4">
        <f t="shared" si="822"/>
        <v>0</v>
      </c>
      <c r="I1640" s="5">
        <f>VLOOKUP(CONCATENATE($F1640," ",$G1640),AllocFactorMatrix,(I$4+1),FALSE)*$E1647</f>
        <v>0</v>
      </c>
      <c r="J1640" s="5">
        <f>VLOOKUP(CONCATENATE($F1640," ",$G1640),AllocFactorMatrix,(J$4+1),FALSE)*$E1647</f>
        <v>0</v>
      </c>
      <c r="K1640" s="5">
        <f>VLOOKUP(CONCATENATE($F1640," ",$G1640),AllocFactorMatrix,(K$4+1),FALSE)*$E1647</f>
        <v>0</v>
      </c>
      <c r="L1640" s="5">
        <f>VLOOKUP(CONCATENATE($F1640," ",$G1640),AllocFactorMatrix,(L$4+1),FALSE)*$E1647</f>
        <v>0</v>
      </c>
      <c r="M1640" s="5">
        <f>VLOOKUP(CONCATENATE($F1640," ",$G1640),AllocFactorMatrix,(M$4+1),FALSE)*$E1647</f>
        <v>0</v>
      </c>
      <c r="N1640" s="5">
        <f t="shared" si="823"/>
        <v>0</v>
      </c>
      <c r="O1640" s="5">
        <f>VLOOKUP(CONCATENATE($F1640," ",$G1640),AllocFactorMatrix,(O$4+1),FALSE)*$E1647</f>
        <v>0</v>
      </c>
      <c r="P1640" s="5">
        <f>VLOOKUP(CONCATENATE($F1640," ",$G1640),AllocFactorMatrix,(P$4+1),FALSE)*$E1647</f>
        <v>0</v>
      </c>
      <c r="Q1640" s="5">
        <f>VLOOKUP(CONCATENATE($F1640," ",$G1640),AllocFactorMatrix,(Q$4+1),FALSE)*$E1647</f>
        <v>0</v>
      </c>
      <c r="R1640" s="5">
        <f>VLOOKUP(CONCATENATE($F1640," ",$G1640),AllocFactorMatrix,(R$4+1),FALSE)*$E1647</f>
        <v>0</v>
      </c>
      <c r="S1640" s="5">
        <f t="shared" si="825"/>
        <v>0</v>
      </c>
      <c r="T1640" s="5">
        <f>VLOOKUP(CONCATENATE($F1640," ",$G1640),AllocFactorMatrix,(T$4+1),FALSE)*$E1647</f>
        <v>0</v>
      </c>
      <c r="U1640" s="5">
        <f>VLOOKUP(CONCATENATE($F1640," ",$G1640),AllocFactorMatrix,(U$4+1),FALSE)*$E1647</f>
        <v>0</v>
      </c>
      <c r="V1640" s="5">
        <f>VLOOKUP(CONCATENATE($F1640," ",$G1640),AllocFactorMatrix,(V$4+1),FALSE)*$E1647</f>
        <v>0</v>
      </c>
      <c r="W1640" s="5">
        <f>VLOOKUP(CONCATENATE($F1640," ",$G1640),AllocFactorMatrix,(W$4+1),FALSE)*$E1647</f>
        <v>0</v>
      </c>
      <c r="X1640" s="5">
        <f>SUBTOTAL(9,T1640:W1640)</f>
        <v>0</v>
      </c>
      <c r="Y1640" s="5">
        <f>VLOOKUP(CONCATENATE($F1640," ",$G1640),AllocFactorMatrix,(Y$4+1),FALSE)*$E1647</f>
        <v>0</v>
      </c>
      <c r="Z1640" s="5">
        <f>VLOOKUP(CONCATENATE($F1640," ",$G1640),AllocFactorMatrix,(Z$4+1),FALSE)*$E1647</f>
        <v>0</v>
      </c>
      <c r="AA1640" s="5">
        <f t="shared" si="824"/>
        <v>0</v>
      </c>
      <c r="AB1640" s="5">
        <f>VLOOKUP(CONCATENATE($F1640," ",$G1640),AllocFactorMatrix,(AB$4+1),FALSE)*$E1647</f>
        <v>0</v>
      </c>
      <c r="AC1640" s="5">
        <f>VLOOKUP(CONCATENATE($F1640," ",$G1640),AllocFactorMatrix,(AC$4+1),FALSE)*$E1647</f>
        <v>0</v>
      </c>
      <c r="AD1640" s="5">
        <f>VLOOKUP(CONCATENATE($F1640," ",$G1640),AllocFactorMatrix,(AD$4+1),FALSE)*$E1647</f>
        <v>0</v>
      </c>
    </row>
    <row r="1641" spans="4:30" hidden="1" outlineLevel="1">
      <c r="E1641" s="51"/>
      <c r="F1641" s="52" t="str">
        <f>F1647</f>
        <v>CUST_903</v>
      </c>
      <c r="G1641" s="55" t="str">
        <f>$G$9</f>
        <v>BULKTRAN</v>
      </c>
      <c r="H1641" s="4">
        <f t="shared" si="822"/>
        <v>0</v>
      </c>
      <c r="I1641" s="5">
        <f>VLOOKUP(CONCATENATE($F1641," ",$G1641),AllocFactorMatrix,(I$4+1),FALSE)*$E1647</f>
        <v>0</v>
      </c>
      <c r="J1641" s="5">
        <f>VLOOKUP(CONCATENATE($F1641," ",$G1641),AllocFactorMatrix,(J$4+1),FALSE)*$E1647</f>
        <v>0</v>
      </c>
      <c r="K1641" s="5">
        <f>VLOOKUP(CONCATENATE($F1641," ",$G1641),AllocFactorMatrix,(K$4+1),FALSE)*$E1647</f>
        <v>0</v>
      </c>
      <c r="L1641" s="5">
        <f>VLOOKUP(CONCATENATE($F1641," ",$G1641),AllocFactorMatrix,(L$4+1),FALSE)*$E1647</f>
        <v>0</v>
      </c>
      <c r="M1641" s="5">
        <f>VLOOKUP(CONCATENATE($F1641," ",$G1641),AllocFactorMatrix,(M$4+1),FALSE)*$E1647</f>
        <v>0</v>
      </c>
      <c r="N1641" s="5">
        <f t="shared" si="823"/>
        <v>0</v>
      </c>
      <c r="O1641" s="5">
        <f>VLOOKUP(CONCATENATE($F1641," ",$G1641),AllocFactorMatrix,(O$4+1),FALSE)*$E1647</f>
        <v>0</v>
      </c>
      <c r="P1641" s="5">
        <f>VLOOKUP(CONCATENATE($F1641," ",$G1641),AllocFactorMatrix,(P$4+1),FALSE)*$E1647</f>
        <v>0</v>
      </c>
      <c r="Q1641" s="5">
        <f>VLOOKUP(CONCATENATE($F1641," ",$G1641),AllocFactorMatrix,(Q$4+1),FALSE)*$E1647</f>
        <v>0</v>
      </c>
      <c r="R1641" s="5">
        <f>VLOOKUP(CONCATENATE($F1641," ",$G1641),AllocFactorMatrix,(R$4+1),FALSE)*$E1647</f>
        <v>0</v>
      </c>
      <c r="S1641" s="5">
        <f t="shared" si="825"/>
        <v>0</v>
      </c>
      <c r="T1641" s="5">
        <f>VLOOKUP(CONCATENATE($F1641," ",$G1641),AllocFactorMatrix,(T$4+1),FALSE)*$E1647</f>
        <v>0</v>
      </c>
      <c r="U1641" s="5">
        <f>VLOOKUP(CONCATENATE($F1641," ",$G1641),AllocFactorMatrix,(U$4+1),FALSE)*$E1647</f>
        <v>0</v>
      </c>
      <c r="V1641" s="5">
        <f>VLOOKUP(CONCATENATE($F1641," ",$G1641),AllocFactorMatrix,(V$4+1),FALSE)*$E1647</f>
        <v>0</v>
      </c>
      <c r="W1641" s="5">
        <f>VLOOKUP(CONCATENATE($F1641," ",$G1641),AllocFactorMatrix,(W$4+1),FALSE)*$E1647</f>
        <v>0</v>
      </c>
      <c r="X1641" s="5">
        <f t="shared" ref="X1641:X1647" si="828">SUBTOTAL(9,T1641:W1641)</f>
        <v>0</v>
      </c>
      <c r="Y1641" s="5">
        <f>VLOOKUP(CONCATENATE($F1641," ",$G1641),AllocFactorMatrix,(Y$4+1),FALSE)*$E1647</f>
        <v>0</v>
      </c>
      <c r="Z1641" s="5">
        <f>VLOOKUP(CONCATENATE($F1641," ",$G1641),AllocFactorMatrix,(Z$4+1),FALSE)*$E1647</f>
        <v>0</v>
      </c>
      <c r="AA1641" s="5">
        <f t="shared" si="824"/>
        <v>0</v>
      </c>
      <c r="AB1641" s="5">
        <f>VLOOKUP(CONCATENATE($F1641," ",$G1641),AllocFactorMatrix,(AB$4+1),FALSE)*$E1647</f>
        <v>0</v>
      </c>
      <c r="AC1641" s="5">
        <f>VLOOKUP(CONCATENATE($F1641," ",$G1641),AllocFactorMatrix,(AC$4+1),FALSE)*$E1647</f>
        <v>0</v>
      </c>
      <c r="AD1641" s="5">
        <f>VLOOKUP(CONCATENATE($F1641," ",$G1641),AllocFactorMatrix,(AD$4+1),FALSE)*$E1647</f>
        <v>0</v>
      </c>
    </row>
    <row r="1642" spans="4:30" hidden="1" outlineLevel="1">
      <c r="E1642" s="51"/>
      <c r="F1642" s="52" t="str">
        <f>F1647</f>
        <v>CUST_903</v>
      </c>
      <c r="G1642" s="55" t="str">
        <f>$G$10</f>
        <v>SUBTRAN</v>
      </c>
      <c r="H1642" s="4">
        <f t="shared" si="822"/>
        <v>0</v>
      </c>
      <c r="I1642" s="5">
        <f>VLOOKUP(CONCATENATE($F1642," ",$G1642),AllocFactorMatrix,(I$4+1),FALSE)*$E1647</f>
        <v>0</v>
      </c>
      <c r="J1642" s="5">
        <f>VLOOKUP(CONCATENATE($F1642," ",$G1642),AllocFactorMatrix,(J$4+1),FALSE)*$E1647</f>
        <v>0</v>
      </c>
      <c r="K1642" s="5">
        <f>VLOOKUP(CONCATENATE($F1642," ",$G1642),AllocFactorMatrix,(K$4+1),FALSE)*$E1647</f>
        <v>0</v>
      </c>
      <c r="L1642" s="5">
        <f>VLOOKUP(CONCATENATE($F1642," ",$G1642),AllocFactorMatrix,(L$4+1),FALSE)*$E1647</f>
        <v>0</v>
      </c>
      <c r="M1642" s="5">
        <f>VLOOKUP(CONCATENATE($F1642," ",$G1642),AllocFactorMatrix,(M$4+1),FALSE)*$E1647</f>
        <v>0</v>
      </c>
      <c r="N1642" s="5">
        <f t="shared" si="823"/>
        <v>0</v>
      </c>
      <c r="O1642" s="5">
        <f>VLOOKUP(CONCATENATE($F1642," ",$G1642),AllocFactorMatrix,(O$4+1),FALSE)*$E1647</f>
        <v>0</v>
      </c>
      <c r="P1642" s="5">
        <f>VLOOKUP(CONCATENATE($F1642," ",$G1642),AllocFactorMatrix,(P$4+1),FALSE)*$E1647</f>
        <v>0</v>
      </c>
      <c r="Q1642" s="5">
        <f>VLOOKUP(CONCATENATE($F1642," ",$G1642),AllocFactorMatrix,(Q$4+1),FALSE)*$E1647</f>
        <v>0</v>
      </c>
      <c r="R1642" s="5">
        <f>VLOOKUP(CONCATENATE($F1642," ",$G1642),AllocFactorMatrix,(R$4+1),FALSE)*$E1647</f>
        <v>0</v>
      </c>
      <c r="S1642" s="5">
        <f t="shared" si="825"/>
        <v>0</v>
      </c>
      <c r="T1642" s="5">
        <f>VLOOKUP(CONCATENATE($F1642," ",$G1642),AllocFactorMatrix,(T$4+1),FALSE)*$E1647</f>
        <v>0</v>
      </c>
      <c r="U1642" s="5">
        <f>VLOOKUP(CONCATENATE($F1642," ",$G1642),AllocFactorMatrix,(U$4+1),FALSE)*$E1647</f>
        <v>0</v>
      </c>
      <c r="V1642" s="5">
        <f>VLOOKUP(CONCATENATE($F1642," ",$G1642),AllocFactorMatrix,(V$4+1),FALSE)*$E1647</f>
        <v>0</v>
      </c>
      <c r="W1642" s="5">
        <f>VLOOKUP(CONCATENATE($F1642," ",$G1642),AllocFactorMatrix,(W$4+1),FALSE)*$E1647</f>
        <v>0</v>
      </c>
      <c r="X1642" s="5">
        <f t="shared" si="828"/>
        <v>0</v>
      </c>
      <c r="Y1642" s="5">
        <f>VLOOKUP(CONCATENATE($F1642," ",$G1642),AllocFactorMatrix,(Y$4+1),FALSE)*$E1647</f>
        <v>0</v>
      </c>
      <c r="Z1642" s="5">
        <f>VLOOKUP(CONCATENATE($F1642," ",$G1642),AllocFactorMatrix,(Z$4+1),FALSE)*$E1647</f>
        <v>0</v>
      </c>
      <c r="AA1642" s="5">
        <f t="shared" si="824"/>
        <v>0</v>
      </c>
      <c r="AB1642" s="5">
        <f>VLOOKUP(CONCATENATE($F1642," ",$G1642),AllocFactorMatrix,(AB$4+1),FALSE)*$E1647</f>
        <v>0</v>
      </c>
      <c r="AC1642" s="5">
        <f>VLOOKUP(CONCATENATE($F1642," ",$G1642),AllocFactorMatrix,(AC$4+1),FALSE)*$E1647</f>
        <v>0</v>
      </c>
      <c r="AD1642" s="5">
        <f>VLOOKUP(CONCATENATE($F1642," ",$G1642),AllocFactorMatrix,(AD$4+1),FALSE)*$E1647</f>
        <v>0</v>
      </c>
    </row>
    <row r="1643" spans="4:30" hidden="1" outlineLevel="1">
      <c r="E1643" s="51"/>
      <c r="F1643" s="52" t="str">
        <f>F1647</f>
        <v>CUST_903</v>
      </c>
      <c r="G1643" s="55" t="str">
        <f>$G$11</f>
        <v>DISTPRI</v>
      </c>
      <c r="H1643" s="4">
        <f t="shared" si="822"/>
        <v>0</v>
      </c>
      <c r="I1643" s="5">
        <f>VLOOKUP(CONCATENATE($F1643," ",$G1643),AllocFactorMatrix,(I$4+1),FALSE)*$E1647</f>
        <v>0</v>
      </c>
      <c r="J1643" s="5">
        <f>VLOOKUP(CONCATENATE($F1643," ",$G1643),AllocFactorMatrix,(J$4+1),FALSE)*$E1647</f>
        <v>0</v>
      </c>
      <c r="K1643" s="5">
        <f>VLOOKUP(CONCATENATE($F1643," ",$G1643),AllocFactorMatrix,(K$4+1),FALSE)*$E1647</f>
        <v>0</v>
      </c>
      <c r="L1643" s="5">
        <f>VLOOKUP(CONCATENATE($F1643," ",$G1643),AllocFactorMatrix,(L$4+1),FALSE)*$E1647</f>
        <v>0</v>
      </c>
      <c r="M1643" s="5">
        <f>VLOOKUP(CONCATENATE($F1643," ",$G1643),AllocFactorMatrix,(M$4+1),FALSE)*$E1647</f>
        <v>0</v>
      </c>
      <c r="N1643" s="5">
        <f t="shared" si="823"/>
        <v>0</v>
      </c>
      <c r="O1643" s="5">
        <f>VLOOKUP(CONCATENATE($F1643," ",$G1643),AllocFactorMatrix,(O$4+1),FALSE)*$E1647</f>
        <v>0</v>
      </c>
      <c r="P1643" s="5">
        <f>VLOOKUP(CONCATENATE($F1643," ",$G1643),AllocFactorMatrix,(P$4+1),FALSE)*$E1647</f>
        <v>0</v>
      </c>
      <c r="Q1643" s="5">
        <f>VLOOKUP(CONCATENATE($F1643," ",$G1643),AllocFactorMatrix,(Q$4+1),FALSE)*$E1647</f>
        <v>0</v>
      </c>
      <c r="R1643" s="5">
        <f>VLOOKUP(CONCATENATE($F1643," ",$G1643),AllocFactorMatrix,(R$4+1),FALSE)*$E1647</f>
        <v>0</v>
      </c>
      <c r="S1643" s="5">
        <f t="shared" si="825"/>
        <v>0</v>
      </c>
      <c r="T1643" s="5">
        <f>VLOOKUP(CONCATENATE($F1643," ",$G1643),AllocFactorMatrix,(T$4+1),FALSE)*$E1647</f>
        <v>0</v>
      </c>
      <c r="U1643" s="5">
        <f>VLOOKUP(CONCATENATE($F1643," ",$G1643),AllocFactorMatrix,(U$4+1),FALSE)*$E1647</f>
        <v>0</v>
      </c>
      <c r="V1643" s="5">
        <f>VLOOKUP(CONCATENATE($F1643," ",$G1643),AllocFactorMatrix,(V$4+1),FALSE)*$E1647</f>
        <v>0</v>
      </c>
      <c r="W1643" s="5">
        <f>VLOOKUP(CONCATENATE($F1643," ",$G1643),AllocFactorMatrix,(W$4+1),FALSE)*$E1647</f>
        <v>0</v>
      </c>
      <c r="X1643" s="5">
        <f t="shared" si="828"/>
        <v>0</v>
      </c>
      <c r="Y1643" s="5">
        <f>VLOOKUP(CONCATENATE($F1643," ",$G1643),AllocFactorMatrix,(Y$4+1),FALSE)*$E1647</f>
        <v>0</v>
      </c>
      <c r="Z1643" s="5">
        <f>VLOOKUP(CONCATENATE($F1643," ",$G1643),AllocFactorMatrix,(Z$4+1),FALSE)*$E1647</f>
        <v>0</v>
      </c>
      <c r="AA1643" s="5">
        <f t="shared" si="824"/>
        <v>0</v>
      </c>
      <c r="AB1643" s="5">
        <f>VLOOKUP(CONCATENATE($F1643," ",$G1643),AllocFactorMatrix,(AB$4+1),FALSE)*$E1647</f>
        <v>0</v>
      </c>
      <c r="AC1643" s="5">
        <f>VLOOKUP(CONCATENATE($F1643," ",$G1643),AllocFactorMatrix,(AC$4+1),FALSE)*$E1647</f>
        <v>0</v>
      </c>
      <c r="AD1643" s="5">
        <f>VLOOKUP(CONCATENATE($F1643," ",$G1643),AllocFactorMatrix,(AD$4+1),FALSE)*$E1647</f>
        <v>0</v>
      </c>
    </row>
    <row r="1644" spans="4:30" hidden="1" outlineLevel="1">
      <c r="E1644" s="51"/>
      <c r="F1644" s="52" t="str">
        <f>F1647</f>
        <v>CUST_903</v>
      </c>
      <c r="G1644" s="55" t="str">
        <f>$G$12</f>
        <v>DISTSEC</v>
      </c>
      <c r="H1644" s="4">
        <f t="shared" si="822"/>
        <v>0</v>
      </c>
      <c r="I1644" s="5">
        <f>VLOOKUP(CONCATENATE($F1644," ",$G1644),AllocFactorMatrix,(I$4+1),FALSE)*$E1647</f>
        <v>0</v>
      </c>
      <c r="J1644" s="5">
        <f>VLOOKUP(CONCATENATE($F1644," ",$G1644),AllocFactorMatrix,(J$4+1),FALSE)*$E1647</f>
        <v>0</v>
      </c>
      <c r="K1644" s="5">
        <f>VLOOKUP(CONCATENATE($F1644," ",$G1644),AllocFactorMatrix,(K$4+1),FALSE)*$E1647</f>
        <v>0</v>
      </c>
      <c r="L1644" s="5">
        <f>VLOOKUP(CONCATENATE($F1644," ",$G1644),AllocFactorMatrix,(L$4+1),FALSE)*$E1647</f>
        <v>0</v>
      </c>
      <c r="M1644" s="5">
        <f>VLOOKUP(CONCATENATE($F1644," ",$G1644),AllocFactorMatrix,(M$4+1),FALSE)*$E1647</f>
        <v>0</v>
      </c>
      <c r="N1644" s="5">
        <f t="shared" si="823"/>
        <v>0</v>
      </c>
      <c r="O1644" s="5">
        <f>VLOOKUP(CONCATENATE($F1644," ",$G1644),AllocFactorMatrix,(O$4+1),FALSE)*$E1647</f>
        <v>0</v>
      </c>
      <c r="P1644" s="5">
        <f>VLOOKUP(CONCATENATE($F1644," ",$G1644),AllocFactorMatrix,(P$4+1),FALSE)*$E1647</f>
        <v>0</v>
      </c>
      <c r="Q1644" s="5">
        <f>VLOOKUP(CONCATENATE($F1644," ",$G1644),AllocFactorMatrix,(Q$4+1),FALSE)*$E1647</f>
        <v>0</v>
      </c>
      <c r="R1644" s="5">
        <f>VLOOKUP(CONCATENATE($F1644," ",$G1644),AllocFactorMatrix,(R$4+1),FALSE)*$E1647</f>
        <v>0</v>
      </c>
      <c r="S1644" s="5">
        <f t="shared" si="825"/>
        <v>0</v>
      </c>
      <c r="T1644" s="5">
        <f>VLOOKUP(CONCATENATE($F1644," ",$G1644),AllocFactorMatrix,(T$4+1),FALSE)*$E1647</f>
        <v>0</v>
      </c>
      <c r="U1644" s="5">
        <f>VLOOKUP(CONCATENATE($F1644," ",$G1644),AllocFactorMatrix,(U$4+1),FALSE)*$E1647</f>
        <v>0</v>
      </c>
      <c r="V1644" s="5">
        <f>VLOOKUP(CONCATENATE($F1644," ",$G1644),AllocFactorMatrix,(V$4+1),FALSE)*$E1647</f>
        <v>0</v>
      </c>
      <c r="W1644" s="5">
        <f>VLOOKUP(CONCATENATE($F1644," ",$G1644),AllocFactorMatrix,(W$4+1),FALSE)*$E1647</f>
        <v>0</v>
      </c>
      <c r="X1644" s="5">
        <f t="shared" si="828"/>
        <v>0</v>
      </c>
      <c r="Y1644" s="5">
        <f>VLOOKUP(CONCATENATE($F1644," ",$G1644),AllocFactorMatrix,(Y$4+1),FALSE)*$E1647</f>
        <v>0</v>
      </c>
      <c r="Z1644" s="5">
        <f>VLOOKUP(CONCATENATE($F1644," ",$G1644),AllocFactorMatrix,(Z$4+1),FALSE)*$E1647</f>
        <v>0</v>
      </c>
      <c r="AA1644" s="5">
        <f t="shared" si="824"/>
        <v>0</v>
      </c>
      <c r="AB1644" s="5">
        <f>VLOOKUP(CONCATENATE($F1644," ",$G1644),AllocFactorMatrix,(AB$4+1),FALSE)*$E1647</f>
        <v>0</v>
      </c>
      <c r="AC1644" s="5">
        <f>VLOOKUP(CONCATENATE($F1644," ",$G1644),AllocFactorMatrix,(AC$4+1),FALSE)*$E1647</f>
        <v>0</v>
      </c>
      <c r="AD1644" s="5">
        <f>VLOOKUP(CONCATENATE($F1644," ",$G1644),AllocFactorMatrix,(AD$4+1),FALSE)*$E1647</f>
        <v>0</v>
      </c>
    </row>
    <row r="1645" spans="4:30" hidden="1" outlineLevel="1">
      <c r="E1645" s="51"/>
      <c r="F1645" s="52" t="str">
        <f>F1647</f>
        <v>CUST_903</v>
      </c>
      <c r="G1645" s="55" t="str">
        <f>$G$13</f>
        <v>ENERGY</v>
      </c>
      <c r="H1645" s="4">
        <f t="shared" si="822"/>
        <v>0</v>
      </c>
      <c r="I1645" s="5">
        <f>VLOOKUP(CONCATENATE($F1645," ",$G1645),AllocFactorMatrix,(I$4+1),FALSE)*$E1647</f>
        <v>0</v>
      </c>
      <c r="J1645" s="5">
        <f>VLOOKUP(CONCATENATE($F1645," ",$G1645),AllocFactorMatrix,(J$4+1),FALSE)*$E1647</f>
        <v>0</v>
      </c>
      <c r="K1645" s="5">
        <f>VLOOKUP(CONCATENATE($F1645," ",$G1645),AllocFactorMatrix,(K$4+1),FALSE)*$E1647</f>
        <v>0</v>
      </c>
      <c r="L1645" s="5">
        <f>VLOOKUP(CONCATENATE($F1645," ",$G1645),AllocFactorMatrix,(L$4+1),FALSE)*$E1647</f>
        <v>0</v>
      </c>
      <c r="M1645" s="5">
        <f>VLOOKUP(CONCATENATE($F1645," ",$G1645),AllocFactorMatrix,(M$4+1),FALSE)*$E1647</f>
        <v>0</v>
      </c>
      <c r="N1645" s="5">
        <f t="shared" si="823"/>
        <v>0</v>
      </c>
      <c r="O1645" s="5">
        <f>VLOOKUP(CONCATENATE($F1645," ",$G1645),AllocFactorMatrix,(O$4+1),FALSE)*$E1647</f>
        <v>0</v>
      </c>
      <c r="P1645" s="5">
        <f>VLOOKUP(CONCATENATE($F1645," ",$G1645),AllocFactorMatrix,(P$4+1),FALSE)*$E1647</f>
        <v>0</v>
      </c>
      <c r="Q1645" s="5">
        <f>VLOOKUP(CONCATENATE($F1645," ",$G1645),AllocFactorMatrix,(Q$4+1),FALSE)*$E1647</f>
        <v>0</v>
      </c>
      <c r="R1645" s="5">
        <f>VLOOKUP(CONCATENATE($F1645," ",$G1645),AllocFactorMatrix,(R$4+1),FALSE)*$E1647</f>
        <v>0</v>
      </c>
      <c r="S1645" s="5">
        <f t="shared" si="825"/>
        <v>0</v>
      </c>
      <c r="T1645" s="5">
        <f>VLOOKUP(CONCATENATE($F1645," ",$G1645),AllocFactorMatrix,(T$4+1),FALSE)*$E1647</f>
        <v>0</v>
      </c>
      <c r="U1645" s="5">
        <f>VLOOKUP(CONCATENATE($F1645," ",$G1645),AllocFactorMatrix,(U$4+1),FALSE)*$E1647</f>
        <v>0</v>
      </c>
      <c r="V1645" s="5">
        <f>VLOOKUP(CONCATENATE($F1645," ",$G1645),AllocFactorMatrix,(V$4+1),FALSE)*$E1647</f>
        <v>0</v>
      </c>
      <c r="W1645" s="5">
        <f>VLOOKUP(CONCATENATE($F1645," ",$G1645),AllocFactorMatrix,(W$4+1),FALSE)*$E1647</f>
        <v>0</v>
      </c>
      <c r="X1645" s="5">
        <f t="shared" si="828"/>
        <v>0</v>
      </c>
      <c r="Y1645" s="5">
        <f>VLOOKUP(CONCATENATE($F1645," ",$G1645),AllocFactorMatrix,(Y$4+1),FALSE)*$E1647</f>
        <v>0</v>
      </c>
      <c r="Z1645" s="5">
        <f>VLOOKUP(CONCATENATE($F1645," ",$G1645),AllocFactorMatrix,(Z$4+1),FALSE)*$E1647</f>
        <v>0</v>
      </c>
      <c r="AA1645" s="5">
        <f t="shared" si="824"/>
        <v>0</v>
      </c>
      <c r="AB1645" s="5">
        <f>VLOOKUP(CONCATENATE($F1645," ",$G1645),AllocFactorMatrix,(AB$4+1),FALSE)*$E1647</f>
        <v>0</v>
      </c>
      <c r="AC1645" s="5">
        <f>VLOOKUP(CONCATENATE($F1645," ",$G1645),AllocFactorMatrix,(AC$4+1),FALSE)*$E1647</f>
        <v>0</v>
      </c>
      <c r="AD1645" s="5">
        <f>VLOOKUP(CONCATENATE($F1645," ",$G1645),AllocFactorMatrix,(AD$4+1),FALSE)*$E1647</f>
        <v>0</v>
      </c>
    </row>
    <row r="1646" spans="4:30" hidden="1" outlineLevel="1">
      <c r="E1646" s="51"/>
      <c r="F1646" s="52" t="str">
        <f>F1647</f>
        <v>CUST_903</v>
      </c>
      <c r="G1646" s="55" t="str">
        <f>$G$14</f>
        <v>CUSTOMER</v>
      </c>
      <c r="H1646" s="4">
        <f t="shared" si="822"/>
        <v>5356255.0000000019</v>
      </c>
      <c r="I1646" s="5">
        <f>VLOOKUP(CONCATENATE($F1646," ",$G1646),AllocFactorMatrix,(I$4+1),FALSE)*$E1647</f>
        <v>4607082.7224255027</v>
      </c>
      <c r="J1646" s="5">
        <f>VLOOKUP(CONCATENATE($F1646," ",$G1646),AllocFactorMatrix,(J$4+1),FALSE)*$E1647</f>
        <v>565619.07704069617</v>
      </c>
      <c r="K1646" s="5">
        <f>VLOOKUP(CONCATENATE($F1646," ",$G1646),AllocFactorMatrix,(K$4+1),FALSE)*$E1647</f>
        <v>158855.71941545999</v>
      </c>
      <c r="L1646" s="5">
        <f>VLOOKUP(CONCATENATE($F1646," ",$G1646),AllocFactorMatrix,(L$4+1),FALSE)*$E1647</f>
        <v>1847.9421471698013</v>
      </c>
      <c r="M1646" s="5">
        <f>VLOOKUP(CONCATENATE($F1646," ",$G1646),AllocFactorMatrix,(M$4+1),FALSE)*$E1647</f>
        <v>142.87603821568433</v>
      </c>
      <c r="N1646" s="5">
        <f t="shared" si="823"/>
        <v>160846.53760084548</v>
      </c>
      <c r="O1646" s="5">
        <f>VLOOKUP(CONCATENATE($F1646," ",$G1646),AllocFactorMatrix,(O$4+1),FALSE)*$E1647</f>
        <v>13899.122692866282</v>
      </c>
      <c r="P1646" s="5">
        <f>VLOOKUP(CONCATENATE($F1646," ",$G1646),AllocFactorMatrix,(P$4+1),FALSE)*$E1647</f>
        <v>1396.878952141773</v>
      </c>
      <c r="Q1646" s="5">
        <f>VLOOKUP(CONCATENATE($F1646," ",$G1646),AllocFactorMatrix,(Q$4+1),FALSE)*$E1647</f>
        <v>402.65065315329213</v>
      </c>
      <c r="R1646" s="5">
        <f>VLOOKUP(CONCATENATE($F1646," ",$G1646),AllocFactorMatrix,(R$4+1),FALSE)*$E1647</f>
        <v>47.231748170474155</v>
      </c>
      <c r="S1646" s="5">
        <f t="shared" si="825"/>
        <v>15745.884046331821</v>
      </c>
      <c r="T1646" s="5">
        <f>VLOOKUP(CONCATENATE($F1646," ",$G1646),AllocFactorMatrix,(T$4+1),FALSE)*$E1647</f>
        <v>94.463496340948311</v>
      </c>
      <c r="U1646" s="5">
        <f>VLOOKUP(CONCATENATE($F1646," ",$G1646),AllocFactorMatrix,(U$4+1),FALSE)*$E1647</f>
        <v>827.73638668755962</v>
      </c>
      <c r="V1646" s="5">
        <f>VLOOKUP(CONCATENATE($F1646," ",$G1646),AllocFactorMatrix,(V$4+1),FALSE)*$E1647</f>
        <v>591.57764583518872</v>
      </c>
      <c r="W1646" s="5">
        <f>VLOOKUP(CONCATENATE($F1646," ",$G1646),AllocFactorMatrix,(W$4+1),FALSE)*$E1647</f>
        <v>70.847622255711229</v>
      </c>
      <c r="X1646" s="5">
        <f t="shared" si="828"/>
        <v>1584.625151119408</v>
      </c>
      <c r="Y1646" s="5">
        <f>VLOOKUP(CONCATENATE($F1646," ",$G1646),AllocFactorMatrix,(Y$4+1),FALSE)*$E1647</f>
        <v>3812.7828710615258</v>
      </c>
      <c r="Z1646" s="5">
        <f>VLOOKUP(CONCATENATE($F1646," ",$G1646),AllocFactorMatrix,(Z$4+1),FALSE)*$E1647</f>
        <v>23.615874085237078</v>
      </c>
      <c r="AA1646" s="5">
        <f t="shared" si="824"/>
        <v>3836.3987451467628</v>
      </c>
      <c r="AB1646" s="5">
        <f>VLOOKUP(CONCATENATE($F1646," ",$G1646),AllocFactorMatrix,(AB$4+1),FALSE)*$E1647</f>
        <v>237.33953455663266</v>
      </c>
      <c r="AC1646" s="5">
        <f>VLOOKUP(CONCATENATE($F1646," ",$G1646),AllocFactorMatrix,(AC$4+1),FALSE)*$E1647</f>
        <v>0</v>
      </c>
      <c r="AD1646" s="5">
        <f>VLOOKUP(CONCATENATE($F1646," ",$G1646),AllocFactorMatrix,(AD$4+1),FALSE)*$E1647</f>
        <v>1302.4154558008249</v>
      </c>
    </row>
    <row r="1647" spans="4:30" collapsed="1">
      <c r="D1647" s="1" t="s">
        <v>123</v>
      </c>
      <c r="E1647" s="61">
        <v>5356255</v>
      </c>
      <c r="F1647" s="10" t="s">
        <v>56</v>
      </c>
      <c r="G1647" s="55" t="str">
        <f>$G$15</f>
        <v>TOTAL</v>
      </c>
      <c r="H1647" s="4">
        <f t="shared" si="822"/>
        <v>5356255.0000000019</v>
      </c>
      <c r="I1647" s="5">
        <f>VLOOKUP(CONCATENATE($F1647," ",$G1647),AllocFactorMatrix,(I$4+1),FALSE)*$E1647</f>
        <v>4607082.7224255027</v>
      </c>
      <c r="J1647" s="5">
        <f>VLOOKUP(CONCATENATE($F1647," ",$G1647),AllocFactorMatrix,(J$4+1),FALSE)*$E1647</f>
        <v>565619.07704069617</v>
      </c>
      <c r="K1647" s="5">
        <f>VLOOKUP(CONCATENATE($F1647," ",$G1647),AllocFactorMatrix,(K$4+1),FALSE)*$E1647</f>
        <v>158855.71941545999</v>
      </c>
      <c r="L1647" s="5">
        <f>VLOOKUP(CONCATENATE($F1647," ",$G1647),AllocFactorMatrix,(L$4+1),FALSE)*$E1647</f>
        <v>1847.9421471698013</v>
      </c>
      <c r="M1647" s="5">
        <f>VLOOKUP(CONCATENATE($F1647," ",$G1647),AllocFactorMatrix,(M$4+1),FALSE)*$E1647</f>
        <v>142.87603821568433</v>
      </c>
      <c r="N1647" s="5">
        <f t="shared" si="823"/>
        <v>160846.53760084548</v>
      </c>
      <c r="O1647" s="5">
        <f>VLOOKUP(CONCATENATE($F1647," ",$G1647),AllocFactorMatrix,(O$4+1),FALSE)*$E1647</f>
        <v>13899.122692866282</v>
      </c>
      <c r="P1647" s="5">
        <f>VLOOKUP(CONCATENATE($F1647," ",$G1647),AllocFactorMatrix,(P$4+1),FALSE)*$E1647</f>
        <v>1396.878952141773</v>
      </c>
      <c r="Q1647" s="5">
        <f>VLOOKUP(CONCATENATE($F1647," ",$G1647),AllocFactorMatrix,(Q$4+1),FALSE)*$E1647</f>
        <v>402.65065315329213</v>
      </c>
      <c r="R1647" s="5">
        <f>VLOOKUP(CONCATENATE($F1647," ",$G1647),AllocFactorMatrix,(R$4+1),FALSE)*$E1647</f>
        <v>47.231748170474155</v>
      </c>
      <c r="S1647" s="5">
        <f t="shared" si="825"/>
        <v>15745.884046331821</v>
      </c>
      <c r="T1647" s="5">
        <f>VLOOKUP(CONCATENATE($F1647," ",$G1647),AllocFactorMatrix,(T$4+1),FALSE)*$E1647</f>
        <v>94.463496340948311</v>
      </c>
      <c r="U1647" s="5">
        <f>VLOOKUP(CONCATENATE($F1647," ",$G1647),AllocFactorMatrix,(U$4+1),FALSE)*$E1647</f>
        <v>827.73638668755962</v>
      </c>
      <c r="V1647" s="5">
        <f>VLOOKUP(CONCATENATE($F1647," ",$G1647),AllocFactorMatrix,(V$4+1),FALSE)*$E1647</f>
        <v>591.57764583518872</v>
      </c>
      <c r="W1647" s="5">
        <f>VLOOKUP(CONCATENATE($F1647," ",$G1647),AllocFactorMatrix,(W$4+1),FALSE)*$E1647</f>
        <v>70.847622255711229</v>
      </c>
      <c r="X1647" s="5">
        <f t="shared" si="828"/>
        <v>1584.625151119408</v>
      </c>
      <c r="Y1647" s="5">
        <f>VLOOKUP(CONCATENATE($F1647," ",$G1647),AllocFactorMatrix,(Y$4+1),FALSE)*$E1647</f>
        <v>3812.7828710615258</v>
      </c>
      <c r="Z1647" s="5">
        <f>VLOOKUP(CONCATENATE($F1647," ",$G1647),AllocFactorMatrix,(Z$4+1),FALSE)*$E1647</f>
        <v>23.615874085237078</v>
      </c>
      <c r="AA1647" s="5">
        <f t="shared" si="824"/>
        <v>3836.3987451467628</v>
      </c>
      <c r="AB1647" s="5">
        <f>VLOOKUP(CONCATENATE($F1647," ",$G1647),AllocFactorMatrix,(AB$4+1),FALSE)*$E1647</f>
        <v>237.33953455663266</v>
      </c>
      <c r="AC1647" s="5">
        <f>VLOOKUP(CONCATENATE($F1647," ",$G1647),AllocFactorMatrix,(AC$4+1),FALSE)*$E1647</f>
        <v>0</v>
      </c>
      <c r="AD1647" s="5">
        <f>VLOOKUP(CONCATENATE($F1647," ",$G1647),AllocFactorMatrix,(AD$4+1),FALSE)*$E1647</f>
        <v>1302.4154558008249</v>
      </c>
    </row>
    <row r="1648" spans="4:30" hidden="1" outlineLevel="1">
      <c r="E1648" s="51"/>
      <c r="F1648" s="52" t="str">
        <f>F1655</f>
        <v>CUST_TOTAL</v>
      </c>
      <c r="G1648" s="55" t="str">
        <f>$G$8</f>
        <v>PRODUCTION</v>
      </c>
      <c r="H1648" s="4">
        <f t="shared" si="822"/>
        <v>0</v>
      </c>
      <c r="I1648" s="5">
        <f>VLOOKUP(CONCATENATE($F1648," ",$G1648),AllocFactorMatrix,(I$4+1),FALSE)*$E1655</f>
        <v>0</v>
      </c>
      <c r="J1648" s="5">
        <f>VLOOKUP(CONCATENATE($F1648," ",$G1648),AllocFactorMatrix,(J$4+1),FALSE)*$E1655</f>
        <v>0</v>
      </c>
      <c r="K1648" s="5">
        <f>VLOOKUP(CONCATENATE($F1648," ",$G1648),AllocFactorMatrix,(K$4+1),FALSE)*$E1655</f>
        <v>0</v>
      </c>
      <c r="L1648" s="5">
        <f>VLOOKUP(CONCATENATE($F1648," ",$G1648),AllocFactorMatrix,(L$4+1),FALSE)*$E1655</f>
        <v>0</v>
      </c>
      <c r="M1648" s="5">
        <f>VLOOKUP(CONCATENATE($F1648," ",$G1648),AllocFactorMatrix,(M$4+1),FALSE)*$E1655</f>
        <v>0</v>
      </c>
      <c r="N1648" s="5">
        <f t="shared" si="823"/>
        <v>0</v>
      </c>
      <c r="O1648" s="5">
        <f>VLOOKUP(CONCATENATE($F1648," ",$G1648),AllocFactorMatrix,(O$4+1),FALSE)*$E1655</f>
        <v>0</v>
      </c>
      <c r="P1648" s="5">
        <f>VLOOKUP(CONCATENATE($F1648," ",$G1648),AllocFactorMatrix,(P$4+1),FALSE)*$E1655</f>
        <v>0</v>
      </c>
      <c r="Q1648" s="5">
        <f>VLOOKUP(CONCATENATE($F1648," ",$G1648),AllocFactorMatrix,(Q$4+1),FALSE)*$E1655</f>
        <v>0</v>
      </c>
      <c r="R1648" s="5">
        <f>VLOOKUP(CONCATENATE($F1648," ",$G1648),AllocFactorMatrix,(R$4+1),FALSE)*$E1655</f>
        <v>0</v>
      </c>
      <c r="S1648" s="5">
        <f t="shared" si="825"/>
        <v>0</v>
      </c>
      <c r="T1648" s="5">
        <f>VLOOKUP(CONCATENATE($F1648," ",$G1648),AllocFactorMatrix,(T$4+1),FALSE)*$E1655</f>
        <v>0</v>
      </c>
      <c r="U1648" s="5">
        <f>VLOOKUP(CONCATENATE($F1648," ",$G1648),AllocFactorMatrix,(U$4+1),FALSE)*$E1655</f>
        <v>0</v>
      </c>
      <c r="V1648" s="5">
        <f>VLOOKUP(CONCATENATE($F1648," ",$G1648),AllocFactorMatrix,(V$4+1),FALSE)*$E1655</f>
        <v>0</v>
      </c>
      <c r="W1648" s="5">
        <f>VLOOKUP(CONCATENATE($F1648," ",$G1648),AllocFactorMatrix,(W$4+1),FALSE)*$E1655</f>
        <v>0</v>
      </c>
      <c r="X1648" s="5">
        <f>SUBTOTAL(9,T1648:W1648)</f>
        <v>0</v>
      </c>
      <c r="Y1648" s="5">
        <f>VLOOKUP(CONCATENATE($F1648," ",$G1648),AllocFactorMatrix,(Y$4+1),FALSE)*$E1655</f>
        <v>0</v>
      </c>
      <c r="Z1648" s="5">
        <f>VLOOKUP(CONCATENATE($F1648," ",$G1648),AllocFactorMatrix,(Z$4+1),FALSE)*$E1655</f>
        <v>0</v>
      </c>
      <c r="AA1648" s="5">
        <f t="shared" si="824"/>
        <v>0</v>
      </c>
      <c r="AB1648" s="5">
        <f>VLOOKUP(CONCATENATE($F1648," ",$G1648),AllocFactorMatrix,(AB$4+1),FALSE)*$E1655</f>
        <v>0</v>
      </c>
      <c r="AC1648" s="5">
        <f>VLOOKUP(CONCATENATE($F1648," ",$G1648),AllocFactorMatrix,(AC$4+1),FALSE)*$E1655</f>
        <v>0</v>
      </c>
      <c r="AD1648" s="5">
        <f>VLOOKUP(CONCATENATE($F1648," ",$G1648),AllocFactorMatrix,(AD$4+1),FALSE)*$E1655</f>
        <v>0</v>
      </c>
    </row>
    <row r="1649" spans="4:30" hidden="1" outlineLevel="1">
      <c r="E1649" s="51"/>
      <c r="F1649" s="52" t="str">
        <f>F1655</f>
        <v>CUST_TOTAL</v>
      </c>
      <c r="G1649" s="55" t="str">
        <f>$G$9</f>
        <v>BULKTRAN</v>
      </c>
      <c r="H1649" s="4">
        <f t="shared" si="822"/>
        <v>0</v>
      </c>
      <c r="I1649" s="5">
        <f>VLOOKUP(CONCATENATE($F1649," ",$G1649),AllocFactorMatrix,(I$4+1),FALSE)*$E1655</f>
        <v>0</v>
      </c>
      <c r="J1649" s="5">
        <f>VLOOKUP(CONCATENATE($F1649," ",$G1649),AllocFactorMatrix,(J$4+1),FALSE)*$E1655</f>
        <v>0</v>
      </c>
      <c r="K1649" s="5">
        <f>VLOOKUP(CONCATENATE($F1649," ",$G1649),AllocFactorMatrix,(K$4+1),FALSE)*$E1655</f>
        <v>0</v>
      </c>
      <c r="L1649" s="5">
        <f>VLOOKUP(CONCATENATE($F1649," ",$G1649),AllocFactorMatrix,(L$4+1),FALSE)*$E1655</f>
        <v>0</v>
      </c>
      <c r="M1649" s="5">
        <f>VLOOKUP(CONCATENATE($F1649," ",$G1649),AllocFactorMatrix,(M$4+1),FALSE)*$E1655</f>
        <v>0</v>
      </c>
      <c r="N1649" s="5">
        <f t="shared" si="823"/>
        <v>0</v>
      </c>
      <c r="O1649" s="5">
        <f>VLOOKUP(CONCATENATE($F1649," ",$G1649),AllocFactorMatrix,(O$4+1),FALSE)*$E1655</f>
        <v>0</v>
      </c>
      <c r="P1649" s="5">
        <f>VLOOKUP(CONCATENATE($F1649," ",$G1649),AllocFactorMatrix,(P$4+1),FALSE)*$E1655</f>
        <v>0</v>
      </c>
      <c r="Q1649" s="5">
        <f>VLOOKUP(CONCATENATE($F1649," ",$G1649),AllocFactorMatrix,(Q$4+1),FALSE)*$E1655</f>
        <v>0</v>
      </c>
      <c r="R1649" s="5">
        <f>VLOOKUP(CONCATENATE($F1649," ",$G1649),AllocFactorMatrix,(R$4+1),FALSE)*$E1655</f>
        <v>0</v>
      </c>
      <c r="S1649" s="5">
        <f t="shared" si="825"/>
        <v>0</v>
      </c>
      <c r="T1649" s="5">
        <f>VLOOKUP(CONCATENATE($F1649," ",$G1649),AllocFactorMatrix,(T$4+1),FALSE)*$E1655</f>
        <v>0</v>
      </c>
      <c r="U1649" s="5">
        <f>VLOOKUP(CONCATENATE($F1649," ",$G1649),AllocFactorMatrix,(U$4+1),FALSE)*$E1655</f>
        <v>0</v>
      </c>
      <c r="V1649" s="5">
        <f>VLOOKUP(CONCATENATE($F1649," ",$G1649),AllocFactorMatrix,(V$4+1),FALSE)*$E1655</f>
        <v>0</v>
      </c>
      <c r="W1649" s="5">
        <f>VLOOKUP(CONCATENATE($F1649," ",$G1649),AllocFactorMatrix,(W$4+1),FALSE)*$E1655</f>
        <v>0</v>
      </c>
      <c r="X1649" s="5">
        <f t="shared" ref="X1649:X1655" si="829">SUBTOTAL(9,T1649:W1649)</f>
        <v>0</v>
      </c>
      <c r="Y1649" s="5">
        <f>VLOOKUP(CONCATENATE($F1649," ",$G1649),AllocFactorMatrix,(Y$4+1),FALSE)*$E1655</f>
        <v>0</v>
      </c>
      <c r="Z1649" s="5">
        <f>VLOOKUP(CONCATENATE($F1649," ",$G1649),AllocFactorMatrix,(Z$4+1),FALSE)*$E1655</f>
        <v>0</v>
      </c>
      <c r="AA1649" s="5">
        <f t="shared" si="824"/>
        <v>0</v>
      </c>
      <c r="AB1649" s="5">
        <f>VLOOKUP(CONCATENATE($F1649," ",$G1649),AllocFactorMatrix,(AB$4+1),FALSE)*$E1655</f>
        <v>0</v>
      </c>
      <c r="AC1649" s="5">
        <f>VLOOKUP(CONCATENATE($F1649," ",$G1649),AllocFactorMatrix,(AC$4+1),FALSE)*$E1655</f>
        <v>0</v>
      </c>
      <c r="AD1649" s="5">
        <f>VLOOKUP(CONCATENATE($F1649," ",$G1649),AllocFactorMatrix,(AD$4+1),FALSE)*$E1655</f>
        <v>0</v>
      </c>
    </row>
    <row r="1650" spans="4:30" hidden="1" outlineLevel="1">
      <c r="E1650" s="51"/>
      <c r="F1650" s="52" t="str">
        <f>F1655</f>
        <v>CUST_TOTAL</v>
      </c>
      <c r="G1650" s="55" t="str">
        <f>$G$10</f>
        <v>SUBTRAN</v>
      </c>
      <c r="H1650" s="4">
        <f t="shared" si="822"/>
        <v>0</v>
      </c>
      <c r="I1650" s="5">
        <f>VLOOKUP(CONCATENATE($F1650," ",$G1650),AllocFactorMatrix,(I$4+1),FALSE)*$E1655</f>
        <v>0</v>
      </c>
      <c r="J1650" s="5">
        <f>VLOOKUP(CONCATENATE($F1650," ",$G1650),AllocFactorMatrix,(J$4+1),FALSE)*$E1655</f>
        <v>0</v>
      </c>
      <c r="K1650" s="5">
        <f>VLOOKUP(CONCATENATE($F1650," ",$G1650),AllocFactorMatrix,(K$4+1),FALSE)*$E1655</f>
        <v>0</v>
      </c>
      <c r="L1650" s="5">
        <f>VLOOKUP(CONCATENATE($F1650," ",$G1650),AllocFactorMatrix,(L$4+1),FALSE)*$E1655</f>
        <v>0</v>
      </c>
      <c r="M1650" s="5">
        <f>VLOOKUP(CONCATENATE($F1650," ",$G1650),AllocFactorMatrix,(M$4+1),FALSE)*$E1655</f>
        <v>0</v>
      </c>
      <c r="N1650" s="5">
        <f t="shared" si="823"/>
        <v>0</v>
      </c>
      <c r="O1650" s="5">
        <f>VLOOKUP(CONCATENATE($F1650," ",$G1650),AllocFactorMatrix,(O$4+1),FALSE)*$E1655</f>
        <v>0</v>
      </c>
      <c r="P1650" s="5">
        <f>VLOOKUP(CONCATENATE($F1650," ",$G1650),AllocFactorMatrix,(P$4+1),FALSE)*$E1655</f>
        <v>0</v>
      </c>
      <c r="Q1650" s="5">
        <f>VLOOKUP(CONCATENATE($F1650," ",$G1650),AllocFactorMatrix,(Q$4+1),FALSE)*$E1655</f>
        <v>0</v>
      </c>
      <c r="R1650" s="5">
        <f>VLOOKUP(CONCATENATE($F1650," ",$G1650),AllocFactorMatrix,(R$4+1),FALSE)*$E1655</f>
        <v>0</v>
      </c>
      <c r="S1650" s="5">
        <f t="shared" si="825"/>
        <v>0</v>
      </c>
      <c r="T1650" s="5">
        <f>VLOOKUP(CONCATENATE($F1650," ",$G1650),AllocFactorMatrix,(T$4+1),FALSE)*$E1655</f>
        <v>0</v>
      </c>
      <c r="U1650" s="5">
        <f>VLOOKUP(CONCATENATE($F1650," ",$G1650),AllocFactorMatrix,(U$4+1),FALSE)*$E1655</f>
        <v>0</v>
      </c>
      <c r="V1650" s="5">
        <f>VLOOKUP(CONCATENATE($F1650," ",$G1650),AllocFactorMatrix,(V$4+1),FALSE)*$E1655</f>
        <v>0</v>
      </c>
      <c r="W1650" s="5">
        <f>VLOOKUP(CONCATENATE($F1650," ",$G1650),AllocFactorMatrix,(W$4+1),FALSE)*$E1655</f>
        <v>0</v>
      </c>
      <c r="X1650" s="5">
        <f t="shared" si="829"/>
        <v>0</v>
      </c>
      <c r="Y1650" s="5">
        <f>VLOOKUP(CONCATENATE($F1650," ",$G1650),AllocFactorMatrix,(Y$4+1),FALSE)*$E1655</f>
        <v>0</v>
      </c>
      <c r="Z1650" s="5">
        <f>VLOOKUP(CONCATENATE($F1650," ",$G1650),AllocFactorMatrix,(Z$4+1),FALSE)*$E1655</f>
        <v>0</v>
      </c>
      <c r="AA1650" s="5">
        <f t="shared" si="824"/>
        <v>0</v>
      </c>
      <c r="AB1650" s="5">
        <f>VLOOKUP(CONCATENATE($F1650," ",$G1650),AllocFactorMatrix,(AB$4+1),FALSE)*$E1655</f>
        <v>0</v>
      </c>
      <c r="AC1650" s="5">
        <f>VLOOKUP(CONCATENATE($F1650," ",$G1650),AllocFactorMatrix,(AC$4+1),FALSE)*$E1655</f>
        <v>0</v>
      </c>
      <c r="AD1650" s="5">
        <f>VLOOKUP(CONCATENATE($F1650," ",$G1650),AllocFactorMatrix,(AD$4+1),FALSE)*$E1655</f>
        <v>0</v>
      </c>
    </row>
    <row r="1651" spans="4:30" hidden="1" outlineLevel="1">
      <c r="E1651" s="51"/>
      <c r="F1651" s="52" t="str">
        <f>F1655</f>
        <v>CUST_TOTAL</v>
      </c>
      <c r="G1651" s="55" t="str">
        <f>$G$11</f>
        <v>DISTPRI</v>
      </c>
      <c r="H1651" s="4">
        <f t="shared" si="822"/>
        <v>0</v>
      </c>
      <c r="I1651" s="5">
        <f>VLOOKUP(CONCATENATE($F1651," ",$G1651),AllocFactorMatrix,(I$4+1),FALSE)*$E1655</f>
        <v>0</v>
      </c>
      <c r="J1651" s="5">
        <f>VLOOKUP(CONCATENATE($F1651," ",$G1651),AllocFactorMatrix,(J$4+1),FALSE)*$E1655</f>
        <v>0</v>
      </c>
      <c r="K1651" s="5">
        <f>VLOOKUP(CONCATENATE($F1651," ",$G1651),AllocFactorMatrix,(K$4+1),FALSE)*$E1655</f>
        <v>0</v>
      </c>
      <c r="L1651" s="5">
        <f>VLOOKUP(CONCATENATE($F1651," ",$G1651),AllocFactorMatrix,(L$4+1),FALSE)*$E1655</f>
        <v>0</v>
      </c>
      <c r="M1651" s="5">
        <f>VLOOKUP(CONCATENATE($F1651," ",$G1651),AllocFactorMatrix,(M$4+1),FALSE)*$E1655</f>
        <v>0</v>
      </c>
      <c r="N1651" s="5">
        <f t="shared" si="823"/>
        <v>0</v>
      </c>
      <c r="O1651" s="5">
        <f>VLOOKUP(CONCATENATE($F1651," ",$G1651),AllocFactorMatrix,(O$4+1),FALSE)*$E1655</f>
        <v>0</v>
      </c>
      <c r="P1651" s="5">
        <f>VLOOKUP(CONCATENATE($F1651," ",$G1651),AllocFactorMatrix,(P$4+1),FALSE)*$E1655</f>
        <v>0</v>
      </c>
      <c r="Q1651" s="5">
        <f>VLOOKUP(CONCATENATE($F1651," ",$G1651),AllocFactorMatrix,(Q$4+1),FALSE)*$E1655</f>
        <v>0</v>
      </c>
      <c r="R1651" s="5">
        <f>VLOOKUP(CONCATENATE($F1651," ",$G1651),AllocFactorMatrix,(R$4+1),FALSE)*$E1655</f>
        <v>0</v>
      </c>
      <c r="S1651" s="5">
        <f t="shared" si="825"/>
        <v>0</v>
      </c>
      <c r="T1651" s="5">
        <f>VLOOKUP(CONCATENATE($F1651," ",$G1651),AllocFactorMatrix,(T$4+1),FALSE)*$E1655</f>
        <v>0</v>
      </c>
      <c r="U1651" s="5">
        <f>VLOOKUP(CONCATENATE($F1651," ",$G1651),AllocFactorMatrix,(U$4+1),FALSE)*$E1655</f>
        <v>0</v>
      </c>
      <c r="V1651" s="5">
        <f>VLOOKUP(CONCATENATE($F1651," ",$G1651),AllocFactorMatrix,(V$4+1),FALSE)*$E1655</f>
        <v>0</v>
      </c>
      <c r="W1651" s="5">
        <f>VLOOKUP(CONCATENATE($F1651," ",$G1651),AllocFactorMatrix,(W$4+1),FALSE)*$E1655</f>
        <v>0</v>
      </c>
      <c r="X1651" s="5">
        <f t="shared" si="829"/>
        <v>0</v>
      </c>
      <c r="Y1651" s="5">
        <f>VLOOKUP(CONCATENATE($F1651," ",$G1651),AllocFactorMatrix,(Y$4+1),FALSE)*$E1655</f>
        <v>0</v>
      </c>
      <c r="Z1651" s="5">
        <f>VLOOKUP(CONCATENATE($F1651," ",$G1651),AllocFactorMatrix,(Z$4+1),FALSE)*$E1655</f>
        <v>0</v>
      </c>
      <c r="AA1651" s="5">
        <f t="shared" si="824"/>
        <v>0</v>
      </c>
      <c r="AB1651" s="5">
        <f>VLOOKUP(CONCATENATE($F1651," ",$G1651),AllocFactorMatrix,(AB$4+1),FALSE)*$E1655</f>
        <v>0</v>
      </c>
      <c r="AC1651" s="5">
        <f>VLOOKUP(CONCATENATE($F1651," ",$G1651),AllocFactorMatrix,(AC$4+1),FALSE)*$E1655</f>
        <v>0</v>
      </c>
      <c r="AD1651" s="5">
        <f>VLOOKUP(CONCATENATE($F1651," ",$G1651),AllocFactorMatrix,(AD$4+1),FALSE)*$E1655</f>
        <v>0</v>
      </c>
    </row>
    <row r="1652" spans="4:30" hidden="1" outlineLevel="1">
      <c r="E1652" s="51"/>
      <c r="F1652" s="52" t="str">
        <f>F1655</f>
        <v>CUST_TOTAL</v>
      </c>
      <c r="G1652" s="55" t="str">
        <f>$G$12</f>
        <v>DISTSEC</v>
      </c>
      <c r="H1652" s="4">
        <f t="shared" si="822"/>
        <v>0</v>
      </c>
      <c r="I1652" s="5">
        <f>VLOOKUP(CONCATENATE($F1652," ",$G1652),AllocFactorMatrix,(I$4+1),FALSE)*$E1655</f>
        <v>0</v>
      </c>
      <c r="J1652" s="5">
        <f>VLOOKUP(CONCATENATE($F1652," ",$G1652),AllocFactorMatrix,(J$4+1),FALSE)*$E1655</f>
        <v>0</v>
      </c>
      <c r="K1652" s="5">
        <f>VLOOKUP(CONCATENATE($F1652," ",$G1652),AllocFactorMatrix,(K$4+1),FALSE)*$E1655</f>
        <v>0</v>
      </c>
      <c r="L1652" s="5">
        <f>VLOOKUP(CONCATENATE($F1652," ",$G1652),AllocFactorMatrix,(L$4+1),FALSE)*$E1655</f>
        <v>0</v>
      </c>
      <c r="M1652" s="5">
        <f>VLOOKUP(CONCATENATE($F1652," ",$G1652),AllocFactorMatrix,(M$4+1),FALSE)*$E1655</f>
        <v>0</v>
      </c>
      <c r="N1652" s="5">
        <f t="shared" si="823"/>
        <v>0</v>
      </c>
      <c r="O1652" s="5">
        <f>VLOOKUP(CONCATENATE($F1652," ",$G1652),AllocFactorMatrix,(O$4+1),FALSE)*$E1655</f>
        <v>0</v>
      </c>
      <c r="P1652" s="5">
        <f>VLOOKUP(CONCATENATE($F1652," ",$G1652),AllocFactorMatrix,(P$4+1),FALSE)*$E1655</f>
        <v>0</v>
      </c>
      <c r="Q1652" s="5">
        <f>VLOOKUP(CONCATENATE($F1652," ",$G1652),AllocFactorMatrix,(Q$4+1),FALSE)*$E1655</f>
        <v>0</v>
      </c>
      <c r="R1652" s="5">
        <f>VLOOKUP(CONCATENATE($F1652," ",$G1652),AllocFactorMatrix,(R$4+1),FALSE)*$E1655</f>
        <v>0</v>
      </c>
      <c r="S1652" s="5">
        <f t="shared" si="825"/>
        <v>0</v>
      </c>
      <c r="T1652" s="5">
        <f>VLOOKUP(CONCATENATE($F1652," ",$G1652),AllocFactorMatrix,(T$4+1),FALSE)*$E1655</f>
        <v>0</v>
      </c>
      <c r="U1652" s="5">
        <f>VLOOKUP(CONCATENATE($F1652," ",$G1652),AllocFactorMatrix,(U$4+1),FALSE)*$E1655</f>
        <v>0</v>
      </c>
      <c r="V1652" s="5">
        <f>VLOOKUP(CONCATENATE($F1652," ",$G1652),AllocFactorMatrix,(V$4+1),FALSE)*$E1655</f>
        <v>0</v>
      </c>
      <c r="W1652" s="5">
        <f>VLOOKUP(CONCATENATE($F1652," ",$G1652),AllocFactorMatrix,(W$4+1),FALSE)*$E1655</f>
        <v>0</v>
      </c>
      <c r="X1652" s="5">
        <f t="shared" si="829"/>
        <v>0</v>
      </c>
      <c r="Y1652" s="5">
        <f>VLOOKUP(CONCATENATE($F1652," ",$G1652),AllocFactorMatrix,(Y$4+1),FALSE)*$E1655</f>
        <v>0</v>
      </c>
      <c r="Z1652" s="5">
        <f>VLOOKUP(CONCATENATE($F1652," ",$G1652),AllocFactorMatrix,(Z$4+1),FALSE)*$E1655</f>
        <v>0</v>
      </c>
      <c r="AA1652" s="5">
        <f t="shared" si="824"/>
        <v>0</v>
      </c>
      <c r="AB1652" s="5">
        <f>VLOOKUP(CONCATENATE($F1652," ",$G1652),AllocFactorMatrix,(AB$4+1),FALSE)*$E1655</f>
        <v>0</v>
      </c>
      <c r="AC1652" s="5">
        <f>VLOOKUP(CONCATENATE($F1652," ",$G1652),AllocFactorMatrix,(AC$4+1),FALSE)*$E1655</f>
        <v>0</v>
      </c>
      <c r="AD1652" s="5">
        <f>VLOOKUP(CONCATENATE($F1652," ",$G1652),AllocFactorMatrix,(AD$4+1),FALSE)*$E1655</f>
        <v>0</v>
      </c>
    </row>
    <row r="1653" spans="4:30" hidden="1" outlineLevel="1">
      <c r="E1653" s="51"/>
      <c r="F1653" s="52" t="str">
        <f>F1655</f>
        <v>CUST_TOTAL</v>
      </c>
      <c r="G1653" s="55" t="str">
        <f>$G$13</f>
        <v>ENERGY</v>
      </c>
      <c r="H1653" s="4">
        <f t="shared" si="822"/>
        <v>0</v>
      </c>
      <c r="I1653" s="5">
        <f>VLOOKUP(CONCATENATE($F1653," ",$G1653),AllocFactorMatrix,(I$4+1),FALSE)*$E1655</f>
        <v>0</v>
      </c>
      <c r="J1653" s="5">
        <f>VLOOKUP(CONCATENATE($F1653," ",$G1653),AllocFactorMatrix,(J$4+1),FALSE)*$E1655</f>
        <v>0</v>
      </c>
      <c r="K1653" s="5">
        <f>VLOOKUP(CONCATENATE($F1653," ",$G1653),AllocFactorMatrix,(K$4+1),FALSE)*$E1655</f>
        <v>0</v>
      </c>
      <c r="L1653" s="5">
        <f>VLOOKUP(CONCATENATE($F1653," ",$G1653),AllocFactorMatrix,(L$4+1),FALSE)*$E1655</f>
        <v>0</v>
      </c>
      <c r="M1653" s="5">
        <f>VLOOKUP(CONCATENATE($F1653," ",$G1653),AllocFactorMatrix,(M$4+1),FALSE)*$E1655</f>
        <v>0</v>
      </c>
      <c r="N1653" s="5">
        <f t="shared" si="823"/>
        <v>0</v>
      </c>
      <c r="O1653" s="5">
        <f>VLOOKUP(CONCATENATE($F1653," ",$G1653),AllocFactorMatrix,(O$4+1),FALSE)*$E1655</f>
        <v>0</v>
      </c>
      <c r="P1653" s="5">
        <f>VLOOKUP(CONCATENATE($F1653," ",$G1653),AllocFactorMatrix,(P$4+1),FALSE)*$E1655</f>
        <v>0</v>
      </c>
      <c r="Q1653" s="5">
        <f>VLOOKUP(CONCATENATE($F1653," ",$G1653),AllocFactorMatrix,(Q$4+1),FALSE)*$E1655</f>
        <v>0</v>
      </c>
      <c r="R1653" s="5">
        <f>VLOOKUP(CONCATENATE($F1653," ",$G1653),AllocFactorMatrix,(R$4+1),FALSE)*$E1655</f>
        <v>0</v>
      </c>
      <c r="S1653" s="5">
        <f t="shared" si="825"/>
        <v>0</v>
      </c>
      <c r="T1653" s="5">
        <f>VLOOKUP(CONCATENATE($F1653," ",$G1653),AllocFactorMatrix,(T$4+1),FALSE)*$E1655</f>
        <v>0</v>
      </c>
      <c r="U1653" s="5">
        <f>VLOOKUP(CONCATENATE($F1653," ",$G1653),AllocFactorMatrix,(U$4+1),FALSE)*$E1655</f>
        <v>0</v>
      </c>
      <c r="V1653" s="5">
        <f>VLOOKUP(CONCATENATE($F1653," ",$G1653),AllocFactorMatrix,(V$4+1),FALSE)*$E1655</f>
        <v>0</v>
      </c>
      <c r="W1653" s="5">
        <f>VLOOKUP(CONCATENATE($F1653," ",$G1653),AllocFactorMatrix,(W$4+1),FALSE)*$E1655</f>
        <v>0</v>
      </c>
      <c r="X1653" s="5">
        <f t="shared" si="829"/>
        <v>0</v>
      </c>
      <c r="Y1653" s="5">
        <f>VLOOKUP(CONCATENATE($F1653," ",$G1653),AllocFactorMatrix,(Y$4+1),FALSE)*$E1655</f>
        <v>0</v>
      </c>
      <c r="Z1653" s="5">
        <f>VLOOKUP(CONCATENATE($F1653," ",$G1653),AllocFactorMatrix,(Z$4+1),FALSE)*$E1655</f>
        <v>0</v>
      </c>
      <c r="AA1653" s="5">
        <f t="shared" si="824"/>
        <v>0</v>
      </c>
      <c r="AB1653" s="5">
        <f>VLOOKUP(CONCATENATE($F1653," ",$G1653),AllocFactorMatrix,(AB$4+1),FALSE)*$E1655</f>
        <v>0</v>
      </c>
      <c r="AC1653" s="5">
        <f>VLOOKUP(CONCATENATE($F1653," ",$G1653),AllocFactorMatrix,(AC$4+1),FALSE)*$E1655</f>
        <v>0</v>
      </c>
      <c r="AD1653" s="5">
        <f>VLOOKUP(CONCATENATE($F1653," ",$G1653),AllocFactorMatrix,(AD$4+1),FALSE)*$E1655</f>
        <v>0</v>
      </c>
    </row>
    <row r="1654" spans="4:30" hidden="1" outlineLevel="1">
      <c r="E1654" s="51"/>
      <c r="F1654" s="52" t="str">
        <f>F1655</f>
        <v>CUST_TOTAL</v>
      </c>
      <c r="G1654" s="55" t="str">
        <f>$G$14</f>
        <v>CUSTOMER</v>
      </c>
      <c r="H1654" s="4">
        <f t="shared" si="822"/>
        <v>-175136.99999999997</v>
      </c>
      <c r="I1654" s="5">
        <f>VLOOKUP(CONCATENATE($F1654," ",$G1654),AllocFactorMatrix,(I$4+1),FALSE)*$E1655</f>
        <v>-111595.87634596803</v>
      </c>
      <c r="J1654" s="5">
        <f>VLOOKUP(CONCATENATE($F1654," ",$G1654),AllocFactorMatrix,(J$4+1),FALSE)*$E1655</f>
        <v>-19526.969096993715</v>
      </c>
      <c r="K1654" s="5">
        <f>VLOOKUP(CONCATENATE($F1654," ",$G1654),AllocFactorMatrix,(K$4+1),FALSE)*$E1655</f>
        <v>-5484.1943934917454</v>
      </c>
      <c r="L1654" s="5">
        <f>VLOOKUP(CONCATENATE($F1654," ",$G1654),AllocFactorMatrix,(L$4+1),FALSE)*$E1655</f>
        <v>-63.760197151938613</v>
      </c>
      <c r="M1654" s="5">
        <f>VLOOKUP(CONCATENATE($F1654," ",$G1654),AllocFactorMatrix,(M$4+1),FALSE)*$E1655</f>
        <v>-4.9046305501491245</v>
      </c>
      <c r="N1654" s="5">
        <f t="shared" si="823"/>
        <v>-5552.859221193833</v>
      </c>
      <c r="O1654" s="5">
        <f>VLOOKUP(CONCATENATE($F1654," ",$G1654),AllocFactorMatrix,(O$4+1),FALSE)*$E1655</f>
        <v>-479.83635548958927</v>
      </c>
      <c r="P1654" s="5">
        <f>VLOOKUP(CONCATENATE($F1654," ",$G1654),AllocFactorMatrix,(P$4+1),FALSE)*$E1655</f>
        <v>-48.228867076466393</v>
      </c>
      <c r="Q1654" s="5">
        <f>VLOOKUP(CONCATENATE($F1654," ",$G1654),AllocFactorMatrix,(Q$4+1),FALSE)*$E1655</f>
        <v>-13.896453225422519</v>
      </c>
      <c r="R1654" s="5">
        <f>VLOOKUP(CONCATENATE($F1654," ",$G1654),AllocFactorMatrix,(R$4+1),FALSE)*$E1655</f>
        <v>-1.634876850049708</v>
      </c>
      <c r="S1654" s="5">
        <f t="shared" si="825"/>
        <v>-543.59655264152798</v>
      </c>
      <c r="T1654" s="5">
        <f>VLOOKUP(CONCATENATE($F1654," ",$G1654),AllocFactorMatrix,(T$4+1),FALSE)*$E1655</f>
        <v>-3.2697537000994159</v>
      </c>
      <c r="U1654" s="5">
        <f>VLOOKUP(CONCATENATE($F1654," ",$G1654),AllocFactorMatrix,(U$4+1),FALSE)*$E1655</f>
        <v>-28.610344875869892</v>
      </c>
      <c r="V1654" s="5">
        <f>VLOOKUP(CONCATENATE($F1654," ",$G1654),AllocFactorMatrix,(V$4+1),FALSE)*$E1655</f>
        <v>-20.435960625621352</v>
      </c>
      <c r="W1654" s="5">
        <f>VLOOKUP(CONCATENATE($F1654," ",$G1654),AllocFactorMatrix,(W$4+1),FALSE)*$E1655</f>
        <v>-2.4523152750745623</v>
      </c>
      <c r="X1654" s="5">
        <f t="shared" si="829"/>
        <v>-54.768374476665223</v>
      </c>
      <c r="Y1654" s="5">
        <f>VLOOKUP(CONCATENATE($F1654," ",$G1654),AllocFactorMatrix,(Y$4+1),FALSE)*$E1655</f>
        <v>-131.60758642900151</v>
      </c>
      <c r="Z1654" s="5">
        <f>VLOOKUP(CONCATENATE($F1654," ",$G1654),AllocFactorMatrix,(Z$4+1),FALSE)*$E1655</f>
        <v>-0.81743842502485398</v>
      </c>
      <c r="AA1654" s="5">
        <f t="shared" si="824"/>
        <v>-132.42502485402636</v>
      </c>
      <c r="AB1654" s="5">
        <f>VLOOKUP(CONCATENATE($F1654," ",$G1654),AllocFactorMatrix,(AB$4+1),FALSE)*$E1655</f>
        <v>-8.17438425024854</v>
      </c>
      <c r="AC1654" s="5">
        <f>VLOOKUP(CONCATENATE($F1654," ",$G1654),AllocFactorMatrix,(AC$4+1),FALSE)*$E1655</f>
        <v>-37677.371886245572</v>
      </c>
      <c r="AD1654" s="5">
        <f>VLOOKUP(CONCATENATE($F1654," ",$G1654),AllocFactorMatrix,(AD$4+1),FALSE)*$E1655</f>
        <v>-44.959113376366972</v>
      </c>
    </row>
    <row r="1655" spans="4:30" collapsed="1">
      <c r="D1655" s="1" t="s">
        <v>124</v>
      </c>
      <c r="E1655" s="61">
        <v>-175137</v>
      </c>
      <c r="F1655" s="10" t="s">
        <v>42</v>
      </c>
      <c r="G1655" s="55" t="str">
        <f>$G$15</f>
        <v>TOTAL</v>
      </c>
      <c r="H1655" s="4">
        <f t="shared" si="822"/>
        <v>-175136.99999999997</v>
      </c>
      <c r="I1655" s="5">
        <f>VLOOKUP(CONCATENATE($F1655," ",$G1655),AllocFactorMatrix,(I$4+1),FALSE)*$E1655</f>
        <v>-111595.87634596803</v>
      </c>
      <c r="J1655" s="5">
        <f>VLOOKUP(CONCATENATE($F1655," ",$G1655),AllocFactorMatrix,(J$4+1),FALSE)*$E1655</f>
        <v>-19526.969096993715</v>
      </c>
      <c r="K1655" s="5">
        <f>VLOOKUP(CONCATENATE($F1655," ",$G1655),AllocFactorMatrix,(K$4+1),FALSE)*$E1655</f>
        <v>-5484.1943934917454</v>
      </c>
      <c r="L1655" s="5">
        <f>VLOOKUP(CONCATENATE($F1655," ",$G1655),AllocFactorMatrix,(L$4+1),FALSE)*$E1655</f>
        <v>-63.760197151938613</v>
      </c>
      <c r="M1655" s="5">
        <f>VLOOKUP(CONCATENATE($F1655," ",$G1655),AllocFactorMatrix,(M$4+1),FALSE)*$E1655</f>
        <v>-4.9046305501491245</v>
      </c>
      <c r="N1655" s="5">
        <f t="shared" si="823"/>
        <v>-5552.859221193833</v>
      </c>
      <c r="O1655" s="5">
        <f>VLOOKUP(CONCATENATE($F1655," ",$G1655),AllocFactorMatrix,(O$4+1),FALSE)*$E1655</f>
        <v>-479.83635548958927</v>
      </c>
      <c r="P1655" s="5">
        <f>VLOOKUP(CONCATENATE($F1655," ",$G1655),AllocFactorMatrix,(P$4+1),FALSE)*$E1655</f>
        <v>-48.228867076466393</v>
      </c>
      <c r="Q1655" s="5">
        <f>VLOOKUP(CONCATENATE($F1655," ",$G1655),AllocFactorMatrix,(Q$4+1),FALSE)*$E1655</f>
        <v>-13.896453225422519</v>
      </c>
      <c r="R1655" s="5">
        <f>VLOOKUP(CONCATENATE($F1655," ",$G1655),AllocFactorMatrix,(R$4+1),FALSE)*$E1655</f>
        <v>-1.634876850049708</v>
      </c>
      <c r="S1655" s="5">
        <f t="shared" si="825"/>
        <v>-543.59655264152798</v>
      </c>
      <c r="T1655" s="5">
        <f>VLOOKUP(CONCATENATE($F1655," ",$G1655),AllocFactorMatrix,(T$4+1),FALSE)*$E1655</f>
        <v>-3.2697537000994159</v>
      </c>
      <c r="U1655" s="5">
        <f>VLOOKUP(CONCATENATE($F1655," ",$G1655),AllocFactorMatrix,(U$4+1),FALSE)*$E1655</f>
        <v>-28.610344875869892</v>
      </c>
      <c r="V1655" s="5">
        <f>VLOOKUP(CONCATENATE($F1655," ",$G1655),AllocFactorMatrix,(V$4+1),FALSE)*$E1655</f>
        <v>-20.435960625621352</v>
      </c>
      <c r="W1655" s="5">
        <f>VLOOKUP(CONCATENATE($F1655," ",$G1655),AllocFactorMatrix,(W$4+1),FALSE)*$E1655</f>
        <v>-2.4523152750745623</v>
      </c>
      <c r="X1655" s="5">
        <f t="shared" si="829"/>
        <v>-54.768374476665223</v>
      </c>
      <c r="Y1655" s="5">
        <f>VLOOKUP(CONCATENATE($F1655," ",$G1655),AllocFactorMatrix,(Y$4+1),FALSE)*$E1655</f>
        <v>-131.60758642900151</v>
      </c>
      <c r="Z1655" s="5">
        <f>VLOOKUP(CONCATENATE($F1655," ",$G1655),AllocFactorMatrix,(Z$4+1),FALSE)*$E1655</f>
        <v>-0.81743842502485398</v>
      </c>
      <c r="AA1655" s="5">
        <f t="shared" si="824"/>
        <v>-132.42502485402636</v>
      </c>
      <c r="AB1655" s="5">
        <f>VLOOKUP(CONCATENATE($F1655," ",$G1655),AllocFactorMatrix,(AB$4+1),FALSE)*$E1655</f>
        <v>-8.17438425024854</v>
      </c>
      <c r="AC1655" s="5">
        <f>VLOOKUP(CONCATENATE($F1655," ",$G1655),AllocFactorMatrix,(AC$4+1),FALSE)*$E1655</f>
        <v>-37677.371886245572</v>
      </c>
      <c r="AD1655" s="5">
        <f>VLOOKUP(CONCATENATE($F1655," ",$G1655),AllocFactorMatrix,(AD$4+1),FALSE)*$E1655</f>
        <v>-44.959113376366972</v>
      </c>
    </row>
    <row r="1656" spans="4:30" hidden="1" outlineLevel="1">
      <c r="E1656" s="51"/>
      <c r="F1656" s="52" t="str">
        <f>F1663</f>
        <v>TOTOX234</v>
      </c>
      <c r="G1656" s="55" t="str">
        <f>$G$8</f>
        <v>PRODUCTION</v>
      </c>
      <c r="H1656" s="4">
        <f t="shared" si="822"/>
        <v>0</v>
      </c>
      <c r="I1656" s="5">
        <f>VLOOKUP(CONCATENATE($F1656," ",$G1656),AllocFactorMatrix,(I$4+1),FALSE)*$E1663</f>
        <v>0</v>
      </c>
      <c r="J1656" s="5">
        <f>VLOOKUP(CONCATENATE($F1656," ",$G1656),AllocFactorMatrix,(J$4+1),FALSE)*$E1663</f>
        <v>0</v>
      </c>
      <c r="K1656" s="5">
        <f>VLOOKUP(CONCATENATE($F1656," ",$G1656),AllocFactorMatrix,(K$4+1),FALSE)*$E1663</f>
        <v>0</v>
      </c>
      <c r="L1656" s="5">
        <f>VLOOKUP(CONCATENATE($F1656," ",$G1656),AllocFactorMatrix,(L$4+1),FALSE)*$E1663</f>
        <v>0</v>
      </c>
      <c r="M1656" s="5">
        <f>VLOOKUP(CONCATENATE($F1656," ",$G1656),AllocFactorMatrix,(M$4+1),FALSE)*$E1663</f>
        <v>0</v>
      </c>
      <c r="N1656" s="5">
        <f t="shared" si="823"/>
        <v>0</v>
      </c>
      <c r="O1656" s="5">
        <f>VLOOKUP(CONCATENATE($F1656," ",$G1656),AllocFactorMatrix,(O$4+1),FALSE)*$E1663</f>
        <v>0</v>
      </c>
      <c r="P1656" s="5">
        <f>VLOOKUP(CONCATENATE($F1656," ",$G1656),AllocFactorMatrix,(P$4+1),FALSE)*$E1663</f>
        <v>0</v>
      </c>
      <c r="Q1656" s="5">
        <f>VLOOKUP(CONCATENATE($F1656," ",$G1656),AllocFactorMatrix,(Q$4+1),FALSE)*$E1663</f>
        <v>0</v>
      </c>
      <c r="R1656" s="5">
        <f>VLOOKUP(CONCATENATE($F1656," ",$G1656),AllocFactorMatrix,(R$4+1),FALSE)*$E1663</f>
        <v>0</v>
      </c>
      <c r="S1656" s="5">
        <f t="shared" si="825"/>
        <v>0</v>
      </c>
      <c r="T1656" s="5">
        <f>VLOOKUP(CONCATENATE($F1656," ",$G1656),AllocFactorMatrix,(T$4+1),FALSE)*$E1663</f>
        <v>0</v>
      </c>
      <c r="U1656" s="5">
        <f>VLOOKUP(CONCATENATE($F1656," ",$G1656),AllocFactorMatrix,(U$4+1),FALSE)*$E1663</f>
        <v>0</v>
      </c>
      <c r="V1656" s="5">
        <f>VLOOKUP(CONCATENATE($F1656," ",$G1656),AllocFactorMatrix,(V$4+1),FALSE)*$E1663</f>
        <v>0</v>
      </c>
      <c r="W1656" s="5">
        <f>VLOOKUP(CONCATENATE($F1656," ",$G1656),AllocFactorMatrix,(W$4+1),FALSE)*$E1663</f>
        <v>0</v>
      </c>
      <c r="X1656" s="5">
        <f>SUBTOTAL(9,T1656:W1656)</f>
        <v>0</v>
      </c>
      <c r="Y1656" s="5">
        <f>VLOOKUP(CONCATENATE($F1656," ",$G1656),AllocFactorMatrix,(Y$4+1),FALSE)*$E1663</f>
        <v>0</v>
      </c>
      <c r="Z1656" s="5">
        <f>VLOOKUP(CONCATENATE($F1656," ",$G1656),AllocFactorMatrix,(Z$4+1),FALSE)*$E1663</f>
        <v>0</v>
      </c>
      <c r="AA1656" s="5">
        <f t="shared" si="824"/>
        <v>0</v>
      </c>
      <c r="AB1656" s="5">
        <f>VLOOKUP(CONCATENATE($F1656," ",$G1656),AllocFactorMatrix,(AB$4+1),FALSE)*$E1663</f>
        <v>0</v>
      </c>
      <c r="AC1656" s="5">
        <f>VLOOKUP(CONCATENATE($F1656," ",$G1656),AllocFactorMatrix,(AC$4+1),FALSE)*$E1663</f>
        <v>0</v>
      </c>
      <c r="AD1656" s="5">
        <f>VLOOKUP(CONCATENATE($F1656," ",$G1656),AllocFactorMatrix,(AD$4+1),FALSE)*$E1663</f>
        <v>0</v>
      </c>
    </row>
    <row r="1657" spans="4:30" hidden="1" outlineLevel="1">
      <c r="E1657" s="51"/>
      <c r="F1657" s="52" t="str">
        <f>F1663</f>
        <v>TOTOX234</v>
      </c>
      <c r="G1657" s="55" t="str">
        <f>$G$9</f>
        <v>BULKTRAN</v>
      </c>
      <c r="H1657" s="4">
        <f t="shared" si="822"/>
        <v>0</v>
      </c>
      <c r="I1657" s="5">
        <f>VLOOKUP(CONCATENATE($F1657," ",$G1657),AllocFactorMatrix,(I$4+1),FALSE)*$E1663</f>
        <v>0</v>
      </c>
      <c r="J1657" s="5">
        <f>VLOOKUP(CONCATENATE($F1657," ",$G1657),AllocFactorMatrix,(J$4+1),FALSE)*$E1663</f>
        <v>0</v>
      </c>
      <c r="K1657" s="5">
        <f>VLOOKUP(CONCATENATE($F1657," ",$G1657),AllocFactorMatrix,(K$4+1),FALSE)*$E1663</f>
        <v>0</v>
      </c>
      <c r="L1657" s="5">
        <f>VLOOKUP(CONCATENATE($F1657," ",$G1657),AllocFactorMatrix,(L$4+1),FALSE)*$E1663</f>
        <v>0</v>
      </c>
      <c r="M1657" s="5">
        <f>VLOOKUP(CONCATENATE($F1657," ",$G1657),AllocFactorMatrix,(M$4+1),FALSE)*$E1663</f>
        <v>0</v>
      </c>
      <c r="N1657" s="5">
        <f t="shared" si="823"/>
        <v>0</v>
      </c>
      <c r="O1657" s="5">
        <f>VLOOKUP(CONCATENATE($F1657," ",$G1657),AllocFactorMatrix,(O$4+1),FALSE)*$E1663</f>
        <v>0</v>
      </c>
      <c r="P1657" s="5">
        <f>VLOOKUP(CONCATENATE($F1657," ",$G1657),AllocFactorMatrix,(P$4+1),FALSE)*$E1663</f>
        <v>0</v>
      </c>
      <c r="Q1657" s="5">
        <f>VLOOKUP(CONCATENATE($F1657," ",$G1657),AllocFactorMatrix,(Q$4+1),FALSE)*$E1663</f>
        <v>0</v>
      </c>
      <c r="R1657" s="5">
        <f>VLOOKUP(CONCATENATE($F1657," ",$G1657),AllocFactorMatrix,(R$4+1),FALSE)*$E1663</f>
        <v>0</v>
      </c>
      <c r="S1657" s="5">
        <f t="shared" si="825"/>
        <v>0</v>
      </c>
      <c r="T1657" s="5">
        <f>VLOOKUP(CONCATENATE($F1657," ",$G1657),AllocFactorMatrix,(T$4+1),FALSE)*$E1663</f>
        <v>0</v>
      </c>
      <c r="U1657" s="5">
        <f>VLOOKUP(CONCATENATE($F1657," ",$G1657),AllocFactorMatrix,(U$4+1),FALSE)*$E1663</f>
        <v>0</v>
      </c>
      <c r="V1657" s="5">
        <f>VLOOKUP(CONCATENATE($F1657," ",$G1657),AllocFactorMatrix,(V$4+1),FALSE)*$E1663</f>
        <v>0</v>
      </c>
      <c r="W1657" s="5">
        <f>VLOOKUP(CONCATENATE($F1657," ",$G1657),AllocFactorMatrix,(W$4+1),FALSE)*$E1663</f>
        <v>0</v>
      </c>
      <c r="X1657" s="5">
        <f t="shared" ref="X1657:X1663" si="830">SUBTOTAL(9,T1657:W1657)</f>
        <v>0</v>
      </c>
      <c r="Y1657" s="5">
        <f>VLOOKUP(CONCATENATE($F1657," ",$G1657),AllocFactorMatrix,(Y$4+1),FALSE)*$E1663</f>
        <v>0</v>
      </c>
      <c r="Z1657" s="5">
        <f>VLOOKUP(CONCATENATE($F1657," ",$G1657),AllocFactorMatrix,(Z$4+1),FALSE)*$E1663</f>
        <v>0</v>
      </c>
      <c r="AA1657" s="5">
        <f t="shared" si="824"/>
        <v>0</v>
      </c>
      <c r="AB1657" s="5">
        <f>VLOOKUP(CONCATENATE($F1657," ",$G1657),AllocFactorMatrix,(AB$4+1),FALSE)*$E1663</f>
        <v>0</v>
      </c>
      <c r="AC1657" s="5">
        <f>VLOOKUP(CONCATENATE($F1657," ",$G1657),AllocFactorMatrix,(AC$4+1),FALSE)*$E1663</f>
        <v>0</v>
      </c>
      <c r="AD1657" s="5">
        <f>VLOOKUP(CONCATENATE($F1657," ",$G1657),AllocFactorMatrix,(AD$4+1),FALSE)*$E1663</f>
        <v>0</v>
      </c>
    </row>
    <row r="1658" spans="4:30" hidden="1" outlineLevel="1">
      <c r="E1658" s="51"/>
      <c r="F1658" s="52" t="str">
        <f>F1663</f>
        <v>TOTOX234</v>
      </c>
      <c r="G1658" s="55" t="str">
        <f>$G$10</f>
        <v>SUBTRAN</v>
      </c>
      <c r="H1658" s="4">
        <f t="shared" si="822"/>
        <v>0</v>
      </c>
      <c r="I1658" s="5">
        <f>VLOOKUP(CONCATENATE($F1658," ",$G1658),AllocFactorMatrix,(I$4+1),FALSE)*$E1663</f>
        <v>0</v>
      </c>
      <c r="J1658" s="5">
        <f>VLOOKUP(CONCATENATE($F1658," ",$G1658),AllocFactorMatrix,(J$4+1),FALSE)*$E1663</f>
        <v>0</v>
      </c>
      <c r="K1658" s="5">
        <f>VLOOKUP(CONCATENATE($F1658," ",$G1658),AllocFactorMatrix,(K$4+1),FALSE)*$E1663</f>
        <v>0</v>
      </c>
      <c r="L1658" s="5">
        <f>VLOOKUP(CONCATENATE($F1658," ",$G1658),AllocFactorMatrix,(L$4+1),FALSE)*$E1663</f>
        <v>0</v>
      </c>
      <c r="M1658" s="5">
        <f>VLOOKUP(CONCATENATE($F1658," ",$G1658),AllocFactorMatrix,(M$4+1),FALSE)*$E1663</f>
        <v>0</v>
      </c>
      <c r="N1658" s="5">
        <f t="shared" si="823"/>
        <v>0</v>
      </c>
      <c r="O1658" s="5">
        <f>VLOOKUP(CONCATENATE($F1658," ",$G1658),AllocFactorMatrix,(O$4+1),FALSE)*$E1663</f>
        <v>0</v>
      </c>
      <c r="P1658" s="5">
        <f>VLOOKUP(CONCATENATE($F1658," ",$G1658),AllocFactorMatrix,(P$4+1),FALSE)*$E1663</f>
        <v>0</v>
      </c>
      <c r="Q1658" s="5">
        <f>VLOOKUP(CONCATENATE($F1658," ",$G1658),AllocFactorMatrix,(Q$4+1),FALSE)*$E1663</f>
        <v>0</v>
      </c>
      <c r="R1658" s="5">
        <f>VLOOKUP(CONCATENATE($F1658," ",$G1658),AllocFactorMatrix,(R$4+1),FALSE)*$E1663</f>
        <v>0</v>
      </c>
      <c r="S1658" s="5">
        <f t="shared" si="825"/>
        <v>0</v>
      </c>
      <c r="T1658" s="5">
        <f>VLOOKUP(CONCATENATE($F1658," ",$G1658),AllocFactorMatrix,(T$4+1),FALSE)*$E1663</f>
        <v>0</v>
      </c>
      <c r="U1658" s="5">
        <f>VLOOKUP(CONCATENATE($F1658," ",$G1658),AllocFactorMatrix,(U$4+1),FALSE)*$E1663</f>
        <v>0</v>
      </c>
      <c r="V1658" s="5">
        <f>VLOOKUP(CONCATENATE($F1658," ",$G1658),AllocFactorMatrix,(V$4+1),FALSE)*$E1663</f>
        <v>0</v>
      </c>
      <c r="W1658" s="5">
        <f>VLOOKUP(CONCATENATE($F1658," ",$G1658),AllocFactorMatrix,(W$4+1),FALSE)*$E1663</f>
        <v>0</v>
      </c>
      <c r="X1658" s="5">
        <f t="shared" si="830"/>
        <v>0</v>
      </c>
      <c r="Y1658" s="5">
        <f>VLOOKUP(CONCATENATE($F1658," ",$G1658),AllocFactorMatrix,(Y$4+1),FALSE)*$E1663</f>
        <v>0</v>
      </c>
      <c r="Z1658" s="5">
        <f>VLOOKUP(CONCATENATE($F1658," ",$G1658),AllocFactorMatrix,(Z$4+1),FALSE)*$E1663</f>
        <v>0</v>
      </c>
      <c r="AA1658" s="5">
        <f t="shared" si="824"/>
        <v>0</v>
      </c>
      <c r="AB1658" s="5">
        <f>VLOOKUP(CONCATENATE($F1658," ",$G1658),AllocFactorMatrix,(AB$4+1),FALSE)*$E1663</f>
        <v>0</v>
      </c>
      <c r="AC1658" s="5">
        <f>VLOOKUP(CONCATENATE($F1658," ",$G1658),AllocFactorMatrix,(AC$4+1),FALSE)*$E1663</f>
        <v>0</v>
      </c>
      <c r="AD1658" s="5">
        <f>VLOOKUP(CONCATENATE($F1658," ",$G1658),AllocFactorMatrix,(AD$4+1),FALSE)*$E1663</f>
        <v>0</v>
      </c>
    </row>
    <row r="1659" spans="4:30" hidden="1" outlineLevel="1">
      <c r="E1659" s="51"/>
      <c r="F1659" s="52" t="str">
        <f>F1663</f>
        <v>TOTOX234</v>
      </c>
      <c r="G1659" s="55" t="str">
        <f>$G$11</f>
        <v>DISTPRI</v>
      </c>
      <c r="H1659" s="4">
        <f t="shared" si="822"/>
        <v>0</v>
      </c>
      <c r="I1659" s="5">
        <f>VLOOKUP(CONCATENATE($F1659," ",$G1659),AllocFactorMatrix,(I$4+1),FALSE)*$E1663</f>
        <v>0</v>
      </c>
      <c r="J1659" s="5">
        <f>VLOOKUP(CONCATENATE($F1659," ",$G1659),AllocFactorMatrix,(J$4+1),FALSE)*$E1663</f>
        <v>0</v>
      </c>
      <c r="K1659" s="5">
        <f>VLOOKUP(CONCATENATE($F1659," ",$G1659),AllocFactorMatrix,(K$4+1),FALSE)*$E1663</f>
        <v>0</v>
      </c>
      <c r="L1659" s="5">
        <f>VLOOKUP(CONCATENATE($F1659," ",$G1659),AllocFactorMatrix,(L$4+1),FALSE)*$E1663</f>
        <v>0</v>
      </c>
      <c r="M1659" s="5">
        <f>VLOOKUP(CONCATENATE($F1659," ",$G1659),AllocFactorMatrix,(M$4+1),FALSE)*$E1663</f>
        <v>0</v>
      </c>
      <c r="N1659" s="5">
        <f t="shared" si="823"/>
        <v>0</v>
      </c>
      <c r="O1659" s="5">
        <f>VLOOKUP(CONCATENATE($F1659," ",$G1659),AllocFactorMatrix,(O$4+1),FALSE)*$E1663</f>
        <v>0</v>
      </c>
      <c r="P1659" s="5">
        <f>VLOOKUP(CONCATENATE($F1659," ",$G1659),AllocFactorMatrix,(P$4+1),FALSE)*$E1663</f>
        <v>0</v>
      </c>
      <c r="Q1659" s="5">
        <f>VLOOKUP(CONCATENATE($F1659," ",$G1659),AllocFactorMatrix,(Q$4+1),FALSE)*$E1663</f>
        <v>0</v>
      </c>
      <c r="R1659" s="5">
        <f>VLOOKUP(CONCATENATE($F1659," ",$G1659),AllocFactorMatrix,(R$4+1),FALSE)*$E1663</f>
        <v>0</v>
      </c>
      <c r="S1659" s="5">
        <f t="shared" si="825"/>
        <v>0</v>
      </c>
      <c r="T1659" s="5">
        <f>VLOOKUP(CONCATENATE($F1659," ",$G1659),AllocFactorMatrix,(T$4+1),FALSE)*$E1663</f>
        <v>0</v>
      </c>
      <c r="U1659" s="5">
        <f>VLOOKUP(CONCATENATE($F1659," ",$G1659),AllocFactorMatrix,(U$4+1),FALSE)*$E1663</f>
        <v>0</v>
      </c>
      <c r="V1659" s="5">
        <f>VLOOKUP(CONCATENATE($F1659," ",$G1659),AllocFactorMatrix,(V$4+1),FALSE)*$E1663</f>
        <v>0</v>
      </c>
      <c r="W1659" s="5">
        <f>VLOOKUP(CONCATENATE($F1659," ",$G1659),AllocFactorMatrix,(W$4+1),FALSE)*$E1663</f>
        <v>0</v>
      </c>
      <c r="X1659" s="5">
        <f t="shared" si="830"/>
        <v>0</v>
      </c>
      <c r="Y1659" s="5">
        <f>VLOOKUP(CONCATENATE($F1659," ",$G1659),AllocFactorMatrix,(Y$4+1),FALSE)*$E1663</f>
        <v>0</v>
      </c>
      <c r="Z1659" s="5">
        <f>VLOOKUP(CONCATENATE($F1659," ",$G1659),AllocFactorMatrix,(Z$4+1),FALSE)*$E1663</f>
        <v>0</v>
      </c>
      <c r="AA1659" s="5">
        <f t="shared" si="824"/>
        <v>0</v>
      </c>
      <c r="AB1659" s="5">
        <f>VLOOKUP(CONCATENATE($F1659," ",$G1659),AllocFactorMatrix,(AB$4+1),FALSE)*$E1663</f>
        <v>0</v>
      </c>
      <c r="AC1659" s="5">
        <f>VLOOKUP(CONCATENATE($F1659," ",$G1659),AllocFactorMatrix,(AC$4+1),FALSE)*$E1663</f>
        <v>0</v>
      </c>
      <c r="AD1659" s="5">
        <f>VLOOKUP(CONCATENATE($F1659," ",$G1659),AllocFactorMatrix,(AD$4+1),FALSE)*$E1663</f>
        <v>0</v>
      </c>
    </row>
    <row r="1660" spans="4:30" hidden="1" outlineLevel="1">
      <c r="E1660" s="51"/>
      <c r="F1660" s="52" t="str">
        <f>F1663</f>
        <v>TOTOX234</v>
      </c>
      <c r="G1660" s="55" t="str">
        <f>$G$12</f>
        <v>DISTSEC</v>
      </c>
      <c r="H1660" s="4">
        <f t="shared" si="822"/>
        <v>0</v>
      </c>
      <c r="I1660" s="5">
        <f>VLOOKUP(CONCATENATE($F1660," ",$G1660),AllocFactorMatrix,(I$4+1),FALSE)*$E1663</f>
        <v>0</v>
      </c>
      <c r="J1660" s="5">
        <f>VLOOKUP(CONCATENATE($F1660," ",$G1660),AllocFactorMatrix,(J$4+1),FALSE)*$E1663</f>
        <v>0</v>
      </c>
      <c r="K1660" s="5">
        <f>VLOOKUP(CONCATENATE($F1660," ",$G1660),AllocFactorMatrix,(K$4+1),FALSE)*$E1663</f>
        <v>0</v>
      </c>
      <c r="L1660" s="5">
        <f>VLOOKUP(CONCATENATE($F1660," ",$G1660),AllocFactorMatrix,(L$4+1),FALSE)*$E1663</f>
        <v>0</v>
      </c>
      <c r="M1660" s="5">
        <f>VLOOKUP(CONCATENATE($F1660," ",$G1660),AllocFactorMatrix,(M$4+1),FALSE)*$E1663</f>
        <v>0</v>
      </c>
      <c r="N1660" s="5">
        <f t="shared" si="823"/>
        <v>0</v>
      </c>
      <c r="O1660" s="5">
        <f>VLOOKUP(CONCATENATE($F1660," ",$G1660),AllocFactorMatrix,(O$4+1),FALSE)*$E1663</f>
        <v>0</v>
      </c>
      <c r="P1660" s="5">
        <f>VLOOKUP(CONCATENATE($F1660," ",$G1660),AllocFactorMatrix,(P$4+1),FALSE)*$E1663</f>
        <v>0</v>
      </c>
      <c r="Q1660" s="5">
        <f>VLOOKUP(CONCATENATE($F1660," ",$G1660),AllocFactorMatrix,(Q$4+1),FALSE)*$E1663</f>
        <v>0</v>
      </c>
      <c r="R1660" s="5">
        <f>VLOOKUP(CONCATENATE($F1660," ",$G1660),AllocFactorMatrix,(R$4+1),FALSE)*$E1663</f>
        <v>0</v>
      </c>
      <c r="S1660" s="5">
        <f t="shared" si="825"/>
        <v>0</v>
      </c>
      <c r="T1660" s="5">
        <f>VLOOKUP(CONCATENATE($F1660," ",$G1660),AllocFactorMatrix,(T$4+1),FALSE)*$E1663</f>
        <v>0</v>
      </c>
      <c r="U1660" s="5">
        <f>VLOOKUP(CONCATENATE($F1660," ",$G1660),AllocFactorMatrix,(U$4+1),FALSE)*$E1663</f>
        <v>0</v>
      </c>
      <c r="V1660" s="5">
        <f>VLOOKUP(CONCATENATE($F1660," ",$G1660),AllocFactorMatrix,(V$4+1),FALSE)*$E1663</f>
        <v>0</v>
      </c>
      <c r="W1660" s="5">
        <f>VLOOKUP(CONCATENATE($F1660," ",$G1660),AllocFactorMatrix,(W$4+1),FALSE)*$E1663</f>
        <v>0</v>
      </c>
      <c r="X1660" s="5">
        <f t="shared" si="830"/>
        <v>0</v>
      </c>
      <c r="Y1660" s="5">
        <f>VLOOKUP(CONCATENATE($F1660," ",$G1660),AllocFactorMatrix,(Y$4+1),FALSE)*$E1663</f>
        <v>0</v>
      </c>
      <c r="Z1660" s="5">
        <f>VLOOKUP(CONCATENATE($F1660," ",$G1660),AllocFactorMatrix,(Z$4+1),FALSE)*$E1663</f>
        <v>0</v>
      </c>
      <c r="AA1660" s="5">
        <f t="shared" si="824"/>
        <v>0</v>
      </c>
      <c r="AB1660" s="5">
        <f>VLOOKUP(CONCATENATE($F1660," ",$G1660),AllocFactorMatrix,(AB$4+1),FALSE)*$E1663</f>
        <v>0</v>
      </c>
      <c r="AC1660" s="5">
        <f>VLOOKUP(CONCATENATE($F1660," ",$G1660),AllocFactorMatrix,(AC$4+1),FALSE)*$E1663</f>
        <v>0</v>
      </c>
      <c r="AD1660" s="5">
        <f>VLOOKUP(CONCATENATE($F1660," ",$G1660),AllocFactorMatrix,(AD$4+1),FALSE)*$E1663</f>
        <v>0</v>
      </c>
    </row>
    <row r="1661" spans="4:30" hidden="1" outlineLevel="1">
      <c r="E1661" s="51"/>
      <c r="F1661" s="52" t="str">
        <f>F1663</f>
        <v>TOTOX234</v>
      </c>
      <c r="G1661" s="55" t="str">
        <f>$G$13</f>
        <v>ENERGY</v>
      </c>
      <c r="H1661" s="4">
        <f t="shared" si="822"/>
        <v>0</v>
      </c>
      <c r="I1661" s="5">
        <f>VLOOKUP(CONCATENATE($F1661," ",$G1661),AllocFactorMatrix,(I$4+1),FALSE)*$E1663</f>
        <v>0</v>
      </c>
      <c r="J1661" s="5">
        <f>VLOOKUP(CONCATENATE($F1661," ",$G1661),AllocFactorMatrix,(J$4+1),FALSE)*$E1663</f>
        <v>0</v>
      </c>
      <c r="K1661" s="5">
        <f>VLOOKUP(CONCATENATE($F1661," ",$G1661),AllocFactorMatrix,(K$4+1),FALSE)*$E1663</f>
        <v>0</v>
      </c>
      <c r="L1661" s="5">
        <f>VLOOKUP(CONCATENATE($F1661," ",$G1661),AllocFactorMatrix,(L$4+1),FALSE)*$E1663</f>
        <v>0</v>
      </c>
      <c r="M1661" s="5">
        <f>VLOOKUP(CONCATENATE($F1661," ",$G1661),AllocFactorMatrix,(M$4+1),FALSE)*$E1663</f>
        <v>0</v>
      </c>
      <c r="N1661" s="5">
        <f t="shared" si="823"/>
        <v>0</v>
      </c>
      <c r="O1661" s="5">
        <f>VLOOKUP(CONCATENATE($F1661," ",$G1661),AllocFactorMatrix,(O$4+1),FALSE)*$E1663</f>
        <v>0</v>
      </c>
      <c r="P1661" s="5">
        <f>VLOOKUP(CONCATENATE($F1661," ",$G1661),AllocFactorMatrix,(P$4+1),FALSE)*$E1663</f>
        <v>0</v>
      </c>
      <c r="Q1661" s="5">
        <f>VLOOKUP(CONCATENATE($F1661," ",$G1661),AllocFactorMatrix,(Q$4+1),FALSE)*$E1663</f>
        <v>0</v>
      </c>
      <c r="R1661" s="5">
        <f>VLOOKUP(CONCATENATE($F1661," ",$G1661),AllocFactorMatrix,(R$4+1),FALSE)*$E1663</f>
        <v>0</v>
      </c>
      <c r="S1661" s="5">
        <f t="shared" si="825"/>
        <v>0</v>
      </c>
      <c r="T1661" s="5">
        <f>VLOOKUP(CONCATENATE($F1661," ",$G1661),AllocFactorMatrix,(T$4+1),FALSE)*$E1663</f>
        <v>0</v>
      </c>
      <c r="U1661" s="5">
        <f>VLOOKUP(CONCATENATE($F1661," ",$G1661),AllocFactorMatrix,(U$4+1),FALSE)*$E1663</f>
        <v>0</v>
      </c>
      <c r="V1661" s="5">
        <f>VLOOKUP(CONCATENATE($F1661," ",$G1661),AllocFactorMatrix,(V$4+1),FALSE)*$E1663</f>
        <v>0</v>
      </c>
      <c r="W1661" s="5">
        <f>VLOOKUP(CONCATENATE($F1661," ",$G1661),AllocFactorMatrix,(W$4+1),FALSE)*$E1663</f>
        <v>0</v>
      </c>
      <c r="X1661" s="5">
        <f t="shared" si="830"/>
        <v>0</v>
      </c>
      <c r="Y1661" s="5">
        <f>VLOOKUP(CONCATENATE($F1661," ",$G1661),AllocFactorMatrix,(Y$4+1),FALSE)*$E1663</f>
        <v>0</v>
      </c>
      <c r="Z1661" s="5">
        <f>VLOOKUP(CONCATENATE($F1661," ",$G1661),AllocFactorMatrix,(Z$4+1),FALSE)*$E1663</f>
        <v>0</v>
      </c>
      <c r="AA1661" s="5">
        <f t="shared" si="824"/>
        <v>0</v>
      </c>
      <c r="AB1661" s="5">
        <f>VLOOKUP(CONCATENATE($F1661," ",$G1661),AllocFactorMatrix,(AB$4+1),FALSE)*$E1663</f>
        <v>0</v>
      </c>
      <c r="AC1661" s="5">
        <f>VLOOKUP(CONCATENATE($F1661," ",$G1661),AllocFactorMatrix,(AC$4+1),FALSE)*$E1663</f>
        <v>0</v>
      </c>
      <c r="AD1661" s="5">
        <f>VLOOKUP(CONCATENATE($F1661," ",$G1661),AllocFactorMatrix,(AD$4+1),FALSE)*$E1663</f>
        <v>0</v>
      </c>
    </row>
    <row r="1662" spans="4:30" hidden="1" outlineLevel="1">
      <c r="E1662" s="51"/>
      <c r="F1662" s="52" t="str">
        <f>F1663</f>
        <v>TOTOX234</v>
      </c>
      <c r="G1662" s="55" t="str">
        <f>$G$14</f>
        <v>CUSTOMER</v>
      </c>
      <c r="H1662" s="4">
        <f t="shared" si="822"/>
        <v>16983.999999999996</v>
      </c>
      <c r="I1662" s="5">
        <f>VLOOKUP(CONCATENATE($F1662," ",$G1662),AllocFactorMatrix,(I$4+1),FALSE)*$E1663</f>
        <v>14650.025202559798</v>
      </c>
      <c r="J1662" s="5">
        <f>VLOOKUP(CONCATENATE($F1662," ",$G1662),AllocFactorMatrix,(J$4+1),FALSE)*$E1663</f>
        <v>1827.2164323047971</v>
      </c>
      <c r="K1662" s="5">
        <f>VLOOKUP(CONCATENATE($F1662," ",$G1662),AllocFactorMatrix,(K$4+1),FALSE)*$E1663</f>
        <v>535.03712268320908</v>
      </c>
      <c r="L1662" s="5">
        <f>VLOOKUP(CONCATENATE($F1662," ",$G1662),AllocFactorMatrix,(L$4+1),FALSE)*$E1663</f>
        <v>6.3507368757440794</v>
      </c>
      <c r="M1662" s="5">
        <f>VLOOKUP(CONCATENATE($F1662," ",$G1662),AllocFactorMatrix,(M$4+1),FALSE)*$E1663</f>
        <v>0.49074243577084642</v>
      </c>
      <c r="N1662" s="5">
        <f t="shared" si="823"/>
        <v>541.87860199472402</v>
      </c>
      <c r="O1662" s="5">
        <f>VLOOKUP(CONCATENATE($F1662," ",$G1662),AllocFactorMatrix,(O$4+1),FALSE)*$E1663</f>
        <v>49.683514244118143</v>
      </c>
      <c r="P1662" s="5">
        <f>VLOOKUP(CONCATENATE($F1662," ",$G1662),AllocFactorMatrix,(P$4+1),FALSE)*$E1663</f>
        <v>5.0892734086594009</v>
      </c>
      <c r="Q1662" s="5">
        <f>VLOOKUP(CONCATENATE($F1662," ",$G1662),AllocFactorMatrix,(Q$4+1),FALSE)*$E1663</f>
        <v>1.4668908938387584</v>
      </c>
      <c r="R1662" s="5">
        <f>VLOOKUP(CONCATENATE($F1662," ",$G1662),AllocFactorMatrix,(R$4+1),FALSE)*$E1663</f>
        <v>0.17215018178578154</v>
      </c>
      <c r="S1662" s="5">
        <f t="shared" si="825"/>
        <v>56.411828728402085</v>
      </c>
      <c r="T1662" s="5">
        <f>VLOOKUP(CONCATENATE($F1662," ",$G1662),AllocFactorMatrix,(T$4+1),FALSE)*$E1663</f>
        <v>0.35733256723650253</v>
      </c>
      <c r="U1662" s="5">
        <f>VLOOKUP(CONCATENATE($F1662," ",$G1662),AllocFactorMatrix,(U$4+1),FALSE)*$E1663</f>
        <v>3.1302743119790124</v>
      </c>
      <c r="V1662" s="5">
        <f>VLOOKUP(CONCATENATE($F1662," ",$G1662),AllocFactorMatrix,(V$4+1),FALSE)*$E1663</f>
        <v>2.2369428938877562</v>
      </c>
      <c r="W1662" s="5">
        <f>VLOOKUP(CONCATENATE($F1662," ",$G1662),AllocFactorMatrix,(W$4+1),FALSE)*$E1663</f>
        <v>0.26799942542737681</v>
      </c>
      <c r="X1662" s="5">
        <f t="shared" si="830"/>
        <v>5.9925491985306483</v>
      </c>
      <c r="Y1662" s="5">
        <f>VLOOKUP(CONCATENATE($F1662," ",$G1662),AllocFactorMatrix,(Y$4+1),FALSE)*$E1663</f>
        <v>13.105428500879354</v>
      </c>
      <c r="Z1662" s="5">
        <f>VLOOKUP(CONCATENATE($F1662," ",$G1662),AllocFactorMatrix,(Z$4+1),FALSE)*$E1663</f>
        <v>8.2817039976655918E-2</v>
      </c>
      <c r="AA1662" s="5">
        <f t="shared" si="824"/>
        <v>13.188245540856009</v>
      </c>
      <c r="AB1662" s="5">
        <f>VLOOKUP(CONCATENATE($F1662," ",$G1662),AllocFactorMatrix,(AB$4+1),FALSE)*$E1663</f>
        <v>0.76662373010147755</v>
      </c>
      <c r="AC1662" s="5">
        <f>VLOOKUP(CONCATENATE($F1662," ",$G1662),AllocFactorMatrix,(AC$4+1),FALSE)*$E1663</f>
        <v>-115.32849310033934</v>
      </c>
      <c r="AD1662" s="5">
        <f>VLOOKUP(CONCATENATE($F1662," ",$G1662),AllocFactorMatrix,(AD$4+1),FALSE)*$E1663</f>
        <v>3.8490090431232535</v>
      </c>
    </row>
    <row r="1663" spans="4:30" collapsed="1">
      <c r="D1663" s="1" t="s">
        <v>125</v>
      </c>
      <c r="E1663" s="61">
        <v>16984</v>
      </c>
      <c r="F1663" s="10" t="s">
        <v>81</v>
      </c>
      <c r="G1663" s="55" t="str">
        <f>$G$15</f>
        <v>TOTAL</v>
      </c>
      <c r="H1663" s="4">
        <f t="shared" si="822"/>
        <v>16983.999999999996</v>
      </c>
      <c r="I1663" s="5">
        <f>VLOOKUP(CONCATENATE($F1663," ",$G1663),AllocFactorMatrix,(I$4+1),FALSE)*$E1663</f>
        <v>14650.025202559798</v>
      </c>
      <c r="J1663" s="5">
        <f>VLOOKUP(CONCATENATE($F1663," ",$G1663),AllocFactorMatrix,(J$4+1),FALSE)*$E1663</f>
        <v>1827.2164323047971</v>
      </c>
      <c r="K1663" s="5">
        <f>VLOOKUP(CONCATENATE($F1663," ",$G1663),AllocFactorMatrix,(K$4+1),FALSE)*$E1663</f>
        <v>535.03712268320908</v>
      </c>
      <c r="L1663" s="5">
        <f>VLOOKUP(CONCATENATE($F1663," ",$G1663),AllocFactorMatrix,(L$4+1),FALSE)*$E1663</f>
        <v>6.3507368757440794</v>
      </c>
      <c r="M1663" s="5">
        <f>VLOOKUP(CONCATENATE($F1663," ",$G1663),AllocFactorMatrix,(M$4+1),FALSE)*$E1663</f>
        <v>0.49074243577084642</v>
      </c>
      <c r="N1663" s="5">
        <f t="shared" si="823"/>
        <v>541.87860199472402</v>
      </c>
      <c r="O1663" s="5">
        <f>VLOOKUP(CONCATENATE($F1663," ",$G1663),AllocFactorMatrix,(O$4+1),FALSE)*$E1663</f>
        <v>49.683514244118143</v>
      </c>
      <c r="P1663" s="5">
        <f>VLOOKUP(CONCATENATE($F1663," ",$G1663),AllocFactorMatrix,(P$4+1),FALSE)*$E1663</f>
        <v>5.0892734086594009</v>
      </c>
      <c r="Q1663" s="5">
        <f>VLOOKUP(CONCATENATE($F1663," ",$G1663),AllocFactorMatrix,(Q$4+1),FALSE)*$E1663</f>
        <v>1.4668908938387584</v>
      </c>
      <c r="R1663" s="5">
        <f>VLOOKUP(CONCATENATE($F1663," ",$G1663),AllocFactorMatrix,(R$4+1),FALSE)*$E1663</f>
        <v>0.17215018178578154</v>
      </c>
      <c r="S1663" s="5">
        <f t="shared" si="825"/>
        <v>56.411828728402085</v>
      </c>
      <c r="T1663" s="5">
        <f>VLOOKUP(CONCATENATE($F1663," ",$G1663),AllocFactorMatrix,(T$4+1),FALSE)*$E1663</f>
        <v>0.35733256723650253</v>
      </c>
      <c r="U1663" s="5">
        <f>VLOOKUP(CONCATENATE($F1663," ",$G1663),AllocFactorMatrix,(U$4+1),FALSE)*$E1663</f>
        <v>3.1302743119790124</v>
      </c>
      <c r="V1663" s="5">
        <f>VLOOKUP(CONCATENATE($F1663," ",$G1663),AllocFactorMatrix,(V$4+1),FALSE)*$E1663</f>
        <v>2.2369428938877562</v>
      </c>
      <c r="W1663" s="5">
        <f>VLOOKUP(CONCATENATE($F1663," ",$G1663),AllocFactorMatrix,(W$4+1),FALSE)*$E1663</f>
        <v>0.26799942542737681</v>
      </c>
      <c r="X1663" s="5">
        <f t="shared" si="830"/>
        <v>5.9925491985306483</v>
      </c>
      <c r="Y1663" s="5">
        <f>VLOOKUP(CONCATENATE($F1663," ",$G1663),AllocFactorMatrix,(Y$4+1),FALSE)*$E1663</f>
        <v>13.105428500879354</v>
      </c>
      <c r="Z1663" s="5">
        <f>VLOOKUP(CONCATENATE($F1663," ",$G1663),AllocFactorMatrix,(Z$4+1),FALSE)*$E1663</f>
        <v>8.2817039976655918E-2</v>
      </c>
      <c r="AA1663" s="5">
        <f t="shared" si="824"/>
        <v>13.188245540856009</v>
      </c>
      <c r="AB1663" s="5">
        <f>VLOOKUP(CONCATENATE($F1663," ",$G1663),AllocFactorMatrix,(AB$4+1),FALSE)*$E1663</f>
        <v>0.76662373010147755</v>
      </c>
      <c r="AC1663" s="5">
        <f>VLOOKUP(CONCATENATE($F1663," ",$G1663),AllocFactorMatrix,(AC$4+1),FALSE)*$E1663</f>
        <v>-115.32849310033934</v>
      </c>
      <c r="AD1663" s="5">
        <f>VLOOKUP(CONCATENATE($F1663," ",$G1663),AllocFactorMatrix,(AD$4+1),FALSE)*$E1663</f>
        <v>3.8490090431232535</v>
      </c>
    </row>
    <row r="1664" spans="4:30" hidden="1" outlineLevel="1">
      <c r="E1664" s="11"/>
      <c r="F1664" s="11"/>
      <c r="G1664" s="55" t="str">
        <f>$G$8</f>
        <v>PRODUCTION</v>
      </c>
      <c r="H1664" s="4">
        <f t="shared" ref="H1664:AD1665" si="831">H1624+H1632+H1640+H1648+H1656</f>
        <v>0</v>
      </c>
      <c r="I1664" s="4">
        <f t="shared" si="831"/>
        <v>0</v>
      </c>
      <c r="J1664" s="4">
        <f t="shared" si="831"/>
        <v>0</v>
      </c>
      <c r="K1664" s="4">
        <f t="shared" si="831"/>
        <v>0</v>
      </c>
      <c r="L1664" s="4">
        <f t="shared" ref="L1664:M1671" si="832">L1624+L1632+L1640+L1648+L1656</f>
        <v>0</v>
      </c>
      <c r="M1664" s="4">
        <f t="shared" si="832"/>
        <v>0</v>
      </c>
      <c r="N1664" s="4">
        <f t="shared" si="831"/>
        <v>0</v>
      </c>
      <c r="O1664" s="4">
        <f t="shared" si="831"/>
        <v>0</v>
      </c>
      <c r="P1664" s="4">
        <f t="shared" si="831"/>
        <v>0</v>
      </c>
      <c r="Q1664" s="4">
        <f t="shared" si="831"/>
        <v>0</v>
      </c>
      <c r="R1664" s="4">
        <f t="shared" ref="R1664" si="833">R1624+R1632+R1640+R1648+R1656</f>
        <v>0</v>
      </c>
      <c r="S1664" s="4">
        <f t="shared" si="831"/>
        <v>0</v>
      </c>
      <c r="T1664" s="4">
        <f t="shared" ref="T1664:T1671" si="834">T1624+T1632+T1640+T1648+T1656</f>
        <v>0</v>
      </c>
      <c r="U1664" s="4">
        <f t="shared" si="831"/>
        <v>0</v>
      </c>
      <c r="V1664" s="4">
        <f t="shared" si="831"/>
        <v>0</v>
      </c>
      <c r="W1664" s="4">
        <f t="shared" ref="W1664:W1671" si="835">W1624+W1632+W1640+W1648+W1656</f>
        <v>0</v>
      </c>
      <c r="X1664" s="4">
        <f t="shared" si="831"/>
        <v>0</v>
      </c>
      <c r="Y1664" s="4">
        <f t="shared" si="831"/>
        <v>0</v>
      </c>
      <c r="Z1664" s="4">
        <f t="shared" si="831"/>
        <v>0</v>
      </c>
      <c r="AA1664" s="4">
        <f t="shared" si="831"/>
        <v>0</v>
      </c>
      <c r="AB1664" s="4">
        <f t="shared" ref="AB1664:AC1671" si="836">AB1624+AB1632+AB1640+AB1648+AB1656</f>
        <v>0</v>
      </c>
      <c r="AC1664" s="4">
        <f t="shared" si="836"/>
        <v>0</v>
      </c>
      <c r="AD1664" s="4">
        <f t="shared" si="831"/>
        <v>0</v>
      </c>
    </row>
    <row r="1665" spans="3:30" hidden="1" outlineLevel="1">
      <c r="E1665" s="11"/>
      <c r="F1665" s="11"/>
      <c r="G1665" s="55" t="str">
        <f>$G$9</f>
        <v>BULKTRAN</v>
      </c>
      <c r="H1665" s="4">
        <f t="shared" si="831"/>
        <v>0</v>
      </c>
      <c r="I1665" s="4">
        <f t="shared" si="831"/>
        <v>0</v>
      </c>
      <c r="J1665" s="4">
        <f t="shared" si="831"/>
        <v>0</v>
      </c>
      <c r="K1665" s="4">
        <f t="shared" si="831"/>
        <v>0</v>
      </c>
      <c r="L1665" s="4">
        <f t="shared" si="832"/>
        <v>0</v>
      </c>
      <c r="M1665" s="4">
        <f t="shared" si="832"/>
        <v>0</v>
      </c>
      <c r="N1665" s="4">
        <f t="shared" si="831"/>
        <v>0</v>
      </c>
      <c r="O1665" s="4">
        <f t="shared" si="831"/>
        <v>0</v>
      </c>
      <c r="P1665" s="4">
        <f t="shared" si="831"/>
        <v>0</v>
      </c>
      <c r="Q1665" s="4">
        <f t="shared" si="831"/>
        <v>0</v>
      </c>
      <c r="R1665" s="4">
        <f t="shared" ref="R1665" si="837">R1625+R1633+R1641+R1649+R1657</f>
        <v>0</v>
      </c>
      <c r="S1665" s="4">
        <f t="shared" si="831"/>
        <v>0</v>
      </c>
      <c r="T1665" s="4">
        <f t="shared" si="834"/>
        <v>0</v>
      </c>
      <c r="U1665" s="4">
        <f t="shared" si="831"/>
        <v>0</v>
      </c>
      <c r="V1665" s="4">
        <f t="shared" si="831"/>
        <v>0</v>
      </c>
      <c r="W1665" s="4">
        <f t="shared" si="835"/>
        <v>0</v>
      </c>
      <c r="X1665" s="4">
        <f t="shared" si="831"/>
        <v>0</v>
      </c>
      <c r="Y1665" s="4">
        <f t="shared" si="831"/>
        <v>0</v>
      </c>
      <c r="Z1665" s="4">
        <f t="shared" si="831"/>
        <v>0</v>
      </c>
      <c r="AA1665" s="4">
        <f t="shared" si="831"/>
        <v>0</v>
      </c>
      <c r="AB1665" s="4">
        <f t="shared" si="836"/>
        <v>0</v>
      </c>
      <c r="AC1665" s="4">
        <f t="shared" si="836"/>
        <v>0</v>
      </c>
      <c r="AD1665" s="4">
        <f t="shared" si="831"/>
        <v>0</v>
      </c>
    </row>
    <row r="1666" spans="3:30" hidden="1" outlineLevel="1">
      <c r="E1666" s="11"/>
      <c r="F1666" s="11"/>
      <c r="G1666" s="55" t="str">
        <f>$G$10</f>
        <v>SUBTRAN</v>
      </c>
      <c r="H1666" s="4">
        <f t="shared" ref="H1666:AD1666" si="838">H1626+H1634+H1642+H1650+H1658</f>
        <v>0</v>
      </c>
      <c r="I1666" s="4">
        <f t="shared" si="838"/>
        <v>0</v>
      </c>
      <c r="J1666" s="4">
        <f t="shared" si="838"/>
        <v>0</v>
      </c>
      <c r="K1666" s="4">
        <f t="shared" si="838"/>
        <v>0</v>
      </c>
      <c r="L1666" s="4">
        <f t="shared" si="832"/>
        <v>0</v>
      </c>
      <c r="M1666" s="4">
        <f t="shared" si="832"/>
        <v>0</v>
      </c>
      <c r="N1666" s="4">
        <f t="shared" si="838"/>
        <v>0</v>
      </c>
      <c r="O1666" s="4">
        <f t="shared" si="838"/>
        <v>0</v>
      </c>
      <c r="P1666" s="4">
        <f t="shared" si="838"/>
        <v>0</v>
      </c>
      <c r="Q1666" s="4">
        <f t="shared" si="838"/>
        <v>0</v>
      </c>
      <c r="R1666" s="4">
        <f t="shared" ref="R1666" si="839">R1626+R1634+R1642+R1650+R1658</f>
        <v>0</v>
      </c>
      <c r="S1666" s="4">
        <f t="shared" si="838"/>
        <v>0</v>
      </c>
      <c r="T1666" s="4">
        <f t="shared" si="834"/>
        <v>0</v>
      </c>
      <c r="U1666" s="4">
        <f t="shared" si="838"/>
        <v>0</v>
      </c>
      <c r="V1666" s="4">
        <f t="shared" si="838"/>
        <v>0</v>
      </c>
      <c r="W1666" s="4">
        <f t="shared" si="835"/>
        <v>0</v>
      </c>
      <c r="X1666" s="4">
        <f t="shared" si="838"/>
        <v>0</v>
      </c>
      <c r="Y1666" s="4">
        <f t="shared" si="838"/>
        <v>0</v>
      </c>
      <c r="Z1666" s="4">
        <f t="shared" si="838"/>
        <v>0</v>
      </c>
      <c r="AA1666" s="4">
        <f t="shared" si="838"/>
        <v>0</v>
      </c>
      <c r="AB1666" s="4">
        <f t="shared" si="836"/>
        <v>0</v>
      </c>
      <c r="AC1666" s="4">
        <f t="shared" si="836"/>
        <v>0</v>
      </c>
      <c r="AD1666" s="4">
        <f t="shared" si="838"/>
        <v>0</v>
      </c>
    </row>
    <row r="1667" spans="3:30" hidden="1" outlineLevel="1">
      <c r="E1667" s="11"/>
      <c r="F1667" s="11"/>
      <c r="G1667" s="55" t="str">
        <f>$G$11</f>
        <v>DISTPRI</v>
      </c>
      <c r="H1667" s="4">
        <f t="shared" ref="H1667:AD1667" si="840">H1627+H1635+H1643+H1651+H1659</f>
        <v>0</v>
      </c>
      <c r="I1667" s="4">
        <f t="shared" si="840"/>
        <v>0</v>
      </c>
      <c r="J1667" s="4">
        <f t="shared" si="840"/>
        <v>0</v>
      </c>
      <c r="K1667" s="4">
        <f t="shared" si="840"/>
        <v>0</v>
      </c>
      <c r="L1667" s="4">
        <f t="shared" si="832"/>
        <v>0</v>
      </c>
      <c r="M1667" s="4">
        <f t="shared" si="832"/>
        <v>0</v>
      </c>
      <c r="N1667" s="4">
        <f t="shared" si="840"/>
        <v>0</v>
      </c>
      <c r="O1667" s="4">
        <f t="shared" si="840"/>
        <v>0</v>
      </c>
      <c r="P1667" s="4">
        <f t="shared" si="840"/>
        <v>0</v>
      </c>
      <c r="Q1667" s="4">
        <f t="shared" si="840"/>
        <v>0</v>
      </c>
      <c r="R1667" s="4">
        <f t="shared" ref="R1667" si="841">R1627+R1635+R1643+R1651+R1659</f>
        <v>0</v>
      </c>
      <c r="S1667" s="4">
        <f t="shared" si="840"/>
        <v>0</v>
      </c>
      <c r="T1667" s="4">
        <f t="shared" si="834"/>
        <v>0</v>
      </c>
      <c r="U1667" s="4">
        <f t="shared" si="840"/>
        <v>0</v>
      </c>
      <c r="V1667" s="4">
        <f t="shared" si="840"/>
        <v>0</v>
      </c>
      <c r="W1667" s="4">
        <f t="shared" si="835"/>
        <v>0</v>
      </c>
      <c r="X1667" s="4">
        <f t="shared" si="840"/>
        <v>0</v>
      </c>
      <c r="Y1667" s="4">
        <f t="shared" si="840"/>
        <v>0</v>
      </c>
      <c r="Z1667" s="4">
        <f t="shared" si="840"/>
        <v>0</v>
      </c>
      <c r="AA1667" s="4">
        <f t="shared" si="840"/>
        <v>0</v>
      </c>
      <c r="AB1667" s="4">
        <f t="shared" si="836"/>
        <v>0</v>
      </c>
      <c r="AC1667" s="4">
        <f t="shared" si="836"/>
        <v>0</v>
      </c>
      <c r="AD1667" s="4">
        <f t="shared" si="840"/>
        <v>0</v>
      </c>
    </row>
    <row r="1668" spans="3:30" hidden="1" outlineLevel="1">
      <c r="E1668" s="11"/>
      <c r="F1668" s="11"/>
      <c r="G1668" s="55" t="str">
        <f>$G$12</f>
        <v>DISTSEC</v>
      </c>
      <c r="H1668" s="4">
        <f t="shared" ref="H1668:AD1668" si="842">H1628+H1636+H1644+H1652+H1660</f>
        <v>0</v>
      </c>
      <c r="I1668" s="4">
        <f t="shared" si="842"/>
        <v>0</v>
      </c>
      <c r="J1668" s="4">
        <f t="shared" si="842"/>
        <v>0</v>
      </c>
      <c r="K1668" s="4">
        <f t="shared" si="842"/>
        <v>0</v>
      </c>
      <c r="L1668" s="4">
        <f t="shared" si="832"/>
        <v>0</v>
      </c>
      <c r="M1668" s="4">
        <f t="shared" si="832"/>
        <v>0</v>
      </c>
      <c r="N1668" s="4">
        <f t="shared" si="842"/>
        <v>0</v>
      </c>
      <c r="O1668" s="4">
        <f t="shared" si="842"/>
        <v>0</v>
      </c>
      <c r="P1668" s="4">
        <f t="shared" si="842"/>
        <v>0</v>
      </c>
      <c r="Q1668" s="4">
        <f t="shared" si="842"/>
        <v>0</v>
      </c>
      <c r="R1668" s="4">
        <f t="shared" ref="R1668" si="843">R1628+R1636+R1644+R1652+R1660</f>
        <v>0</v>
      </c>
      <c r="S1668" s="4">
        <f t="shared" si="842"/>
        <v>0</v>
      </c>
      <c r="T1668" s="4">
        <f t="shared" si="834"/>
        <v>0</v>
      </c>
      <c r="U1668" s="4">
        <f t="shared" si="842"/>
        <v>0</v>
      </c>
      <c r="V1668" s="4">
        <f t="shared" si="842"/>
        <v>0</v>
      </c>
      <c r="W1668" s="4">
        <f t="shared" si="835"/>
        <v>0</v>
      </c>
      <c r="X1668" s="4">
        <f t="shared" si="842"/>
        <v>0</v>
      </c>
      <c r="Y1668" s="4">
        <f t="shared" si="842"/>
        <v>0</v>
      </c>
      <c r="Z1668" s="4">
        <f t="shared" si="842"/>
        <v>0</v>
      </c>
      <c r="AA1668" s="4">
        <f t="shared" si="842"/>
        <v>0</v>
      </c>
      <c r="AB1668" s="4">
        <f t="shared" si="836"/>
        <v>0</v>
      </c>
      <c r="AC1668" s="4">
        <f t="shared" si="836"/>
        <v>0</v>
      </c>
      <c r="AD1668" s="4">
        <f t="shared" si="842"/>
        <v>0</v>
      </c>
    </row>
    <row r="1669" spans="3:30" hidden="1" outlineLevel="1">
      <c r="E1669" s="11"/>
      <c r="F1669" s="11"/>
      <c r="G1669" s="55" t="str">
        <f>$G$13</f>
        <v>ENERGY</v>
      </c>
      <c r="H1669" s="4">
        <f t="shared" ref="H1669:AD1669" si="844">H1629+H1637+H1645+H1653+H1661</f>
        <v>0</v>
      </c>
      <c r="I1669" s="4">
        <f t="shared" si="844"/>
        <v>0</v>
      </c>
      <c r="J1669" s="4">
        <f t="shared" si="844"/>
        <v>0</v>
      </c>
      <c r="K1669" s="4">
        <f t="shared" si="844"/>
        <v>0</v>
      </c>
      <c r="L1669" s="4">
        <f t="shared" si="832"/>
        <v>0</v>
      </c>
      <c r="M1669" s="4">
        <f t="shared" si="832"/>
        <v>0</v>
      </c>
      <c r="N1669" s="4">
        <f t="shared" si="844"/>
        <v>0</v>
      </c>
      <c r="O1669" s="4">
        <f t="shared" si="844"/>
        <v>0</v>
      </c>
      <c r="P1669" s="4">
        <f t="shared" si="844"/>
        <v>0</v>
      </c>
      <c r="Q1669" s="4">
        <f t="shared" si="844"/>
        <v>0</v>
      </c>
      <c r="R1669" s="4">
        <f t="shared" ref="R1669" si="845">R1629+R1637+R1645+R1653+R1661</f>
        <v>0</v>
      </c>
      <c r="S1669" s="4">
        <f t="shared" si="844"/>
        <v>0</v>
      </c>
      <c r="T1669" s="4">
        <f t="shared" si="834"/>
        <v>0</v>
      </c>
      <c r="U1669" s="4">
        <f t="shared" si="844"/>
        <v>0</v>
      </c>
      <c r="V1669" s="4">
        <f t="shared" si="844"/>
        <v>0</v>
      </c>
      <c r="W1669" s="4">
        <f t="shared" si="835"/>
        <v>0</v>
      </c>
      <c r="X1669" s="4">
        <f t="shared" si="844"/>
        <v>0</v>
      </c>
      <c r="Y1669" s="4">
        <f t="shared" si="844"/>
        <v>0</v>
      </c>
      <c r="Z1669" s="4">
        <f t="shared" si="844"/>
        <v>0</v>
      </c>
      <c r="AA1669" s="4">
        <f t="shared" si="844"/>
        <v>0</v>
      </c>
      <c r="AB1669" s="4">
        <f t="shared" si="836"/>
        <v>0</v>
      </c>
      <c r="AC1669" s="4">
        <f t="shared" si="836"/>
        <v>0</v>
      </c>
      <c r="AD1669" s="4">
        <f t="shared" si="844"/>
        <v>0</v>
      </c>
    </row>
    <row r="1670" spans="3:30" hidden="1" outlineLevel="1">
      <c r="E1670" s="11"/>
      <c r="F1670" s="11"/>
      <c r="G1670" s="55" t="str">
        <f>$G$14</f>
        <v>CUSTOMER</v>
      </c>
      <c r="H1670" s="4">
        <f t="shared" ref="H1670:AD1670" si="846">H1630+H1638+H1646+H1654+H1662</f>
        <v>5767827.0000000019</v>
      </c>
      <c r="I1670" s="4">
        <f t="shared" si="846"/>
        <v>4975200.8310177177</v>
      </c>
      <c r="J1670" s="4">
        <f t="shared" si="846"/>
        <v>620529.22003599175</v>
      </c>
      <c r="K1670" s="4">
        <f t="shared" si="846"/>
        <v>181700.51590994626</v>
      </c>
      <c r="L1670" s="4">
        <f t="shared" si="832"/>
        <v>2156.732902838693</v>
      </c>
      <c r="M1670" s="4">
        <f t="shared" si="832"/>
        <v>166.65788218822743</v>
      </c>
      <c r="N1670" s="4">
        <f t="shared" si="846"/>
        <v>184023.90669497318</v>
      </c>
      <c r="O1670" s="4">
        <f t="shared" si="846"/>
        <v>16872.698711264096</v>
      </c>
      <c r="P1670" s="4">
        <f t="shared" si="846"/>
        <v>1728.3354084342757</v>
      </c>
      <c r="Q1670" s="4">
        <f t="shared" si="846"/>
        <v>498.1613815083212</v>
      </c>
      <c r="R1670" s="4">
        <f t="shared" ref="R1670" si="847">R1630+R1638+R1646+R1654+R1662</f>
        <v>58.462815977328034</v>
      </c>
      <c r="S1670" s="4">
        <f t="shared" si="846"/>
        <v>19157.658317184018</v>
      </c>
      <c r="T1670" s="4">
        <f t="shared" si="834"/>
        <v>121.35141481900702</v>
      </c>
      <c r="U1670" s="4">
        <f t="shared" si="846"/>
        <v>1063.0523253673443</v>
      </c>
      <c r="V1670" s="4">
        <f t="shared" si="846"/>
        <v>759.67378831982683</v>
      </c>
      <c r="W1670" s="4">
        <f t="shared" si="835"/>
        <v>91.013561114255253</v>
      </c>
      <c r="X1670" s="4">
        <f t="shared" si="846"/>
        <v>2035.0910896204336</v>
      </c>
      <c r="Y1670" s="4">
        <f t="shared" si="846"/>
        <v>4450.6502799070586</v>
      </c>
      <c r="Z1670" s="4">
        <f t="shared" si="846"/>
        <v>28.12496227257628</v>
      </c>
      <c r="AA1670" s="4">
        <f t="shared" si="846"/>
        <v>4478.775242179634</v>
      </c>
      <c r="AB1670" s="4">
        <f t="shared" si="836"/>
        <v>260.34815410504103</v>
      </c>
      <c r="AC1670" s="4">
        <f t="shared" si="836"/>
        <v>-39165.967756326609</v>
      </c>
      <c r="AD1670" s="4">
        <f t="shared" si="846"/>
        <v>1307.1372045554917</v>
      </c>
    </row>
    <row r="1671" spans="3:30" collapsed="1">
      <c r="D1671" s="1" t="s">
        <v>3</v>
      </c>
      <c r="E1671" s="15">
        <f>E1631+E1639+E1647+E1655+E1663</f>
        <v>5767827</v>
      </c>
      <c r="F1671" s="3"/>
      <c r="G1671" s="55" t="str">
        <f>$G$15</f>
        <v>TOTAL</v>
      </c>
      <c r="H1671" s="4">
        <f t="shared" ref="H1671:AD1671" si="848">H1631+H1639+H1647+H1655+H1663</f>
        <v>5767827.0000000019</v>
      </c>
      <c r="I1671" s="4">
        <f t="shared" si="848"/>
        <v>4975200.8310177177</v>
      </c>
      <c r="J1671" s="4">
        <f t="shared" si="848"/>
        <v>620529.22003599175</v>
      </c>
      <c r="K1671" s="4">
        <f t="shared" si="848"/>
        <v>181700.51590994626</v>
      </c>
      <c r="L1671" s="4">
        <f t="shared" si="832"/>
        <v>2156.732902838693</v>
      </c>
      <c r="M1671" s="4">
        <f t="shared" si="832"/>
        <v>166.65788218822743</v>
      </c>
      <c r="N1671" s="4">
        <f t="shared" si="848"/>
        <v>184023.90669497318</v>
      </c>
      <c r="O1671" s="4">
        <f t="shared" si="848"/>
        <v>16872.698711264096</v>
      </c>
      <c r="P1671" s="4">
        <f t="shared" si="848"/>
        <v>1728.3354084342757</v>
      </c>
      <c r="Q1671" s="4">
        <f t="shared" si="848"/>
        <v>498.1613815083212</v>
      </c>
      <c r="R1671" s="4">
        <f t="shared" ref="R1671" si="849">R1631+R1639+R1647+R1655+R1663</f>
        <v>58.462815977328034</v>
      </c>
      <c r="S1671" s="4">
        <f t="shared" si="848"/>
        <v>19157.658317184018</v>
      </c>
      <c r="T1671" s="4">
        <f t="shared" si="834"/>
        <v>121.35141481900702</v>
      </c>
      <c r="U1671" s="4">
        <f t="shared" si="848"/>
        <v>1063.0523253673443</v>
      </c>
      <c r="V1671" s="4">
        <f t="shared" si="848"/>
        <v>759.67378831982683</v>
      </c>
      <c r="W1671" s="4">
        <f t="shared" si="835"/>
        <v>91.013561114255253</v>
      </c>
      <c r="X1671" s="4">
        <f t="shared" si="848"/>
        <v>2035.0910896204336</v>
      </c>
      <c r="Y1671" s="4">
        <f t="shared" si="848"/>
        <v>4450.6502799070586</v>
      </c>
      <c r="Z1671" s="4">
        <f t="shared" si="848"/>
        <v>28.12496227257628</v>
      </c>
      <c r="AA1671" s="4">
        <f t="shared" si="848"/>
        <v>4478.775242179634</v>
      </c>
      <c r="AB1671" s="4">
        <f t="shared" si="836"/>
        <v>260.34815410504103</v>
      </c>
      <c r="AC1671" s="4">
        <f t="shared" si="836"/>
        <v>-39165.967756326609</v>
      </c>
      <c r="AD1671" s="4">
        <f t="shared" si="848"/>
        <v>1307.1372045554917</v>
      </c>
    </row>
    <row r="1673" spans="3:30" hidden="1" outlineLevel="1">
      <c r="E1673" s="51"/>
      <c r="F1673" s="52" t="str">
        <f>F1680</f>
        <v>CUST_TOTAL</v>
      </c>
      <c r="G1673" s="55" t="str">
        <f>$G$8</f>
        <v>PRODUCTION</v>
      </c>
      <c r="H1673" s="4">
        <f t="shared" ref="H1673:H1680" si="850">SUBTOTAL(9,I1673:AD1673)</f>
        <v>0</v>
      </c>
      <c r="I1673" s="5">
        <f>VLOOKUP(CONCATENATE($F1673," ",$G1673),AllocFactorMatrix,(I$4+1),FALSE)*$E1680</f>
        <v>0</v>
      </c>
      <c r="J1673" s="5">
        <f>VLOOKUP(CONCATENATE($F1673," ",$G1673),AllocFactorMatrix,(J$4+1),FALSE)*$E1680</f>
        <v>0</v>
      </c>
      <c r="K1673" s="5">
        <f>VLOOKUP(CONCATENATE($F1673," ",$G1673),AllocFactorMatrix,(K$4+1),FALSE)*$E1680</f>
        <v>0</v>
      </c>
      <c r="L1673" s="5">
        <f>VLOOKUP(CONCATENATE($F1673," ",$G1673),AllocFactorMatrix,(L$4+1),FALSE)*$E1680</f>
        <v>0</v>
      </c>
      <c r="M1673" s="5">
        <f>VLOOKUP(CONCATENATE($F1673," ",$G1673),AllocFactorMatrix,(M$4+1),FALSE)*$E1680</f>
        <v>0</v>
      </c>
      <c r="N1673" s="5">
        <f t="shared" ref="N1673:N1680" si="851">SUBTOTAL(9,K1673:M1673)</f>
        <v>0</v>
      </c>
      <c r="O1673" s="5">
        <f>VLOOKUP(CONCATENATE($F1673," ",$G1673),AllocFactorMatrix,(O$4+1),FALSE)*$E1680</f>
        <v>0</v>
      </c>
      <c r="P1673" s="5">
        <f>VLOOKUP(CONCATENATE($F1673," ",$G1673),AllocFactorMatrix,(P$4+1),FALSE)*$E1680</f>
        <v>0</v>
      </c>
      <c r="Q1673" s="5">
        <f>VLOOKUP(CONCATENATE($F1673," ",$G1673),AllocFactorMatrix,(Q$4+1),FALSE)*$E1680</f>
        <v>0</v>
      </c>
      <c r="R1673" s="5">
        <f>VLOOKUP(CONCATENATE($F1673," ",$G1673),AllocFactorMatrix,(R$4+1),FALSE)*$E1680</f>
        <v>0</v>
      </c>
      <c r="S1673" s="5">
        <f>SUBTOTAL(9,O1673:R1673)</f>
        <v>0</v>
      </c>
      <c r="T1673" s="5">
        <f>VLOOKUP(CONCATENATE($F1673," ",$G1673),AllocFactorMatrix,(T$4+1),FALSE)*$E1680</f>
        <v>0</v>
      </c>
      <c r="U1673" s="5">
        <f>VLOOKUP(CONCATENATE($F1673," ",$G1673),AllocFactorMatrix,(U$4+1),FALSE)*$E1680</f>
        <v>0</v>
      </c>
      <c r="V1673" s="5">
        <f>VLOOKUP(CONCATENATE($F1673," ",$G1673),AllocFactorMatrix,(V$4+1),FALSE)*$E1680</f>
        <v>0</v>
      </c>
      <c r="W1673" s="5">
        <f>VLOOKUP(CONCATENATE($F1673," ",$G1673),AllocFactorMatrix,(W$4+1),FALSE)*$E1680</f>
        <v>0</v>
      </c>
      <c r="X1673" s="5">
        <f>SUBTOTAL(9,T1673:W1673)</f>
        <v>0</v>
      </c>
      <c r="Y1673" s="5">
        <f>VLOOKUP(CONCATENATE($F1673," ",$G1673),AllocFactorMatrix,(Y$4+1),FALSE)*$E1680</f>
        <v>0</v>
      </c>
      <c r="Z1673" s="5">
        <f>VLOOKUP(CONCATENATE($F1673," ",$G1673),AllocFactorMatrix,(Z$4+1),FALSE)*$E1680</f>
        <v>0</v>
      </c>
      <c r="AA1673" s="5">
        <f t="shared" ref="AA1673:AA1680" si="852">SUBTOTAL(9,Y1673:Z1673)</f>
        <v>0</v>
      </c>
      <c r="AB1673" s="5">
        <f>VLOOKUP(CONCATENATE($F1673," ",$G1673),AllocFactorMatrix,(AB$4+1),FALSE)*$E1680</f>
        <v>0</v>
      </c>
      <c r="AC1673" s="5">
        <f>VLOOKUP(CONCATENATE($F1673," ",$G1673),AllocFactorMatrix,(AC$4+1),FALSE)*$E1680</f>
        <v>0</v>
      </c>
      <c r="AD1673" s="5">
        <f>VLOOKUP(CONCATENATE($F1673," ",$G1673),AllocFactorMatrix,(AD$4+1),FALSE)*$E1680</f>
        <v>0</v>
      </c>
    </row>
    <row r="1674" spans="3:30" hidden="1" outlineLevel="1">
      <c r="E1674" s="51"/>
      <c r="F1674" s="52" t="str">
        <f>F1680</f>
        <v>CUST_TOTAL</v>
      </c>
      <c r="G1674" s="55" t="str">
        <f>$G$9</f>
        <v>BULKTRAN</v>
      </c>
      <c r="H1674" s="4">
        <f t="shared" si="850"/>
        <v>0</v>
      </c>
      <c r="I1674" s="5">
        <f>VLOOKUP(CONCATENATE($F1674," ",$G1674),AllocFactorMatrix,(I$4+1),FALSE)*$E1680</f>
        <v>0</v>
      </c>
      <c r="J1674" s="5">
        <f>VLOOKUP(CONCATENATE($F1674," ",$G1674),AllocFactorMatrix,(J$4+1),FALSE)*$E1680</f>
        <v>0</v>
      </c>
      <c r="K1674" s="5">
        <f>VLOOKUP(CONCATENATE($F1674," ",$G1674),AllocFactorMatrix,(K$4+1),FALSE)*$E1680</f>
        <v>0</v>
      </c>
      <c r="L1674" s="5">
        <f>VLOOKUP(CONCATENATE($F1674," ",$G1674),AllocFactorMatrix,(L$4+1),FALSE)*$E1680</f>
        <v>0</v>
      </c>
      <c r="M1674" s="5">
        <f>VLOOKUP(CONCATENATE($F1674," ",$G1674),AllocFactorMatrix,(M$4+1),FALSE)*$E1680</f>
        <v>0</v>
      </c>
      <c r="N1674" s="5">
        <f t="shared" si="851"/>
        <v>0</v>
      </c>
      <c r="O1674" s="5">
        <f>VLOOKUP(CONCATENATE($F1674," ",$G1674),AllocFactorMatrix,(O$4+1),FALSE)*$E1680</f>
        <v>0</v>
      </c>
      <c r="P1674" s="5">
        <f>VLOOKUP(CONCATENATE($F1674," ",$G1674),AllocFactorMatrix,(P$4+1),FALSE)*$E1680</f>
        <v>0</v>
      </c>
      <c r="Q1674" s="5">
        <f>VLOOKUP(CONCATENATE($F1674," ",$G1674),AllocFactorMatrix,(Q$4+1),FALSE)*$E1680</f>
        <v>0</v>
      </c>
      <c r="R1674" s="5">
        <f>VLOOKUP(CONCATENATE($F1674," ",$G1674),AllocFactorMatrix,(R$4+1),FALSE)*$E1680</f>
        <v>0</v>
      </c>
      <c r="S1674" s="5">
        <f t="shared" ref="S1674:S1680" si="853">SUBTOTAL(9,O1674:R1674)</f>
        <v>0</v>
      </c>
      <c r="T1674" s="5">
        <f>VLOOKUP(CONCATENATE($F1674," ",$G1674),AllocFactorMatrix,(T$4+1),FALSE)*$E1680</f>
        <v>0</v>
      </c>
      <c r="U1674" s="5">
        <f>VLOOKUP(CONCATENATE($F1674," ",$G1674),AllocFactorMatrix,(U$4+1),FALSE)*$E1680</f>
        <v>0</v>
      </c>
      <c r="V1674" s="5">
        <f>VLOOKUP(CONCATENATE($F1674," ",$G1674),AllocFactorMatrix,(V$4+1),FALSE)*$E1680</f>
        <v>0</v>
      </c>
      <c r="W1674" s="5">
        <f>VLOOKUP(CONCATENATE($F1674," ",$G1674),AllocFactorMatrix,(W$4+1),FALSE)*$E1680</f>
        <v>0</v>
      </c>
      <c r="X1674" s="5">
        <f t="shared" ref="X1674:X1680" si="854">SUBTOTAL(9,T1674:W1674)</f>
        <v>0</v>
      </c>
      <c r="Y1674" s="5">
        <f>VLOOKUP(CONCATENATE($F1674," ",$G1674),AllocFactorMatrix,(Y$4+1),FALSE)*$E1680</f>
        <v>0</v>
      </c>
      <c r="Z1674" s="5">
        <f>VLOOKUP(CONCATENATE($F1674," ",$G1674),AllocFactorMatrix,(Z$4+1),FALSE)*$E1680</f>
        <v>0</v>
      </c>
      <c r="AA1674" s="5">
        <f t="shared" si="852"/>
        <v>0</v>
      </c>
      <c r="AB1674" s="5">
        <f>VLOOKUP(CONCATENATE($F1674," ",$G1674),AllocFactorMatrix,(AB$4+1),FALSE)*$E1680</f>
        <v>0</v>
      </c>
      <c r="AC1674" s="5">
        <f>VLOOKUP(CONCATENATE($F1674," ",$G1674),AllocFactorMatrix,(AC$4+1),FALSE)*$E1680</f>
        <v>0</v>
      </c>
      <c r="AD1674" s="5">
        <f>VLOOKUP(CONCATENATE($F1674," ",$G1674),AllocFactorMatrix,(AD$4+1),FALSE)*$E1680</f>
        <v>0</v>
      </c>
    </row>
    <row r="1675" spans="3:30" hidden="1" outlineLevel="1">
      <c r="E1675" s="51"/>
      <c r="F1675" s="52" t="str">
        <f>F1680</f>
        <v>CUST_TOTAL</v>
      </c>
      <c r="G1675" s="55" t="str">
        <f>$G$10</f>
        <v>SUBTRAN</v>
      </c>
      <c r="H1675" s="4">
        <f t="shared" si="850"/>
        <v>0</v>
      </c>
      <c r="I1675" s="5">
        <f>VLOOKUP(CONCATENATE($F1675," ",$G1675),AllocFactorMatrix,(I$4+1),FALSE)*$E1680</f>
        <v>0</v>
      </c>
      <c r="J1675" s="5">
        <f>VLOOKUP(CONCATENATE($F1675," ",$G1675),AllocFactorMatrix,(J$4+1),FALSE)*$E1680</f>
        <v>0</v>
      </c>
      <c r="K1675" s="5">
        <f>VLOOKUP(CONCATENATE($F1675," ",$G1675),AllocFactorMatrix,(K$4+1),FALSE)*$E1680</f>
        <v>0</v>
      </c>
      <c r="L1675" s="5">
        <f>VLOOKUP(CONCATENATE($F1675," ",$G1675),AllocFactorMatrix,(L$4+1),FALSE)*$E1680</f>
        <v>0</v>
      </c>
      <c r="M1675" s="5">
        <f>VLOOKUP(CONCATENATE($F1675," ",$G1675),AllocFactorMatrix,(M$4+1),FALSE)*$E1680</f>
        <v>0</v>
      </c>
      <c r="N1675" s="5">
        <f t="shared" si="851"/>
        <v>0</v>
      </c>
      <c r="O1675" s="5">
        <f>VLOOKUP(CONCATENATE($F1675," ",$G1675),AllocFactorMatrix,(O$4+1),FALSE)*$E1680</f>
        <v>0</v>
      </c>
      <c r="P1675" s="5">
        <f>VLOOKUP(CONCATENATE($F1675," ",$G1675),AllocFactorMatrix,(P$4+1),FALSE)*$E1680</f>
        <v>0</v>
      </c>
      <c r="Q1675" s="5">
        <f>VLOOKUP(CONCATENATE($F1675," ",$G1675),AllocFactorMatrix,(Q$4+1),FALSE)*$E1680</f>
        <v>0</v>
      </c>
      <c r="R1675" s="5">
        <f>VLOOKUP(CONCATENATE($F1675," ",$G1675),AllocFactorMatrix,(R$4+1),FALSE)*$E1680</f>
        <v>0</v>
      </c>
      <c r="S1675" s="5">
        <f t="shared" si="853"/>
        <v>0</v>
      </c>
      <c r="T1675" s="5">
        <f>VLOOKUP(CONCATENATE($F1675," ",$G1675),AllocFactorMatrix,(T$4+1),FALSE)*$E1680</f>
        <v>0</v>
      </c>
      <c r="U1675" s="5">
        <f>VLOOKUP(CONCATENATE($F1675," ",$G1675),AllocFactorMatrix,(U$4+1),FALSE)*$E1680</f>
        <v>0</v>
      </c>
      <c r="V1675" s="5">
        <f>VLOOKUP(CONCATENATE($F1675," ",$G1675),AllocFactorMatrix,(V$4+1),FALSE)*$E1680</f>
        <v>0</v>
      </c>
      <c r="W1675" s="5">
        <f>VLOOKUP(CONCATENATE($F1675," ",$G1675),AllocFactorMatrix,(W$4+1),FALSE)*$E1680</f>
        <v>0</v>
      </c>
      <c r="X1675" s="5">
        <f t="shared" si="854"/>
        <v>0</v>
      </c>
      <c r="Y1675" s="5">
        <f>VLOOKUP(CONCATENATE($F1675," ",$G1675),AllocFactorMatrix,(Y$4+1),FALSE)*$E1680</f>
        <v>0</v>
      </c>
      <c r="Z1675" s="5">
        <f>VLOOKUP(CONCATENATE($F1675," ",$G1675),AllocFactorMatrix,(Z$4+1),FALSE)*$E1680</f>
        <v>0</v>
      </c>
      <c r="AA1675" s="5">
        <f t="shared" si="852"/>
        <v>0</v>
      </c>
      <c r="AB1675" s="5">
        <f>VLOOKUP(CONCATENATE($F1675," ",$G1675),AllocFactorMatrix,(AB$4+1),FALSE)*$E1680</f>
        <v>0</v>
      </c>
      <c r="AC1675" s="5">
        <f>VLOOKUP(CONCATENATE($F1675," ",$G1675),AllocFactorMatrix,(AC$4+1),FALSE)*$E1680</f>
        <v>0</v>
      </c>
      <c r="AD1675" s="5">
        <f>VLOOKUP(CONCATENATE($F1675," ",$G1675),AllocFactorMatrix,(AD$4+1),FALSE)*$E1680</f>
        <v>0</v>
      </c>
    </row>
    <row r="1676" spans="3:30" hidden="1" outlineLevel="1">
      <c r="E1676" s="51"/>
      <c r="F1676" s="52" t="str">
        <f>F1680</f>
        <v>CUST_TOTAL</v>
      </c>
      <c r="G1676" s="55" t="str">
        <f>$G$11</f>
        <v>DISTPRI</v>
      </c>
      <c r="H1676" s="4">
        <f t="shared" si="850"/>
        <v>0</v>
      </c>
      <c r="I1676" s="5">
        <f>VLOOKUP(CONCATENATE($F1676," ",$G1676),AllocFactorMatrix,(I$4+1),FALSE)*$E1680</f>
        <v>0</v>
      </c>
      <c r="J1676" s="5">
        <f>VLOOKUP(CONCATENATE($F1676," ",$G1676),AllocFactorMatrix,(J$4+1),FALSE)*$E1680</f>
        <v>0</v>
      </c>
      <c r="K1676" s="5">
        <f>VLOOKUP(CONCATENATE($F1676," ",$G1676),AllocFactorMatrix,(K$4+1),FALSE)*$E1680</f>
        <v>0</v>
      </c>
      <c r="L1676" s="5">
        <f>VLOOKUP(CONCATENATE($F1676," ",$G1676),AllocFactorMatrix,(L$4+1),FALSE)*$E1680</f>
        <v>0</v>
      </c>
      <c r="M1676" s="5">
        <f>VLOOKUP(CONCATENATE($F1676," ",$G1676),AllocFactorMatrix,(M$4+1),FALSE)*$E1680</f>
        <v>0</v>
      </c>
      <c r="N1676" s="5">
        <f t="shared" si="851"/>
        <v>0</v>
      </c>
      <c r="O1676" s="5">
        <f>VLOOKUP(CONCATENATE($F1676," ",$G1676),AllocFactorMatrix,(O$4+1),FALSE)*$E1680</f>
        <v>0</v>
      </c>
      <c r="P1676" s="5">
        <f>VLOOKUP(CONCATENATE($F1676," ",$G1676),AllocFactorMatrix,(P$4+1),FALSE)*$E1680</f>
        <v>0</v>
      </c>
      <c r="Q1676" s="5">
        <f>VLOOKUP(CONCATENATE($F1676," ",$G1676),AllocFactorMatrix,(Q$4+1),FALSE)*$E1680</f>
        <v>0</v>
      </c>
      <c r="R1676" s="5">
        <f>VLOOKUP(CONCATENATE($F1676," ",$G1676),AllocFactorMatrix,(R$4+1),FALSE)*$E1680</f>
        <v>0</v>
      </c>
      <c r="S1676" s="5">
        <f t="shared" si="853"/>
        <v>0</v>
      </c>
      <c r="T1676" s="5">
        <f>VLOOKUP(CONCATENATE($F1676," ",$G1676),AllocFactorMatrix,(T$4+1),FALSE)*$E1680</f>
        <v>0</v>
      </c>
      <c r="U1676" s="5">
        <f>VLOOKUP(CONCATENATE($F1676," ",$G1676),AllocFactorMatrix,(U$4+1),FALSE)*$E1680</f>
        <v>0</v>
      </c>
      <c r="V1676" s="5">
        <f>VLOOKUP(CONCATENATE($F1676," ",$G1676),AllocFactorMatrix,(V$4+1),FALSE)*$E1680</f>
        <v>0</v>
      </c>
      <c r="W1676" s="5">
        <f>VLOOKUP(CONCATENATE($F1676," ",$G1676),AllocFactorMatrix,(W$4+1),FALSE)*$E1680</f>
        <v>0</v>
      </c>
      <c r="X1676" s="5">
        <f t="shared" si="854"/>
        <v>0</v>
      </c>
      <c r="Y1676" s="5">
        <f>VLOOKUP(CONCATENATE($F1676," ",$G1676),AllocFactorMatrix,(Y$4+1),FALSE)*$E1680</f>
        <v>0</v>
      </c>
      <c r="Z1676" s="5">
        <f>VLOOKUP(CONCATENATE($F1676," ",$G1676),AllocFactorMatrix,(Z$4+1),FALSE)*$E1680</f>
        <v>0</v>
      </c>
      <c r="AA1676" s="5">
        <f t="shared" si="852"/>
        <v>0</v>
      </c>
      <c r="AB1676" s="5">
        <f>VLOOKUP(CONCATENATE($F1676," ",$G1676),AllocFactorMatrix,(AB$4+1),FALSE)*$E1680</f>
        <v>0</v>
      </c>
      <c r="AC1676" s="5">
        <f>VLOOKUP(CONCATENATE($F1676," ",$G1676),AllocFactorMatrix,(AC$4+1),FALSE)*$E1680</f>
        <v>0</v>
      </c>
      <c r="AD1676" s="5">
        <f>VLOOKUP(CONCATENATE($F1676," ",$G1676),AllocFactorMatrix,(AD$4+1),FALSE)*$E1680</f>
        <v>0</v>
      </c>
    </row>
    <row r="1677" spans="3:30" hidden="1" outlineLevel="1">
      <c r="E1677" s="51"/>
      <c r="F1677" s="52" t="str">
        <f>F1680</f>
        <v>CUST_TOTAL</v>
      </c>
      <c r="G1677" s="55" t="str">
        <f>$G$12</f>
        <v>DISTSEC</v>
      </c>
      <c r="H1677" s="4">
        <f t="shared" si="850"/>
        <v>0</v>
      </c>
      <c r="I1677" s="5">
        <f>VLOOKUP(CONCATENATE($F1677," ",$G1677),AllocFactorMatrix,(I$4+1),FALSE)*$E1680</f>
        <v>0</v>
      </c>
      <c r="J1677" s="5">
        <f>VLOOKUP(CONCATENATE($F1677," ",$G1677),AllocFactorMatrix,(J$4+1),FALSE)*$E1680</f>
        <v>0</v>
      </c>
      <c r="K1677" s="5">
        <f>VLOOKUP(CONCATENATE($F1677," ",$G1677),AllocFactorMatrix,(K$4+1),FALSE)*$E1680</f>
        <v>0</v>
      </c>
      <c r="L1677" s="5">
        <f>VLOOKUP(CONCATENATE($F1677," ",$G1677),AllocFactorMatrix,(L$4+1),FALSE)*$E1680</f>
        <v>0</v>
      </c>
      <c r="M1677" s="5">
        <f>VLOOKUP(CONCATENATE($F1677," ",$G1677),AllocFactorMatrix,(M$4+1),FALSE)*$E1680</f>
        <v>0</v>
      </c>
      <c r="N1677" s="5">
        <f t="shared" si="851"/>
        <v>0</v>
      </c>
      <c r="O1677" s="5">
        <f>VLOOKUP(CONCATENATE($F1677," ",$G1677),AllocFactorMatrix,(O$4+1),FALSE)*$E1680</f>
        <v>0</v>
      </c>
      <c r="P1677" s="5">
        <f>VLOOKUP(CONCATENATE($F1677," ",$G1677),AllocFactorMatrix,(P$4+1),FALSE)*$E1680</f>
        <v>0</v>
      </c>
      <c r="Q1677" s="5">
        <f>VLOOKUP(CONCATENATE($F1677," ",$G1677),AllocFactorMatrix,(Q$4+1),FALSE)*$E1680</f>
        <v>0</v>
      </c>
      <c r="R1677" s="5">
        <f>VLOOKUP(CONCATENATE($F1677," ",$G1677),AllocFactorMatrix,(R$4+1),FALSE)*$E1680</f>
        <v>0</v>
      </c>
      <c r="S1677" s="5">
        <f t="shared" si="853"/>
        <v>0</v>
      </c>
      <c r="T1677" s="5">
        <f>VLOOKUP(CONCATENATE($F1677," ",$G1677),AllocFactorMatrix,(T$4+1),FALSE)*$E1680</f>
        <v>0</v>
      </c>
      <c r="U1677" s="5">
        <f>VLOOKUP(CONCATENATE($F1677," ",$G1677),AllocFactorMatrix,(U$4+1),FALSE)*$E1680</f>
        <v>0</v>
      </c>
      <c r="V1677" s="5">
        <f>VLOOKUP(CONCATENATE($F1677," ",$G1677),AllocFactorMatrix,(V$4+1),FALSE)*$E1680</f>
        <v>0</v>
      </c>
      <c r="W1677" s="5">
        <f>VLOOKUP(CONCATENATE($F1677," ",$G1677),AllocFactorMatrix,(W$4+1),FALSE)*$E1680</f>
        <v>0</v>
      </c>
      <c r="X1677" s="5">
        <f t="shared" si="854"/>
        <v>0</v>
      </c>
      <c r="Y1677" s="5">
        <f>VLOOKUP(CONCATENATE($F1677," ",$G1677),AllocFactorMatrix,(Y$4+1),FALSE)*$E1680</f>
        <v>0</v>
      </c>
      <c r="Z1677" s="5">
        <f>VLOOKUP(CONCATENATE($F1677," ",$G1677),AllocFactorMatrix,(Z$4+1),FALSE)*$E1680</f>
        <v>0</v>
      </c>
      <c r="AA1677" s="5">
        <f t="shared" si="852"/>
        <v>0</v>
      </c>
      <c r="AB1677" s="5">
        <f>VLOOKUP(CONCATENATE($F1677," ",$G1677),AllocFactorMatrix,(AB$4+1),FALSE)*$E1680</f>
        <v>0</v>
      </c>
      <c r="AC1677" s="5">
        <f>VLOOKUP(CONCATENATE($F1677," ",$G1677),AllocFactorMatrix,(AC$4+1),FALSE)*$E1680</f>
        <v>0</v>
      </c>
      <c r="AD1677" s="5">
        <f>VLOOKUP(CONCATENATE($F1677," ",$G1677),AllocFactorMatrix,(AD$4+1),FALSE)*$E1680</f>
        <v>0</v>
      </c>
    </row>
    <row r="1678" spans="3:30" hidden="1" outlineLevel="1">
      <c r="E1678" s="51"/>
      <c r="F1678" s="52" t="str">
        <f>F1680</f>
        <v>CUST_TOTAL</v>
      </c>
      <c r="G1678" s="55" t="str">
        <f>$G$13</f>
        <v>ENERGY</v>
      </c>
      <c r="H1678" s="4">
        <f t="shared" si="850"/>
        <v>0</v>
      </c>
      <c r="I1678" s="5">
        <f>VLOOKUP(CONCATENATE($F1678," ",$G1678),AllocFactorMatrix,(I$4+1),FALSE)*$E1680</f>
        <v>0</v>
      </c>
      <c r="J1678" s="5">
        <f>VLOOKUP(CONCATENATE($F1678," ",$G1678),AllocFactorMatrix,(J$4+1),FALSE)*$E1680</f>
        <v>0</v>
      </c>
      <c r="K1678" s="5">
        <f>VLOOKUP(CONCATENATE($F1678," ",$G1678),AllocFactorMatrix,(K$4+1),FALSE)*$E1680</f>
        <v>0</v>
      </c>
      <c r="L1678" s="5">
        <f>VLOOKUP(CONCATENATE($F1678," ",$G1678),AllocFactorMatrix,(L$4+1),FALSE)*$E1680</f>
        <v>0</v>
      </c>
      <c r="M1678" s="5">
        <f>VLOOKUP(CONCATENATE($F1678," ",$G1678),AllocFactorMatrix,(M$4+1),FALSE)*$E1680</f>
        <v>0</v>
      </c>
      <c r="N1678" s="5">
        <f t="shared" si="851"/>
        <v>0</v>
      </c>
      <c r="O1678" s="5">
        <f>VLOOKUP(CONCATENATE($F1678," ",$G1678),AllocFactorMatrix,(O$4+1),FALSE)*$E1680</f>
        <v>0</v>
      </c>
      <c r="P1678" s="5">
        <f>VLOOKUP(CONCATENATE($F1678," ",$G1678),AllocFactorMatrix,(P$4+1),FALSE)*$E1680</f>
        <v>0</v>
      </c>
      <c r="Q1678" s="5">
        <f>VLOOKUP(CONCATENATE($F1678," ",$G1678),AllocFactorMatrix,(Q$4+1),FALSE)*$E1680</f>
        <v>0</v>
      </c>
      <c r="R1678" s="5">
        <f>VLOOKUP(CONCATENATE($F1678," ",$G1678),AllocFactorMatrix,(R$4+1),FALSE)*$E1680</f>
        <v>0</v>
      </c>
      <c r="S1678" s="5">
        <f t="shared" si="853"/>
        <v>0</v>
      </c>
      <c r="T1678" s="5">
        <f>VLOOKUP(CONCATENATE($F1678," ",$G1678),AllocFactorMatrix,(T$4+1),FALSE)*$E1680</f>
        <v>0</v>
      </c>
      <c r="U1678" s="5">
        <f>VLOOKUP(CONCATENATE($F1678," ",$G1678),AllocFactorMatrix,(U$4+1),FALSE)*$E1680</f>
        <v>0</v>
      </c>
      <c r="V1678" s="5">
        <f>VLOOKUP(CONCATENATE($F1678," ",$G1678),AllocFactorMatrix,(V$4+1),FALSE)*$E1680</f>
        <v>0</v>
      </c>
      <c r="W1678" s="5">
        <f>VLOOKUP(CONCATENATE($F1678," ",$G1678),AllocFactorMatrix,(W$4+1),FALSE)*$E1680</f>
        <v>0</v>
      </c>
      <c r="X1678" s="5">
        <f t="shared" si="854"/>
        <v>0</v>
      </c>
      <c r="Y1678" s="5">
        <f>VLOOKUP(CONCATENATE($F1678," ",$G1678),AllocFactorMatrix,(Y$4+1),FALSE)*$E1680</f>
        <v>0</v>
      </c>
      <c r="Z1678" s="5">
        <f>VLOOKUP(CONCATENATE($F1678," ",$G1678),AllocFactorMatrix,(Z$4+1),FALSE)*$E1680</f>
        <v>0</v>
      </c>
      <c r="AA1678" s="5">
        <f t="shared" si="852"/>
        <v>0</v>
      </c>
      <c r="AB1678" s="5">
        <f>VLOOKUP(CONCATENATE($F1678," ",$G1678),AllocFactorMatrix,(AB$4+1),FALSE)*$E1680</f>
        <v>0</v>
      </c>
      <c r="AC1678" s="5">
        <f>VLOOKUP(CONCATENATE($F1678," ",$G1678),AllocFactorMatrix,(AC$4+1),FALSE)*$E1680</f>
        <v>0</v>
      </c>
      <c r="AD1678" s="5">
        <f>VLOOKUP(CONCATENATE($F1678," ",$G1678),AllocFactorMatrix,(AD$4+1),FALSE)*$E1680</f>
        <v>0</v>
      </c>
    </row>
    <row r="1679" spans="3:30" hidden="1" outlineLevel="1">
      <c r="E1679" s="51"/>
      <c r="F1679" s="52" t="str">
        <f>F1680</f>
        <v>CUST_TOTAL</v>
      </c>
      <c r="G1679" s="55" t="str">
        <f>$G$14</f>
        <v>CUSTOMER</v>
      </c>
      <c r="H1679" s="4">
        <f t="shared" si="850"/>
        <v>8570068</v>
      </c>
      <c r="I1679" s="5">
        <f>VLOOKUP(CONCATENATE($F1679," ",$G1679),AllocFactorMatrix,(I$4+1),FALSE)*$E1680</f>
        <v>5460777.8413729686</v>
      </c>
      <c r="J1679" s="5">
        <f>VLOOKUP(CONCATENATE($F1679," ",$G1679),AllocFactorMatrix,(J$4+1),FALSE)*$E1680</f>
        <v>955523.12187107652</v>
      </c>
      <c r="K1679" s="5">
        <f>VLOOKUP(CONCATENATE($F1679," ",$G1679),AllocFactorMatrix,(K$4+1),FALSE)*$E1680</f>
        <v>268360.87678470579</v>
      </c>
      <c r="L1679" s="5">
        <f>VLOOKUP(CONCATENATE($F1679," ",$G1679),AllocFactorMatrix,(L$4+1),FALSE)*$E1680</f>
        <v>3120.0101936513715</v>
      </c>
      <c r="M1679" s="5">
        <f>VLOOKUP(CONCATENATE($F1679," ",$G1679),AllocFactorMatrix,(M$4+1),FALSE)*$E1680</f>
        <v>240.00078412702857</v>
      </c>
      <c r="N1679" s="5">
        <f t="shared" si="851"/>
        <v>271720.8877624842</v>
      </c>
      <c r="O1679" s="5">
        <f>VLOOKUP(CONCATENATE($F1679," ",$G1679),AllocFactorMatrix,(O$4+1),FALSE)*$E1680</f>
        <v>23480.076713760962</v>
      </c>
      <c r="P1679" s="5">
        <f>VLOOKUP(CONCATENATE($F1679," ",$G1679),AllocFactorMatrix,(P$4+1),FALSE)*$E1680</f>
        <v>2360.007710582448</v>
      </c>
      <c r="Q1679" s="5">
        <f>VLOOKUP(CONCATENATE($F1679," ",$G1679),AllocFactorMatrix,(Q$4+1),FALSE)*$E1680</f>
        <v>680.00222169324763</v>
      </c>
      <c r="R1679" s="5">
        <f>VLOOKUP(CONCATENATE($F1679," ",$G1679),AllocFactorMatrix,(R$4+1),FALSE)*$E1680</f>
        <v>80.000261375676189</v>
      </c>
      <c r="S1679" s="5">
        <f t="shared" si="853"/>
        <v>26600.086907412337</v>
      </c>
      <c r="T1679" s="5">
        <f>VLOOKUP(CONCATENATE($F1679," ",$G1679),AllocFactorMatrix,(T$4+1),FALSE)*$E1680</f>
        <v>160.00052275135238</v>
      </c>
      <c r="U1679" s="5">
        <f>VLOOKUP(CONCATENATE($F1679," ",$G1679),AllocFactorMatrix,(U$4+1),FALSE)*$E1680</f>
        <v>1400.0045740743333</v>
      </c>
      <c r="V1679" s="5">
        <f>VLOOKUP(CONCATENATE($F1679," ",$G1679),AllocFactorMatrix,(V$4+1),FALSE)*$E1680</f>
        <v>1000.0032671959525</v>
      </c>
      <c r="W1679" s="5">
        <f>VLOOKUP(CONCATENATE($F1679," ",$G1679),AllocFactorMatrix,(W$4+1),FALSE)*$E1680</f>
        <v>120.00039206351428</v>
      </c>
      <c r="X1679" s="5">
        <f t="shared" si="854"/>
        <v>2680.0087560851525</v>
      </c>
      <c r="Y1679" s="5">
        <f>VLOOKUP(CONCATENATE($F1679," ",$G1679),AllocFactorMatrix,(Y$4+1),FALSE)*$E1680</f>
        <v>6440.0210407419336</v>
      </c>
      <c r="Z1679" s="5">
        <f>VLOOKUP(CONCATENATE($F1679," ",$G1679),AllocFactorMatrix,(Z$4+1),FALSE)*$E1680</f>
        <v>40.000130687838094</v>
      </c>
      <c r="AA1679" s="5">
        <f t="shared" si="852"/>
        <v>6480.021171429772</v>
      </c>
      <c r="AB1679" s="5">
        <f>VLOOKUP(CONCATENATE($F1679," ",$G1679),AllocFactorMatrix,(AB$4+1),FALSE)*$E1680</f>
        <v>400.001306878381</v>
      </c>
      <c r="AC1679" s="5">
        <f>VLOOKUP(CONCATENATE($F1679," ",$G1679),AllocFactorMatrix,(AC$4+1),FALSE)*$E1680</f>
        <v>1843686.0236638335</v>
      </c>
      <c r="AD1679" s="5">
        <f>VLOOKUP(CONCATENATE($F1679," ",$G1679),AllocFactorMatrix,(AD$4+1),FALSE)*$E1680</f>
        <v>2200.0071878310951</v>
      </c>
    </row>
    <row r="1680" spans="3:30" collapsed="1">
      <c r="C1680" s="55" t="s">
        <v>684</v>
      </c>
      <c r="E1680" s="61">
        <v>8570068</v>
      </c>
      <c r="F1680" s="10" t="s">
        <v>42</v>
      </c>
      <c r="G1680" s="55" t="str">
        <f>$G$15</f>
        <v>TOTAL</v>
      </c>
      <c r="H1680" s="4">
        <f t="shared" si="850"/>
        <v>8570068</v>
      </c>
      <c r="I1680" s="5">
        <f>VLOOKUP(CONCATENATE($F1680," ",$G1680),AllocFactorMatrix,(I$4+1),FALSE)*$E1680</f>
        <v>5460777.8413729686</v>
      </c>
      <c r="J1680" s="5">
        <f>VLOOKUP(CONCATENATE($F1680," ",$G1680),AllocFactorMatrix,(J$4+1),FALSE)*$E1680</f>
        <v>955523.12187107652</v>
      </c>
      <c r="K1680" s="5">
        <f>VLOOKUP(CONCATENATE($F1680," ",$G1680),AllocFactorMatrix,(K$4+1),FALSE)*$E1680</f>
        <v>268360.87678470579</v>
      </c>
      <c r="L1680" s="5">
        <f>VLOOKUP(CONCATENATE($F1680," ",$G1680),AllocFactorMatrix,(L$4+1),FALSE)*$E1680</f>
        <v>3120.0101936513715</v>
      </c>
      <c r="M1680" s="5">
        <f>VLOOKUP(CONCATENATE($F1680," ",$G1680),AllocFactorMatrix,(M$4+1),FALSE)*$E1680</f>
        <v>240.00078412702857</v>
      </c>
      <c r="N1680" s="5">
        <f t="shared" si="851"/>
        <v>271720.8877624842</v>
      </c>
      <c r="O1680" s="5">
        <f>VLOOKUP(CONCATENATE($F1680," ",$G1680),AllocFactorMatrix,(O$4+1),FALSE)*$E1680</f>
        <v>23480.076713760962</v>
      </c>
      <c r="P1680" s="5">
        <f>VLOOKUP(CONCATENATE($F1680," ",$G1680),AllocFactorMatrix,(P$4+1),FALSE)*$E1680</f>
        <v>2360.007710582448</v>
      </c>
      <c r="Q1680" s="5">
        <f>VLOOKUP(CONCATENATE($F1680," ",$G1680),AllocFactorMatrix,(Q$4+1),FALSE)*$E1680</f>
        <v>680.00222169324763</v>
      </c>
      <c r="R1680" s="5">
        <f>VLOOKUP(CONCATENATE($F1680," ",$G1680),AllocFactorMatrix,(R$4+1),FALSE)*$E1680</f>
        <v>80.000261375676189</v>
      </c>
      <c r="S1680" s="5">
        <f t="shared" si="853"/>
        <v>26600.086907412337</v>
      </c>
      <c r="T1680" s="5">
        <f>VLOOKUP(CONCATENATE($F1680," ",$G1680),AllocFactorMatrix,(T$4+1),FALSE)*$E1680</f>
        <v>160.00052275135238</v>
      </c>
      <c r="U1680" s="5">
        <f>VLOOKUP(CONCATENATE($F1680," ",$G1680),AllocFactorMatrix,(U$4+1),FALSE)*$E1680</f>
        <v>1400.0045740743333</v>
      </c>
      <c r="V1680" s="5">
        <f>VLOOKUP(CONCATENATE($F1680," ",$G1680),AllocFactorMatrix,(V$4+1),FALSE)*$E1680</f>
        <v>1000.0032671959525</v>
      </c>
      <c r="W1680" s="5">
        <f>VLOOKUP(CONCATENATE($F1680," ",$G1680),AllocFactorMatrix,(W$4+1),FALSE)*$E1680</f>
        <v>120.00039206351428</v>
      </c>
      <c r="X1680" s="5">
        <f t="shared" si="854"/>
        <v>2680.0087560851525</v>
      </c>
      <c r="Y1680" s="5">
        <f>VLOOKUP(CONCATENATE($F1680," ",$G1680),AllocFactorMatrix,(Y$4+1),FALSE)*$E1680</f>
        <v>6440.0210407419336</v>
      </c>
      <c r="Z1680" s="5">
        <f>VLOOKUP(CONCATENATE($F1680," ",$G1680),AllocFactorMatrix,(Z$4+1),FALSE)*$E1680</f>
        <v>40.000130687838094</v>
      </c>
      <c r="AA1680" s="5">
        <f t="shared" si="852"/>
        <v>6480.021171429772</v>
      </c>
      <c r="AB1680" s="5">
        <f>VLOOKUP(CONCATENATE($F1680," ",$G1680),AllocFactorMatrix,(AB$4+1),FALSE)*$E1680</f>
        <v>400.001306878381</v>
      </c>
      <c r="AC1680" s="5">
        <f>VLOOKUP(CONCATENATE($F1680," ",$G1680),AllocFactorMatrix,(AC$4+1),FALSE)*$E1680</f>
        <v>1843686.0236638335</v>
      </c>
      <c r="AD1680" s="5">
        <f>VLOOKUP(CONCATENATE($F1680," ",$G1680),AllocFactorMatrix,(AD$4+1),FALSE)*$E1680</f>
        <v>2200.0071878310951</v>
      </c>
    </row>
    <row r="1682" spans="1:30" hidden="1" outlineLevel="1">
      <c r="E1682" s="51"/>
      <c r="F1682" s="52" t="str">
        <f>F1689</f>
        <v>CUST_TOTAL</v>
      </c>
      <c r="G1682" s="55" t="str">
        <f>$G$8</f>
        <v>PRODUCTION</v>
      </c>
      <c r="H1682" s="4">
        <f t="shared" ref="H1682:H1689" si="855">SUBTOTAL(9,I1682:AD1682)</f>
        <v>0</v>
      </c>
      <c r="I1682" s="5">
        <f>VLOOKUP(CONCATENATE($F1682," ",$G1682),AllocFactorMatrix,(I$4+1),FALSE)*$E1689</f>
        <v>0</v>
      </c>
      <c r="J1682" s="5">
        <f>VLOOKUP(CONCATENATE($F1682," ",$G1682),AllocFactorMatrix,(J$4+1),FALSE)*$E1689</f>
        <v>0</v>
      </c>
      <c r="K1682" s="5">
        <f>VLOOKUP(CONCATENATE($F1682," ",$G1682),AllocFactorMatrix,(K$4+1),FALSE)*$E1689</f>
        <v>0</v>
      </c>
      <c r="L1682" s="5">
        <f>VLOOKUP(CONCATENATE($F1682," ",$G1682),AllocFactorMatrix,(L$4+1),FALSE)*$E1689</f>
        <v>0</v>
      </c>
      <c r="M1682" s="5">
        <f>VLOOKUP(CONCATENATE($F1682," ",$G1682),AllocFactorMatrix,(M$4+1),FALSE)*$E1689</f>
        <v>0</v>
      </c>
      <c r="N1682" s="5">
        <f t="shared" ref="N1682:N1689" si="856">SUBTOTAL(9,K1682:M1682)</f>
        <v>0</v>
      </c>
      <c r="O1682" s="5">
        <f>VLOOKUP(CONCATENATE($F1682," ",$G1682),AllocFactorMatrix,(O$4+1),FALSE)*$E1689</f>
        <v>0</v>
      </c>
      <c r="P1682" s="5">
        <f>VLOOKUP(CONCATENATE($F1682," ",$G1682),AllocFactorMatrix,(P$4+1),FALSE)*$E1689</f>
        <v>0</v>
      </c>
      <c r="Q1682" s="5">
        <f>VLOOKUP(CONCATENATE($F1682," ",$G1682),AllocFactorMatrix,(Q$4+1),FALSE)*$E1689</f>
        <v>0</v>
      </c>
      <c r="R1682" s="5">
        <f>VLOOKUP(CONCATENATE($F1682," ",$G1682),AllocFactorMatrix,(R$4+1),FALSE)*$E1689</f>
        <v>0</v>
      </c>
      <c r="S1682" s="5">
        <f>SUBTOTAL(9,O1682:R1682)</f>
        <v>0</v>
      </c>
      <c r="T1682" s="5">
        <f>VLOOKUP(CONCATENATE($F1682," ",$G1682),AllocFactorMatrix,(T$4+1),FALSE)*$E1689</f>
        <v>0</v>
      </c>
      <c r="U1682" s="5">
        <f>VLOOKUP(CONCATENATE($F1682," ",$G1682),AllocFactorMatrix,(U$4+1),FALSE)*$E1689</f>
        <v>0</v>
      </c>
      <c r="V1682" s="5">
        <f>VLOOKUP(CONCATENATE($F1682," ",$G1682),AllocFactorMatrix,(V$4+1),FALSE)*$E1689</f>
        <v>0</v>
      </c>
      <c r="W1682" s="5">
        <f>VLOOKUP(CONCATENATE($F1682," ",$G1682),AllocFactorMatrix,(W$4+1),FALSE)*$E1689</f>
        <v>0</v>
      </c>
      <c r="X1682" s="5">
        <f>SUBTOTAL(9,T1682:W1682)</f>
        <v>0</v>
      </c>
      <c r="Y1682" s="5">
        <f>VLOOKUP(CONCATENATE($F1682," ",$G1682),AllocFactorMatrix,(Y$4+1),FALSE)*$E1689</f>
        <v>0</v>
      </c>
      <c r="Z1682" s="5">
        <f>VLOOKUP(CONCATENATE($F1682," ",$G1682),AllocFactorMatrix,(Z$4+1),FALSE)*$E1689</f>
        <v>0</v>
      </c>
      <c r="AA1682" s="5">
        <f t="shared" ref="AA1682:AA1689" si="857">SUBTOTAL(9,Y1682:Z1682)</f>
        <v>0</v>
      </c>
      <c r="AB1682" s="5">
        <f>VLOOKUP(CONCATENATE($F1682," ",$G1682),AllocFactorMatrix,(AB$4+1),FALSE)*$E1689</f>
        <v>0</v>
      </c>
      <c r="AC1682" s="5">
        <f>VLOOKUP(CONCATENATE($F1682," ",$G1682),AllocFactorMatrix,(AC$4+1),FALSE)*$E1689</f>
        <v>0</v>
      </c>
      <c r="AD1682" s="5">
        <f>VLOOKUP(CONCATENATE($F1682," ",$G1682),AllocFactorMatrix,(AD$4+1),FALSE)*$E1689</f>
        <v>0</v>
      </c>
    </row>
    <row r="1683" spans="1:30" hidden="1" outlineLevel="1">
      <c r="E1683" s="51"/>
      <c r="F1683" s="52" t="str">
        <f>F1689</f>
        <v>CUST_TOTAL</v>
      </c>
      <c r="G1683" s="55" t="str">
        <f>$G$9</f>
        <v>BULKTRAN</v>
      </c>
      <c r="H1683" s="4">
        <f t="shared" si="855"/>
        <v>0</v>
      </c>
      <c r="I1683" s="5">
        <f>VLOOKUP(CONCATENATE($F1683," ",$G1683),AllocFactorMatrix,(I$4+1),FALSE)*$E1689</f>
        <v>0</v>
      </c>
      <c r="J1683" s="5">
        <f>VLOOKUP(CONCATENATE($F1683," ",$G1683),AllocFactorMatrix,(J$4+1),FALSE)*$E1689</f>
        <v>0</v>
      </c>
      <c r="K1683" s="5">
        <f>VLOOKUP(CONCATENATE($F1683," ",$G1683),AllocFactorMatrix,(K$4+1),FALSE)*$E1689</f>
        <v>0</v>
      </c>
      <c r="L1683" s="5">
        <f>VLOOKUP(CONCATENATE($F1683," ",$G1683),AllocFactorMatrix,(L$4+1),FALSE)*$E1689</f>
        <v>0</v>
      </c>
      <c r="M1683" s="5">
        <f>VLOOKUP(CONCATENATE($F1683," ",$G1683),AllocFactorMatrix,(M$4+1),FALSE)*$E1689</f>
        <v>0</v>
      </c>
      <c r="N1683" s="5">
        <f t="shared" si="856"/>
        <v>0</v>
      </c>
      <c r="O1683" s="5">
        <f>VLOOKUP(CONCATENATE($F1683," ",$G1683),AllocFactorMatrix,(O$4+1),FALSE)*$E1689</f>
        <v>0</v>
      </c>
      <c r="P1683" s="5">
        <f>VLOOKUP(CONCATENATE($F1683," ",$G1683),AllocFactorMatrix,(P$4+1),FALSE)*$E1689</f>
        <v>0</v>
      </c>
      <c r="Q1683" s="5">
        <f>VLOOKUP(CONCATENATE($F1683," ",$G1683),AllocFactorMatrix,(Q$4+1),FALSE)*$E1689</f>
        <v>0</v>
      </c>
      <c r="R1683" s="5">
        <f>VLOOKUP(CONCATENATE($F1683," ",$G1683),AllocFactorMatrix,(R$4+1),FALSE)*$E1689</f>
        <v>0</v>
      </c>
      <c r="S1683" s="5">
        <f t="shared" ref="S1683:S1689" si="858">SUBTOTAL(9,O1683:R1683)</f>
        <v>0</v>
      </c>
      <c r="T1683" s="5">
        <f>VLOOKUP(CONCATENATE($F1683," ",$G1683),AllocFactorMatrix,(T$4+1),FALSE)*$E1689</f>
        <v>0</v>
      </c>
      <c r="U1683" s="5">
        <f>VLOOKUP(CONCATENATE($F1683," ",$G1683),AllocFactorMatrix,(U$4+1),FALSE)*$E1689</f>
        <v>0</v>
      </c>
      <c r="V1683" s="5">
        <f>VLOOKUP(CONCATENATE($F1683," ",$G1683),AllocFactorMatrix,(V$4+1),FALSE)*$E1689</f>
        <v>0</v>
      </c>
      <c r="W1683" s="5">
        <f>VLOOKUP(CONCATENATE($F1683," ",$G1683),AllocFactorMatrix,(W$4+1),FALSE)*$E1689</f>
        <v>0</v>
      </c>
      <c r="X1683" s="5">
        <f t="shared" ref="X1683:X1689" si="859">SUBTOTAL(9,T1683:W1683)</f>
        <v>0</v>
      </c>
      <c r="Y1683" s="5">
        <f>VLOOKUP(CONCATENATE($F1683," ",$G1683),AllocFactorMatrix,(Y$4+1),FALSE)*$E1689</f>
        <v>0</v>
      </c>
      <c r="Z1683" s="5">
        <f>VLOOKUP(CONCATENATE($F1683," ",$G1683),AllocFactorMatrix,(Z$4+1),FALSE)*$E1689</f>
        <v>0</v>
      </c>
      <c r="AA1683" s="5">
        <f t="shared" si="857"/>
        <v>0</v>
      </c>
      <c r="AB1683" s="5">
        <f>VLOOKUP(CONCATENATE($F1683," ",$G1683),AllocFactorMatrix,(AB$4+1),FALSE)*$E1689</f>
        <v>0</v>
      </c>
      <c r="AC1683" s="5">
        <f>VLOOKUP(CONCATENATE($F1683," ",$G1683),AllocFactorMatrix,(AC$4+1),FALSE)*$E1689</f>
        <v>0</v>
      </c>
      <c r="AD1683" s="5">
        <f>VLOOKUP(CONCATENATE($F1683," ",$G1683),AllocFactorMatrix,(AD$4+1),FALSE)*$E1689</f>
        <v>0</v>
      </c>
    </row>
    <row r="1684" spans="1:30" hidden="1" outlineLevel="1">
      <c r="E1684" s="51"/>
      <c r="F1684" s="52" t="str">
        <f>F1689</f>
        <v>CUST_TOTAL</v>
      </c>
      <c r="G1684" s="55" t="str">
        <f>$G$10</f>
        <v>SUBTRAN</v>
      </c>
      <c r="H1684" s="4">
        <f t="shared" si="855"/>
        <v>0</v>
      </c>
      <c r="I1684" s="5">
        <f>VLOOKUP(CONCATENATE($F1684," ",$G1684),AllocFactorMatrix,(I$4+1),FALSE)*$E1689</f>
        <v>0</v>
      </c>
      <c r="J1684" s="5">
        <f>VLOOKUP(CONCATENATE($F1684," ",$G1684),AllocFactorMatrix,(J$4+1),FALSE)*$E1689</f>
        <v>0</v>
      </c>
      <c r="K1684" s="5">
        <f>VLOOKUP(CONCATENATE($F1684," ",$G1684),AllocFactorMatrix,(K$4+1),FALSE)*$E1689</f>
        <v>0</v>
      </c>
      <c r="L1684" s="5">
        <f>VLOOKUP(CONCATENATE($F1684," ",$G1684),AllocFactorMatrix,(L$4+1),FALSE)*$E1689</f>
        <v>0</v>
      </c>
      <c r="M1684" s="5">
        <f>VLOOKUP(CONCATENATE($F1684," ",$G1684),AllocFactorMatrix,(M$4+1),FALSE)*$E1689</f>
        <v>0</v>
      </c>
      <c r="N1684" s="5">
        <f t="shared" si="856"/>
        <v>0</v>
      </c>
      <c r="O1684" s="5">
        <f>VLOOKUP(CONCATENATE($F1684," ",$G1684),AllocFactorMatrix,(O$4+1),FALSE)*$E1689</f>
        <v>0</v>
      </c>
      <c r="P1684" s="5">
        <f>VLOOKUP(CONCATENATE($F1684," ",$G1684),AllocFactorMatrix,(P$4+1),FALSE)*$E1689</f>
        <v>0</v>
      </c>
      <c r="Q1684" s="5">
        <f>VLOOKUP(CONCATENATE($F1684," ",$G1684),AllocFactorMatrix,(Q$4+1),FALSE)*$E1689</f>
        <v>0</v>
      </c>
      <c r="R1684" s="5">
        <f>VLOOKUP(CONCATENATE($F1684," ",$G1684),AllocFactorMatrix,(R$4+1),FALSE)*$E1689</f>
        <v>0</v>
      </c>
      <c r="S1684" s="5">
        <f t="shared" si="858"/>
        <v>0</v>
      </c>
      <c r="T1684" s="5">
        <f>VLOOKUP(CONCATENATE($F1684," ",$G1684),AllocFactorMatrix,(T$4+1),FALSE)*$E1689</f>
        <v>0</v>
      </c>
      <c r="U1684" s="5">
        <f>VLOOKUP(CONCATENATE($F1684," ",$G1684),AllocFactorMatrix,(U$4+1),FALSE)*$E1689</f>
        <v>0</v>
      </c>
      <c r="V1684" s="5">
        <f>VLOOKUP(CONCATENATE($F1684," ",$G1684),AllocFactorMatrix,(V$4+1),FALSE)*$E1689</f>
        <v>0</v>
      </c>
      <c r="W1684" s="5">
        <f>VLOOKUP(CONCATENATE($F1684," ",$G1684),AllocFactorMatrix,(W$4+1),FALSE)*$E1689</f>
        <v>0</v>
      </c>
      <c r="X1684" s="5">
        <f t="shared" si="859"/>
        <v>0</v>
      </c>
      <c r="Y1684" s="5">
        <f>VLOOKUP(CONCATENATE($F1684," ",$G1684),AllocFactorMatrix,(Y$4+1),FALSE)*$E1689</f>
        <v>0</v>
      </c>
      <c r="Z1684" s="5">
        <f>VLOOKUP(CONCATENATE($F1684," ",$G1684),AllocFactorMatrix,(Z$4+1),FALSE)*$E1689</f>
        <v>0</v>
      </c>
      <c r="AA1684" s="5">
        <f t="shared" si="857"/>
        <v>0</v>
      </c>
      <c r="AB1684" s="5">
        <f>VLOOKUP(CONCATENATE($F1684," ",$G1684),AllocFactorMatrix,(AB$4+1),FALSE)*$E1689</f>
        <v>0</v>
      </c>
      <c r="AC1684" s="5">
        <f>VLOOKUP(CONCATENATE($F1684," ",$G1684),AllocFactorMatrix,(AC$4+1),FALSE)*$E1689</f>
        <v>0</v>
      </c>
      <c r="AD1684" s="5">
        <f>VLOOKUP(CONCATENATE($F1684," ",$G1684),AllocFactorMatrix,(AD$4+1),FALSE)*$E1689</f>
        <v>0</v>
      </c>
    </row>
    <row r="1685" spans="1:30" hidden="1" outlineLevel="1">
      <c r="E1685" s="51"/>
      <c r="F1685" s="52" t="str">
        <f>F1689</f>
        <v>CUST_TOTAL</v>
      </c>
      <c r="G1685" s="55" t="str">
        <f>$G$11</f>
        <v>DISTPRI</v>
      </c>
      <c r="H1685" s="4">
        <f t="shared" si="855"/>
        <v>0</v>
      </c>
      <c r="I1685" s="5">
        <f>VLOOKUP(CONCATENATE($F1685," ",$G1685),AllocFactorMatrix,(I$4+1),FALSE)*$E1689</f>
        <v>0</v>
      </c>
      <c r="J1685" s="5">
        <f>VLOOKUP(CONCATENATE($F1685," ",$G1685),AllocFactorMatrix,(J$4+1),FALSE)*$E1689</f>
        <v>0</v>
      </c>
      <c r="K1685" s="5">
        <f>VLOOKUP(CONCATENATE($F1685," ",$G1685),AllocFactorMatrix,(K$4+1),FALSE)*$E1689</f>
        <v>0</v>
      </c>
      <c r="L1685" s="5">
        <f>VLOOKUP(CONCATENATE($F1685," ",$G1685),AllocFactorMatrix,(L$4+1),FALSE)*$E1689</f>
        <v>0</v>
      </c>
      <c r="M1685" s="5">
        <f>VLOOKUP(CONCATENATE($F1685," ",$G1685),AllocFactorMatrix,(M$4+1),FALSE)*$E1689</f>
        <v>0</v>
      </c>
      <c r="N1685" s="5">
        <f t="shared" si="856"/>
        <v>0</v>
      </c>
      <c r="O1685" s="5">
        <f>VLOOKUP(CONCATENATE($F1685," ",$G1685),AllocFactorMatrix,(O$4+1),FALSE)*$E1689</f>
        <v>0</v>
      </c>
      <c r="P1685" s="5">
        <f>VLOOKUP(CONCATENATE($F1685," ",$G1685),AllocFactorMatrix,(P$4+1),FALSE)*$E1689</f>
        <v>0</v>
      </c>
      <c r="Q1685" s="5">
        <f>VLOOKUP(CONCATENATE($F1685," ",$G1685),AllocFactorMatrix,(Q$4+1),FALSE)*$E1689</f>
        <v>0</v>
      </c>
      <c r="R1685" s="5">
        <f>VLOOKUP(CONCATENATE($F1685," ",$G1685),AllocFactorMatrix,(R$4+1),FALSE)*$E1689</f>
        <v>0</v>
      </c>
      <c r="S1685" s="5">
        <f t="shared" si="858"/>
        <v>0</v>
      </c>
      <c r="T1685" s="5">
        <f>VLOOKUP(CONCATENATE($F1685," ",$G1685),AllocFactorMatrix,(T$4+1),FALSE)*$E1689</f>
        <v>0</v>
      </c>
      <c r="U1685" s="5">
        <f>VLOOKUP(CONCATENATE($F1685," ",$G1685),AllocFactorMatrix,(U$4+1),FALSE)*$E1689</f>
        <v>0</v>
      </c>
      <c r="V1685" s="5">
        <f>VLOOKUP(CONCATENATE($F1685," ",$G1685),AllocFactorMatrix,(V$4+1),FALSE)*$E1689</f>
        <v>0</v>
      </c>
      <c r="W1685" s="5">
        <f>VLOOKUP(CONCATENATE($F1685," ",$G1685),AllocFactorMatrix,(W$4+1),FALSE)*$E1689</f>
        <v>0</v>
      </c>
      <c r="X1685" s="5">
        <f t="shared" si="859"/>
        <v>0</v>
      </c>
      <c r="Y1685" s="5">
        <f>VLOOKUP(CONCATENATE($F1685," ",$G1685),AllocFactorMatrix,(Y$4+1),FALSE)*$E1689</f>
        <v>0</v>
      </c>
      <c r="Z1685" s="5">
        <f>VLOOKUP(CONCATENATE($F1685," ",$G1685),AllocFactorMatrix,(Z$4+1),FALSE)*$E1689</f>
        <v>0</v>
      </c>
      <c r="AA1685" s="5">
        <f t="shared" si="857"/>
        <v>0</v>
      </c>
      <c r="AB1685" s="5">
        <f>VLOOKUP(CONCATENATE($F1685," ",$G1685),AllocFactorMatrix,(AB$4+1),FALSE)*$E1689</f>
        <v>0</v>
      </c>
      <c r="AC1685" s="5">
        <f>VLOOKUP(CONCATENATE($F1685," ",$G1685),AllocFactorMatrix,(AC$4+1),FALSE)*$E1689</f>
        <v>0</v>
      </c>
      <c r="AD1685" s="5">
        <f>VLOOKUP(CONCATENATE($F1685," ",$G1685),AllocFactorMatrix,(AD$4+1),FALSE)*$E1689</f>
        <v>0</v>
      </c>
    </row>
    <row r="1686" spans="1:30" hidden="1" outlineLevel="1">
      <c r="E1686" s="51"/>
      <c r="F1686" s="52" t="str">
        <f>F1689</f>
        <v>CUST_TOTAL</v>
      </c>
      <c r="G1686" s="55" t="str">
        <f>$G$12</f>
        <v>DISTSEC</v>
      </c>
      <c r="H1686" s="4">
        <f t="shared" si="855"/>
        <v>0</v>
      </c>
      <c r="I1686" s="5">
        <f>VLOOKUP(CONCATENATE($F1686," ",$G1686),AllocFactorMatrix,(I$4+1),FALSE)*$E1689</f>
        <v>0</v>
      </c>
      <c r="J1686" s="5">
        <f>VLOOKUP(CONCATENATE($F1686," ",$G1686),AllocFactorMatrix,(J$4+1),FALSE)*$E1689</f>
        <v>0</v>
      </c>
      <c r="K1686" s="5">
        <f>VLOOKUP(CONCATENATE($F1686," ",$G1686),AllocFactorMatrix,(K$4+1),FALSE)*$E1689</f>
        <v>0</v>
      </c>
      <c r="L1686" s="5">
        <f>VLOOKUP(CONCATENATE($F1686," ",$G1686),AllocFactorMatrix,(L$4+1),FALSE)*$E1689</f>
        <v>0</v>
      </c>
      <c r="M1686" s="5">
        <f>VLOOKUP(CONCATENATE($F1686," ",$G1686),AllocFactorMatrix,(M$4+1),FALSE)*$E1689</f>
        <v>0</v>
      </c>
      <c r="N1686" s="5">
        <f t="shared" si="856"/>
        <v>0</v>
      </c>
      <c r="O1686" s="5">
        <f>VLOOKUP(CONCATENATE($F1686," ",$G1686),AllocFactorMatrix,(O$4+1),FALSE)*$E1689</f>
        <v>0</v>
      </c>
      <c r="P1686" s="5">
        <f>VLOOKUP(CONCATENATE($F1686," ",$G1686),AllocFactorMatrix,(P$4+1),FALSE)*$E1689</f>
        <v>0</v>
      </c>
      <c r="Q1686" s="5">
        <f>VLOOKUP(CONCATENATE($F1686," ",$G1686),AllocFactorMatrix,(Q$4+1),FALSE)*$E1689</f>
        <v>0</v>
      </c>
      <c r="R1686" s="5">
        <f>VLOOKUP(CONCATENATE($F1686," ",$G1686),AllocFactorMatrix,(R$4+1),FALSE)*$E1689</f>
        <v>0</v>
      </c>
      <c r="S1686" s="5">
        <f t="shared" si="858"/>
        <v>0</v>
      </c>
      <c r="T1686" s="5">
        <f>VLOOKUP(CONCATENATE($F1686," ",$G1686),AllocFactorMatrix,(T$4+1),FALSE)*$E1689</f>
        <v>0</v>
      </c>
      <c r="U1686" s="5">
        <f>VLOOKUP(CONCATENATE($F1686," ",$G1686),AllocFactorMatrix,(U$4+1),FALSE)*$E1689</f>
        <v>0</v>
      </c>
      <c r="V1686" s="5">
        <f>VLOOKUP(CONCATENATE($F1686," ",$G1686),AllocFactorMatrix,(V$4+1),FALSE)*$E1689</f>
        <v>0</v>
      </c>
      <c r="W1686" s="5">
        <f>VLOOKUP(CONCATENATE($F1686," ",$G1686),AllocFactorMatrix,(W$4+1),FALSE)*$E1689</f>
        <v>0</v>
      </c>
      <c r="X1686" s="5">
        <f t="shared" si="859"/>
        <v>0</v>
      </c>
      <c r="Y1686" s="5">
        <f>VLOOKUP(CONCATENATE($F1686," ",$G1686),AllocFactorMatrix,(Y$4+1),FALSE)*$E1689</f>
        <v>0</v>
      </c>
      <c r="Z1686" s="5">
        <f>VLOOKUP(CONCATENATE($F1686," ",$G1686),AllocFactorMatrix,(Z$4+1),FALSE)*$E1689</f>
        <v>0</v>
      </c>
      <c r="AA1686" s="5">
        <f t="shared" si="857"/>
        <v>0</v>
      </c>
      <c r="AB1686" s="5">
        <f>VLOOKUP(CONCATENATE($F1686," ",$G1686),AllocFactorMatrix,(AB$4+1),FALSE)*$E1689</f>
        <v>0</v>
      </c>
      <c r="AC1686" s="5">
        <f>VLOOKUP(CONCATENATE($F1686," ",$G1686),AllocFactorMatrix,(AC$4+1),FALSE)*$E1689</f>
        <v>0</v>
      </c>
      <c r="AD1686" s="5">
        <f>VLOOKUP(CONCATENATE($F1686," ",$G1686),AllocFactorMatrix,(AD$4+1),FALSE)*$E1689</f>
        <v>0</v>
      </c>
    </row>
    <row r="1687" spans="1:30" hidden="1" outlineLevel="1">
      <c r="E1687" s="51"/>
      <c r="F1687" s="52" t="str">
        <f>F1689</f>
        <v>CUST_TOTAL</v>
      </c>
      <c r="G1687" s="55" t="str">
        <f>$G$13</f>
        <v>ENERGY</v>
      </c>
      <c r="H1687" s="4">
        <f t="shared" si="855"/>
        <v>0</v>
      </c>
      <c r="I1687" s="5">
        <f>VLOOKUP(CONCATENATE($F1687," ",$G1687),AllocFactorMatrix,(I$4+1),FALSE)*$E1689</f>
        <v>0</v>
      </c>
      <c r="J1687" s="5">
        <f>VLOOKUP(CONCATENATE($F1687," ",$G1687),AllocFactorMatrix,(J$4+1),FALSE)*$E1689</f>
        <v>0</v>
      </c>
      <c r="K1687" s="5">
        <f>VLOOKUP(CONCATENATE($F1687," ",$G1687),AllocFactorMatrix,(K$4+1),FALSE)*$E1689</f>
        <v>0</v>
      </c>
      <c r="L1687" s="5">
        <f>VLOOKUP(CONCATENATE($F1687," ",$G1687),AllocFactorMatrix,(L$4+1),FALSE)*$E1689</f>
        <v>0</v>
      </c>
      <c r="M1687" s="5">
        <f>VLOOKUP(CONCATENATE($F1687," ",$G1687),AllocFactorMatrix,(M$4+1),FALSE)*$E1689</f>
        <v>0</v>
      </c>
      <c r="N1687" s="5">
        <f t="shared" si="856"/>
        <v>0</v>
      </c>
      <c r="O1687" s="5">
        <f>VLOOKUP(CONCATENATE($F1687," ",$G1687),AllocFactorMatrix,(O$4+1),FALSE)*$E1689</f>
        <v>0</v>
      </c>
      <c r="P1687" s="5">
        <f>VLOOKUP(CONCATENATE($F1687," ",$G1687),AllocFactorMatrix,(P$4+1),FALSE)*$E1689</f>
        <v>0</v>
      </c>
      <c r="Q1687" s="5">
        <f>VLOOKUP(CONCATENATE($F1687," ",$G1687),AllocFactorMatrix,(Q$4+1),FALSE)*$E1689</f>
        <v>0</v>
      </c>
      <c r="R1687" s="5">
        <f>VLOOKUP(CONCATENATE($F1687," ",$G1687),AllocFactorMatrix,(R$4+1),FALSE)*$E1689</f>
        <v>0</v>
      </c>
      <c r="S1687" s="5">
        <f t="shared" si="858"/>
        <v>0</v>
      </c>
      <c r="T1687" s="5">
        <f>VLOOKUP(CONCATENATE($F1687," ",$G1687),AllocFactorMatrix,(T$4+1),FALSE)*$E1689</f>
        <v>0</v>
      </c>
      <c r="U1687" s="5">
        <f>VLOOKUP(CONCATENATE($F1687," ",$G1687),AllocFactorMatrix,(U$4+1),FALSE)*$E1689</f>
        <v>0</v>
      </c>
      <c r="V1687" s="5">
        <f>VLOOKUP(CONCATENATE($F1687," ",$G1687),AllocFactorMatrix,(V$4+1),FALSE)*$E1689</f>
        <v>0</v>
      </c>
      <c r="W1687" s="5">
        <f>VLOOKUP(CONCATENATE($F1687," ",$G1687),AllocFactorMatrix,(W$4+1),FALSE)*$E1689</f>
        <v>0</v>
      </c>
      <c r="X1687" s="5">
        <f t="shared" si="859"/>
        <v>0</v>
      </c>
      <c r="Y1687" s="5">
        <f>VLOOKUP(CONCATENATE($F1687," ",$G1687),AllocFactorMatrix,(Y$4+1),FALSE)*$E1689</f>
        <v>0</v>
      </c>
      <c r="Z1687" s="5">
        <f>VLOOKUP(CONCATENATE($F1687," ",$G1687),AllocFactorMatrix,(Z$4+1),FALSE)*$E1689</f>
        <v>0</v>
      </c>
      <c r="AA1687" s="5">
        <f t="shared" si="857"/>
        <v>0</v>
      </c>
      <c r="AB1687" s="5">
        <f>VLOOKUP(CONCATENATE($F1687," ",$G1687),AllocFactorMatrix,(AB$4+1),FALSE)*$E1689</f>
        <v>0</v>
      </c>
      <c r="AC1687" s="5">
        <f>VLOOKUP(CONCATENATE($F1687," ",$G1687),AllocFactorMatrix,(AC$4+1),FALSE)*$E1689</f>
        <v>0</v>
      </c>
      <c r="AD1687" s="5">
        <f>VLOOKUP(CONCATENATE($F1687," ",$G1687),AllocFactorMatrix,(AD$4+1),FALSE)*$E1689</f>
        <v>0</v>
      </c>
    </row>
    <row r="1688" spans="1:30" hidden="1" outlineLevel="1">
      <c r="E1688" s="51"/>
      <c r="F1688" s="52" t="str">
        <f>F1689</f>
        <v>CUST_TOTAL</v>
      </c>
      <c r="G1688" s="55" t="str">
        <f>$G$14</f>
        <v>CUSTOMER</v>
      </c>
      <c r="H1688" s="4">
        <f t="shared" si="855"/>
        <v>95534.000000000015</v>
      </c>
      <c r="I1688" s="5">
        <f>VLOOKUP(CONCATENATE($F1688," ",$G1688),AllocFactorMatrix,(I$4+1),FALSE)*$E1689</f>
        <v>60873.490186743584</v>
      </c>
      <c r="J1688" s="5">
        <f>VLOOKUP(CONCATENATE($F1688," ",$G1688),AllocFactorMatrix,(J$4+1),FALSE)*$E1689</f>
        <v>10651.60112204844</v>
      </c>
      <c r="K1688" s="5">
        <f>VLOOKUP(CONCATENATE($F1688," ",$G1688),AllocFactorMatrix,(K$4+1),FALSE)*$E1689</f>
        <v>2991.5267886730981</v>
      </c>
      <c r="L1688" s="5">
        <f>VLOOKUP(CONCATENATE($F1688," ",$G1688),AllocFactorMatrix,(L$4+1),FALSE)*$E1689</f>
        <v>34.780010361678592</v>
      </c>
      <c r="M1688" s="5">
        <f>VLOOKUP(CONCATENATE($F1688," ",$G1688),AllocFactorMatrix,(M$4+1),FALSE)*$E1689</f>
        <v>2.6753854124368148</v>
      </c>
      <c r="N1688" s="5">
        <f t="shared" si="856"/>
        <v>3028.9821844472135</v>
      </c>
      <c r="O1688" s="5">
        <f>VLOOKUP(CONCATENATE($F1688," ",$G1688),AllocFactorMatrix,(O$4+1),FALSE)*$E1689</f>
        <v>261.74187285006838</v>
      </c>
      <c r="P1688" s="5">
        <f>VLOOKUP(CONCATENATE($F1688," ",$G1688),AllocFactorMatrix,(P$4+1),FALSE)*$E1689</f>
        <v>26.307956555628678</v>
      </c>
      <c r="Q1688" s="5">
        <f>VLOOKUP(CONCATENATE($F1688," ",$G1688),AllocFactorMatrix,(Q$4+1),FALSE)*$E1689</f>
        <v>7.5802586685709752</v>
      </c>
      <c r="R1688" s="5">
        <f>VLOOKUP(CONCATENATE($F1688," ",$G1688),AllocFactorMatrix,(R$4+1),FALSE)*$E1689</f>
        <v>0.89179513747893824</v>
      </c>
      <c r="S1688" s="5">
        <f t="shared" si="858"/>
        <v>296.52188321174697</v>
      </c>
      <c r="T1688" s="5">
        <f>VLOOKUP(CONCATENATE($F1688," ",$G1688),AllocFactorMatrix,(T$4+1),FALSE)*$E1689</f>
        <v>1.7835902749578765</v>
      </c>
      <c r="U1688" s="5">
        <f>VLOOKUP(CONCATENATE($F1688," ",$G1688),AllocFactorMatrix,(U$4+1),FALSE)*$E1689</f>
        <v>15.606414905881419</v>
      </c>
      <c r="V1688" s="5">
        <f>VLOOKUP(CONCATENATE($F1688," ",$G1688),AllocFactorMatrix,(V$4+1),FALSE)*$E1689</f>
        <v>11.147439218486729</v>
      </c>
      <c r="W1688" s="5">
        <f>VLOOKUP(CONCATENATE($F1688," ",$G1688),AllocFactorMatrix,(W$4+1),FALSE)*$E1689</f>
        <v>1.3376927062184074</v>
      </c>
      <c r="X1688" s="5">
        <f t="shared" si="859"/>
        <v>29.875137105544436</v>
      </c>
      <c r="Y1688" s="5">
        <f>VLOOKUP(CONCATENATE($F1688," ",$G1688),AllocFactorMatrix,(Y$4+1),FALSE)*$E1689</f>
        <v>71.789508567054526</v>
      </c>
      <c r="Z1688" s="5">
        <f>VLOOKUP(CONCATENATE($F1688," ",$G1688),AllocFactorMatrix,(Z$4+1),FALSE)*$E1689</f>
        <v>0.44589756873946912</v>
      </c>
      <c r="AA1688" s="5">
        <f t="shared" si="857"/>
        <v>72.235406135793994</v>
      </c>
      <c r="AB1688" s="5">
        <f>VLOOKUP(CONCATENATE($F1688," ",$G1688),AllocFactorMatrix,(AB$4+1),FALSE)*$E1689</f>
        <v>4.458975687394692</v>
      </c>
      <c r="AC1688" s="5">
        <f>VLOOKUP(CONCATENATE($F1688," ",$G1688),AllocFactorMatrix,(AC$4+1),FALSE)*$E1689</f>
        <v>20552.310738339609</v>
      </c>
      <c r="AD1688" s="5">
        <f>VLOOKUP(CONCATENATE($F1688," ",$G1688),AllocFactorMatrix,(AD$4+1),FALSE)*$E1689</f>
        <v>24.524366280670801</v>
      </c>
    </row>
    <row r="1689" spans="1:30" collapsed="1">
      <c r="C1689" s="55" t="s">
        <v>685</v>
      </c>
      <c r="E1689" s="61">
        <v>95534</v>
      </c>
      <c r="F1689" s="10" t="s">
        <v>42</v>
      </c>
      <c r="G1689" s="55" t="str">
        <f>$G$15</f>
        <v>TOTAL</v>
      </c>
      <c r="H1689" s="4">
        <f t="shared" si="855"/>
        <v>95534.000000000015</v>
      </c>
      <c r="I1689" s="5">
        <f>VLOOKUP(CONCATENATE($F1689," ",$G1689),AllocFactorMatrix,(I$4+1),FALSE)*$E1689</f>
        <v>60873.490186743584</v>
      </c>
      <c r="J1689" s="5">
        <f>VLOOKUP(CONCATENATE($F1689," ",$G1689),AllocFactorMatrix,(J$4+1),FALSE)*$E1689</f>
        <v>10651.60112204844</v>
      </c>
      <c r="K1689" s="5">
        <f>VLOOKUP(CONCATENATE($F1689," ",$G1689),AllocFactorMatrix,(K$4+1),FALSE)*$E1689</f>
        <v>2991.5267886730981</v>
      </c>
      <c r="L1689" s="5">
        <f>VLOOKUP(CONCATENATE($F1689," ",$G1689),AllocFactorMatrix,(L$4+1),FALSE)*$E1689</f>
        <v>34.780010361678592</v>
      </c>
      <c r="M1689" s="5">
        <f>VLOOKUP(CONCATENATE($F1689," ",$G1689),AllocFactorMatrix,(M$4+1),FALSE)*$E1689</f>
        <v>2.6753854124368148</v>
      </c>
      <c r="N1689" s="5">
        <f t="shared" si="856"/>
        <v>3028.9821844472135</v>
      </c>
      <c r="O1689" s="5">
        <f>VLOOKUP(CONCATENATE($F1689," ",$G1689),AllocFactorMatrix,(O$4+1),FALSE)*$E1689</f>
        <v>261.74187285006838</v>
      </c>
      <c r="P1689" s="5">
        <f>VLOOKUP(CONCATENATE($F1689," ",$G1689),AllocFactorMatrix,(P$4+1),FALSE)*$E1689</f>
        <v>26.307956555628678</v>
      </c>
      <c r="Q1689" s="5">
        <f>VLOOKUP(CONCATENATE($F1689," ",$G1689),AllocFactorMatrix,(Q$4+1),FALSE)*$E1689</f>
        <v>7.5802586685709752</v>
      </c>
      <c r="R1689" s="5">
        <f>VLOOKUP(CONCATENATE($F1689," ",$G1689),AllocFactorMatrix,(R$4+1),FALSE)*$E1689</f>
        <v>0.89179513747893824</v>
      </c>
      <c r="S1689" s="5">
        <f t="shared" si="858"/>
        <v>296.52188321174697</v>
      </c>
      <c r="T1689" s="5">
        <f>VLOOKUP(CONCATENATE($F1689," ",$G1689),AllocFactorMatrix,(T$4+1),FALSE)*$E1689</f>
        <v>1.7835902749578765</v>
      </c>
      <c r="U1689" s="5">
        <f>VLOOKUP(CONCATENATE($F1689," ",$G1689),AllocFactorMatrix,(U$4+1),FALSE)*$E1689</f>
        <v>15.606414905881419</v>
      </c>
      <c r="V1689" s="5">
        <f>VLOOKUP(CONCATENATE($F1689," ",$G1689),AllocFactorMatrix,(V$4+1),FALSE)*$E1689</f>
        <v>11.147439218486729</v>
      </c>
      <c r="W1689" s="5">
        <f>VLOOKUP(CONCATENATE($F1689," ",$G1689),AllocFactorMatrix,(W$4+1),FALSE)*$E1689</f>
        <v>1.3376927062184074</v>
      </c>
      <c r="X1689" s="5">
        <f t="shared" si="859"/>
        <v>29.875137105544436</v>
      </c>
      <c r="Y1689" s="5">
        <f>VLOOKUP(CONCATENATE($F1689," ",$G1689),AllocFactorMatrix,(Y$4+1),FALSE)*$E1689</f>
        <v>71.789508567054526</v>
      </c>
      <c r="Z1689" s="5">
        <f>VLOOKUP(CONCATENATE($F1689," ",$G1689),AllocFactorMatrix,(Z$4+1),FALSE)*$E1689</f>
        <v>0.44589756873946912</v>
      </c>
      <c r="AA1689" s="5">
        <f t="shared" si="857"/>
        <v>72.235406135793994</v>
      </c>
      <c r="AB1689" s="5">
        <f>VLOOKUP(CONCATENATE($F1689," ",$G1689),AllocFactorMatrix,(AB$4+1),FALSE)*$E1689</f>
        <v>4.458975687394692</v>
      </c>
      <c r="AC1689" s="5">
        <f>VLOOKUP(CONCATENATE($F1689," ",$G1689),AllocFactorMatrix,(AC$4+1),FALSE)*$E1689</f>
        <v>20552.310738339609</v>
      </c>
      <c r="AD1689" s="5">
        <f>VLOOKUP(CONCATENATE($F1689," ",$G1689),AllocFactorMatrix,(AD$4+1),FALSE)*$E1689</f>
        <v>24.524366280670801</v>
      </c>
    </row>
    <row r="1691" spans="1:30">
      <c r="C1691" s="55" t="s">
        <v>129</v>
      </c>
      <c r="E1691" s="3"/>
      <c r="F1691" s="3"/>
      <c r="G1691" s="3"/>
      <c r="I1691" s="6"/>
      <c r="J1691" s="6"/>
      <c r="K1691" s="6"/>
      <c r="L1691" s="6"/>
      <c r="M1691" s="6"/>
      <c r="N1691" s="6"/>
      <c r="O1691" s="6"/>
      <c r="P1691" s="6"/>
      <c r="Q1691" s="6"/>
      <c r="R1691" s="6"/>
      <c r="S1691" s="6"/>
      <c r="T1691" s="6"/>
      <c r="U1691" s="6"/>
      <c r="V1691" s="6"/>
      <c r="W1691" s="6"/>
      <c r="X1691" s="6"/>
      <c r="Y1691" s="6"/>
      <c r="Z1691" s="6"/>
      <c r="AA1691" s="6"/>
      <c r="AB1691" s="6"/>
      <c r="AC1691" s="6"/>
      <c r="AD1691" s="6"/>
    </row>
    <row r="1692" spans="1:30" s="51" customFormat="1" hidden="1" outlineLevel="1">
      <c r="A1692" s="56"/>
      <c r="B1692" s="112"/>
      <c r="C1692" s="55"/>
      <c r="F1692" s="52" t="str">
        <f>F1699</f>
        <v>LABOR_M</v>
      </c>
      <c r="G1692" s="55" t="str">
        <f>$G$8</f>
        <v>PRODUCTION</v>
      </c>
      <c r="H1692" s="53">
        <f t="shared" ref="H1692:H1739" ca="1" si="860">SUBTOTAL(9,I1692:AD1692)</f>
        <v>4227054.859308878</v>
      </c>
      <c r="I1692" s="54">
        <f ca="1">VLOOKUP(CONCATENATE($F1692," ",$G1692),AllocFactorMatrix,(I$4+1),FALSE)*$E1699</f>
        <v>2082175.3234237384</v>
      </c>
      <c r="J1692" s="54">
        <f ca="1">VLOOKUP(CONCATENATE($F1692," ",$G1692),AllocFactorMatrix,(J$4+1),FALSE)*$E1699</f>
        <v>102929.3663156309</v>
      </c>
      <c r="K1692" s="54">
        <f ca="1">VLOOKUP(CONCATENATE($F1692," ",$G1692),AllocFactorMatrix,(K$4+1),FALSE)*$E1699</f>
        <v>377024.36985134473</v>
      </c>
      <c r="L1692" s="54">
        <f ca="1">VLOOKUP(CONCATENATE($F1692," ",$G1692),AllocFactorMatrix,(L$4+1),FALSE)*$E1699</f>
        <v>11867.388576450161</v>
      </c>
      <c r="M1692" s="54">
        <f ca="1">VLOOKUP(CONCATENATE($F1692," ",$G1692),AllocFactorMatrix,(M$4+1),FALSE)*$E1699</f>
        <v>1112.885727045076</v>
      </c>
      <c r="N1692" s="54">
        <f t="shared" ref="N1692:N1739" ca="1" si="861">SUBTOTAL(9,K1692:M1692)</f>
        <v>390004.64415483997</v>
      </c>
      <c r="O1692" s="54">
        <f ca="1">VLOOKUP(CONCATENATE($F1692," ",$G1692),AllocFactorMatrix,(O$4+1),FALSE)*$E1699</f>
        <v>286597.17128566309</v>
      </c>
      <c r="P1692" s="54">
        <f ca="1">VLOOKUP(CONCATENATE($F1692," ",$G1692),AllocFactorMatrix,(P$4+1),FALSE)*$E1699</f>
        <v>53401.402717649857</v>
      </c>
      <c r="Q1692" s="54">
        <f ca="1">VLOOKUP(CONCATENATE($F1692," ",$G1692),AllocFactorMatrix,(Q$4+1),FALSE)*$E1699</f>
        <v>24131.099553961729</v>
      </c>
      <c r="R1692" s="54">
        <f ca="1">VLOOKUP(CONCATENATE($F1692," ",$G1692),AllocFactorMatrix,(R$4+1),FALSE)*$E1699</f>
        <v>1085.1485729819999</v>
      </c>
      <c r="S1692" s="54">
        <f ca="1">SUBTOTAL(9,O1692:R1692)</f>
        <v>365214.82213025668</v>
      </c>
      <c r="T1692" s="54">
        <f ca="1">VLOOKUP(CONCATENATE($F1692," ",$G1692),AllocFactorMatrix,(T$4+1),FALSE)*$E1699</f>
        <v>10011.573265453968</v>
      </c>
      <c r="U1692" s="54">
        <f ca="1">VLOOKUP(CONCATENATE($F1692," ",$G1692),AllocFactorMatrix,(U$4+1),FALSE)*$E1699</f>
        <v>163837.69069885049</v>
      </c>
      <c r="V1692" s="54">
        <f ca="1">VLOOKUP(CONCATENATE($F1692," ",$G1692),AllocFactorMatrix,(V$4+1),FALSE)*$E1699</f>
        <v>865886.79892762413</v>
      </c>
      <c r="W1692" s="54">
        <f ca="1">VLOOKUP(CONCATENATE($F1692," ",$G1692),AllocFactorMatrix,(W$4+1),FALSE)*$E1699</f>
        <v>156364.80444999176</v>
      </c>
      <c r="X1692" s="54">
        <f ca="1">SUBTOTAL(9,T1692:W1692)</f>
        <v>1196100.8673419203</v>
      </c>
      <c r="Y1692" s="54">
        <f ca="1">VLOOKUP(CONCATENATE($F1692," ",$G1692),AllocFactorMatrix,(Y$4+1),FALSE)*$E1699</f>
        <v>88013.536529286794</v>
      </c>
      <c r="Z1692" s="54">
        <f ca="1">VLOOKUP(CONCATENATE($F1692," ",$G1692),AllocFactorMatrix,(Z$4+1),FALSE)*$E1699</f>
        <v>1474.1930940753164</v>
      </c>
      <c r="AA1692" s="54">
        <f t="shared" ref="AA1692:AA1739" ca="1" si="862">SUBTOTAL(9,Y1692:Z1692)</f>
        <v>89487.729623362116</v>
      </c>
      <c r="AB1692" s="54">
        <f ca="1">VLOOKUP(CONCATENATE($F1692," ",$G1692),AllocFactorMatrix,(AB$4+1),FALSE)*$E1699</f>
        <v>1142.1063191282121</v>
      </c>
      <c r="AC1692" s="54">
        <f ca="1">VLOOKUP(CONCATENATE($F1692," ",$G1692),AllocFactorMatrix,(AC$4+1),FALSE)*$E1699</f>
        <v>0</v>
      </c>
      <c r="AD1692" s="54">
        <f ca="1">VLOOKUP(CONCATENATE($F1692," ",$G1692),AllocFactorMatrix,(AD$4+1),FALSE)*$E1699</f>
        <v>0</v>
      </c>
    </row>
    <row r="1693" spans="1:30" s="51" customFormat="1" hidden="1" outlineLevel="1">
      <c r="A1693" s="56"/>
      <c r="B1693" s="112"/>
      <c r="C1693" s="55"/>
      <c r="F1693" s="52" t="str">
        <f>F1699</f>
        <v>LABOR_M</v>
      </c>
      <c r="G1693" s="55" t="str">
        <f>$G$9</f>
        <v>BULKTRAN</v>
      </c>
      <c r="H1693" s="53">
        <f t="shared" ca="1" si="860"/>
        <v>15444.889774991741</v>
      </c>
      <c r="I1693" s="54">
        <f ca="1">VLOOKUP(CONCATENATE($F1693," ",$G1693),AllocFactorMatrix,(I$4+1),FALSE)*$E1699</f>
        <v>7607.8899926426329</v>
      </c>
      <c r="J1693" s="54">
        <f ca="1">VLOOKUP(CONCATENATE($F1693," ",$G1693),AllocFactorMatrix,(J$4+1),FALSE)*$E1699</f>
        <v>376.08518703128169</v>
      </c>
      <c r="K1693" s="54">
        <f ca="1">VLOOKUP(CONCATENATE($F1693," ",$G1693),AllocFactorMatrix,(K$4+1),FALSE)*$E1699</f>
        <v>1377.5784863581862</v>
      </c>
      <c r="L1693" s="54">
        <f ca="1">VLOOKUP(CONCATENATE($F1693," ",$G1693),AllocFactorMatrix,(L$4+1),FALSE)*$E1699</f>
        <v>43.361279799012799</v>
      </c>
      <c r="M1693" s="54">
        <f ca="1">VLOOKUP(CONCATENATE($F1693," ",$G1693),AllocFactorMatrix,(M$4+1),FALSE)*$E1699</f>
        <v>4.0662820707235987</v>
      </c>
      <c r="N1693" s="54">
        <f t="shared" ca="1" si="861"/>
        <v>1425.0060482279227</v>
      </c>
      <c r="O1693" s="54">
        <f ca="1">VLOOKUP(CONCATENATE($F1693," ",$G1693),AllocFactorMatrix,(O$4+1),FALSE)*$E1699</f>
        <v>1047.1739467926425</v>
      </c>
      <c r="P1693" s="54">
        <f ca="1">VLOOKUP(CONCATENATE($F1693," ",$G1693),AllocFactorMatrix,(P$4+1),FALSE)*$E1699</f>
        <v>195.11901459894889</v>
      </c>
      <c r="Q1693" s="54">
        <f ca="1">VLOOKUP(CONCATENATE($F1693," ",$G1693),AllocFactorMatrix,(Q$4+1),FALSE)*$E1699</f>
        <v>88.170649581119477</v>
      </c>
      <c r="R1693" s="54">
        <f ca="1">VLOOKUP(CONCATENATE($F1693," ",$G1693),AllocFactorMatrix,(R$4+1),FALSE)*$E1699</f>
        <v>3.9649355537195063</v>
      </c>
      <c r="S1693" s="54">
        <f t="shared" ref="S1693:S1739" ca="1" si="863">SUBTOTAL(9,O1693:R1693)</f>
        <v>1334.4285465264304</v>
      </c>
      <c r="T1693" s="54">
        <f ca="1">VLOOKUP(CONCATENATE($F1693," ",$G1693),AllocFactorMatrix,(T$4+1),FALSE)*$E1699</f>
        <v>36.580468128694285</v>
      </c>
      <c r="U1693" s="54">
        <f ca="1">VLOOKUP(CONCATENATE($F1693," ",$G1693),AllocFactorMatrix,(U$4+1),FALSE)*$E1699</f>
        <v>598.63312827850655</v>
      </c>
      <c r="V1693" s="54">
        <f ca="1">VLOOKUP(CONCATENATE($F1693," ",$G1693),AllocFactorMatrix,(V$4+1),FALSE)*$E1699</f>
        <v>3163.7929036114197</v>
      </c>
      <c r="W1693" s="54">
        <f ca="1">VLOOKUP(CONCATENATE($F1693," ",$G1693),AllocFactorMatrix,(W$4+1),FALSE)*$E1699</f>
        <v>571.32856085362448</v>
      </c>
      <c r="X1693" s="54">
        <f t="shared" ref="X1693:X1699" ca="1" si="864">SUBTOTAL(9,T1693:W1693)</f>
        <v>4370.3350608722449</v>
      </c>
      <c r="Y1693" s="54">
        <f ca="1">VLOOKUP(CONCATENATE($F1693," ",$G1693),AllocFactorMatrix,(Y$4+1),FALSE)*$E1699</f>
        <v>321.58545740385756</v>
      </c>
      <c r="Z1693" s="54">
        <f ca="1">VLOOKUP(CONCATENATE($F1693," ",$G1693),AllocFactorMatrix,(Z$4+1),FALSE)*$E1699</f>
        <v>5.386433486876955</v>
      </c>
      <c r="AA1693" s="54">
        <f t="shared" ca="1" si="862"/>
        <v>326.97189089073453</v>
      </c>
      <c r="AB1693" s="54">
        <f ca="1">VLOOKUP(CONCATENATE($F1693," ",$G1693),AllocFactorMatrix,(AB$4+1),FALSE)*$E1699</f>
        <v>4.1730488004929436</v>
      </c>
      <c r="AC1693" s="54">
        <f ca="1">VLOOKUP(CONCATENATE($F1693," ",$G1693),AllocFactorMatrix,(AC$4+1),FALSE)*$E1699</f>
        <v>0</v>
      </c>
      <c r="AD1693" s="54">
        <f ca="1">VLOOKUP(CONCATENATE($F1693," ",$G1693),AllocFactorMatrix,(AD$4+1),FALSE)*$E1699</f>
        <v>0</v>
      </c>
    </row>
    <row r="1694" spans="1:30" s="51" customFormat="1" hidden="1" outlineLevel="1">
      <c r="A1694" s="56"/>
      <c r="B1694" s="112"/>
      <c r="C1694" s="55"/>
      <c r="F1694" s="52" t="str">
        <f>F1699</f>
        <v>LABOR_M</v>
      </c>
      <c r="G1694" s="55" t="str">
        <f>$G$10</f>
        <v>SUBTRAN</v>
      </c>
      <c r="H1694" s="53">
        <f t="shared" ca="1" si="860"/>
        <v>3397.2351182518146</v>
      </c>
      <c r="I1694" s="54">
        <f ca="1">VLOOKUP(CONCATENATE($F1694," ",$G1694),AllocFactorMatrix,(I$4+1),FALSE)*$E1699</f>
        <v>1654.0031390116922</v>
      </c>
      <c r="J1694" s="54">
        <f ca="1">VLOOKUP(CONCATENATE($F1694," ",$G1694),AllocFactorMatrix,(J$4+1),FALSE)*$E1699</f>
        <v>79.824355181693534</v>
      </c>
      <c r="K1694" s="54">
        <f ca="1">VLOOKUP(CONCATENATE($F1694," ",$G1694),AllocFactorMatrix,(K$4+1),FALSE)*$E1699</f>
        <v>290.39710110856498</v>
      </c>
      <c r="L1694" s="54">
        <f ca="1">VLOOKUP(CONCATENATE($F1694," ",$G1694),AllocFactorMatrix,(L$4+1),FALSE)*$E1699</f>
        <v>8.9700932249969387</v>
      </c>
      <c r="M1694" s="54">
        <f ca="1">VLOOKUP(CONCATENATE($F1694," ",$G1694),AllocFactorMatrix,(M$4+1),FALSE)*$E1699</f>
        <v>1.1171776713076089</v>
      </c>
      <c r="N1694" s="54">
        <f t="shared" ca="1" si="861"/>
        <v>300.48437200486956</v>
      </c>
      <c r="O1694" s="54">
        <f ca="1">VLOOKUP(CONCATENATE($F1694," ",$G1694),AllocFactorMatrix,(O$4+1),FALSE)*$E1699</f>
        <v>219.39954874050443</v>
      </c>
      <c r="P1694" s="54">
        <f ca="1">VLOOKUP(CONCATENATE($F1694," ",$G1694),AllocFactorMatrix,(P$4+1),FALSE)*$E1699</f>
        <v>40.786120212902546</v>
      </c>
      <c r="Q1694" s="54">
        <f ca="1">VLOOKUP(CONCATENATE($F1694," ",$G1694),AllocFactorMatrix,(Q$4+1),FALSE)*$E1699</f>
        <v>24.26822750903241</v>
      </c>
      <c r="R1694" s="54">
        <f ca="1">VLOOKUP(CONCATENATE($F1694," ",$G1694),AllocFactorMatrix,(R$4+1),FALSE)*$E1699</f>
        <v>0</v>
      </c>
      <c r="S1694" s="54">
        <f t="shared" ca="1" si="863"/>
        <v>284.45389646243939</v>
      </c>
      <c r="T1694" s="54">
        <f ca="1">VLOOKUP(CONCATENATE($F1694," ",$G1694),AllocFactorMatrix,(T$4+1),FALSE)*$E1699</f>
        <v>7.661055521358656</v>
      </c>
      <c r="U1694" s="54">
        <f ca="1">VLOOKUP(CONCATENATE($F1694," ",$G1694),AllocFactorMatrix,(U$4+1),FALSE)*$E1699</f>
        <v>125.4158529233858</v>
      </c>
      <c r="V1694" s="54">
        <f ca="1">VLOOKUP(CONCATENATE($F1694," ",$G1694),AllocFactorMatrix,(V$4+1),FALSE)*$E1699</f>
        <v>873.73250386655354</v>
      </c>
      <c r="W1694" s="54">
        <f ca="1">VLOOKUP(CONCATENATE($F1694," ",$G1694),AllocFactorMatrix,(W$4+1),FALSE)*$E1699</f>
        <v>0</v>
      </c>
      <c r="X1694" s="54">
        <f t="shared" ca="1" si="864"/>
        <v>1006.809412311298</v>
      </c>
      <c r="Y1694" s="54">
        <f ca="1">VLOOKUP(CONCATENATE($F1694," ",$G1694),AllocFactorMatrix,(Y$4+1),FALSE)*$E1699</f>
        <v>66.032836301144457</v>
      </c>
      <c r="Z1694" s="54">
        <f ca="1">VLOOKUP(CONCATENATE($F1694," ",$G1694),AllocFactorMatrix,(Z$4+1),FALSE)*$E1699</f>
        <v>1.1007691751230986</v>
      </c>
      <c r="AA1694" s="54">
        <f t="shared" ca="1" si="862"/>
        <v>67.133605476267562</v>
      </c>
      <c r="AB1694" s="54">
        <f ca="1">VLOOKUP(CONCATENATE($F1694," ",$G1694),AllocFactorMatrix,(AB$4+1),FALSE)*$E1699</f>
        <v>0.88177859211738907</v>
      </c>
      <c r="AC1694" s="54">
        <f ca="1">VLOOKUP(CONCATENATE($F1694," ",$G1694),AllocFactorMatrix,(AC$4+1),FALSE)*$E1699</f>
        <v>2.9982357186534605</v>
      </c>
      <c r="AD1694" s="54">
        <f ca="1">VLOOKUP(CONCATENATE($F1694," ",$G1694),AllocFactorMatrix,(AD$4+1),FALSE)*$E1699</f>
        <v>0.64632349278312717</v>
      </c>
    </row>
    <row r="1695" spans="1:30" s="51" customFormat="1" hidden="1" outlineLevel="1">
      <c r="A1695" s="56"/>
      <c r="B1695" s="112"/>
      <c r="C1695" s="55"/>
      <c r="F1695" s="52" t="str">
        <f>F1699</f>
        <v>LABOR_M</v>
      </c>
      <c r="G1695" s="55" t="str">
        <f>$G$11</f>
        <v>DISTPRI</v>
      </c>
      <c r="H1695" s="53">
        <f t="shared" ca="1" si="860"/>
        <v>2176603.3705811915</v>
      </c>
      <c r="I1695" s="54">
        <f ca="1">VLOOKUP(CONCATENATE($F1695," ",$G1695),AllocFactorMatrix,(I$4+1),FALSE)*$E1699</f>
        <v>1454716.8658410443</v>
      </c>
      <c r="J1695" s="54">
        <f ca="1">VLOOKUP(CONCATENATE($F1695," ",$G1695),AllocFactorMatrix,(J$4+1),FALSE)*$E1699</f>
        <v>68571.555463633398</v>
      </c>
      <c r="K1695" s="54">
        <f ca="1">VLOOKUP(CONCATENATE($F1695," ",$G1695),AllocFactorMatrix,(K$4+1),FALSE)*$E1699</f>
        <v>248987.5263553072</v>
      </c>
      <c r="L1695" s="54">
        <f ca="1">VLOOKUP(CONCATENATE($F1695," ",$G1695),AllocFactorMatrix,(L$4+1),FALSE)*$E1699</f>
        <v>7695.0101544271938</v>
      </c>
      <c r="M1695" s="54">
        <f ca="1">VLOOKUP(CONCATENATE($F1695," ",$G1695),AllocFactorMatrix,(M$4+1),FALSE)*$E1699</f>
        <v>0</v>
      </c>
      <c r="N1695" s="54">
        <f t="shared" ca="1" si="861"/>
        <v>256682.5365097344</v>
      </c>
      <c r="O1695" s="54">
        <f ca="1">VLOOKUP(CONCATENATE($F1695," ",$G1695),AllocFactorMatrix,(O$4+1),FALSE)*$E1699</f>
        <v>186697.12546797513</v>
      </c>
      <c r="P1695" s="54">
        <f ca="1">VLOOKUP(CONCATENATE($F1695," ",$G1695),AllocFactorMatrix,(P$4+1),FALSE)*$E1699</f>
        <v>34772.35218200997</v>
      </c>
      <c r="Q1695" s="54">
        <f ca="1">VLOOKUP(CONCATENATE($F1695," ",$G1695),AllocFactorMatrix,(Q$4+1),FALSE)*$E1699</f>
        <v>0</v>
      </c>
      <c r="R1695" s="54">
        <f ca="1">VLOOKUP(CONCATENATE($F1695," ",$G1695),AllocFactorMatrix,(R$4+1),FALSE)*$E1699</f>
        <v>0</v>
      </c>
      <c r="S1695" s="54">
        <f t="shared" ca="1" si="863"/>
        <v>221469.47764998511</v>
      </c>
      <c r="T1695" s="54">
        <f ca="1">VLOOKUP(CONCATENATE($F1695," ",$G1695),AllocFactorMatrix,(T$4+1),FALSE)*$E1699</f>
        <v>6655.6374702407256</v>
      </c>
      <c r="U1695" s="54">
        <f ca="1">VLOOKUP(CONCATENATE($F1695," ",$G1695),AllocFactorMatrix,(U$4+1),FALSE)*$E1699</f>
        <v>107340.37171167802</v>
      </c>
      <c r="V1695" s="54">
        <f ca="1">VLOOKUP(CONCATENATE($F1695," ",$G1695),AllocFactorMatrix,(V$4+1),FALSE)*$E1699</f>
        <v>0</v>
      </c>
      <c r="W1695" s="54">
        <f ca="1">VLOOKUP(CONCATENATE($F1695," ",$G1695),AllocFactorMatrix,(W$4+1),FALSE)*$E1699</f>
        <v>0</v>
      </c>
      <c r="X1695" s="54">
        <f t="shared" ca="1" si="864"/>
        <v>113996.00918191874</v>
      </c>
      <c r="Y1695" s="54">
        <f ca="1">VLOOKUP(CONCATENATE($F1695," ",$G1695),AllocFactorMatrix,(Y$4+1),FALSE)*$E1699</f>
        <v>56297.763109820335</v>
      </c>
      <c r="Z1695" s="54">
        <f ca="1">VLOOKUP(CONCATENATE($F1695," ",$G1695),AllocFactorMatrix,(Z$4+1),FALSE)*$E1699</f>
        <v>939.26706698107762</v>
      </c>
      <c r="AA1695" s="54">
        <f t="shared" ca="1" si="862"/>
        <v>57237.030176801411</v>
      </c>
      <c r="AB1695" s="54">
        <f ca="1">VLOOKUP(CONCATENATE($F1695," ",$G1695),AllocFactorMatrix,(AB$4+1),FALSE)*$E1699</f>
        <v>760.96370578842357</v>
      </c>
      <c r="AC1695" s="54">
        <f ca="1">VLOOKUP(CONCATENATE($F1695," ",$G1695),AllocFactorMatrix,(AC$4+1),FALSE)*$E1699</f>
        <v>2606.9559356679206</v>
      </c>
      <c r="AD1695" s="54">
        <f ca="1">VLOOKUP(CONCATENATE($F1695," ",$G1695),AllocFactorMatrix,(AD$4+1),FALSE)*$E1699</f>
        <v>561.97611661744827</v>
      </c>
    </row>
    <row r="1696" spans="1:30" s="51" customFormat="1" hidden="1" outlineLevel="1">
      <c r="A1696" s="56"/>
      <c r="B1696" s="112"/>
      <c r="C1696" s="55"/>
      <c r="F1696" s="52" t="str">
        <f>F1699</f>
        <v>LABOR_M</v>
      </c>
      <c r="G1696" s="55" t="str">
        <f>$G$12</f>
        <v>DISTSEC</v>
      </c>
      <c r="H1696" s="53">
        <f t="shared" ca="1" si="860"/>
        <v>898310.98239414848</v>
      </c>
      <c r="I1696" s="54">
        <f ca="1">VLOOKUP(CONCATENATE($F1696," ",$G1696),AllocFactorMatrix,(I$4+1),FALSE)*$E1699</f>
        <v>671668.42552773806</v>
      </c>
      <c r="J1696" s="54">
        <f ca="1">VLOOKUP(CONCATENATE($F1696," ",$G1696),AllocFactorMatrix,(J$4+1),FALSE)*$E1699</f>
        <v>32381.34886171293</v>
      </c>
      <c r="K1696" s="54">
        <f ca="1">VLOOKUP(CONCATENATE($F1696," ",$G1696),AllocFactorMatrix,(K$4+1),FALSE)*$E1699</f>
        <v>97708.0240358296</v>
      </c>
      <c r="L1696" s="54">
        <f ca="1">VLOOKUP(CONCATENATE($F1696," ",$G1696),AllocFactorMatrix,(L$4+1),FALSE)*$E1699</f>
        <v>0</v>
      </c>
      <c r="M1696" s="54">
        <f ca="1">VLOOKUP(CONCATENATE($F1696," ",$G1696),AllocFactorMatrix,(M$4+1),FALSE)*$E1699</f>
        <v>0</v>
      </c>
      <c r="N1696" s="54">
        <f t="shared" ca="1" si="861"/>
        <v>97708.0240358296</v>
      </c>
      <c r="O1696" s="54">
        <f ca="1">VLOOKUP(CONCATENATE($F1696," ",$G1696),AllocFactorMatrix,(O$4+1),FALSE)*$E1699</f>
        <v>62259.933218518294</v>
      </c>
      <c r="P1696" s="54">
        <f ca="1">VLOOKUP(CONCATENATE($F1696," ",$G1696),AllocFactorMatrix,(P$4+1),FALSE)*$E1699</f>
        <v>0</v>
      </c>
      <c r="Q1696" s="54">
        <f ca="1">VLOOKUP(CONCATENATE($F1696," ",$G1696),AllocFactorMatrix,(Q$4+1),FALSE)*$E1699</f>
        <v>0</v>
      </c>
      <c r="R1696" s="54">
        <f ca="1">VLOOKUP(CONCATENATE($F1696," ",$G1696),AllocFactorMatrix,(R$4+1),FALSE)*$E1699</f>
        <v>0</v>
      </c>
      <c r="S1696" s="54">
        <f t="shared" ca="1" si="863"/>
        <v>62259.933218518294</v>
      </c>
      <c r="T1696" s="54">
        <f ca="1">VLOOKUP(CONCATENATE($F1696," ",$G1696),AllocFactorMatrix,(T$4+1),FALSE)*$E1699</f>
        <v>1683.3779812061346</v>
      </c>
      <c r="U1696" s="54">
        <f ca="1">VLOOKUP(CONCATENATE($F1696," ",$G1696),AllocFactorMatrix,(U$4+1),FALSE)*$E1699</f>
        <v>0</v>
      </c>
      <c r="V1696" s="54">
        <f ca="1">VLOOKUP(CONCATENATE($F1696," ",$G1696),AllocFactorMatrix,(V$4+1),FALSE)*$E1699</f>
        <v>0</v>
      </c>
      <c r="W1696" s="54">
        <f ca="1">VLOOKUP(CONCATENATE($F1696," ",$G1696),AllocFactorMatrix,(W$4+1),FALSE)*$E1699</f>
        <v>0</v>
      </c>
      <c r="X1696" s="54">
        <f t="shared" ca="1" si="864"/>
        <v>1683.3779812061346</v>
      </c>
      <c r="Y1696" s="54">
        <f ca="1">VLOOKUP(CONCATENATE($F1696," ",$G1696),AllocFactorMatrix,(Y$4+1),FALSE)*$E1699</f>
        <v>22964.208590805865</v>
      </c>
      <c r="Z1696" s="54">
        <f ca="1">VLOOKUP(CONCATENATE($F1696," ",$G1696),AllocFactorMatrix,(Z$4+1),FALSE)*$E1699</f>
        <v>0</v>
      </c>
      <c r="AA1696" s="54">
        <f t="shared" ca="1" si="862"/>
        <v>22964.208590805865</v>
      </c>
      <c r="AB1696" s="54">
        <f ca="1">VLOOKUP(CONCATENATE($F1696," ",$G1696),AllocFactorMatrix,(AB$4+1),FALSE)*$E1699</f>
        <v>238.30033127781934</v>
      </c>
      <c r="AC1696" s="54">
        <f ca="1">VLOOKUP(CONCATENATE($F1696," ",$G1696),AllocFactorMatrix,(AC$4+1),FALSE)*$E1699</f>
        <v>8091.2127866176534</v>
      </c>
      <c r="AD1696" s="54">
        <f ca="1">VLOOKUP(CONCATENATE($F1696," ",$G1696),AllocFactorMatrix,(AD$4+1),FALSE)*$E1699</f>
        <v>1316.1510604421103</v>
      </c>
    </row>
    <row r="1697" spans="1:30" s="51" customFormat="1" hidden="1" outlineLevel="1">
      <c r="A1697" s="56"/>
      <c r="B1697" s="112"/>
      <c r="C1697" s="55"/>
      <c r="F1697" s="52" t="str">
        <f>F1699</f>
        <v>LABOR_M</v>
      </c>
      <c r="G1697" s="55" t="str">
        <f>$G$13</f>
        <v>ENERGY</v>
      </c>
      <c r="H1697" s="53">
        <f t="shared" ca="1" si="860"/>
        <v>1112791.4260737975</v>
      </c>
      <c r="I1697" s="54">
        <f ca="1">VLOOKUP(CONCATENATE($F1697," ",$G1697),AllocFactorMatrix,(I$4+1),FALSE)*$E1699</f>
        <v>417549.48718310852</v>
      </c>
      <c r="J1697" s="54">
        <f ca="1">VLOOKUP(CONCATENATE($F1697," ",$G1697),AllocFactorMatrix,(J$4+1),FALSE)*$E1699</f>
        <v>27059.904888541321</v>
      </c>
      <c r="K1697" s="54">
        <f ca="1">VLOOKUP(CONCATENATE($F1697," ",$G1697),AllocFactorMatrix,(K$4+1),FALSE)*$E1699</f>
        <v>90788.914295705443</v>
      </c>
      <c r="L1697" s="54">
        <f ca="1">VLOOKUP(CONCATENATE($F1697," ",$G1697),AllocFactorMatrix,(L$4+1),FALSE)*$E1699</f>
        <v>2885.4778083438473</v>
      </c>
      <c r="M1697" s="54">
        <f ca="1">VLOOKUP(CONCATENATE($F1697," ",$G1697),AllocFactorMatrix,(M$4+1),FALSE)*$E1699</f>
        <v>266.0073220878657</v>
      </c>
      <c r="N1697" s="54">
        <f t="shared" ca="1" si="861"/>
        <v>93940.399426137155</v>
      </c>
      <c r="O1697" s="54">
        <f ca="1">VLOOKUP(CONCATENATE($F1697," ",$G1697),AllocFactorMatrix,(O$4+1),FALSE)*$E1699</f>
        <v>82773.519964613559</v>
      </c>
      <c r="P1697" s="54">
        <f ca="1">VLOOKUP(CONCATENATE($F1697," ",$G1697),AllocFactorMatrix,(P$4+1),FALSE)*$E1699</f>
        <v>15344.617901029351</v>
      </c>
      <c r="Q1697" s="54">
        <f ca="1">VLOOKUP(CONCATENATE($F1697," ",$G1697),AllocFactorMatrix,(Q$4+1),FALSE)*$E1699</f>
        <v>6972.2016145099606</v>
      </c>
      <c r="R1697" s="54">
        <f ca="1">VLOOKUP(CONCATENATE($F1697," ",$G1697),AllocFactorMatrix,(R$4+1),FALSE)*$E1699</f>
        <v>323.05095310086841</v>
      </c>
      <c r="S1697" s="54">
        <f t="shared" ca="1" si="863"/>
        <v>105413.39043325375</v>
      </c>
      <c r="T1697" s="54">
        <f ca="1">VLOOKUP(CONCATENATE($F1697," ",$G1697),AllocFactorMatrix,(T$4+1),FALSE)*$E1699</f>
        <v>3172.0381405504095</v>
      </c>
      <c r="U1697" s="54">
        <f ca="1">VLOOKUP(CONCATENATE($F1697," ",$G1697),AllocFactorMatrix,(U$4+1),FALSE)*$E1699</f>
        <v>55696.237782395452</v>
      </c>
      <c r="V1697" s="54">
        <f ca="1">VLOOKUP(CONCATENATE($F1697," ",$G1697),AllocFactorMatrix,(V$4+1),FALSE)*$E1699</f>
        <v>316220.11422767764</v>
      </c>
      <c r="W1697" s="54">
        <f ca="1">VLOOKUP(CONCATENATE($F1697," ",$G1697),AllocFactorMatrix,(W$4+1),FALSE)*$E1699</f>
        <v>59994.356694110131</v>
      </c>
      <c r="X1697" s="54">
        <f t="shared" ca="1" si="864"/>
        <v>435082.74684473366</v>
      </c>
      <c r="Y1697" s="54">
        <f ca="1">VLOOKUP(CONCATENATE($F1697," ",$G1697),AllocFactorMatrix,(Y$4+1),FALSE)*$E1699</f>
        <v>22425.841639495131</v>
      </c>
      <c r="Z1697" s="54">
        <f ca="1">VLOOKUP(CONCATENATE($F1697," ",$G1697),AllocFactorMatrix,(Z$4+1),FALSE)*$E1699</f>
        <v>365.05695163508199</v>
      </c>
      <c r="AA1697" s="54">
        <f t="shared" ca="1" si="862"/>
        <v>22790.898591130212</v>
      </c>
      <c r="AB1697" s="54">
        <f ca="1">VLOOKUP(CONCATENATE($F1697," ",$G1697),AllocFactorMatrix,(AB$4+1),FALSE)*$E1699</f>
        <v>407.19166422708525</v>
      </c>
      <c r="AC1697" s="54">
        <f ca="1">VLOOKUP(CONCATENATE($F1697," ",$G1697),AllocFactorMatrix,(AC$4+1),FALSE)*$E1699</f>
        <v>8804.974476184645</v>
      </c>
      <c r="AD1697" s="54">
        <f ca="1">VLOOKUP(CONCATENATE($F1697," ",$G1697),AllocFactorMatrix,(AD$4+1),FALSE)*$E1699</f>
        <v>1742.4325664812259</v>
      </c>
    </row>
    <row r="1698" spans="1:30" s="51" customFormat="1" hidden="1" outlineLevel="1">
      <c r="A1698" s="56"/>
      <c r="B1698" s="112"/>
      <c r="C1698" s="55"/>
      <c r="F1698" s="52" t="str">
        <f>F1699</f>
        <v>LABOR_M</v>
      </c>
      <c r="G1698" s="55" t="str">
        <f>$G$14</f>
        <v>CUSTOMER</v>
      </c>
      <c r="H1698" s="53">
        <f t="shared" ca="1" si="860"/>
        <v>838750.23674874299</v>
      </c>
      <c r="I1698" s="54">
        <f ca="1">VLOOKUP(CONCATENATE($F1698," ",$G1698),AllocFactorMatrix,(I$4+1),FALSE)*$E1699</f>
        <v>599287.87647375721</v>
      </c>
      <c r="J1698" s="54">
        <f ca="1">VLOOKUP(CONCATENATE($F1698," ",$G1698),AllocFactorMatrix,(J$4+1),FALSE)*$E1699</f>
        <v>102557.88911286165</v>
      </c>
      <c r="K1698" s="54">
        <f ca="1">VLOOKUP(CONCATENATE($F1698," ",$G1698),AllocFactorMatrix,(K$4+1),FALSE)*$E1699</f>
        <v>29531.144537973694</v>
      </c>
      <c r="L1698" s="54">
        <f ca="1">VLOOKUP(CONCATENATE($F1698," ",$G1698),AllocFactorMatrix,(L$4+1),FALSE)*$E1699</f>
        <v>4936.5122684520147</v>
      </c>
      <c r="M1698" s="54">
        <f ca="1">VLOOKUP(CONCATENATE($F1698," ",$G1698),AllocFactorMatrix,(M$4+1),FALSE)*$E1699</f>
        <v>779.9452654705633</v>
      </c>
      <c r="N1698" s="54">
        <f t="shared" ca="1" si="861"/>
        <v>35247.602071896268</v>
      </c>
      <c r="O1698" s="54">
        <f ca="1">VLOOKUP(CONCATENATE($F1698," ",$G1698),AllocFactorMatrix,(O$4+1),FALSE)*$E1699</f>
        <v>5510.5805782501266</v>
      </c>
      <c r="P1698" s="54">
        <f ca="1">VLOOKUP(CONCATENATE($F1698," ",$G1698),AllocFactorMatrix,(P$4+1),FALSE)*$E1699</f>
        <v>1415.2697461638954</v>
      </c>
      <c r="Q1698" s="54">
        <f ca="1">VLOOKUP(CONCATENATE($F1698," ",$G1698),AllocFactorMatrix,(Q$4+1),FALSE)*$E1699</f>
        <v>2706.9693169803318</v>
      </c>
      <c r="R1698" s="54">
        <f ca="1">VLOOKUP(CONCATENATE($F1698," ",$G1698),AllocFactorMatrix,(R$4+1),FALSE)*$E1699</f>
        <v>472.45999467420501</v>
      </c>
      <c r="S1698" s="54">
        <f t="shared" ca="1" si="863"/>
        <v>10105.279636068559</v>
      </c>
      <c r="T1698" s="54">
        <f ca="1">VLOOKUP(CONCATENATE($F1698," ",$G1698),AllocFactorMatrix,(T$4+1),FALSE)*$E1699</f>
        <v>38.324720810293101</v>
      </c>
      <c r="U1698" s="54">
        <f ca="1">VLOOKUP(CONCATENATE($F1698," ",$G1698),AllocFactorMatrix,(U$4+1),FALSE)*$E1699</f>
        <v>842.55390182191491</v>
      </c>
      <c r="V1698" s="54">
        <f ca="1">VLOOKUP(CONCATENATE($F1698," ",$G1698),AllocFactorMatrix,(V$4+1),FALSE)*$E1699</f>
        <v>3982.9764899556358</v>
      </c>
      <c r="W1698" s="54">
        <f ca="1">VLOOKUP(CONCATENATE($F1698," ",$G1698),AllocFactorMatrix,(W$4+1),FALSE)*$E1699</f>
        <v>708.9539404410865</v>
      </c>
      <c r="X1698" s="54">
        <f t="shared" ca="1" si="864"/>
        <v>5572.8090530289301</v>
      </c>
      <c r="Y1698" s="54">
        <f ca="1">VLOOKUP(CONCATENATE($F1698," ",$G1698),AllocFactorMatrix,(Y$4+1),FALSE)*$E1699</f>
        <v>1508.2571771707073</v>
      </c>
      <c r="Z1698" s="54">
        <f ca="1">VLOOKUP(CONCATENATE($F1698," ",$G1698),AllocFactorMatrix,(Z$4+1),FALSE)*$E1699</f>
        <v>23.894938609491987</v>
      </c>
      <c r="AA1698" s="54">
        <f t="shared" ca="1" si="862"/>
        <v>1532.1521157801994</v>
      </c>
      <c r="AB1698" s="54">
        <f ca="1">VLOOKUP(CONCATENATE($F1698," ",$G1698),AllocFactorMatrix,(AB$4+1),FALSE)*$E1699</f>
        <v>42.977694235690684</v>
      </c>
      <c r="AC1698" s="54">
        <f ca="1">VLOOKUP(CONCATENATE($F1698," ",$G1698),AllocFactorMatrix,(AC$4+1),FALSE)*$E1699</f>
        <v>66144.052872832443</v>
      </c>
      <c r="AD1698" s="54">
        <f ca="1">VLOOKUP(CONCATENATE($F1698," ",$G1698),AllocFactorMatrix,(AD$4+1),FALSE)*$E1699</f>
        <v>18259.597718282177</v>
      </c>
    </row>
    <row r="1699" spans="1:30" s="51" customFormat="1" collapsed="1">
      <c r="A1699" s="56"/>
      <c r="B1699" s="112"/>
      <c r="C1699" s="55"/>
      <c r="D1699" s="51" t="s">
        <v>520</v>
      </c>
      <c r="E1699" s="61">
        <v>9272353</v>
      </c>
      <c r="F1699" s="97" t="s">
        <v>70</v>
      </c>
      <c r="G1699" s="55" t="str">
        <f>$G$15</f>
        <v>TOTAL</v>
      </c>
      <c r="H1699" s="53">
        <f t="shared" ca="1" si="860"/>
        <v>9272353.0000000019</v>
      </c>
      <c r="I1699" s="54">
        <f ca="1">VLOOKUP(CONCATENATE($F1699," ",$G1699),AllocFactorMatrix,(I$4+1),FALSE)*$E1699</f>
        <v>5234659.8715810403</v>
      </c>
      <c r="J1699" s="54">
        <f ca="1">VLOOKUP(CONCATENATE($F1699," ",$G1699),AllocFactorMatrix,(J$4+1),FALSE)*$E1699</f>
        <v>333955.97418459319</v>
      </c>
      <c r="K1699" s="54">
        <f ca="1">VLOOKUP(CONCATENATE($F1699," ",$G1699),AllocFactorMatrix,(K$4+1),FALSE)*$E1699</f>
        <v>845707.95466362755</v>
      </c>
      <c r="L1699" s="54">
        <f ca="1">VLOOKUP(CONCATENATE($F1699," ",$G1699),AllocFactorMatrix,(L$4+1),FALSE)*$E1699</f>
        <v>27436.720180697233</v>
      </c>
      <c r="M1699" s="54">
        <f ca="1">VLOOKUP(CONCATENATE($F1699," ",$G1699),AllocFactorMatrix,(M$4+1),FALSE)*$E1699</f>
        <v>2164.0217743455364</v>
      </c>
      <c r="N1699" s="54">
        <f t="shared" ca="1" si="861"/>
        <v>875308.69661867036</v>
      </c>
      <c r="O1699" s="54">
        <f ca="1">VLOOKUP(CONCATENATE($F1699," ",$G1699),AllocFactorMatrix,(O$4+1),FALSE)*$E1699</f>
        <v>625104.90401055326</v>
      </c>
      <c r="P1699" s="54">
        <f ca="1">VLOOKUP(CONCATENATE($F1699," ",$G1699),AllocFactorMatrix,(P$4+1),FALSE)*$E1699</f>
        <v>105169.54768166492</v>
      </c>
      <c r="Q1699" s="54">
        <f ca="1">VLOOKUP(CONCATENATE($F1699," ",$G1699),AllocFactorMatrix,(Q$4+1),FALSE)*$E1699</f>
        <v>33922.709362542177</v>
      </c>
      <c r="R1699" s="54">
        <f ca="1">VLOOKUP(CONCATENATE($F1699," ",$G1699),AllocFactorMatrix,(R$4+1),FALSE)*$E1699</f>
        <v>1884.624456310793</v>
      </c>
      <c r="S1699" s="54">
        <f t="shared" ca="1" si="863"/>
        <v>766081.7855110711</v>
      </c>
      <c r="T1699" s="54">
        <f ca="1">VLOOKUP(CONCATENATE($F1699," ",$G1699),AllocFactorMatrix,(T$4+1),FALSE)*$E1699</f>
        <v>21605.193101911584</v>
      </c>
      <c r="U1699" s="54">
        <f ca="1">VLOOKUP(CONCATENATE($F1699," ",$G1699),AllocFactorMatrix,(U$4+1),FALSE)*$E1699</f>
        <v>328440.90307594778</v>
      </c>
      <c r="V1699" s="54">
        <f ca="1">VLOOKUP(CONCATENATE($F1699," ",$G1699),AllocFactorMatrix,(V$4+1),FALSE)*$E1699</f>
        <v>1190127.4150527355</v>
      </c>
      <c r="W1699" s="54">
        <f ca="1">VLOOKUP(CONCATENATE($F1699," ",$G1699),AllocFactorMatrix,(W$4+1),FALSE)*$E1699</f>
        <v>217639.44364539659</v>
      </c>
      <c r="X1699" s="54">
        <f t="shared" ca="1" si="864"/>
        <v>1757812.9548759914</v>
      </c>
      <c r="Y1699" s="54">
        <f ca="1">VLOOKUP(CONCATENATE($F1699," ",$G1699),AllocFactorMatrix,(Y$4+1),FALSE)*$E1699</f>
        <v>191597.22534028383</v>
      </c>
      <c r="Z1699" s="54">
        <f ca="1">VLOOKUP(CONCATENATE($F1699," ",$G1699),AllocFactorMatrix,(Z$4+1),FALSE)*$E1699</f>
        <v>2808.899253962968</v>
      </c>
      <c r="AA1699" s="54">
        <f t="shared" ca="1" si="862"/>
        <v>194406.12459424679</v>
      </c>
      <c r="AB1699" s="54">
        <f ca="1">VLOOKUP(CONCATENATE($F1699," ",$G1699),AllocFactorMatrix,(AB$4+1),FALSE)*$E1699</f>
        <v>2596.5945420498415</v>
      </c>
      <c r="AC1699" s="54">
        <f ca="1">VLOOKUP(CONCATENATE($F1699," ",$G1699),AllocFactorMatrix,(AC$4+1),FALSE)*$E1699</f>
        <v>85650.194307021302</v>
      </c>
      <c r="AD1699" s="54">
        <f ca="1">VLOOKUP(CONCATENATE($F1699," ",$G1699),AllocFactorMatrix,(AD$4+1),FALSE)*$E1699</f>
        <v>21880.80378531574</v>
      </c>
    </row>
    <row r="1700" spans="1:30" s="51" customFormat="1" hidden="1" outlineLevel="1">
      <c r="A1700" s="56"/>
      <c r="B1700" s="112"/>
      <c r="C1700" s="55"/>
      <c r="F1700" s="52" t="str">
        <f>F1707</f>
        <v>LABOR_M</v>
      </c>
      <c r="G1700" s="55" t="str">
        <f>$G$8</f>
        <v>PRODUCTION</v>
      </c>
      <c r="H1700" s="53">
        <f t="shared" ca="1" si="860"/>
        <v>318829.61307491257</v>
      </c>
      <c r="I1700" s="54">
        <f ca="1">VLOOKUP(CONCATENATE($F1700," ",$G1700),AllocFactorMatrix,(I$4+1),FALSE)*$E1707</f>
        <v>157050.04425465688</v>
      </c>
      <c r="J1700" s="54">
        <f ca="1">VLOOKUP(CONCATENATE($F1700," ",$G1700),AllocFactorMatrix,(J$4+1),FALSE)*$E1707</f>
        <v>7763.5448624918272</v>
      </c>
      <c r="K1700" s="54">
        <f ca="1">VLOOKUP(CONCATENATE($F1700," ",$G1700),AllocFactorMatrix,(K$4+1),FALSE)*$E1707</f>
        <v>28437.419896454983</v>
      </c>
      <c r="L1700" s="54">
        <f ca="1">VLOOKUP(CONCATENATE($F1700," ",$G1700),AllocFactorMatrix,(L$4+1),FALSE)*$E1707</f>
        <v>895.10901418910692</v>
      </c>
      <c r="M1700" s="54">
        <f ca="1">VLOOKUP(CONCATENATE($F1700," ",$G1700),AllocFactorMatrix,(M$4+1),FALSE)*$E1707</f>
        <v>83.94045915183311</v>
      </c>
      <c r="N1700" s="54">
        <f t="shared" ca="1" si="861"/>
        <v>29416.469369795923</v>
      </c>
      <c r="O1700" s="54">
        <f ca="1">VLOOKUP(CONCATENATE($F1700," ",$G1700),AllocFactorMatrix,(O$4+1),FALSE)*$E1707</f>
        <v>21616.862868042441</v>
      </c>
      <c r="P1700" s="54">
        <f ca="1">VLOOKUP(CONCATENATE($F1700," ",$G1700),AllocFactorMatrix,(P$4+1),FALSE)*$E1707</f>
        <v>4027.8513368784693</v>
      </c>
      <c r="Q1700" s="54">
        <f ca="1">VLOOKUP(CONCATENATE($F1700," ",$G1700),AllocFactorMatrix,(Q$4+1),FALSE)*$E1707</f>
        <v>1820.1110205415539</v>
      </c>
      <c r="R1700" s="54">
        <f ca="1">VLOOKUP(CONCATENATE($F1700," ",$G1700),AllocFactorMatrix,(R$4+1),FALSE)*$E1707</f>
        <v>81.848358057319345</v>
      </c>
      <c r="S1700" s="54">
        <f t="shared" ca="1" si="863"/>
        <v>27546.673583519783</v>
      </c>
      <c r="T1700" s="54">
        <f ca="1">VLOOKUP(CONCATENATE($F1700," ",$G1700),AllocFactorMatrix,(T$4+1),FALSE)*$E1707</f>
        <v>755.13238808963956</v>
      </c>
      <c r="U1700" s="54">
        <f ca="1">VLOOKUP(CONCATENATE($F1700," ",$G1700),AllocFactorMatrix,(U$4+1),FALSE)*$E1707</f>
        <v>12357.612870239005</v>
      </c>
      <c r="V1700" s="54">
        <f ca="1">VLOOKUP(CONCATENATE($F1700," ",$G1700),AllocFactorMatrix,(V$4+1),FALSE)*$E1707</f>
        <v>65310.331248908027</v>
      </c>
      <c r="W1700" s="54">
        <f ca="1">VLOOKUP(CONCATENATE($F1700," ",$G1700),AllocFactorMatrix,(W$4+1),FALSE)*$E1707</f>
        <v>11793.963352885447</v>
      </c>
      <c r="X1700" s="54">
        <f ca="1">SUBTOTAL(9,T1700:W1700)</f>
        <v>90217.039860122124</v>
      </c>
      <c r="Y1700" s="54">
        <f ca="1">VLOOKUP(CONCATENATE($F1700," ",$G1700),AllocFactorMatrix,(Y$4+1),FALSE)*$E1707</f>
        <v>6638.5042851265989</v>
      </c>
      <c r="Z1700" s="54">
        <f ca="1">VLOOKUP(CONCATENATE($F1700," ",$G1700),AllocFactorMatrix,(Z$4+1),FALSE)*$E1707</f>
        <v>111.19240923657873</v>
      </c>
      <c r="AA1700" s="54">
        <f t="shared" ca="1" si="862"/>
        <v>6749.6966943631778</v>
      </c>
      <c r="AB1700" s="54">
        <f ca="1">VLOOKUP(CONCATENATE($F1700," ",$G1700),AllocFactorMatrix,(AB$4+1),FALSE)*$E1707</f>
        <v>86.144449962874859</v>
      </c>
      <c r="AC1700" s="54">
        <f ca="1">VLOOKUP(CONCATENATE($F1700," ",$G1700),AllocFactorMatrix,(AC$4+1),FALSE)*$E1707</f>
        <v>0</v>
      </c>
      <c r="AD1700" s="54">
        <f ca="1">VLOOKUP(CONCATENATE($F1700," ",$G1700),AllocFactorMatrix,(AD$4+1),FALSE)*$E1707</f>
        <v>0</v>
      </c>
    </row>
    <row r="1701" spans="1:30" s="51" customFormat="1" hidden="1" outlineLevel="1">
      <c r="A1701" s="56"/>
      <c r="B1701" s="112"/>
      <c r="C1701" s="55"/>
      <c r="F1701" s="52" t="str">
        <f>F1707</f>
        <v>LABOR_M</v>
      </c>
      <c r="G1701" s="55" t="str">
        <f>$G$9</f>
        <v>BULKTRAN</v>
      </c>
      <c r="H1701" s="53">
        <f t="shared" ca="1" si="860"/>
        <v>1164.9454276896734</v>
      </c>
      <c r="I1701" s="54">
        <f ca="1">VLOOKUP(CONCATENATE($F1701," ",$G1701),AllocFactorMatrix,(I$4+1),FALSE)*$E1707</f>
        <v>573.83230249047187</v>
      </c>
      <c r="J1701" s="54">
        <f ca="1">VLOOKUP(CONCATENATE($F1701," ",$G1701),AllocFactorMatrix,(J$4+1),FALSE)*$E1707</f>
        <v>28.366581143447586</v>
      </c>
      <c r="K1701" s="54">
        <f ca="1">VLOOKUP(CONCATENATE($F1701," ",$G1701),AllocFactorMatrix,(K$4+1),FALSE)*$E1707</f>
        <v>103.90516101740765</v>
      </c>
      <c r="L1701" s="54">
        <f ca="1">VLOOKUP(CONCATENATE($F1701," ",$G1701),AllocFactorMatrix,(L$4+1),FALSE)*$E1707</f>
        <v>3.270565564179273</v>
      </c>
      <c r="M1701" s="54">
        <f ca="1">VLOOKUP(CONCATENATE($F1701," ",$G1701),AllocFactorMatrix,(M$4+1),FALSE)*$E1707</f>
        <v>0.30670317334708758</v>
      </c>
      <c r="N1701" s="54">
        <f t="shared" ca="1" si="861"/>
        <v>107.48242975493402</v>
      </c>
      <c r="O1701" s="54">
        <f ca="1">VLOOKUP(CONCATENATE($F1701," ",$G1701),AllocFactorMatrix,(O$4+1),FALSE)*$E1707</f>
        <v>78.984085939356603</v>
      </c>
      <c r="P1701" s="54">
        <f ca="1">VLOOKUP(CONCATENATE($F1701," ",$G1701),AllocFactorMatrix,(P$4+1),FALSE)*$E1707</f>
        <v>14.717036328767302</v>
      </c>
      <c r="Q1701" s="54">
        <f ca="1">VLOOKUP(CONCATENATE($F1701," ",$G1701),AllocFactorMatrix,(Q$4+1),FALSE)*$E1707</f>
        <v>6.6503546857464348</v>
      </c>
      <c r="R1701" s="54">
        <f ca="1">VLOOKUP(CONCATENATE($F1701," ",$G1701),AllocFactorMatrix,(R$4+1),FALSE)*$E1707</f>
        <v>0.29905901639186228</v>
      </c>
      <c r="S1701" s="54">
        <f t="shared" ca="1" si="863"/>
        <v>100.65053597026221</v>
      </c>
      <c r="T1701" s="54">
        <f ca="1">VLOOKUP(CONCATENATE($F1701," ",$G1701),AllocFactorMatrix,(T$4+1),FALSE)*$E1707</f>
        <v>2.7591164268631374</v>
      </c>
      <c r="U1701" s="54">
        <f ca="1">VLOOKUP(CONCATENATE($F1701," ",$G1701),AllocFactorMatrix,(U$4+1),FALSE)*$E1707</f>
        <v>45.152470222273543</v>
      </c>
      <c r="V1701" s="54">
        <f ca="1">VLOOKUP(CONCATENATE($F1701," ",$G1701),AllocFactorMatrix,(V$4+1),FALSE)*$E1707</f>
        <v>238.63207383887783</v>
      </c>
      <c r="W1701" s="54">
        <f ca="1">VLOOKUP(CONCATENATE($F1701," ",$G1701),AllocFactorMatrix,(W$4+1),FALSE)*$E1707</f>
        <v>43.092997384327845</v>
      </c>
      <c r="X1701" s="54">
        <f t="shared" ref="X1701:X1707" ca="1" si="865">SUBTOTAL(9,T1701:W1701)</f>
        <v>329.63665787234231</v>
      </c>
      <c r="Y1701" s="54">
        <f ca="1">VLOOKUP(CONCATENATE($F1701," ",$G1701),AllocFactorMatrix,(Y$4+1),FALSE)*$E1707</f>
        <v>24.2558874599878</v>
      </c>
      <c r="Z1701" s="54">
        <f ca="1">VLOOKUP(CONCATENATE($F1701," ",$G1701),AllocFactorMatrix,(Z$4+1),FALSE)*$E1707</f>
        <v>0.40627684324766944</v>
      </c>
      <c r="AA1701" s="54">
        <f t="shared" ca="1" si="862"/>
        <v>24.662164303235471</v>
      </c>
      <c r="AB1701" s="54">
        <f ca="1">VLOOKUP(CONCATENATE($F1701," ",$G1701),AllocFactorMatrix,(AB$4+1),FALSE)*$E1707</f>
        <v>0.31475615497959936</v>
      </c>
      <c r="AC1701" s="54">
        <f ca="1">VLOOKUP(CONCATENATE($F1701," ",$G1701),AllocFactorMatrix,(AC$4+1),FALSE)*$E1707</f>
        <v>0</v>
      </c>
      <c r="AD1701" s="54">
        <f ca="1">VLOOKUP(CONCATENATE($F1701," ",$G1701),AllocFactorMatrix,(AD$4+1),FALSE)*$E1707</f>
        <v>0</v>
      </c>
    </row>
    <row r="1702" spans="1:30" s="51" customFormat="1" hidden="1" outlineLevel="1">
      <c r="A1702" s="56"/>
      <c r="B1702" s="112"/>
      <c r="C1702" s="55"/>
      <c r="F1702" s="52" t="str">
        <f>F1707</f>
        <v>LABOR_M</v>
      </c>
      <c r="G1702" s="55" t="str">
        <f>$G$10</f>
        <v>SUBTRAN</v>
      </c>
      <c r="H1702" s="53">
        <f t="shared" ca="1" si="860"/>
        <v>256.23967379827758</v>
      </c>
      <c r="I1702" s="54">
        <f ca="1">VLOOKUP(CONCATENATE($F1702," ",$G1702),AllocFactorMatrix,(I$4+1),FALSE)*$E1707</f>
        <v>124.75475204076476</v>
      </c>
      <c r="J1702" s="54">
        <f ca="1">VLOOKUP(CONCATENATE($F1702," ",$G1702),AllocFactorMatrix,(J$4+1),FALSE)*$E1707</f>
        <v>6.0208275320786537</v>
      </c>
      <c r="K1702" s="54">
        <f ca="1">VLOOKUP(CONCATENATE($F1702," ",$G1702),AllocFactorMatrix,(K$4+1),FALSE)*$E1707</f>
        <v>21.903476171032718</v>
      </c>
      <c r="L1702" s="54">
        <f ca="1">VLOOKUP(CONCATENATE($F1702," ",$G1702),AllocFactorMatrix,(L$4+1),FALSE)*$E1707</f>
        <v>0.67657777042412637</v>
      </c>
      <c r="M1702" s="54">
        <f ca="1">VLOOKUP(CONCATENATE($F1702," ",$G1702),AllocFactorMatrix,(M$4+1),FALSE)*$E1707</f>
        <v>8.4264183109554858E-2</v>
      </c>
      <c r="N1702" s="54">
        <f t="shared" ca="1" si="861"/>
        <v>22.6643181245664</v>
      </c>
      <c r="O1702" s="54">
        <f ca="1">VLOOKUP(CONCATENATE($F1702," ",$G1702),AllocFactorMatrix,(O$4+1),FALSE)*$E1707</f>
        <v>16.548418594496891</v>
      </c>
      <c r="P1702" s="54">
        <f ca="1">VLOOKUP(CONCATENATE($F1702," ",$G1702),AllocFactorMatrix,(P$4+1),FALSE)*$E1707</f>
        <v>3.0763317153713765</v>
      </c>
      <c r="Q1702" s="54">
        <f ca="1">VLOOKUP(CONCATENATE($F1702," ",$G1702),AllocFactorMatrix,(Q$4+1),FALSE)*$E1707</f>
        <v>1.8304540263250386</v>
      </c>
      <c r="R1702" s="54">
        <f ca="1">VLOOKUP(CONCATENATE($F1702," ",$G1702),AllocFactorMatrix,(R$4+1),FALSE)*$E1707</f>
        <v>0</v>
      </c>
      <c r="S1702" s="54">
        <f t="shared" ca="1" si="863"/>
        <v>21.455204336193308</v>
      </c>
      <c r="T1702" s="54">
        <f ca="1">VLOOKUP(CONCATENATE($F1702," ",$G1702),AllocFactorMatrix,(T$4+1),FALSE)*$E1707</f>
        <v>0.57784236280755608</v>
      </c>
      <c r="U1702" s="54">
        <f ca="1">VLOOKUP(CONCATENATE($F1702," ",$G1702),AllocFactorMatrix,(U$4+1),FALSE)*$E1707</f>
        <v>9.459609395171416</v>
      </c>
      <c r="V1702" s="54">
        <f ca="1">VLOOKUP(CONCATENATE($F1702," ",$G1702),AllocFactorMatrix,(V$4+1),FALSE)*$E1707</f>
        <v>65.902100968780488</v>
      </c>
      <c r="W1702" s="54">
        <f ca="1">VLOOKUP(CONCATENATE($F1702," ",$G1702),AllocFactorMatrix,(W$4+1),FALSE)*$E1707</f>
        <v>0</v>
      </c>
      <c r="X1702" s="54">
        <f t="shared" ca="1" si="865"/>
        <v>75.939552726759459</v>
      </c>
      <c r="Y1702" s="54">
        <f ca="1">VLOOKUP(CONCATENATE($F1702," ",$G1702),AllocFactorMatrix,(Y$4+1),FALSE)*$E1707</f>
        <v>4.9805891687847952</v>
      </c>
      <c r="Z1702" s="54">
        <f ca="1">VLOOKUP(CONCATENATE($F1702," ",$G1702),AllocFactorMatrix,(Z$4+1),FALSE)*$E1707</f>
        <v>8.3026556756509606E-2</v>
      </c>
      <c r="AA1702" s="54">
        <f t="shared" ca="1" si="862"/>
        <v>5.0636157255413048</v>
      </c>
      <c r="AB1702" s="54">
        <f ca="1">VLOOKUP(CONCATENATE($F1702," ",$G1702),AllocFactorMatrix,(AB$4+1),FALSE)*$E1707</f>
        <v>6.6508984789588041E-2</v>
      </c>
      <c r="AC1702" s="54">
        <f ca="1">VLOOKUP(CONCATENATE($F1702," ",$G1702),AllocFactorMatrix,(AC$4+1),FALSE)*$E1707</f>
        <v>0.22614476648688664</v>
      </c>
      <c r="AD1702" s="54">
        <f ca="1">VLOOKUP(CONCATENATE($F1702," ",$G1702),AllocFactorMatrix,(AD$4+1),FALSE)*$E1707</f>
        <v>4.8749561097241698E-2</v>
      </c>
    </row>
    <row r="1703" spans="1:30" s="51" customFormat="1" hidden="1" outlineLevel="1">
      <c r="A1703" s="56"/>
      <c r="B1703" s="112"/>
      <c r="C1703" s="55"/>
      <c r="F1703" s="52" t="str">
        <f>F1707</f>
        <v>LABOR_M</v>
      </c>
      <c r="G1703" s="55" t="str">
        <f>$G$11</f>
        <v>DISTPRI</v>
      </c>
      <c r="H1703" s="53">
        <f t="shared" ca="1" si="860"/>
        <v>164172.36907434298</v>
      </c>
      <c r="I1703" s="54">
        <f ca="1">VLOOKUP(CONCATENATE($F1703," ",$G1703),AllocFactorMatrix,(I$4+1),FALSE)*$E1707</f>
        <v>109723.39629050427</v>
      </c>
      <c r="J1703" s="54">
        <f ca="1">VLOOKUP(CONCATENATE($F1703," ",$G1703),AllocFactorMatrix,(J$4+1),FALSE)*$E1707</f>
        <v>5172.0744641553301</v>
      </c>
      <c r="K1703" s="54">
        <f ca="1">VLOOKUP(CONCATENATE($F1703," ",$G1703),AllocFactorMatrix,(K$4+1),FALSE)*$E1707</f>
        <v>18780.119806943214</v>
      </c>
      <c r="L1703" s="54">
        <f ca="1">VLOOKUP(CONCATENATE($F1703," ",$G1703),AllocFactorMatrix,(L$4+1),FALSE)*$E1707</f>
        <v>580.4034231400243</v>
      </c>
      <c r="M1703" s="54">
        <f ca="1">VLOOKUP(CONCATENATE($F1703," ",$G1703),AllocFactorMatrix,(M$4+1),FALSE)*$E1707</f>
        <v>0</v>
      </c>
      <c r="N1703" s="54">
        <f t="shared" ca="1" si="861"/>
        <v>19360.523230083239</v>
      </c>
      <c r="O1703" s="54">
        <f ca="1">VLOOKUP(CONCATENATE($F1703," ",$G1703),AllocFactorMatrix,(O$4+1),FALSE)*$E1707</f>
        <v>14081.807370932769</v>
      </c>
      <c r="P1703" s="54">
        <f ca="1">VLOOKUP(CONCATENATE($F1703," ",$G1703),AllocFactorMatrix,(P$4+1),FALSE)*$E1707</f>
        <v>2622.7375704576179</v>
      </c>
      <c r="Q1703" s="54">
        <f ca="1">VLOOKUP(CONCATENATE($F1703," ",$G1703),AllocFactorMatrix,(Q$4+1),FALSE)*$E1707</f>
        <v>0</v>
      </c>
      <c r="R1703" s="54">
        <f ca="1">VLOOKUP(CONCATENATE($F1703," ",$G1703),AllocFactorMatrix,(R$4+1),FALSE)*$E1707</f>
        <v>0</v>
      </c>
      <c r="S1703" s="54">
        <f t="shared" ca="1" si="863"/>
        <v>16704.544941390388</v>
      </c>
      <c r="T1703" s="54">
        <f ca="1">VLOOKUP(CONCATENATE($F1703," ",$G1703),AllocFactorMatrix,(T$4+1),FALSE)*$E1707</f>
        <v>502.00775481553364</v>
      </c>
      <c r="U1703" s="54">
        <f ca="1">VLOOKUP(CONCATENATE($F1703," ",$G1703),AllocFactorMatrix,(U$4+1),FALSE)*$E1707</f>
        <v>8096.249118883472</v>
      </c>
      <c r="V1703" s="54">
        <f ca="1">VLOOKUP(CONCATENATE($F1703," ",$G1703),AllocFactorMatrix,(V$4+1),FALSE)*$E1707</f>
        <v>0</v>
      </c>
      <c r="W1703" s="54">
        <f ca="1">VLOOKUP(CONCATENATE($F1703," ",$G1703),AllocFactorMatrix,(W$4+1),FALSE)*$E1707</f>
        <v>0</v>
      </c>
      <c r="X1703" s="54">
        <f t="shared" ca="1" si="865"/>
        <v>8598.2568736990052</v>
      </c>
      <c r="Y1703" s="54">
        <f ca="1">VLOOKUP(CONCATENATE($F1703," ",$G1703),AllocFactorMatrix,(Y$4+1),FALSE)*$E1707</f>
        <v>4246.3120604547412</v>
      </c>
      <c r="Z1703" s="54">
        <f ca="1">VLOOKUP(CONCATENATE($F1703," ",$G1703),AllocFactorMatrix,(Z$4+1),FALSE)*$E1707</f>
        <v>70.845107410919127</v>
      </c>
      <c r="AA1703" s="54">
        <f t="shared" ca="1" si="862"/>
        <v>4317.1571678656601</v>
      </c>
      <c r="AB1703" s="54">
        <f ca="1">VLOOKUP(CONCATENATE($F1703," ",$G1703),AllocFactorMatrix,(AB$4+1),FALSE)*$E1707</f>
        <v>57.396407653967074</v>
      </c>
      <c r="AC1703" s="54">
        <f ca="1">VLOOKUP(CONCATENATE($F1703," ",$G1703),AllocFactorMatrix,(AC$4+1),FALSE)*$E1707</f>
        <v>196.63211856404601</v>
      </c>
      <c r="AD1703" s="54">
        <f ca="1">VLOOKUP(CONCATENATE($F1703," ",$G1703),AllocFactorMatrix,(AD$4+1),FALSE)*$E1707</f>
        <v>42.387580427044192</v>
      </c>
    </row>
    <row r="1704" spans="1:30" s="51" customFormat="1" hidden="1" outlineLevel="1">
      <c r="A1704" s="56"/>
      <c r="B1704" s="112"/>
      <c r="C1704" s="55"/>
      <c r="F1704" s="52" t="str">
        <f>F1707</f>
        <v>LABOR_M</v>
      </c>
      <c r="G1704" s="55" t="str">
        <f>$G$12</f>
        <v>DISTSEC</v>
      </c>
      <c r="H1704" s="53">
        <f t="shared" ca="1" si="860"/>
        <v>67755.955971789474</v>
      </c>
      <c r="I1704" s="54">
        <f ca="1">VLOOKUP(CONCATENATE($F1704," ",$G1704),AllocFactorMatrix,(I$4+1),FALSE)*$E1707</f>
        <v>50661.226634909966</v>
      </c>
      <c r="J1704" s="54">
        <f ca="1">VLOOKUP(CONCATENATE($F1704," ",$G1704),AllocFactorMatrix,(J$4+1),FALSE)*$E1707</f>
        <v>2442.3938822766281</v>
      </c>
      <c r="K1704" s="54">
        <f ca="1">VLOOKUP(CONCATENATE($F1704," ",$G1704),AllocFactorMatrix,(K$4+1),FALSE)*$E1707</f>
        <v>7369.7201797733933</v>
      </c>
      <c r="L1704" s="54">
        <f ca="1">VLOOKUP(CONCATENATE($F1704," ",$G1704),AllocFactorMatrix,(L$4+1),FALSE)*$E1707</f>
        <v>0</v>
      </c>
      <c r="M1704" s="54">
        <f ca="1">VLOOKUP(CONCATENATE($F1704," ",$G1704),AllocFactorMatrix,(M$4+1),FALSE)*$E1707</f>
        <v>0</v>
      </c>
      <c r="N1704" s="54">
        <f t="shared" ca="1" si="861"/>
        <v>7369.7201797733933</v>
      </c>
      <c r="O1704" s="54">
        <f ca="1">VLOOKUP(CONCATENATE($F1704," ",$G1704),AllocFactorMatrix,(O$4+1),FALSE)*$E1707</f>
        <v>4696.0143832568119</v>
      </c>
      <c r="P1704" s="54">
        <f ca="1">VLOOKUP(CONCATENATE($F1704," ",$G1704),AllocFactorMatrix,(P$4+1),FALSE)*$E1707</f>
        <v>0</v>
      </c>
      <c r="Q1704" s="54">
        <f ca="1">VLOOKUP(CONCATENATE($F1704," ",$G1704),AllocFactorMatrix,(Q$4+1),FALSE)*$E1707</f>
        <v>0</v>
      </c>
      <c r="R1704" s="54">
        <f ca="1">VLOOKUP(CONCATENATE($F1704," ",$G1704),AllocFactorMatrix,(R$4+1),FALSE)*$E1707</f>
        <v>0</v>
      </c>
      <c r="S1704" s="54">
        <f t="shared" ca="1" si="863"/>
        <v>4696.0143832568119</v>
      </c>
      <c r="T1704" s="54">
        <f ca="1">VLOOKUP(CONCATENATE($F1704," ",$G1704),AllocFactorMatrix,(T$4+1),FALSE)*$E1707</f>
        <v>126.97037731242777</v>
      </c>
      <c r="U1704" s="54">
        <f ca="1">VLOOKUP(CONCATENATE($F1704," ",$G1704),AllocFactorMatrix,(U$4+1),FALSE)*$E1707</f>
        <v>0</v>
      </c>
      <c r="V1704" s="54">
        <f ca="1">VLOOKUP(CONCATENATE($F1704," ",$G1704),AllocFactorMatrix,(V$4+1),FALSE)*$E1707</f>
        <v>0</v>
      </c>
      <c r="W1704" s="54">
        <f ca="1">VLOOKUP(CONCATENATE($F1704," ",$G1704),AllocFactorMatrix,(W$4+1),FALSE)*$E1707</f>
        <v>0</v>
      </c>
      <c r="X1704" s="54">
        <f t="shared" ca="1" si="865"/>
        <v>126.97037731242777</v>
      </c>
      <c r="Y1704" s="54">
        <f ca="1">VLOOKUP(CONCATENATE($F1704," ",$G1704),AllocFactorMatrix,(Y$4+1),FALSE)*$E1707</f>
        <v>1732.0971653477216</v>
      </c>
      <c r="Z1704" s="54">
        <f ca="1">VLOOKUP(CONCATENATE($F1704," ",$G1704),AllocFactorMatrix,(Z$4+1),FALSE)*$E1707</f>
        <v>0</v>
      </c>
      <c r="AA1704" s="54">
        <f t="shared" ca="1" si="862"/>
        <v>1732.0971653477216</v>
      </c>
      <c r="AB1704" s="54">
        <f ca="1">VLOOKUP(CONCATENATE($F1704," ",$G1704),AllocFactorMatrix,(AB$4+1),FALSE)*$E1707</f>
        <v>17.974028004300113</v>
      </c>
      <c r="AC1704" s="54">
        <f ca="1">VLOOKUP(CONCATENATE($F1704," ",$G1704),AllocFactorMatrix,(AC$4+1),FALSE)*$E1707</f>
        <v>610.28738162292871</v>
      </c>
      <c r="AD1704" s="54">
        <f ca="1">VLOOKUP(CONCATENATE($F1704," ",$G1704),AllocFactorMatrix,(AD$4+1),FALSE)*$E1707</f>
        <v>99.271939285288354</v>
      </c>
    </row>
    <row r="1705" spans="1:30" s="51" customFormat="1" hidden="1" outlineLevel="1">
      <c r="A1705" s="56"/>
      <c r="B1705" s="112"/>
      <c r="C1705" s="55"/>
      <c r="F1705" s="52" t="str">
        <f>F1707</f>
        <v>LABOR_M</v>
      </c>
      <c r="G1705" s="55" t="str">
        <f>$G$13</f>
        <v>ENERGY</v>
      </c>
      <c r="H1705" s="53">
        <f t="shared" ca="1" si="860"/>
        <v>83933.346411831852</v>
      </c>
      <c r="I1705" s="54">
        <f ca="1">VLOOKUP(CONCATENATE($F1705," ",$G1705),AllocFactorMatrix,(I$4+1),FALSE)*$E1707</f>
        <v>31494.065222514037</v>
      </c>
      <c r="J1705" s="54">
        <f ca="1">VLOOKUP(CONCATENATE($F1705," ",$G1705),AllocFactorMatrix,(J$4+1),FALSE)*$E1707</f>
        <v>2041.0189346035979</v>
      </c>
      <c r="K1705" s="54">
        <f ca="1">VLOOKUP(CONCATENATE($F1705," ",$G1705),AllocFactorMatrix,(K$4+1),FALSE)*$E1707</f>
        <v>6847.8397796625395</v>
      </c>
      <c r="L1705" s="54">
        <f ca="1">VLOOKUP(CONCATENATE($F1705," ",$G1705),AllocFactorMatrix,(L$4+1),FALSE)*$E1707</f>
        <v>217.6398943923173</v>
      </c>
      <c r="M1705" s="54">
        <f ca="1">VLOOKUP(CONCATENATE($F1705," ",$G1705),AllocFactorMatrix,(M$4+1),FALSE)*$E1707</f>
        <v>20.063854006908837</v>
      </c>
      <c r="N1705" s="54">
        <f t="shared" ca="1" si="861"/>
        <v>7085.5435280617658</v>
      </c>
      <c r="O1705" s="54">
        <f ca="1">VLOOKUP(CONCATENATE($F1705," ",$G1705),AllocFactorMatrix,(O$4+1),FALSE)*$E1707</f>
        <v>6243.2710767991221</v>
      </c>
      <c r="P1705" s="54">
        <f ca="1">VLOOKUP(CONCATENATE($F1705," ",$G1705),AllocFactorMatrix,(P$4+1),FALSE)*$E1707</f>
        <v>1157.3823267028663</v>
      </c>
      <c r="Q1705" s="54">
        <f ca="1">VLOOKUP(CONCATENATE($F1705," ",$G1705),AllocFactorMatrix,(Q$4+1),FALSE)*$E1707</f>
        <v>525.88490498037754</v>
      </c>
      <c r="R1705" s="54">
        <f ca="1">VLOOKUP(CONCATENATE($F1705," ",$G1705),AllocFactorMatrix,(R$4+1),FALSE)*$E1707</f>
        <v>24.366423859819932</v>
      </c>
      <c r="S1705" s="54">
        <f t="shared" ca="1" si="863"/>
        <v>7950.9047323421864</v>
      </c>
      <c r="T1705" s="54">
        <f ca="1">VLOOKUP(CONCATENATE($F1705," ",$G1705),AllocFactorMatrix,(T$4+1),FALSE)*$E1707</f>
        <v>239.25397863795558</v>
      </c>
      <c r="U1705" s="54">
        <f ca="1">VLOOKUP(CONCATENATE($F1705," ",$G1705),AllocFactorMatrix,(U$4+1),FALSE)*$E1707</f>
        <v>4200.9414433747943</v>
      </c>
      <c r="V1705" s="54">
        <f ca="1">VLOOKUP(CONCATENATE($F1705," ",$G1705),AllocFactorMatrix,(V$4+1),FALSE)*$E1707</f>
        <v>23851.201373383465</v>
      </c>
      <c r="W1705" s="54">
        <f ca="1">VLOOKUP(CONCATENATE($F1705," ",$G1705),AllocFactorMatrix,(W$4+1),FALSE)*$E1707</f>
        <v>4525.1311298545224</v>
      </c>
      <c r="X1705" s="54">
        <f t="shared" ca="1" si="865"/>
        <v>32816.527925250732</v>
      </c>
      <c r="Y1705" s="54">
        <f ca="1">VLOOKUP(CONCATENATE($F1705," ",$G1705),AllocFactorMatrix,(Y$4+1),FALSE)*$E1707</f>
        <v>1691.4903285566832</v>
      </c>
      <c r="Z1705" s="54">
        <f ca="1">VLOOKUP(CONCATENATE($F1705," ",$G1705),AllocFactorMatrix,(Z$4+1),FALSE)*$E1707</f>
        <v>27.534766052019059</v>
      </c>
      <c r="AA1705" s="54">
        <f t="shared" ca="1" si="862"/>
        <v>1719.0250946087021</v>
      </c>
      <c r="AB1705" s="54">
        <f ca="1">VLOOKUP(CONCATENATE($F1705," ",$G1705),AllocFactorMatrix,(AB$4+1),FALSE)*$E1707</f>
        <v>30.712816623836687</v>
      </c>
      <c r="AC1705" s="54">
        <f ca="1">VLOOKUP(CONCATENATE($F1705," ",$G1705),AllocFactorMatrix,(AC$4+1),FALSE)*$E1707</f>
        <v>664.12353253333993</v>
      </c>
      <c r="AD1705" s="54">
        <f ca="1">VLOOKUP(CONCATENATE($F1705," ",$G1705),AllocFactorMatrix,(AD$4+1),FALSE)*$E1707</f>
        <v>131.42462529364164</v>
      </c>
    </row>
    <row r="1706" spans="1:30" s="51" customFormat="1" hidden="1" outlineLevel="1">
      <c r="A1706" s="56"/>
      <c r="B1706" s="112"/>
      <c r="C1706" s="55"/>
      <c r="F1706" s="52" t="str">
        <f>F1707</f>
        <v>LABOR_M</v>
      </c>
      <c r="G1706" s="55" t="str">
        <f>$G$14</f>
        <v>CUSTOMER</v>
      </c>
      <c r="H1706" s="53">
        <f t="shared" ca="1" si="860"/>
        <v>63263.530365635233</v>
      </c>
      <c r="I1706" s="54">
        <f ca="1">VLOOKUP(CONCATENATE($F1706," ",$G1706),AllocFactorMatrix,(I$4+1),FALSE)*$E1707</f>
        <v>45201.855224527193</v>
      </c>
      <c r="J1706" s="54">
        <f ca="1">VLOOKUP(CONCATENATE($F1706," ",$G1706),AllocFactorMatrix,(J$4+1),FALSE)*$E1707</f>
        <v>7735.5258429221503</v>
      </c>
      <c r="K1706" s="54">
        <f ca="1">VLOOKUP(CONCATENATE($F1706," ",$G1706),AllocFactorMatrix,(K$4+1),FALSE)*$E1707</f>
        <v>2227.4145238419947</v>
      </c>
      <c r="L1706" s="54">
        <f ca="1">VLOOKUP(CONCATENATE($F1706," ",$G1706),AllocFactorMatrix,(L$4+1),FALSE)*$E1707</f>
        <v>372.34110956096004</v>
      </c>
      <c r="M1706" s="54">
        <f ca="1">VLOOKUP(CONCATENATE($F1706," ",$G1706),AllocFactorMatrix,(M$4+1),FALSE)*$E1707</f>
        <v>58.828109756362885</v>
      </c>
      <c r="N1706" s="54">
        <f t="shared" ca="1" si="861"/>
        <v>2658.5837431593172</v>
      </c>
      <c r="O1706" s="54">
        <f ca="1">VLOOKUP(CONCATENATE($F1706," ",$G1706),AllocFactorMatrix,(O$4+1),FALSE)*$E1707</f>
        <v>415.64075510221193</v>
      </c>
      <c r="P1706" s="54">
        <f ca="1">VLOOKUP(CONCATENATE($F1706," ",$G1706),AllocFactorMatrix,(P$4+1),FALSE)*$E1707</f>
        <v>106.74805995771736</v>
      </c>
      <c r="Q1706" s="54">
        <f ca="1">VLOOKUP(CONCATENATE($F1706," ",$G1706),AllocFactorMatrix,(Q$4+1),FALSE)*$E1707</f>
        <v>204.17572249810124</v>
      </c>
      <c r="R1706" s="54">
        <f ca="1">VLOOKUP(CONCATENATE($F1706," ",$G1706),AllocFactorMatrix,(R$4+1),FALSE)*$E1707</f>
        <v>35.635742215084655</v>
      </c>
      <c r="S1706" s="54">
        <f t="shared" ca="1" si="863"/>
        <v>762.20027977311508</v>
      </c>
      <c r="T1706" s="54">
        <f ca="1">VLOOKUP(CONCATENATE($F1706," ",$G1706),AllocFactorMatrix,(T$4+1),FALSE)*$E1707</f>
        <v>2.8906783360620056</v>
      </c>
      <c r="U1706" s="54">
        <f ca="1">VLOOKUP(CONCATENATE($F1706," ",$G1706),AllocFactorMatrix,(U$4+1),FALSE)*$E1707</f>
        <v>63.550425403412007</v>
      </c>
      <c r="V1706" s="54">
        <f ca="1">VLOOKUP(CONCATENATE($F1706," ",$G1706),AllocFactorMatrix,(V$4+1),FALSE)*$E1707</f>
        <v>300.41977108067528</v>
      </c>
      <c r="W1706" s="54">
        <f ca="1">VLOOKUP(CONCATENATE($F1706," ",$G1706),AllocFactorMatrix,(W$4+1),FALSE)*$E1707</f>
        <v>53.473521882733039</v>
      </c>
      <c r="X1706" s="54">
        <f t="shared" ca="1" si="865"/>
        <v>420.33439670288237</v>
      </c>
      <c r="Y1706" s="54">
        <f ca="1">VLOOKUP(CONCATENATE($F1706," ",$G1706),AllocFactorMatrix,(Y$4+1),FALSE)*$E1707</f>
        <v>113.76172494090126</v>
      </c>
      <c r="Z1706" s="54">
        <f ca="1">VLOOKUP(CONCATENATE($F1706," ",$G1706),AllocFactorMatrix,(Z$4+1),FALSE)*$E1707</f>
        <v>1.802298357811881</v>
      </c>
      <c r="AA1706" s="54">
        <f t="shared" ca="1" si="862"/>
        <v>115.56402329871314</v>
      </c>
      <c r="AB1706" s="54">
        <f ca="1">VLOOKUP(CONCATENATE($F1706," ",$G1706),AllocFactorMatrix,(AB$4+1),FALSE)*$E1707</f>
        <v>3.2416332600560409</v>
      </c>
      <c r="AC1706" s="54">
        <f ca="1">VLOOKUP(CONCATENATE($F1706," ",$G1706),AllocFactorMatrix,(AC$4+1),FALSE)*$E1707</f>
        <v>4988.9777839551689</v>
      </c>
      <c r="AD1706" s="54">
        <f ca="1">VLOOKUP(CONCATENATE($F1706," ",$G1706),AllocFactorMatrix,(AD$4+1),FALSE)*$E1707</f>
        <v>1377.2474380366359</v>
      </c>
    </row>
    <row r="1707" spans="1:30" s="51" customFormat="1" collapsed="1">
      <c r="A1707" s="56"/>
      <c r="B1707" s="112"/>
      <c r="C1707" s="55"/>
      <c r="D1707" s="51" t="s">
        <v>521</v>
      </c>
      <c r="E1707" s="61">
        <v>699376</v>
      </c>
      <c r="F1707" s="97" t="s">
        <v>70</v>
      </c>
      <c r="G1707" s="55" t="str">
        <f>$G$15</f>
        <v>TOTAL</v>
      </c>
      <c r="H1707" s="53">
        <f t="shared" ca="1" si="860"/>
        <v>699376.00000000012</v>
      </c>
      <c r="I1707" s="54">
        <f ca="1">VLOOKUP(CONCATENATE($F1707," ",$G1707),AllocFactorMatrix,(I$4+1),FALSE)*$E1707</f>
        <v>394829.17468164355</v>
      </c>
      <c r="J1707" s="54">
        <f ca="1">VLOOKUP(CONCATENATE($F1707," ",$G1707),AllocFactorMatrix,(J$4+1),FALSE)*$E1707</f>
        <v>25188.945395125062</v>
      </c>
      <c r="K1707" s="54">
        <f ca="1">VLOOKUP(CONCATENATE($F1707," ",$G1707),AllocFactorMatrix,(K$4+1),FALSE)*$E1707</f>
        <v>63788.322823864575</v>
      </c>
      <c r="L1707" s="54">
        <f ca="1">VLOOKUP(CONCATENATE($F1707," ",$G1707),AllocFactorMatrix,(L$4+1),FALSE)*$E1707</f>
        <v>2069.4405846170121</v>
      </c>
      <c r="M1707" s="54">
        <f ca="1">VLOOKUP(CONCATENATE($F1707," ",$G1707),AllocFactorMatrix,(M$4+1),FALSE)*$E1707</f>
        <v>163.22339027156147</v>
      </c>
      <c r="N1707" s="54">
        <f t="shared" ca="1" si="861"/>
        <v>66020.986798753147</v>
      </c>
      <c r="O1707" s="54">
        <f ca="1">VLOOKUP(CONCATENATE($F1707," ",$G1707),AllocFactorMatrix,(O$4+1),FALSE)*$E1707</f>
        <v>47149.128958667206</v>
      </c>
      <c r="P1707" s="54">
        <f ca="1">VLOOKUP(CONCATENATE($F1707," ",$G1707),AllocFactorMatrix,(P$4+1),FALSE)*$E1707</f>
        <v>7932.5126620408091</v>
      </c>
      <c r="Q1707" s="54">
        <f ca="1">VLOOKUP(CONCATENATE($F1707," ",$G1707),AllocFactorMatrix,(Q$4+1),FALSE)*$E1707</f>
        <v>2558.6524567321039</v>
      </c>
      <c r="R1707" s="54">
        <f ca="1">VLOOKUP(CONCATENATE($F1707," ",$G1707),AllocFactorMatrix,(R$4+1),FALSE)*$E1707</f>
        <v>142.14958314861579</v>
      </c>
      <c r="S1707" s="54">
        <f t="shared" ca="1" si="863"/>
        <v>57782.443660588739</v>
      </c>
      <c r="T1707" s="54">
        <f ca="1">VLOOKUP(CONCATENATE($F1707," ",$G1707),AllocFactorMatrix,(T$4+1),FALSE)*$E1707</f>
        <v>1629.5921359812892</v>
      </c>
      <c r="U1707" s="54">
        <f ca="1">VLOOKUP(CONCATENATE($F1707," ",$G1707),AllocFactorMatrix,(U$4+1),FALSE)*$E1707</f>
        <v>24772.965937518133</v>
      </c>
      <c r="V1707" s="54">
        <f ca="1">VLOOKUP(CONCATENATE($F1707," ",$G1707),AllocFactorMatrix,(V$4+1),FALSE)*$E1707</f>
        <v>89766.486568179826</v>
      </c>
      <c r="W1707" s="54">
        <f ca="1">VLOOKUP(CONCATENATE($F1707," ",$G1707),AllocFactorMatrix,(W$4+1),FALSE)*$E1707</f>
        <v>16415.661002007029</v>
      </c>
      <c r="X1707" s="54">
        <f t="shared" ca="1" si="865"/>
        <v>132584.70564368626</v>
      </c>
      <c r="Y1707" s="54">
        <f ca="1">VLOOKUP(CONCATENATE($F1707," ",$G1707),AllocFactorMatrix,(Y$4+1),FALSE)*$E1707</f>
        <v>14451.40204105542</v>
      </c>
      <c r="Z1707" s="54">
        <f ca="1">VLOOKUP(CONCATENATE($F1707," ",$G1707),AllocFactorMatrix,(Z$4+1),FALSE)*$E1707</f>
        <v>211.86388445733297</v>
      </c>
      <c r="AA1707" s="54">
        <f t="shared" ca="1" si="862"/>
        <v>14663.265925512753</v>
      </c>
      <c r="AB1707" s="54">
        <f ca="1">VLOOKUP(CONCATENATE($F1707," ",$G1707),AllocFactorMatrix,(AB$4+1),FALSE)*$E1707</f>
        <v>195.85060064480396</v>
      </c>
      <c r="AC1707" s="54">
        <f ca="1">VLOOKUP(CONCATENATE($F1707," ",$G1707),AllocFactorMatrix,(AC$4+1),FALSE)*$E1707</f>
        <v>6460.2469614419697</v>
      </c>
      <c r="AD1707" s="54">
        <f ca="1">VLOOKUP(CONCATENATE($F1707," ",$G1707),AllocFactorMatrix,(AD$4+1),FALSE)*$E1707</f>
        <v>1650.3803326037071</v>
      </c>
    </row>
    <row r="1708" spans="1:30" s="51" customFormat="1" hidden="1" outlineLevel="1">
      <c r="A1708" s="56"/>
      <c r="B1708" s="112"/>
      <c r="C1708" s="55"/>
      <c r="F1708" s="52" t="str">
        <f>F1715</f>
        <v>LABOR_M</v>
      </c>
      <c r="G1708" s="55" t="str">
        <f>$G$8</f>
        <v>PRODUCTION</v>
      </c>
      <c r="H1708" s="53">
        <f t="shared" ca="1" si="860"/>
        <v>-610625.70476026891</v>
      </c>
      <c r="I1708" s="54">
        <f ca="1">VLOOKUP(CONCATENATE($F1708," ",$G1708),AllocFactorMatrix,(I$4+1),FALSE)*$E1715</f>
        <v>-300783.83570066554</v>
      </c>
      <c r="J1708" s="54">
        <f ca="1">VLOOKUP(CONCATENATE($F1708," ",$G1708),AllocFactorMatrix,(J$4+1),FALSE)*$E1715</f>
        <v>-14868.81976669832</v>
      </c>
      <c r="K1708" s="54">
        <f ca="1">VLOOKUP(CONCATENATE($F1708," ",$G1708),AllocFactorMatrix,(K$4+1),FALSE)*$E1715</f>
        <v>-54463.634661679011</v>
      </c>
      <c r="L1708" s="54">
        <f ca="1">VLOOKUP(CONCATENATE($F1708," ",$G1708),AllocFactorMatrix,(L$4+1),FALSE)*$E1715</f>
        <v>-1714.3218515843089</v>
      </c>
      <c r="M1708" s="54">
        <f ca="1">VLOOKUP(CONCATENATE($F1708," ",$G1708),AllocFactorMatrix,(M$4+1),FALSE)*$E1715</f>
        <v>-160.76361769897903</v>
      </c>
      <c r="N1708" s="54">
        <f t="shared" ca="1" si="861"/>
        <v>-56338.720130962298</v>
      </c>
      <c r="O1708" s="54">
        <f ca="1">VLOOKUP(CONCATENATE($F1708," ",$G1708),AllocFactorMatrix,(O$4+1),FALSE)*$E1715</f>
        <v>-41400.834747439403</v>
      </c>
      <c r="P1708" s="54">
        <f ca="1">VLOOKUP(CONCATENATE($F1708," ",$G1708),AllocFactorMatrix,(P$4+1),FALSE)*$E1715</f>
        <v>-7714.1816832212426</v>
      </c>
      <c r="Q1708" s="54">
        <f ca="1">VLOOKUP(CONCATENATE($F1708," ",$G1708),AllocFactorMatrix,(Q$4+1),FALSE)*$E1715</f>
        <v>-3485.8950645810346</v>
      </c>
      <c r="R1708" s="54">
        <f ca="1">VLOOKUP(CONCATENATE($F1708," ",$G1708),AllocFactorMatrix,(R$4+1),FALSE)*$E1715</f>
        <v>-156.75680448941986</v>
      </c>
      <c r="S1708" s="54">
        <f t="shared" ca="1" si="863"/>
        <v>-52757.6682997311</v>
      </c>
      <c r="T1708" s="54">
        <f ca="1">VLOOKUP(CONCATENATE($F1708," ",$G1708),AllocFactorMatrix,(T$4+1),FALSE)*$E1715</f>
        <v>-1446.2371992911451</v>
      </c>
      <c r="U1708" s="54">
        <f ca="1">VLOOKUP(CONCATENATE($F1708," ",$G1708),AllocFactorMatrix,(U$4+1),FALSE)*$E1715</f>
        <v>-23667.425353840248</v>
      </c>
      <c r="V1708" s="54">
        <f ca="1">VLOOKUP(CONCATENATE($F1708," ",$G1708),AllocFactorMatrix,(V$4+1),FALSE)*$E1715</f>
        <v>-125083.00801287484</v>
      </c>
      <c r="W1708" s="54">
        <f ca="1">VLOOKUP(CONCATENATE($F1708," ",$G1708),AllocFactorMatrix,(W$4+1),FALSE)*$E1715</f>
        <v>-22587.918088337487</v>
      </c>
      <c r="X1708" s="54">
        <f ca="1">SUBTOTAL(9,T1708:W1708)</f>
        <v>-172784.58865434374</v>
      </c>
      <c r="Y1708" s="54">
        <f ca="1">VLOOKUP(CONCATENATE($F1708," ",$G1708),AllocFactorMatrix,(Y$4+1),FALSE)*$E1715</f>
        <v>-12714.130656072546</v>
      </c>
      <c r="Z1708" s="54">
        <f ca="1">VLOOKUP(CONCATENATE($F1708," ",$G1708),AllocFactorMatrix,(Z$4+1),FALSE)*$E1715</f>
        <v>-212.95682856825778</v>
      </c>
      <c r="AA1708" s="54">
        <f t="shared" ca="1" si="862"/>
        <v>-12927.087484640804</v>
      </c>
      <c r="AB1708" s="54">
        <f ca="1">VLOOKUP(CONCATENATE($F1708," ",$G1708),AllocFactorMatrix,(AB$4+1),FALSE)*$E1715</f>
        <v>-164.9847232270948</v>
      </c>
      <c r="AC1708" s="54">
        <f ca="1">VLOOKUP(CONCATENATE($F1708," ",$G1708),AllocFactorMatrix,(AC$4+1),FALSE)*$E1715</f>
        <v>0</v>
      </c>
      <c r="AD1708" s="54">
        <f ca="1">VLOOKUP(CONCATENATE($F1708," ",$G1708),AllocFactorMatrix,(AD$4+1),FALSE)*$E1715</f>
        <v>0</v>
      </c>
    </row>
    <row r="1709" spans="1:30" s="51" customFormat="1" hidden="1" outlineLevel="1">
      <c r="A1709" s="56"/>
      <c r="B1709" s="112"/>
      <c r="C1709" s="55"/>
      <c r="F1709" s="52" t="str">
        <f>F1715</f>
        <v>LABOR_M</v>
      </c>
      <c r="G1709" s="55" t="str">
        <f>$G$9</f>
        <v>BULKTRAN</v>
      </c>
      <c r="H1709" s="53">
        <f t="shared" ca="1" si="860"/>
        <v>-2231.1152842101933</v>
      </c>
      <c r="I1709" s="54">
        <f ca="1">VLOOKUP(CONCATENATE($F1709," ",$G1709),AllocFactorMatrix,(I$4+1),FALSE)*$E1715</f>
        <v>-1099.0094387503539</v>
      </c>
      <c r="J1709" s="54">
        <f ca="1">VLOOKUP(CONCATENATE($F1709," ",$G1709),AllocFactorMatrix,(J$4+1),FALSE)*$E1715</f>
        <v>-54.327963564310409</v>
      </c>
      <c r="K1709" s="54">
        <f ca="1">VLOOKUP(CONCATENATE($F1709," ",$G1709),AllocFactorMatrix,(K$4+1),FALSE)*$E1715</f>
        <v>-199.00021695781484</v>
      </c>
      <c r="L1709" s="54">
        <f ca="1">VLOOKUP(CONCATENATE($F1709," ",$G1709),AllocFactorMatrix,(L$4+1),FALSE)*$E1715</f>
        <v>-6.263820299911715</v>
      </c>
      <c r="M1709" s="54">
        <f ca="1">VLOOKUP(CONCATENATE($F1709," ",$G1709),AllocFactorMatrix,(M$4+1),FALSE)*$E1715</f>
        <v>-0.58740102455060395</v>
      </c>
      <c r="N1709" s="54">
        <f t="shared" ca="1" si="861"/>
        <v>-205.85143828227717</v>
      </c>
      <c r="O1709" s="54">
        <f ca="1">VLOOKUP(CONCATENATE($F1709," ",$G1709),AllocFactorMatrix,(O$4+1),FALSE)*$E1715</f>
        <v>-151.27112151352503</v>
      </c>
      <c r="P1709" s="54">
        <f ca="1">VLOOKUP(CONCATENATE($F1709," ",$G1709),AllocFactorMatrix,(P$4+1),FALSE)*$E1715</f>
        <v>-28.186217062981886</v>
      </c>
      <c r="Q1709" s="54">
        <f ca="1">VLOOKUP(CONCATENATE($F1709," ",$G1709),AllocFactorMatrix,(Q$4+1),FALSE)*$E1715</f>
        <v>-12.736826663386267</v>
      </c>
      <c r="R1709" s="54">
        <f ca="1">VLOOKUP(CONCATENATE($F1709," ",$G1709),AllocFactorMatrix,(R$4+1),FALSE)*$E1715</f>
        <v>-0.57276085771332264</v>
      </c>
      <c r="S1709" s="54">
        <f t="shared" ca="1" si="863"/>
        <v>-192.7669260976065</v>
      </c>
      <c r="T1709" s="54">
        <f ca="1">VLOOKUP(CONCATENATE($F1709," ",$G1709),AllocFactorMatrix,(T$4+1),FALSE)*$E1715</f>
        <v>-5.2842877310555174</v>
      </c>
      <c r="U1709" s="54">
        <f ca="1">VLOOKUP(CONCATENATE($F1709," ",$G1709),AllocFactorMatrix,(U$4+1),FALSE)*$E1715</f>
        <v>-86.476468372041282</v>
      </c>
      <c r="V1709" s="54">
        <f ca="1">VLOOKUP(CONCATENATE($F1709," ",$G1709),AllocFactorMatrix,(V$4+1),FALSE)*$E1715</f>
        <v>-457.03056520045379</v>
      </c>
      <c r="W1709" s="54">
        <f ca="1">VLOOKUP(CONCATENATE($F1709," ",$G1709),AllocFactorMatrix,(W$4+1),FALSE)*$E1715</f>
        <v>-82.532145129991164</v>
      </c>
      <c r="X1709" s="54">
        <f t="shared" ref="X1709:X1715" ca="1" si="866">SUBTOTAL(9,T1709:W1709)</f>
        <v>-631.32346643354174</v>
      </c>
      <c r="Y1709" s="54">
        <f ca="1">VLOOKUP(CONCATENATE($F1709," ",$G1709),AllocFactorMatrix,(Y$4+1),FALSE)*$E1715</f>
        <v>-46.455121379709311</v>
      </c>
      <c r="Z1709" s="54">
        <f ca="1">VLOOKUP(CONCATENATE($F1709," ",$G1709),AllocFactorMatrix,(Z$4+1),FALSE)*$E1715</f>
        <v>-0.77810552584271886</v>
      </c>
      <c r="AA1709" s="54">
        <f t="shared" ca="1" si="862"/>
        <v>-47.23322690555203</v>
      </c>
      <c r="AB1709" s="54">
        <f ca="1">VLOOKUP(CONCATENATE($F1709," ",$G1709),AllocFactorMatrix,(AB$4+1),FALSE)*$E1715</f>
        <v>-0.60282417655128906</v>
      </c>
      <c r="AC1709" s="54">
        <f ca="1">VLOOKUP(CONCATENATE($F1709," ",$G1709),AllocFactorMatrix,(AC$4+1),FALSE)*$E1715</f>
        <v>0</v>
      </c>
      <c r="AD1709" s="54">
        <f ca="1">VLOOKUP(CONCATENATE($F1709," ",$G1709),AllocFactorMatrix,(AD$4+1),FALSE)*$E1715</f>
        <v>0</v>
      </c>
    </row>
    <row r="1710" spans="1:30" s="51" customFormat="1" hidden="1" outlineLevel="1">
      <c r="A1710" s="56"/>
      <c r="B1710" s="112"/>
      <c r="C1710" s="55"/>
      <c r="F1710" s="52" t="str">
        <f>F1715</f>
        <v>LABOR_M</v>
      </c>
      <c r="G1710" s="55" t="str">
        <f>$G$10</f>
        <v>SUBTRAN</v>
      </c>
      <c r="H1710" s="53">
        <f t="shared" ca="1" si="860"/>
        <v>-490.75281901073311</v>
      </c>
      <c r="I1710" s="54">
        <f ca="1">VLOOKUP(CONCATENATE($F1710," ",$G1710),AllocFactorMatrix,(I$4+1),FALSE)*$E1715</f>
        <v>-238.93156489571624</v>
      </c>
      <c r="J1710" s="54">
        <f ca="1">VLOOKUP(CONCATENATE($F1710," ",$G1710),AllocFactorMatrix,(J$4+1),FALSE)*$E1715</f>
        <v>-11.531149881462643</v>
      </c>
      <c r="K1710" s="54">
        <f ca="1">VLOOKUP(CONCATENATE($F1710," ",$G1710),AllocFactorMatrix,(K$4+1),FALSE)*$E1715</f>
        <v>-41.949759448768781</v>
      </c>
      <c r="L1710" s="54">
        <f ca="1">VLOOKUP(CONCATENATE($F1710," ",$G1710),AllocFactorMatrix,(L$4+1),FALSE)*$E1715</f>
        <v>-1.2957885997662728</v>
      </c>
      <c r="M1710" s="54">
        <f ca="1">VLOOKUP(CONCATENATE($F1710," ",$G1710),AllocFactorMatrix,(M$4+1),FALSE)*$E1715</f>
        <v>-0.16138361710218746</v>
      </c>
      <c r="N1710" s="54">
        <f t="shared" ca="1" si="861"/>
        <v>-43.406931665637245</v>
      </c>
      <c r="O1710" s="54">
        <f ca="1">VLOOKUP(CONCATENATE($F1710," ",$G1710),AllocFactorMatrix,(O$4+1),FALSE)*$E1715</f>
        <v>-31.693698930526711</v>
      </c>
      <c r="P1710" s="54">
        <f ca="1">VLOOKUP(CONCATENATE($F1710," ",$G1710),AllocFactorMatrix,(P$4+1),FALSE)*$E1715</f>
        <v>-5.891821665052305</v>
      </c>
      <c r="Q1710" s="54">
        <f ca="1">VLOOKUP(CONCATENATE($F1710," ",$G1710),AllocFactorMatrix,(Q$4+1),FALSE)*$E1715</f>
        <v>-3.5057040940340038</v>
      </c>
      <c r="R1710" s="54">
        <f ca="1">VLOOKUP(CONCATENATE($F1710," ",$G1710),AllocFactorMatrix,(R$4+1),FALSE)*$E1715</f>
        <v>0</v>
      </c>
      <c r="S1710" s="54">
        <f t="shared" ca="1" si="863"/>
        <v>-41.091224689613014</v>
      </c>
      <c r="T1710" s="54">
        <f ca="1">VLOOKUP(CONCATENATE($F1710," ",$G1710),AllocFactorMatrix,(T$4+1),FALSE)*$E1715</f>
        <v>-1.1066895468922391</v>
      </c>
      <c r="U1710" s="54">
        <f ca="1">VLOOKUP(CONCATENATE($F1710," ",$G1710),AllocFactorMatrix,(U$4+1),FALSE)*$E1715</f>
        <v>-18.117139741113711</v>
      </c>
      <c r="V1710" s="54">
        <f ca="1">VLOOKUP(CONCATENATE($F1710," ",$G1710),AllocFactorMatrix,(V$4+1),FALSE)*$E1715</f>
        <v>-126.21637137510433</v>
      </c>
      <c r="W1710" s="54">
        <f ca="1">VLOOKUP(CONCATENATE($F1710," ",$G1710),AllocFactorMatrix,(W$4+1),FALSE)*$E1715</f>
        <v>0</v>
      </c>
      <c r="X1710" s="54">
        <f t="shared" ca="1" si="866"/>
        <v>-145.44020066311029</v>
      </c>
      <c r="Y1710" s="54">
        <f ca="1">VLOOKUP(CONCATENATE($F1710," ",$G1710),AllocFactorMatrix,(Y$4+1),FALSE)*$E1715</f>
        <v>-9.5388748302874724</v>
      </c>
      <c r="Z1710" s="54">
        <f ca="1">VLOOKUP(CONCATENATE($F1710," ",$G1710),AllocFactorMatrix,(Z$4+1),FALSE)*$E1715</f>
        <v>-0.15901330257346594</v>
      </c>
      <c r="AA1710" s="54">
        <f t="shared" ca="1" si="862"/>
        <v>-9.697888132860939</v>
      </c>
      <c r="AB1710" s="54">
        <f ca="1">VLOOKUP(CONCATENATE($F1710," ",$G1710),AllocFactorMatrix,(AB$4+1),FALSE)*$E1715</f>
        <v>-0.12737868141655317</v>
      </c>
      <c r="AC1710" s="54">
        <f ca="1">VLOOKUP(CONCATENATE($F1710," ",$G1710),AllocFactorMatrix,(AC$4+1),FALSE)*$E1715</f>
        <v>-0.43311474766133423</v>
      </c>
      <c r="AD1710" s="54">
        <f ca="1">VLOOKUP(CONCATENATE($F1710," ",$G1710),AllocFactorMatrix,(AD$4+1),FALSE)*$E1715</f>
        <v>-9.3365653254933817E-2</v>
      </c>
    </row>
    <row r="1711" spans="1:30" s="51" customFormat="1" hidden="1" outlineLevel="1">
      <c r="A1711" s="56"/>
      <c r="B1711" s="112"/>
      <c r="C1711" s="55"/>
      <c r="F1711" s="52" t="str">
        <f>F1715</f>
        <v>LABOR_M</v>
      </c>
      <c r="G1711" s="55" t="str">
        <f>$G$11</f>
        <v>DISTPRI</v>
      </c>
      <c r="H1711" s="53">
        <f t="shared" ca="1" si="860"/>
        <v>-314424.58434571215</v>
      </c>
      <c r="I1711" s="54">
        <f ca="1">VLOOKUP(CONCATENATE($F1711," ",$G1711),AllocFactorMatrix,(I$4+1),FALSE)*$E1715</f>
        <v>-210143.36009258043</v>
      </c>
      <c r="J1711" s="54">
        <f ca="1">VLOOKUP(CONCATENATE($F1711," ",$G1711),AllocFactorMatrix,(J$4+1),FALSE)*$E1715</f>
        <v>-9905.6094077603248</v>
      </c>
      <c r="K1711" s="54">
        <f ca="1">VLOOKUP(CONCATENATE($F1711," ",$G1711),AllocFactorMatrix,(K$4+1),FALSE)*$E1715</f>
        <v>-35967.875700123688</v>
      </c>
      <c r="L1711" s="54">
        <f ca="1">VLOOKUP(CONCATENATE($F1711," ",$G1711),AllocFactorMatrix,(L$4+1),FALSE)*$E1715</f>
        <v>-1111.5945155849668</v>
      </c>
      <c r="M1711" s="54">
        <f ca="1">VLOOKUP(CONCATENATE($F1711," ",$G1711),AllocFactorMatrix,(M$4+1),FALSE)*$E1715</f>
        <v>0</v>
      </c>
      <c r="N1711" s="54">
        <f t="shared" ca="1" si="861"/>
        <v>-37079.470215708658</v>
      </c>
      <c r="O1711" s="54">
        <f ca="1">VLOOKUP(CONCATENATE($F1711," ",$G1711),AllocFactorMatrix,(O$4+1),FALSE)*$E1715</f>
        <v>-26969.620127957834</v>
      </c>
      <c r="P1711" s="54">
        <f ca="1">VLOOKUP(CONCATENATE($F1711," ",$G1711),AllocFactorMatrix,(P$4+1),FALSE)*$E1715</f>
        <v>-5023.0935637262319</v>
      </c>
      <c r="Q1711" s="54">
        <f ca="1">VLOOKUP(CONCATENATE($F1711," ",$G1711),AllocFactorMatrix,(Q$4+1),FALSE)*$E1715</f>
        <v>0</v>
      </c>
      <c r="R1711" s="54">
        <f ca="1">VLOOKUP(CONCATENATE($F1711," ",$G1711),AllocFactorMatrix,(R$4+1),FALSE)*$E1715</f>
        <v>0</v>
      </c>
      <c r="S1711" s="54">
        <f t="shared" ca="1" si="863"/>
        <v>-31992.713691684068</v>
      </c>
      <c r="T1711" s="54">
        <f ca="1">VLOOKUP(CONCATENATE($F1711," ",$G1711),AllocFactorMatrix,(T$4+1),FALSE)*$E1715</f>
        <v>-961.45033744820546</v>
      </c>
      <c r="U1711" s="54">
        <f ca="1">VLOOKUP(CONCATENATE($F1711," ",$G1711),AllocFactorMatrix,(U$4+1),FALSE)*$E1715</f>
        <v>-15506.018328891332</v>
      </c>
      <c r="V1711" s="54">
        <f ca="1">VLOOKUP(CONCATENATE($F1711," ",$G1711),AllocFactorMatrix,(V$4+1),FALSE)*$E1715</f>
        <v>0</v>
      </c>
      <c r="W1711" s="54">
        <f ca="1">VLOOKUP(CONCATENATE($F1711," ",$G1711),AllocFactorMatrix,(W$4+1),FALSE)*$E1715</f>
        <v>0</v>
      </c>
      <c r="X1711" s="54">
        <f t="shared" ca="1" si="866"/>
        <v>-16467.468666339537</v>
      </c>
      <c r="Y1711" s="54">
        <f ca="1">VLOOKUP(CONCATENATE($F1711," ",$G1711),AllocFactorMatrix,(Y$4+1),FALSE)*$E1715</f>
        <v>-8132.5798740594819</v>
      </c>
      <c r="Z1711" s="54">
        <f ca="1">VLOOKUP(CONCATENATE($F1711," ",$G1711),AllocFactorMatrix,(Z$4+1),FALSE)*$E1715</f>
        <v>-135.68326738659954</v>
      </c>
      <c r="AA1711" s="54">
        <f t="shared" ca="1" si="862"/>
        <v>-8268.2631414460811</v>
      </c>
      <c r="AB1711" s="54">
        <f ca="1">VLOOKUP(CONCATENATE($F1711," ",$G1711),AllocFactorMatrix,(AB$4+1),FALSE)*$E1715</f>
        <v>-109.92618137442736</v>
      </c>
      <c r="AC1711" s="54">
        <f ca="1">VLOOKUP(CONCATENATE($F1711," ",$G1711),AllocFactorMatrix,(AC$4+1),FALSE)*$E1715</f>
        <v>-376.59182539127534</v>
      </c>
      <c r="AD1711" s="54">
        <f ca="1">VLOOKUP(CONCATENATE($F1711," ",$G1711),AllocFactorMatrix,(AD$4+1),FALSE)*$E1715</f>
        <v>-81.181123427405566</v>
      </c>
    </row>
    <row r="1712" spans="1:30" s="51" customFormat="1" hidden="1" outlineLevel="1">
      <c r="A1712" s="56"/>
      <c r="B1712" s="112"/>
      <c r="C1712" s="55"/>
      <c r="F1712" s="52" t="str">
        <f>F1715</f>
        <v>LABOR_M</v>
      </c>
      <c r="G1712" s="55" t="str">
        <f>$G$12</f>
        <v>DISTSEC</v>
      </c>
      <c r="H1712" s="53">
        <f t="shared" ca="1" si="860"/>
        <v>-129766.89325673936</v>
      </c>
      <c r="I1712" s="54">
        <f ca="1">VLOOKUP(CONCATENATE($F1712," ",$G1712),AllocFactorMatrix,(I$4+1),FALSE)*$E1715</f>
        <v>-97026.894458179042</v>
      </c>
      <c r="J1712" s="54">
        <f ca="1">VLOOKUP(CONCATENATE($F1712," ",$G1712),AllocFactorMatrix,(J$4+1),FALSE)*$E1715</f>
        <v>-4677.6975052092066</v>
      </c>
      <c r="K1712" s="54">
        <f ca="1">VLOOKUP(CONCATENATE($F1712," ",$G1712),AllocFactorMatrix,(K$4+1),FALSE)*$E1715</f>
        <v>-14114.562744843735</v>
      </c>
      <c r="L1712" s="54">
        <f ca="1">VLOOKUP(CONCATENATE($F1712," ",$G1712),AllocFactorMatrix,(L$4+1),FALSE)*$E1715</f>
        <v>0</v>
      </c>
      <c r="M1712" s="54">
        <f ca="1">VLOOKUP(CONCATENATE($F1712," ",$G1712),AllocFactorMatrix,(M$4+1),FALSE)*$E1715</f>
        <v>0</v>
      </c>
      <c r="N1712" s="54">
        <f t="shared" ca="1" si="861"/>
        <v>-14114.562744843735</v>
      </c>
      <c r="O1712" s="54">
        <f ca="1">VLOOKUP(CONCATENATE($F1712," ",$G1712),AllocFactorMatrix,(O$4+1),FALSE)*$E1715</f>
        <v>-8993.854318252419</v>
      </c>
      <c r="P1712" s="54">
        <f ca="1">VLOOKUP(CONCATENATE($F1712," ",$G1712),AllocFactorMatrix,(P$4+1),FALSE)*$E1715</f>
        <v>0</v>
      </c>
      <c r="Q1712" s="54">
        <f ca="1">VLOOKUP(CONCATENATE($F1712," ",$G1712),AllocFactorMatrix,(Q$4+1),FALSE)*$E1715</f>
        <v>0</v>
      </c>
      <c r="R1712" s="54">
        <f ca="1">VLOOKUP(CONCATENATE($F1712," ",$G1712),AllocFactorMatrix,(R$4+1),FALSE)*$E1715</f>
        <v>0</v>
      </c>
      <c r="S1712" s="54">
        <f t="shared" ca="1" si="863"/>
        <v>-8993.854318252419</v>
      </c>
      <c r="T1712" s="54">
        <f ca="1">VLOOKUP(CONCATENATE($F1712," ",$G1712),AllocFactorMatrix,(T$4+1),FALSE)*$E1715</f>
        <v>-243.17495286067293</v>
      </c>
      <c r="U1712" s="54">
        <f ca="1">VLOOKUP(CONCATENATE($F1712," ",$G1712),AllocFactorMatrix,(U$4+1),FALSE)*$E1715</f>
        <v>0</v>
      </c>
      <c r="V1712" s="54">
        <f ca="1">VLOOKUP(CONCATENATE($F1712," ",$G1712),AllocFactorMatrix,(V$4+1),FALSE)*$E1715</f>
        <v>0</v>
      </c>
      <c r="W1712" s="54">
        <f ca="1">VLOOKUP(CONCATENATE($F1712," ",$G1712),AllocFactorMatrix,(W$4+1),FALSE)*$E1715</f>
        <v>0</v>
      </c>
      <c r="X1712" s="54">
        <f t="shared" ca="1" si="866"/>
        <v>-243.17495286067293</v>
      </c>
      <c r="Y1712" s="54">
        <f ca="1">VLOOKUP(CONCATENATE($F1712," ",$G1712),AllocFactorMatrix,(Y$4+1),FALSE)*$E1715</f>
        <v>-3317.3300375182112</v>
      </c>
      <c r="Z1712" s="54">
        <f ca="1">VLOOKUP(CONCATENATE($F1712," ",$G1712),AllocFactorMatrix,(Z$4+1),FALSE)*$E1715</f>
        <v>0</v>
      </c>
      <c r="AA1712" s="54">
        <f t="shared" ca="1" si="862"/>
        <v>-3317.3300375182112</v>
      </c>
      <c r="AB1712" s="54">
        <f ca="1">VLOOKUP(CONCATENATE($F1712," ",$G1712),AllocFactorMatrix,(AB$4+1),FALSE)*$E1715</f>
        <v>-34.424040513852056</v>
      </c>
      <c r="AC1712" s="54">
        <f ca="1">VLOOKUP(CONCATENATE($F1712," ",$G1712),AllocFactorMatrix,(AC$4+1),FALSE)*$E1715</f>
        <v>-1168.8285756011003</v>
      </c>
      <c r="AD1712" s="54">
        <f ca="1">VLOOKUP(CONCATENATE($F1712," ",$G1712),AllocFactorMatrix,(AD$4+1),FALSE)*$E1715</f>
        <v>-190.12662376112141</v>
      </c>
    </row>
    <row r="1713" spans="1:30" s="51" customFormat="1" hidden="1" outlineLevel="1">
      <c r="A1713" s="56"/>
      <c r="B1713" s="112"/>
      <c r="C1713" s="55"/>
      <c r="F1713" s="52" t="str">
        <f>F1715</f>
        <v>LABOR_M</v>
      </c>
      <c r="G1713" s="55" t="str">
        <f>$G$13</f>
        <v>ENERGY</v>
      </c>
      <c r="H1713" s="53">
        <f t="shared" ca="1" si="860"/>
        <v>-160749.99530727533</v>
      </c>
      <c r="I1713" s="54">
        <f ca="1">VLOOKUP(CONCATENATE($F1713," ",$G1713),AllocFactorMatrix,(I$4+1),FALSE)*$E1715</f>
        <v>-60317.75275449382</v>
      </c>
      <c r="J1713" s="54">
        <f ca="1">VLOOKUP(CONCATENATE($F1713," ",$G1713),AllocFactorMatrix,(J$4+1),FALSE)*$E1715</f>
        <v>-3908.980139428088</v>
      </c>
      <c r="K1713" s="54">
        <f ca="1">VLOOKUP(CONCATENATE($F1713," ",$G1713),AllocFactorMatrix,(K$4+1),FALSE)*$E1715</f>
        <v>-13115.052115812592</v>
      </c>
      <c r="L1713" s="54">
        <f ca="1">VLOOKUP(CONCATENATE($F1713," ",$G1713),AllocFactorMatrix,(L$4+1),FALSE)*$E1715</f>
        <v>-416.82613046998785</v>
      </c>
      <c r="M1713" s="54">
        <f ca="1">VLOOKUP(CONCATENATE($F1713," ",$G1713),AllocFactorMatrix,(M$4+1),FALSE)*$E1715</f>
        <v>-38.426496444347613</v>
      </c>
      <c r="N1713" s="54">
        <f t="shared" ca="1" si="861"/>
        <v>-13570.304742726928</v>
      </c>
      <c r="O1713" s="54">
        <f ca="1">VLOOKUP(CONCATENATE($F1713," ",$G1713),AllocFactorMatrix,(O$4+1),FALSE)*$E1715</f>
        <v>-11957.176011702913</v>
      </c>
      <c r="P1713" s="54">
        <f ca="1">VLOOKUP(CONCATENATE($F1713," ",$G1713),AllocFactorMatrix,(P$4+1),FALSE)*$E1715</f>
        <v>-2216.6303565847379</v>
      </c>
      <c r="Q1713" s="54">
        <f ca="1">VLOOKUP(CONCATENATE($F1713," ",$G1713),AllocFactorMatrix,(Q$4+1),FALSE)*$E1715</f>
        <v>-1007.1800973235808</v>
      </c>
      <c r="R1713" s="54">
        <f ca="1">VLOOKUP(CONCATENATE($F1713," ",$G1713),AllocFactorMatrix,(R$4+1),FALSE)*$E1715</f>
        <v>-46.666821812420686</v>
      </c>
      <c r="S1713" s="54">
        <f t="shared" ca="1" si="863"/>
        <v>-15227.653287423653</v>
      </c>
      <c r="T1713" s="54">
        <f ca="1">VLOOKUP(CONCATENATE($F1713," ",$G1713),AllocFactorMatrix,(T$4+1),FALSE)*$E1715</f>
        <v>-458.22164357165082</v>
      </c>
      <c r="U1713" s="54">
        <f ca="1">VLOOKUP(CONCATENATE($F1713," ",$G1713),AllocFactorMatrix,(U$4+1),FALSE)*$E1715</f>
        <v>-8045.6856086157586</v>
      </c>
      <c r="V1713" s="54">
        <f ca="1">VLOOKUP(CONCATENATE($F1713," ",$G1713),AllocFactorMatrix,(V$4+1),FALSE)*$E1715</f>
        <v>-45680.062487104544</v>
      </c>
      <c r="W1713" s="54">
        <f ca="1">VLOOKUP(CONCATENATE($F1713," ",$G1713),AllocFactorMatrix,(W$4+1),FALSE)*$E1715</f>
        <v>-8666.5769802594023</v>
      </c>
      <c r="X1713" s="54">
        <f t="shared" ca="1" si="866"/>
        <v>-62850.546719551356</v>
      </c>
      <c r="Y1713" s="54">
        <f ca="1">VLOOKUP(CONCATENATE($F1713," ",$G1713),AllocFactorMatrix,(Y$4+1),FALSE)*$E1715</f>
        <v>-3239.559412341725</v>
      </c>
      <c r="Z1713" s="54">
        <f ca="1">VLOOKUP(CONCATENATE($F1713," ",$G1713),AllocFactorMatrix,(Z$4+1),FALSE)*$E1715</f>
        <v>-52.734862874775565</v>
      </c>
      <c r="AA1713" s="54">
        <f t="shared" ca="1" si="862"/>
        <v>-3292.2942752165004</v>
      </c>
      <c r="AB1713" s="54">
        <f ca="1">VLOOKUP(CONCATENATE($F1713," ",$G1713),AllocFactorMatrix,(AB$4+1),FALSE)*$E1715</f>
        <v>-58.821497524123359</v>
      </c>
      <c r="AC1713" s="54">
        <f ca="1">VLOOKUP(CONCATENATE($F1713," ",$G1713),AllocFactorMatrix,(AC$4+1),FALSE)*$E1715</f>
        <v>-1271.9361171942521</v>
      </c>
      <c r="AD1713" s="54">
        <f ca="1">VLOOKUP(CONCATENATE($F1713," ",$G1713),AllocFactorMatrix,(AD$4+1),FALSE)*$E1715</f>
        <v>-251.70577371659718</v>
      </c>
    </row>
    <row r="1714" spans="1:30" s="51" customFormat="1" hidden="1" outlineLevel="1">
      <c r="A1714" s="56"/>
      <c r="B1714" s="112"/>
      <c r="C1714" s="55"/>
      <c r="F1714" s="52" t="str">
        <f>F1715</f>
        <v>LABOR_M</v>
      </c>
      <c r="G1714" s="55" t="str">
        <f>$G$14</f>
        <v>CUSTOMER</v>
      </c>
      <c r="H1714" s="53">
        <f t="shared" ca="1" si="860"/>
        <v>-121162.95422678336</v>
      </c>
      <c r="I1714" s="54">
        <f ca="1">VLOOKUP(CONCATENATE($F1714," ",$G1714),AllocFactorMatrix,(I$4+1),FALSE)*$E1715</f>
        <v>-86571.051028636095</v>
      </c>
      <c r="J1714" s="54">
        <f ca="1">VLOOKUP(CONCATENATE($F1714," ",$G1714),AllocFactorMatrix,(J$4+1),FALSE)*$E1715</f>
        <v>-14815.157456580951</v>
      </c>
      <c r="K1714" s="54">
        <f ca="1">VLOOKUP(CONCATENATE($F1714," ",$G1714),AllocFactorMatrix,(K$4+1),FALSE)*$E1715</f>
        <v>-4265.9668601570647</v>
      </c>
      <c r="L1714" s="54">
        <f ca="1">VLOOKUP(CONCATENATE($F1714," ",$G1714),AllocFactorMatrix,(L$4+1),FALSE)*$E1715</f>
        <v>-713.11146491107365</v>
      </c>
      <c r="M1714" s="54">
        <f ca="1">VLOOKUP(CONCATENATE($F1714," ",$G1714),AllocFactorMatrix,(M$4+1),FALSE)*$E1715</f>
        <v>-112.66819174432605</v>
      </c>
      <c r="N1714" s="54">
        <f t="shared" ca="1" si="861"/>
        <v>-5091.7465168124636</v>
      </c>
      <c r="O1714" s="54">
        <f ca="1">VLOOKUP(CONCATENATE($F1714," ",$G1714),AllocFactorMatrix,(O$4+1),FALSE)*$E1715</f>
        <v>-796.03938468458739</v>
      </c>
      <c r="P1714" s="54">
        <f ca="1">VLOOKUP(CONCATENATE($F1714," ",$G1714),AllocFactorMatrix,(P$4+1),FALSE)*$E1715</f>
        <v>-204.44496580735461</v>
      </c>
      <c r="Q1714" s="54">
        <f ca="1">VLOOKUP(CONCATENATE($F1714," ",$G1714),AllocFactorMatrix,(Q$4+1),FALSE)*$E1715</f>
        <v>-391.03941206379216</v>
      </c>
      <c r="R1714" s="54">
        <f ca="1">VLOOKUP(CONCATENATE($F1714," ",$G1714),AllocFactorMatrix,(R$4+1),FALSE)*$E1715</f>
        <v>-68.249934486570268</v>
      </c>
      <c r="S1714" s="54">
        <f t="shared" ca="1" si="863"/>
        <v>-1459.7736970423045</v>
      </c>
      <c r="T1714" s="54">
        <f ca="1">VLOOKUP(CONCATENATE($F1714," ",$G1714),AllocFactorMatrix,(T$4+1),FALSE)*$E1715</f>
        <v>-5.5362564322981145</v>
      </c>
      <c r="U1714" s="54">
        <f ca="1">VLOOKUP(CONCATENATE($F1714," ",$G1714),AllocFactorMatrix,(U$4+1),FALSE)*$E1715</f>
        <v>-121.71241850942987</v>
      </c>
      <c r="V1714" s="54">
        <f ca="1">VLOOKUP(CONCATENATE($F1714," ",$G1714),AllocFactorMatrix,(V$4+1),FALSE)*$E1715</f>
        <v>-575.36698887801788</v>
      </c>
      <c r="W1714" s="54">
        <f ca="1">VLOOKUP(CONCATENATE($F1714," ",$G1714),AllocFactorMatrix,(W$4+1),FALSE)*$E1715</f>
        <v>-102.41303080584768</v>
      </c>
      <c r="X1714" s="54">
        <f t="shared" ca="1" si="866"/>
        <v>-805.02869462559352</v>
      </c>
      <c r="Y1714" s="54">
        <f ca="1">VLOOKUP(CONCATENATE($F1714," ",$G1714),AllocFactorMatrix,(Y$4+1),FALSE)*$E1715</f>
        <v>-217.87760803278931</v>
      </c>
      <c r="Z1714" s="54">
        <f ca="1">VLOOKUP(CONCATENATE($F1714," ",$G1714),AllocFactorMatrix,(Z$4+1),FALSE)*$E1715</f>
        <v>-3.4517800724758065</v>
      </c>
      <c r="AA1714" s="54">
        <f t="shared" ca="1" si="862"/>
        <v>-221.32938810526511</v>
      </c>
      <c r="AB1714" s="54">
        <f ca="1">VLOOKUP(CONCATENATE($F1714," ",$G1714),AllocFactorMatrix,(AB$4+1),FALSE)*$E1715</f>
        <v>-6.2084088579656491</v>
      </c>
      <c r="AC1714" s="54">
        <f ca="1">VLOOKUP(CONCATENATE($F1714," ",$G1714),AllocFactorMatrix,(AC$4+1),FALSE)*$E1715</f>
        <v>-9554.9407910398968</v>
      </c>
      <c r="AD1714" s="54">
        <f ca="1">VLOOKUP(CONCATENATE($F1714," ",$G1714),AllocFactorMatrix,(AD$4+1),FALSE)*$E1715</f>
        <v>-2637.7182450828282</v>
      </c>
    </row>
    <row r="1715" spans="1:30" s="51" customFormat="1" collapsed="1">
      <c r="A1715" s="56"/>
      <c r="B1715" s="112"/>
      <c r="C1715" s="55"/>
      <c r="D1715" s="51" t="s">
        <v>522</v>
      </c>
      <c r="E1715" s="61">
        <v>-1339452</v>
      </c>
      <c r="F1715" s="97" t="s">
        <v>70</v>
      </c>
      <c r="G1715" s="55" t="str">
        <f>$G$15</f>
        <v>TOTAL</v>
      </c>
      <c r="H1715" s="53">
        <f t="shared" ca="1" si="860"/>
        <v>-1339451.9999999998</v>
      </c>
      <c r="I1715" s="54">
        <f ca="1">VLOOKUP(CONCATENATE($F1715," ",$G1715),AllocFactorMatrix,(I$4+1),FALSE)*$E1715</f>
        <v>-756180.83503820095</v>
      </c>
      <c r="J1715" s="54">
        <f ca="1">VLOOKUP(CONCATENATE($F1715," ",$G1715),AllocFactorMatrix,(J$4+1),FALSE)*$E1715</f>
        <v>-48242.123389122666</v>
      </c>
      <c r="K1715" s="54">
        <f ca="1">VLOOKUP(CONCATENATE($F1715," ",$G1715),AllocFactorMatrix,(K$4+1),FALSE)*$E1715</f>
        <v>-122168.04205902269</v>
      </c>
      <c r="L1715" s="54">
        <f ca="1">VLOOKUP(CONCATENATE($F1715," ",$G1715),AllocFactorMatrix,(L$4+1),FALSE)*$E1715</f>
        <v>-3963.4135714500158</v>
      </c>
      <c r="M1715" s="54">
        <f ca="1">VLOOKUP(CONCATENATE($F1715," ",$G1715),AllocFactorMatrix,(M$4+1),FALSE)*$E1715</f>
        <v>-312.60709052930548</v>
      </c>
      <c r="N1715" s="54">
        <f t="shared" ca="1" si="861"/>
        <v>-126444.062721002</v>
      </c>
      <c r="O1715" s="54">
        <f ca="1">VLOOKUP(CONCATENATE($F1715," ",$G1715),AllocFactorMatrix,(O$4+1),FALSE)*$E1715</f>
        <v>-90300.489410481212</v>
      </c>
      <c r="P1715" s="54">
        <f ca="1">VLOOKUP(CONCATENATE($F1715," ",$G1715),AllocFactorMatrix,(P$4+1),FALSE)*$E1715</f>
        <v>-15192.428608067599</v>
      </c>
      <c r="Q1715" s="54">
        <f ca="1">VLOOKUP(CONCATENATE($F1715," ",$G1715),AllocFactorMatrix,(Q$4+1),FALSE)*$E1715</f>
        <v>-4900.3571047258274</v>
      </c>
      <c r="R1715" s="54">
        <f ca="1">VLOOKUP(CONCATENATE($F1715," ",$G1715),AllocFactorMatrix,(R$4+1),FALSE)*$E1715</f>
        <v>-272.24632164612416</v>
      </c>
      <c r="S1715" s="54">
        <f t="shared" ca="1" si="863"/>
        <v>-110665.52144492076</v>
      </c>
      <c r="T1715" s="54">
        <f ca="1">VLOOKUP(CONCATENATE($F1715," ",$G1715),AllocFactorMatrix,(T$4+1),FALSE)*$E1715</f>
        <v>-3121.0113668819204</v>
      </c>
      <c r="U1715" s="54">
        <f ca="1">VLOOKUP(CONCATENATE($F1715," ",$G1715),AllocFactorMatrix,(U$4+1),FALSE)*$E1715</f>
        <v>-47445.435317969932</v>
      </c>
      <c r="V1715" s="54">
        <f ca="1">VLOOKUP(CONCATENATE($F1715," ",$G1715),AllocFactorMatrix,(V$4+1),FALSE)*$E1715</f>
        <v>-171921.68442543296</v>
      </c>
      <c r="W1715" s="54">
        <f ca="1">VLOOKUP(CONCATENATE($F1715," ",$G1715),AllocFactorMatrix,(W$4+1),FALSE)*$E1715</f>
        <v>-31439.440244532725</v>
      </c>
      <c r="X1715" s="54">
        <f t="shared" ca="1" si="866"/>
        <v>-253927.57135481754</v>
      </c>
      <c r="Y1715" s="54">
        <f ca="1">VLOOKUP(CONCATENATE($F1715," ",$G1715),AllocFactorMatrix,(Y$4+1),FALSE)*$E1715</f>
        <v>-27677.471584234754</v>
      </c>
      <c r="Z1715" s="54">
        <f ca="1">VLOOKUP(CONCATENATE($F1715," ",$G1715),AllocFactorMatrix,(Z$4+1),FALSE)*$E1715</f>
        <v>-405.76385773052488</v>
      </c>
      <c r="AA1715" s="54">
        <f t="shared" ca="1" si="862"/>
        <v>-28083.23544196528</v>
      </c>
      <c r="AB1715" s="54">
        <f ca="1">VLOOKUP(CONCATENATE($F1715," ",$G1715),AllocFactorMatrix,(AB$4+1),FALSE)*$E1715</f>
        <v>-375.09505435543105</v>
      </c>
      <c r="AC1715" s="54">
        <f ca="1">VLOOKUP(CONCATENATE($F1715," ",$G1715),AllocFactorMatrix,(AC$4+1),FALSE)*$E1715</f>
        <v>-12372.730423974184</v>
      </c>
      <c r="AD1715" s="54">
        <f ca="1">VLOOKUP(CONCATENATE($F1715," ",$G1715),AllocFactorMatrix,(AD$4+1),FALSE)*$E1715</f>
        <v>-3160.825131641207</v>
      </c>
    </row>
    <row r="1716" spans="1:30" s="51" customFormat="1" hidden="1" outlineLevel="1">
      <c r="A1716" s="56"/>
      <c r="B1716" s="112"/>
      <c r="C1716" s="55"/>
      <c r="F1716" s="52" t="str">
        <f>F1723</f>
        <v>LABOR_M</v>
      </c>
      <c r="G1716" s="55" t="str">
        <f>$G$8</f>
        <v>PRODUCTION</v>
      </c>
      <c r="H1716" s="53">
        <f t="shared" ca="1" si="860"/>
        <v>581819.73259225406</v>
      </c>
      <c r="I1716" s="54">
        <f ca="1">VLOOKUP(CONCATENATE($F1716," ",$G1716),AllocFactorMatrix,(I$4+1),FALSE)*$E1723</f>
        <v>286594.50378712657</v>
      </c>
      <c r="J1716" s="54">
        <f ca="1">VLOOKUP(CONCATENATE($F1716," ",$G1716),AllocFactorMatrix,(J$4+1),FALSE)*$E1723</f>
        <v>14167.390388551037</v>
      </c>
      <c r="K1716" s="54">
        <f ca="1">VLOOKUP(CONCATENATE($F1716," ",$G1716),AllocFactorMatrix,(K$4+1),FALSE)*$E1723</f>
        <v>51894.339048993992</v>
      </c>
      <c r="L1716" s="54">
        <f ca="1">VLOOKUP(CONCATENATE($F1716," ",$G1716),AllocFactorMatrix,(L$4+1),FALSE)*$E1723</f>
        <v>1633.4495477183179</v>
      </c>
      <c r="M1716" s="54">
        <f ca="1">VLOOKUP(CONCATENATE($F1716," ",$G1716),AllocFactorMatrix,(M$4+1),FALSE)*$E1723</f>
        <v>153.17967182024424</v>
      </c>
      <c r="N1716" s="54">
        <f t="shared" ca="1" si="861"/>
        <v>53680.968268532553</v>
      </c>
      <c r="O1716" s="54">
        <f ca="1">VLOOKUP(CONCATENATE($F1716," ",$G1716),AllocFactorMatrix,(O$4+1),FALSE)*$E1723</f>
        <v>39447.770400212925</v>
      </c>
      <c r="P1716" s="54">
        <f ca="1">VLOOKUP(CONCATENATE($F1716," ",$G1716),AllocFactorMatrix,(P$4+1),FALSE)*$E1723</f>
        <v>7350.268894857506</v>
      </c>
      <c r="Q1716" s="54">
        <f ca="1">VLOOKUP(CONCATENATE($F1716," ",$G1716),AllocFactorMatrix,(Q$4+1),FALSE)*$E1723</f>
        <v>3321.449651575756</v>
      </c>
      <c r="R1716" s="54">
        <f ca="1">VLOOKUP(CONCATENATE($F1716," ",$G1716),AllocFactorMatrix,(R$4+1),FALSE)*$E1723</f>
        <v>149.36187808513105</v>
      </c>
      <c r="S1716" s="54">
        <f t="shared" ca="1" si="863"/>
        <v>50268.850824731322</v>
      </c>
      <c r="T1716" s="54">
        <f ca="1">VLOOKUP(CONCATENATE($F1716," ",$G1716),AllocFactorMatrix,(T$4+1),FALSE)*$E1723</f>
        <v>1378.0116591830943</v>
      </c>
      <c r="U1716" s="54">
        <f ca="1">VLOOKUP(CONCATENATE($F1716," ",$G1716),AllocFactorMatrix,(U$4+1),FALSE)*$E1723</f>
        <v>22550.926014365254</v>
      </c>
      <c r="V1716" s="54">
        <f ca="1">VLOOKUP(CONCATENATE($F1716," ",$G1716),AllocFactorMatrix,(V$4+1),FALSE)*$E1723</f>
        <v>119182.27763185519</v>
      </c>
      <c r="W1716" s="54">
        <f ca="1">VLOOKUP(CONCATENATE($F1716," ",$G1716),AllocFactorMatrix,(W$4+1),FALSE)*$E1723</f>
        <v>21522.343981788039</v>
      </c>
      <c r="X1716" s="54">
        <f ca="1">SUBTOTAL(9,T1716:W1716)</f>
        <v>164633.55928719157</v>
      </c>
      <c r="Y1716" s="54">
        <f ca="1">VLOOKUP(CONCATENATE($F1716," ",$G1716),AllocFactorMatrix,(Y$4+1),FALSE)*$E1723</f>
        <v>12114.347694162816</v>
      </c>
      <c r="Z1716" s="54">
        <f ca="1">VLOOKUP(CONCATENATE($F1716," ",$G1716),AllocFactorMatrix,(Z$4+1),FALSE)*$E1723</f>
        <v>202.91069322068944</v>
      </c>
      <c r="AA1716" s="54">
        <f t="shared" ca="1" si="862"/>
        <v>12317.258387383505</v>
      </c>
      <c r="AB1716" s="54">
        <f ca="1">VLOOKUP(CONCATENATE($F1716," ",$G1716),AllocFactorMatrix,(AB$4+1),FALSE)*$E1723</f>
        <v>157.20164873747242</v>
      </c>
      <c r="AC1716" s="54">
        <f ca="1">VLOOKUP(CONCATENATE($F1716," ",$G1716),AllocFactorMatrix,(AC$4+1),FALSE)*$E1723</f>
        <v>0</v>
      </c>
      <c r="AD1716" s="54">
        <f ca="1">VLOOKUP(CONCATENATE($F1716," ",$G1716),AllocFactorMatrix,(AD$4+1),FALSE)*$E1723</f>
        <v>0</v>
      </c>
    </row>
    <row r="1717" spans="1:30" s="51" customFormat="1" hidden="1" outlineLevel="1">
      <c r="A1717" s="56"/>
      <c r="B1717" s="112"/>
      <c r="C1717" s="55"/>
      <c r="F1717" s="52" t="str">
        <f>F1723</f>
        <v>LABOR_M</v>
      </c>
      <c r="G1717" s="55" t="str">
        <f>$G$9</f>
        <v>BULKTRAN</v>
      </c>
      <c r="H1717" s="53">
        <f t="shared" ca="1" si="860"/>
        <v>2125.8635002129508</v>
      </c>
      <c r="I1717" s="54">
        <f ca="1">VLOOKUP(CONCATENATE($F1717," ",$G1717),AllocFactorMatrix,(I$4+1),FALSE)*$E1723</f>
        <v>1047.1642002380686</v>
      </c>
      <c r="J1717" s="54">
        <f ca="1">VLOOKUP(CONCATENATE($F1717," ",$G1717),AllocFactorMatrix,(J$4+1),FALSE)*$E1723</f>
        <v>51.765068169998671</v>
      </c>
      <c r="K1717" s="54">
        <f ca="1">VLOOKUP(CONCATENATE($F1717," ",$G1717),AllocFactorMatrix,(K$4+1),FALSE)*$E1723</f>
        <v>189.61247800999857</v>
      </c>
      <c r="L1717" s="54">
        <f ca="1">VLOOKUP(CONCATENATE($F1717," ",$G1717),AllocFactorMatrix,(L$4+1),FALSE)*$E1723</f>
        <v>5.9683276080415908</v>
      </c>
      <c r="M1717" s="54">
        <f ca="1">VLOOKUP(CONCATENATE($F1717," ",$G1717),AllocFactorMatrix,(M$4+1),FALSE)*$E1723</f>
        <v>0.55969066543411183</v>
      </c>
      <c r="N1717" s="54">
        <f t="shared" ca="1" si="861"/>
        <v>196.14049628347428</v>
      </c>
      <c r="O1717" s="54">
        <f ca="1">VLOOKUP(CONCATENATE($F1717," ",$G1717),AllocFactorMatrix,(O$4+1),FALSE)*$E1723</f>
        <v>144.13497954935116</v>
      </c>
      <c r="P1717" s="54">
        <f ca="1">VLOOKUP(CONCATENATE($F1717," ",$G1717),AllocFactorMatrix,(P$4+1),FALSE)*$E1723</f>
        <v>26.856545911066252</v>
      </c>
      <c r="Q1717" s="54">
        <f ca="1">VLOOKUP(CONCATENATE($F1717," ",$G1717),AllocFactorMatrix,(Q$4+1),FALSE)*$E1723</f>
        <v>12.13597302831308</v>
      </c>
      <c r="R1717" s="54">
        <f ca="1">VLOOKUP(CONCATENATE($F1717," ",$G1717),AllocFactorMatrix,(R$4+1),FALSE)*$E1723</f>
        <v>0.54574114138366736</v>
      </c>
      <c r="S1717" s="54">
        <f t="shared" ca="1" si="863"/>
        <v>183.67323963011418</v>
      </c>
      <c r="T1717" s="54">
        <f ca="1">VLOOKUP(CONCATENATE($F1717," ",$G1717),AllocFactorMatrix,(T$4+1),FALSE)*$E1723</f>
        <v>5.0350040141698535</v>
      </c>
      <c r="U1717" s="54">
        <f ca="1">VLOOKUP(CONCATENATE($F1717," ",$G1717),AllocFactorMatrix,(U$4+1),FALSE)*$E1723</f>
        <v>82.396982818626498</v>
      </c>
      <c r="V1717" s="54">
        <f ca="1">VLOOKUP(CONCATENATE($F1717," ",$G1717),AllocFactorMatrix,(V$4+1),FALSE)*$E1723</f>
        <v>435.47036942345972</v>
      </c>
      <c r="W1717" s="54">
        <f ca="1">VLOOKUP(CONCATENATE($F1717," ",$G1717),AllocFactorMatrix,(W$4+1),FALSE)*$E1723</f>
        <v>78.638731117041189</v>
      </c>
      <c r="X1717" s="54">
        <f t="shared" ref="X1717:X1723" ca="1" si="867">SUBTOTAL(9,T1717:W1717)</f>
        <v>601.54108737329727</v>
      </c>
      <c r="Y1717" s="54">
        <f ca="1">VLOOKUP(CONCATENATE($F1717," ",$G1717),AllocFactorMatrix,(Y$4+1),FALSE)*$E1723</f>
        <v>44.263623506145294</v>
      </c>
      <c r="Z1717" s="54">
        <f ca="1">VLOOKUP(CONCATENATE($F1717," ",$G1717),AllocFactorMatrix,(Z$4+1),FALSE)*$E1723</f>
        <v>0.74139877415101973</v>
      </c>
      <c r="AA1717" s="54">
        <f t="shared" ca="1" si="862"/>
        <v>45.005022280296316</v>
      </c>
      <c r="AB1717" s="54">
        <f ca="1">VLOOKUP(CONCATENATE($F1717," ",$G1717),AllocFactorMatrix,(AB$4+1),FALSE)*$E1723</f>
        <v>0.57438623770172759</v>
      </c>
      <c r="AC1717" s="54">
        <f ca="1">VLOOKUP(CONCATENATE($F1717," ",$G1717),AllocFactorMatrix,(AC$4+1),FALSE)*$E1723</f>
        <v>0</v>
      </c>
      <c r="AD1717" s="54">
        <f ca="1">VLOOKUP(CONCATENATE($F1717," ",$G1717),AllocFactorMatrix,(AD$4+1),FALSE)*$E1723</f>
        <v>0</v>
      </c>
    </row>
    <row r="1718" spans="1:30" s="51" customFormat="1" hidden="1" outlineLevel="1">
      <c r="A1718" s="56"/>
      <c r="B1718" s="112"/>
      <c r="C1718" s="55"/>
      <c r="F1718" s="52" t="str">
        <f>F1723</f>
        <v>LABOR_M</v>
      </c>
      <c r="G1718" s="55" t="str">
        <f>$G$10</f>
        <v>SUBTRAN</v>
      </c>
      <c r="H1718" s="53">
        <f t="shared" ca="1" si="860"/>
        <v>467.60179222690658</v>
      </c>
      <c r="I1718" s="54">
        <f ca="1">VLOOKUP(CONCATENATE($F1718," ",$G1718),AllocFactorMatrix,(I$4+1),FALSE)*$E1723</f>
        <v>227.66008392989551</v>
      </c>
      <c r="J1718" s="54">
        <f ca="1">VLOOKUP(CONCATENATE($F1718," ",$G1718),AllocFactorMatrix,(J$4+1),FALSE)*$E1723</f>
        <v>10.987173465204455</v>
      </c>
      <c r="K1718" s="54">
        <f ca="1">VLOOKUP(CONCATENATE($F1718," ",$G1718),AllocFactorMatrix,(K$4+1),FALSE)*$E1723</f>
        <v>39.970799844356826</v>
      </c>
      <c r="L1718" s="54">
        <f ca="1">VLOOKUP(CONCATENATE($F1718," ",$G1718),AllocFactorMatrix,(L$4+1),FALSE)*$E1723</f>
        <v>1.2346603995455623</v>
      </c>
      <c r="M1718" s="54">
        <f ca="1">VLOOKUP(CONCATENATE($F1718," ",$G1718),AllocFactorMatrix,(M$4+1),FALSE)*$E1723</f>
        <v>0.15377042305159586</v>
      </c>
      <c r="N1718" s="54">
        <f t="shared" ca="1" si="861"/>
        <v>41.359230666953984</v>
      </c>
      <c r="O1718" s="54">
        <f ca="1">VLOOKUP(CONCATENATE($F1718," ",$G1718),AllocFactorMatrix,(O$4+1),FALSE)*$E1723</f>
        <v>30.198564018620857</v>
      </c>
      <c r="P1718" s="54">
        <f ca="1">VLOOKUP(CONCATENATE($F1718," ",$G1718),AllocFactorMatrix,(P$4+1),FALSE)*$E1723</f>
        <v>5.6138778287884268</v>
      </c>
      <c r="Q1718" s="54">
        <f ca="1">VLOOKUP(CONCATENATE($F1718," ",$G1718),AllocFactorMatrix,(Q$4+1),FALSE)*$E1723</f>
        <v>3.3403241996489714</v>
      </c>
      <c r="R1718" s="54">
        <f ca="1">VLOOKUP(CONCATENATE($F1718," ",$G1718),AllocFactorMatrix,(R$4+1),FALSE)*$E1723</f>
        <v>0</v>
      </c>
      <c r="S1718" s="54">
        <f t="shared" ca="1" si="863"/>
        <v>39.15276604705825</v>
      </c>
      <c r="T1718" s="54">
        <f ca="1">VLOOKUP(CONCATENATE($F1718," ",$G1718),AllocFactorMatrix,(T$4+1),FALSE)*$E1723</f>
        <v>1.0544820029944162</v>
      </c>
      <c r="U1718" s="54">
        <f ca="1">VLOOKUP(CONCATENATE($F1718," ",$G1718),AllocFactorMatrix,(U$4+1),FALSE)*$E1723</f>
        <v>17.262472439887919</v>
      </c>
      <c r="V1718" s="54">
        <f ca="1">VLOOKUP(CONCATENATE($F1718," ",$G1718),AllocFactorMatrix,(V$4+1),FALSE)*$E1723</f>
        <v>120.26217512585457</v>
      </c>
      <c r="W1718" s="54">
        <f ca="1">VLOOKUP(CONCATENATE($F1718," ",$G1718),AllocFactorMatrix,(W$4+1),FALSE)*$E1723</f>
        <v>0</v>
      </c>
      <c r="X1718" s="54">
        <f t="shared" ca="1" si="867"/>
        <v>138.5791295687369</v>
      </c>
      <c r="Y1718" s="54">
        <f ca="1">VLOOKUP(CONCATENATE($F1718," ",$G1718),AllocFactorMatrix,(Y$4+1),FALSE)*$E1723</f>
        <v>9.0888830255970436</v>
      </c>
      <c r="Z1718" s="54">
        <f ca="1">VLOOKUP(CONCATENATE($F1718," ",$G1718),AllocFactorMatrix,(Z$4+1),FALSE)*$E1723</f>
        <v>0.15151192696387922</v>
      </c>
      <c r="AA1718" s="54">
        <f t="shared" ca="1" si="862"/>
        <v>9.2403949525609228</v>
      </c>
      <c r="AB1718" s="54">
        <f ca="1">VLOOKUP(CONCATENATE($F1718," ",$G1718),AllocFactorMatrix,(AB$4+1),FALSE)*$E1723</f>
        <v>0.12136965375348711</v>
      </c>
      <c r="AC1718" s="54">
        <f ca="1">VLOOKUP(CONCATENATE($F1718," ",$G1718),AllocFactorMatrix,(AC$4+1),FALSE)*$E1723</f>
        <v>0.41268276900496997</v>
      </c>
      <c r="AD1718" s="54">
        <f ca="1">VLOOKUP(CONCATENATE($F1718," ",$G1718),AllocFactorMatrix,(AD$4+1),FALSE)*$E1723</f>
        <v>8.8961173738032306E-2</v>
      </c>
    </row>
    <row r="1719" spans="1:30" s="51" customFormat="1" hidden="1" outlineLevel="1">
      <c r="A1719" s="56"/>
      <c r="B1719" s="112"/>
      <c r="C1719" s="55"/>
      <c r="F1719" s="52" t="str">
        <f>F1723</f>
        <v>LABOR_M</v>
      </c>
      <c r="G1719" s="55" t="str">
        <f>$G$11</f>
        <v>DISTPRI</v>
      </c>
      <c r="H1719" s="53">
        <f t="shared" ca="1" si="860"/>
        <v>299591.75671498204</v>
      </c>
      <c r="I1719" s="54">
        <f ca="1">VLOOKUP(CONCATENATE($F1719," ",$G1719),AllocFactorMatrix,(I$4+1),FALSE)*$E1723</f>
        <v>200229.94875904257</v>
      </c>
      <c r="J1719" s="54">
        <f ca="1">VLOOKUP(CONCATENATE($F1719," ",$G1719),AllocFactorMatrix,(J$4+1),FALSE)*$E1723</f>
        <v>9438.3170768238233</v>
      </c>
      <c r="K1719" s="54">
        <f ca="1">VLOOKUP(CONCATENATE($F1719," ",$G1719),AllocFactorMatrix,(K$4+1),FALSE)*$E1723</f>
        <v>34271.108567192146</v>
      </c>
      <c r="L1719" s="54">
        <f ca="1">VLOOKUP(CONCATENATE($F1719," ",$G1719),AllocFactorMatrix,(L$4+1),FALSE)*$E1723</f>
        <v>1059.155582162356</v>
      </c>
      <c r="M1719" s="54">
        <f ca="1">VLOOKUP(CONCATENATE($F1719," ",$G1719),AllocFactorMatrix,(M$4+1),FALSE)*$E1723</f>
        <v>0</v>
      </c>
      <c r="N1719" s="54">
        <f t="shared" ca="1" si="861"/>
        <v>35330.264149354502</v>
      </c>
      <c r="O1719" s="54">
        <f ca="1">VLOOKUP(CONCATENATE($F1719," ",$G1719),AllocFactorMatrix,(O$4+1),FALSE)*$E1723</f>
        <v>25697.341347795948</v>
      </c>
      <c r="P1719" s="54">
        <f ca="1">VLOOKUP(CONCATENATE($F1719," ",$G1719),AllocFactorMatrix,(P$4+1),FALSE)*$E1723</f>
        <v>4786.1315553043305</v>
      </c>
      <c r="Q1719" s="54">
        <f ca="1">VLOOKUP(CONCATENATE($F1719," ",$G1719),AllocFactorMatrix,(Q$4+1),FALSE)*$E1723</f>
        <v>0</v>
      </c>
      <c r="R1719" s="54">
        <f ca="1">VLOOKUP(CONCATENATE($F1719," ",$G1719),AllocFactorMatrix,(R$4+1),FALSE)*$E1723</f>
        <v>0</v>
      </c>
      <c r="S1719" s="54">
        <f t="shared" ca="1" si="863"/>
        <v>30483.472903100279</v>
      </c>
      <c r="T1719" s="54">
        <f ca="1">VLOOKUP(CONCATENATE($F1719," ",$G1719),AllocFactorMatrix,(T$4+1),FALSE)*$E1723</f>
        <v>916.09438298124644</v>
      </c>
      <c r="U1719" s="54">
        <f ca="1">VLOOKUP(CONCATENATE($F1719," ",$G1719),AllocFactorMatrix,(U$4+1),FALSE)*$E1723</f>
        <v>14774.529416884045</v>
      </c>
      <c r="V1719" s="54">
        <f ca="1">VLOOKUP(CONCATENATE($F1719," ",$G1719),AllocFactorMatrix,(V$4+1),FALSE)*$E1723</f>
        <v>0</v>
      </c>
      <c r="W1719" s="54">
        <f ca="1">VLOOKUP(CONCATENATE($F1719," ",$G1719),AllocFactorMatrix,(W$4+1),FALSE)*$E1723</f>
        <v>0</v>
      </c>
      <c r="X1719" s="54">
        <f t="shared" ca="1" si="867"/>
        <v>15690.62379986529</v>
      </c>
      <c r="Y1719" s="54">
        <f ca="1">VLOOKUP(CONCATENATE($F1719," ",$G1719),AllocFactorMatrix,(Y$4+1),FALSE)*$E1723</f>
        <v>7748.9293534868375</v>
      </c>
      <c r="Z1719" s="54">
        <f ca="1">VLOOKUP(CONCATENATE($F1719," ",$G1719),AllocFactorMatrix,(Z$4+1),FALSE)*$E1723</f>
        <v>129.2824748986086</v>
      </c>
      <c r="AA1719" s="54">
        <f t="shared" ca="1" si="862"/>
        <v>7878.2118283854461</v>
      </c>
      <c r="AB1719" s="54">
        <f ca="1">VLOOKUP(CONCATENATE($F1719," ",$G1719),AllocFactorMatrix,(AB$4+1),FALSE)*$E1723</f>
        <v>104.7404669563763</v>
      </c>
      <c r="AC1719" s="54">
        <f ca="1">VLOOKUP(CONCATENATE($F1719," ",$G1719),AllocFactorMatrix,(AC$4+1),FALSE)*$E1723</f>
        <v>358.82628824412564</v>
      </c>
      <c r="AD1719" s="54">
        <f ca="1">VLOOKUP(CONCATENATE($F1719," ",$G1719),AllocFactorMatrix,(AD$4+1),FALSE)*$E1723</f>
        <v>77.351443209577013</v>
      </c>
    </row>
    <row r="1720" spans="1:30" s="51" customFormat="1" hidden="1" outlineLevel="1">
      <c r="A1720" s="56"/>
      <c r="B1720" s="112"/>
      <c r="C1720" s="55"/>
      <c r="F1720" s="52" t="str">
        <f>F1723</f>
        <v>LABOR_M</v>
      </c>
      <c r="G1720" s="55" t="str">
        <f>$G$12</f>
        <v>DISTSEC</v>
      </c>
      <c r="H1720" s="53">
        <f t="shared" ca="1" si="860"/>
        <v>123645.20285565977</v>
      </c>
      <c r="I1720" s="54">
        <f ca="1">VLOOKUP(CONCATENATE($F1720," ",$G1720),AllocFactorMatrix,(I$4+1),FALSE)*$E1723</f>
        <v>92449.697659022801</v>
      </c>
      <c r="J1720" s="54">
        <f ca="1">VLOOKUP(CONCATENATE($F1720," ",$G1720),AllocFactorMatrix,(J$4+1),FALSE)*$E1723</f>
        <v>4457.029388726377</v>
      </c>
      <c r="K1720" s="54">
        <f ca="1">VLOOKUP(CONCATENATE($F1720," ",$G1720),AllocFactorMatrix,(K$4+1),FALSE)*$E1723</f>
        <v>13448.71507675172</v>
      </c>
      <c r="L1720" s="54">
        <f ca="1">VLOOKUP(CONCATENATE($F1720," ",$G1720),AllocFactorMatrix,(L$4+1),FALSE)*$E1723</f>
        <v>0</v>
      </c>
      <c r="M1720" s="54">
        <f ca="1">VLOOKUP(CONCATENATE($F1720," ",$G1720),AllocFactorMatrix,(M$4+1),FALSE)*$E1723</f>
        <v>0</v>
      </c>
      <c r="N1720" s="54">
        <f t="shared" ca="1" si="861"/>
        <v>13448.71507675172</v>
      </c>
      <c r="O1720" s="54">
        <f ca="1">VLOOKUP(CONCATENATE($F1720," ",$G1720),AllocFactorMatrix,(O$4+1),FALSE)*$E1723</f>
        <v>8569.5735925065655</v>
      </c>
      <c r="P1720" s="54">
        <f ca="1">VLOOKUP(CONCATENATE($F1720," ",$G1720),AllocFactorMatrix,(P$4+1),FALSE)*$E1723</f>
        <v>0</v>
      </c>
      <c r="Q1720" s="54">
        <f ca="1">VLOOKUP(CONCATENATE($F1720," ",$G1720),AllocFactorMatrix,(Q$4+1),FALSE)*$E1723</f>
        <v>0</v>
      </c>
      <c r="R1720" s="54">
        <f ca="1">VLOOKUP(CONCATENATE($F1720," ",$G1720),AllocFactorMatrix,(R$4+1),FALSE)*$E1723</f>
        <v>0</v>
      </c>
      <c r="S1720" s="54">
        <f t="shared" ca="1" si="863"/>
        <v>8569.5735925065655</v>
      </c>
      <c r="T1720" s="54">
        <f ca="1">VLOOKUP(CONCATENATE($F1720," ",$G1720),AllocFactorMatrix,(T$4+1),FALSE)*$E1723</f>
        <v>231.70329212078812</v>
      </c>
      <c r="U1720" s="54">
        <f ca="1">VLOOKUP(CONCATENATE($F1720," ",$G1720),AllocFactorMatrix,(U$4+1),FALSE)*$E1723</f>
        <v>0</v>
      </c>
      <c r="V1720" s="54">
        <f ca="1">VLOOKUP(CONCATENATE($F1720," ",$G1720),AllocFactorMatrix,(V$4+1),FALSE)*$E1723</f>
        <v>0</v>
      </c>
      <c r="W1720" s="54">
        <f ca="1">VLOOKUP(CONCATENATE($F1720," ",$G1720),AllocFactorMatrix,(W$4+1),FALSE)*$E1723</f>
        <v>0</v>
      </c>
      <c r="X1720" s="54">
        <f t="shared" ca="1" si="867"/>
        <v>231.70329212078812</v>
      </c>
      <c r="Y1720" s="54">
        <f ca="1">VLOOKUP(CONCATENATE($F1720," ",$G1720),AllocFactorMatrix,(Y$4+1),FALSE)*$E1723</f>
        <v>3160.8365981036591</v>
      </c>
      <c r="Z1720" s="54">
        <f ca="1">VLOOKUP(CONCATENATE($F1720," ",$G1720),AllocFactorMatrix,(Z$4+1),FALSE)*$E1723</f>
        <v>0</v>
      </c>
      <c r="AA1720" s="54">
        <f t="shared" ca="1" si="862"/>
        <v>3160.8365981036591</v>
      </c>
      <c r="AB1720" s="54">
        <f ca="1">VLOOKUP(CONCATENATE($F1720," ",$G1720),AllocFactorMatrix,(AB$4+1),FALSE)*$E1723</f>
        <v>32.800103058841138</v>
      </c>
      <c r="AC1720" s="54">
        <f ca="1">VLOOKUP(CONCATENATE($F1720," ",$G1720),AllocFactorMatrix,(AC$4+1),FALSE)*$E1723</f>
        <v>1113.6896530901911</v>
      </c>
      <c r="AD1720" s="54">
        <f ca="1">VLOOKUP(CONCATENATE($F1720," ",$G1720),AllocFactorMatrix,(AD$4+1),FALSE)*$E1723</f>
        <v>181.15749227883035</v>
      </c>
    </row>
    <row r="1721" spans="1:30" s="51" customFormat="1" hidden="1" outlineLevel="1">
      <c r="A1721" s="56"/>
      <c r="B1721" s="112"/>
      <c r="C1721" s="55"/>
      <c r="F1721" s="52" t="str">
        <f>F1723</f>
        <v>LABOR_M</v>
      </c>
      <c r="G1721" s="55" t="str">
        <f>$G$13</f>
        <v>ENERGY</v>
      </c>
      <c r="H1721" s="53">
        <f t="shared" ca="1" si="860"/>
        <v>153166.6920582779</v>
      </c>
      <c r="I1721" s="54">
        <f ca="1">VLOOKUP(CONCATENATE($F1721," ",$G1721),AllocFactorMatrix,(I$4+1),FALSE)*$E1723</f>
        <v>57472.291953322179</v>
      </c>
      <c r="J1721" s="54">
        <f ca="1">VLOOKUP(CONCATENATE($F1721," ",$G1721),AllocFactorMatrix,(J$4+1),FALSE)*$E1723</f>
        <v>3724.5758927285556</v>
      </c>
      <c r="K1721" s="54">
        <f ca="1">VLOOKUP(CONCATENATE($F1721," ",$G1721),AllocFactorMatrix,(K$4+1),FALSE)*$E1723</f>
        <v>12496.355878027314</v>
      </c>
      <c r="L1721" s="54">
        <f ca="1">VLOOKUP(CONCATENATE($F1721," ",$G1721),AllocFactorMatrix,(L$4+1),FALSE)*$E1723</f>
        <v>397.16255944830317</v>
      </c>
      <c r="M1721" s="54">
        <f ca="1">VLOOKUP(CONCATENATE($F1721," ",$G1721),AllocFactorMatrix,(M$4+1),FALSE)*$E1723</f>
        <v>36.613745067422244</v>
      </c>
      <c r="N1721" s="54">
        <f t="shared" ca="1" si="861"/>
        <v>12930.132182543039</v>
      </c>
      <c r="O1721" s="54">
        <f ca="1">VLOOKUP(CONCATENATE($F1721," ",$G1721),AllocFactorMatrix,(O$4+1),FALSE)*$E1723</f>
        <v>11393.102018885342</v>
      </c>
      <c r="P1721" s="54">
        <f ca="1">VLOOKUP(CONCATENATE($F1721," ",$G1721),AllocFactorMatrix,(P$4+1),FALSE)*$E1723</f>
        <v>2112.0618920396282</v>
      </c>
      <c r="Q1721" s="54">
        <f ca="1">VLOOKUP(CONCATENATE($F1721," ",$G1721),AllocFactorMatrix,(Q$4+1),FALSE)*$E1723</f>
        <v>959.66686356105515</v>
      </c>
      <c r="R1721" s="54">
        <f ca="1">VLOOKUP(CONCATENATE($F1721," ",$G1721),AllocFactorMatrix,(R$4+1),FALSE)*$E1723</f>
        <v>44.465337073375736</v>
      </c>
      <c r="S1721" s="54">
        <f t="shared" ca="1" si="863"/>
        <v>14509.296111559401</v>
      </c>
      <c r="T1721" s="54">
        <f ca="1">VLOOKUP(CONCATENATE($F1721," ",$G1721),AllocFactorMatrix,(T$4+1),FALSE)*$E1723</f>
        <v>436.60525924880426</v>
      </c>
      <c r="U1721" s="54">
        <f ca="1">VLOOKUP(CONCATENATE($F1721," ",$G1721),AllocFactorMatrix,(U$4+1),FALSE)*$E1723</f>
        <v>7666.1342829712312</v>
      </c>
      <c r="V1721" s="54">
        <f ca="1">VLOOKUP(CONCATENATE($F1721," ",$G1721),AllocFactorMatrix,(V$4+1),FALSE)*$E1723</f>
        <v>43525.127641783351</v>
      </c>
      <c r="W1721" s="54">
        <f ca="1">VLOOKUP(CONCATENATE($F1721," ",$G1721),AllocFactorMatrix,(W$4+1),FALSE)*$E1723</f>
        <v>8257.735404578727</v>
      </c>
      <c r="X1721" s="54">
        <f t="shared" ca="1" si="867"/>
        <v>59885.602588582115</v>
      </c>
      <c r="Y1721" s="54">
        <f ca="1">VLOOKUP(CONCATENATE($F1721," ",$G1721),AllocFactorMatrix,(Y$4+1),FALSE)*$E1723</f>
        <v>3086.7347645401996</v>
      </c>
      <c r="Z1721" s="54">
        <f ca="1">VLOOKUP(CONCATENATE($F1721," ",$G1721),AllocFactorMatrix,(Z$4+1),FALSE)*$E1723</f>
        <v>50.247121234663545</v>
      </c>
      <c r="AA1721" s="54">
        <f t="shared" ca="1" si="862"/>
        <v>3136.9818857748633</v>
      </c>
      <c r="AB1721" s="54">
        <f ca="1">VLOOKUP(CONCATENATE($F1721," ",$G1721),AllocFactorMatrix,(AB$4+1),FALSE)*$E1723</f>
        <v>56.046621839474483</v>
      </c>
      <c r="AC1721" s="54">
        <f ca="1">VLOOKUP(CONCATENATE($F1721," ",$G1721),AllocFactorMatrix,(AC$4+1),FALSE)*$E1723</f>
        <v>1211.9331462977432</v>
      </c>
      <c r="AD1721" s="54">
        <f ca="1">VLOOKUP(CONCATENATE($F1721," ",$G1721),AllocFactorMatrix,(AD$4+1),FALSE)*$E1723</f>
        <v>239.83167563051097</v>
      </c>
    </row>
    <row r="1722" spans="1:30" s="51" customFormat="1" hidden="1" outlineLevel="1">
      <c r="A1722" s="56"/>
      <c r="B1722" s="112"/>
      <c r="C1722" s="55"/>
      <c r="F1722" s="52" t="str">
        <f>F1723</f>
        <v>LABOR_M</v>
      </c>
      <c r="G1722" s="55" t="str">
        <f>$G$14</f>
        <v>CUSTOMER</v>
      </c>
      <c r="H1722" s="53">
        <f t="shared" ca="1" si="860"/>
        <v>115447.15048638656</v>
      </c>
      <c r="I1722" s="54">
        <f ca="1">VLOOKUP(CONCATENATE($F1722," ",$G1722),AllocFactorMatrix,(I$4+1),FALSE)*$E1723</f>
        <v>82487.103584160694</v>
      </c>
      <c r="J1722" s="54">
        <f ca="1">VLOOKUP(CONCATENATE($F1722," ",$G1722),AllocFactorMatrix,(J$4+1),FALSE)*$E1723</f>
        <v>14116.259571948702</v>
      </c>
      <c r="K1722" s="54">
        <f ca="1">VLOOKUP(CONCATENATE($F1722," ",$G1722),AllocFactorMatrix,(K$4+1),FALSE)*$E1723</f>
        <v>4064.7219376368066</v>
      </c>
      <c r="L1722" s="54">
        <f ca="1">VLOOKUP(CONCATENATE($F1722," ",$G1722),AllocFactorMatrix,(L$4+1),FALSE)*$E1723</f>
        <v>679.47077659615013</v>
      </c>
      <c r="M1722" s="54">
        <f ca="1">VLOOKUP(CONCATENATE($F1722," ",$G1722),AllocFactorMatrix,(M$4+1),FALSE)*$E1723</f>
        <v>107.35312431380933</v>
      </c>
      <c r="N1722" s="54">
        <f t="shared" ca="1" si="861"/>
        <v>4851.5458385467664</v>
      </c>
      <c r="O1722" s="54">
        <f ca="1">VLOOKUP(CONCATENATE($F1722," ",$G1722),AllocFactorMatrix,(O$4+1),FALSE)*$E1723</f>
        <v>758.48661187940309</v>
      </c>
      <c r="P1722" s="54">
        <f ca="1">VLOOKUP(CONCATENATE($F1722," ",$G1722),AllocFactorMatrix,(P$4+1),FALSE)*$E1723</f>
        <v>194.80037346702804</v>
      </c>
      <c r="Q1722" s="54">
        <f ca="1">VLOOKUP(CONCATENATE($F1722," ",$G1722),AllocFactorMatrix,(Q$4+1),FALSE)*$E1723</f>
        <v>372.59231700589766</v>
      </c>
      <c r="R1722" s="54">
        <f ca="1">VLOOKUP(CONCATENATE($F1722," ",$G1722),AllocFactorMatrix,(R$4+1),FALSE)*$E1723</f>
        <v>65.03027685021047</v>
      </c>
      <c r="S1722" s="54">
        <f t="shared" ca="1" si="863"/>
        <v>1390.9095792025391</v>
      </c>
      <c r="T1722" s="54">
        <f ca="1">VLOOKUP(CONCATENATE($F1722," ",$G1722),AllocFactorMatrix,(T$4+1),FALSE)*$E1723</f>
        <v>5.2750862138475441</v>
      </c>
      <c r="U1722" s="54">
        <f ca="1">VLOOKUP(CONCATENATE($F1722," ",$G1722),AllocFactorMatrix,(U$4+1),FALSE)*$E1723</f>
        <v>115.97069405736002</v>
      </c>
      <c r="V1722" s="54">
        <f ca="1">VLOOKUP(CONCATENATE($F1722," ",$G1722),AllocFactorMatrix,(V$4+1),FALSE)*$E1723</f>
        <v>548.22432957165665</v>
      </c>
      <c r="W1722" s="54">
        <f ca="1">VLOOKUP(CONCATENATE($F1722," ",$G1722),AllocFactorMatrix,(W$4+1),FALSE)*$E1723</f>
        <v>97.581745630596984</v>
      </c>
      <c r="X1722" s="54">
        <f t="shared" ca="1" si="867"/>
        <v>767.05185547346116</v>
      </c>
      <c r="Y1722" s="54">
        <f ca="1">VLOOKUP(CONCATENATE($F1722," ",$G1722),AllocFactorMatrix,(Y$4+1),FALSE)*$E1723</f>
        <v>207.59933729492346</v>
      </c>
      <c r="Z1722" s="54">
        <f ca="1">VLOOKUP(CONCATENATE($F1722," ",$G1722),AllocFactorMatrix,(Z$4+1),FALSE)*$E1723</f>
        <v>3.2889440177163967</v>
      </c>
      <c r="AA1722" s="54">
        <f t="shared" ca="1" si="862"/>
        <v>210.88828131263986</v>
      </c>
      <c r="AB1722" s="54">
        <f ca="1">VLOOKUP(CONCATENATE($F1722," ",$G1722),AllocFactorMatrix,(AB$4+1),FALSE)*$E1723</f>
        <v>5.91553017405825</v>
      </c>
      <c r="AC1722" s="54">
        <f ca="1">VLOOKUP(CONCATENATE($F1722," ",$G1722),AllocFactorMatrix,(AC$4+1),FALSE)*$E1723</f>
        <v>9104.1910824245606</v>
      </c>
      <c r="AD1722" s="54">
        <f ca="1">VLOOKUP(CONCATENATE($F1722," ",$G1722),AllocFactorMatrix,(AD$4+1),FALSE)*$E1723</f>
        <v>2513.285163143129</v>
      </c>
    </row>
    <row r="1723" spans="1:30" s="51" customFormat="1" collapsed="1">
      <c r="A1723" s="56"/>
      <c r="B1723" s="112"/>
      <c r="C1723" s="55"/>
      <c r="D1723" s="51" t="s">
        <v>523</v>
      </c>
      <c r="E1723" s="61">
        <v>1276264</v>
      </c>
      <c r="F1723" s="97" t="s">
        <v>70</v>
      </c>
      <c r="G1723" s="55" t="str">
        <f>$G$15</f>
        <v>TOTAL</v>
      </c>
      <c r="H1723" s="53">
        <f t="shared" ca="1" si="860"/>
        <v>1276264.0000000005</v>
      </c>
      <c r="I1723" s="54">
        <f ca="1">VLOOKUP(CONCATENATE($F1723," ",$G1723),AllocFactorMatrix,(I$4+1),FALSE)*$E1723</f>
        <v>720508.37002684269</v>
      </c>
      <c r="J1723" s="54">
        <f ca="1">VLOOKUP(CONCATENATE($F1723," ",$G1723),AllocFactorMatrix,(J$4+1),FALSE)*$E1723</f>
        <v>45966.324560413697</v>
      </c>
      <c r="K1723" s="54">
        <f ca="1">VLOOKUP(CONCATENATE($F1723," ",$G1723),AllocFactorMatrix,(K$4+1),FALSE)*$E1723</f>
        <v>116404.82378645636</v>
      </c>
      <c r="L1723" s="54">
        <f ca="1">VLOOKUP(CONCATENATE($F1723," ",$G1723),AllocFactorMatrix,(L$4+1),FALSE)*$E1723</f>
        <v>3776.4414539327149</v>
      </c>
      <c r="M1723" s="54">
        <f ca="1">VLOOKUP(CONCATENATE($F1723," ",$G1723),AllocFactorMatrix,(M$4+1),FALSE)*$E1723</f>
        <v>297.86000228996153</v>
      </c>
      <c r="N1723" s="54">
        <f t="shared" ca="1" si="861"/>
        <v>120479.12524267903</v>
      </c>
      <c r="O1723" s="54">
        <f ca="1">VLOOKUP(CONCATENATE($F1723," ",$G1723),AllocFactorMatrix,(O$4+1),FALSE)*$E1723</f>
        <v>86040.607514848147</v>
      </c>
      <c r="P1723" s="54">
        <f ca="1">VLOOKUP(CONCATENATE($F1723," ",$G1723),AllocFactorMatrix,(P$4+1),FALSE)*$E1723</f>
        <v>14475.733139408345</v>
      </c>
      <c r="Q1723" s="54">
        <f ca="1">VLOOKUP(CONCATENATE($F1723," ",$G1723),AllocFactorMatrix,(Q$4+1),FALSE)*$E1723</f>
        <v>4669.1851293706704</v>
      </c>
      <c r="R1723" s="54">
        <f ca="1">VLOOKUP(CONCATENATE($F1723," ",$G1723),AllocFactorMatrix,(R$4+1),FALSE)*$E1723</f>
        <v>259.40323315010096</v>
      </c>
      <c r="S1723" s="54">
        <f t="shared" ca="1" si="863"/>
        <v>105444.92901677727</v>
      </c>
      <c r="T1723" s="54">
        <f ca="1">VLOOKUP(CONCATENATE($F1723," ",$G1723),AllocFactorMatrix,(T$4+1),FALSE)*$E1723</f>
        <v>2973.779165764945</v>
      </c>
      <c r="U1723" s="54">
        <f ca="1">VLOOKUP(CONCATENATE($F1723," ",$G1723),AllocFactorMatrix,(U$4+1),FALSE)*$E1723</f>
        <v>45207.219863536411</v>
      </c>
      <c r="V1723" s="54">
        <f ca="1">VLOOKUP(CONCATENATE($F1723," ",$G1723),AllocFactorMatrix,(V$4+1),FALSE)*$E1723</f>
        <v>163811.36214775953</v>
      </c>
      <c r="W1723" s="54">
        <f ca="1">VLOOKUP(CONCATENATE($F1723," ",$G1723),AllocFactorMatrix,(W$4+1),FALSE)*$E1723</f>
        <v>29956.299863114404</v>
      </c>
      <c r="X1723" s="54">
        <f t="shared" ca="1" si="867"/>
        <v>241948.66104017527</v>
      </c>
      <c r="Y1723" s="54">
        <f ca="1">VLOOKUP(CONCATENATE($F1723," ",$G1723),AllocFactorMatrix,(Y$4+1),FALSE)*$E1723</f>
        <v>26371.800254120179</v>
      </c>
      <c r="Z1723" s="54">
        <f ca="1">VLOOKUP(CONCATENATE($F1723," ",$G1723),AllocFactorMatrix,(Z$4+1),FALSE)*$E1723</f>
        <v>386.62214407279288</v>
      </c>
      <c r="AA1723" s="54">
        <f t="shared" ca="1" si="862"/>
        <v>26758.422398192972</v>
      </c>
      <c r="AB1723" s="54">
        <f ca="1">VLOOKUP(CONCATENATE($F1723," ",$G1723),AllocFactorMatrix,(AB$4+1),FALSE)*$E1723</f>
        <v>357.40012665767779</v>
      </c>
      <c r="AC1723" s="54">
        <f ca="1">VLOOKUP(CONCATENATE($F1723," ",$G1723),AllocFactorMatrix,(AC$4+1),FALSE)*$E1723</f>
        <v>11789.052852825624</v>
      </c>
      <c r="AD1723" s="54">
        <f ca="1">VLOOKUP(CONCATENATE($F1723," ",$G1723),AllocFactorMatrix,(AD$4+1),FALSE)*$E1723</f>
        <v>3011.7147354357853</v>
      </c>
    </row>
    <row r="1724" spans="1:30" s="51" customFormat="1" hidden="1" outlineLevel="1">
      <c r="A1724" s="56"/>
      <c r="B1724" s="112"/>
      <c r="C1724" s="55"/>
      <c r="F1724" s="52" t="str">
        <f>F1731</f>
        <v>RB_GUP_EPIS</v>
      </c>
      <c r="G1724" s="55" t="str">
        <f>$G$8</f>
        <v>PRODUCTION</v>
      </c>
      <c r="H1724" s="53">
        <f t="shared" ca="1" si="860"/>
        <v>279432.76748089801</v>
      </c>
      <c r="I1724" s="54">
        <f ca="1">VLOOKUP(CONCATENATE($F1724," ",$G1724),AllocFactorMatrix,(I$4+1),FALSE)*$E1731</f>
        <v>137643.82823738843</v>
      </c>
      <c r="J1724" s="54">
        <f ca="1">VLOOKUP(CONCATENATE($F1724," ",$G1724),AllocFactorMatrix,(J$4+1),FALSE)*$E1731</f>
        <v>6804.2262620018191</v>
      </c>
      <c r="K1724" s="54">
        <f ca="1">VLOOKUP(CONCATENATE($F1724," ",$G1724),AllocFactorMatrix,(K$4+1),FALSE)*$E1731</f>
        <v>24923.490842162413</v>
      </c>
      <c r="L1724" s="54">
        <f ca="1">VLOOKUP(CONCATENATE($F1724," ",$G1724),AllocFactorMatrix,(L$4+1),FALSE)*$E1731</f>
        <v>784.50300340574495</v>
      </c>
      <c r="M1724" s="54">
        <f ca="1">VLOOKUP(CONCATENATE($F1724," ",$G1724),AllocFactorMatrix,(M$4+1),FALSE)*$E1731</f>
        <v>73.568181381265902</v>
      </c>
      <c r="N1724" s="54">
        <f t="shared" ca="1" si="861"/>
        <v>25781.562026949425</v>
      </c>
      <c r="O1724" s="54">
        <f ca="1">VLOOKUP(CONCATENATE($F1724," ",$G1724),AllocFactorMatrix,(O$4+1),FALSE)*$E1731</f>
        <v>18945.730157295293</v>
      </c>
      <c r="P1724" s="54">
        <f ca="1">VLOOKUP(CONCATENATE($F1724," ",$G1724),AllocFactorMatrix,(P$4+1),FALSE)*$E1731</f>
        <v>3530.1414922243548</v>
      </c>
      <c r="Q1724" s="54">
        <f ca="1">VLOOKUP(CONCATENATE($F1724," ",$G1724),AllocFactorMatrix,(Q$4+1),FALSE)*$E1731</f>
        <v>1595.2052090999057</v>
      </c>
      <c r="R1724" s="54">
        <f ca="1">VLOOKUP(CONCATENATE($F1724," ",$G1724),AllocFactorMatrix,(R$4+1),FALSE)*$E1731</f>
        <v>71.734595118522989</v>
      </c>
      <c r="S1724" s="54">
        <f t="shared" ca="1" si="863"/>
        <v>24142.811453738079</v>
      </c>
      <c r="T1724" s="54">
        <f ca="1">VLOOKUP(CONCATENATE($F1724," ",$G1724),AllocFactorMatrix,(T$4+1),FALSE)*$E1731</f>
        <v>661.82288082747402</v>
      </c>
      <c r="U1724" s="54">
        <f ca="1">VLOOKUP(CONCATENATE($F1724," ",$G1724),AllocFactorMatrix,(U$4+1),FALSE)*$E1731</f>
        <v>10830.618682139475</v>
      </c>
      <c r="V1724" s="54">
        <f ca="1">VLOOKUP(CONCATENATE($F1724," ",$G1724),AllocFactorMatrix,(V$4+1),FALSE)*$E1731</f>
        <v>57240.124058641115</v>
      </c>
      <c r="W1724" s="54">
        <f ca="1">VLOOKUP(CONCATENATE($F1724," ",$G1724),AllocFactorMatrix,(W$4+1),FALSE)*$E1731</f>
        <v>10336.617692067168</v>
      </c>
      <c r="X1724" s="54">
        <f ca="1">SUBTOTAL(9,T1724:W1724)</f>
        <v>79069.183313675239</v>
      </c>
      <c r="Y1724" s="54">
        <f ca="1">VLOOKUP(CONCATENATE($F1724," ",$G1724),AllocFactorMatrix,(Y$4+1),FALSE)*$E1731</f>
        <v>5818.2036682109247</v>
      </c>
      <c r="Z1724" s="54">
        <f ca="1">VLOOKUP(CONCATENATE($F1724," ",$G1724),AllocFactorMatrix,(Z$4+1),FALSE)*$E1731</f>
        <v>97.452687459572118</v>
      </c>
      <c r="AA1724" s="54">
        <f t="shared" ca="1" si="862"/>
        <v>5915.6563556704969</v>
      </c>
      <c r="AB1724" s="54">
        <f ca="1">VLOOKUP(CONCATENATE($F1724," ",$G1724),AllocFactorMatrix,(AB$4+1),FALSE)*$E1731</f>
        <v>75.499831474531106</v>
      </c>
      <c r="AC1724" s="54">
        <f ca="1">VLOOKUP(CONCATENATE($F1724," ",$G1724),AllocFactorMatrix,(AC$4+1),FALSE)*$E1731</f>
        <v>0</v>
      </c>
      <c r="AD1724" s="54">
        <f ca="1">VLOOKUP(CONCATENATE($F1724," ",$G1724),AllocFactorMatrix,(AD$4+1),FALSE)*$E1731</f>
        <v>0</v>
      </c>
    </row>
    <row r="1725" spans="1:30" s="51" customFormat="1" hidden="1" outlineLevel="1">
      <c r="A1725" s="56"/>
      <c r="B1725" s="112"/>
      <c r="C1725" s="55"/>
      <c r="F1725" s="52" t="str">
        <f>F1731</f>
        <v>RB_GUP_EPIS</v>
      </c>
      <c r="G1725" s="55" t="str">
        <f>$G$9</f>
        <v>BULKTRAN</v>
      </c>
      <c r="H1725" s="53">
        <f t="shared" ca="1" si="860"/>
        <v>148105.51910076241</v>
      </c>
      <c r="I1725" s="54">
        <f ca="1">VLOOKUP(CONCATENATE($F1725," ",$G1725),AllocFactorMatrix,(I$4+1),FALSE)*$E1731</f>
        <v>72954.259501825116</v>
      </c>
      <c r="J1725" s="54">
        <f ca="1">VLOOKUP(CONCATENATE($F1725," ",$G1725),AllocFactorMatrix,(J$4+1),FALSE)*$E1731</f>
        <v>3606.3897290846867</v>
      </c>
      <c r="K1725" s="54">
        <f ca="1">VLOOKUP(CONCATENATE($F1725," ",$G1725),AllocFactorMatrix,(K$4+1),FALSE)*$E1731</f>
        <v>13209.998892609829</v>
      </c>
      <c r="L1725" s="54">
        <f ca="1">VLOOKUP(CONCATENATE($F1725," ",$G1725),AllocFactorMatrix,(L$4+1),FALSE)*$E1731</f>
        <v>415.80386438916025</v>
      </c>
      <c r="M1725" s="54">
        <f ca="1">VLOOKUP(CONCATENATE($F1725," ",$G1725),AllocFactorMatrix,(M$4+1),FALSE)*$E1731</f>
        <v>38.992755899739905</v>
      </c>
      <c r="N1725" s="54">
        <f t="shared" ca="1" si="861"/>
        <v>13664.795512898729</v>
      </c>
      <c r="O1725" s="54">
        <f ca="1">VLOOKUP(CONCATENATE($F1725," ",$G1725),AllocFactorMatrix,(O$4+1),FALSE)*$E1731</f>
        <v>10041.654115890344</v>
      </c>
      <c r="P1725" s="54">
        <f ca="1">VLOOKUP(CONCATENATE($F1725," ",$G1725),AllocFactorMatrix,(P$4+1),FALSE)*$E1731</f>
        <v>1871.0527148208162</v>
      </c>
      <c r="Q1725" s="54">
        <f ca="1">VLOOKUP(CONCATENATE($F1725," ",$G1725),AllocFactorMatrix,(Q$4+1),FALSE)*$E1731</f>
        <v>845.49388282507891</v>
      </c>
      <c r="R1725" s="54">
        <f ca="1">VLOOKUP(CONCATENATE($F1725," ",$G1725),AllocFactorMatrix,(R$4+1),FALSE)*$E1731</f>
        <v>38.020914809993222</v>
      </c>
      <c r="S1725" s="54">
        <f t="shared" ca="1" si="863"/>
        <v>12796.221628346233</v>
      </c>
      <c r="T1725" s="54">
        <f ca="1">VLOOKUP(CONCATENATE($F1725," ",$G1725),AllocFactorMatrix,(T$4+1),FALSE)*$E1731</f>
        <v>350.78069834603656</v>
      </c>
      <c r="U1725" s="54">
        <f ca="1">VLOOKUP(CONCATENATE($F1725," ",$G1725),AllocFactorMatrix,(U$4+1),FALSE)*$E1731</f>
        <v>5740.4663617710357</v>
      </c>
      <c r="V1725" s="54">
        <f ca="1">VLOOKUP(CONCATENATE($F1725," ",$G1725),AllocFactorMatrix,(V$4+1),FALSE)*$E1731</f>
        <v>30338.526020133297</v>
      </c>
      <c r="W1725" s="54">
        <f ca="1">VLOOKUP(CONCATENATE($F1725," ",$G1725),AllocFactorMatrix,(W$4+1),FALSE)*$E1731</f>
        <v>5478.6349604986308</v>
      </c>
      <c r="X1725" s="54">
        <f t="shared" ref="X1725:X1731" ca="1" si="868">SUBTOTAL(9,T1725:W1725)</f>
        <v>41908.408040749004</v>
      </c>
      <c r="Y1725" s="54">
        <f ca="1">VLOOKUP(CONCATENATE($F1725," ",$G1725),AllocFactorMatrix,(Y$4+1),FALSE)*$E1731</f>
        <v>3083.7760448879549</v>
      </c>
      <c r="Z1725" s="54">
        <f ca="1">VLOOKUP(CONCATENATE($F1725," ",$G1725),AllocFactorMatrix,(Z$4+1),FALSE)*$E1731</f>
        <v>51.652069991938028</v>
      </c>
      <c r="AA1725" s="54">
        <f t="shared" ca="1" si="862"/>
        <v>3135.4281148798927</v>
      </c>
      <c r="AB1725" s="54">
        <f ca="1">VLOOKUP(CONCATENATE($F1725," ",$G1725),AllocFactorMatrix,(AB$4+1),FALSE)*$E1731</f>
        <v>40.016572978757431</v>
      </c>
      <c r="AC1725" s="54">
        <f ca="1">VLOOKUP(CONCATENATE($F1725," ",$G1725),AllocFactorMatrix,(AC$4+1),FALSE)*$E1731</f>
        <v>0</v>
      </c>
      <c r="AD1725" s="54">
        <f ca="1">VLOOKUP(CONCATENATE($F1725," ",$G1725),AllocFactorMatrix,(AD$4+1),FALSE)*$E1731</f>
        <v>0</v>
      </c>
    </row>
    <row r="1726" spans="1:30" s="51" customFormat="1" hidden="1" outlineLevel="1">
      <c r="A1726" s="56"/>
      <c r="B1726" s="112"/>
      <c r="C1726" s="55"/>
      <c r="F1726" s="52" t="str">
        <f>F1731</f>
        <v>RB_GUP_EPIS</v>
      </c>
      <c r="G1726" s="55" t="str">
        <f>$G$10</f>
        <v>SUBTRAN</v>
      </c>
      <c r="H1726" s="53">
        <f t="shared" ca="1" si="860"/>
        <v>32534.336211860918</v>
      </c>
      <c r="I1726" s="54">
        <f ca="1">VLOOKUP(CONCATENATE($F1726," ",$G1726),AllocFactorMatrix,(I$4+1),FALSE)*$E1731</f>
        <v>15839.908733714852</v>
      </c>
      <c r="J1726" s="54">
        <f ca="1">VLOOKUP(CONCATENATE($F1726," ",$G1726),AllocFactorMatrix,(J$4+1),FALSE)*$E1731</f>
        <v>764.45471654980099</v>
      </c>
      <c r="K1726" s="54">
        <f ca="1">VLOOKUP(CONCATENATE($F1726," ",$G1726),AllocFactorMatrix,(K$4+1),FALSE)*$E1731</f>
        <v>2781.0488805018631</v>
      </c>
      <c r="L1726" s="54">
        <f ca="1">VLOOKUP(CONCATENATE($F1726," ",$G1726),AllocFactorMatrix,(L$4+1),FALSE)*$E1731</f>
        <v>85.903983290965868</v>
      </c>
      <c r="M1726" s="54">
        <f ca="1">VLOOKUP(CONCATENATE($F1726," ",$G1726),AllocFactorMatrix,(M$4+1),FALSE)*$E1731</f>
        <v>10.698886801043443</v>
      </c>
      <c r="N1726" s="54">
        <f t="shared" ca="1" si="861"/>
        <v>2877.6517505938723</v>
      </c>
      <c r="O1726" s="54">
        <f ca="1">VLOOKUP(CONCATENATE($F1726," ",$G1726),AllocFactorMatrix,(O$4+1),FALSE)*$E1731</f>
        <v>2101.1258964988256</v>
      </c>
      <c r="P1726" s="54">
        <f ca="1">VLOOKUP(CONCATENATE($F1726," ",$G1726),AllocFactorMatrix,(P$4+1),FALSE)*$E1731</f>
        <v>390.59685349855437</v>
      </c>
      <c r="Q1726" s="54">
        <f ca="1">VLOOKUP(CONCATENATE($F1726," ",$G1726),AllocFactorMatrix,(Q$4+1),FALSE)*$E1731</f>
        <v>232.40978194382024</v>
      </c>
      <c r="R1726" s="54">
        <f ca="1">VLOOKUP(CONCATENATE($F1726," ",$G1726),AllocFactorMatrix,(R$4+1),FALSE)*$E1731</f>
        <v>0</v>
      </c>
      <c r="S1726" s="54">
        <f t="shared" ca="1" si="863"/>
        <v>2724.1325319412003</v>
      </c>
      <c r="T1726" s="54">
        <f ca="1">VLOOKUP(CONCATENATE($F1726," ",$G1726),AllocFactorMatrix,(T$4+1),FALSE)*$E1731</f>
        <v>73.36770856115379</v>
      </c>
      <c r="U1726" s="54">
        <f ca="1">VLOOKUP(CONCATENATE($F1726," ",$G1726),AllocFactorMatrix,(U$4+1),FALSE)*$E1731</f>
        <v>1201.0712780475521</v>
      </c>
      <c r="V1726" s="54">
        <f ca="1">VLOOKUP(CONCATENATE($F1726," ",$G1726),AllocFactorMatrix,(V$4+1),FALSE)*$E1731</f>
        <v>8367.4829826477944</v>
      </c>
      <c r="W1726" s="54">
        <f ca="1">VLOOKUP(CONCATENATE($F1726," ",$G1726),AllocFactorMatrix,(W$4+1),FALSE)*$E1731</f>
        <v>0</v>
      </c>
      <c r="X1726" s="54">
        <f t="shared" ca="1" si="868"/>
        <v>9641.9219692565002</v>
      </c>
      <c r="Y1726" s="54">
        <f ca="1">VLOOKUP(CONCATENATE($F1726," ",$G1726),AllocFactorMatrix,(Y$4+1),FALSE)*$E1731</f>
        <v>632.37733700036688</v>
      </c>
      <c r="Z1726" s="54">
        <f ca="1">VLOOKUP(CONCATENATE($F1726," ",$G1726),AllocFactorMatrix,(Z$4+1),FALSE)*$E1731</f>
        <v>10.54174738825161</v>
      </c>
      <c r="AA1726" s="54">
        <f t="shared" ca="1" si="862"/>
        <v>642.91908438861844</v>
      </c>
      <c r="AB1726" s="54">
        <f ca="1">VLOOKUP(CONCATENATE($F1726," ",$G1726),AllocFactorMatrix,(AB$4+1),FALSE)*$E1731</f>
        <v>8.4445380380770168</v>
      </c>
      <c r="AC1726" s="54">
        <f ca="1">VLOOKUP(CONCATENATE($F1726," ",$G1726),AllocFactorMatrix,(AC$4+1),FALSE)*$E1731</f>
        <v>28.713234591569339</v>
      </c>
      <c r="AD1726" s="54">
        <f ca="1">VLOOKUP(CONCATENATE($F1726," ",$G1726),AllocFactorMatrix,(AD$4+1),FALSE)*$E1731</f>
        <v>6.1896527864256843</v>
      </c>
    </row>
    <row r="1727" spans="1:30" s="51" customFormat="1" hidden="1" outlineLevel="1">
      <c r="A1727" s="56"/>
      <c r="B1727" s="112"/>
      <c r="C1727" s="55"/>
      <c r="F1727" s="52" t="str">
        <f>F1731</f>
        <v>RB_GUP_EPIS</v>
      </c>
      <c r="G1727" s="55" t="str">
        <f>$G$11</f>
        <v>DISTPRI</v>
      </c>
      <c r="H1727" s="53">
        <f t="shared" ca="1" si="860"/>
        <v>149277.85963166045</v>
      </c>
      <c r="I1727" s="54">
        <f ca="1">VLOOKUP(CONCATENATE($F1727," ",$G1727),AllocFactorMatrix,(I$4+1),FALSE)*$E1731</f>
        <v>99768.760371276861</v>
      </c>
      <c r="J1727" s="54">
        <f ca="1">VLOOKUP(CONCATENATE($F1727," ",$G1727),AllocFactorMatrix,(J$4+1),FALSE)*$E1731</f>
        <v>4702.8389138677258</v>
      </c>
      <c r="K1727" s="54">
        <f ca="1">VLOOKUP(CONCATENATE($F1727," ",$G1727),AllocFactorMatrix,(K$4+1),FALSE)*$E1731</f>
        <v>17076.296725285927</v>
      </c>
      <c r="L1727" s="54">
        <f ca="1">VLOOKUP(CONCATENATE($F1727," ",$G1727),AllocFactorMatrix,(L$4+1),FALSE)*$E1731</f>
        <v>527.74642418662734</v>
      </c>
      <c r="M1727" s="54">
        <f ca="1">VLOOKUP(CONCATENATE($F1727," ",$G1727),AllocFactorMatrix,(M$4+1),FALSE)*$E1731</f>
        <v>0</v>
      </c>
      <c r="N1727" s="54">
        <f t="shared" ca="1" si="861"/>
        <v>17604.043149472556</v>
      </c>
      <c r="O1727" s="54">
        <f ca="1">VLOOKUP(CONCATENATE($F1727," ",$G1727),AllocFactorMatrix,(O$4+1),FALSE)*$E1731</f>
        <v>12804.237862500955</v>
      </c>
      <c r="P1727" s="54">
        <f ca="1">VLOOKUP(CONCATENATE($F1727," ",$G1727),AllocFactorMatrix,(P$4+1),FALSE)*$E1731</f>
        <v>2384.7901635394073</v>
      </c>
      <c r="Q1727" s="54">
        <f ca="1">VLOOKUP(CONCATENATE($F1727," ",$G1727),AllocFactorMatrix,(Q$4+1),FALSE)*$E1731</f>
        <v>0</v>
      </c>
      <c r="R1727" s="54">
        <f ca="1">VLOOKUP(CONCATENATE($F1727," ",$G1727),AllocFactorMatrix,(R$4+1),FALSE)*$E1731</f>
        <v>0</v>
      </c>
      <c r="S1727" s="54">
        <f t="shared" ca="1" si="863"/>
        <v>15189.028026040363</v>
      </c>
      <c r="T1727" s="54">
        <f ca="1">VLOOKUP(CONCATENATE($F1727," ",$G1727),AllocFactorMatrix,(T$4+1),FALSE)*$E1731</f>
        <v>456.46318914617967</v>
      </c>
      <c r="U1727" s="54">
        <f ca="1">VLOOKUP(CONCATENATE($F1727," ",$G1727),AllocFactorMatrix,(U$4+1),FALSE)*$E1731</f>
        <v>7361.7183349796778</v>
      </c>
      <c r="V1727" s="54">
        <f ca="1">VLOOKUP(CONCATENATE($F1727," ",$G1727),AllocFactorMatrix,(V$4+1),FALSE)*$E1731</f>
        <v>0</v>
      </c>
      <c r="W1727" s="54">
        <f ca="1">VLOOKUP(CONCATENATE($F1727," ",$G1727),AllocFactorMatrix,(W$4+1),FALSE)*$E1731</f>
        <v>0</v>
      </c>
      <c r="X1727" s="54">
        <f t="shared" ca="1" si="868"/>
        <v>7818.1815241258573</v>
      </c>
      <c r="Y1727" s="54">
        <f ca="1">VLOOKUP(CONCATENATE($F1727," ",$G1727),AllocFactorMatrix,(Y$4+1),FALSE)*$E1731</f>
        <v>3861.066142170042</v>
      </c>
      <c r="Z1727" s="54">
        <f ca="1">VLOOKUP(CONCATENATE($F1727," ",$G1727),AllocFactorMatrix,(Z$4+1),FALSE)*$E1731</f>
        <v>64.417697443886468</v>
      </c>
      <c r="AA1727" s="54">
        <f t="shared" ca="1" si="862"/>
        <v>3925.4838396139285</v>
      </c>
      <c r="AB1727" s="54">
        <f ca="1">VLOOKUP(CONCATENATE($F1727," ",$G1727),AllocFactorMatrix,(AB$4+1),FALSE)*$E1731</f>
        <v>52.189128617925718</v>
      </c>
      <c r="AC1727" s="54">
        <f ca="1">VLOOKUP(CONCATENATE($F1727," ",$G1727),AllocFactorMatrix,(AC$4+1),FALSE)*$E1731</f>
        <v>178.79270403162482</v>
      </c>
      <c r="AD1727" s="54">
        <f ca="1">VLOOKUP(CONCATENATE($F1727," ",$G1727),AllocFactorMatrix,(AD$4+1),FALSE)*$E1731</f>
        <v>38.541974613576393</v>
      </c>
    </row>
    <row r="1728" spans="1:30" s="51" customFormat="1" hidden="1" outlineLevel="1">
      <c r="A1728" s="56"/>
      <c r="B1728" s="112"/>
      <c r="C1728" s="55"/>
      <c r="F1728" s="52" t="str">
        <f>F1731</f>
        <v>RB_GUP_EPIS</v>
      </c>
      <c r="G1728" s="55" t="str">
        <f>$G$12</f>
        <v>DISTSEC</v>
      </c>
      <c r="H1728" s="53">
        <f t="shared" ca="1" si="860"/>
        <v>76816.19030709067</v>
      </c>
      <c r="I1728" s="54">
        <f ca="1">VLOOKUP(CONCATENATE($F1728," ",$G1728),AllocFactorMatrix,(I$4+1),FALSE)*$E1731</f>
        <v>57435.576999285251</v>
      </c>
      <c r="J1728" s="54">
        <f ca="1">VLOOKUP(CONCATENATE($F1728," ",$G1728),AllocFactorMatrix,(J$4+1),FALSE)*$E1731</f>
        <v>2768.9874723920957</v>
      </c>
      <c r="K1728" s="54">
        <f ca="1">VLOOKUP(CONCATENATE($F1728," ",$G1728),AllocFactorMatrix,(K$4+1),FALSE)*$E1731</f>
        <v>8355.1891449245286</v>
      </c>
      <c r="L1728" s="54">
        <f ca="1">VLOOKUP(CONCATENATE($F1728," ",$G1728),AllocFactorMatrix,(L$4+1),FALSE)*$E1731</f>
        <v>0</v>
      </c>
      <c r="M1728" s="54">
        <f ca="1">VLOOKUP(CONCATENATE($F1728," ",$G1728),AllocFactorMatrix,(M$4+1),FALSE)*$E1731</f>
        <v>0</v>
      </c>
      <c r="N1728" s="54">
        <f t="shared" ca="1" si="861"/>
        <v>8355.1891449245286</v>
      </c>
      <c r="O1728" s="54">
        <f ca="1">VLOOKUP(CONCATENATE($F1728," ",$G1728),AllocFactorMatrix,(O$4+1),FALSE)*$E1731</f>
        <v>5323.9590435309037</v>
      </c>
      <c r="P1728" s="54">
        <f ca="1">VLOOKUP(CONCATENATE($F1728," ",$G1728),AllocFactorMatrix,(P$4+1),FALSE)*$E1731</f>
        <v>0</v>
      </c>
      <c r="Q1728" s="54">
        <f ca="1">VLOOKUP(CONCATENATE($F1728," ",$G1728),AllocFactorMatrix,(Q$4+1),FALSE)*$E1731</f>
        <v>0</v>
      </c>
      <c r="R1728" s="54">
        <f ca="1">VLOOKUP(CONCATENATE($F1728," ",$G1728),AllocFactorMatrix,(R$4+1),FALSE)*$E1731</f>
        <v>0</v>
      </c>
      <c r="S1728" s="54">
        <f t="shared" ca="1" si="863"/>
        <v>5323.9590435309037</v>
      </c>
      <c r="T1728" s="54">
        <f ca="1">VLOOKUP(CONCATENATE($F1728," ",$G1728),AllocFactorMatrix,(T$4+1),FALSE)*$E1731</f>
        <v>143.94868358222897</v>
      </c>
      <c r="U1728" s="54">
        <f ca="1">VLOOKUP(CONCATENATE($F1728," ",$G1728),AllocFactorMatrix,(U$4+1),FALSE)*$E1731</f>
        <v>0</v>
      </c>
      <c r="V1728" s="54">
        <f ca="1">VLOOKUP(CONCATENATE($F1728," ",$G1728),AllocFactorMatrix,(V$4+1),FALSE)*$E1731</f>
        <v>0</v>
      </c>
      <c r="W1728" s="54">
        <f ca="1">VLOOKUP(CONCATENATE($F1728," ",$G1728),AllocFactorMatrix,(W$4+1),FALSE)*$E1731</f>
        <v>0</v>
      </c>
      <c r="X1728" s="54">
        <f t="shared" ca="1" si="868"/>
        <v>143.94868358222897</v>
      </c>
      <c r="Y1728" s="54">
        <f ca="1">VLOOKUP(CONCATENATE($F1728," ",$G1728),AllocFactorMatrix,(Y$4+1),FALSE)*$E1731</f>
        <v>1963.7108439458848</v>
      </c>
      <c r="Z1728" s="54">
        <f ca="1">VLOOKUP(CONCATENATE($F1728," ",$G1728),AllocFactorMatrix,(Z$4+1),FALSE)*$E1731</f>
        <v>0</v>
      </c>
      <c r="AA1728" s="54">
        <f t="shared" ca="1" si="862"/>
        <v>1963.7108439458848</v>
      </c>
      <c r="AB1728" s="54">
        <f ca="1">VLOOKUP(CONCATENATE($F1728," ",$G1728),AllocFactorMatrix,(AB$4+1),FALSE)*$E1731</f>
        <v>20.377490597847292</v>
      </c>
      <c r="AC1728" s="54">
        <f ca="1">VLOOKUP(CONCATENATE($F1728," ",$G1728),AllocFactorMatrix,(AC$4+1),FALSE)*$E1731</f>
        <v>691.89418076075367</v>
      </c>
      <c r="AD1728" s="54">
        <f ca="1">VLOOKUP(CONCATENATE($F1728," ",$G1728),AllocFactorMatrix,(AD$4+1),FALSE)*$E1731</f>
        <v>112.54644807118736</v>
      </c>
    </row>
    <row r="1729" spans="1:30" s="51" customFormat="1" hidden="1" outlineLevel="1">
      <c r="A1729" s="56"/>
      <c r="B1729" s="112"/>
      <c r="C1729" s="55"/>
      <c r="F1729" s="52" t="str">
        <f>F1731</f>
        <v>RB_GUP_EPIS</v>
      </c>
      <c r="G1729" s="55" t="str">
        <f>$G$13</f>
        <v>ENERGY</v>
      </c>
      <c r="H1729" s="53">
        <f t="shared" ca="1" si="860"/>
        <v>2361.0900971829074</v>
      </c>
      <c r="I1729" s="54">
        <f ca="1">VLOOKUP(CONCATENATE($F1729," ",$G1729),AllocFactorMatrix,(I$4+1),FALSE)*$E1731</f>
        <v>885.94496342431228</v>
      </c>
      <c r="J1729" s="54">
        <f ca="1">VLOOKUP(CONCATENATE($F1729," ",$G1729),AllocFactorMatrix,(J$4+1),FALSE)*$E1731</f>
        <v>57.414958424391358</v>
      </c>
      <c r="K1729" s="54">
        <f ca="1">VLOOKUP(CONCATENATE($F1729," ",$G1729),AllocFactorMatrix,(K$4+1),FALSE)*$E1731</f>
        <v>192.63340950953904</v>
      </c>
      <c r="L1729" s="54">
        <f ca="1">VLOOKUP(CONCATENATE($F1729," ",$G1729),AllocFactorMatrix,(L$4+1),FALSE)*$E1731</f>
        <v>6.1223270770149556</v>
      </c>
      <c r="M1729" s="54">
        <f ca="1">VLOOKUP(CONCATENATE($F1729," ",$G1729),AllocFactorMatrix,(M$4+1),FALSE)*$E1731</f>
        <v>0.56440698521175692</v>
      </c>
      <c r="N1729" s="54">
        <f t="shared" ca="1" si="861"/>
        <v>199.32014357176573</v>
      </c>
      <c r="O1729" s="54">
        <f ca="1">VLOOKUP(CONCATENATE($F1729," ",$G1729),AllocFactorMatrix,(O$4+1),FALSE)*$E1731</f>
        <v>175.6265673136665</v>
      </c>
      <c r="P1729" s="54">
        <f ca="1">VLOOKUP(CONCATENATE($F1729," ",$G1729),AllocFactorMatrix,(P$4+1),FALSE)*$E1731</f>
        <v>32.55778623223619</v>
      </c>
      <c r="Q1729" s="54">
        <f ca="1">VLOOKUP(CONCATENATE($F1729," ",$G1729),AllocFactorMatrix,(Q$4+1),FALSE)*$E1731</f>
        <v>14.793424717212394</v>
      </c>
      <c r="R1729" s="54">
        <f ca="1">VLOOKUP(CONCATENATE($F1729," ",$G1729),AllocFactorMatrix,(R$4+1),FALSE)*$E1731</f>
        <v>0.68544058516261097</v>
      </c>
      <c r="S1729" s="54">
        <f t="shared" ca="1" si="863"/>
        <v>223.66321884827769</v>
      </c>
      <c r="T1729" s="54">
        <f ca="1">VLOOKUP(CONCATENATE($F1729," ",$G1729),AllocFactorMatrix,(T$4+1),FALSE)*$E1731</f>
        <v>6.7303428711387046</v>
      </c>
      <c r="U1729" s="54">
        <f ca="1">VLOOKUP(CONCATENATE($F1729," ",$G1729),AllocFactorMatrix,(U$4+1),FALSE)*$E1731</f>
        <v>118.17473822775247</v>
      </c>
      <c r="V1729" s="54">
        <f ca="1">VLOOKUP(CONCATENATE($F1729," ",$G1729),AllocFactorMatrix,(V$4+1),FALSE)*$E1731</f>
        <v>670.94710000353939</v>
      </c>
      <c r="W1729" s="54">
        <f ca="1">VLOOKUP(CONCATENATE($F1729," ",$G1729),AllocFactorMatrix,(W$4+1),FALSE)*$E1731</f>
        <v>127.29436816125188</v>
      </c>
      <c r="X1729" s="54">
        <f t="shared" ca="1" si="868"/>
        <v>923.14654926368246</v>
      </c>
      <c r="Y1729" s="54">
        <f ca="1">VLOOKUP(CONCATENATE($F1729," ",$G1729),AllocFactorMatrix,(Y$4+1),FALSE)*$E1731</f>
        <v>47.58253107936202</v>
      </c>
      <c r="Z1729" s="54">
        <f ca="1">VLOOKUP(CONCATENATE($F1729," ",$G1729),AllocFactorMatrix,(Z$4+1),FALSE)*$E1731</f>
        <v>0.77456775206696316</v>
      </c>
      <c r="AA1729" s="54">
        <f t="shared" ca="1" si="862"/>
        <v>48.357098831428985</v>
      </c>
      <c r="AB1729" s="54">
        <f ca="1">VLOOKUP(CONCATENATE($F1729," ",$G1729),AllocFactorMatrix,(AB$4+1),FALSE)*$E1731</f>
        <v>0.86396802090227443</v>
      </c>
      <c r="AC1729" s="54">
        <f ca="1">VLOOKUP(CONCATENATE($F1729," ",$G1729),AllocFactorMatrix,(AC$4+1),FALSE)*$E1731</f>
        <v>18.682151528627184</v>
      </c>
      <c r="AD1729" s="54">
        <f ca="1">VLOOKUP(CONCATENATE($F1729," ",$G1729),AllocFactorMatrix,(AD$4+1),FALSE)*$E1731</f>
        <v>3.6970452695193461</v>
      </c>
    </row>
    <row r="1730" spans="1:30" s="51" customFormat="1" hidden="1" outlineLevel="1">
      <c r="A1730" s="56"/>
      <c r="B1730" s="112"/>
      <c r="C1730" s="55"/>
      <c r="F1730" s="52" t="str">
        <f>F1731</f>
        <v>RB_GUP_EPIS</v>
      </c>
      <c r="G1730" s="55" t="str">
        <f>$G$14</f>
        <v>CUSTOMER</v>
      </c>
      <c r="H1730" s="53">
        <f t="shared" ca="1" si="860"/>
        <v>36978.237170544664</v>
      </c>
      <c r="I1730" s="54">
        <f ca="1">VLOOKUP(CONCATENATE($F1730," ",$G1730),AllocFactorMatrix,(I$4+1),FALSE)*$E1731</f>
        <v>17292.453082131025</v>
      </c>
      <c r="J1730" s="54">
        <f ca="1">VLOOKUP(CONCATENATE($F1730," ",$G1730),AllocFactorMatrix,(J$4+1),FALSE)*$E1731</f>
        <v>4530.3363957997899</v>
      </c>
      <c r="K1730" s="54">
        <f ca="1">VLOOKUP(CONCATENATE($F1730," ",$G1730),AllocFactorMatrix,(K$4+1),FALSE)*$E1731</f>
        <v>1286.0326487662519</v>
      </c>
      <c r="L1730" s="54">
        <f ca="1">VLOOKUP(CONCATENATE($F1730," ",$G1730),AllocFactorMatrix,(L$4+1),FALSE)*$E1731</f>
        <v>415.12422815879512</v>
      </c>
      <c r="M1730" s="54">
        <f ca="1">VLOOKUP(CONCATENATE($F1730," ",$G1730),AllocFactorMatrix,(M$4+1),FALSE)*$E1731</f>
        <v>67.383022277217947</v>
      </c>
      <c r="N1730" s="54">
        <f t="shared" ca="1" si="861"/>
        <v>1768.5398992022651</v>
      </c>
      <c r="O1730" s="54">
        <f ca="1">VLOOKUP(CONCATENATE($F1730," ",$G1730),AllocFactorMatrix,(O$4+1),FALSE)*$E1731</f>
        <v>364.95733305338604</v>
      </c>
      <c r="P1730" s="54">
        <f ca="1">VLOOKUP(CONCATENATE($F1730," ",$G1730),AllocFactorMatrix,(P$4+1),FALSE)*$E1731</f>
        <v>108.06839978483187</v>
      </c>
      <c r="Q1730" s="54">
        <f ca="1">VLOOKUP(CONCATENATE($F1730," ",$G1730),AllocFactorMatrix,(Q$4+1),FALSE)*$E1731</f>
        <v>234.75017163394691</v>
      </c>
      <c r="R1730" s="54">
        <f ca="1">VLOOKUP(CONCATENATE($F1730," ",$G1730),AllocFactorMatrix,(R$4+1),FALSE)*$E1731</f>
        <v>41.251225850155286</v>
      </c>
      <c r="S1730" s="54">
        <f t="shared" ca="1" si="863"/>
        <v>749.02713032232009</v>
      </c>
      <c r="T1730" s="54">
        <f ca="1">VLOOKUP(CONCATENATE($F1730," ",$G1730),AllocFactorMatrix,(T$4+1),FALSE)*$E1731</f>
        <v>2.5118770003164808</v>
      </c>
      <c r="U1730" s="54">
        <f ca="1">VLOOKUP(CONCATENATE($F1730," ",$G1730),AllocFactorMatrix,(U$4+1),FALSE)*$E1731</f>
        <v>64.114719095453182</v>
      </c>
      <c r="V1730" s="54">
        <f ca="1">VLOOKUP(CONCATENATE($F1730," ",$G1730),AllocFactorMatrix,(V$4+1),FALSE)*$E1731</f>
        <v>345.22514675176228</v>
      </c>
      <c r="W1730" s="54">
        <f ca="1">VLOOKUP(CONCATENATE($F1730," ",$G1730),AllocFactorMatrix,(W$4+1),FALSE)*$E1731</f>
        <v>61.877522545689708</v>
      </c>
      <c r="X1730" s="54">
        <f t="shared" ca="1" si="868"/>
        <v>473.72926539322162</v>
      </c>
      <c r="Y1730" s="54">
        <f ca="1">VLOOKUP(CONCATENATE($F1730," ",$G1730),AllocFactorMatrix,(Y$4+1),FALSE)*$E1731</f>
        <v>101.02944097886797</v>
      </c>
      <c r="Z1730" s="54">
        <f ca="1">VLOOKUP(CONCATENATE($F1730," ",$G1730),AllocFactorMatrix,(Z$4+1),FALSE)*$E1731</f>
        <v>1.831450166653646</v>
      </c>
      <c r="AA1730" s="54">
        <f t="shared" ca="1" si="862"/>
        <v>102.86089114552162</v>
      </c>
      <c r="AB1730" s="54">
        <f ca="1">VLOOKUP(CONCATENATE($F1730," ",$G1730),AllocFactorMatrix,(AB$4+1),FALSE)*$E1731</f>
        <v>1.896486596958957</v>
      </c>
      <c r="AC1730" s="54">
        <f ca="1">VLOOKUP(CONCATENATE($F1730," ",$G1730),AllocFactorMatrix,(AC$4+1),FALSE)*$E1731</f>
        <v>10743.824949477648</v>
      </c>
      <c r="AD1730" s="54">
        <f ca="1">VLOOKUP(CONCATENATE($F1730," ",$G1730),AllocFactorMatrix,(AD$4+1),FALSE)*$E1731</f>
        <v>1315.5690704759113</v>
      </c>
    </row>
    <row r="1731" spans="1:30" s="51" customFormat="1" collapsed="1">
      <c r="A1731" s="56"/>
      <c r="B1731" s="112"/>
      <c r="C1731" s="55"/>
      <c r="D1731" s="51" t="s">
        <v>524</v>
      </c>
      <c r="E1731" s="61">
        <v>725506</v>
      </c>
      <c r="F1731" s="97" t="s">
        <v>319</v>
      </c>
      <c r="G1731" s="55" t="str">
        <f>$G$15</f>
        <v>TOTAL</v>
      </c>
      <c r="H1731" s="53">
        <f t="shared" ca="1" si="860"/>
        <v>725505.99999999988</v>
      </c>
      <c r="I1731" s="54">
        <f ca="1">VLOOKUP(CONCATENATE($F1731," ",$G1731),AllocFactorMatrix,(I$4+1),FALSE)*$E1731</f>
        <v>401820.7318890458</v>
      </c>
      <c r="J1731" s="54">
        <f ca="1">VLOOKUP(CONCATENATE($F1731," ",$G1731),AllocFactorMatrix,(J$4+1),FALSE)*$E1731</f>
        <v>23234.648448120308</v>
      </c>
      <c r="K1731" s="54">
        <f ca="1">VLOOKUP(CONCATENATE($F1731," ",$G1731),AllocFactorMatrix,(K$4+1),FALSE)*$E1731</f>
        <v>67824.690543760342</v>
      </c>
      <c r="L1731" s="54">
        <f ca="1">VLOOKUP(CONCATENATE($F1731," ",$G1731),AllocFactorMatrix,(L$4+1),FALSE)*$E1731</f>
        <v>2235.2038305083083</v>
      </c>
      <c r="M1731" s="54">
        <f ca="1">VLOOKUP(CONCATENATE($F1731," ",$G1731),AllocFactorMatrix,(M$4+1),FALSE)*$E1731</f>
        <v>191.20725334447894</v>
      </c>
      <c r="N1731" s="54">
        <f t="shared" ca="1" si="861"/>
        <v>70251.101627613127</v>
      </c>
      <c r="O1731" s="54">
        <f ca="1">VLOOKUP(CONCATENATE($F1731," ",$G1731),AllocFactorMatrix,(O$4+1),FALSE)*$E1731</f>
        <v>49757.290976083379</v>
      </c>
      <c r="P1731" s="54">
        <f ca="1">VLOOKUP(CONCATENATE($F1731," ",$G1731),AllocFactorMatrix,(P$4+1),FALSE)*$E1731</f>
        <v>8317.2074101002017</v>
      </c>
      <c r="Q1731" s="54">
        <f ca="1">VLOOKUP(CONCATENATE($F1731," ",$G1731),AllocFactorMatrix,(Q$4+1),FALSE)*$E1731</f>
        <v>2922.6524702199636</v>
      </c>
      <c r="R1731" s="54">
        <f ca="1">VLOOKUP(CONCATENATE($F1731," ",$G1731),AllocFactorMatrix,(R$4+1),FALSE)*$E1731</f>
        <v>151.69217636383408</v>
      </c>
      <c r="S1731" s="54">
        <f t="shared" ca="1" si="863"/>
        <v>61148.84303276737</v>
      </c>
      <c r="T1731" s="54">
        <f ca="1">VLOOKUP(CONCATENATE($F1731," ",$G1731),AllocFactorMatrix,(T$4+1),FALSE)*$E1731</f>
        <v>1695.6253803345282</v>
      </c>
      <c r="U1731" s="54">
        <f ca="1">VLOOKUP(CONCATENATE($F1731," ",$G1731),AllocFactorMatrix,(U$4+1),FALSE)*$E1731</f>
        <v>25316.164114260944</v>
      </c>
      <c r="V1731" s="54">
        <f ca="1">VLOOKUP(CONCATENATE($F1731," ",$G1731),AllocFactorMatrix,(V$4+1),FALSE)*$E1731</f>
        <v>96962.305308177514</v>
      </c>
      <c r="W1731" s="54">
        <f ca="1">VLOOKUP(CONCATENATE($F1731," ",$G1731),AllocFactorMatrix,(W$4+1),FALSE)*$E1731</f>
        <v>16004.42454327274</v>
      </c>
      <c r="X1731" s="54">
        <f t="shared" ca="1" si="868"/>
        <v>139978.51934604574</v>
      </c>
      <c r="Y1731" s="54">
        <f ca="1">VLOOKUP(CONCATENATE($F1731," ",$G1731),AllocFactorMatrix,(Y$4+1),FALSE)*$E1731</f>
        <v>15507.7460082734</v>
      </c>
      <c r="Z1731" s="54">
        <f ca="1">VLOOKUP(CONCATENATE($F1731," ",$G1731),AllocFactorMatrix,(Z$4+1),FALSE)*$E1731</f>
        <v>226.67022020236882</v>
      </c>
      <c r="AA1731" s="54">
        <f t="shared" ca="1" si="862"/>
        <v>15734.416228475768</v>
      </c>
      <c r="AB1731" s="54">
        <f ca="1">VLOOKUP(CONCATENATE($F1731," ",$G1731),AllocFactorMatrix,(AB$4+1),FALSE)*$E1731</f>
        <v>199.2880163249998</v>
      </c>
      <c r="AC1731" s="54">
        <f ca="1">VLOOKUP(CONCATENATE($F1731," ",$G1731),AllocFactorMatrix,(AC$4+1),FALSE)*$E1731</f>
        <v>11661.907220390221</v>
      </c>
      <c r="AD1731" s="54">
        <f ca="1">VLOOKUP(CONCATENATE($F1731," ",$G1731),AllocFactorMatrix,(AD$4+1),FALSE)*$E1731</f>
        <v>1476.54419121662</v>
      </c>
    </row>
    <row r="1732" spans="1:30" s="51" customFormat="1" hidden="1" outlineLevel="1">
      <c r="A1732" s="56"/>
      <c r="B1732" s="112"/>
      <c r="C1732" s="55"/>
      <c r="F1732" s="52" t="str">
        <f>F1739</f>
        <v>LABOR_M</v>
      </c>
      <c r="G1732" s="55" t="str">
        <f>$G$8</f>
        <v>PRODUCTION</v>
      </c>
      <c r="H1732" s="53">
        <f t="shared" ca="1" si="860"/>
        <v>956584.11757162504</v>
      </c>
      <c r="I1732" s="54">
        <f ca="1">VLOOKUP(CONCATENATE($F1732," ",$G1732),AllocFactorMatrix,(I$4+1),FALSE)*$E1739</f>
        <v>471197.06525700621</v>
      </c>
      <c r="J1732" s="54">
        <f ca="1">VLOOKUP(CONCATENATE($F1732," ",$G1732),AllocFactorMatrix,(J$4+1),FALSE)*$E1739</f>
        <v>23292.954628306539</v>
      </c>
      <c r="K1732" s="54">
        <f ca="1">VLOOKUP(CONCATENATE($F1732," ",$G1732),AllocFactorMatrix,(K$4+1),FALSE)*$E1739</f>
        <v>85320.757865965745</v>
      </c>
      <c r="L1732" s="54">
        <f ca="1">VLOOKUP(CONCATENATE($F1732," ",$G1732),AllocFactorMatrix,(L$4+1),FALSE)*$E1739</f>
        <v>2685.594534994807</v>
      </c>
      <c r="M1732" s="54">
        <f ca="1">VLOOKUP(CONCATENATE($F1732," ",$G1732),AllocFactorMatrix,(M$4+1),FALSE)*$E1739</f>
        <v>251.84646203941801</v>
      </c>
      <c r="N1732" s="54">
        <f t="shared" ca="1" si="861"/>
        <v>88258.198862999969</v>
      </c>
      <c r="O1732" s="54">
        <f ca="1">VLOOKUP(CONCATENATE($F1732," ",$G1732),AllocFactorMatrix,(O$4+1),FALSE)*$E1739</f>
        <v>64857.048540326759</v>
      </c>
      <c r="P1732" s="54">
        <f ca="1">VLOOKUP(CONCATENATE($F1732," ",$G1732),AllocFactorMatrix,(P$4+1),FALSE)*$E1739</f>
        <v>12084.75768495281</v>
      </c>
      <c r="Q1732" s="54">
        <f ca="1">VLOOKUP(CONCATENATE($F1732," ",$G1732),AllocFactorMatrix,(Q$4+1),FALSE)*$E1739</f>
        <v>5460.8769796362794</v>
      </c>
      <c r="R1732" s="54">
        <f ca="1">VLOOKUP(CONCATENATE($F1732," ",$G1732),AllocFactorMatrix,(R$4+1),FALSE)*$E1739</f>
        <v>245.56953355694404</v>
      </c>
      <c r="S1732" s="54">
        <f t="shared" ca="1" si="863"/>
        <v>82648.252738472787</v>
      </c>
      <c r="T1732" s="54">
        <f ca="1">VLOOKUP(CONCATENATE($F1732," ",$G1732),AllocFactorMatrix,(T$4+1),FALSE)*$E1739</f>
        <v>2265.6228263864505</v>
      </c>
      <c r="U1732" s="54">
        <f ca="1">VLOOKUP(CONCATENATE($F1732," ",$G1732),AllocFactorMatrix,(U$4+1),FALSE)*$E1739</f>
        <v>37076.531532821689</v>
      </c>
      <c r="V1732" s="54">
        <f ca="1">VLOOKUP(CONCATENATE($F1732," ",$G1732),AllocFactorMatrix,(V$4+1),FALSE)*$E1739</f>
        <v>195950.51094381267</v>
      </c>
      <c r="W1732" s="54">
        <f ca="1">VLOOKUP(CONCATENATE($F1732," ",$G1732),AllocFactorMatrix,(W$4+1),FALSE)*$E1739</f>
        <v>35385.414540967358</v>
      </c>
      <c r="X1732" s="54">
        <f ca="1">SUBTOTAL(9,T1732:W1732)</f>
        <v>270678.07984398818</v>
      </c>
      <c r="Y1732" s="54">
        <f ca="1">VLOOKUP(CONCATENATE($F1732," ",$G1732),AllocFactorMatrix,(Y$4+1),FALSE)*$E1739</f>
        <v>19917.496691536016</v>
      </c>
      <c r="Z1732" s="54">
        <f ca="1">VLOOKUP(CONCATENATE($F1732," ",$G1732),AllocFactorMatrix,(Z$4+1),FALSE)*$E1739</f>
        <v>333.6104562070401</v>
      </c>
      <c r="AA1732" s="54">
        <f t="shared" ca="1" si="862"/>
        <v>20251.107147743056</v>
      </c>
      <c r="AB1732" s="54">
        <f ca="1">VLOOKUP(CONCATENATE($F1732," ",$G1732),AllocFactorMatrix,(AB$4+1),FALSE)*$E1739</f>
        <v>258.45909310835509</v>
      </c>
      <c r="AC1732" s="54">
        <f ca="1">VLOOKUP(CONCATENATE($F1732," ",$G1732),AllocFactorMatrix,(AC$4+1),FALSE)*$E1739</f>
        <v>0</v>
      </c>
      <c r="AD1732" s="54">
        <f ca="1">VLOOKUP(CONCATENATE($F1732," ",$G1732),AllocFactorMatrix,(AD$4+1),FALSE)*$E1739</f>
        <v>0</v>
      </c>
    </row>
    <row r="1733" spans="1:30" s="51" customFormat="1" hidden="1" outlineLevel="1">
      <c r="A1733" s="56"/>
      <c r="B1733" s="112"/>
      <c r="C1733" s="55"/>
      <c r="F1733" s="52" t="str">
        <f>F1739</f>
        <v>LABOR_M</v>
      </c>
      <c r="G1733" s="55" t="str">
        <f>$G$9</f>
        <v>BULKTRAN</v>
      </c>
      <c r="H1733" s="53">
        <f t="shared" ca="1" si="860"/>
        <v>3495.1844128223811</v>
      </c>
      <c r="I1733" s="54">
        <f ca="1">VLOOKUP(CONCATENATE($F1733," ",$G1733),AllocFactorMatrix,(I$4+1),FALSE)*$E1739</f>
        <v>1721.6683902663935</v>
      </c>
      <c r="J1733" s="54">
        <f ca="1">VLOOKUP(CONCATENATE($F1733," ",$G1733),AllocFactorMatrix,(J$4+1),FALSE)*$E1739</f>
        <v>85.108220437644945</v>
      </c>
      <c r="K1733" s="54">
        <f ca="1">VLOOKUP(CONCATENATE($F1733," ",$G1733),AllocFactorMatrix,(K$4+1),FALSE)*$E1739</f>
        <v>311.74653384414694</v>
      </c>
      <c r="L1733" s="54">
        <f ca="1">VLOOKUP(CONCATENATE($F1733," ",$G1733),AllocFactorMatrix,(L$4+1),FALSE)*$E1739</f>
        <v>9.812674061224925</v>
      </c>
      <c r="M1733" s="54">
        <f ca="1">VLOOKUP(CONCATENATE($F1733," ",$G1733),AllocFactorMatrix,(M$4+1),FALSE)*$E1739</f>
        <v>0.9202011745493236</v>
      </c>
      <c r="N1733" s="54">
        <f t="shared" ca="1" si="861"/>
        <v>322.4794090799212</v>
      </c>
      <c r="O1733" s="54">
        <f ca="1">VLOOKUP(CONCATENATE($F1733," ",$G1733),AllocFactorMatrix,(O$4+1),FALSE)*$E1739</f>
        <v>236.97586125021695</v>
      </c>
      <c r="P1733" s="54">
        <f ca="1">VLOOKUP(CONCATENATE($F1733," ",$G1733),AllocFactorMatrix,(P$4+1),FALSE)*$E1739</f>
        <v>44.155506993372079</v>
      </c>
      <c r="Q1733" s="54">
        <f ca="1">VLOOKUP(CONCATENATE($F1733," ",$G1733),AllocFactorMatrix,(Q$4+1),FALSE)*$E1739</f>
        <v>19.953051434743426</v>
      </c>
      <c r="R1733" s="54">
        <f ca="1">VLOOKUP(CONCATENATE($F1733," ",$G1733),AllocFactorMatrix,(R$4+1),FALSE)*$E1739</f>
        <v>0.89726641932043871</v>
      </c>
      <c r="S1733" s="54">
        <f t="shared" ca="1" si="863"/>
        <v>301.98168609765287</v>
      </c>
      <c r="T1733" s="54">
        <f ca="1">VLOOKUP(CONCATENATE($F1733," ",$G1733),AllocFactorMatrix,(T$4+1),FALSE)*$E1739</f>
        <v>8.2781738089306973</v>
      </c>
      <c r="U1733" s="54">
        <f ca="1">VLOOKUP(CONCATENATE($F1733," ",$G1733),AllocFactorMatrix,(U$4+1),FALSE)*$E1739</f>
        <v>135.47090393264111</v>
      </c>
      <c r="V1733" s="54">
        <f ca="1">VLOOKUP(CONCATENATE($F1733," ",$G1733),AllocFactorMatrix,(V$4+1),FALSE)*$E1739</f>
        <v>715.96753380563439</v>
      </c>
      <c r="W1733" s="54">
        <f ca="1">VLOOKUP(CONCATENATE($F1733," ",$G1733),AllocFactorMatrix,(W$4+1),FALSE)*$E1739</f>
        <v>129.29186997042842</v>
      </c>
      <c r="X1733" s="54">
        <f t="shared" ref="X1733:X1739" ca="1" si="869">SUBTOTAL(9,T1733:W1733)</f>
        <v>989.00848151763466</v>
      </c>
      <c r="Y1733" s="54">
        <f ca="1">VLOOKUP(CONCATENATE($F1733," ",$G1733),AllocFactorMatrix,(Y$4+1),FALSE)*$E1739</f>
        <v>72.77491095652185</v>
      </c>
      <c r="Z1733" s="54">
        <f ca="1">VLOOKUP(CONCATENATE($F1733," ",$G1733),AllocFactorMatrix,(Z$4+1),FALSE)*$E1739</f>
        <v>1.2189519406296254</v>
      </c>
      <c r="AA1733" s="54">
        <f t="shared" ca="1" si="862"/>
        <v>73.993862897151473</v>
      </c>
      <c r="AB1733" s="54">
        <f ca="1">VLOOKUP(CONCATENATE($F1733," ",$G1733),AllocFactorMatrix,(AB$4+1),FALSE)*$E1739</f>
        <v>0.94436252598234371</v>
      </c>
      <c r="AC1733" s="54">
        <f ca="1">VLOOKUP(CONCATENATE($F1733," ",$G1733),AllocFactorMatrix,(AC$4+1),FALSE)*$E1739</f>
        <v>0</v>
      </c>
      <c r="AD1733" s="54">
        <f ca="1">VLOOKUP(CONCATENATE($F1733," ",$G1733),AllocFactorMatrix,(AD$4+1),FALSE)*$E1739</f>
        <v>0</v>
      </c>
    </row>
    <row r="1734" spans="1:30" s="51" customFormat="1" hidden="1" outlineLevel="1">
      <c r="A1734" s="56"/>
      <c r="B1734" s="112"/>
      <c r="C1734" s="55"/>
      <c r="F1734" s="52" t="str">
        <f>F1739</f>
        <v>LABOR_M</v>
      </c>
      <c r="G1734" s="55" t="str">
        <f>$G$10</f>
        <v>SUBTRAN</v>
      </c>
      <c r="H1734" s="53">
        <f t="shared" ca="1" si="860"/>
        <v>768.7955955006413</v>
      </c>
      <c r="I1734" s="54">
        <f ca="1">VLOOKUP(CONCATENATE($F1734," ",$G1734),AllocFactorMatrix,(I$4+1),FALSE)*$E1739</f>
        <v>374.30153756057143</v>
      </c>
      <c r="J1734" s="54">
        <f ca="1">VLOOKUP(CONCATENATE($F1734," ",$G1734),AllocFactorMatrix,(J$4+1),FALSE)*$E1739</f>
        <v>18.064281847217128</v>
      </c>
      <c r="K1734" s="54">
        <f ca="1">VLOOKUP(CONCATENATE($F1734," ",$G1734),AllocFactorMatrix,(K$4+1),FALSE)*$E1739</f>
        <v>65.716974100192573</v>
      </c>
      <c r="L1734" s="54">
        <f ca="1">VLOOKUP(CONCATENATE($F1734," ",$G1734),AllocFactorMatrix,(L$4+1),FALSE)*$E1739</f>
        <v>2.0299354982991265</v>
      </c>
      <c r="M1734" s="54">
        <f ca="1">VLOOKUP(CONCATENATE($F1734," ",$G1734),AllocFactorMatrix,(M$4+1),FALSE)*$E1739</f>
        <v>0.25281773065354546</v>
      </c>
      <c r="N1734" s="54">
        <f t="shared" ca="1" si="861"/>
        <v>67.999727329145244</v>
      </c>
      <c r="O1734" s="54">
        <f ca="1">VLOOKUP(CONCATENATE($F1734," ",$G1734),AllocFactorMatrix,(O$4+1),FALSE)*$E1739</f>
        <v>49.65020107684682</v>
      </c>
      <c r="P1734" s="54">
        <f ca="1">VLOOKUP(CONCATENATE($F1734," ",$G1734),AllocFactorMatrix,(P$4+1),FALSE)*$E1739</f>
        <v>9.2299144703810665</v>
      </c>
      <c r="Q1734" s="54">
        <f ca="1">VLOOKUP(CONCATENATE($F1734," ",$G1734),AllocFactorMatrix,(Q$4+1),FALSE)*$E1739</f>
        <v>5.4919090878680459</v>
      </c>
      <c r="R1734" s="54">
        <f ca="1">VLOOKUP(CONCATENATE($F1734," ",$G1734),AllocFactorMatrix,(R$4+1),FALSE)*$E1739</f>
        <v>0</v>
      </c>
      <c r="S1734" s="54">
        <f t="shared" ca="1" si="863"/>
        <v>64.37202463509594</v>
      </c>
      <c r="T1734" s="54">
        <f ca="1">VLOOKUP(CONCATENATE($F1734," ",$G1734),AllocFactorMatrix,(T$4+1),FALSE)*$E1739</f>
        <v>1.7336997695753342</v>
      </c>
      <c r="U1734" s="54">
        <f ca="1">VLOOKUP(CONCATENATE($F1734," ",$G1734),AllocFactorMatrix,(U$4+1),FALSE)*$E1739</f>
        <v>28.38165507457477</v>
      </c>
      <c r="V1734" s="54">
        <f ca="1">VLOOKUP(CONCATENATE($F1734," ",$G1734),AllocFactorMatrix,(V$4+1),FALSE)*$E1739</f>
        <v>197.72599694660377</v>
      </c>
      <c r="W1734" s="54">
        <f ca="1">VLOOKUP(CONCATENATE($F1734," ",$G1734),AllocFactorMatrix,(W$4+1),FALSE)*$E1739</f>
        <v>0</v>
      </c>
      <c r="X1734" s="54">
        <f t="shared" ca="1" si="869"/>
        <v>227.84135179075389</v>
      </c>
      <c r="Y1734" s="54">
        <f ca="1">VLOOKUP(CONCATENATE($F1734," ",$G1734),AllocFactorMatrix,(Y$4+1),FALSE)*$E1739</f>
        <v>14.943255894769596</v>
      </c>
      <c r="Z1734" s="54">
        <f ca="1">VLOOKUP(CONCATENATE($F1734," ",$G1734),AllocFactorMatrix,(Z$4+1),FALSE)*$E1739</f>
        <v>0.24910448174484701</v>
      </c>
      <c r="AA1734" s="54">
        <f t="shared" ca="1" si="862"/>
        <v>15.192360376514443</v>
      </c>
      <c r="AB1734" s="54">
        <f ca="1">VLOOKUP(CONCATENATE($F1734," ",$G1734),AllocFactorMatrix,(AB$4+1),FALSE)*$E1739</f>
        <v>0.19954682976886512</v>
      </c>
      <c r="AC1734" s="54">
        <f ca="1">VLOOKUP(CONCATENATE($F1734," ",$G1734),AllocFactorMatrix,(AC$4+1),FALSE)*$E1739</f>
        <v>0.67850188006993983</v>
      </c>
      <c r="AD1734" s="54">
        <f ca="1">VLOOKUP(CONCATENATE($F1734," ",$G1734),AllocFactorMatrix,(AD$4+1),FALSE)*$E1739</f>
        <v>0.1462632515043451</v>
      </c>
    </row>
    <row r="1735" spans="1:30" s="51" customFormat="1" hidden="1" outlineLevel="1">
      <c r="A1735" s="56"/>
      <c r="B1735" s="112"/>
      <c r="C1735" s="55"/>
      <c r="F1735" s="52" t="str">
        <f>F1739</f>
        <v>LABOR_M</v>
      </c>
      <c r="G1735" s="55" t="str">
        <f>$G$11</f>
        <v>DISTPRI</v>
      </c>
      <c r="H1735" s="53">
        <f t="shared" ca="1" si="860"/>
        <v>492566.16813609499</v>
      </c>
      <c r="I1735" s="54">
        <f ca="1">VLOOKUP(CONCATENATE($F1735," ",$G1735),AllocFactorMatrix,(I$4+1),FALSE)*$E1739</f>
        <v>329202.97837218875</v>
      </c>
      <c r="J1735" s="54">
        <f ca="1">VLOOKUP(CONCATENATE($F1735," ",$G1735),AllocFactorMatrix,(J$4+1),FALSE)*$E1739</f>
        <v>15517.76900392965</v>
      </c>
      <c r="K1735" s="54">
        <f ca="1">VLOOKUP(CONCATENATE($F1735," ",$G1735),AllocFactorMatrix,(K$4+1),FALSE)*$E1739</f>
        <v>56345.971630913562</v>
      </c>
      <c r="L1735" s="54">
        <f ca="1">VLOOKUP(CONCATENATE($F1735," ",$G1735),AllocFactorMatrix,(L$4+1),FALSE)*$E1739</f>
        <v>1741.3837159144282</v>
      </c>
      <c r="M1735" s="54">
        <f ca="1">VLOOKUP(CONCATENATE($F1735," ",$G1735),AllocFactorMatrix,(M$4+1),FALSE)*$E1739</f>
        <v>0</v>
      </c>
      <c r="N1735" s="54">
        <f t="shared" ca="1" si="861"/>
        <v>58087.355346827993</v>
      </c>
      <c r="O1735" s="54">
        <f ca="1">VLOOKUP(CONCATENATE($F1735," ",$G1735),AllocFactorMatrix,(O$4+1),FALSE)*$E1739</f>
        <v>42249.630289430796</v>
      </c>
      <c r="P1735" s="54">
        <f ca="1">VLOOKUP(CONCATENATE($F1735," ",$G1735),AllocFactorMatrix,(P$4+1),FALSE)*$E1739</f>
        <v>7868.9964845538398</v>
      </c>
      <c r="Q1735" s="54">
        <f ca="1">VLOOKUP(CONCATENATE($F1735," ",$G1735),AllocFactorMatrix,(Q$4+1),FALSE)*$E1739</f>
        <v>0</v>
      </c>
      <c r="R1735" s="54">
        <f ca="1">VLOOKUP(CONCATENATE($F1735," ",$G1735),AllocFactorMatrix,(R$4+1),FALSE)*$E1739</f>
        <v>0</v>
      </c>
      <c r="S1735" s="54">
        <f t="shared" ca="1" si="863"/>
        <v>50118.626773984637</v>
      </c>
      <c r="T1735" s="54">
        <f ca="1">VLOOKUP(CONCATENATE($F1735," ",$G1735),AllocFactorMatrix,(T$4+1),FALSE)*$E1739</f>
        <v>1506.1732833502469</v>
      </c>
      <c r="U1735" s="54">
        <f ca="1">VLOOKUP(CONCATENATE($F1735," ",$G1735),AllocFactorMatrix,(U$4+1),FALSE)*$E1739</f>
        <v>24291.16682209654</v>
      </c>
      <c r="V1735" s="54">
        <f ca="1">VLOOKUP(CONCATENATE($F1735," ",$G1735),AllocFactorMatrix,(V$4+1),FALSE)*$E1739</f>
        <v>0</v>
      </c>
      <c r="W1735" s="54">
        <f ca="1">VLOOKUP(CONCATENATE($F1735," ",$G1735),AllocFactorMatrix,(W$4+1),FALSE)*$E1739</f>
        <v>0</v>
      </c>
      <c r="X1735" s="54">
        <f t="shared" ca="1" si="869"/>
        <v>25797.340105446787</v>
      </c>
      <c r="Y1735" s="54">
        <f ca="1">VLOOKUP(CONCATENATE($F1735," ",$G1735),AllocFactorMatrix,(Y$4+1),FALSE)*$E1739</f>
        <v>12740.205140008266</v>
      </c>
      <c r="Z1735" s="54">
        <f ca="1">VLOOKUP(CONCATENATE($F1735," ",$G1735),AllocFactorMatrix,(Z$4+1),FALSE)*$E1739</f>
        <v>212.55649343029472</v>
      </c>
      <c r="AA1735" s="54">
        <f t="shared" ca="1" si="862"/>
        <v>12952.76163343856</v>
      </c>
      <c r="AB1735" s="54">
        <f ca="1">VLOOKUP(CONCATENATE($F1735," ",$G1735),AllocFactorMatrix,(AB$4+1),FALSE)*$E1739</f>
        <v>172.20637517930598</v>
      </c>
      <c r="AC1735" s="54">
        <f ca="1">VLOOKUP(CONCATENATE($F1735," ",$G1735),AllocFactorMatrix,(AC$4+1),FALSE)*$E1739</f>
        <v>589.95511680601658</v>
      </c>
      <c r="AD1735" s="54">
        <f ca="1">VLOOKUP(CONCATENATE($F1735," ",$G1735),AllocFactorMatrix,(AD$4+1),FALSE)*$E1739</f>
        <v>127.17540829331094</v>
      </c>
    </row>
    <row r="1736" spans="1:30" s="51" customFormat="1" hidden="1" outlineLevel="1">
      <c r="A1736" s="56"/>
      <c r="B1736" s="112"/>
      <c r="C1736" s="55"/>
      <c r="F1736" s="52" t="str">
        <f>F1739</f>
        <v>LABOR_M</v>
      </c>
      <c r="G1736" s="55" t="str">
        <f>$G$12</f>
        <v>DISTSEC</v>
      </c>
      <c r="H1736" s="53">
        <f t="shared" ca="1" si="860"/>
        <v>203288.11595762055</v>
      </c>
      <c r="I1736" s="54">
        <f ca="1">VLOOKUP(CONCATENATE($F1736," ",$G1736),AllocFactorMatrix,(I$4+1),FALSE)*$E1739</f>
        <v>151998.81939531394</v>
      </c>
      <c r="J1736" s="54">
        <f ca="1">VLOOKUP(CONCATENATE($F1736," ",$G1736),AllocFactorMatrix,(J$4+1),FALSE)*$E1739</f>
        <v>7327.9115264960383</v>
      </c>
      <c r="K1736" s="54">
        <f ca="1">VLOOKUP(CONCATENATE($F1736," ",$G1736),AllocFactorMatrix,(K$4+1),FALSE)*$E1739</f>
        <v>22111.362890441142</v>
      </c>
      <c r="L1736" s="54">
        <f ca="1">VLOOKUP(CONCATENATE($F1736," ",$G1736),AllocFactorMatrix,(L$4+1),FALSE)*$E1739</f>
        <v>0</v>
      </c>
      <c r="M1736" s="54">
        <f ca="1">VLOOKUP(CONCATENATE($F1736," ",$G1736),AllocFactorMatrix,(M$4+1),FALSE)*$E1739</f>
        <v>0</v>
      </c>
      <c r="N1736" s="54">
        <f t="shared" ca="1" si="861"/>
        <v>22111.362890441142</v>
      </c>
      <c r="O1736" s="54">
        <f ca="1">VLOOKUP(CONCATENATE($F1736," ",$G1736),AllocFactorMatrix,(O$4+1),FALSE)*$E1739</f>
        <v>14089.446496476787</v>
      </c>
      <c r="P1736" s="54">
        <f ca="1">VLOOKUP(CONCATENATE($F1736," ",$G1736),AllocFactorMatrix,(P$4+1),FALSE)*$E1739</f>
        <v>0</v>
      </c>
      <c r="Q1736" s="54">
        <f ca="1">VLOOKUP(CONCATENATE($F1736," ",$G1736),AllocFactorMatrix,(Q$4+1),FALSE)*$E1739</f>
        <v>0</v>
      </c>
      <c r="R1736" s="54">
        <f ca="1">VLOOKUP(CONCATENATE($F1736," ",$G1736),AllocFactorMatrix,(R$4+1),FALSE)*$E1739</f>
        <v>0</v>
      </c>
      <c r="S1736" s="54">
        <f t="shared" ca="1" si="863"/>
        <v>14089.446496476787</v>
      </c>
      <c r="T1736" s="54">
        <f ca="1">VLOOKUP(CONCATENATE($F1736," ",$G1736),AllocFactorMatrix,(T$4+1),FALSE)*$E1739</f>
        <v>380.94907548818912</v>
      </c>
      <c r="U1736" s="54">
        <f ca="1">VLOOKUP(CONCATENATE($F1736," ",$G1736),AllocFactorMatrix,(U$4+1),FALSE)*$E1739</f>
        <v>0</v>
      </c>
      <c r="V1736" s="54">
        <f ca="1">VLOOKUP(CONCATENATE($F1736," ",$G1736),AllocFactorMatrix,(V$4+1),FALSE)*$E1739</f>
        <v>0</v>
      </c>
      <c r="W1736" s="54">
        <f ca="1">VLOOKUP(CONCATENATE($F1736," ",$G1736),AllocFactorMatrix,(W$4+1),FALSE)*$E1739</f>
        <v>0</v>
      </c>
      <c r="X1736" s="54">
        <f t="shared" ca="1" si="869"/>
        <v>380.94907548818912</v>
      </c>
      <c r="Y1736" s="54">
        <f ca="1">VLOOKUP(CONCATENATE($F1736," ",$G1736),AllocFactorMatrix,(Y$4+1),FALSE)*$E1739</f>
        <v>5196.8091121860662</v>
      </c>
      <c r="Z1736" s="54">
        <f ca="1">VLOOKUP(CONCATENATE($F1736," ",$G1736),AllocFactorMatrix,(Z$4+1),FALSE)*$E1739</f>
        <v>0</v>
      </c>
      <c r="AA1736" s="54">
        <f t="shared" ca="1" si="862"/>
        <v>5196.8091121860662</v>
      </c>
      <c r="AB1736" s="54">
        <f ca="1">VLOOKUP(CONCATENATE($F1736," ",$G1736),AllocFactorMatrix,(AB$4+1),FALSE)*$E1739</f>
        <v>53.927455332266319</v>
      </c>
      <c r="AC1736" s="54">
        <f ca="1">VLOOKUP(CONCATENATE($F1736," ",$G1736),AllocFactorMatrix,(AC$4+1),FALSE)*$E1739</f>
        <v>1831.0445218201817</v>
      </c>
      <c r="AD1736" s="54">
        <f ca="1">VLOOKUP(CONCATENATE($F1736," ",$G1736),AllocFactorMatrix,(AD$4+1),FALSE)*$E1739</f>
        <v>297.84548406590176</v>
      </c>
    </row>
    <row r="1737" spans="1:30" s="51" customFormat="1" hidden="1" outlineLevel="1">
      <c r="A1737" s="56"/>
      <c r="B1737" s="112"/>
      <c r="C1737" s="55"/>
      <c r="F1737" s="52" t="str">
        <f>F1739</f>
        <v>LABOR_M</v>
      </c>
      <c r="G1737" s="55" t="str">
        <f>$G$13</f>
        <v>ENERGY</v>
      </c>
      <c r="H1737" s="53">
        <f t="shared" ca="1" si="860"/>
        <v>251825.1216938585</v>
      </c>
      <c r="I1737" s="54">
        <f ca="1">VLOOKUP(CONCATENATE($F1737," ",$G1737),AllocFactorMatrix,(I$4+1),FALSE)*$E1739</f>
        <v>94491.607285372156</v>
      </c>
      <c r="J1737" s="54">
        <f ca="1">VLOOKUP(CONCATENATE($F1737," ",$G1737),AllocFactorMatrix,(J$4+1),FALSE)*$E1739</f>
        <v>6123.6667374621229</v>
      </c>
      <c r="K1737" s="54">
        <f ca="1">VLOOKUP(CONCATENATE($F1737," ",$G1737),AllocFactorMatrix,(K$4+1),FALSE)*$E1739</f>
        <v>20545.565732506911</v>
      </c>
      <c r="L1737" s="54">
        <f ca="1">VLOOKUP(CONCATENATE($F1737," ",$G1737),AllocFactorMatrix,(L$4+1),FALSE)*$E1739</f>
        <v>652.98472220878602</v>
      </c>
      <c r="M1737" s="54">
        <f ca="1">VLOOKUP(CONCATENATE($F1737," ",$G1737),AllocFactorMatrix,(M$4+1),FALSE)*$E1739</f>
        <v>60.197557859141675</v>
      </c>
      <c r="N1737" s="54">
        <f t="shared" ca="1" si="861"/>
        <v>21258.748012574837</v>
      </c>
      <c r="O1737" s="54">
        <f ca="1">VLOOKUP(CONCATENATE($F1737," ",$G1737),AllocFactorMatrix,(O$4+1),FALSE)*$E1739</f>
        <v>18731.678955922765</v>
      </c>
      <c r="P1737" s="54">
        <f ca="1">VLOOKUP(CONCATENATE($F1737," ",$G1737),AllocFactorMatrix,(P$4+1),FALSE)*$E1739</f>
        <v>3472.4928497213409</v>
      </c>
      <c r="Q1737" s="54">
        <f ca="1">VLOOKUP(CONCATENATE($F1737," ",$G1737),AllocFactorMatrix,(Q$4+1),FALSE)*$E1739</f>
        <v>1577.8118692403091</v>
      </c>
      <c r="R1737" s="54">
        <f ca="1">VLOOKUP(CONCATENATE($F1737," ",$G1737),AllocFactorMatrix,(R$4+1),FALSE)*$E1739</f>
        <v>73.106553188475118</v>
      </c>
      <c r="S1737" s="54">
        <f t="shared" ca="1" si="863"/>
        <v>23855.090228072888</v>
      </c>
      <c r="T1737" s="54">
        <f ca="1">VLOOKUP(CONCATENATE($F1737," ",$G1737),AllocFactorMatrix,(T$4+1),FALSE)*$E1739</f>
        <v>717.83343405154278</v>
      </c>
      <c r="U1737" s="54">
        <f ca="1">VLOOKUP(CONCATENATE($F1737," ",$G1737),AllocFactorMatrix,(U$4+1),FALSE)*$E1739</f>
        <v>12604.079730312071</v>
      </c>
      <c r="V1737" s="54">
        <f ca="1">VLOOKUP(CONCATENATE($F1737," ",$G1737),AllocFactorMatrix,(V$4+1),FALSE)*$E1739</f>
        <v>71560.73176120047</v>
      </c>
      <c r="W1737" s="54">
        <f ca="1">VLOOKUP(CONCATENATE($F1737," ",$G1737),AllocFactorMatrix,(W$4+1),FALSE)*$E1739</f>
        <v>13576.745669890801</v>
      </c>
      <c r="X1737" s="54">
        <f t="shared" ca="1" si="869"/>
        <v>98459.390595454897</v>
      </c>
      <c r="Y1737" s="54">
        <f ca="1">VLOOKUP(CONCATENATE($F1737," ",$G1737),AllocFactorMatrix,(Y$4+1),FALSE)*$E1739</f>
        <v>5074.9764669543201</v>
      </c>
      <c r="Z1737" s="54">
        <f ca="1">VLOOKUP(CONCATENATE($F1737," ",$G1737),AllocFactorMatrix,(Z$4+1),FALSE)*$E1739</f>
        <v>82.612526585549858</v>
      </c>
      <c r="AA1737" s="54">
        <f t="shared" ca="1" si="862"/>
        <v>5157.58899353987</v>
      </c>
      <c r="AB1737" s="54">
        <f ca="1">VLOOKUP(CONCATENATE($F1737," ",$G1737),AllocFactorMatrix,(AB$4+1),FALSE)*$E1739</f>
        <v>92.147628022711103</v>
      </c>
      <c r="AC1737" s="54">
        <f ca="1">VLOOKUP(CONCATENATE($F1737," ",$G1737),AllocFactorMatrix,(AC$4+1),FALSE)*$E1739</f>
        <v>1992.5690628294519</v>
      </c>
      <c r="AD1737" s="54">
        <f ca="1">VLOOKUP(CONCATENATE($F1737," ",$G1737),AllocFactorMatrix,(AD$4+1),FALSE)*$E1739</f>
        <v>394.31315052959224</v>
      </c>
    </row>
    <row r="1738" spans="1:30" s="51" customFormat="1" hidden="1" outlineLevel="1">
      <c r="A1738" s="56"/>
      <c r="B1738" s="112"/>
      <c r="C1738" s="55"/>
      <c r="F1738" s="52" t="str">
        <f>F1739</f>
        <v>LABOR_M</v>
      </c>
      <c r="G1738" s="55" t="str">
        <f>$G$14</f>
        <v>CUSTOMER</v>
      </c>
      <c r="H1738" s="53">
        <f t="shared" ca="1" si="860"/>
        <v>189809.49663247797</v>
      </c>
      <c r="I1738" s="54">
        <f ca="1">VLOOKUP(CONCATENATE($F1738," ",$G1738),AllocFactorMatrix,(I$4+1),FALSE)*$E1739</f>
        <v>135619.07369750852</v>
      </c>
      <c r="J1738" s="54">
        <f ca="1">VLOOKUP(CONCATENATE($F1738," ",$G1738),AllocFactorMatrix,(J$4+1),FALSE)*$E1739</f>
        <v>23208.889196454747</v>
      </c>
      <c r="K1738" s="54">
        <f ca="1">VLOOKUP(CONCATENATE($F1738," ",$G1738),AllocFactorMatrix,(K$4+1),FALSE)*$E1739</f>
        <v>6682.9092072290723</v>
      </c>
      <c r="L1738" s="54">
        <f ca="1">VLOOKUP(CONCATENATE($F1738," ",$G1738),AllocFactorMatrix,(L$4+1),FALSE)*$E1739</f>
        <v>1117.1345982887835</v>
      </c>
      <c r="M1738" s="54">
        <f ca="1">VLOOKUP(CONCATENATE($F1738," ",$G1738),AllocFactorMatrix,(M$4+1),FALSE)*$E1739</f>
        <v>176.50190933323023</v>
      </c>
      <c r="N1738" s="54">
        <f t="shared" ca="1" si="861"/>
        <v>7976.5457148510859</v>
      </c>
      <c r="O1738" s="54">
        <f ca="1">VLOOKUP(CONCATENATE($F1738," ",$G1738),AllocFactorMatrix,(O$4+1),FALSE)*$E1739</f>
        <v>1247.0464744842691</v>
      </c>
      <c r="P1738" s="54">
        <f ca="1">VLOOKUP(CONCATENATE($F1738," ",$G1738),AllocFactorMatrix,(P$4+1),FALSE)*$E1739</f>
        <v>320.27608023080114</v>
      </c>
      <c r="Q1738" s="54">
        <f ca="1">VLOOKUP(CONCATENATE($F1738," ",$G1738),AllocFactorMatrix,(Q$4+1),FALSE)*$E1739</f>
        <v>612.58818292234537</v>
      </c>
      <c r="R1738" s="54">
        <f ca="1">VLOOKUP(CONCATENATE($F1738," ",$G1738),AllocFactorMatrix,(R$4+1),FALSE)*$E1739</f>
        <v>106.91787595281234</v>
      </c>
      <c r="S1738" s="54">
        <f t="shared" ca="1" si="863"/>
        <v>2286.8286135902281</v>
      </c>
      <c r="T1738" s="54">
        <f ca="1">VLOOKUP(CONCATENATE($F1738," ",$G1738),AllocFactorMatrix,(T$4+1),FALSE)*$E1739</f>
        <v>8.6728988522015928</v>
      </c>
      <c r="U1738" s="54">
        <f ca="1">VLOOKUP(CONCATENATE($F1738," ",$G1738),AllocFactorMatrix,(U$4+1),FALSE)*$E1739</f>
        <v>190.67026748089631</v>
      </c>
      <c r="V1738" s="54">
        <f ca="1">VLOOKUP(CONCATENATE($F1738," ",$G1738),AllocFactorMatrix,(V$4+1),FALSE)*$E1739</f>
        <v>901.34909003184396</v>
      </c>
      <c r="W1738" s="54">
        <f ca="1">VLOOKUP(CONCATENATE($F1738," ",$G1738),AllocFactorMatrix,(W$4+1),FALSE)*$E1739</f>
        <v>160.4365455589674</v>
      </c>
      <c r="X1738" s="54">
        <f t="shared" ca="1" si="869"/>
        <v>1261.1288019239091</v>
      </c>
      <c r="Y1738" s="54">
        <f ca="1">VLOOKUP(CONCATENATE($F1738," ",$G1738),AllocFactorMatrix,(Y$4+1),FALSE)*$E1739</f>
        <v>341.31917112871463</v>
      </c>
      <c r="Z1738" s="54">
        <f ca="1">VLOOKUP(CONCATENATE($F1738," ",$G1738),AllocFactorMatrix,(Z$4+1),FALSE)*$E1739</f>
        <v>5.4074336683499418</v>
      </c>
      <c r="AA1738" s="54">
        <f t="shared" ca="1" si="862"/>
        <v>346.72660479706457</v>
      </c>
      <c r="AB1738" s="54">
        <f ca="1">VLOOKUP(CONCATENATE($F1738," ",$G1738),AllocFactorMatrix,(AB$4+1),FALSE)*$E1739</f>
        <v>9.7258685027885043</v>
      </c>
      <c r="AC1738" s="54">
        <f ca="1">VLOOKUP(CONCATENATE($F1738," ",$G1738),AllocFactorMatrix,(AC$4+1),FALSE)*$E1739</f>
        <v>14968.424247116196</v>
      </c>
      <c r="AD1738" s="54">
        <f ca="1">VLOOKUP(CONCATENATE($F1738," ",$G1738),AllocFactorMatrix,(AD$4+1),FALSE)*$E1739</f>
        <v>4132.153887733466</v>
      </c>
    </row>
    <row r="1739" spans="1:30" s="51" customFormat="1" collapsed="1">
      <c r="A1739" s="56"/>
      <c r="B1739" s="112"/>
      <c r="C1739" s="55"/>
      <c r="D1739" s="51" t="s">
        <v>525</v>
      </c>
      <c r="E1739" s="61">
        <v>2098337</v>
      </c>
      <c r="F1739" s="97" t="s">
        <v>70</v>
      </c>
      <c r="G1739" s="55" t="str">
        <f>$G$15</f>
        <v>TOTAL</v>
      </c>
      <c r="H1739" s="53">
        <f t="shared" ca="1" si="860"/>
        <v>2098337.0000000005</v>
      </c>
      <c r="I1739" s="54">
        <f ca="1">VLOOKUP(CONCATENATE($F1739," ",$G1739),AllocFactorMatrix,(I$4+1),FALSE)*$E1739</f>
        <v>1184605.5139352165</v>
      </c>
      <c r="J1739" s="54">
        <f ca="1">VLOOKUP(CONCATENATE($F1739," ",$G1739),AllocFactorMatrix,(J$4+1),FALSE)*$E1739</f>
        <v>75574.363594933966</v>
      </c>
      <c r="K1739" s="54">
        <f ca="1">VLOOKUP(CONCATENATE($F1739," ",$G1739),AllocFactorMatrix,(K$4+1),FALSE)*$E1739</f>
        <v>191384.0308350008</v>
      </c>
      <c r="L1739" s="54">
        <f ca="1">VLOOKUP(CONCATENATE($F1739," ",$G1739),AllocFactorMatrix,(L$4+1),FALSE)*$E1739</f>
        <v>6208.9401809663295</v>
      </c>
      <c r="M1739" s="54">
        <f ca="1">VLOOKUP(CONCATENATE($F1739," ",$G1739),AllocFactorMatrix,(M$4+1),FALSE)*$E1739</f>
        <v>489.71894813699276</v>
      </c>
      <c r="N1739" s="54">
        <f t="shared" ca="1" si="861"/>
        <v>198082.68996410412</v>
      </c>
      <c r="O1739" s="54">
        <f ca="1">VLOOKUP(CONCATENATE($F1739," ",$G1739),AllocFactorMatrix,(O$4+1),FALSE)*$E1739</f>
        <v>141461.47681896843</v>
      </c>
      <c r="P1739" s="54">
        <f ca="1">VLOOKUP(CONCATENATE($F1739," ",$G1739),AllocFactorMatrix,(P$4+1),FALSE)*$E1739</f>
        <v>23799.908520922541</v>
      </c>
      <c r="Q1739" s="54">
        <f ca="1">VLOOKUP(CONCATENATE($F1739," ",$G1739),AllocFactorMatrix,(Q$4+1),FALSE)*$E1739</f>
        <v>7676.7219923215453</v>
      </c>
      <c r="R1739" s="54">
        <f ca="1">VLOOKUP(CONCATENATE($F1739," ",$G1739),AllocFactorMatrix,(R$4+1),FALSE)*$E1739</f>
        <v>426.491229117552</v>
      </c>
      <c r="S1739" s="54">
        <f t="shared" ca="1" si="863"/>
        <v>173364.59856133006</v>
      </c>
      <c r="T1739" s="54">
        <f ca="1">VLOOKUP(CONCATENATE($F1739," ",$G1739),AllocFactorMatrix,(T$4+1),FALSE)*$E1739</f>
        <v>4889.2633917071371</v>
      </c>
      <c r="U1739" s="54">
        <f ca="1">VLOOKUP(CONCATENATE($F1739," ",$G1739),AllocFactorMatrix,(U$4+1),FALSE)*$E1739</f>
        <v>74326.300911718427</v>
      </c>
      <c r="V1739" s="54">
        <f ca="1">VLOOKUP(CONCATENATE($F1739," ",$G1739),AllocFactorMatrix,(V$4+1),FALSE)*$E1739</f>
        <v>269326.28532579722</v>
      </c>
      <c r="W1739" s="54">
        <f ca="1">VLOOKUP(CONCATENATE($F1739," ",$G1739),AllocFactorMatrix,(W$4+1),FALSE)*$E1739</f>
        <v>49251.888626387561</v>
      </c>
      <c r="X1739" s="54">
        <f t="shared" ca="1" si="869"/>
        <v>397793.73825561034</v>
      </c>
      <c r="Y1739" s="54">
        <f ca="1">VLOOKUP(CONCATENATE($F1739," ",$G1739),AllocFactorMatrix,(Y$4+1),FALSE)*$E1739</f>
        <v>43358.524748664677</v>
      </c>
      <c r="Z1739" s="54">
        <f ca="1">VLOOKUP(CONCATENATE($F1739," ",$G1739),AllocFactorMatrix,(Z$4+1),FALSE)*$E1739</f>
        <v>635.65496631360907</v>
      </c>
      <c r="AA1739" s="54">
        <f t="shared" ca="1" si="862"/>
        <v>43994.179714978287</v>
      </c>
      <c r="AB1739" s="54">
        <f ca="1">VLOOKUP(CONCATENATE($F1739," ",$G1739),AllocFactorMatrix,(AB$4+1),FALSE)*$E1739</f>
        <v>587.61032950117817</v>
      </c>
      <c r="AC1739" s="54">
        <f ca="1">VLOOKUP(CONCATENATE($F1739," ",$G1739),AllocFactorMatrix,(AC$4+1),FALSE)*$E1739</f>
        <v>19382.671450451915</v>
      </c>
      <c r="AD1739" s="54">
        <f ca="1">VLOOKUP(CONCATENATE($F1739," ",$G1739),AllocFactorMatrix,(AD$4+1),FALSE)*$E1739</f>
        <v>4951.6341938737751</v>
      </c>
    </row>
    <row r="1740" spans="1:30" s="51" customFormat="1" hidden="1" outlineLevel="1">
      <c r="A1740" s="56"/>
      <c r="B1740" s="112"/>
      <c r="C1740" s="55"/>
      <c r="F1740" s="52" t="str">
        <f>F1747</f>
        <v>LABOR_M</v>
      </c>
      <c r="G1740" s="55" t="str">
        <f>$G$8</f>
        <v>PRODUCTION</v>
      </c>
      <c r="H1740" s="53">
        <f t="shared" ref="H1740:H1747" ca="1" si="870">SUBTOTAL(9,I1740:AD1740)</f>
        <v>1526756.1862262206</v>
      </c>
      <c r="I1740" s="54">
        <f ca="1">VLOOKUP(CONCATENATE($F1740," ",$G1740),AllocFactorMatrix,(I$4+1),FALSE)*$E1747</f>
        <v>752054.12790988374</v>
      </c>
      <c r="J1740" s="54">
        <f ca="1">VLOOKUP(CONCATENATE($F1740," ",$G1740),AllocFactorMatrix,(J$4+1),FALSE)*$E1747</f>
        <v>37176.722800429408</v>
      </c>
      <c r="K1740" s="54">
        <f ca="1">VLOOKUP(CONCATENATE($F1740," ",$G1740),AllocFactorMatrix,(K$4+1),FALSE)*$E1747</f>
        <v>136176.20499079532</v>
      </c>
      <c r="L1740" s="54">
        <f ca="1">VLOOKUP(CONCATENATE($F1740," ",$G1740),AllocFactorMatrix,(L$4+1),FALSE)*$E1747</f>
        <v>4286.3434534199669</v>
      </c>
      <c r="M1740" s="54">
        <f ca="1">VLOOKUP(CONCATENATE($F1740," ",$G1740),AllocFactorMatrix,(M$4+1),FALSE)*$E1747</f>
        <v>401.95957348108288</v>
      </c>
      <c r="N1740" s="54">
        <f t="shared" ref="N1740:N1747" ca="1" si="871">SUBTOTAL(9,K1740:M1740)</f>
        <v>140864.50801769638</v>
      </c>
      <c r="O1740" s="54">
        <f ca="1">VLOOKUP(CONCATENATE($F1740," ",$G1740),AllocFactorMatrix,(O$4+1),FALSE)*$E1747</f>
        <v>103515.09946735433</v>
      </c>
      <c r="P1740" s="54">
        <f ca="1">VLOOKUP(CONCATENATE($F1740," ",$G1740),AllocFactorMatrix,(P$4+1),FALSE)*$E1747</f>
        <v>19287.878834309693</v>
      </c>
      <c r="Q1740" s="54">
        <f ca="1">VLOOKUP(CONCATENATE($F1740," ",$G1740),AllocFactorMatrix,(Q$4+1),FALSE)*$E1747</f>
        <v>8715.8333049113953</v>
      </c>
      <c r="R1740" s="54">
        <f ca="1">VLOOKUP(CONCATENATE($F1740," ",$G1740),AllocFactorMatrix,(R$4+1),FALSE)*$E1747</f>
        <v>391.94128108517219</v>
      </c>
      <c r="S1740" s="54">
        <f ca="1">SUBTOTAL(9,O1740:R1740)</f>
        <v>131910.75288766058</v>
      </c>
      <c r="T1740" s="54">
        <f ca="1">VLOOKUP(CONCATENATE($F1740," ",$G1740),AllocFactorMatrix,(T$4+1),FALSE)*$E1747</f>
        <v>3616.0475616320773</v>
      </c>
      <c r="U1740" s="54">
        <f ca="1">VLOOKUP(CONCATENATE($F1740," ",$G1740),AllocFactorMatrix,(U$4+1),FALSE)*$E1747</f>
        <v>59176.002237261229</v>
      </c>
      <c r="V1740" s="54">
        <f ca="1">VLOOKUP(CONCATENATE($F1740," ",$G1740),AllocFactorMatrix,(V$4+1),FALSE)*$E1747</f>
        <v>312746.83457751863</v>
      </c>
      <c r="W1740" s="54">
        <f ca="1">VLOOKUP(CONCATENATE($F1740," ",$G1740),AllocFactorMatrix,(W$4+1),FALSE)*$E1747</f>
        <v>56476.894776120935</v>
      </c>
      <c r="X1740" s="54">
        <f ca="1">SUBTOTAL(9,T1740:W1740)</f>
        <v>432015.77915253286</v>
      </c>
      <c r="Y1740" s="54">
        <f ca="1">VLOOKUP(CONCATENATE($F1740," ",$G1740),AllocFactorMatrix,(Y$4+1),FALSE)*$E1747</f>
        <v>31789.32278861088</v>
      </c>
      <c r="Z1740" s="54">
        <f ca="1">VLOOKUP(CONCATENATE($F1740," ",$G1740),AllocFactorMatrix,(Z$4+1),FALSE)*$E1747</f>
        <v>532.45900537932846</v>
      </c>
      <c r="AA1740" s="54">
        <f t="shared" ref="AA1740:AA1747" ca="1" si="872">SUBTOTAL(9,Y1740:Z1740)</f>
        <v>32321.781793990209</v>
      </c>
      <c r="AB1740" s="54">
        <f ca="1">VLOOKUP(CONCATENATE($F1740," ",$G1740),AllocFactorMatrix,(AB$4+1),FALSE)*$E1747</f>
        <v>412.51366402709846</v>
      </c>
      <c r="AC1740" s="54">
        <f ca="1">VLOOKUP(CONCATENATE($F1740," ",$G1740),AllocFactorMatrix,(AC$4+1),FALSE)*$E1747</f>
        <v>0</v>
      </c>
      <c r="AD1740" s="54">
        <f ca="1">VLOOKUP(CONCATENATE($F1740," ",$G1740),AllocFactorMatrix,(AD$4+1),FALSE)*$E1747</f>
        <v>0</v>
      </c>
    </row>
    <row r="1741" spans="1:30" s="51" customFormat="1" hidden="1" outlineLevel="1">
      <c r="A1741" s="56"/>
      <c r="B1741" s="112"/>
      <c r="C1741" s="55"/>
      <c r="F1741" s="52" t="str">
        <f>F1747</f>
        <v>LABOR_M</v>
      </c>
      <c r="G1741" s="55" t="str">
        <f>$G$9</f>
        <v>BULKTRAN</v>
      </c>
      <c r="H1741" s="53">
        <f t="shared" ca="1" si="870"/>
        <v>5578.4894671100064</v>
      </c>
      <c r="I1741" s="54">
        <f ca="1">VLOOKUP(CONCATENATE($F1741," ",$G1741),AllocFactorMatrix,(I$4+1),FALSE)*$E1747</f>
        <v>2747.8690239413663</v>
      </c>
      <c r="J1741" s="54">
        <f ca="1">VLOOKUP(CONCATENATE($F1741," ",$G1741),AllocFactorMatrix,(J$4+1),FALSE)*$E1747</f>
        <v>135.83698460491107</v>
      </c>
      <c r="K1741" s="54">
        <f ca="1">VLOOKUP(CONCATENATE($F1741," ",$G1741),AllocFactorMatrix,(K$4+1),FALSE)*$E1747</f>
        <v>497.56308968353233</v>
      </c>
      <c r="L1741" s="54">
        <f ca="1">VLOOKUP(CONCATENATE($F1741," ",$G1741),AllocFactorMatrix,(L$4+1),FALSE)*$E1747</f>
        <v>15.661519516369104</v>
      </c>
      <c r="M1741" s="54">
        <f ca="1">VLOOKUP(CONCATENATE($F1741," ",$G1741),AllocFactorMatrix,(M$4+1),FALSE)*$E1747</f>
        <v>1.4686871860075796</v>
      </c>
      <c r="N1741" s="54">
        <f t="shared" ca="1" si="871"/>
        <v>514.69329638590909</v>
      </c>
      <c r="O1741" s="54">
        <f ca="1">VLOOKUP(CONCATENATE($F1741," ",$G1741),AllocFactorMatrix,(O$4+1),FALSE)*$E1747</f>
        <v>378.22534945335298</v>
      </c>
      <c r="P1741" s="54">
        <f ca="1">VLOOKUP(CONCATENATE($F1741," ",$G1741),AllocFactorMatrix,(P$4+1),FALSE)*$E1747</f>
        <v>70.474401800883157</v>
      </c>
      <c r="Q1741" s="54">
        <f ca="1">VLOOKUP(CONCATENATE($F1741," ",$G1741),AllocFactorMatrix,(Q$4+1),FALSE)*$E1747</f>
        <v>31.846069940423725</v>
      </c>
      <c r="R1741" s="54">
        <f ca="1">VLOOKUP(CONCATENATE($F1741," ",$G1741),AllocFactorMatrix,(R$4+1),FALSE)*$E1747</f>
        <v>1.4320821673980559</v>
      </c>
      <c r="S1741" s="54">
        <f t="shared" ref="S1741:S1747" ca="1" si="873">SUBTOTAL(9,O1741:R1741)</f>
        <v>481.97790336205793</v>
      </c>
      <c r="T1741" s="54">
        <f ca="1">VLOOKUP(CONCATENATE($F1741," ",$G1741),AllocFactorMatrix,(T$4+1),FALSE)*$E1747</f>
        <v>13.212380219656405</v>
      </c>
      <c r="U1741" s="54">
        <f ca="1">VLOOKUP(CONCATENATE($F1741," ",$G1741),AllocFactorMatrix,(U$4+1),FALSE)*$E1747</f>
        <v>216.21835114498558</v>
      </c>
      <c r="V1741" s="54">
        <f ca="1">VLOOKUP(CONCATENATE($F1741," ",$G1741),AllocFactorMatrix,(V$4+1),FALSE)*$E1747</f>
        <v>1142.7200612005097</v>
      </c>
      <c r="W1741" s="54">
        <f ca="1">VLOOKUP(CONCATENATE($F1741," ",$G1741),AllocFactorMatrix,(W$4+1),FALSE)*$E1747</f>
        <v>206.35630330892189</v>
      </c>
      <c r="X1741" s="54">
        <f t="shared" ref="X1741:X1747" ca="1" si="874">SUBTOTAL(9,T1741:W1741)</f>
        <v>1578.5070958740737</v>
      </c>
      <c r="Y1741" s="54">
        <f ca="1">VLOOKUP(CONCATENATE($F1741," ",$G1741),AllocFactorMatrix,(Y$4+1),FALSE)*$E1747</f>
        <v>116.15240464894364</v>
      </c>
      <c r="Z1741" s="54">
        <f ca="1">VLOOKUP(CONCATENATE($F1741," ",$G1741),AllocFactorMatrix,(Z$4+1),FALSE)*$E1747</f>
        <v>1.9455083791200307</v>
      </c>
      <c r="AA1741" s="54">
        <f t="shared" ca="1" si="872"/>
        <v>118.09791302806367</v>
      </c>
      <c r="AB1741" s="54">
        <f ca="1">VLOOKUP(CONCATENATE($F1741," ",$G1741),AllocFactorMatrix,(AB$4+1),FALSE)*$E1747</f>
        <v>1.5072499136238335</v>
      </c>
      <c r="AC1741" s="54">
        <f ca="1">VLOOKUP(CONCATENATE($F1741," ",$G1741),AllocFactorMatrix,(AC$4+1),FALSE)*$E1747</f>
        <v>0</v>
      </c>
      <c r="AD1741" s="54">
        <f ca="1">VLOOKUP(CONCATENATE($F1741," ",$G1741),AllocFactorMatrix,(AD$4+1),FALSE)*$E1747</f>
        <v>0</v>
      </c>
    </row>
    <row r="1742" spans="1:30" s="51" customFormat="1" hidden="1" outlineLevel="1">
      <c r="A1742" s="56"/>
      <c r="B1742" s="112"/>
      <c r="C1742" s="55"/>
      <c r="F1742" s="52" t="str">
        <f>F1747</f>
        <v>LABOR_M</v>
      </c>
      <c r="G1742" s="55" t="str">
        <f>$G$10</f>
        <v>SUBTRAN</v>
      </c>
      <c r="H1742" s="53">
        <f t="shared" ca="1" si="870"/>
        <v>1227.0362948882939</v>
      </c>
      <c r="I1742" s="54">
        <f ca="1">VLOOKUP(CONCATENATE($F1742," ",$G1742),AllocFactorMatrix,(I$4+1),FALSE)*$E1747</f>
        <v>597.4040102561072</v>
      </c>
      <c r="J1742" s="54">
        <f ca="1">VLOOKUP(CONCATENATE($F1742," ",$G1742),AllocFactorMatrix,(J$4+1),FALSE)*$E1747</f>
        <v>28.831499032188045</v>
      </c>
      <c r="K1742" s="54">
        <f ca="1">VLOOKUP(CONCATENATE($F1742," ",$G1742),AllocFactorMatrix,(K$4+1),FALSE)*$E1747</f>
        <v>104.8875837519064</v>
      </c>
      <c r="L1742" s="54">
        <f ca="1">VLOOKUP(CONCATENATE($F1742," ",$G1742),AllocFactorMatrix,(L$4+1),FALSE)*$E1747</f>
        <v>3.2398787756753031</v>
      </c>
      <c r="M1742" s="54">
        <f ca="1">VLOOKUP(CONCATENATE($F1742," ",$G1742),AllocFactorMatrix,(M$4+1),FALSE)*$E1747</f>
        <v>0.40350976685965456</v>
      </c>
      <c r="N1742" s="54">
        <f t="shared" ca="1" si="871"/>
        <v>108.53097229444137</v>
      </c>
      <c r="O1742" s="54">
        <f ca="1">VLOOKUP(CONCATENATE($F1742," ",$G1742),AllocFactorMatrix,(O$4+1),FALSE)*$E1747</f>
        <v>79.244208898101178</v>
      </c>
      <c r="P1742" s="54">
        <f ca="1">VLOOKUP(CONCATENATE($F1742," ",$G1742),AllocFactorMatrix,(P$4+1),FALSE)*$E1747</f>
        <v>14.731406007206743</v>
      </c>
      <c r="Q1742" s="54">
        <f ca="1">VLOOKUP(CONCATENATE($F1742," ",$G1742),AllocFactorMatrix,(Q$4+1),FALSE)*$E1747</f>
        <v>8.7653621046731605</v>
      </c>
      <c r="R1742" s="54">
        <f ca="1">VLOOKUP(CONCATENATE($F1742," ",$G1742),AllocFactorMatrix,(R$4+1),FALSE)*$E1747</f>
        <v>0</v>
      </c>
      <c r="S1742" s="54">
        <f t="shared" ca="1" si="873"/>
        <v>102.74097700998108</v>
      </c>
      <c r="T1742" s="54">
        <f ca="1">VLOOKUP(CONCATENATE($F1742," ",$G1742),AllocFactorMatrix,(T$4+1),FALSE)*$E1747</f>
        <v>2.7670717082127618</v>
      </c>
      <c r="U1742" s="54">
        <f ca="1">VLOOKUP(CONCATENATE($F1742," ",$G1742),AllocFactorMatrix,(U$4+1),FALSE)*$E1747</f>
        <v>45.298543708260254</v>
      </c>
      <c r="V1742" s="54">
        <f ca="1">VLOOKUP(CONCATENATE($F1742," ",$G1742),AllocFactorMatrix,(V$4+1),FALSE)*$E1747</f>
        <v>315.58059920785854</v>
      </c>
      <c r="W1742" s="54">
        <f ca="1">VLOOKUP(CONCATENATE($F1742," ",$G1742),AllocFactorMatrix,(W$4+1),FALSE)*$E1747</f>
        <v>0</v>
      </c>
      <c r="X1742" s="54">
        <f t="shared" ca="1" si="874"/>
        <v>363.64621462433155</v>
      </c>
      <c r="Y1742" s="54">
        <f ca="1">VLOOKUP(CONCATENATE($F1742," ",$G1742),AllocFactorMatrix,(Y$4+1),FALSE)*$E1747</f>
        <v>23.850185216976115</v>
      </c>
      <c r="Z1742" s="54">
        <f ca="1">VLOOKUP(CONCATENATE($F1742," ",$G1742),AllocFactorMatrix,(Z$4+1),FALSE)*$E1747</f>
        <v>0.3975832355298799</v>
      </c>
      <c r="AA1742" s="54">
        <f t="shared" ca="1" si="872"/>
        <v>24.247768452505994</v>
      </c>
      <c r="AB1742" s="54">
        <f ca="1">VLOOKUP(CONCATENATE($F1742," ",$G1742),AllocFactorMatrix,(AB$4+1),FALSE)*$E1747</f>
        <v>0.31848673963440932</v>
      </c>
      <c r="AC1742" s="54">
        <f ca="1">VLOOKUP(CONCATENATE($F1742," ",$G1742),AllocFactorMatrix,(AC$4+1),FALSE)*$E1747</f>
        <v>1.082923000428488</v>
      </c>
      <c r="AD1742" s="54">
        <f ca="1">VLOOKUP(CONCATENATE($F1742," ",$G1742),AllocFactorMatrix,(AD$4+1),FALSE)*$E1747</f>
        <v>0.23344347867567433</v>
      </c>
    </row>
    <row r="1743" spans="1:30" s="51" customFormat="1" hidden="1" outlineLevel="1">
      <c r="A1743" s="56"/>
      <c r="B1743" s="112"/>
      <c r="C1743" s="55"/>
      <c r="F1743" s="52" t="str">
        <f>F1747</f>
        <v>LABOR_M</v>
      </c>
      <c r="G1743" s="55" t="str">
        <f>$G$11</f>
        <v>DISTPRI</v>
      </c>
      <c r="H1743" s="53">
        <f t="shared" ca="1" si="870"/>
        <v>786160.28691404522</v>
      </c>
      <c r="I1743" s="54">
        <f ca="1">VLOOKUP(CONCATENATE($F1743," ",$G1743),AllocFactorMatrix,(I$4+1),FALSE)*$E1747</f>
        <v>525424.44989549206</v>
      </c>
      <c r="J1743" s="54">
        <f ca="1">VLOOKUP(CONCATENATE($F1743," ",$G1743),AllocFactorMatrix,(J$4+1),FALSE)*$E1747</f>
        <v>24767.136928138614</v>
      </c>
      <c r="K1743" s="54">
        <f ca="1">VLOOKUP(CONCATENATE($F1743," ",$G1743),AllocFactorMatrix,(K$4+1),FALSE)*$E1747</f>
        <v>89930.994228516531</v>
      </c>
      <c r="L1743" s="54">
        <f ca="1">VLOOKUP(CONCATENATE($F1743," ",$G1743),AllocFactorMatrix,(L$4+1),FALSE)*$E1747</f>
        <v>2779.3356716137264</v>
      </c>
      <c r="M1743" s="54">
        <f ca="1">VLOOKUP(CONCATENATE($F1743," ",$G1743),AllocFactorMatrix,(M$4+1),FALSE)*$E1747</f>
        <v>0</v>
      </c>
      <c r="N1743" s="54">
        <f t="shared" ca="1" si="871"/>
        <v>92710.329900130251</v>
      </c>
      <c r="O1743" s="54">
        <f ca="1">VLOOKUP(CONCATENATE($F1743," ",$G1743),AllocFactorMatrix,(O$4+1),FALSE)*$E1747</f>
        <v>67432.527077608844</v>
      </c>
      <c r="P1743" s="54">
        <f ca="1">VLOOKUP(CONCATENATE($F1743," ",$G1743),AllocFactorMatrix,(P$4+1),FALSE)*$E1747</f>
        <v>12559.312706010294</v>
      </c>
      <c r="Q1743" s="54">
        <f ca="1">VLOOKUP(CONCATENATE($F1743," ",$G1743),AllocFactorMatrix,(Q$4+1),FALSE)*$E1747</f>
        <v>0</v>
      </c>
      <c r="R1743" s="54">
        <f ca="1">VLOOKUP(CONCATENATE($F1743," ",$G1743),AllocFactorMatrix,(R$4+1),FALSE)*$E1747</f>
        <v>0</v>
      </c>
      <c r="S1743" s="54">
        <f t="shared" ca="1" si="873"/>
        <v>79991.839783619143</v>
      </c>
      <c r="T1743" s="54">
        <f ca="1">VLOOKUP(CONCATENATE($F1743," ",$G1743),AllocFactorMatrix,(T$4+1),FALSE)*$E1747</f>
        <v>2403.9280348091979</v>
      </c>
      <c r="U1743" s="54">
        <f ca="1">VLOOKUP(CONCATENATE($F1743," ",$G1743),AllocFactorMatrix,(U$4+1),FALSE)*$E1747</f>
        <v>38769.919482289661</v>
      </c>
      <c r="V1743" s="54">
        <f ca="1">VLOOKUP(CONCATENATE($F1743," ",$G1743),AllocFactorMatrix,(V$4+1),FALSE)*$E1747</f>
        <v>0</v>
      </c>
      <c r="W1743" s="54">
        <f ca="1">VLOOKUP(CONCATENATE($F1743," ",$G1743),AllocFactorMatrix,(W$4+1),FALSE)*$E1747</f>
        <v>0</v>
      </c>
      <c r="X1743" s="54">
        <f t="shared" ca="1" si="874"/>
        <v>41173.84751709886</v>
      </c>
      <c r="Y1743" s="54">
        <f ca="1">VLOOKUP(CONCATENATE($F1743," ",$G1743),AllocFactorMatrix,(Y$4+1),FALSE)*$E1747</f>
        <v>20334.005817154168</v>
      </c>
      <c r="Z1743" s="54">
        <f ca="1">VLOOKUP(CONCATENATE($F1743," ",$G1743),AllocFactorMatrix,(Z$4+1),FALSE)*$E1747</f>
        <v>339.25081475436116</v>
      </c>
      <c r="AA1743" s="54">
        <f t="shared" ca="1" si="872"/>
        <v>20673.256631908527</v>
      </c>
      <c r="AB1743" s="54">
        <f ca="1">VLOOKUP(CONCATENATE($F1743," ",$G1743),AllocFactorMatrix,(AB$4+1),FALSE)*$E1747</f>
        <v>274.85000407495551</v>
      </c>
      <c r="AC1743" s="54">
        <f ca="1">VLOOKUP(CONCATENATE($F1743," ",$G1743),AllocFactorMatrix,(AC$4+1),FALSE)*$E1747</f>
        <v>941.59792916691003</v>
      </c>
      <c r="AD1743" s="54">
        <f ca="1">VLOOKUP(CONCATENATE($F1743," ",$G1743),AllocFactorMatrix,(AD$4+1),FALSE)*$E1747</f>
        <v>202.97832441601196</v>
      </c>
    </row>
    <row r="1744" spans="1:30" s="51" customFormat="1" hidden="1" outlineLevel="1">
      <c r="A1744" s="56"/>
      <c r="B1744" s="112"/>
      <c r="C1744" s="55"/>
      <c r="F1744" s="52" t="str">
        <f>F1747</f>
        <v>LABOR_M</v>
      </c>
      <c r="G1744" s="55" t="str">
        <f>$G$12</f>
        <v>DISTSEC</v>
      </c>
      <c r="H1744" s="53">
        <f t="shared" ca="1" si="870"/>
        <v>324458.01986810745</v>
      </c>
      <c r="I1744" s="54">
        <f ca="1">VLOOKUP(CONCATENATE($F1744," ",$G1744),AllocFactorMatrix,(I$4+1),FALSE)*$E1747</f>
        <v>242597.73243987764</v>
      </c>
      <c r="J1744" s="54">
        <f ca="1">VLOOKUP(CONCATENATE($F1744," ",$G1744),AllocFactorMatrix,(J$4+1),FALSE)*$E1747</f>
        <v>11695.713999096944</v>
      </c>
      <c r="K1744" s="54">
        <f ca="1">VLOOKUP(CONCATENATE($F1744," ",$G1744),AllocFactorMatrix,(K$4+1),FALSE)*$E1747</f>
        <v>35290.843177046772</v>
      </c>
      <c r="L1744" s="54">
        <f ca="1">VLOOKUP(CONCATENATE($F1744," ",$G1744),AllocFactorMatrix,(L$4+1),FALSE)*$E1747</f>
        <v>0</v>
      </c>
      <c r="M1744" s="54">
        <f ca="1">VLOOKUP(CONCATENATE($F1744," ",$G1744),AllocFactorMatrix,(M$4+1),FALSE)*$E1747</f>
        <v>0</v>
      </c>
      <c r="N1744" s="54">
        <f t="shared" ca="1" si="871"/>
        <v>35290.843177046772</v>
      </c>
      <c r="O1744" s="54">
        <f ca="1">VLOOKUP(CONCATENATE($F1744," ",$G1744),AllocFactorMatrix,(O$4+1),FALSE)*$E1747</f>
        <v>22487.462632776376</v>
      </c>
      <c r="P1744" s="54">
        <f ca="1">VLOOKUP(CONCATENATE($F1744," ",$G1744),AllocFactorMatrix,(P$4+1),FALSE)*$E1747</f>
        <v>0</v>
      </c>
      <c r="Q1744" s="54">
        <f ca="1">VLOOKUP(CONCATENATE($F1744," ",$G1744),AllocFactorMatrix,(Q$4+1),FALSE)*$E1747</f>
        <v>0</v>
      </c>
      <c r="R1744" s="54">
        <f ca="1">VLOOKUP(CONCATENATE($F1744," ",$G1744),AllocFactorMatrix,(R$4+1),FALSE)*$E1747</f>
        <v>0</v>
      </c>
      <c r="S1744" s="54">
        <f t="shared" ca="1" si="873"/>
        <v>22487.462632776376</v>
      </c>
      <c r="T1744" s="54">
        <f ca="1">VLOOKUP(CONCATENATE($F1744," ",$G1744),AllocFactorMatrix,(T$4+1),FALSE)*$E1747</f>
        <v>608.01381389776532</v>
      </c>
      <c r="U1744" s="54">
        <f ca="1">VLOOKUP(CONCATENATE($F1744," ",$G1744),AllocFactorMatrix,(U$4+1),FALSE)*$E1747</f>
        <v>0</v>
      </c>
      <c r="V1744" s="54">
        <f ca="1">VLOOKUP(CONCATENATE($F1744," ",$G1744),AllocFactorMatrix,(V$4+1),FALSE)*$E1747</f>
        <v>0</v>
      </c>
      <c r="W1744" s="54">
        <f ca="1">VLOOKUP(CONCATENATE($F1744," ",$G1744),AllocFactorMatrix,(W$4+1),FALSE)*$E1747</f>
        <v>0</v>
      </c>
      <c r="X1744" s="54">
        <f t="shared" ca="1" si="874"/>
        <v>608.01381389776532</v>
      </c>
      <c r="Y1744" s="54">
        <f ca="1">VLOOKUP(CONCATENATE($F1744," ",$G1744),AllocFactorMatrix,(Y$4+1),FALSE)*$E1747</f>
        <v>8294.367755978119</v>
      </c>
      <c r="Z1744" s="54">
        <f ca="1">VLOOKUP(CONCATENATE($F1744," ",$G1744),AllocFactorMatrix,(Z$4+1),FALSE)*$E1747</f>
        <v>0</v>
      </c>
      <c r="AA1744" s="54">
        <f t="shared" ca="1" si="872"/>
        <v>8294.367755978119</v>
      </c>
      <c r="AB1744" s="54">
        <f ca="1">VLOOKUP(CONCATENATE($F1744," ",$G1744),AllocFactorMatrix,(AB$4+1),FALSE)*$E1747</f>
        <v>86.070921023640068</v>
      </c>
      <c r="AC1744" s="54">
        <f ca="1">VLOOKUP(CONCATENATE($F1744," ",$G1744),AllocFactorMatrix,(AC$4+1),FALSE)*$E1747</f>
        <v>2922.4388107565187</v>
      </c>
      <c r="AD1744" s="54">
        <f ca="1">VLOOKUP(CONCATENATE($F1744," ",$G1744),AllocFactorMatrix,(AD$4+1),FALSE)*$E1747</f>
        <v>475.37631765364301</v>
      </c>
    </row>
    <row r="1745" spans="1:30" s="51" customFormat="1" hidden="1" outlineLevel="1">
      <c r="A1745" s="56"/>
      <c r="B1745" s="112"/>
      <c r="C1745" s="55"/>
      <c r="F1745" s="52" t="str">
        <f>F1747</f>
        <v>LABOR_M</v>
      </c>
      <c r="G1745" s="55" t="str">
        <f>$G$13</f>
        <v>ENERGY</v>
      </c>
      <c r="H1745" s="53">
        <f t="shared" ca="1" si="870"/>
        <v>401925.51322020171</v>
      </c>
      <c r="I1745" s="54">
        <f ca="1">VLOOKUP(CONCATENATE($F1745," ",$G1745),AllocFactorMatrix,(I$4+1),FALSE)*$E1747</f>
        <v>150813.34021688742</v>
      </c>
      <c r="J1745" s="54">
        <f ca="1">VLOOKUP(CONCATENATE($F1745," ",$G1745),AllocFactorMatrix,(J$4+1),FALSE)*$E1747</f>
        <v>9773.6789709013665</v>
      </c>
      <c r="K1745" s="54">
        <f ca="1">VLOOKUP(CONCATENATE($F1745," ",$G1745),AllocFactorMatrix,(K$4+1),FALSE)*$E1747</f>
        <v>32791.752450639724</v>
      </c>
      <c r="L1745" s="54">
        <f ca="1">VLOOKUP(CONCATENATE($F1745," ",$G1745),AllocFactorMatrix,(L$4+1),FALSE)*$E1747</f>
        <v>1042.1963378132573</v>
      </c>
      <c r="M1745" s="54">
        <f ca="1">VLOOKUP(CONCATENATE($F1745," ",$G1745),AllocFactorMatrix,(M$4+1),FALSE)*$E1747</f>
        <v>96.078318852365598</v>
      </c>
      <c r="N1745" s="54">
        <f t="shared" ca="1" si="871"/>
        <v>33930.027107305345</v>
      </c>
      <c r="O1745" s="54">
        <f ca="1">VLOOKUP(CONCATENATE($F1745," ",$G1745),AllocFactorMatrix,(O$4+1),FALSE)*$E1747</f>
        <v>29896.698261057252</v>
      </c>
      <c r="P1745" s="54">
        <f ca="1">VLOOKUP(CONCATENATE($F1745," ",$G1745),AllocFactorMatrix,(P$4+1),FALSE)*$E1747</f>
        <v>5542.2725953229183</v>
      </c>
      <c r="Q1745" s="54">
        <f ca="1">VLOOKUP(CONCATENATE($F1745," ",$G1745),AllocFactorMatrix,(Q$4+1),FALSE)*$E1747</f>
        <v>2518.2668077106423</v>
      </c>
      <c r="R1745" s="54">
        <f ca="1">VLOOKUP(CONCATENATE($F1745," ",$G1745),AllocFactorMatrix,(R$4+1),FALSE)*$E1747</f>
        <v>116.68172226978594</v>
      </c>
      <c r="S1745" s="54">
        <f t="shared" ca="1" si="873"/>
        <v>38073.919386360598</v>
      </c>
      <c r="T1745" s="54">
        <f ca="1">VLOOKUP(CONCATENATE($F1745," ",$G1745),AllocFactorMatrix,(T$4+1),FALSE)*$E1747</f>
        <v>1145.6981314935367</v>
      </c>
      <c r="U1745" s="54">
        <f ca="1">VLOOKUP(CONCATENATE($F1745," ",$G1745),AllocFactorMatrix,(U$4+1),FALSE)*$E1747</f>
        <v>20116.742842013162</v>
      </c>
      <c r="V1745" s="54">
        <f ca="1">VLOOKUP(CONCATENATE($F1745," ",$G1745),AllocFactorMatrix,(V$4+1),FALSE)*$E1747</f>
        <v>114214.5138104986</v>
      </c>
      <c r="W1745" s="54">
        <f ca="1">VLOOKUP(CONCATENATE($F1745," ",$G1745),AllocFactorMatrix,(W$4+1),FALSE)*$E1747</f>
        <v>21669.166422025373</v>
      </c>
      <c r="X1745" s="54">
        <f t="shared" ca="1" si="874"/>
        <v>157146.12120603066</v>
      </c>
      <c r="Y1745" s="54">
        <f ca="1">VLOOKUP(CONCATENATE($F1745," ",$G1745),AllocFactorMatrix,(Y$4+1),FALSE)*$E1747</f>
        <v>8099.916749135069</v>
      </c>
      <c r="Z1745" s="54">
        <f ca="1">VLOOKUP(CONCATENATE($F1745," ",$G1745),AllocFactorMatrix,(Z$4+1),FALSE)*$E1747</f>
        <v>131.8537321573524</v>
      </c>
      <c r="AA1745" s="54">
        <f t="shared" ca="1" si="872"/>
        <v>8231.7704812924221</v>
      </c>
      <c r="AB1745" s="54">
        <f ca="1">VLOOKUP(CONCATENATE($F1745," ",$G1745),AllocFactorMatrix,(AB$4+1),FALSE)*$E1747</f>
        <v>147.07223185650761</v>
      </c>
      <c r="AC1745" s="54">
        <f ca="1">VLOOKUP(CONCATENATE($F1745," ",$G1745),AllocFactorMatrix,(AC$4+1),FALSE)*$E1747</f>
        <v>3180.2400722276921</v>
      </c>
      <c r="AD1745" s="54">
        <f ca="1">VLOOKUP(CONCATENATE($F1745," ",$G1745),AllocFactorMatrix,(AD$4+1),FALSE)*$E1747</f>
        <v>629.34354733976545</v>
      </c>
    </row>
    <row r="1746" spans="1:30" s="51" customFormat="1" hidden="1" outlineLevel="1">
      <c r="A1746" s="56"/>
      <c r="B1746" s="112"/>
      <c r="C1746" s="55"/>
      <c r="F1746" s="52" t="str">
        <f>F1747</f>
        <v>LABOR_M</v>
      </c>
      <c r="G1746" s="55" t="str">
        <f>$G$14</f>
        <v>CUSTOMER</v>
      </c>
      <c r="H1746" s="53">
        <f t="shared" ca="1" si="870"/>
        <v>302945.46800942707</v>
      </c>
      <c r="I1746" s="54">
        <f ca="1">VLOOKUP(CONCATENATE($F1746," ",$G1746),AllocFactorMatrix,(I$4+1),FALSE)*$E1747</f>
        <v>216454.83751452441</v>
      </c>
      <c r="J1746" s="54">
        <f ca="1">VLOOKUP(CONCATENATE($F1746," ",$G1746),AllocFactorMatrix,(J$4+1),FALSE)*$E1747</f>
        <v>37042.550158661819</v>
      </c>
      <c r="K1746" s="54">
        <f ca="1">VLOOKUP(CONCATENATE($F1746," ",$G1746),AllocFactorMatrix,(K$4+1),FALSE)*$E1747</f>
        <v>10666.257976378309</v>
      </c>
      <c r="L1746" s="54">
        <f ca="1">VLOOKUP(CONCATENATE($F1746," ",$G1746),AllocFactorMatrix,(L$4+1),FALSE)*$E1747</f>
        <v>1783.0027986608673</v>
      </c>
      <c r="M1746" s="54">
        <f ca="1">VLOOKUP(CONCATENATE($F1746," ",$G1746),AllocFactorMatrix,(M$4+1),FALSE)*$E1747</f>
        <v>281.70589183451659</v>
      </c>
      <c r="N1746" s="54">
        <f t="shared" ca="1" si="871"/>
        <v>12730.966666873694</v>
      </c>
      <c r="O1746" s="54">
        <f ca="1">VLOOKUP(CONCATENATE($F1746," ",$G1746),AllocFactorMatrix,(O$4+1),FALSE)*$E1747</f>
        <v>1990.3486629735908</v>
      </c>
      <c r="P1746" s="54">
        <f ca="1">VLOOKUP(CONCATENATE($F1746," ",$G1746),AllocFactorMatrix,(P$4+1),FALSE)*$E1747</f>
        <v>511.1766731335552</v>
      </c>
      <c r="Q1746" s="54">
        <f ca="1">VLOOKUP(CONCATENATE($F1746," ",$G1746),AllocFactorMatrix,(Q$4+1),FALSE)*$E1747</f>
        <v>977.72143683510501</v>
      </c>
      <c r="R1746" s="54">
        <f ca="1">VLOOKUP(CONCATENATE($F1746," ",$G1746),AllocFactorMatrix,(R$4+1),FALSE)*$E1747</f>
        <v>170.64628769241648</v>
      </c>
      <c r="S1746" s="54">
        <f t="shared" ca="1" si="873"/>
        <v>3649.8930606346676</v>
      </c>
      <c r="T1746" s="54">
        <f ca="1">VLOOKUP(CONCATENATE($F1746," ",$G1746),AllocFactorMatrix,(T$4+1),FALSE)*$E1747</f>
        <v>13.842381168451301</v>
      </c>
      <c r="U1746" s="54">
        <f ca="1">VLOOKUP(CONCATENATE($F1746," ",$G1746),AllocFactorMatrix,(U$4+1),FALSE)*$E1747</f>
        <v>304.31930141686644</v>
      </c>
      <c r="V1746" s="54">
        <f ca="1">VLOOKUP(CONCATENATE($F1746," ",$G1746),AllocFactorMatrix,(V$4+1),FALSE)*$E1747</f>
        <v>1438.5983144367358</v>
      </c>
      <c r="W1746" s="54">
        <f ca="1">VLOOKUP(CONCATENATE($F1746," ",$G1746),AllocFactorMatrix,(W$4+1),FALSE)*$E1747</f>
        <v>256.06476621286538</v>
      </c>
      <c r="X1746" s="54">
        <f t="shared" ca="1" si="874"/>
        <v>2012.8247632349189</v>
      </c>
      <c r="Y1746" s="54">
        <f ca="1">VLOOKUP(CONCATENATE($F1746," ",$G1746),AllocFactorMatrix,(Y$4+1),FALSE)*$E1747</f>
        <v>544.76250067924877</v>
      </c>
      <c r="Z1746" s="54">
        <f ca="1">VLOOKUP(CONCATENATE($F1746," ",$G1746),AllocFactorMatrix,(Z$4+1),FALSE)*$E1747</f>
        <v>8.6305351020455916</v>
      </c>
      <c r="AA1746" s="54">
        <f t="shared" ca="1" si="872"/>
        <v>553.39303578129432</v>
      </c>
      <c r="AB1746" s="54">
        <f ca="1">VLOOKUP(CONCATENATE($F1746," ",$G1746),AllocFactorMatrix,(AB$4+1),FALSE)*$E1747</f>
        <v>15.522973495264269</v>
      </c>
      <c r="AC1746" s="54">
        <f ca="1">VLOOKUP(CONCATENATE($F1746," ",$G1746),AllocFactorMatrix,(AC$4+1),FALSE)*$E1747</f>
        <v>23890.355168511418</v>
      </c>
      <c r="AD1746" s="54">
        <f ca="1">VLOOKUP(CONCATENATE($F1746," ",$G1746),AllocFactorMatrix,(AD$4+1),FALSE)*$E1747</f>
        <v>6595.1246677095487</v>
      </c>
    </row>
    <row r="1747" spans="1:30" s="51" customFormat="1" collapsed="1">
      <c r="A1747" s="56"/>
      <c r="B1747" s="112"/>
      <c r="C1747" s="55"/>
      <c r="D1747" s="51" t="s">
        <v>526</v>
      </c>
      <c r="E1747" s="61">
        <v>3349051</v>
      </c>
      <c r="F1747" s="97" t="s">
        <v>70</v>
      </c>
      <c r="G1747" s="55" t="str">
        <f>$G$15</f>
        <v>TOTAL</v>
      </c>
      <c r="H1747" s="53">
        <f t="shared" ca="1" si="870"/>
        <v>3349050.9999999995</v>
      </c>
      <c r="I1747" s="54">
        <f ca="1">VLOOKUP(CONCATENATE($F1747," ",$G1747),AllocFactorMatrix,(I$4+1),FALSE)*$E1747</f>
        <v>1890689.7610108627</v>
      </c>
      <c r="J1747" s="54">
        <f ca="1">VLOOKUP(CONCATENATE($F1747," ",$G1747),AllocFactorMatrix,(J$4+1),FALSE)*$E1747</f>
        <v>120620.47134086526</v>
      </c>
      <c r="K1747" s="54">
        <f ca="1">VLOOKUP(CONCATENATE($F1747," ",$G1747),AllocFactorMatrix,(K$4+1),FALSE)*$E1747</f>
        <v>305458.50349681213</v>
      </c>
      <c r="L1747" s="54">
        <f ca="1">VLOOKUP(CONCATENATE($F1747," ",$G1747),AllocFactorMatrix,(L$4+1),FALSE)*$E1747</f>
        <v>9909.779659799864</v>
      </c>
      <c r="M1747" s="54">
        <f ca="1">VLOOKUP(CONCATENATE($F1747," ",$G1747),AllocFactorMatrix,(M$4+1),FALSE)*$E1747</f>
        <v>781.61598112083232</v>
      </c>
      <c r="N1747" s="54">
        <f t="shared" ca="1" si="871"/>
        <v>316149.89913773286</v>
      </c>
      <c r="O1747" s="54">
        <f ca="1">VLOOKUP(CONCATENATE($F1747," ",$G1747),AllocFactorMatrix,(O$4+1),FALSE)*$E1747</f>
        <v>225779.60566012183</v>
      </c>
      <c r="P1747" s="54">
        <f ca="1">VLOOKUP(CONCATENATE($F1747," ",$G1747),AllocFactorMatrix,(P$4+1),FALSE)*$E1747</f>
        <v>37985.846616584546</v>
      </c>
      <c r="Q1747" s="54">
        <f ca="1">VLOOKUP(CONCATENATE($F1747," ",$G1747),AllocFactorMatrix,(Q$4+1),FALSE)*$E1747</f>
        <v>12252.432981502239</v>
      </c>
      <c r="R1747" s="54">
        <f ca="1">VLOOKUP(CONCATENATE($F1747," ",$G1747),AllocFactorMatrix,(R$4+1),FALSE)*$E1747</f>
        <v>680.70137321477273</v>
      </c>
      <c r="S1747" s="54">
        <f t="shared" ca="1" si="873"/>
        <v>276698.58663142339</v>
      </c>
      <c r="T1747" s="54">
        <f ca="1">VLOOKUP(CONCATENATE($F1747," ",$G1747),AllocFactorMatrix,(T$4+1),FALSE)*$E1747</f>
        <v>7803.5093749288972</v>
      </c>
      <c r="U1747" s="54">
        <f ca="1">VLOOKUP(CONCATENATE($F1747," ",$G1747),AllocFactorMatrix,(U$4+1),FALSE)*$E1747</f>
        <v>118628.50075783418</v>
      </c>
      <c r="V1747" s="54">
        <f ca="1">VLOOKUP(CONCATENATE($F1747," ",$G1747),AllocFactorMatrix,(V$4+1),FALSE)*$E1747</f>
        <v>429858.24736286234</v>
      </c>
      <c r="W1747" s="54">
        <f ca="1">VLOOKUP(CONCATENATE($F1747," ",$G1747),AllocFactorMatrix,(W$4+1),FALSE)*$E1747</f>
        <v>78608.482267668107</v>
      </c>
      <c r="X1747" s="54">
        <f t="shared" ca="1" si="874"/>
        <v>634898.73976329353</v>
      </c>
      <c r="Y1747" s="54">
        <f ca="1">VLOOKUP(CONCATENATE($F1747," ",$G1747),AllocFactorMatrix,(Y$4+1),FALSE)*$E1747</f>
        <v>69202.378201423402</v>
      </c>
      <c r="Z1747" s="54">
        <f ca="1">VLOOKUP(CONCATENATE($F1747," ",$G1747),AllocFactorMatrix,(Z$4+1),FALSE)*$E1747</f>
        <v>1014.5371790077376</v>
      </c>
      <c r="AA1747" s="54">
        <f t="shared" ca="1" si="872"/>
        <v>70216.915380431135</v>
      </c>
      <c r="AB1747" s="54">
        <f ca="1">VLOOKUP(CONCATENATE($F1747," ",$G1747),AllocFactorMatrix,(AB$4+1),FALSE)*$E1747</f>
        <v>937.8555311307241</v>
      </c>
      <c r="AC1747" s="54">
        <f ca="1">VLOOKUP(CONCATENATE($F1747," ",$G1747),AllocFactorMatrix,(AC$4+1),FALSE)*$E1747</f>
        <v>30935.714903662963</v>
      </c>
      <c r="AD1747" s="54">
        <f ca="1">VLOOKUP(CONCATENATE($F1747," ",$G1747),AllocFactorMatrix,(AD$4+1),FALSE)*$E1747</f>
        <v>7903.0563005976446</v>
      </c>
    </row>
    <row r="1748" spans="1:30" hidden="1" outlineLevel="1">
      <c r="E1748" s="51"/>
      <c r="F1748" s="52" t="str">
        <f>F1755</f>
        <v>LABOR_M</v>
      </c>
      <c r="G1748" s="55" t="str">
        <f>$G$8</f>
        <v>PRODUCTION</v>
      </c>
      <c r="H1748" s="4">
        <f t="shared" ref="H1748:H1795" ca="1" si="875">SUBTOTAL(9,I1748:AD1748)</f>
        <v>0</v>
      </c>
      <c r="I1748" s="5">
        <f ca="1">VLOOKUP(CONCATENATE($F1748," ",$G1748),AllocFactorMatrix,(I$4+1),FALSE)*$E1755</f>
        <v>0</v>
      </c>
      <c r="J1748" s="5">
        <f ca="1">VLOOKUP(CONCATENATE($F1748," ",$G1748),AllocFactorMatrix,(J$4+1),FALSE)*$E1755</f>
        <v>0</v>
      </c>
      <c r="K1748" s="5">
        <f ca="1">VLOOKUP(CONCATENATE($F1748," ",$G1748),AllocFactorMatrix,(K$4+1),FALSE)*$E1755</f>
        <v>0</v>
      </c>
      <c r="L1748" s="5">
        <f ca="1">VLOOKUP(CONCATENATE($F1748," ",$G1748),AllocFactorMatrix,(L$4+1),FALSE)*$E1755</f>
        <v>0</v>
      </c>
      <c r="M1748" s="5">
        <f ca="1">VLOOKUP(CONCATENATE($F1748," ",$G1748),AllocFactorMatrix,(M$4+1),FALSE)*$E1755</f>
        <v>0</v>
      </c>
      <c r="N1748" s="5">
        <f t="shared" ref="N1748:N1795" ca="1" si="876">SUBTOTAL(9,K1748:M1748)</f>
        <v>0</v>
      </c>
      <c r="O1748" s="5">
        <f ca="1">VLOOKUP(CONCATENATE($F1748," ",$G1748),AllocFactorMatrix,(O$4+1),FALSE)*$E1755</f>
        <v>0</v>
      </c>
      <c r="P1748" s="5">
        <f ca="1">VLOOKUP(CONCATENATE($F1748," ",$G1748),AllocFactorMatrix,(P$4+1),FALSE)*$E1755</f>
        <v>0</v>
      </c>
      <c r="Q1748" s="5">
        <f ca="1">VLOOKUP(CONCATENATE($F1748," ",$G1748),AllocFactorMatrix,(Q$4+1),FALSE)*$E1755</f>
        <v>0</v>
      </c>
      <c r="R1748" s="5">
        <f ca="1">VLOOKUP(CONCATENATE($F1748," ",$G1748),AllocFactorMatrix,(R$4+1),FALSE)*$E1755</f>
        <v>0</v>
      </c>
      <c r="S1748" s="5">
        <f ca="1">SUBTOTAL(9,O1748:R1748)</f>
        <v>0</v>
      </c>
      <c r="T1748" s="5">
        <f ca="1">VLOOKUP(CONCATENATE($F1748," ",$G1748),AllocFactorMatrix,(T$4+1),FALSE)*$E1755</f>
        <v>0</v>
      </c>
      <c r="U1748" s="5">
        <f ca="1">VLOOKUP(CONCATENATE($F1748," ",$G1748),AllocFactorMatrix,(U$4+1),FALSE)*$E1755</f>
        <v>0</v>
      </c>
      <c r="V1748" s="5">
        <f ca="1">VLOOKUP(CONCATENATE($F1748," ",$G1748),AllocFactorMatrix,(V$4+1),FALSE)*$E1755</f>
        <v>0</v>
      </c>
      <c r="W1748" s="5">
        <f ca="1">VLOOKUP(CONCATENATE($F1748," ",$G1748),AllocFactorMatrix,(W$4+1),FALSE)*$E1755</f>
        <v>0</v>
      </c>
      <c r="X1748" s="5">
        <f ca="1">SUBTOTAL(9,T1748:W1748)</f>
        <v>0</v>
      </c>
      <c r="Y1748" s="5">
        <f ca="1">VLOOKUP(CONCATENATE($F1748," ",$G1748),AllocFactorMatrix,(Y$4+1),FALSE)*$E1755</f>
        <v>0</v>
      </c>
      <c r="Z1748" s="5">
        <f ca="1">VLOOKUP(CONCATENATE($F1748," ",$G1748),AllocFactorMatrix,(Z$4+1),FALSE)*$E1755</f>
        <v>0</v>
      </c>
      <c r="AA1748" s="5">
        <f t="shared" ref="AA1748:AA1795" ca="1" si="877">SUBTOTAL(9,Y1748:Z1748)</f>
        <v>0</v>
      </c>
      <c r="AB1748" s="5">
        <f ca="1">VLOOKUP(CONCATENATE($F1748," ",$G1748),AllocFactorMatrix,(AB$4+1),FALSE)*$E1755</f>
        <v>0</v>
      </c>
      <c r="AC1748" s="5">
        <f ca="1">VLOOKUP(CONCATENATE($F1748," ",$G1748),AllocFactorMatrix,(AC$4+1),FALSE)*$E1755</f>
        <v>0</v>
      </c>
      <c r="AD1748" s="5">
        <f ca="1">VLOOKUP(CONCATENATE($F1748," ",$G1748),AllocFactorMatrix,(AD$4+1),FALSE)*$E1755</f>
        <v>0</v>
      </c>
    </row>
    <row r="1749" spans="1:30" hidden="1" outlineLevel="1">
      <c r="E1749" s="51"/>
      <c r="F1749" s="52" t="str">
        <f>F1755</f>
        <v>LABOR_M</v>
      </c>
      <c r="G1749" s="55" t="str">
        <f>$G$9</f>
        <v>BULKTRAN</v>
      </c>
      <c r="H1749" s="4">
        <f t="shared" ca="1" si="875"/>
        <v>0</v>
      </c>
      <c r="I1749" s="5">
        <f ca="1">VLOOKUP(CONCATENATE($F1749," ",$G1749),AllocFactorMatrix,(I$4+1),FALSE)*$E1755</f>
        <v>0</v>
      </c>
      <c r="J1749" s="5">
        <f ca="1">VLOOKUP(CONCATENATE($F1749," ",$G1749),AllocFactorMatrix,(J$4+1),FALSE)*$E1755</f>
        <v>0</v>
      </c>
      <c r="K1749" s="5">
        <f ca="1">VLOOKUP(CONCATENATE($F1749," ",$G1749),AllocFactorMatrix,(K$4+1),FALSE)*$E1755</f>
        <v>0</v>
      </c>
      <c r="L1749" s="5">
        <f ca="1">VLOOKUP(CONCATENATE($F1749," ",$G1749),AllocFactorMatrix,(L$4+1),FALSE)*$E1755</f>
        <v>0</v>
      </c>
      <c r="M1749" s="5">
        <f ca="1">VLOOKUP(CONCATENATE($F1749," ",$G1749),AllocFactorMatrix,(M$4+1),FALSE)*$E1755</f>
        <v>0</v>
      </c>
      <c r="N1749" s="5">
        <f t="shared" ca="1" si="876"/>
        <v>0</v>
      </c>
      <c r="O1749" s="5">
        <f ca="1">VLOOKUP(CONCATENATE($F1749," ",$G1749),AllocFactorMatrix,(O$4+1),FALSE)*$E1755</f>
        <v>0</v>
      </c>
      <c r="P1749" s="5">
        <f ca="1">VLOOKUP(CONCATENATE($F1749," ",$G1749),AllocFactorMatrix,(P$4+1),FALSE)*$E1755</f>
        <v>0</v>
      </c>
      <c r="Q1749" s="5">
        <f ca="1">VLOOKUP(CONCATENATE($F1749," ",$G1749),AllocFactorMatrix,(Q$4+1),FALSE)*$E1755</f>
        <v>0</v>
      </c>
      <c r="R1749" s="5">
        <f ca="1">VLOOKUP(CONCATENATE($F1749," ",$G1749),AllocFactorMatrix,(R$4+1),FALSE)*$E1755</f>
        <v>0</v>
      </c>
      <c r="S1749" s="5">
        <f t="shared" ref="S1749:S1795" ca="1" si="878">SUBTOTAL(9,O1749:R1749)</f>
        <v>0</v>
      </c>
      <c r="T1749" s="5">
        <f ca="1">VLOOKUP(CONCATENATE($F1749," ",$G1749),AllocFactorMatrix,(T$4+1),FALSE)*$E1755</f>
        <v>0</v>
      </c>
      <c r="U1749" s="5">
        <f ca="1">VLOOKUP(CONCATENATE($F1749," ",$G1749),AllocFactorMatrix,(U$4+1),FALSE)*$E1755</f>
        <v>0</v>
      </c>
      <c r="V1749" s="5">
        <f ca="1">VLOOKUP(CONCATENATE($F1749," ",$G1749),AllocFactorMatrix,(V$4+1),FALSE)*$E1755</f>
        <v>0</v>
      </c>
      <c r="W1749" s="5">
        <f ca="1">VLOOKUP(CONCATENATE($F1749," ",$G1749),AllocFactorMatrix,(W$4+1),FALSE)*$E1755</f>
        <v>0</v>
      </c>
      <c r="X1749" s="5">
        <f t="shared" ref="X1749:X1755" ca="1" si="879">SUBTOTAL(9,T1749:W1749)</f>
        <v>0</v>
      </c>
      <c r="Y1749" s="5">
        <f ca="1">VLOOKUP(CONCATENATE($F1749," ",$G1749),AllocFactorMatrix,(Y$4+1),FALSE)*$E1755</f>
        <v>0</v>
      </c>
      <c r="Z1749" s="5">
        <f ca="1">VLOOKUP(CONCATENATE($F1749," ",$G1749),AllocFactorMatrix,(Z$4+1),FALSE)*$E1755</f>
        <v>0</v>
      </c>
      <c r="AA1749" s="5">
        <f t="shared" ca="1" si="877"/>
        <v>0</v>
      </c>
      <c r="AB1749" s="5">
        <f ca="1">VLOOKUP(CONCATENATE($F1749," ",$G1749),AllocFactorMatrix,(AB$4+1),FALSE)*$E1755</f>
        <v>0</v>
      </c>
      <c r="AC1749" s="5">
        <f ca="1">VLOOKUP(CONCATENATE($F1749," ",$G1749),AllocFactorMatrix,(AC$4+1),FALSE)*$E1755</f>
        <v>0</v>
      </c>
      <c r="AD1749" s="5">
        <f ca="1">VLOOKUP(CONCATENATE($F1749," ",$G1749),AllocFactorMatrix,(AD$4+1),FALSE)*$E1755</f>
        <v>0</v>
      </c>
    </row>
    <row r="1750" spans="1:30" hidden="1" outlineLevel="1">
      <c r="E1750" s="51"/>
      <c r="F1750" s="52" t="str">
        <f>F1755</f>
        <v>LABOR_M</v>
      </c>
      <c r="G1750" s="55" t="str">
        <f>$G$10</f>
        <v>SUBTRAN</v>
      </c>
      <c r="H1750" s="4">
        <f t="shared" ca="1" si="875"/>
        <v>0</v>
      </c>
      <c r="I1750" s="5">
        <f ca="1">VLOOKUP(CONCATENATE($F1750," ",$G1750),AllocFactorMatrix,(I$4+1),FALSE)*$E1755</f>
        <v>0</v>
      </c>
      <c r="J1750" s="5">
        <f ca="1">VLOOKUP(CONCATENATE($F1750," ",$G1750),AllocFactorMatrix,(J$4+1),FALSE)*$E1755</f>
        <v>0</v>
      </c>
      <c r="K1750" s="5">
        <f ca="1">VLOOKUP(CONCATENATE($F1750," ",$G1750),AllocFactorMatrix,(K$4+1),FALSE)*$E1755</f>
        <v>0</v>
      </c>
      <c r="L1750" s="5">
        <f ca="1">VLOOKUP(CONCATENATE($F1750," ",$G1750),AllocFactorMatrix,(L$4+1),FALSE)*$E1755</f>
        <v>0</v>
      </c>
      <c r="M1750" s="5">
        <f ca="1">VLOOKUP(CONCATENATE($F1750," ",$G1750),AllocFactorMatrix,(M$4+1),FALSE)*$E1755</f>
        <v>0</v>
      </c>
      <c r="N1750" s="5">
        <f t="shared" ca="1" si="876"/>
        <v>0</v>
      </c>
      <c r="O1750" s="5">
        <f ca="1">VLOOKUP(CONCATENATE($F1750," ",$G1750),AllocFactorMatrix,(O$4+1),FALSE)*$E1755</f>
        <v>0</v>
      </c>
      <c r="P1750" s="5">
        <f ca="1">VLOOKUP(CONCATENATE($F1750," ",$G1750),AllocFactorMatrix,(P$4+1),FALSE)*$E1755</f>
        <v>0</v>
      </c>
      <c r="Q1750" s="5">
        <f ca="1">VLOOKUP(CONCATENATE($F1750," ",$G1750),AllocFactorMatrix,(Q$4+1),FALSE)*$E1755</f>
        <v>0</v>
      </c>
      <c r="R1750" s="5">
        <f ca="1">VLOOKUP(CONCATENATE($F1750," ",$G1750),AllocFactorMatrix,(R$4+1),FALSE)*$E1755</f>
        <v>0</v>
      </c>
      <c r="S1750" s="5">
        <f t="shared" ca="1" si="878"/>
        <v>0</v>
      </c>
      <c r="T1750" s="5">
        <f ca="1">VLOOKUP(CONCATENATE($F1750," ",$G1750),AllocFactorMatrix,(T$4+1),FALSE)*$E1755</f>
        <v>0</v>
      </c>
      <c r="U1750" s="5">
        <f ca="1">VLOOKUP(CONCATENATE($F1750," ",$G1750),AllocFactorMatrix,(U$4+1),FALSE)*$E1755</f>
        <v>0</v>
      </c>
      <c r="V1750" s="5">
        <f ca="1">VLOOKUP(CONCATENATE($F1750," ",$G1750),AllocFactorMatrix,(V$4+1),FALSE)*$E1755</f>
        <v>0</v>
      </c>
      <c r="W1750" s="5">
        <f ca="1">VLOOKUP(CONCATENATE($F1750," ",$G1750),AllocFactorMatrix,(W$4+1),FALSE)*$E1755</f>
        <v>0</v>
      </c>
      <c r="X1750" s="5">
        <f t="shared" ca="1" si="879"/>
        <v>0</v>
      </c>
      <c r="Y1750" s="5">
        <f ca="1">VLOOKUP(CONCATENATE($F1750," ",$G1750),AllocFactorMatrix,(Y$4+1),FALSE)*$E1755</f>
        <v>0</v>
      </c>
      <c r="Z1750" s="5">
        <f ca="1">VLOOKUP(CONCATENATE($F1750," ",$G1750),AllocFactorMatrix,(Z$4+1),FALSE)*$E1755</f>
        <v>0</v>
      </c>
      <c r="AA1750" s="5">
        <f t="shared" ca="1" si="877"/>
        <v>0</v>
      </c>
      <c r="AB1750" s="5">
        <f ca="1">VLOOKUP(CONCATENATE($F1750," ",$G1750),AllocFactorMatrix,(AB$4+1),FALSE)*$E1755</f>
        <v>0</v>
      </c>
      <c r="AC1750" s="5">
        <f ca="1">VLOOKUP(CONCATENATE($F1750," ",$G1750),AllocFactorMatrix,(AC$4+1),FALSE)*$E1755</f>
        <v>0</v>
      </c>
      <c r="AD1750" s="5">
        <f ca="1">VLOOKUP(CONCATENATE($F1750," ",$G1750),AllocFactorMatrix,(AD$4+1),FALSE)*$E1755</f>
        <v>0</v>
      </c>
    </row>
    <row r="1751" spans="1:30" hidden="1" outlineLevel="1">
      <c r="E1751" s="51"/>
      <c r="F1751" s="52" t="str">
        <f>F1755</f>
        <v>LABOR_M</v>
      </c>
      <c r="G1751" s="55" t="str">
        <f>$G$11</f>
        <v>DISTPRI</v>
      </c>
      <c r="H1751" s="4">
        <f t="shared" ca="1" si="875"/>
        <v>0</v>
      </c>
      <c r="I1751" s="5">
        <f ca="1">VLOOKUP(CONCATENATE($F1751," ",$G1751),AllocFactorMatrix,(I$4+1),FALSE)*$E1755</f>
        <v>0</v>
      </c>
      <c r="J1751" s="5">
        <f ca="1">VLOOKUP(CONCATENATE($F1751," ",$G1751),AllocFactorMatrix,(J$4+1),FALSE)*$E1755</f>
        <v>0</v>
      </c>
      <c r="K1751" s="5">
        <f ca="1">VLOOKUP(CONCATENATE($F1751," ",$G1751),AllocFactorMatrix,(K$4+1),FALSE)*$E1755</f>
        <v>0</v>
      </c>
      <c r="L1751" s="5">
        <f ca="1">VLOOKUP(CONCATENATE($F1751," ",$G1751),AllocFactorMatrix,(L$4+1),FALSE)*$E1755</f>
        <v>0</v>
      </c>
      <c r="M1751" s="5">
        <f ca="1">VLOOKUP(CONCATENATE($F1751," ",$G1751),AllocFactorMatrix,(M$4+1),FALSE)*$E1755</f>
        <v>0</v>
      </c>
      <c r="N1751" s="5">
        <f t="shared" ca="1" si="876"/>
        <v>0</v>
      </c>
      <c r="O1751" s="5">
        <f ca="1">VLOOKUP(CONCATENATE($F1751," ",$G1751),AllocFactorMatrix,(O$4+1),FALSE)*$E1755</f>
        <v>0</v>
      </c>
      <c r="P1751" s="5">
        <f ca="1">VLOOKUP(CONCATENATE($F1751," ",$G1751),AllocFactorMatrix,(P$4+1),FALSE)*$E1755</f>
        <v>0</v>
      </c>
      <c r="Q1751" s="5">
        <f ca="1">VLOOKUP(CONCATENATE($F1751," ",$G1751),AllocFactorMatrix,(Q$4+1),FALSE)*$E1755</f>
        <v>0</v>
      </c>
      <c r="R1751" s="5">
        <f ca="1">VLOOKUP(CONCATENATE($F1751," ",$G1751),AllocFactorMatrix,(R$4+1),FALSE)*$E1755</f>
        <v>0</v>
      </c>
      <c r="S1751" s="5">
        <f t="shared" ca="1" si="878"/>
        <v>0</v>
      </c>
      <c r="T1751" s="5">
        <f ca="1">VLOOKUP(CONCATENATE($F1751," ",$G1751),AllocFactorMatrix,(T$4+1),FALSE)*$E1755</f>
        <v>0</v>
      </c>
      <c r="U1751" s="5">
        <f ca="1">VLOOKUP(CONCATENATE($F1751," ",$G1751),AllocFactorMatrix,(U$4+1),FALSE)*$E1755</f>
        <v>0</v>
      </c>
      <c r="V1751" s="5">
        <f ca="1">VLOOKUP(CONCATENATE($F1751," ",$G1751),AllocFactorMatrix,(V$4+1),FALSE)*$E1755</f>
        <v>0</v>
      </c>
      <c r="W1751" s="5">
        <f ca="1">VLOOKUP(CONCATENATE($F1751," ",$G1751),AllocFactorMatrix,(W$4+1),FALSE)*$E1755</f>
        <v>0</v>
      </c>
      <c r="X1751" s="5">
        <f t="shared" ca="1" si="879"/>
        <v>0</v>
      </c>
      <c r="Y1751" s="5">
        <f ca="1">VLOOKUP(CONCATENATE($F1751," ",$G1751),AllocFactorMatrix,(Y$4+1),FALSE)*$E1755</f>
        <v>0</v>
      </c>
      <c r="Z1751" s="5">
        <f ca="1">VLOOKUP(CONCATENATE($F1751," ",$G1751),AllocFactorMatrix,(Z$4+1),FALSE)*$E1755</f>
        <v>0</v>
      </c>
      <c r="AA1751" s="5">
        <f t="shared" ca="1" si="877"/>
        <v>0</v>
      </c>
      <c r="AB1751" s="5">
        <f ca="1">VLOOKUP(CONCATENATE($F1751," ",$G1751),AllocFactorMatrix,(AB$4+1),FALSE)*$E1755</f>
        <v>0</v>
      </c>
      <c r="AC1751" s="5">
        <f ca="1">VLOOKUP(CONCATENATE($F1751," ",$G1751),AllocFactorMatrix,(AC$4+1),FALSE)*$E1755</f>
        <v>0</v>
      </c>
      <c r="AD1751" s="5">
        <f ca="1">VLOOKUP(CONCATENATE($F1751," ",$G1751),AllocFactorMatrix,(AD$4+1),FALSE)*$E1755</f>
        <v>0</v>
      </c>
    </row>
    <row r="1752" spans="1:30" hidden="1" outlineLevel="1">
      <c r="E1752" s="51"/>
      <c r="F1752" s="52" t="str">
        <f>F1755</f>
        <v>LABOR_M</v>
      </c>
      <c r="G1752" s="55" t="str">
        <f>$G$12</f>
        <v>DISTSEC</v>
      </c>
      <c r="H1752" s="4">
        <f t="shared" ca="1" si="875"/>
        <v>0</v>
      </c>
      <c r="I1752" s="5">
        <f ca="1">VLOOKUP(CONCATENATE($F1752," ",$G1752),AllocFactorMatrix,(I$4+1),FALSE)*$E1755</f>
        <v>0</v>
      </c>
      <c r="J1752" s="5">
        <f ca="1">VLOOKUP(CONCATENATE($F1752," ",$G1752),AllocFactorMatrix,(J$4+1),FALSE)*$E1755</f>
        <v>0</v>
      </c>
      <c r="K1752" s="5">
        <f ca="1">VLOOKUP(CONCATENATE($F1752," ",$G1752),AllocFactorMatrix,(K$4+1),FALSE)*$E1755</f>
        <v>0</v>
      </c>
      <c r="L1752" s="5">
        <f ca="1">VLOOKUP(CONCATENATE($F1752," ",$G1752),AllocFactorMatrix,(L$4+1),FALSE)*$E1755</f>
        <v>0</v>
      </c>
      <c r="M1752" s="5">
        <f ca="1">VLOOKUP(CONCATENATE($F1752," ",$G1752),AllocFactorMatrix,(M$4+1),FALSE)*$E1755</f>
        <v>0</v>
      </c>
      <c r="N1752" s="5">
        <f t="shared" ca="1" si="876"/>
        <v>0</v>
      </c>
      <c r="O1752" s="5">
        <f ca="1">VLOOKUP(CONCATENATE($F1752," ",$G1752),AllocFactorMatrix,(O$4+1),FALSE)*$E1755</f>
        <v>0</v>
      </c>
      <c r="P1752" s="5">
        <f ca="1">VLOOKUP(CONCATENATE($F1752," ",$G1752),AllocFactorMatrix,(P$4+1),FALSE)*$E1755</f>
        <v>0</v>
      </c>
      <c r="Q1752" s="5">
        <f ca="1">VLOOKUP(CONCATENATE($F1752," ",$G1752),AllocFactorMatrix,(Q$4+1),FALSE)*$E1755</f>
        <v>0</v>
      </c>
      <c r="R1752" s="5">
        <f ca="1">VLOOKUP(CONCATENATE($F1752," ",$G1752),AllocFactorMatrix,(R$4+1),FALSE)*$E1755</f>
        <v>0</v>
      </c>
      <c r="S1752" s="5">
        <f t="shared" ca="1" si="878"/>
        <v>0</v>
      </c>
      <c r="T1752" s="5">
        <f ca="1">VLOOKUP(CONCATENATE($F1752," ",$G1752),AllocFactorMatrix,(T$4+1),FALSE)*$E1755</f>
        <v>0</v>
      </c>
      <c r="U1752" s="5">
        <f ca="1">VLOOKUP(CONCATENATE($F1752," ",$G1752),AllocFactorMatrix,(U$4+1),FALSE)*$E1755</f>
        <v>0</v>
      </c>
      <c r="V1752" s="5">
        <f ca="1">VLOOKUP(CONCATENATE($F1752," ",$G1752),AllocFactorMatrix,(V$4+1),FALSE)*$E1755</f>
        <v>0</v>
      </c>
      <c r="W1752" s="5">
        <f ca="1">VLOOKUP(CONCATENATE($F1752," ",$G1752),AllocFactorMatrix,(W$4+1),FALSE)*$E1755</f>
        <v>0</v>
      </c>
      <c r="X1752" s="5">
        <f t="shared" ca="1" si="879"/>
        <v>0</v>
      </c>
      <c r="Y1752" s="5">
        <f ca="1">VLOOKUP(CONCATENATE($F1752," ",$G1752),AllocFactorMatrix,(Y$4+1),FALSE)*$E1755</f>
        <v>0</v>
      </c>
      <c r="Z1752" s="5">
        <f ca="1">VLOOKUP(CONCATENATE($F1752," ",$G1752),AllocFactorMatrix,(Z$4+1),FALSE)*$E1755</f>
        <v>0</v>
      </c>
      <c r="AA1752" s="5">
        <f t="shared" ca="1" si="877"/>
        <v>0</v>
      </c>
      <c r="AB1752" s="5">
        <f ca="1">VLOOKUP(CONCATENATE($F1752," ",$G1752),AllocFactorMatrix,(AB$4+1),FALSE)*$E1755</f>
        <v>0</v>
      </c>
      <c r="AC1752" s="5">
        <f ca="1">VLOOKUP(CONCATENATE($F1752," ",$G1752),AllocFactorMatrix,(AC$4+1),FALSE)*$E1755</f>
        <v>0</v>
      </c>
      <c r="AD1752" s="5">
        <f ca="1">VLOOKUP(CONCATENATE($F1752," ",$G1752),AllocFactorMatrix,(AD$4+1),FALSE)*$E1755</f>
        <v>0</v>
      </c>
    </row>
    <row r="1753" spans="1:30" hidden="1" outlineLevel="1">
      <c r="E1753" s="51"/>
      <c r="F1753" s="52" t="str">
        <f>F1755</f>
        <v>LABOR_M</v>
      </c>
      <c r="G1753" s="55" t="str">
        <f>$G$13</f>
        <v>ENERGY</v>
      </c>
      <c r="H1753" s="4">
        <f t="shared" ca="1" si="875"/>
        <v>0</v>
      </c>
      <c r="I1753" s="5">
        <f ca="1">VLOOKUP(CONCATENATE($F1753," ",$G1753),AllocFactorMatrix,(I$4+1),FALSE)*$E1755</f>
        <v>0</v>
      </c>
      <c r="J1753" s="5">
        <f ca="1">VLOOKUP(CONCATENATE($F1753," ",$G1753),AllocFactorMatrix,(J$4+1),FALSE)*$E1755</f>
        <v>0</v>
      </c>
      <c r="K1753" s="5">
        <f ca="1">VLOOKUP(CONCATENATE($F1753," ",$G1753),AllocFactorMatrix,(K$4+1),FALSE)*$E1755</f>
        <v>0</v>
      </c>
      <c r="L1753" s="5">
        <f ca="1">VLOOKUP(CONCATENATE($F1753," ",$G1753),AllocFactorMatrix,(L$4+1),FALSE)*$E1755</f>
        <v>0</v>
      </c>
      <c r="M1753" s="5">
        <f ca="1">VLOOKUP(CONCATENATE($F1753," ",$G1753),AllocFactorMatrix,(M$4+1),FALSE)*$E1755</f>
        <v>0</v>
      </c>
      <c r="N1753" s="5">
        <f t="shared" ca="1" si="876"/>
        <v>0</v>
      </c>
      <c r="O1753" s="5">
        <f ca="1">VLOOKUP(CONCATENATE($F1753," ",$G1753),AllocFactorMatrix,(O$4+1),FALSE)*$E1755</f>
        <v>0</v>
      </c>
      <c r="P1753" s="5">
        <f ca="1">VLOOKUP(CONCATENATE($F1753," ",$G1753),AllocFactorMatrix,(P$4+1),FALSE)*$E1755</f>
        <v>0</v>
      </c>
      <c r="Q1753" s="5">
        <f ca="1">VLOOKUP(CONCATENATE($F1753," ",$G1753),AllocFactorMatrix,(Q$4+1),FALSE)*$E1755</f>
        <v>0</v>
      </c>
      <c r="R1753" s="5">
        <f ca="1">VLOOKUP(CONCATENATE($F1753," ",$G1753),AllocFactorMatrix,(R$4+1),FALSE)*$E1755</f>
        <v>0</v>
      </c>
      <c r="S1753" s="5">
        <f t="shared" ca="1" si="878"/>
        <v>0</v>
      </c>
      <c r="T1753" s="5">
        <f ca="1">VLOOKUP(CONCATENATE($F1753," ",$G1753),AllocFactorMatrix,(T$4+1),FALSE)*$E1755</f>
        <v>0</v>
      </c>
      <c r="U1753" s="5">
        <f ca="1">VLOOKUP(CONCATENATE($F1753," ",$G1753),AllocFactorMatrix,(U$4+1),FALSE)*$E1755</f>
        <v>0</v>
      </c>
      <c r="V1753" s="5">
        <f ca="1">VLOOKUP(CONCATENATE($F1753," ",$G1753),AllocFactorMatrix,(V$4+1),FALSE)*$E1755</f>
        <v>0</v>
      </c>
      <c r="W1753" s="5">
        <f ca="1">VLOOKUP(CONCATENATE($F1753," ",$G1753),AllocFactorMatrix,(W$4+1),FALSE)*$E1755</f>
        <v>0</v>
      </c>
      <c r="X1753" s="5">
        <f t="shared" ca="1" si="879"/>
        <v>0</v>
      </c>
      <c r="Y1753" s="5">
        <f ca="1">VLOOKUP(CONCATENATE($F1753," ",$G1753),AllocFactorMatrix,(Y$4+1),FALSE)*$E1755</f>
        <v>0</v>
      </c>
      <c r="Z1753" s="5">
        <f ca="1">VLOOKUP(CONCATENATE($F1753," ",$G1753),AllocFactorMatrix,(Z$4+1),FALSE)*$E1755</f>
        <v>0</v>
      </c>
      <c r="AA1753" s="5">
        <f t="shared" ca="1" si="877"/>
        <v>0</v>
      </c>
      <c r="AB1753" s="5">
        <f ca="1">VLOOKUP(CONCATENATE($F1753," ",$G1753),AllocFactorMatrix,(AB$4+1),FALSE)*$E1755</f>
        <v>0</v>
      </c>
      <c r="AC1753" s="5">
        <f ca="1">VLOOKUP(CONCATENATE($F1753," ",$G1753),AllocFactorMatrix,(AC$4+1),FALSE)*$E1755</f>
        <v>0</v>
      </c>
      <c r="AD1753" s="5">
        <f ca="1">VLOOKUP(CONCATENATE($F1753," ",$G1753),AllocFactorMatrix,(AD$4+1),FALSE)*$E1755</f>
        <v>0</v>
      </c>
    </row>
    <row r="1754" spans="1:30" hidden="1" outlineLevel="1">
      <c r="E1754" s="51"/>
      <c r="F1754" s="52" t="str">
        <f>F1755</f>
        <v>LABOR_M</v>
      </c>
      <c r="G1754" s="55" t="str">
        <f>$G$14</f>
        <v>CUSTOMER</v>
      </c>
      <c r="H1754" s="4">
        <f t="shared" ca="1" si="875"/>
        <v>0</v>
      </c>
      <c r="I1754" s="5">
        <f ca="1">VLOOKUP(CONCATENATE($F1754," ",$G1754),AllocFactorMatrix,(I$4+1),FALSE)*$E1755</f>
        <v>0</v>
      </c>
      <c r="J1754" s="5">
        <f ca="1">VLOOKUP(CONCATENATE($F1754," ",$G1754),AllocFactorMatrix,(J$4+1),FALSE)*$E1755</f>
        <v>0</v>
      </c>
      <c r="K1754" s="5">
        <f ca="1">VLOOKUP(CONCATENATE($F1754," ",$G1754),AllocFactorMatrix,(K$4+1),FALSE)*$E1755</f>
        <v>0</v>
      </c>
      <c r="L1754" s="5">
        <f ca="1">VLOOKUP(CONCATENATE($F1754," ",$G1754),AllocFactorMatrix,(L$4+1),FALSE)*$E1755</f>
        <v>0</v>
      </c>
      <c r="M1754" s="5">
        <f ca="1">VLOOKUP(CONCATENATE($F1754," ",$G1754),AllocFactorMatrix,(M$4+1),FALSE)*$E1755</f>
        <v>0</v>
      </c>
      <c r="N1754" s="5">
        <f t="shared" ca="1" si="876"/>
        <v>0</v>
      </c>
      <c r="O1754" s="5">
        <f ca="1">VLOOKUP(CONCATENATE($F1754," ",$G1754),AllocFactorMatrix,(O$4+1),FALSE)*$E1755</f>
        <v>0</v>
      </c>
      <c r="P1754" s="5">
        <f ca="1">VLOOKUP(CONCATENATE($F1754," ",$G1754),AllocFactorMatrix,(P$4+1),FALSE)*$E1755</f>
        <v>0</v>
      </c>
      <c r="Q1754" s="5">
        <f ca="1">VLOOKUP(CONCATENATE($F1754," ",$G1754),AllocFactorMatrix,(Q$4+1),FALSE)*$E1755</f>
        <v>0</v>
      </c>
      <c r="R1754" s="5">
        <f ca="1">VLOOKUP(CONCATENATE($F1754," ",$G1754),AllocFactorMatrix,(R$4+1),FALSE)*$E1755</f>
        <v>0</v>
      </c>
      <c r="S1754" s="5">
        <f t="shared" ca="1" si="878"/>
        <v>0</v>
      </c>
      <c r="T1754" s="5">
        <f ca="1">VLOOKUP(CONCATENATE($F1754," ",$G1754),AllocFactorMatrix,(T$4+1),FALSE)*$E1755</f>
        <v>0</v>
      </c>
      <c r="U1754" s="5">
        <f ca="1">VLOOKUP(CONCATENATE($F1754," ",$G1754),AllocFactorMatrix,(U$4+1),FALSE)*$E1755</f>
        <v>0</v>
      </c>
      <c r="V1754" s="5">
        <f ca="1">VLOOKUP(CONCATENATE($F1754," ",$G1754),AllocFactorMatrix,(V$4+1),FALSE)*$E1755</f>
        <v>0</v>
      </c>
      <c r="W1754" s="5">
        <f ca="1">VLOOKUP(CONCATENATE($F1754," ",$G1754),AllocFactorMatrix,(W$4+1),FALSE)*$E1755</f>
        <v>0</v>
      </c>
      <c r="X1754" s="5">
        <f t="shared" ca="1" si="879"/>
        <v>0</v>
      </c>
      <c r="Y1754" s="5">
        <f ca="1">VLOOKUP(CONCATENATE($F1754," ",$G1754),AllocFactorMatrix,(Y$4+1),FALSE)*$E1755</f>
        <v>0</v>
      </c>
      <c r="Z1754" s="5">
        <f ca="1">VLOOKUP(CONCATENATE($F1754," ",$G1754),AllocFactorMatrix,(Z$4+1),FALSE)*$E1755</f>
        <v>0</v>
      </c>
      <c r="AA1754" s="5">
        <f t="shared" ca="1" si="877"/>
        <v>0</v>
      </c>
      <c r="AB1754" s="5">
        <f ca="1">VLOOKUP(CONCATENATE($F1754," ",$G1754),AllocFactorMatrix,(AB$4+1),FALSE)*$E1755</f>
        <v>0</v>
      </c>
      <c r="AC1754" s="5">
        <f ca="1">VLOOKUP(CONCATENATE($F1754," ",$G1754),AllocFactorMatrix,(AC$4+1),FALSE)*$E1755</f>
        <v>0</v>
      </c>
      <c r="AD1754" s="5">
        <f ca="1">VLOOKUP(CONCATENATE($F1754," ",$G1754),AllocFactorMatrix,(AD$4+1),FALSE)*$E1755</f>
        <v>0</v>
      </c>
    </row>
    <row r="1755" spans="1:30" collapsed="1">
      <c r="D1755" s="1" t="s">
        <v>527</v>
      </c>
      <c r="E1755" s="61">
        <v>0</v>
      </c>
      <c r="F1755" s="97" t="s">
        <v>70</v>
      </c>
      <c r="G1755" s="55" t="str">
        <f>$G$15</f>
        <v>TOTAL</v>
      </c>
      <c r="H1755" s="4">
        <f t="shared" ca="1" si="875"/>
        <v>0</v>
      </c>
      <c r="I1755" s="5">
        <f ca="1">VLOOKUP(CONCATENATE($F1755," ",$G1755),AllocFactorMatrix,(I$4+1),FALSE)*$E1755</f>
        <v>0</v>
      </c>
      <c r="J1755" s="5">
        <f ca="1">VLOOKUP(CONCATENATE($F1755," ",$G1755),AllocFactorMatrix,(J$4+1),FALSE)*$E1755</f>
        <v>0</v>
      </c>
      <c r="K1755" s="5">
        <f ca="1">VLOOKUP(CONCATENATE($F1755," ",$G1755),AllocFactorMatrix,(K$4+1),FALSE)*$E1755</f>
        <v>0</v>
      </c>
      <c r="L1755" s="5">
        <f ca="1">VLOOKUP(CONCATENATE($F1755," ",$G1755),AllocFactorMatrix,(L$4+1),FALSE)*$E1755</f>
        <v>0</v>
      </c>
      <c r="M1755" s="5">
        <f ca="1">VLOOKUP(CONCATENATE($F1755," ",$G1755),AllocFactorMatrix,(M$4+1),FALSE)*$E1755</f>
        <v>0</v>
      </c>
      <c r="N1755" s="5">
        <f t="shared" ca="1" si="876"/>
        <v>0</v>
      </c>
      <c r="O1755" s="5">
        <f ca="1">VLOOKUP(CONCATENATE($F1755," ",$G1755),AllocFactorMatrix,(O$4+1),FALSE)*$E1755</f>
        <v>0</v>
      </c>
      <c r="P1755" s="5">
        <f ca="1">VLOOKUP(CONCATENATE($F1755," ",$G1755),AllocFactorMatrix,(P$4+1),FALSE)*$E1755</f>
        <v>0</v>
      </c>
      <c r="Q1755" s="5">
        <f ca="1">VLOOKUP(CONCATENATE($F1755," ",$G1755),AllocFactorMatrix,(Q$4+1),FALSE)*$E1755</f>
        <v>0</v>
      </c>
      <c r="R1755" s="5">
        <f ca="1">VLOOKUP(CONCATENATE($F1755," ",$G1755),AllocFactorMatrix,(R$4+1),FALSE)*$E1755</f>
        <v>0</v>
      </c>
      <c r="S1755" s="5">
        <f t="shared" ca="1" si="878"/>
        <v>0</v>
      </c>
      <c r="T1755" s="5">
        <f ca="1">VLOOKUP(CONCATENATE($F1755," ",$G1755),AllocFactorMatrix,(T$4+1),FALSE)*$E1755</f>
        <v>0</v>
      </c>
      <c r="U1755" s="5">
        <f ca="1">VLOOKUP(CONCATENATE($F1755," ",$G1755),AllocFactorMatrix,(U$4+1),FALSE)*$E1755</f>
        <v>0</v>
      </c>
      <c r="V1755" s="5">
        <f ca="1">VLOOKUP(CONCATENATE($F1755," ",$G1755),AllocFactorMatrix,(V$4+1),FALSE)*$E1755</f>
        <v>0</v>
      </c>
      <c r="W1755" s="5">
        <f ca="1">VLOOKUP(CONCATENATE($F1755," ",$G1755),AllocFactorMatrix,(W$4+1),FALSE)*$E1755</f>
        <v>0</v>
      </c>
      <c r="X1755" s="5">
        <f t="shared" ca="1" si="879"/>
        <v>0</v>
      </c>
      <c r="Y1755" s="5">
        <f ca="1">VLOOKUP(CONCATENATE($F1755," ",$G1755),AllocFactorMatrix,(Y$4+1),FALSE)*$E1755</f>
        <v>0</v>
      </c>
      <c r="Z1755" s="5">
        <f ca="1">VLOOKUP(CONCATENATE($F1755," ",$G1755),AllocFactorMatrix,(Z$4+1),FALSE)*$E1755</f>
        <v>0</v>
      </c>
      <c r="AA1755" s="5">
        <f t="shared" ca="1" si="877"/>
        <v>0</v>
      </c>
      <c r="AB1755" s="5">
        <f ca="1">VLOOKUP(CONCATENATE($F1755," ",$G1755),AllocFactorMatrix,(AB$4+1),FALSE)*$E1755</f>
        <v>0</v>
      </c>
      <c r="AC1755" s="5">
        <f ca="1">VLOOKUP(CONCATENATE($F1755," ",$G1755),AllocFactorMatrix,(AC$4+1),FALSE)*$E1755</f>
        <v>0</v>
      </c>
      <c r="AD1755" s="5">
        <f ca="1">VLOOKUP(CONCATENATE($F1755," ",$G1755),AllocFactorMatrix,(AD$4+1),FALSE)*$E1755</f>
        <v>0</v>
      </c>
    </row>
    <row r="1756" spans="1:30" hidden="1" outlineLevel="1">
      <c r="E1756" s="51"/>
      <c r="F1756" s="52" t="str">
        <f>F1763</f>
        <v>LABOR_M</v>
      </c>
      <c r="G1756" s="55" t="str">
        <f>$G$8</f>
        <v>PRODUCTION</v>
      </c>
      <c r="H1756" s="4">
        <f t="shared" ca="1" si="875"/>
        <v>63372.409366020205</v>
      </c>
      <c r="I1756" s="5">
        <f ca="1">VLOOKUP(CONCATENATE($F1756," ",$G1756),AllocFactorMatrix,(I$4+1),FALSE)*$E1763</f>
        <v>31216.170917973112</v>
      </c>
      <c r="J1756" s="5">
        <f ca="1">VLOOKUP(CONCATENATE($F1756," ",$G1756),AllocFactorMatrix,(J$4+1),FALSE)*$E1763</f>
        <v>1543.1268708458883</v>
      </c>
      <c r="K1756" s="5">
        <f ca="1">VLOOKUP(CONCATENATE($F1756," ",$G1756),AllocFactorMatrix,(K$4+1),FALSE)*$E1763</f>
        <v>5652.3852900957427</v>
      </c>
      <c r="L1756" s="5">
        <f ca="1">VLOOKUP(CONCATENATE($F1756," ",$G1756),AllocFactorMatrix,(L$4+1),FALSE)*$E1763</f>
        <v>177.91702071626153</v>
      </c>
      <c r="M1756" s="5">
        <f ca="1">VLOOKUP(CONCATENATE($F1756," ",$G1756),AllocFactorMatrix,(M$4+1),FALSE)*$E1763</f>
        <v>16.684488898124361</v>
      </c>
      <c r="N1756" s="5">
        <f t="shared" ca="1" si="876"/>
        <v>5846.9867997101283</v>
      </c>
      <c r="O1756" s="5">
        <f ca="1">VLOOKUP(CONCATENATE($F1756," ",$G1756),AllocFactorMatrix,(O$4+1),FALSE)*$E1763</f>
        <v>4296.6921098412231</v>
      </c>
      <c r="P1756" s="5">
        <f ca="1">VLOOKUP(CONCATENATE($F1756," ",$G1756),AllocFactorMatrix,(P$4+1),FALSE)*$E1763</f>
        <v>800.59891966860425</v>
      </c>
      <c r="Q1756" s="5">
        <f ca="1">VLOOKUP(CONCATENATE($F1756," ",$G1756),AllocFactorMatrix,(Q$4+1),FALSE)*$E1763</f>
        <v>361.7757446459737</v>
      </c>
      <c r="R1756" s="5">
        <f ca="1">VLOOKUP(CONCATENATE($F1756," ",$G1756),AllocFactorMatrix,(R$4+1),FALSE)*$E1763</f>
        <v>16.268650840555118</v>
      </c>
      <c r="S1756" s="5">
        <f t="shared" ca="1" si="878"/>
        <v>5475.3354249963559</v>
      </c>
      <c r="T1756" s="5">
        <f ca="1">VLOOKUP(CONCATENATE($F1756," ",$G1756),AllocFactorMatrix,(T$4+1),FALSE)*$E1763</f>
        <v>150.09446068083116</v>
      </c>
      <c r="U1756" s="5">
        <f ca="1">VLOOKUP(CONCATENATE($F1756," ",$G1756),AllocFactorMatrix,(U$4+1),FALSE)*$E1763</f>
        <v>2456.2702756709764</v>
      </c>
      <c r="V1756" s="5">
        <f ca="1">VLOOKUP(CONCATENATE($F1756," ",$G1756),AllocFactorMatrix,(V$4+1),FALSE)*$E1763</f>
        <v>12981.457424294231</v>
      </c>
      <c r="W1756" s="5">
        <f ca="1">VLOOKUP(CONCATENATE($F1756," ",$G1756),AllocFactorMatrix,(W$4+1),FALSE)*$E1763</f>
        <v>2344.236052726018</v>
      </c>
      <c r="X1756" s="5">
        <f ca="1">SUBTOTAL(9,T1756:W1756)</f>
        <v>17932.058213372056</v>
      </c>
      <c r="Y1756" s="5">
        <f ca="1">VLOOKUP(CONCATENATE($F1756," ",$G1756),AllocFactorMatrix,(Y$4+1),FALSE)*$E1763</f>
        <v>1319.5073289389668</v>
      </c>
      <c r="Z1756" s="5">
        <f ca="1">VLOOKUP(CONCATENATE($F1756," ",$G1756),AllocFactorMatrix,(Z$4+1),FALSE)*$E1763</f>
        <v>22.101243383809685</v>
      </c>
      <c r="AA1756" s="5">
        <f t="shared" ca="1" si="877"/>
        <v>1341.6085723227766</v>
      </c>
      <c r="AB1756" s="5">
        <f ca="1">VLOOKUP(CONCATENATE($F1756," ",$G1756),AllocFactorMatrix,(AB$4+1),FALSE)*$E1763</f>
        <v>17.122566799888986</v>
      </c>
      <c r="AC1756" s="5">
        <f ca="1">VLOOKUP(CONCATENATE($F1756," ",$G1756),AllocFactorMatrix,(AC$4+1),FALSE)*$E1763</f>
        <v>0</v>
      </c>
      <c r="AD1756" s="5">
        <f ca="1">VLOOKUP(CONCATENATE($F1756," ",$G1756),AllocFactorMatrix,(AD$4+1),FALSE)*$E1763</f>
        <v>0</v>
      </c>
    </row>
    <row r="1757" spans="1:30" hidden="1" outlineLevel="1">
      <c r="E1757" s="51"/>
      <c r="F1757" s="52" t="str">
        <f>F1763</f>
        <v>LABOR_M</v>
      </c>
      <c r="G1757" s="55" t="str">
        <f>$G$9</f>
        <v>BULKTRAN</v>
      </c>
      <c r="H1757" s="4">
        <f t="shared" ca="1" si="875"/>
        <v>231.55125968577249</v>
      </c>
      <c r="I1757" s="5">
        <f ca="1">VLOOKUP(CONCATENATE($F1757," ",$G1757),AllocFactorMatrix,(I$4+1),FALSE)*$E1763</f>
        <v>114.05821194008011</v>
      </c>
      <c r="J1757" s="5">
        <f ca="1">VLOOKUP(CONCATENATE($F1757," ",$G1757),AllocFactorMatrix,(J$4+1),FALSE)*$E1763</f>
        <v>5.638304971736142</v>
      </c>
      <c r="K1757" s="5">
        <f ca="1">VLOOKUP(CONCATENATE($F1757," ",$G1757),AllocFactorMatrix,(K$4+1),FALSE)*$E1763</f>
        <v>20.652787975783944</v>
      </c>
      <c r="L1757" s="5">
        <f ca="1">VLOOKUP(CONCATENATE($F1757," ",$G1757),AllocFactorMatrix,(L$4+1),FALSE)*$E1763</f>
        <v>0.65007643986595065</v>
      </c>
      <c r="M1757" s="5">
        <f ca="1">VLOOKUP(CONCATENATE($F1757," ",$G1757),AllocFactorMatrix,(M$4+1),FALSE)*$E1763</f>
        <v>6.0962088394976861E-2</v>
      </c>
      <c r="N1757" s="5">
        <f t="shared" ca="1" si="876"/>
        <v>21.363826504044873</v>
      </c>
      <c r="O1757" s="5">
        <f ca="1">VLOOKUP(CONCATENATE($F1757," ",$G1757),AllocFactorMatrix,(O$4+1),FALSE)*$E1763</f>
        <v>15.699331625051247</v>
      </c>
      <c r="P1757" s="5">
        <f ca="1">VLOOKUP(CONCATENATE($F1757," ",$G1757),AllocFactorMatrix,(P$4+1),FALSE)*$E1763</f>
        <v>2.9252428652607469</v>
      </c>
      <c r="Q1757" s="5">
        <f ca="1">VLOOKUP(CONCATENATE($F1757," ",$G1757),AllocFactorMatrix,(Q$4+1),FALSE)*$E1763</f>
        <v>1.3218627827877756</v>
      </c>
      <c r="R1757" s="5">
        <f ca="1">VLOOKUP(CONCATENATE($F1757," ",$G1757),AllocFactorMatrix,(R$4+1),FALSE)*$E1763</f>
        <v>5.9442691751883908E-2</v>
      </c>
      <c r="S1757" s="5">
        <f t="shared" ca="1" si="878"/>
        <v>20.005879964851651</v>
      </c>
      <c r="T1757" s="5">
        <f ca="1">VLOOKUP(CONCATENATE($F1757," ",$G1757),AllocFactorMatrix,(T$4+1),FALSE)*$E1763</f>
        <v>0.54841786496977085</v>
      </c>
      <c r="U1757" s="5">
        <f ca="1">VLOOKUP(CONCATENATE($F1757," ",$G1757),AllocFactorMatrix,(U$4+1),FALSE)*$E1763</f>
        <v>8.9747649197837642</v>
      </c>
      <c r="V1757" s="5">
        <f ca="1">VLOOKUP(CONCATENATE($F1757," ",$G1757),AllocFactorMatrix,(V$4+1),FALSE)*$E1763</f>
        <v>47.431884777987925</v>
      </c>
      <c r="W1757" s="5">
        <f ca="1">VLOOKUP(CONCATENATE($F1757," ",$G1757),AllocFactorMatrix,(W$4+1),FALSE)*$E1763</f>
        <v>8.5654122423277066</v>
      </c>
      <c r="X1757" s="5">
        <f t="shared" ref="X1757:X1763" ca="1" si="880">SUBTOTAL(9,T1757:W1757)</f>
        <v>65.520479805069172</v>
      </c>
      <c r="Y1757" s="5">
        <f ca="1">VLOOKUP(CONCATENATE($F1757," ",$G1757),AllocFactorMatrix,(Y$4+1),FALSE)*$E1763</f>
        <v>4.8212398303456574</v>
      </c>
      <c r="Z1757" s="5">
        <f ca="1">VLOOKUP(CONCATENATE($F1757," ",$G1757),AllocFactorMatrix,(Z$4+1),FALSE)*$E1763</f>
        <v>8.0753924260405022E-2</v>
      </c>
      <c r="AA1757" s="5">
        <f t="shared" ca="1" si="877"/>
        <v>4.9019937546060621</v>
      </c>
      <c r="AB1757" s="5">
        <f ca="1">VLOOKUP(CONCATENATE($F1757," ",$G1757),AllocFactorMatrix,(AB$4+1),FALSE)*$E1763</f>
        <v>6.2562745384491414E-2</v>
      </c>
      <c r="AC1757" s="5">
        <f ca="1">VLOOKUP(CONCATENATE($F1757," ",$G1757),AllocFactorMatrix,(AC$4+1),FALSE)*$E1763</f>
        <v>0</v>
      </c>
      <c r="AD1757" s="5">
        <f ca="1">VLOOKUP(CONCATENATE($F1757," ",$G1757),AllocFactorMatrix,(AD$4+1),FALSE)*$E1763</f>
        <v>0</v>
      </c>
    </row>
    <row r="1758" spans="1:30" hidden="1" outlineLevel="1">
      <c r="E1758" s="51"/>
      <c r="F1758" s="52" t="str">
        <f>F1763</f>
        <v>LABOR_M</v>
      </c>
      <c r="G1758" s="55" t="str">
        <f>$G$10</f>
        <v>SUBTRAN</v>
      </c>
      <c r="H1758" s="4">
        <f t="shared" ca="1" si="875"/>
        <v>50.931672711168481</v>
      </c>
      <c r="I1758" s="5">
        <f ca="1">VLOOKUP(CONCATENATE($F1758," ",$G1758),AllocFactorMatrix,(I$4+1),FALSE)*$E1763</f>
        <v>24.796972716665699</v>
      </c>
      <c r="J1758" s="5">
        <f ca="1">VLOOKUP(CONCATENATE($F1758," ",$G1758),AllocFactorMatrix,(J$4+1),FALSE)*$E1763</f>
        <v>1.1967343415978211</v>
      </c>
      <c r="K1758" s="5">
        <f ca="1">VLOOKUP(CONCATENATE($F1758," ",$G1758),AllocFactorMatrix,(K$4+1),FALSE)*$E1763</f>
        <v>4.3536610199486399</v>
      </c>
      <c r="L1758" s="5">
        <f ca="1">VLOOKUP(CONCATENATE($F1758," ",$G1758),AllocFactorMatrix,(L$4+1),FALSE)*$E1763</f>
        <v>0.13448049264229633</v>
      </c>
      <c r="M1758" s="5">
        <f ca="1">VLOOKUP(CONCATENATE($F1758," ",$G1758),AllocFactorMatrix,(M$4+1),FALSE)*$E1763</f>
        <v>1.6748834135608657E-2</v>
      </c>
      <c r="N1758" s="5">
        <f t="shared" ca="1" si="876"/>
        <v>4.5048903467265449</v>
      </c>
      <c r="O1758" s="5">
        <f ca="1">VLOOKUP(CONCATENATE($F1758," ",$G1758),AllocFactorMatrix,(O$4+1),FALSE)*$E1763</f>
        <v>3.2892589474877632</v>
      </c>
      <c r="P1758" s="5">
        <f ca="1">VLOOKUP(CONCATENATE($F1758," ",$G1758),AllocFactorMatrix,(P$4+1),FALSE)*$E1763</f>
        <v>0.61146940189140864</v>
      </c>
      <c r="Q1758" s="5">
        <f ca="1">VLOOKUP(CONCATENATE($F1758," ",$G1758),AllocFactorMatrix,(Q$4+1),FALSE)*$E1763</f>
        <v>0.3638315800191832</v>
      </c>
      <c r="R1758" s="5">
        <f ca="1">VLOOKUP(CONCATENATE($F1758," ",$G1758),AllocFactorMatrix,(R$4+1),FALSE)*$E1763</f>
        <v>0</v>
      </c>
      <c r="S1758" s="5">
        <f t="shared" ca="1" si="878"/>
        <v>4.2645599293983549</v>
      </c>
      <c r="T1758" s="5">
        <f ca="1">VLOOKUP(CONCATENATE($F1758," ",$G1758),AllocFactorMatrix,(T$4+1),FALSE)*$E1763</f>
        <v>0.11485527461423324</v>
      </c>
      <c r="U1758" s="5">
        <f ca="1">VLOOKUP(CONCATENATE($F1758," ",$G1758),AllocFactorMatrix,(U$4+1),FALSE)*$E1763</f>
        <v>1.8802464214407828</v>
      </c>
      <c r="V1758" s="5">
        <f ca="1">VLOOKUP(CONCATENATE($F1758," ",$G1758),AllocFactorMatrix,(V$4+1),FALSE)*$E1763</f>
        <v>13.099080980577135</v>
      </c>
      <c r="W1758" s="5">
        <f ca="1">VLOOKUP(CONCATENATE($F1758," ",$G1758),AllocFactorMatrix,(W$4+1),FALSE)*$E1763</f>
        <v>0</v>
      </c>
      <c r="X1758" s="5">
        <f t="shared" ca="1" si="880"/>
        <v>15.094182676632151</v>
      </c>
      <c r="Y1758" s="5">
        <f ca="1">VLOOKUP(CONCATENATE($F1758," ",$G1758),AllocFactorMatrix,(Y$4+1),FALSE)*$E1763</f>
        <v>0.98997057595787097</v>
      </c>
      <c r="Z1758" s="5">
        <f ca="1">VLOOKUP(CONCATENATE($F1758," ",$G1758),AllocFactorMatrix,(Z$4+1),FALSE)*$E1763</f>
        <v>1.6502836396782152E-2</v>
      </c>
      <c r="AA1758" s="5">
        <f t="shared" ca="1" si="877"/>
        <v>1.006473412354653</v>
      </c>
      <c r="AB1758" s="5">
        <f ca="1">VLOOKUP(CONCATENATE($F1758," ",$G1758),AllocFactorMatrix,(AB$4+1),FALSE)*$E1763</f>
        <v>1.3219708702572313E-2</v>
      </c>
      <c r="AC1758" s="5">
        <f ca="1">VLOOKUP(CONCATENATE($F1758," ",$G1758),AllocFactorMatrix,(AC$4+1),FALSE)*$E1763</f>
        <v>4.4949835680485294E-2</v>
      </c>
      <c r="AD1758" s="5">
        <f ca="1">VLOOKUP(CONCATENATE($F1758," ",$G1758),AllocFactorMatrix,(AD$4+1),FALSE)*$E1763</f>
        <v>9.6897434101967522E-3</v>
      </c>
    </row>
    <row r="1759" spans="1:30" hidden="1" outlineLevel="1">
      <c r="E1759" s="51"/>
      <c r="F1759" s="52" t="str">
        <f>F1763</f>
        <v>LABOR_M</v>
      </c>
      <c r="G1759" s="55" t="str">
        <f>$G$11</f>
        <v>DISTPRI</v>
      </c>
      <c r="H1759" s="4">
        <f t="shared" ca="1" si="875"/>
        <v>32631.845201669155</v>
      </c>
      <c r="I1759" s="5">
        <f ca="1">VLOOKUP(CONCATENATE($F1759," ",$G1759),AllocFactorMatrix,(I$4+1),FALSE)*$E1763</f>
        <v>21809.253913682456</v>
      </c>
      <c r="J1759" s="5">
        <f ca="1">VLOOKUP(CONCATENATE($F1759," ",$G1759),AllocFactorMatrix,(J$4+1),FALSE)*$E1763</f>
        <v>1028.0312956280466</v>
      </c>
      <c r="K1759" s="5">
        <f ca="1">VLOOKUP(CONCATENATE($F1759," ",$G1759),AllocFactorMatrix,(K$4+1),FALSE)*$E1763</f>
        <v>3732.8447281616614</v>
      </c>
      <c r="L1759" s="5">
        <f ca="1">VLOOKUP(CONCATENATE($F1759," ",$G1759),AllocFactorMatrix,(L$4+1),FALSE)*$E1763</f>
        <v>115.36432570969129</v>
      </c>
      <c r="M1759" s="5">
        <f ca="1">VLOOKUP(CONCATENATE($F1759," ",$G1759),AllocFactorMatrix,(M$4+1),FALSE)*$E1763</f>
        <v>0</v>
      </c>
      <c r="N1759" s="5">
        <f t="shared" ca="1" si="876"/>
        <v>3848.2090538713528</v>
      </c>
      <c r="O1759" s="5">
        <f ca="1">VLOOKUP(CONCATENATE($F1759," ",$G1759),AllocFactorMatrix,(O$4+1),FALSE)*$E1763</f>
        <v>2798.9811006498735</v>
      </c>
      <c r="P1759" s="5">
        <f ca="1">VLOOKUP(CONCATENATE($F1759," ",$G1759),AllocFactorMatrix,(P$4+1),FALSE)*$E1763</f>
        <v>521.31041835072176</v>
      </c>
      <c r="Q1759" s="5">
        <f ca="1">VLOOKUP(CONCATENATE($F1759," ",$G1759),AllocFactorMatrix,(Q$4+1),FALSE)*$E1763</f>
        <v>0</v>
      </c>
      <c r="R1759" s="5">
        <f ca="1">VLOOKUP(CONCATENATE($F1759," ",$G1759),AllocFactorMatrix,(R$4+1),FALSE)*$E1763</f>
        <v>0</v>
      </c>
      <c r="S1759" s="5">
        <f t="shared" ca="1" si="878"/>
        <v>3320.2915190005951</v>
      </c>
      <c r="T1759" s="5">
        <f ca="1">VLOOKUP(CONCATENATE($F1759," ",$G1759),AllocFactorMatrix,(T$4+1),FALSE)*$E1763</f>
        <v>99.781951357234107</v>
      </c>
      <c r="U1759" s="5">
        <f ca="1">VLOOKUP(CONCATENATE($F1759," ",$G1759),AllocFactorMatrix,(U$4+1),FALSE)*$E1763</f>
        <v>1609.2570841925219</v>
      </c>
      <c r="V1759" s="5">
        <f ca="1">VLOOKUP(CONCATENATE($F1759," ",$G1759),AllocFactorMatrix,(V$4+1),FALSE)*$E1763</f>
        <v>0</v>
      </c>
      <c r="W1759" s="5">
        <f ca="1">VLOOKUP(CONCATENATE($F1759," ",$G1759),AllocFactorMatrix,(W$4+1),FALSE)*$E1763</f>
        <v>0</v>
      </c>
      <c r="X1759" s="5">
        <f t="shared" ca="1" si="880"/>
        <v>1709.0390355497561</v>
      </c>
      <c r="Y1759" s="5">
        <f ca="1">VLOOKUP(CONCATENATE($F1759," ",$G1759),AllocFactorMatrix,(Y$4+1),FALSE)*$E1763</f>
        <v>844.02143074388391</v>
      </c>
      <c r="Z1759" s="5">
        <f ca="1">VLOOKUP(CONCATENATE($F1759," ",$G1759),AllocFactorMatrix,(Z$4+1),FALSE)*$E1763</f>
        <v>14.081581397426691</v>
      </c>
      <c r="AA1759" s="5">
        <f t="shared" ca="1" si="877"/>
        <v>858.10301214131061</v>
      </c>
      <c r="AB1759" s="5">
        <f ca="1">VLOOKUP(CONCATENATE($F1759," ",$G1759),AllocFactorMatrix,(AB$4+1),FALSE)*$E1763</f>
        <v>11.408440410870934</v>
      </c>
      <c r="AC1759" s="5">
        <f ca="1">VLOOKUP(CONCATENATE($F1759," ",$G1759),AllocFactorMatrix,(AC$4+1),FALSE)*$E1763</f>
        <v>39.083731877881377</v>
      </c>
      <c r="AD1759" s="5">
        <f ca="1">VLOOKUP(CONCATENATE($F1759," ",$G1759),AllocFactorMatrix,(AD$4+1),FALSE)*$E1763</f>
        <v>8.4251995068808014</v>
      </c>
    </row>
    <row r="1760" spans="1:30" hidden="1" outlineLevel="1">
      <c r="E1760" s="51"/>
      <c r="F1760" s="52" t="str">
        <f>F1763</f>
        <v>LABOR_M</v>
      </c>
      <c r="G1760" s="55" t="str">
        <f>$G$12</f>
        <v>DISTSEC</v>
      </c>
      <c r="H1760" s="4">
        <f t="shared" ca="1" si="875"/>
        <v>13467.563873439178</v>
      </c>
      <c r="I1760" s="5">
        <f ca="1">VLOOKUP(CONCATENATE($F1760," ",$G1760),AllocFactorMatrix,(I$4+1),FALSE)*$E1763</f>
        <v>10069.717057737333</v>
      </c>
      <c r="J1760" s="5">
        <f ca="1">VLOOKUP(CONCATENATE($F1760," ",$G1760),AllocFactorMatrix,(J$4+1),FALSE)*$E1763</f>
        <v>485.4642686666952</v>
      </c>
      <c r="K1760" s="5">
        <f ca="1">VLOOKUP(CONCATENATE($F1760," ",$G1760),AllocFactorMatrix,(K$4+1),FALSE)*$E1763</f>
        <v>1464.8480096981582</v>
      </c>
      <c r="L1760" s="5">
        <f ca="1">VLOOKUP(CONCATENATE($F1760," ",$G1760),AllocFactorMatrix,(L$4+1),FALSE)*$E1763</f>
        <v>0</v>
      </c>
      <c r="M1760" s="5">
        <f ca="1">VLOOKUP(CONCATENATE($F1760," ",$G1760),AllocFactorMatrix,(M$4+1),FALSE)*$E1763</f>
        <v>0</v>
      </c>
      <c r="N1760" s="5">
        <f t="shared" ca="1" si="876"/>
        <v>1464.8480096981582</v>
      </c>
      <c r="O1760" s="5">
        <f ca="1">VLOOKUP(CONCATENATE($F1760," ",$G1760),AllocFactorMatrix,(O$4+1),FALSE)*$E1763</f>
        <v>933.40685331680811</v>
      </c>
      <c r="P1760" s="5">
        <f ca="1">VLOOKUP(CONCATENATE($F1760," ",$G1760),AllocFactorMatrix,(P$4+1),FALSE)*$E1763</f>
        <v>0</v>
      </c>
      <c r="Q1760" s="5">
        <f ca="1">VLOOKUP(CONCATENATE($F1760," ",$G1760),AllocFactorMatrix,(Q$4+1),FALSE)*$E1763</f>
        <v>0</v>
      </c>
      <c r="R1760" s="5">
        <f ca="1">VLOOKUP(CONCATENATE($F1760," ",$G1760),AllocFactorMatrix,(R$4+1),FALSE)*$E1763</f>
        <v>0</v>
      </c>
      <c r="S1760" s="5">
        <f t="shared" ca="1" si="878"/>
        <v>933.40685331680811</v>
      </c>
      <c r="T1760" s="5">
        <f ca="1">VLOOKUP(CONCATENATE($F1760," ",$G1760),AllocFactorMatrix,(T$4+1),FALSE)*$E1763</f>
        <v>25.237363150801869</v>
      </c>
      <c r="U1760" s="5">
        <f ca="1">VLOOKUP(CONCATENATE($F1760," ",$G1760),AllocFactorMatrix,(U$4+1),FALSE)*$E1763</f>
        <v>0</v>
      </c>
      <c r="V1760" s="5">
        <f ca="1">VLOOKUP(CONCATENATE($F1760," ",$G1760),AllocFactorMatrix,(V$4+1),FALSE)*$E1763</f>
        <v>0</v>
      </c>
      <c r="W1760" s="5">
        <f ca="1">VLOOKUP(CONCATENATE($F1760," ",$G1760),AllocFactorMatrix,(W$4+1),FALSE)*$E1763</f>
        <v>0</v>
      </c>
      <c r="X1760" s="5">
        <f t="shared" ca="1" si="880"/>
        <v>25.237363150801869</v>
      </c>
      <c r="Y1760" s="5">
        <f ca="1">VLOOKUP(CONCATENATE($F1760," ",$G1760),AllocFactorMatrix,(Y$4+1),FALSE)*$E1763</f>
        <v>344.28160410039447</v>
      </c>
      <c r="Z1760" s="5">
        <f ca="1">VLOOKUP(CONCATENATE($F1760," ",$G1760),AllocFactorMatrix,(Z$4+1),FALSE)*$E1763</f>
        <v>0</v>
      </c>
      <c r="AA1760" s="5">
        <f t="shared" ca="1" si="877"/>
        <v>344.28160410039447</v>
      </c>
      <c r="AB1760" s="5">
        <f ca="1">VLOOKUP(CONCATENATE($F1760," ",$G1760),AllocFactorMatrix,(AB$4+1),FALSE)*$E1763</f>
        <v>3.5726212808757629</v>
      </c>
      <c r="AC1760" s="5">
        <f ca="1">VLOOKUP(CONCATENATE($F1760," ",$G1760),AllocFactorMatrix,(AC$4+1),FALSE)*$E1763</f>
        <v>121.30423333681247</v>
      </c>
      <c r="AD1760" s="5">
        <f ca="1">VLOOKUP(CONCATENATE($F1760," ",$G1760),AllocFactorMatrix,(AD$4+1),FALSE)*$E1763</f>
        <v>19.731862151298447</v>
      </c>
    </row>
    <row r="1761" spans="4:30" hidden="1" outlineLevel="1">
      <c r="E1761" s="51"/>
      <c r="F1761" s="52" t="str">
        <f>F1763</f>
        <v>LABOR_M</v>
      </c>
      <c r="G1761" s="55" t="str">
        <f>$G$13</f>
        <v>ENERGY</v>
      </c>
      <c r="H1761" s="4">
        <f t="shared" ca="1" si="875"/>
        <v>16683.075128974353</v>
      </c>
      <c r="I1761" s="5">
        <f ca="1">VLOOKUP(CONCATENATE($F1761," ",$G1761),AllocFactorMatrix,(I$4+1),FALSE)*$E1763</f>
        <v>6259.9417119147938</v>
      </c>
      <c r="J1761" s="5">
        <f ca="1">VLOOKUP(CONCATENATE($F1761," ",$G1761),AllocFactorMatrix,(J$4+1),FALSE)*$E1763</f>
        <v>405.68467339044429</v>
      </c>
      <c r="K1761" s="5">
        <f ca="1">VLOOKUP(CONCATENATE($F1761," ",$G1761),AllocFactorMatrix,(K$4+1),FALSE)*$E1763</f>
        <v>1361.1160569571289</v>
      </c>
      <c r="L1761" s="5">
        <f ca="1">VLOOKUP(CONCATENATE($F1761," ",$G1761),AllocFactorMatrix,(L$4+1),FALSE)*$E1763</f>
        <v>43.259358341242503</v>
      </c>
      <c r="M1761" s="5">
        <f ca="1">VLOOKUP(CONCATENATE($F1761," ",$G1761),AllocFactorMatrix,(M$4+1),FALSE)*$E1763</f>
        <v>3.9880071280804761</v>
      </c>
      <c r="N1761" s="5">
        <f t="shared" ca="1" si="876"/>
        <v>1408.3634224264517</v>
      </c>
      <c r="O1761" s="5">
        <f ca="1">VLOOKUP(CONCATENATE($F1761," ",$G1761),AllocFactorMatrix,(O$4+1),FALSE)*$E1763</f>
        <v>1240.9485011324373</v>
      </c>
      <c r="P1761" s="5">
        <f ca="1">VLOOKUP(CONCATENATE($F1761," ",$G1761),AllocFactorMatrix,(P$4+1),FALSE)*$E1763</f>
        <v>230.0479741935938</v>
      </c>
      <c r="Q1761" s="5">
        <f ca="1">VLOOKUP(CONCATENATE($F1761," ",$G1761),AllocFactorMatrix,(Q$4+1),FALSE)*$E1763</f>
        <v>104.52791118244298</v>
      </c>
      <c r="R1761" s="5">
        <f ca="1">VLOOKUP(CONCATENATE($F1761," ",$G1761),AllocFactorMatrix,(R$4+1),FALSE)*$E1763</f>
        <v>4.8432106815236562</v>
      </c>
      <c r="S1761" s="5">
        <f t="shared" ca="1" si="878"/>
        <v>1580.3675971899977</v>
      </c>
      <c r="T1761" s="5">
        <f ca="1">VLOOKUP(CONCATENATE($F1761," ",$G1761),AllocFactorMatrix,(T$4+1),FALSE)*$E1763</f>
        <v>47.555498156098409</v>
      </c>
      <c r="U1761" s="5">
        <f ca="1">VLOOKUP(CONCATENATE($F1761," ",$G1761),AllocFactorMatrix,(U$4+1),FALSE)*$E1763</f>
        <v>835.00330569881851</v>
      </c>
      <c r="V1761" s="5">
        <f ca="1">VLOOKUP(CONCATENATE($F1761," ",$G1761),AllocFactorMatrix,(V$4+1),FALSE)*$E1763</f>
        <v>4740.8020940335127</v>
      </c>
      <c r="W1761" s="5">
        <f ca="1">VLOOKUP(CONCATENATE($F1761," ",$G1761),AllocFactorMatrix,(W$4+1),FALSE)*$E1763</f>
        <v>899.44111411220399</v>
      </c>
      <c r="X1761" s="5">
        <f t="shared" ca="1" si="880"/>
        <v>6522.8020120006331</v>
      </c>
      <c r="Y1761" s="5">
        <f ca="1">VLOOKUP(CONCATENATE($F1761," ",$G1761),AllocFactorMatrix,(Y$4+1),FALSE)*$E1763</f>
        <v>336.21035545017509</v>
      </c>
      <c r="Z1761" s="5">
        <f ca="1">VLOOKUP(CONCATENATE($F1761," ",$G1761),AllocFactorMatrix,(Z$4+1),FALSE)*$E1763</f>
        <v>5.4729686154847661</v>
      </c>
      <c r="AA1761" s="5">
        <f t="shared" ca="1" si="877"/>
        <v>341.68332406565986</v>
      </c>
      <c r="AB1761" s="5">
        <f ca="1">VLOOKUP(CONCATENATE($F1761," ",$G1761),AllocFactorMatrix,(AB$4+1),FALSE)*$E1763</f>
        <v>6.1046562428690514</v>
      </c>
      <c r="AC1761" s="5">
        <f ca="1">VLOOKUP(CONCATENATE($F1761," ",$G1761),AllocFactorMatrix,(AC$4+1),FALSE)*$E1763</f>
        <v>132.00501662128048</v>
      </c>
      <c r="AD1761" s="5">
        <f ca="1">VLOOKUP(CONCATENATE($F1761," ",$G1761),AllocFactorMatrix,(AD$4+1),FALSE)*$E1763</f>
        <v>26.122715122222825</v>
      </c>
    </row>
    <row r="1762" spans="4:30" hidden="1" outlineLevel="1">
      <c r="E1762" s="51"/>
      <c r="F1762" s="52" t="str">
        <f>F1763</f>
        <v>LABOR_M</v>
      </c>
      <c r="G1762" s="55" t="str">
        <f>$G$14</f>
        <v>CUSTOMER</v>
      </c>
      <c r="H1762" s="4">
        <f t="shared" ca="1" si="875"/>
        <v>12574.623497500177</v>
      </c>
      <c r="I1762" s="5">
        <f ca="1">VLOOKUP(CONCATENATE($F1762," ",$G1762),AllocFactorMatrix,(I$4+1),FALSE)*$E1763</f>
        <v>8984.5809671363822</v>
      </c>
      <c r="J1762" s="5">
        <f ca="1">VLOOKUP(CONCATENATE($F1762," ",$G1762),AllocFactorMatrix,(J$4+1),FALSE)*$E1763</f>
        <v>1537.557649213433</v>
      </c>
      <c r="K1762" s="5">
        <f ca="1">VLOOKUP(CONCATENATE($F1762," ",$G1762),AllocFactorMatrix,(K$4+1),FALSE)*$E1763</f>
        <v>442.73373376885019</v>
      </c>
      <c r="L1762" s="5">
        <f ca="1">VLOOKUP(CONCATENATE($F1762," ",$G1762),AllocFactorMatrix,(L$4+1),FALSE)*$E1763</f>
        <v>74.008662468097526</v>
      </c>
      <c r="M1762" s="5">
        <f ca="1">VLOOKUP(CONCATENATE($F1762," ",$G1762),AllocFactorMatrix,(M$4+1),FALSE)*$E1763</f>
        <v>11.693013762913679</v>
      </c>
      <c r="N1762" s="5">
        <f t="shared" ca="1" si="876"/>
        <v>528.43540999986135</v>
      </c>
      <c r="O1762" s="5">
        <f ca="1">VLOOKUP(CONCATENATE($F1762," ",$G1762),AllocFactorMatrix,(O$4+1),FALSE)*$E1763</f>
        <v>82.61514928774892</v>
      </c>
      <c r="P1762" s="5">
        <f ca="1">VLOOKUP(CONCATENATE($F1762," ",$G1762),AllocFactorMatrix,(P$4+1),FALSE)*$E1763</f>
        <v>21.217858935454185</v>
      </c>
      <c r="Q1762" s="5">
        <f ca="1">VLOOKUP(CONCATENATE($F1762," ",$G1762),AllocFactorMatrix,(Q$4+1),FALSE)*$E1763</f>
        <v>40.583142023612545</v>
      </c>
      <c r="R1762" s="5">
        <f ca="1">VLOOKUP(CONCATENATE($F1762," ",$G1762),AllocFactorMatrix,(R$4+1),FALSE)*$E1763</f>
        <v>7.0831652741920621</v>
      </c>
      <c r="S1762" s="5">
        <f t="shared" ca="1" si="878"/>
        <v>151.4993155210077</v>
      </c>
      <c r="T1762" s="5">
        <f ca="1">VLOOKUP(CONCATENATE($F1762," ",$G1762),AllocFactorMatrix,(T$4+1),FALSE)*$E1763</f>
        <v>0.57456786743132671</v>
      </c>
      <c r="U1762" s="5">
        <f ca="1">VLOOKUP(CONCATENATE($F1762," ",$G1762),AllocFactorMatrix,(U$4+1),FALSE)*$E1763</f>
        <v>12.631648406835678</v>
      </c>
      <c r="V1762" s="5">
        <f ca="1">VLOOKUP(CONCATENATE($F1762," ",$G1762),AllocFactorMatrix,(V$4+1),FALSE)*$E1763</f>
        <v>59.713163187565534</v>
      </c>
      <c r="W1762" s="5">
        <f ca="1">VLOOKUP(CONCATENATE($F1762," ",$G1762),AllocFactorMatrix,(W$4+1),FALSE)*$E1763</f>
        <v>10.628705051306428</v>
      </c>
      <c r="X1762" s="5">
        <f t="shared" ca="1" si="880"/>
        <v>83.54808451313896</v>
      </c>
      <c r="Y1762" s="5">
        <f ca="1">VLOOKUP(CONCATENATE($F1762," ",$G1762),AllocFactorMatrix,(Y$4+1),FALSE)*$E1763</f>
        <v>22.61193536450288</v>
      </c>
      <c r="Z1762" s="5">
        <f ca="1">VLOOKUP(CONCATENATE($F1762," ",$G1762),AllocFactorMatrix,(Z$4+1),FALSE)*$E1763</f>
        <v>0.35823519725604713</v>
      </c>
      <c r="AA1762" s="5">
        <f t="shared" ca="1" si="877"/>
        <v>22.970170561758927</v>
      </c>
      <c r="AB1762" s="5">
        <f ca="1">VLOOKUP(CONCATENATE($F1762," ",$G1762),AllocFactorMatrix,(AB$4+1),FALSE)*$E1763</f>
        <v>0.64432568853794003</v>
      </c>
      <c r="AC1762" s="5">
        <f ca="1">VLOOKUP(CONCATENATE($F1762," ",$G1762),AllocFactorMatrix,(AC$4+1),FALSE)*$E1763</f>
        <v>991.63794540158074</v>
      </c>
      <c r="AD1762" s="5">
        <f ca="1">VLOOKUP(CONCATENATE($F1762," ",$G1762),AllocFactorMatrix,(AD$4+1),FALSE)*$E1763</f>
        <v>273.74962946447806</v>
      </c>
    </row>
    <row r="1763" spans="4:30" collapsed="1">
      <c r="D1763" s="1" t="s">
        <v>528</v>
      </c>
      <c r="E1763" s="61">
        <v>139012</v>
      </c>
      <c r="F1763" s="97" t="s">
        <v>70</v>
      </c>
      <c r="G1763" s="55" t="str">
        <f>$G$15</f>
        <v>TOTAL</v>
      </c>
      <c r="H1763" s="4">
        <f t="shared" ca="1" si="875"/>
        <v>139012.00000000003</v>
      </c>
      <c r="I1763" s="5">
        <f ca="1">VLOOKUP(CONCATENATE($F1763," ",$G1763),AllocFactorMatrix,(I$4+1),FALSE)*$E1763</f>
        <v>78478.519753100816</v>
      </c>
      <c r="J1763" s="5">
        <f ca="1">VLOOKUP(CONCATENATE($F1763," ",$G1763),AllocFactorMatrix,(J$4+1),FALSE)*$E1763</f>
        <v>5006.6997970578414</v>
      </c>
      <c r="K1763" s="5">
        <f ca="1">VLOOKUP(CONCATENATE($F1763," ",$G1763),AllocFactorMatrix,(K$4+1),FALSE)*$E1763</f>
        <v>12678.934267677276</v>
      </c>
      <c r="L1763" s="5">
        <f ca="1">VLOOKUP(CONCATENATE($F1763," ",$G1763),AllocFactorMatrix,(L$4+1),FALSE)*$E1763</f>
        <v>411.33392416780117</v>
      </c>
      <c r="M1763" s="5">
        <f ca="1">VLOOKUP(CONCATENATE($F1763," ",$G1763),AllocFactorMatrix,(M$4+1),FALSE)*$E1763</f>
        <v>32.443220711649104</v>
      </c>
      <c r="N1763" s="5">
        <f t="shared" ca="1" si="876"/>
        <v>13122.711412556726</v>
      </c>
      <c r="O1763" s="5">
        <f ca="1">VLOOKUP(CONCATENATE($F1763," ",$G1763),AllocFactorMatrix,(O$4+1),FALSE)*$E1763</f>
        <v>9371.6323048006307</v>
      </c>
      <c r="P1763" s="5">
        <f ca="1">VLOOKUP(CONCATENATE($F1763," ",$G1763),AllocFactorMatrix,(P$4+1),FALSE)*$E1763</f>
        <v>1576.711883415526</v>
      </c>
      <c r="Q1763" s="5">
        <f ca="1">VLOOKUP(CONCATENATE($F1763," ",$G1763),AllocFactorMatrix,(Q$4+1),FALSE)*$E1763</f>
        <v>508.57249221483619</v>
      </c>
      <c r="R1763" s="5">
        <f ca="1">VLOOKUP(CONCATENATE($F1763," ",$G1763),AllocFactorMatrix,(R$4+1),FALSE)*$E1763</f>
        <v>28.254469488022721</v>
      </c>
      <c r="S1763" s="5">
        <f t="shared" ca="1" si="878"/>
        <v>11485.171149919017</v>
      </c>
      <c r="T1763" s="5">
        <f ca="1">VLOOKUP(CONCATENATE($F1763," ",$G1763),AllocFactorMatrix,(T$4+1),FALSE)*$E1763</f>
        <v>323.90711435198085</v>
      </c>
      <c r="U1763" s="5">
        <f ca="1">VLOOKUP(CONCATENATE($F1763," ",$G1763),AllocFactorMatrix,(U$4+1),FALSE)*$E1763</f>
        <v>4924.0173253103776</v>
      </c>
      <c r="V1763" s="5">
        <f ca="1">VLOOKUP(CONCATENATE($F1763," ",$G1763),AllocFactorMatrix,(V$4+1),FALSE)*$E1763</f>
        <v>17842.503647273876</v>
      </c>
      <c r="W1763" s="5">
        <f ca="1">VLOOKUP(CONCATENATE($F1763," ",$G1763),AllocFactorMatrix,(W$4+1),FALSE)*$E1763</f>
        <v>3262.8712841318566</v>
      </c>
      <c r="X1763" s="5">
        <f t="shared" ca="1" si="880"/>
        <v>26353.299371068089</v>
      </c>
      <c r="Y1763" s="5">
        <f ca="1">VLOOKUP(CONCATENATE($F1763," ",$G1763),AllocFactorMatrix,(Y$4+1),FALSE)*$E1763</f>
        <v>2872.4438650042266</v>
      </c>
      <c r="Z1763" s="5">
        <f ca="1">VLOOKUP(CONCATENATE($F1763," ",$G1763),AllocFactorMatrix,(Z$4+1),FALSE)*$E1763</f>
        <v>42.111285354634376</v>
      </c>
      <c r="AA1763" s="5">
        <f t="shared" ca="1" si="877"/>
        <v>2914.5551503588608</v>
      </c>
      <c r="AB1763" s="5">
        <f ca="1">VLOOKUP(CONCATENATE($F1763," ",$G1763),AllocFactorMatrix,(AB$4+1),FALSE)*$E1763</f>
        <v>38.928392877129738</v>
      </c>
      <c r="AC1763" s="5">
        <f ca="1">VLOOKUP(CONCATENATE($F1763," ",$G1763),AllocFactorMatrix,(AC$4+1),FALSE)*$E1763</f>
        <v>1284.0758770732355</v>
      </c>
      <c r="AD1763" s="5">
        <f ca="1">VLOOKUP(CONCATENATE($F1763," ",$G1763),AllocFactorMatrix,(AD$4+1),FALSE)*$E1763</f>
        <v>328.03909598829034</v>
      </c>
    </row>
    <row r="1764" spans="4:30" hidden="1" outlineLevel="1">
      <c r="E1764" s="51"/>
      <c r="F1764" s="52" t="str">
        <f>F1771</f>
        <v>LABOR_M</v>
      </c>
      <c r="G1764" s="55" t="str">
        <f>$G$8</f>
        <v>PRODUCTION</v>
      </c>
      <c r="H1764" s="4">
        <f t="shared" ca="1" si="875"/>
        <v>51.058252877408151</v>
      </c>
      <c r="I1764" s="5">
        <f ca="1">VLOOKUP(CONCATENATE($F1764," ",$G1764),AllocFactorMatrix,(I$4+1),FALSE)*$E1771</f>
        <v>25.150426889858345</v>
      </c>
      <c r="J1764" s="5">
        <f ca="1">VLOOKUP(CONCATENATE($F1764," ",$G1764),AllocFactorMatrix,(J$4+1),FALSE)*$E1771</f>
        <v>1.2432754692741597</v>
      </c>
      <c r="K1764" s="5">
        <f ca="1">VLOOKUP(CONCATENATE($F1764," ",$G1764),AllocFactorMatrix,(K$4+1),FALSE)*$E1771</f>
        <v>4.5540467908577904</v>
      </c>
      <c r="L1764" s="5">
        <f ca="1">VLOOKUP(CONCATENATE($F1764," ",$G1764),AllocFactorMatrix,(L$4+1),FALSE)*$E1771</f>
        <v>0.14334522429877486</v>
      </c>
      <c r="M1764" s="5">
        <f ca="1">VLOOKUP(CONCATENATE($F1764," ",$G1764),AllocFactorMatrix,(M$4+1),FALSE)*$E1771</f>
        <v>1.3442456454046618E-2</v>
      </c>
      <c r="N1764" s="5">
        <f t="shared" ca="1" si="876"/>
        <v>4.7108344716106121</v>
      </c>
      <c r="O1764" s="5">
        <f ca="1">VLOOKUP(CONCATENATE($F1764," ",$G1764),AllocFactorMatrix,(O$4+1),FALSE)*$E1771</f>
        <v>3.4617839920454134</v>
      </c>
      <c r="P1764" s="5">
        <f ca="1">VLOOKUP(CONCATENATE($F1764," ",$G1764),AllocFactorMatrix,(P$4+1),FALSE)*$E1771</f>
        <v>0.64503121315342327</v>
      </c>
      <c r="Q1764" s="5">
        <f ca="1">VLOOKUP(CONCATENATE($F1764," ",$G1764),AllocFactorMatrix,(Q$4+1),FALSE)*$E1771</f>
        <v>0.29147759474253343</v>
      </c>
      <c r="R1764" s="5">
        <f ca="1">VLOOKUP(CONCATENATE($F1764," ",$G1764),AllocFactorMatrix,(R$4+1),FALSE)*$E1771</f>
        <v>1.31074216193003E-2</v>
      </c>
      <c r="S1764" s="5">
        <f t="shared" ca="1" si="878"/>
        <v>4.4114002215606698</v>
      </c>
      <c r="T1764" s="5">
        <f ca="1">VLOOKUP(CONCATENATE($F1764," ",$G1764),AllocFactorMatrix,(T$4+1),FALSE)*$E1771</f>
        <v>0.12092898164369328</v>
      </c>
      <c r="U1764" s="5">
        <f ca="1">VLOOKUP(CONCATENATE($F1764," ",$G1764),AllocFactorMatrix,(U$4+1),FALSE)*$E1771</f>
        <v>1.9789821804962833</v>
      </c>
      <c r="V1764" s="5">
        <f ca="1">VLOOKUP(CONCATENATE($F1764," ",$G1764),AllocFactorMatrix,(V$4+1),FALSE)*$E1771</f>
        <v>10.458976430243101</v>
      </c>
      <c r="W1764" s="5">
        <f ca="1">VLOOKUP(CONCATENATE($F1764," ",$G1764),AllocFactorMatrix,(W$4+1),FALSE)*$E1771</f>
        <v>1.8887177934661326</v>
      </c>
      <c r="X1764" s="5">
        <f ca="1">SUBTOTAL(9,T1764:W1764)</f>
        <v>14.447605385849212</v>
      </c>
      <c r="Y1764" s="5">
        <f ca="1">VLOOKUP(CONCATENATE($F1764," ",$G1764),AllocFactorMatrix,(Y$4+1),FALSE)*$E1771</f>
        <v>1.0631083707965088</v>
      </c>
      <c r="Z1764" s="5">
        <f ca="1">VLOOKUP(CONCATENATE($F1764," ",$G1764),AllocFactorMatrix,(Z$4+1),FALSE)*$E1771</f>
        <v>1.7806658842306308E-2</v>
      </c>
      <c r="AA1764" s="5">
        <f t="shared" ca="1" si="877"/>
        <v>1.080915029638815</v>
      </c>
      <c r="AB1764" s="5">
        <f ca="1">VLOOKUP(CONCATENATE($F1764," ",$G1764),AllocFactorMatrix,(AB$4+1),FALSE)*$E1771</f>
        <v>1.3795409616346548E-2</v>
      </c>
      <c r="AC1764" s="5">
        <f ca="1">VLOOKUP(CONCATENATE($F1764," ",$G1764),AllocFactorMatrix,(AC$4+1),FALSE)*$E1771</f>
        <v>0</v>
      </c>
      <c r="AD1764" s="5">
        <f ca="1">VLOOKUP(CONCATENATE($F1764," ",$G1764),AllocFactorMatrix,(AD$4+1),FALSE)*$E1771</f>
        <v>0</v>
      </c>
    </row>
    <row r="1765" spans="4:30" hidden="1" outlineLevel="1">
      <c r="E1765" s="51"/>
      <c r="F1765" s="52" t="str">
        <f>F1771</f>
        <v>LABOR_M</v>
      </c>
      <c r="G1765" s="55" t="str">
        <f>$G$9</f>
        <v>BULKTRAN</v>
      </c>
      <c r="H1765" s="4">
        <f t="shared" ca="1" si="875"/>
        <v>0.18655757117951344</v>
      </c>
      <c r="I1765" s="5">
        <f ca="1">VLOOKUP(CONCATENATE($F1765," ",$G1765),AllocFactorMatrix,(I$4+1),FALSE)*$E1771</f>
        <v>9.1895086303980758E-2</v>
      </c>
      <c r="J1765" s="5">
        <f ca="1">VLOOKUP(CONCATENATE($F1765," ",$G1765),AllocFactorMatrix,(J$4+1),FALSE)*$E1771</f>
        <v>4.542702477731763E-3</v>
      </c>
      <c r="K1765" s="5">
        <f ca="1">VLOOKUP(CONCATENATE($F1765," ",$G1765),AllocFactorMatrix,(K$4+1),FALSE)*$E1771</f>
        <v>1.6639658830085186E-2</v>
      </c>
      <c r="L1765" s="5">
        <f ca="1">VLOOKUP(CONCATENATE($F1765," ",$G1765),AllocFactorMatrix,(L$4+1),FALSE)*$E1771</f>
        <v>5.2375738256399786E-4</v>
      </c>
      <c r="M1765" s="5">
        <f ca="1">VLOOKUP(CONCATENATE($F1765," ",$G1765),AllocFactorMatrix,(M$4+1),FALSE)*$E1771</f>
        <v>4.9116291401011484E-5</v>
      </c>
      <c r="N1765" s="5">
        <f t="shared" ca="1" si="876"/>
        <v>1.7212532504050197E-2</v>
      </c>
      <c r="O1765" s="5">
        <f ca="1">VLOOKUP(CONCATENATE($F1765," ",$G1765),AllocFactorMatrix,(O$4+1),FALSE)*$E1771</f>
        <v>1.2648729188888295E-2</v>
      </c>
      <c r="P1765" s="5">
        <f ca="1">VLOOKUP(CONCATENATE($F1765," ",$G1765),AllocFactorMatrix,(P$4+1),FALSE)*$E1771</f>
        <v>2.3568267553103592E-3</v>
      </c>
      <c r="Q1765" s="5">
        <f ca="1">VLOOKUP(CONCATENATE($F1765," ",$G1765),AllocFactorMatrix,(Q$4+1),FALSE)*$E1771</f>
        <v>1.0650061266094357E-3</v>
      </c>
      <c r="R1765" s="5">
        <f ca="1">VLOOKUP(CONCATENATE($F1765," ",$G1765),AllocFactorMatrix,(R$4+1),FALSE)*$E1771</f>
        <v>4.7892135040219534E-5</v>
      </c>
      <c r="S1765" s="5">
        <f t="shared" ca="1" si="878"/>
        <v>1.6118454205848308E-2</v>
      </c>
      <c r="T1765" s="5">
        <f ca="1">VLOOKUP(CONCATENATE($F1765," ",$G1765),AllocFactorMatrix,(T$4+1),FALSE)*$E1771</f>
        <v>4.4185250824831194E-4</v>
      </c>
      <c r="U1765" s="5">
        <f ca="1">VLOOKUP(CONCATENATE($F1765," ",$G1765),AllocFactorMatrix,(U$4+1),FALSE)*$E1771</f>
        <v>7.2308410138389612E-3</v>
      </c>
      <c r="V1765" s="5">
        <f ca="1">VLOOKUP(CONCATENATE($F1765," ",$G1765),AllocFactorMatrix,(V$4+1),FALSE)*$E1771</f>
        <v>3.821519793352119E-2</v>
      </c>
      <c r="W1765" s="5">
        <f ca="1">VLOOKUP(CONCATENATE($F1765," ",$G1765),AllocFactorMatrix,(W$4+1),FALSE)*$E1771</f>
        <v>6.9010313580173165E-3</v>
      </c>
      <c r="X1765" s="5">
        <f t="shared" ref="X1765:X1771" ca="1" si="881">SUBTOTAL(9,T1765:W1765)</f>
        <v>5.278892281362578E-2</v>
      </c>
      <c r="Y1765" s="5">
        <f ca="1">VLOOKUP(CONCATENATE($F1765," ",$G1765),AllocFactorMatrix,(Y$4+1),FALSE)*$E1771</f>
        <v>3.8844046628975456E-3</v>
      </c>
      <c r="Z1765" s="5">
        <f ca="1">VLOOKUP(CONCATENATE($F1765," ",$G1765),AllocFactorMatrix,(Z$4+1),FALSE)*$E1771</f>
        <v>6.5062293306803468E-5</v>
      </c>
      <c r="AA1765" s="5">
        <f t="shared" ca="1" si="877"/>
        <v>3.9494669562043488E-3</v>
      </c>
      <c r="AB1765" s="5">
        <f ca="1">VLOOKUP(CONCATENATE($F1765," ",$G1765),AllocFactorMatrix,(AB$4+1),FALSE)*$E1771</f>
        <v>5.0405918072274611E-5</v>
      </c>
      <c r="AC1765" s="5">
        <f ca="1">VLOOKUP(CONCATENATE($F1765," ",$G1765),AllocFactorMatrix,(AC$4+1),FALSE)*$E1771</f>
        <v>0</v>
      </c>
      <c r="AD1765" s="5">
        <f ca="1">VLOOKUP(CONCATENATE($F1765," ",$G1765),AllocFactorMatrix,(AD$4+1),FALSE)*$E1771</f>
        <v>0</v>
      </c>
    </row>
    <row r="1766" spans="4:30" hidden="1" outlineLevel="1">
      <c r="E1766" s="51"/>
      <c r="F1766" s="52" t="str">
        <f>F1771</f>
        <v>LABOR_M</v>
      </c>
      <c r="G1766" s="55" t="str">
        <f>$G$10</f>
        <v>SUBTRAN</v>
      </c>
      <c r="H1766" s="4">
        <f t="shared" ca="1" si="875"/>
        <v>4.1034927514537363E-2</v>
      </c>
      <c r="I1766" s="5">
        <f ca="1">VLOOKUP(CONCATENATE($F1766," ",$G1766),AllocFactorMatrix,(I$4+1),FALSE)*$E1771</f>
        <v>1.9978569794453418E-2</v>
      </c>
      <c r="J1766" s="5">
        <f ca="1">VLOOKUP(CONCATENATE($F1766," ",$G1766),AllocFactorMatrix,(J$4+1),FALSE)*$E1771</f>
        <v>9.6419191335248738E-4</v>
      </c>
      <c r="K1766" s="5">
        <f ca="1">VLOOKUP(CONCATENATE($F1766," ",$G1766),AllocFactorMatrix,(K$4+1),FALSE)*$E1771</f>
        <v>3.5076830362432572E-3</v>
      </c>
      <c r="L1766" s="5">
        <f ca="1">VLOOKUP(CONCATENATE($F1766," ",$G1766),AllocFactorMatrix,(L$4+1),FALSE)*$E1771</f>
        <v>1.0834902868771898E-4</v>
      </c>
      <c r="M1766" s="5">
        <f ca="1">VLOOKUP(CONCATENATE($F1766," ",$G1766),AllocFactorMatrix,(M$4+1),FALSE)*$E1771</f>
        <v>1.3494298500763742E-5</v>
      </c>
      <c r="N1766" s="5">
        <f t="shared" ca="1" si="876"/>
        <v>3.6295263634317401E-3</v>
      </c>
      <c r="O1766" s="5">
        <f ca="1">VLOOKUP(CONCATENATE($F1766," ",$G1766),AllocFactorMatrix,(O$4+1),FALSE)*$E1771</f>
        <v>2.6501093583189183E-3</v>
      </c>
      <c r="P1766" s="5">
        <f ca="1">VLOOKUP(CONCATENATE($F1766," ",$G1766),AllocFactorMatrix,(P$4+1),FALSE)*$E1771</f>
        <v>4.9265223874081206E-4</v>
      </c>
      <c r="Q1766" s="5">
        <f ca="1">VLOOKUP(CONCATENATE($F1766," ",$G1766),AllocFactorMatrix,(Q$4+1),FALSE)*$E1771</f>
        <v>2.9313395219224611E-4</v>
      </c>
      <c r="R1766" s="5">
        <f ca="1">VLOOKUP(CONCATENATE($F1766," ",$G1766),AllocFactorMatrix,(R$4+1),FALSE)*$E1771</f>
        <v>0</v>
      </c>
      <c r="S1766" s="5">
        <f t="shared" ca="1" si="878"/>
        <v>3.4358955492519764E-3</v>
      </c>
      <c r="T1766" s="5">
        <f ca="1">VLOOKUP(CONCATENATE($F1766," ",$G1766),AllocFactorMatrix,(T$4+1),FALSE)*$E1771</f>
        <v>9.2537268414195342E-5</v>
      </c>
      <c r="U1766" s="5">
        <f ca="1">VLOOKUP(CONCATENATE($F1766," ",$G1766),AllocFactorMatrix,(U$4+1),FALSE)*$E1771</f>
        <v>1.5148879175996869E-3</v>
      </c>
      <c r="V1766" s="5">
        <f ca="1">VLOOKUP(CONCATENATE($F1766," ",$G1766),AllocFactorMatrix,(V$4+1),FALSE)*$E1771</f>
        <v>1.0553744063999072E-2</v>
      </c>
      <c r="W1766" s="5">
        <f ca="1">VLOOKUP(CONCATENATE($F1766," ",$G1766),AllocFactorMatrix,(W$4+1),FALSE)*$E1771</f>
        <v>0</v>
      </c>
      <c r="X1766" s="5">
        <f t="shared" ca="1" si="881"/>
        <v>1.2161169250012954E-2</v>
      </c>
      <c r="Y1766" s="5">
        <f ca="1">VLOOKUP(CONCATENATE($F1766," ",$G1766),AllocFactorMatrix,(Y$4+1),FALSE)*$E1771</f>
        <v>7.9760527513654609E-4</v>
      </c>
      <c r="Z1766" s="5">
        <f ca="1">VLOOKUP(CONCATENATE($F1766," ",$G1766),AllocFactorMatrix,(Z$4+1),FALSE)*$E1771</f>
        <v>1.3296101605901657E-5</v>
      </c>
      <c r="AA1766" s="5">
        <f t="shared" ca="1" si="877"/>
        <v>8.1090137674244772E-4</v>
      </c>
      <c r="AB1766" s="5">
        <f ca="1">VLOOKUP(CONCATENATE($F1766," ",$G1766),AllocFactorMatrix,(AB$4+1),FALSE)*$E1771</f>
        <v>1.0650932111530652E-5</v>
      </c>
      <c r="AC1766" s="5">
        <f ca="1">VLOOKUP(CONCATENATE($F1766," ",$G1766),AllocFactorMatrix,(AC$4+1),FALSE)*$E1771</f>
        <v>3.6215446121301418E-5</v>
      </c>
      <c r="AD1766" s="5">
        <f ca="1">VLOOKUP(CONCATENATE($F1766," ",$G1766),AllocFactorMatrix,(AD$4+1),FALSE)*$E1771</f>
        <v>7.8068890595203018E-6</v>
      </c>
    </row>
    <row r="1767" spans="4:30" hidden="1" outlineLevel="1">
      <c r="E1767" s="51"/>
      <c r="F1767" s="52" t="str">
        <f>F1771</f>
        <v>LABOR_M</v>
      </c>
      <c r="G1767" s="55" t="str">
        <f>$G$11</f>
        <v>DISTPRI</v>
      </c>
      <c r="H1767" s="4">
        <f t="shared" ca="1" si="875"/>
        <v>26.291015614385412</v>
      </c>
      <c r="I1767" s="5">
        <f ca="1">VLOOKUP(CONCATENATE($F1767," ",$G1767),AllocFactorMatrix,(I$4+1),FALSE)*$E1771</f>
        <v>17.57140706077486</v>
      </c>
      <c r="J1767" s="5">
        <f ca="1">VLOOKUP(CONCATENATE($F1767," ",$G1767),AllocFactorMatrix,(J$4+1),FALSE)*$E1771</f>
        <v>0.82827025803773213</v>
      </c>
      <c r="K1767" s="5">
        <f ca="1">VLOOKUP(CONCATENATE($F1767," ",$G1767),AllocFactorMatrix,(K$4+1),FALSE)*$E1771</f>
        <v>3.0075001406648783</v>
      </c>
      <c r="L1767" s="5">
        <f ca="1">VLOOKUP(CONCATENATE($F1767," ",$G1767),AllocFactorMatrix,(L$4+1),FALSE)*$E1771</f>
        <v>9.2947403673678708E-2</v>
      </c>
      <c r="M1767" s="5">
        <f ca="1">VLOOKUP(CONCATENATE($F1767," ",$G1767),AllocFactorMatrix,(M$4+1),FALSE)*$E1771</f>
        <v>0</v>
      </c>
      <c r="N1767" s="5">
        <f t="shared" ca="1" si="876"/>
        <v>3.1004475443385568</v>
      </c>
      <c r="O1767" s="5">
        <f ca="1">VLOOKUP(CONCATENATE($F1767," ",$G1767),AllocFactorMatrix,(O$4+1),FALSE)*$E1771</f>
        <v>2.2550994394209551</v>
      </c>
      <c r="P1767" s="5">
        <f ca="1">VLOOKUP(CONCATENATE($F1767," ",$G1767),AllocFactorMatrix,(P$4+1),FALSE)*$E1771</f>
        <v>0.42001242234685376</v>
      </c>
      <c r="Q1767" s="5">
        <f ca="1">VLOOKUP(CONCATENATE($F1767," ",$G1767),AllocFactorMatrix,(Q$4+1),FALSE)*$E1771</f>
        <v>0</v>
      </c>
      <c r="R1767" s="5">
        <f ca="1">VLOOKUP(CONCATENATE($F1767," ",$G1767),AllocFactorMatrix,(R$4+1),FALSE)*$E1771</f>
        <v>0</v>
      </c>
      <c r="S1767" s="5">
        <f t="shared" ca="1" si="878"/>
        <v>2.6751118617678089</v>
      </c>
      <c r="T1767" s="5">
        <f ca="1">VLOOKUP(CONCATENATE($F1767," ",$G1767),AllocFactorMatrix,(T$4+1),FALSE)*$E1771</f>
        <v>8.0392905303212817E-2</v>
      </c>
      <c r="U1767" s="5">
        <f ca="1">VLOOKUP(CONCATENATE($F1767," ",$G1767),AllocFactorMatrix,(U$4+1),FALSE)*$E1771</f>
        <v>1.2965556457684406</v>
      </c>
      <c r="V1767" s="5">
        <f ca="1">VLOOKUP(CONCATENATE($F1767," ",$G1767),AllocFactorMatrix,(V$4+1),FALSE)*$E1771</f>
        <v>0</v>
      </c>
      <c r="W1767" s="5">
        <f ca="1">VLOOKUP(CONCATENATE($F1767," ",$G1767),AllocFactorMatrix,(W$4+1),FALSE)*$E1771</f>
        <v>0</v>
      </c>
      <c r="X1767" s="5">
        <f t="shared" ca="1" si="881"/>
        <v>1.3769485510716535</v>
      </c>
      <c r="Y1767" s="5">
        <f ca="1">VLOOKUP(CONCATENATE($F1767," ",$G1767),AllocFactorMatrix,(Y$4+1),FALSE)*$E1771</f>
        <v>0.68001611546711793</v>
      </c>
      <c r="Z1767" s="5">
        <f ca="1">VLOOKUP(CONCATENATE($F1767," ",$G1767),AllocFactorMatrix,(Z$4+1),FALSE)*$E1771</f>
        <v>1.134533073771897E-2</v>
      </c>
      <c r="AA1767" s="5">
        <f t="shared" ca="1" si="877"/>
        <v>0.69136144620483686</v>
      </c>
      <c r="AB1767" s="5">
        <f ca="1">VLOOKUP(CONCATENATE($F1767," ",$G1767),AllocFactorMatrix,(AB$4+1),FALSE)*$E1771</f>
        <v>9.1916188963366095E-3</v>
      </c>
      <c r="AC1767" s="5">
        <f ca="1">VLOOKUP(CONCATENATE($F1767," ",$G1767),AllocFactorMatrix,(AC$4+1),FALSE)*$E1771</f>
        <v>3.1489209351154679E-2</v>
      </c>
      <c r="AD1767" s="5">
        <f ca="1">VLOOKUP(CONCATENATE($F1767," ",$G1767),AllocFactorMatrix,(AD$4+1),FALSE)*$E1771</f>
        <v>6.7880639424700729E-3</v>
      </c>
    </row>
    <row r="1768" spans="4:30" hidden="1" outlineLevel="1">
      <c r="E1768" s="51"/>
      <c r="F1768" s="52" t="str">
        <f>F1771</f>
        <v>LABOR_M</v>
      </c>
      <c r="G1768" s="55" t="str">
        <f>$G$12</f>
        <v>DISTSEC</v>
      </c>
      <c r="H1768" s="4">
        <f t="shared" ca="1" si="875"/>
        <v>10.850625513086552</v>
      </c>
      <c r="I1768" s="5">
        <f ca="1">VLOOKUP(CONCATENATE($F1768," ",$G1768),AllocFactorMatrix,(I$4+1),FALSE)*$E1771</f>
        <v>8.1130284469440141</v>
      </c>
      <c r="J1768" s="5">
        <f ca="1">VLOOKUP(CONCATENATE($F1768," ",$G1768),AllocFactorMatrix,(J$4+1),FALSE)*$E1771</f>
        <v>0.39113168712535512</v>
      </c>
      <c r="K1768" s="5">
        <f ca="1">VLOOKUP(CONCATENATE($F1768," ",$G1768),AllocFactorMatrix,(K$4+1),FALSE)*$E1771</f>
        <v>1.1802072992705213</v>
      </c>
      <c r="L1768" s="5">
        <f ca="1">VLOOKUP(CONCATENATE($F1768," ",$G1768),AllocFactorMatrix,(L$4+1),FALSE)*$E1771</f>
        <v>0</v>
      </c>
      <c r="M1768" s="5">
        <f ca="1">VLOOKUP(CONCATENATE($F1768," ",$G1768),AllocFactorMatrix,(M$4+1),FALSE)*$E1771</f>
        <v>0</v>
      </c>
      <c r="N1768" s="5">
        <f t="shared" ca="1" si="876"/>
        <v>1.1802072992705213</v>
      </c>
      <c r="O1768" s="5">
        <f ca="1">VLOOKUP(CONCATENATE($F1768," ",$G1768),AllocFactorMatrix,(O$4+1),FALSE)*$E1771</f>
        <v>0.75203268474291796</v>
      </c>
      <c r="P1768" s="5">
        <f ca="1">VLOOKUP(CONCATENATE($F1768," ",$G1768),AllocFactorMatrix,(P$4+1),FALSE)*$E1771</f>
        <v>0</v>
      </c>
      <c r="Q1768" s="5">
        <f ca="1">VLOOKUP(CONCATENATE($F1768," ",$G1768),AllocFactorMatrix,(Q$4+1),FALSE)*$E1771</f>
        <v>0</v>
      </c>
      <c r="R1768" s="5">
        <f ca="1">VLOOKUP(CONCATENATE($F1768," ",$G1768),AllocFactorMatrix,(R$4+1),FALSE)*$E1771</f>
        <v>0</v>
      </c>
      <c r="S1768" s="5">
        <f t="shared" ca="1" si="878"/>
        <v>0.75203268474291796</v>
      </c>
      <c r="T1768" s="5">
        <f ca="1">VLOOKUP(CONCATENATE($F1768," ",$G1768),AllocFactorMatrix,(T$4+1),FALSE)*$E1771</f>
        <v>2.0333386131339809E-2</v>
      </c>
      <c r="U1768" s="5">
        <f ca="1">VLOOKUP(CONCATENATE($F1768," ",$G1768),AllocFactorMatrix,(U$4+1),FALSE)*$E1771</f>
        <v>0</v>
      </c>
      <c r="V1768" s="5">
        <f ca="1">VLOOKUP(CONCATENATE($F1768," ",$G1768),AllocFactorMatrix,(V$4+1),FALSE)*$E1771</f>
        <v>0</v>
      </c>
      <c r="W1768" s="5">
        <f ca="1">VLOOKUP(CONCATENATE($F1768," ",$G1768),AllocFactorMatrix,(W$4+1),FALSE)*$E1771</f>
        <v>0</v>
      </c>
      <c r="X1768" s="5">
        <f t="shared" ca="1" si="881"/>
        <v>2.0333386131339809E-2</v>
      </c>
      <c r="Y1768" s="5">
        <f ca="1">VLOOKUP(CONCATENATE($F1768," ",$G1768),AllocFactorMatrix,(Y$4+1),FALSE)*$E1771</f>
        <v>0.27738281342074195</v>
      </c>
      <c r="Z1768" s="5">
        <f ca="1">VLOOKUP(CONCATENATE($F1768," ",$G1768),AllocFactorMatrix,(Z$4+1),FALSE)*$E1771</f>
        <v>0</v>
      </c>
      <c r="AA1768" s="5">
        <f t="shared" ca="1" si="877"/>
        <v>0.27738281342074195</v>
      </c>
      <c r="AB1768" s="5">
        <f ca="1">VLOOKUP(CONCATENATE($F1768," ",$G1768),AllocFactorMatrix,(AB$4+1),FALSE)*$E1771</f>
        <v>2.87841037793921E-3</v>
      </c>
      <c r="AC1768" s="5">
        <f ca="1">VLOOKUP(CONCATENATE($F1768," ",$G1768),AllocFactorMatrix,(AC$4+1),FALSE)*$E1771</f>
        <v>9.7733103140182118E-2</v>
      </c>
      <c r="AD1768" s="5">
        <f ca="1">VLOOKUP(CONCATENATE($F1768," ",$G1768),AllocFactorMatrix,(AD$4+1),FALSE)*$E1771</f>
        <v>1.5897681933541179E-2</v>
      </c>
    </row>
    <row r="1769" spans="4:30" hidden="1" outlineLevel="1">
      <c r="E1769" s="51"/>
      <c r="F1769" s="52" t="str">
        <f>F1771</f>
        <v>LABOR_M</v>
      </c>
      <c r="G1769" s="55" t="str">
        <f>$G$13</f>
        <v>ENERGY</v>
      </c>
      <c r="H1769" s="4">
        <f t="shared" ca="1" si="875"/>
        <v>13.441317400261328</v>
      </c>
      <c r="I1769" s="5">
        <f ca="1">VLOOKUP(CONCATENATE($F1769," ",$G1769),AllocFactorMatrix,(I$4+1),FALSE)*$E1771</f>
        <v>5.0435463969618226</v>
      </c>
      <c r="J1769" s="5">
        <f ca="1">VLOOKUP(CONCATENATE($F1769," ",$G1769),AllocFactorMatrix,(J$4+1),FALSE)*$E1771</f>
        <v>0.32685439688465567</v>
      </c>
      <c r="K1769" s="5">
        <f ca="1">VLOOKUP(CONCATENATE($F1769," ",$G1769),AllocFactorMatrix,(K$4+1),FALSE)*$E1771</f>
        <v>1.0966319337841224</v>
      </c>
      <c r="L1769" s="5">
        <f ca="1">VLOOKUP(CONCATENATE($F1769," ",$G1769),AllocFactorMatrix,(L$4+1),FALSE)*$E1771</f>
        <v>3.4853452466111989E-2</v>
      </c>
      <c r="M1769" s="5">
        <f ca="1">VLOOKUP(CONCATENATE($F1769," ",$G1769),AllocFactorMatrix,(M$4+1),FALSE)*$E1771</f>
        <v>3.2130808731980934E-3</v>
      </c>
      <c r="N1769" s="5">
        <f t="shared" ca="1" si="876"/>
        <v>1.1346984671234324</v>
      </c>
      <c r="O1769" s="5">
        <f ca="1">VLOOKUP(CONCATENATE($F1769," ",$G1769),AllocFactorMatrix,(O$4+1),FALSE)*$E1771</f>
        <v>0.9998146356201838</v>
      </c>
      <c r="P1769" s="5">
        <f ca="1">VLOOKUP(CONCATENATE($F1769," ",$G1769),AllocFactorMatrix,(P$4+1),FALSE)*$E1771</f>
        <v>0.18534639534488034</v>
      </c>
      <c r="Q1769" s="5">
        <f ca="1">VLOOKUP(CONCATENATE($F1769," ",$G1769),AllocFactorMatrix,(Q$4+1),FALSE)*$E1771</f>
        <v>8.4216657931931158E-2</v>
      </c>
      <c r="R1769" s="5">
        <f ca="1">VLOOKUP(CONCATENATE($F1769," ",$G1769),AllocFactorMatrix,(R$4+1),FALSE)*$E1771</f>
        <v>3.9021062665859745E-3</v>
      </c>
      <c r="S1769" s="5">
        <f t="shared" ca="1" si="878"/>
        <v>1.2732797951635815</v>
      </c>
      <c r="T1769" s="5">
        <f ca="1">VLOOKUP(CONCATENATE($F1769," ",$G1769),AllocFactorMatrix,(T$4+1),FALSE)*$E1771</f>
        <v>3.8314791481908195E-2</v>
      </c>
      <c r="U1769" s="5">
        <f ca="1">VLOOKUP(CONCATENATE($F1769," ",$G1769),AllocFactorMatrix,(U$4+1),FALSE)*$E1771</f>
        <v>0.67275033981431576</v>
      </c>
      <c r="V1769" s="5">
        <f ca="1">VLOOKUP(CONCATENATE($F1769," ",$G1769),AllocFactorMatrix,(V$4+1),FALSE)*$E1771</f>
        <v>3.8195971177434571</v>
      </c>
      <c r="W1769" s="5">
        <f ca="1">VLOOKUP(CONCATENATE($F1769," ",$G1769),AllocFactorMatrix,(W$4+1),FALSE)*$E1771</f>
        <v>0.72466696961821175</v>
      </c>
      <c r="X1769" s="5">
        <f t="shared" ca="1" si="881"/>
        <v>5.2553292186578924</v>
      </c>
      <c r="Y1769" s="5">
        <f ca="1">VLOOKUP(CONCATENATE($F1769," ",$G1769),AllocFactorMatrix,(Y$4+1),FALSE)*$E1771</f>
        <v>0.27087992267156508</v>
      </c>
      <c r="Z1769" s="5">
        <f ca="1">VLOOKUP(CONCATENATE($F1769," ",$G1769),AllocFactorMatrix,(Z$4+1),FALSE)*$E1771</f>
        <v>4.4094933166510357E-3</v>
      </c>
      <c r="AA1769" s="5">
        <f t="shared" ca="1" si="877"/>
        <v>0.2752894159882161</v>
      </c>
      <c r="AB1769" s="5">
        <f ca="1">VLOOKUP(CONCATENATE($F1769," ",$G1769),AllocFactorMatrix,(AB$4+1),FALSE)*$E1771</f>
        <v>4.918435093382828E-3</v>
      </c>
      <c r="AC1769" s="5">
        <f ca="1">VLOOKUP(CONCATENATE($F1769," ",$G1769),AllocFactorMatrix,(AC$4+1),FALSE)*$E1771</f>
        <v>0.10635457271015029</v>
      </c>
      <c r="AD1769" s="5">
        <f ca="1">VLOOKUP(CONCATENATE($F1769," ",$G1769),AllocFactorMatrix,(AD$4+1),FALSE)*$E1771</f>
        <v>2.1046701678192937E-2</v>
      </c>
    </row>
    <row r="1770" spans="4:30" hidden="1" outlineLevel="1">
      <c r="E1770" s="51"/>
      <c r="F1770" s="52" t="str">
        <f>F1771</f>
        <v>LABOR_M</v>
      </c>
      <c r="G1770" s="55" t="str">
        <f>$G$14</f>
        <v>CUSTOMER</v>
      </c>
      <c r="H1770" s="4">
        <f t="shared" ca="1" si="875"/>
        <v>10.131196096164501</v>
      </c>
      <c r="I1770" s="5">
        <f ca="1">VLOOKUP(CONCATENATE($F1770," ",$G1770),AllocFactorMatrix,(I$4+1),FALSE)*$E1771</f>
        <v>7.2387496641964342</v>
      </c>
      <c r="J1770" s="5">
        <f ca="1">VLOOKUP(CONCATENATE($F1770," ",$G1770),AllocFactorMatrix,(J$4+1),FALSE)*$E1771</f>
        <v>1.2387884262646713</v>
      </c>
      <c r="K1770" s="5">
        <f ca="1">VLOOKUP(CONCATENATE($F1770," ",$G1770),AllocFactorMatrix,(K$4+1),FALSE)*$E1771</f>
        <v>0.35670430021948624</v>
      </c>
      <c r="L1770" s="5">
        <f ca="1">VLOOKUP(CONCATENATE($F1770," ",$G1770),AllocFactorMatrix,(L$4+1),FALSE)*$E1771</f>
        <v>5.9627731393166947E-2</v>
      </c>
      <c r="M1770" s="5">
        <f ca="1">VLOOKUP(CONCATENATE($F1770," ",$G1770),AllocFactorMatrix,(M$4+1),FALSE)*$E1771</f>
        <v>9.4208956165390909E-3</v>
      </c>
      <c r="N1770" s="5">
        <f t="shared" ca="1" si="876"/>
        <v>0.42575292722919228</v>
      </c>
      <c r="O1770" s="5">
        <f ca="1">VLOOKUP(CONCATENATE($F1770," ",$G1770),AllocFactorMatrix,(O$4+1),FALSE)*$E1771</f>
        <v>6.6561855956520866E-2</v>
      </c>
      <c r="P1770" s="5">
        <f ca="1">VLOOKUP(CONCATENATE($F1770," ",$G1770),AllocFactorMatrix,(P$4+1),FALSE)*$E1771</f>
        <v>1.7094928500927031E-2</v>
      </c>
      <c r="Q1770" s="5">
        <f ca="1">VLOOKUP(CONCATENATE($F1770," ",$G1770),AllocFactorMatrix,(Q$4+1),FALSE)*$E1771</f>
        <v>3.2697262874029617E-2</v>
      </c>
      <c r="R1770" s="5">
        <f ca="1">VLOOKUP(CONCATENATE($F1770," ",$G1770),AllocFactorMatrix,(R$4+1),FALSE)*$E1771</f>
        <v>5.7068059643017215E-3</v>
      </c>
      <c r="S1770" s="5">
        <f t="shared" ca="1" si="878"/>
        <v>0.12206085329577923</v>
      </c>
      <c r="T1770" s="5">
        <f ca="1">VLOOKUP(CONCATENATE($F1770," ",$G1770),AllocFactorMatrix,(T$4+1),FALSE)*$E1771</f>
        <v>4.6292119494941873E-4</v>
      </c>
      <c r="U1770" s="5">
        <f ca="1">VLOOKUP(CONCATENATE($F1770," ",$G1770),AllocFactorMatrix,(U$4+1),FALSE)*$E1771</f>
        <v>1.017714025814747E-2</v>
      </c>
      <c r="V1770" s="5">
        <f ca="1">VLOOKUP(CONCATENATE($F1770," ",$G1770),AllocFactorMatrix,(V$4+1),FALSE)*$E1771</f>
        <v>4.8110050046091986E-2</v>
      </c>
      <c r="W1770" s="5">
        <f ca="1">VLOOKUP(CONCATENATE($F1770," ",$G1770),AllocFactorMatrix,(W$4+1),FALSE)*$E1771</f>
        <v>8.5633971581325352E-3</v>
      </c>
      <c r="X1770" s="5">
        <f t="shared" ca="1" si="881"/>
        <v>6.7313508657321414E-2</v>
      </c>
      <c r="Y1770" s="5">
        <f ca="1">VLOOKUP(CONCATENATE($F1770," ",$G1770),AllocFactorMatrix,(Y$4+1),FALSE)*$E1771</f>
        <v>1.8218116139788812E-2</v>
      </c>
      <c r="Z1770" s="5">
        <f ca="1">VLOOKUP(CONCATENATE($F1770," ",$G1770),AllocFactorMatrix,(Z$4+1),FALSE)*$E1771</f>
        <v>2.8862502584436797E-4</v>
      </c>
      <c r="AA1770" s="5">
        <f t="shared" ca="1" si="877"/>
        <v>1.8506741165633181E-2</v>
      </c>
      <c r="AB1770" s="5">
        <f ca="1">VLOOKUP(CONCATENATE($F1770," ",$G1770),AllocFactorMatrix,(AB$4+1),FALSE)*$E1771</f>
        <v>5.1912408364924816E-4</v>
      </c>
      <c r="AC1770" s="5">
        <f ca="1">VLOOKUP(CONCATENATE($F1770," ",$G1770),AllocFactorMatrix,(AC$4+1),FALSE)*$E1771</f>
        <v>0.79894865108751068</v>
      </c>
      <c r="AD1770" s="5">
        <f ca="1">VLOOKUP(CONCATENATE($F1770," ",$G1770),AllocFactorMatrix,(AD$4+1),FALSE)*$E1771</f>
        <v>0.22055620018431177</v>
      </c>
    </row>
    <row r="1771" spans="4:30" collapsed="1">
      <c r="D1771" s="1" t="s">
        <v>529</v>
      </c>
      <c r="E1771" s="61">
        <v>112</v>
      </c>
      <c r="F1771" s="97" t="s">
        <v>70</v>
      </c>
      <c r="G1771" s="55" t="str">
        <f>$G$15</f>
        <v>TOTAL</v>
      </c>
      <c r="H1771" s="4">
        <f t="shared" ca="1" si="875"/>
        <v>111.99999999999997</v>
      </c>
      <c r="I1771" s="5">
        <f ca="1">VLOOKUP(CONCATENATE($F1771," ",$G1771),AllocFactorMatrix,(I$4+1),FALSE)*$E1771</f>
        <v>63.229032114833906</v>
      </c>
      <c r="J1771" s="5">
        <f ca="1">VLOOKUP(CONCATENATE($F1771," ",$G1771),AllocFactorMatrix,(J$4+1),FALSE)*$E1771</f>
        <v>4.0338271319776586</v>
      </c>
      <c r="K1771" s="5">
        <f ca="1">VLOOKUP(CONCATENATE($F1771," ",$G1771),AllocFactorMatrix,(K$4+1),FALSE)*$E1771</f>
        <v>10.215237806663129</v>
      </c>
      <c r="L1771" s="5">
        <f ca="1">VLOOKUP(CONCATENATE($F1771," ",$G1771),AllocFactorMatrix,(L$4+1),FALSE)*$E1771</f>
        <v>0.33140591824298427</v>
      </c>
      <c r="M1771" s="5">
        <f ca="1">VLOOKUP(CONCATENATE($F1771," ",$G1771),AllocFactorMatrix,(M$4+1),FALSE)*$E1771</f>
        <v>2.6139043533685576E-2</v>
      </c>
      <c r="N1771" s="5">
        <f t="shared" ca="1" si="876"/>
        <v>10.572782768439799</v>
      </c>
      <c r="O1771" s="5">
        <f ca="1">VLOOKUP(CONCATENATE($F1771," ",$G1771),AllocFactorMatrix,(O$4+1),FALSE)*$E1771</f>
        <v>7.5505914463331987</v>
      </c>
      <c r="P1771" s="5">
        <f ca="1">VLOOKUP(CONCATENATE($F1771," ",$G1771),AllocFactorMatrix,(P$4+1),FALSE)*$E1771</f>
        <v>1.2703344383401354</v>
      </c>
      <c r="Q1771" s="5">
        <f ca="1">VLOOKUP(CONCATENATE($F1771," ",$G1771),AllocFactorMatrix,(Q$4+1),FALSE)*$E1771</f>
        <v>0.40974965562729582</v>
      </c>
      <c r="R1771" s="5">
        <f ca="1">VLOOKUP(CONCATENATE($F1771," ",$G1771),AllocFactorMatrix,(R$4+1),FALSE)*$E1771</f>
        <v>2.2764225985228217E-2</v>
      </c>
      <c r="S1771" s="5">
        <f t="shared" ca="1" si="878"/>
        <v>9.2534397662858581</v>
      </c>
      <c r="T1771" s="5">
        <f ca="1">VLOOKUP(CONCATENATE($F1771," ",$G1771),AllocFactorMatrix,(T$4+1),FALSE)*$E1771</f>
        <v>0.26096737553176602</v>
      </c>
      <c r="U1771" s="5">
        <f ca="1">VLOOKUP(CONCATENATE($F1771," ",$G1771),AllocFactorMatrix,(U$4+1),FALSE)*$E1771</f>
        <v>3.9672110352686261</v>
      </c>
      <c r="V1771" s="5">
        <f ca="1">VLOOKUP(CONCATENATE($F1771," ",$G1771),AllocFactorMatrix,(V$4+1),FALSE)*$E1771</f>
        <v>14.375452540030171</v>
      </c>
      <c r="W1771" s="5">
        <f ca="1">VLOOKUP(CONCATENATE($F1771," ",$G1771),AllocFactorMatrix,(W$4+1),FALSE)*$E1771</f>
        <v>2.6288491916004944</v>
      </c>
      <c r="X1771" s="5">
        <f t="shared" ca="1" si="881"/>
        <v>21.232480142431058</v>
      </c>
      <c r="Y1771" s="5">
        <f ca="1">VLOOKUP(CONCATENATE($F1771," ",$G1771),AllocFactorMatrix,(Y$4+1),FALSE)*$E1771</f>
        <v>2.3142873484337567</v>
      </c>
      <c r="Z1771" s="5">
        <f ca="1">VLOOKUP(CONCATENATE($F1771," ",$G1771),AllocFactorMatrix,(Z$4+1),FALSE)*$E1771</f>
        <v>3.3928466317433389E-2</v>
      </c>
      <c r="AA1771" s="5">
        <f t="shared" ca="1" si="877"/>
        <v>2.3482158147511902</v>
      </c>
      <c r="AB1771" s="5">
        <f ca="1">VLOOKUP(CONCATENATE($F1771," ",$G1771),AllocFactorMatrix,(AB$4+1),FALSE)*$E1771</f>
        <v>3.1364054917838245E-2</v>
      </c>
      <c r="AC1771" s="5">
        <f ca="1">VLOOKUP(CONCATENATE($F1771," ",$G1771),AllocFactorMatrix,(AC$4+1),FALSE)*$E1771</f>
        <v>1.0345617517351191</v>
      </c>
      <c r="AD1771" s="5">
        <f ca="1">VLOOKUP(CONCATENATE($F1771," ",$G1771),AllocFactorMatrix,(AD$4+1),FALSE)*$E1771</f>
        <v>0.26429645462757545</v>
      </c>
    </row>
    <row r="1772" spans="4:30" hidden="1" outlineLevel="1">
      <c r="E1772" s="51"/>
      <c r="F1772" s="52" t="str">
        <f>F1779</f>
        <v>RSALE</v>
      </c>
      <c r="G1772" s="55" t="str">
        <f>$G$8</f>
        <v>PRODUCTION</v>
      </c>
      <c r="H1772" s="4">
        <f t="shared" ca="1" si="875"/>
        <v>427105.22420155659</v>
      </c>
      <c r="I1772" s="5">
        <f ca="1">VLOOKUP(CONCATENATE($F1772," ",$G1772),AllocFactorMatrix,(I$4+1),FALSE)*$E1779</f>
        <v>190488.00981062124</v>
      </c>
      <c r="J1772" s="5">
        <f ca="1">VLOOKUP(CONCATENATE($F1772," ",$G1772),AllocFactorMatrix,(J$4+1),FALSE)*$E1779</f>
        <v>12614.556116860602</v>
      </c>
      <c r="K1772" s="5">
        <f ca="1">VLOOKUP(CONCATENATE($F1772," ",$G1772),AllocFactorMatrix,(K$4+1),FALSE)*$E1779</f>
        <v>43557.325331076005</v>
      </c>
      <c r="L1772" s="5">
        <f ca="1">VLOOKUP(CONCATENATE($F1772," ",$G1772),AllocFactorMatrix,(L$4+1),FALSE)*$E1779</f>
        <v>1287.2154076925274</v>
      </c>
      <c r="M1772" s="5">
        <f ca="1">VLOOKUP(CONCATENATE($F1772," ",$G1772),AllocFactorMatrix,(M$4+1),FALSE)*$E1779</f>
        <v>125.38023427695998</v>
      </c>
      <c r="N1772" s="5">
        <f t="shared" ca="1" si="876"/>
        <v>44969.920973045497</v>
      </c>
      <c r="O1772" s="5">
        <f ca="1">VLOOKUP(CONCATENATE($F1772," ",$G1772),AllocFactorMatrix,(O$4+1),FALSE)*$E1779</f>
        <v>33390.432286709096</v>
      </c>
      <c r="P1772" s="5">
        <f ca="1">VLOOKUP(CONCATENATE($F1772," ",$G1772),AllocFactorMatrix,(P$4+1),FALSE)*$E1779</f>
        <v>6384.3194448473241</v>
      </c>
      <c r="Q1772" s="5">
        <f ca="1">VLOOKUP(CONCATENATE($F1772," ",$G1772),AllocFactorMatrix,(Q$4+1),FALSE)*$E1779</f>
        <v>2749.2451813318298</v>
      </c>
      <c r="R1772" s="5">
        <f ca="1">VLOOKUP(CONCATENATE($F1772," ",$G1772),AllocFactorMatrix,(R$4+1),FALSE)*$E1779</f>
        <v>120.72161185427187</v>
      </c>
      <c r="S1772" s="5">
        <f t="shared" ca="1" si="878"/>
        <v>42644.718524742522</v>
      </c>
      <c r="T1772" s="5">
        <f ca="1">VLOOKUP(CONCATENATE($F1772," ",$G1772),AllocFactorMatrix,(T$4+1),FALSE)*$E1779</f>
        <v>994.7513684534805</v>
      </c>
      <c r="U1772" s="5">
        <f ca="1">VLOOKUP(CONCATENATE($F1772," ",$G1772),AllocFactorMatrix,(U$4+1),FALSE)*$E1779</f>
        <v>17268.973111301882</v>
      </c>
      <c r="V1772" s="5">
        <f ca="1">VLOOKUP(CONCATENATE($F1772," ",$G1772),AllocFactorMatrix,(V$4+1),FALSE)*$E1779</f>
        <v>93006.939947065577</v>
      </c>
      <c r="W1772" s="5">
        <f ca="1">VLOOKUP(CONCATENATE($F1772," ",$G1772),AllocFactorMatrix,(W$4+1),FALSE)*$E1779</f>
        <v>15186.185407141042</v>
      </c>
      <c r="X1772" s="5">
        <f ca="1">SUBTOTAL(9,T1772:W1772)</f>
        <v>126456.84983396198</v>
      </c>
      <c r="Y1772" s="5">
        <f ca="1">VLOOKUP(CONCATENATE($F1772," ",$G1772),AllocFactorMatrix,(Y$4+1),FALSE)*$E1779</f>
        <v>9632.6261962475182</v>
      </c>
      <c r="Z1772" s="5">
        <f ca="1">VLOOKUP(CONCATENATE($F1772," ",$G1772),AllocFactorMatrix,(Z$4+1),FALSE)*$E1779</f>
        <v>152.71281775115028</v>
      </c>
      <c r="AA1772" s="5">
        <f t="shared" ca="1" si="877"/>
        <v>9785.3390139986677</v>
      </c>
      <c r="AB1772" s="5">
        <f ca="1">VLOOKUP(CONCATENATE($F1772," ",$G1772),AllocFactorMatrix,(AB$4+1),FALSE)*$E1779</f>
        <v>145.82992832598333</v>
      </c>
      <c r="AC1772" s="5">
        <f ca="1">VLOOKUP(CONCATENATE($F1772," ",$G1772),AllocFactorMatrix,(AC$4+1),FALSE)*$E1779</f>
        <v>0</v>
      </c>
      <c r="AD1772" s="5">
        <f ca="1">VLOOKUP(CONCATENATE($F1772," ",$G1772),AllocFactorMatrix,(AD$4+1),FALSE)*$E1779</f>
        <v>0</v>
      </c>
    </row>
    <row r="1773" spans="4:30" hidden="1" outlineLevel="1">
      <c r="E1773" s="51"/>
      <c r="F1773" s="52" t="str">
        <f>F1779</f>
        <v>RSALE</v>
      </c>
      <c r="G1773" s="55" t="str">
        <f>$G$9</f>
        <v>BULKTRAN</v>
      </c>
      <c r="H1773" s="4">
        <f t="shared" ca="1" si="875"/>
        <v>-33953.942332512008</v>
      </c>
      <c r="I1773" s="5">
        <f ca="1">VLOOKUP(CONCATENATE($F1773," ",$G1773),AllocFactorMatrix,(I$4+1),FALSE)*$E1779</f>
        <v>-26163.586868596234</v>
      </c>
      <c r="J1773" s="5">
        <f ca="1">VLOOKUP(CONCATENATE($F1773," ",$G1773),AllocFactorMatrix,(J$4+1),FALSE)*$E1779</f>
        <v>238.16693847463964</v>
      </c>
      <c r="K1773" s="5">
        <f ca="1">VLOOKUP(CONCATENATE($F1773," ",$G1773),AllocFactorMatrix,(K$4+1),FALSE)*$E1779</f>
        <v>-451.30388578261886</v>
      </c>
      <c r="L1773" s="5">
        <f ca="1">VLOOKUP(CONCATENATE($F1773," ",$G1773),AllocFactorMatrix,(L$4+1),FALSE)*$E1779</f>
        <v>-35.964731246964796</v>
      </c>
      <c r="M1773" s="5">
        <f ca="1">VLOOKUP(CONCATENATE($F1773," ",$G1773),AllocFactorMatrix,(M$4+1),FALSE)*$E1779</f>
        <v>30.560872202253552</v>
      </c>
      <c r="N1773" s="5">
        <f t="shared" ca="1" si="876"/>
        <v>-456.70774482733009</v>
      </c>
      <c r="O1773" s="5">
        <f ca="1">VLOOKUP(CONCATENATE($F1773," ",$G1773),AllocFactorMatrix,(O$4+1),FALSE)*$E1779</f>
        <v>-354.56157200812436</v>
      </c>
      <c r="P1773" s="5">
        <f ca="1">VLOOKUP(CONCATENATE($F1773," ",$G1773),AllocFactorMatrix,(P$4+1),FALSE)*$E1779</f>
        <v>11.264272713478627</v>
      </c>
      <c r="Q1773" s="5">
        <f ca="1">VLOOKUP(CONCATENATE($F1773," ",$G1773),AllocFactorMatrix,(Q$4+1),FALSE)*$E1779</f>
        <v>-51.014279884572225</v>
      </c>
      <c r="R1773" s="5">
        <f ca="1">VLOOKUP(CONCATENATE($F1773," ",$G1773),AllocFactorMatrix,(R$4+1),FALSE)*$E1779</f>
        <v>-3.6846078226767451</v>
      </c>
      <c r="S1773" s="5">
        <f t="shared" ca="1" si="878"/>
        <v>-397.99618700189467</v>
      </c>
      <c r="T1773" s="5">
        <f ca="1">VLOOKUP(CONCATENATE($F1773," ",$G1773),AllocFactorMatrix,(T$4+1),FALSE)*$E1779</f>
        <v>-88.133887073100098</v>
      </c>
      <c r="U1773" s="5">
        <f ca="1">VLOOKUP(CONCATENATE($F1773," ",$G1773),AllocFactorMatrix,(U$4+1),FALSE)*$E1779</f>
        <v>-900.23531361863593</v>
      </c>
      <c r="V1773" s="5">
        <f ca="1">VLOOKUP(CONCATENATE($F1773," ",$G1773),AllocFactorMatrix,(V$4+1),FALSE)*$E1779</f>
        <v>-4350.372976570251</v>
      </c>
      <c r="W1773" s="5">
        <f ca="1">VLOOKUP(CONCATENATE($F1773," ",$G1773),AllocFactorMatrix,(W$4+1),FALSE)*$E1779</f>
        <v>-1445.0346759575111</v>
      </c>
      <c r="X1773" s="5">
        <f t="shared" ref="X1773:X1779" ca="1" si="882">SUBTOTAL(9,T1773:W1773)</f>
        <v>-6783.7768532194987</v>
      </c>
      <c r="Y1773" s="5">
        <f ca="1">VLOOKUP(CONCATENATE($F1773," ",$G1773),AllocFactorMatrix,(Y$4+1),FALSE)*$E1779</f>
        <v>-384.0615147975048</v>
      </c>
      <c r="Z1773" s="5">
        <f ca="1">VLOOKUP(CONCATENATE($F1773," ",$G1773),AllocFactorMatrix,(Z$4+1),FALSE)*$E1779</f>
        <v>-10.478884335262807</v>
      </c>
      <c r="AA1773" s="5">
        <f t="shared" ca="1" si="877"/>
        <v>-394.54039913276762</v>
      </c>
      <c r="AB1773" s="5">
        <f ca="1">VLOOKUP(CONCATENATE($F1773," ",$G1773),AllocFactorMatrix,(AB$4+1),FALSE)*$E1779</f>
        <v>4.4987817910046592</v>
      </c>
      <c r="AC1773" s="5">
        <f ca="1">VLOOKUP(CONCATENATE($F1773," ",$G1773),AllocFactorMatrix,(AC$4+1),FALSE)*$E1779</f>
        <v>0</v>
      </c>
      <c r="AD1773" s="5">
        <f ca="1">VLOOKUP(CONCATENATE($F1773," ",$G1773),AllocFactorMatrix,(AD$4+1),FALSE)*$E1779</f>
        <v>0</v>
      </c>
    </row>
    <row r="1774" spans="4:30" hidden="1" outlineLevel="1">
      <c r="E1774" s="51"/>
      <c r="F1774" s="52" t="str">
        <f>F1779</f>
        <v>RSALE</v>
      </c>
      <c r="G1774" s="55" t="str">
        <f>$G$10</f>
        <v>SUBTRAN</v>
      </c>
      <c r="H1774" s="4">
        <f t="shared" ca="1" si="875"/>
        <v>-7127.0858933268755</v>
      </c>
      <c r="I1774" s="5">
        <f ca="1">VLOOKUP(CONCATENATE($F1774," ",$G1774),AllocFactorMatrix,(I$4+1),FALSE)*$E1779</f>
        <v>-5507.1847712580111</v>
      </c>
      <c r="J1774" s="5">
        <f ca="1">VLOOKUP(CONCATENATE($F1774," ",$G1774),AllocFactorMatrix,(J$4+1),FALSE)*$E1779</f>
        <v>43.880525316837925</v>
      </c>
      <c r="K1774" s="5">
        <f ca="1">VLOOKUP(CONCATENATE($F1774," ",$G1774),AllocFactorMatrix,(K$4+1),FALSE)*$E1779</f>
        <v>-105.74337474767999</v>
      </c>
      <c r="L1774" s="5">
        <f ca="1">VLOOKUP(CONCATENATE($F1774," ",$G1774),AllocFactorMatrix,(L$4+1),FALSE)*$E1779</f>
        <v>-7.6559956429650624</v>
      </c>
      <c r="M1774" s="5">
        <f ca="1">VLOOKUP(CONCATENATE($F1774," ",$G1774),AllocFactorMatrix,(M$4+1),FALSE)*$E1779</f>
        <v>10.355957172607919</v>
      </c>
      <c r="N1774" s="5">
        <f t="shared" ca="1" si="876"/>
        <v>-103.04341321803714</v>
      </c>
      <c r="O1774" s="5">
        <f ca="1">VLOOKUP(CONCATENATE($F1774," ",$G1774),AllocFactorMatrix,(O$4+1),FALSE)*$E1779</f>
        <v>-81.901849231417941</v>
      </c>
      <c r="P1774" s="5">
        <f ca="1">VLOOKUP(CONCATENATE($F1774," ",$G1774),AllocFactorMatrix,(P$4+1),FALSE)*$E1779</f>
        <v>4.706964994261062E-2</v>
      </c>
      <c r="Q1774" s="5">
        <f ca="1">VLOOKUP(CONCATENATE($F1774," ",$G1774),AllocFactorMatrix,(Q$4+1),FALSE)*$E1779</f>
        <v>-14.839236992062318</v>
      </c>
      <c r="R1774" s="5">
        <f ca="1">VLOOKUP(CONCATENATE($F1774," ",$G1774),AllocFactorMatrix,(R$4+1),FALSE)*$E1779</f>
        <v>0</v>
      </c>
      <c r="S1774" s="5">
        <f t="shared" ca="1" si="878"/>
        <v>-96.694016573537652</v>
      </c>
      <c r="T1774" s="5">
        <f ca="1">VLOOKUP(CONCATENATE($F1774," ",$G1774),AllocFactorMatrix,(T$4+1),FALSE)*$E1779</f>
        <v>-17.992405782664129</v>
      </c>
      <c r="U1774" s="5">
        <f ca="1">VLOOKUP(CONCATENATE($F1774," ",$G1774),AllocFactorMatrix,(U$4+1),FALSE)*$E1779</f>
        <v>-186.32490930455609</v>
      </c>
      <c r="V1774" s="5">
        <f ca="1">VLOOKUP(CONCATENATE($F1774," ",$G1774),AllocFactorMatrix,(V$4+1),FALSE)*$E1779</f>
        <v>-1189.9558501493643</v>
      </c>
      <c r="W1774" s="5">
        <f ca="1">VLOOKUP(CONCATENATE($F1774," ",$G1774),AllocFactorMatrix,(W$4+1),FALSE)*$E1779</f>
        <v>0</v>
      </c>
      <c r="X1774" s="5">
        <f t="shared" ca="1" si="882"/>
        <v>-1394.2731652365846</v>
      </c>
      <c r="Y1774" s="5">
        <f ca="1">VLOOKUP(CONCATENATE($F1774," ",$G1774),AllocFactorMatrix,(Y$4+1),FALSE)*$E1779</f>
        <v>-78.521538792318324</v>
      </c>
      <c r="Z1774" s="5">
        <f ca="1">VLOOKUP(CONCATENATE($F1774," ",$G1774),AllocFactorMatrix,(Z$4+1),FALSE)*$E1779</f>
        <v>-2.0980089019336594</v>
      </c>
      <c r="AA1774" s="5">
        <f t="shared" ca="1" si="877"/>
        <v>-80.619547694251978</v>
      </c>
      <c r="AB1774" s="5">
        <f ca="1">VLOOKUP(CONCATENATE($F1774," ",$G1774),AllocFactorMatrix,(AB$4+1),FALSE)*$E1779</f>
        <v>0.86433225473565956</v>
      </c>
      <c r="AC1774" s="5">
        <f ca="1">VLOOKUP(CONCATENATE($F1774," ",$G1774),AllocFactorMatrix,(AC$4+1),FALSE)*$E1779</f>
        <v>8.087645342250589</v>
      </c>
      <c r="AD1774" s="5">
        <f ca="1">VLOOKUP(CONCATENATE($F1774," ",$G1774),AllocFactorMatrix,(AD$4+1),FALSE)*$E1779</f>
        <v>1.8965177397076662</v>
      </c>
    </row>
    <row r="1775" spans="4:30" hidden="1" outlineLevel="1">
      <c r="E1775" s="51"/>
      <c r="F1775" s="52" t="str">
        <f>F1779</f>
        <v>RSALE</v>
      </c>
      <c r="G1775" s="55" t="str">
        <f>$G$11</f>
        <v>DISTPRI</v>
      </c>
      <c r="H1775" s="4">
        <f t="shared" ca="1" si="875"/>
        <v>112237.50189457745</v>
      </c>
      <c r="I1775" s="5">
        <f ca="1">VLOOKUP(CONCATENATE($F1775," ",$G1775),AllocFactorMatrix,(I$4+1),FALSE)*$E1779</f>
        <v>63867.830968635659</v>
      </c>
      <c r="J1775" s="5">
        <f ca="1">VLOOKUP(CONCATENATE($F1775," ",$G1775),AllocFactorMatrix,(J$4+1),FALSE)*$E1779</f>
        <v>5117.3118850223154</v>
      </c>
      <c r="K1775" s="5">
        <f ca="1">VLOOKUP(CONCATENATE($F1775," ",$G1775),AllocFactorMatrix,(K$4+1),FALSE)*$E1779</f>
        <v>16936.273122955503</v>
      </c>
      <c r="L1775" s="5">
        <f ca="1">VLOOKUP(CONCATENATE($F1775," ",$G1775),AllocFactorMatrix,(L$4+1),FALSE)*$E1779</f>
        <v>481.82310522053672</v>
      </c>
      <c r="M1775" s="5">
        <f ca="1">VLOOKUP(CONCATENATE($F1775," ",$G1775),AllocFactorMatrix,(M$4+1),FALSE)*$E1779</f>
        <v>0</v>
      </c>
      <c r="N1775" s="5">
        <f t="shared" ca="1" si="876"/>
        <v>17418.09622817604</v>
      </c>
      <c r="O1775" s="5">
        <f ca="1">VLOOKUP(CONCATENATE($F1775," ",$G1775),AllocFactorMatrix,(O$4+1),FALSE)*$E1779</f>
        <v>12806.162647026593</v>
      </c>
      <c r="P1775" s="5">
        <f ca="1">VLOOKUP(CONCATENATE($F1775," ",$G1775),AllocFactorMatrix,(P$4+1),FALSE)*$E1779</f>
        <v>2486.8719338341857</v>
      </c>
      <c r="Q1775" s="5">
        <f ca="1">VLOOKUP(CONCATENATE($F1775," ",$G1775),AllocFactorMatrix,(Q$4+1),FALSE)*$E1779</f>
        <v>0</v>
      </c>
      <c r="R1775" s="5">
        <f ca="1">VLOOKUP(CONCATENATE($F1775," ",$G1775),AllocFactorMatrix,(R$4+1),FALSE)*$E1779</f>
        <v>0</v>
      </c>
      <c r="S1775" s="5">
        <f t="shared" ca="1" si="878"/>
        <v>15293.034580860778</v>
      </c>
      <c r="T1775" s="5">
        <f ca="1">VLOOKUP(CONCATENATE($F1775," ",$G1775),AllocFactorMatrix,(T$4+1),FALSE)*$E1779</f>
        <v>348.01339232027698</v>
      </c>
      <c r="U1775" s="5">
        <f ca="1">VLOOKUP(CONCATENATE($F1775," ",$G1775),AllocFactorMatrix,(U$4+1),FALSE)*$E1779</f>
        <v>6294.6626006202378</v>
      </c>
      <c r="V1775" s="5">
        <f ca="1">VLOOKUP(CONCATENATE($F1775," ",$G1775),AllocFactorMatrix,(V$4+1),FALSE)*$E1779</f>
        <v>0</v>
      </c>
      <c r="W1775" s="5">
        <f ca="1">VLOOKUP(CONCATENATE($F1775," ",$G1775),AllocFactorMatrix,(W$4+1),FALSE)*$E1779</f>
        <v>0</v>
      </c>
      <c r="X1775" s="5">
        <f t="shared" ca="1" si="882"/>
        <v>6642.6759929405143</v>
      </c>
      <c r="Y1775" s="5">
        <f ca="1">VLOOKUP(CONCATENATE($F1775," ",$G1775),AllocFactorMatrix,(Y$4+1),FALSE)*$E1779</f>
        <v>3485.3447434699128</v>
      </c>
      <c r="Z1775" s="5">
        <f ca="1">VLOOKUP(CONCATENATE($F1775," ",$G1775),AllocFactorMatrix,(Z$4+1),FALSE)*$E1779</f>
        <v>52.772728161571322</v>
      </c>
      <c r="AA1775" s="5">
        <f t="shared" ca="1" si="877"/>
        <v>3538.117471631484</v>
      </c>
      <c r="AB1775" s="5">
        <f ca="1">VLOOKUP(CONCATENATE($F1775," ",$G1775),AllocFactorMatrix,(AB$4+1),FALSE)*$E1779</f>
        <v>60.497433418155232</v>
      </c>
      <c r="AC1775" s="5">
        <f ca="1">VLOOKUP(CONCATENATE($F1775," ",$G1775),AllocFactorMatrix,(AC$4+1),FALSE)*$E1779</f>
        <v>246.73105576982942</v>
      </c>
      <c r="AD1775" s="5">
        <f ca="1">VLOOKUP(CONCATENATE($F1775," ",$G1775),AllocFactorMatrix,(AD$4+1),FALSE)*$E1779</f>
        <v>53.206278122641947</v>
      </c>
    </row>
    <row r="1776" spans="4:30" hidden="1" outlineLevel="1">
      <c r="E1776" s="51"/>
      <c r="F1776" s="52" t="str">
        <f>F1779</f>
        <v>RSALE</v>
      </c>
      <c r="G1776" s="55" t="str">
        <f>$G$12</f>
        <v>DISTSEC</v>
      </c>
      <c r="H1776" s="4">
        <f t="shared" ca="1" si="875"/>
        <v>47725.152202986952</v>
      </c>
      <c r="I1776" s="5">
        <f ca="1">VLOOKUP(CONCATENATE($F1776," ",$G1776),AllocFactorMatrix,(I$4+1),FALSE)*$E1779</f>
        <v>30318.37440825922</v>
      </c>
      <c r="J1776" s="5">
        <f ca="1">VLOOKUP(CONCATENATE($F1776," ",$G1776),AllocFactorMatrix,(J$4+1),FALSE)*$E1779</f>
        <v>2694.3204193795582</v>
      </c>
      <c r="K1776" s="5">
        <f ca="1">VLOOKUP(CONCATENATE($F1776," ",$G1776),AllocFactorMatrix,(K$4+1),FALSE)*$E1779</f>
        <v>7330.6541703418916</v>
      </c>
      <c r="L1776" s="5">
        <f ca="1">VLOOKUP(CONCATENATE($F1776," ",$G1776),AllocFactorMatrix,(L$4+1),FALSE)*$E1779</f>
        <v>0</v>
      </c>
      <c r="M1776" s="5">
        <f ca="1">VLOOKUP(CONCATENATE($F1776," ",$G1776),AllocFactorMatrix,(M$4+1),FALSE)*$E1779</f>
        <v>0</v>
      </c>
      <c r="N1776" s="5">
        <f t="shared" ca="1" si="876"/>
        <v>7330.6541703418916</v>
      </c>
      <c r="O1776" s="5">
        <f ca="1">VLOOKUP(CONCATENATE($F1776," ",$G1776),AllocFactorMatrix,(O$4+1),FALSE)*$E1779</f>
        <v>4707.5624759316161</v>
      </c>
      <c r="P1776" s="5">
        <f ca="1">VLOOKUP(CONCATENATE($F1776," ",$G1776),AllocFactorMatrix,(P$4+1),FALSE)*$E1779</f>
        <v>0</v>
      </c>
      <c r="Q1776" s="5">
        <f ca="1">VLOOKUP(CONCATENATE($F1776," ",$G1776),AllocFactorMatrix,(Q$4+1),FALSE)*$E1779</f>
        <v>0</v>
      </c>
      <c r="R1776" s="5">
        <f ca="1">VLOOKUP(CONCATENATE($F1776," ",$G1776),AllocFactorMatrix,(R$4+1),FALSE)*$E1779</f>
        <v>0</v>
      </c>
      <c r="S1776" s="5">
        <f t="shared" ca="1" si="878"/>
        <v>4707.5624759316161</v>
      </c>
      <c r="T1776" s="5">
        <f ca="1">VLOOKUP(CONCATENATE($F1776," ",$G1776),AllocFactorMatrix,(T$4+1),FALSE)*$E1779</f>
        <v>93.611020404692212</v>
      </c>
      <c r="U1776" s="5">
        <f ca="1">VLOOKUP(CONCATENATE($F1776," ",$G1776),AllocFactorMatrix,(U$4+1),FALSE)*$E1779</f>
        <v>0</v>
      </c>
      <c r="V1776" s="5">
        <f ca="1">VLOOKUP(CONCATENATE($F1776," ",$G1776),AllocFactorMatrix,(V$4+1),FALSE)*$E1779</f>
        <v>0</v>
      </c>
      <c r="W1776" s="5">
        <f ca="1">VLOOKUP(CONCATENATE($F1776," ",$G1776),AllocFactorMatrix,(W$4+1),FALSE)*$E1779</f>
        <v>0</v>
      </c>
      <c r="X1776" s="5">
        <f t="shared" ca="1" si="882"/>
        <v>93.611020404692212</v>
      </c>
      <c r="Y1776" s="5">
        <f ca="1">VLOOKUP(CONCATENATE($F1776," ",$G1776),AllocFactorMatrix,(Y$4+1),FALSE)*$E1779</f>
        <v>1548.7596569766674</v>
      </c>
      <c r="Z1776" s="5">
        <f ca="1">VLOOKUP(CONCATENATE($F1776," ",$G1776),AllocFactorMatrix,(Z$4+1),FALSE)*$E1779</f>
        <v>0</v>
      </c>
      <c r="AA1776" s="5">
        <f t="shared" ca="1" si="877"/>
        <v>1548.7596569766674</v>
      </c>
      <c r="AB1776" s="5">
        <f ca="1">VLOOKUP(CONCATENATE($F1776," ",$G1776),AllocFactorMatrix,(AB$4+1),FALSE)*$E1779</f>
        <v>21.231680740901339</v>
      </c>
      <c r="AC1776" s="5">
        <f ca="1">VLOOKUP(CONCATENATE($F1776," ",$G1776),AllocFactorMatrix,(AC$4+1),FALSE)*$E1779</f>
        <v>868.52961143535879</v>
      </c>
      <c r="AD1776" s="5">
        <f ca="1">VLOOKUP(CONCATENATE($F1776," ",$G1776),AllocFactorMatrix,(AD$4+1),FALSE)*$E1779</f>
        <v>142.10875951702471</v>
      </c>
    </row>
    <row r="1777" spans="4:30" hidden="1" outlineLevel="1">
      <c r="E1777" s="51"/>
      <c r="F1777" s="52" t="str">
        <f>F1779</f>
        <v>RSALE</v>
      </c>
      <c r="G1777" s="55" t="str">
        <f>$G$13</f>
        <v>ENERGY</v>
      </c>
      <c r="H1777" s="4">
        <f t="shared" ca="1" si="875"/>
        <v>362648.83955098933</v>
      </c>
      <c r="I1777" s="5">
        <f ca="1">VLOOKUP(CONCATENATE($F1777," ",$G1777),AllocFactorMatrix,(I$4+1),FALSE)*$E1779</f>
        <v>138001.12089185882</v>
      </c>
      <c r="J1777" s="5">
        <f ca="1">VLOOKUP(CONCATENATE($F1777," ",$G1777),AllocFactorMatrix,(J$4+1),FALSE)*$E1779</f>
        <v>8797.2866077894232</v>
      </c>
      <c r="K1777" s="5">
        <f ca="1">VLOOKUP(CONCATENATE($F1777," ",$G1777),AllocFactorMatrix,(K$4+1),FALSE)*$E1779</f>
        <v>29562.475811832661</v>
      </c>
      <c r="L1777" s="5">
        <f ca="1">VLOOKUP(CONCATENATE($F1777," ",$G1777),AllocFactorMatrix,(L$4+1),FALSE)*$E1779</f>
        <v>850.10367619486635</v>
      </c>
      <c r="M1777" s="5">
        <f ca="1">VLOOKUP(CONCATENATE($F1777," ",$G1777),AllocFactorMatrix,(M$4+1),FALSE)*$E1779</f>
        <v>40.494762974525074</v>
      </c>
      <c r="N1777" s="5">
        <f t="shared" ca="1" si="876"/>
        <v>30453.074251002054</v>
      </c>
      <c r="O1777" s="5">
        <f ca="1">VLOOKUP(CONCATENATE($F1777," ",$G1777),AllocFactorMatrix,(O$4+1),FALSE)*$E1779</f>
        <v>27465.096486313138</v>
      </c>
      <c r="P1777" s="5">
        <f ca="1">VLOOKUP(CONCATENATE($F1777," ",$G1777),AllocFactorMatrix,(P$4+1),FALSE)*$E1779</f>
        <v>5163.1642512909684</v>
      </c>
      <c r="Q1777" s="5">
        <f ca="1">VLOOKUP(CONCATENATE($F1777," ",$G1777),AllocFactorMatrix,(Q$4+1),FALSE)*$E1779</f>
        <v>2276.5086485905617</v>
      </c>
      <c r="R1777" s="5">
        <f ca="1">VLOOKUP(CONCATENATE($F1777," ",$G1777),AllocFactorMatrix,(R$4+1),FALSE)*$E1779</f>
        <v>105.48908232432535</v>
      </c>
      <c r="S1777" s="5">
        <f t="shared" ca="1" si="878"/>
        <v>35010.258468518994</v>
      </c>
      <c r="T1777" s="5">
        <f ca="1">VLOOKUP(CONCATENATE($F1777," ",$G1777),AllocFactorMatrix,(T$4+1),FALSE)*$E1779</f>
        <v>1026.6597864681064</v>
      </c>
      <c r="U1777" s="5">
        <f ca="1">VLOOKUP(CONCATENATE($F1777," ",$G1777),AllocFactorMatrix,(U$4+1),FALSE)*$E1779</f>
        <v>17634.588308409355</v>
      </c>
      <c r="V1777" s="5">
        <f ca="1">VLOOKUP(CONCATENATE($F1777," ",$G1777),AllocFactorMatrix,(V$4+1),FALSE)*$E1779</f>
        <v>101857.77405693117</v>
      </c>
      <c r="W1777" s="5">
        <f ca="1">VLOOKUP(CONCATENATE($F1777," ",$G1777),AllocFactorMatrix,(W$4+1),FALSE)*$E1779</f>
        <v>18582.995851526808</v>
      </c>
      <c r="X1777" s="5">
        <f t="shared" ca="1" si="882"/>
        <v>139102.01800333546</v>
      </c>
      <c r="Y1777" s="5">
        <f ca="1">VLOOKUP(CONCATENATE($F1777," ",$G1777),AllocFactorMatrix,(Y$4+1),FALSE)*$E1779</f>
        <v>7314.4936695938541</v>
      </c>
      <c r="Z1777" s="5">
        <f ca="1">VLOOKUP(CONCATENATE($F1777," ",$G1777),AllocFactorMatrix,(Z$4+1),FALSE)*$E1779</f>
        <v>118.99130113632533</v>
      </c>
      <c r="AA1777" s="5">
        <f t="shared" ca="1" si="877"/>
        <v>7433.4849707301792</v>
      </c>
      <c r="AB1777" s="5">
        <f ca="1">VLOOKUP(CONCATENATE($F1777," ",$G1777),AllocFactorMatrix,(AB$4+1),FALSE)*$E1779</f>
        <v>134.92220820906797</v>
      </c>
      <c r="AC1777" s="5">
        <f ca="1">VLOOKUP(CONCATENATE($F1777," ",$G1777),AllocFactorMatrix,(AC$4+1),FALSE)*$E1779</f>
        <v>3150.5174133924788</v>
      </c>
      <c r="AD1777" s="5">
        <f ca="1">VLOOKUP(CONCATENATE($F1777," ",$G1777),AllocFactorMatrix,(AD$4+1),FALSE)*$E1779</f>
        <v>566.15673615307958</v>
      </c>
    </row>
    <row r="1778" spans="4:30" hidden="1" outlineLevel="1">
      <c r="E1778" s="51"/>
      <c r="F1778" s="52" t="str">
        <f>F1779</f>
        <v>RSALE</v>
      </c>
      <c r="G1778" s="55" t="str">
        <f>$G$14</f>
        <v>CUSTOMER</v>
      </c>
      <c r="H1778" s="4">
        <f t="shared" ca="1" si="875"/>
        <v>42819.310375728724</v>
      </c>
      <c r="I1778" s="5">
        <f ca="1">VLOOKUP(CONCATENATE($F1778," ",$G1778),AllocFactorMatrix,(I$4+1),FALSE)*$E1779</f>
        <v>20250.22802677063</v>
      </c>
      <c r="J1778" s="5">
        <f ca="1">VLOOKUP(CONCATENATE($F1778," ",$G1778),AllocFactorMatrix,(J$4+1),FALSE)*$E1779</f>
        <v>5905.1063530926585</v>
      </c>
      <c r="K1778" s="5">
        <f ca="1">VLOOKUP(CONCATENATE($F1778," ",$G1778),AllocFactorMatrix,(K$4+1),FALSE)*$E1779</f>
        <v>1568.7779479526898</v>
      </c>
      <c r="L1778" s="5">
        <f ca="1">VLOOKUP(CONCATENATE($F1778," ",$G1778),AllocFactorMatrix,(L$4+1),FALSE)*$E1779</f>
        <v>382.12290003661889</v>
      </c>
      <c r="M1778" s="5">
        <f ca="1">VLOOKUP(CONCATENATE($F1778," ",$G1778),AllocFactorMatrix,(M$4+1),FALSE)*$E1779</f>
        <v>96.602404263381374</v>
      </c>
      <c r="N1778" s="5">
        <f t="shared" ca="1" si="876"/>
        <v>2047.5032522526901</v>
      </c>
      <c r="O1778" s="5">
        <f ca="1">VLOOKUP(CONCATENATE($F1778," ",$G1778),AllocFactorMatrix,(O$4+1),FALSE)*$E1779</f>
        <v>390.4714940244055</v>
      </c>
      <c r="P1778" s="5">
        <f ca="1">VLOOKUP(CONCATENATE($F1778," ",$G1778),AllocFactorMatrix,(P$4+1),FALSE)*$E1779</f>
        <v>116.35163207815131</v>
      </c>
      <c r="Q1778" s="5">
        <f ca="1">VLOOKUP(CONCATENATE($F1778," ",$G1778),AllocFactorMatrix,(Q$4+1),FALSE)*$E1779</f>
        <v>226.08023193780383</v>
      </c>
      <c r="R1778" s="5">
        <f ca="1">VLOOKUP(CONCATENATE($F1778," ",$G1778),AllocFactorMatrix,(R$4+1),FALSE)*$E1779</f>
        <v>38.100425279455237</v>
      </c>
      <c r="S1778" s="5">
        <f t="shared" ca="1" si="878"/>
        <v>771.00378331981597</v>
      </c>
      <c r="T1778" s="5">
        <f ca="1">VLOOKUP(CONCATENATE($F1778," ",$G1778),AllocFactorMatrix,(T$4+1),FALSE)*$E1779</f>
        <v>2.1071091095750756</v>
      </c>
      <c r="U1778" s="5">
        <f ca="1">VLOOKUP(CONCATENATE($F1778," ",$G1778),AllocFactorMatrix,(U$4+1),FALSE)*$E1779</f>
        <v>57.220745727039251</v>
      </c>
      <c r="V1778" s="5">
        <f ca="1">VLOOKUP(CONCATENATE($F1778," ",$G1778),AllocFactorMatrix,(V$4+1),FALSE)*$E1779</f>
        <v>301.96336763060054</v>
      </c>
      <c r="W1778" s="5">
        <f ca="1">VLOOKUP(CONCATENATE($F1778," ",$G1778),AllocFactorMatrix,(W$4+1),FALSE)*$E1779</f>
        <v>45.62803821073252</v>
      </c>
      <c r="X1778" s="5">
        <f t="shared" ca="1" si="882"/>
        <v>406.91926067794742</v>
      </c>
      <c r="Y1778" s="5">
        <f ca="1">VLOOKUP(CONCATENATE($F1778," ",$G1778),AllocFactorMatrix,(Y$4+1),FALSE)*$E1779</f>
        <v>97.83698802253879</v>
      </c>
      <c r="Z1778" s="5">
        <f ca="1">VLOOKUP(CONCATENATE($F1778," ",$G1778),AllocFactorMatrix,(Z$4+1),FALSE)*$E1779</f>
        <v>1.5647825521482888</v>
      </c>
      <c r="AA1778" s="5">
        <f t="shared" ca="1" si="877"/>
        <v>99.401770574687077</v>
      </c>
      <c r="AB1778" s="5">
        <f ca="1">VLOOKUP(CONCATENATE($F1778," ",$G1778),AllocFactorMatrix,(AB$4+1),FALSE)*$E1779</f>
        <v>2.6141333457528151</v>
      </c>
      <c r="AC1778" s="5">
        <f ca="1">VLOOKUP(CONCATENATE($F1778," ",$G1778),AllocFactorMatrix,(AC$4+1),FALSE)*$E1779</f>
        <v>11417.659267448385</v>
      </c>
      <c r="AD1778" s="5">
        <f ca="1">VLOOKUP(CONCATENATE($F1778," ",$G1778),AllocFactorMatrix,(AD$4+1),FALSE)*$E1779</f>
        <v>1918.8745282461541</v>
      </c>
    </row>
    <row r="1779" spans="4:30" collapsed="1">
      <c r="D1779" s="1" t="s">
        <v>530</v>
      </c>
      <c r="E1779" s="61">
        <v>951455</v>
      </c>
      <c r="F1779" s="97" t="s">
        <v>73</v>
      </c>
      <c r="G1779" s="55" t="str">
        <f>$G$15</f>
        <v>TOTAL</v>
      </c>
      <c r="H1779" s="4">
        <f t="shared" ca="1" si="875"/>
        <v>951455.00000000012</v>
      </c>
      <c r="I1779" s="5">
        <f ca="1">VLOOKUP(CONCATENATE($F1779," ",$G1779),AllocFactorMatrix,(I$4+1),FALSE)*$E1779</f>
        <v>411254.79246629123</v>
      </c>
      <c r="J1779" s="5">
        <f ca="1">VLOOKUP(CONCATENATE($F1779," ",$G1779),AllocFactorMatrix,(J$4+1),FALSE)*$E1779</f>
        <v>35410.628845936029</v>
      </c>
      <c r="K1779" s="5">
        <f ca="1">VLOOKUP(CONCATENATE($F1779," ",$G1779),AllocFactorMatrix,(K$4+1),FALSE)*$E1779</f>
        <v>98398.459123628403</v>
      </c>
      <c r="L1779" s="5">
        <f ca="1">VLOOKUP(CONCATENATE($F1779," ",$G1779),AllocFactorMatrix,(L$4+1),FALSE)*$E1779</f>
        <v>2957.644362254619</v>
      </c>
      <c r="M1779" s="5">
        <f ca="1">VLOOKUP(CONCATENATE($F1779," ",$G1779),AllocFactorMatrix,(M$4+1),FALSE)*$E1779</f>
        <v>303.39423088972779</v>
      </c>
      <c r="N1779" s="5">
        <f t="shared" ca="1" si="876"/>
        <v>101659.49771677275</v>
      </c>
      <c r="O1779" s="5">
        <f ca="1">VLOOKUP(CONCATENATE($F1779," ",$G1779),AllocFactorMatrix,(O$4+1),FALSE)*$E1779</f>
        <v>78323.26196876532</v>
      </c>
      <c r="P1779" s="5">
        <f ca="1">VLOOKUP(CONCATENATE($F1779," ",$G1779),AllocFactorMatrix,(P$4+1),FALSE)*$E1779</f>
        <v>14162.018604414056</v>
      </c>
      <c r="Q1779" s="5">
        <f ca="1">VLOOKUP(CONCATENATE($F1779," ",$G1779),AllocFactorMatrix,(Q$4+1),FALSE)*$E1779</f>
        <v>5185.9805449835612</v>
      </c>
      <c r="R1779" s="5">
        <f ca="1">VLOOKUP(CONCATENATE($F1779," ",$G1779),AllocFactorMatrix,(R$4+1),FALSE)*$E1779</f>
        <v>260.62651163537572</v>
      </c>
      <c r="S1779" s="5">
        <f t="shared" ca="1" si="878"/>
        <v>97931.887629798308</v>
      </c>
      <c r="T1779" s="5">
        <f ca="1">VLOOKUP(CONCATENATE($F1779," ",$G1779),AllocFactorMatrix,(T$4+1),FALSE)*$E1779</f>
        <v>2359.0163839003676</v>
      </c>
      <c r="U1779" s="5">
        <f ca="1">VLOOKUP(CONCATENATE($F1779," ",$G1779),AllocFactorMatrix,(U$4+1),FALSE)*$E1779</f>
        <v>40168.884543135326</v>
      </c>
      <c r="V1779" s="5">
        <f ca="1">VLOOKUP(CONCATENATE($F1779," ",$G1779),AllocFactorMatrix,(V$4+1),FALSE)*$E1779</f>
        <v>189626.34854490773</v>
      </c>
      <c r="W1779" s="5">
        <f ca="1">VLOOKUP(CONCATENATE($F1779," ",$G1779),AllocFactorMatrix,(W$4+1),FALSE)*$E1779</f>
        <v>32369.774620921071</v>
      </c>
      <c r="X1779" s="5">
        <f t="shared" ca="1" si="882"/>
        <v>264524.02409286448</v>
      </c>
      <c r="Y1779" s="5">
        <f ca="1">VLOOKUP(CONCATENATE($F1779," ",$G1779),AllocFactorMatrix,(Y$4+1),FALSE)*$E1779</f>
        <v>21616.478200720667</v>
      </c>
      <c r="Z1779" s="5">
        <f ca="1">VLOOKUP(CONCATENATE($F1779," ",$G1779),AllocFactorMatrix,(Z$4+1),FALSE)*$E1779</f>
        <v>313.46473636399872</v>
      </c>
      <c r="AA1779" s="5">
        <f t="shared" ca="1" si="877"/>
        <v>21929.942937084666</v>
      </c>
      <c r="AB1779" s="5">
        <f ca="1">VLOOKUP(CONCATENATE($F1779," ",$G1779),AllocFactorMatrix,(AB$4+1),FALSE)*$E1779</f>
        <v>370.45849808560121</v>
      </c>
      <c r="AC1779" s="5">
        <f ca="1">VLOOKUP(CONCATENATE($F1779," ",$G1779),AllocFactorMatrix,(AC$4+1),FALSE)*$E1779</f>
        <v>15691.524993388304</v>
      </c>
      <c r="AD1779" s="5">
        <f ca="1">VLOOKUP(CONCATENATE($F1779," ",$G1779),AllocFactorMatrix,(AD$4+1),FALSE)*$E1779</f>
        <v>2682.2428197786085</v>
      </c>
    </row>
    <row r="1780" spans="4:30" hidden="1" outlineLevel="1">
      <c r="E1780" s="51"/>
      <c r="F1780" s="52" t="str">
        <f>F1787</f>
        <v>LABOR_M</v>
      </c>
      <c r="G1780" s="55" t="str">
        <f>$G$8</f>
        <v>PRODUCTION</v>
      </c>
      <c r="H1780" s="4">
        <f t="shared" ca="1" si="875"/>
        <v>289385.86862318794</v>
      </c>
      <c r="I1780" s="5">
        <f ca="1">VLOOKUP(CONCATENATE($F1780," ",$G1780),AllocFactorMatrix,(I$4+1),FALSE)*$E1787</f>
        <v>142546.55656237758</v>
      </c>
      <c r="J1780" s="5">
        <f ca="1">VLOOKUP(CONCATENATE($F1780," ",$G1780),AllocFactorMatrix,(J$4+1),FALSE)*$E1787</f>
        <v>7046.5856416524512</v>
      </c>
      <c r="K1780" s="5">
        <f ca="1">VLOOKUP(CONCATENATE($F1780," ",$G1780),AllocFactorMatrix,(K$4+1),FALSE)*$E1787</f>
        <v>25811.239360016305</v>
      </c>
      <c r="L1780" s="5">
        <f ca="1">VLOOKUP(CONCATENATE($F1780," ",$G1780),AllocFactorMatrix,(L$4+1),FALSE)*$E1787</f>
        <v>812.44617488745541</v>
      </c>
      <c r="M1780" s="5">
        <f ca="1">VLOOKUP(CONCATENATE($F1780," ",$G1780),AllocFactorMatrix,(M$4+1),FALSE)*$E1787</f>
        <v>76.188602589355341</v>
      </c>
      <c r="N1780" s="5">
        <f t="shared" ca="1" si="876"/>
        <v>26699.874137493116</v>
      </c>
      <c r="O1780" s="5">
        <f ca="1">VLOOKUP(CONCATENATE($F1780," ",$G1780),AllocFactorMatrix,(O$4+1),FALSE)*$E1787</f>
        <v>19620.557129701036</v>
      </c>
      <c r="P1780" s="5">
        <f ca="1">VLOOKUP(CONCATENATE($F1780," ",$G1780),AllocFactorMatrix,(P$4+1),FALSE)*$E1787</f>
        <v>3655.8814175575753</v>
      </c>
      <c r="Q1780" s="5">
        <f ca="1">VLOOKUP(CONCATENATE($F1780," ",$G1780),AllocFactorMatrix,(Q$4+1),FALSE)*$E1787</f>
        <v>1652.0247400805181</v>
      </c>
      <c r="R1780" s="5">
        <f ca="1">VLOOKUP(CONCATENATE($F1780," ",$G1780),AllocFactorMatrix,(R$4+1),FALSE)*$E1787</f>
        <v>74.289705913339446</v>
      </c>
      <c r="S1780" s="5">
        <f t="shared" ca="1" si="878"/>
        <v>25002.752993252467</v>
      </c>
      <c r="T1780" s="5">
        <f ca="1">VLOOKUP(CONCATENATE($F1780," ",$G1780),AllocFactorMatrix,(T$4+1),FALSE)*$E1787</f>
        <v>685.39631543409303</v>
      </c>
      <c r="U1780" s="5">
        <f ca="1">VLOOKUP(CONCATENATE($F1780," ",$G1780),AllocFactorMatrix,(U$4+1),FALSE)*$E1787</f>
        <v>11216.393922991563</v>
      </c>
      <c r="V1780" s="5">
        <f ca="1">VLOOKUP(CONCATENATE($F1780," ",$G1780),AllocFactorMatrix,(V$4+1),FALSE)*$E1787</f>
        <v>59278.957046228461</v>
      </c>
      <c r="W1780" s="5">
        <f ca="1">VLOOKUP(CONCATENATE($F1780," ",$G1780),AllocFactorMatrix,(W$4+1),FALSE)*$E1787</f>
        <v>10704.797137469401</v>
      </c>
      <c r="X1780" s="5">
        <f ca="1">SUBTOTAL(9,T1780:W1780)</f>
        <v>81885.544422123523</v>
      </c>
      <c r="Y1780" s="5">
        <f ca="1">VLOOKUP(CONCATENATE($F1780," ",$G1780),AllocFactorMatrix,(Y$4+1),FALSE)*$E1787</f>
        <v>6025.4419606209376</v>
      </c>
      <c r="Z1780" s="5">
        <f ca="1">VLOOKUP(CONCATENATE($F1780," ",$G1780),AllocFactorMatrix,(Z$4+1),FALSE)*$E1787</f>
        <v>100.92384964150696</v>
      </c>
      <c r="AA1780" s="5">
        <f t="shared" ca="1" si="877"/>
        <v>6126.3658102624449</v>
      </c>
      <c r="AB1780" s="5">
        <f ca="1">VLOOKUP(CONCATENATE($F1780," ",$G1780),AllocFactorMatrix,(AB$4+1),FALSE)*$E1787</f>
        <v>78.189056026348297</v>
      </c>
      <c r="AC1780" s="5">
        <f ca="1">VLOOKUP(CONCATENATE($F1780," ",$G1780),AllocFactorMatrix,(AC$4+1),FALSE)*$E1787</f>
        <v>0</v>
      </c>
      <c r="AD1780" s="5">
        <f ca="1">VLOOKUP(CONCATENATE($F1780," ",$G1780),AllocFactorMatrix,(AD$4+1),FALSE)*$E1787</f>
        <v>0</v>
      </c>
    </row>
    <row r="1781" spans="4:30" hidden="1" outlineLevel="1">
      <c r="E1781" s="51"/>
      <c r="F1781" s="52" t="str">
        <f>F1787</f>
        <v>LABOR_M</v>
      </c>
      <c r="G1781" s="55" t="str">
        <f>$G$9</f>
        <v>BULKTRAN</v>
      </c>
      <c r="H1781" s="4">
        <f t="shared" ca="1" si="875"/>
        <v>1057.363339745287</v>
      </c>
      <c r="I1781" s="5">
        <f ca="1">VLOOKUP(CONCATENATE($F1781," ",$G1781),AllocFactorMatrix,(I$4+1),FALSE)*$E1787</f>
        <v>520.83919589122888</v>
      </c>
      <c r="J1781" s="5">
        <f ca="1">VLOOKUP(CONCATENATE($F1781," ",$G1781),AllocFactorMatrix,(J$4+1),FALSE)*$E1787</f>
        <v>25.74694252800775</v>
      </c>
      <c r="K1781" s="5">
        <f ca="1">VLOOKUP(CONCATENATE($F1781," ",$G1781),AllocFactorMatrix,(K$4+1),FALSE)*$E1787</f>
        <v>94.309574902597717</v>
      </c>
      <c r="L1781" s="5">
        <f ca="1">VLOOKUP(CONCATENATE($F1781," ",$G1781),AllocFactorMatrix,(L$4+1),FALSE)*$E1787</f>
        <v>2.9685305814323004</v>
      </c>
      <c r="M1781" s="5">
        <f ca="1">VLOOKUP(CONCATENATE($F1781," ",$G1781),AllocFactorMatrix,(M$4+1),FALSE)*$E1787</f>
        <v>0.27837929912639892</v>
      </c>
      <c r="N1781" s="5">
        <f t="shared" ca="1" si="876"/>
        <v>97.556484783156421</v>
      </c>
      <c r="O1781" s="5">
        <f ca="1">VLOOKUP(CONCATENATE($F1781," ",$G1781),AllocFactorMatrix,(O$4+1),FALSE)*$E1787</f>
        <v>71.689947795403683</v>
      </c>
      <c r="P1781" s="5">
        <f ca="1">VLOOKUP(CONCATENATE($F1781," ",$G1781),AllocFactorMatrix,(P$4+1),FALSE)*$E1787</f>
        <v>13.357925885506319</v>
      </c>
      <c r="Q1781" s="5">
        <f ca="1">VLOOKUP(CONCATENATE($F1781," ",$G1781),AllocFactorMatrix,(Q$4+1),FALSE)*$E1787</f>
        <v>6.0361979830739028</v>
      </c>
      <c r="R1781" s="5">
        <f ca="1">VLOOKUP(CONCATENATE($F1781," ",$G1781),AllocFactorMatrix,(R$4+1),FALSE)*$E1787</f>
        <v>0.27144107598255285</v>
      </c>
      <c r="S1781" s="5">
        <f t="shared" ca="1" si="878"/>
        <v>91.355512739966457</v>
      </c>
      <c r="T1781" s="5">
        <f ca="1">VLOOKUP(CONCATENATE($F1781," ",$G1781),AllocFactorMatrix,(T$4+1),FALSE)*$E1787</f>
        <v>2.5043134987360509</v>
      </c>
      <c r="U1781" s="5">
        <f ca="1">VLOOKUP(CONCATENATE($F1781," ",$G1781),AllocFactorMatrix,(U$4+1),FALSE)*$E1787</f>
        <v>40.982663717266249</v>
      </c>
      <c r="V1781" s="5">
        <f ca="1">VLOOKUP(CONCATENATE($F1781," ",$G1781),AllocFactorMatrix,(V$4+1),FALSE)*$E1787</f>
        <v>216.59452929483913</v>
      </c>
      <c r="W1781" s="5">
        <f ca="1">VLOOKUP(CONCATENATE($F1781," ",$G1781),AllocFactorMatrix,(W$4+1),FALSE)*$E1787</f>
        <v>39.113382095754055</v>
      </c>
      <c r="X1781" s="5">
        <f t="shared" ref="X1781:X1787" ca="1" si="883">SUBTOTAL(9,T1781:W1781)</f>
        <v>299.1948886065955</v>
      </c>
      <c r="Y1781" s="5">
        <f ca="1">VLOOKUP(CONCATENATE($F1781," ",$G1781),AllocFactorMatrix,(Y$4+1),FALSE)*$E1787</f>
        <v>22.015869210322055</v>
      </c>
      <c r="Z1781" s="5">
        <f ca="1">VLOOKUP(CONCATENATE($F1781," ",$G1781),AllocFactorMatrix,(Z$4+1),FALSE)*$E1787</f>
        <v>0.3687573938029684</v>
      </c>
      <c r="AA1781" s="5">
        <f t="shared" ca="1" si="877"/>
        <v>22.384626604125025</v>
      </c>
      <c r="AB1781" s="5">
        <f ca="1">VLOOKUP(CONCATENATE($F1781," ",$G1781),AllocFactorMatrix,(AB$4+1),FALSE)*$E1787</f>
        <v>0.28568859220697435</v>
      </c>
      <c r="AC1781" s="5">
        <f ca="1">VLOOKUP(CONCATENATE($F1781," ",$G1781),AllocFactorMatrix,(AC$4+1),FALSE)*$E1787</f>
        <v>0</v>
      </c>
      <c r="AD1781" s="5">
        <f ca="1">VLOOKUP(CONCATENATE($F1781," ",$G1781),AllocFactorMatrix,(AD$4+1),FALSE)*$E1787</f>
        <v>0</v>
      </c>
    </row>
    <row r="1782" spans="4:30" hidden="1" outlineLevel="1">
      <c r="E1782" s="51"/>
      <c r="F1782" s="52" t="str">
        <f>F1787</f>
        <v>LABOR_M</v>
      </c>
      <c r="G1782" s="55" t="str">
        <f>$G$10</f>
        <v>SUBTRAN</v>
      </c>
      <c r="H1782" s="4">
        <f t="shared" ca="1" si="875"/>
        <v>232.57607680380059</v>
      </c>
      <c r="I1782" s="5">
        <f ca="1">VLOOKUP(CONCATENATE($F1782," ",$G1782),AllocFactorMatrix,(I$4+1),FALSE)*$E1787</f>
        <v>113.2337173326008</v>
      </c>
      <c r="J1782" s="5">
        <f ca="1">VLOOKUP(CONCATENATE($F1782," ",$G1782),AllocFactorMatrix,(J$4+1),FALSE)*$E1787</f>
        <v>5.4648073257599297</v>
      </c>
      <c r="K1782" s="5">
        <f ca="1">VLOOKUP(CONCATENATE($F1782," ",$G1782),AllocFactorMatrix,(K$4+1),FALSE)*$E1787</f>
        <v>19.880701847266259</v>
      </c>
      <c r="L1782" s="5">
        <f ca="1">VLOOKUP(CONCATENATE($F1782," ",$G1782),AllocFactorMatrix,(L$4+1),FALSE)*$E1787</f>
        <v>0.61409617474686107</v>
      </c>
      <c r="M1782" s="5">
        <f ca="1">VLOOKUP(CONCATENATE($F1782," ",$G1782),AllocFactorMatrix,(M$4+1),FALSE)*$E1787</f>
        <v>7.6482430812511742E-2</v>
      </c>
      <c r="N1782" s="5">
        <f t="shared" ca="1" si="876"/>
        <v>20.571280452825633</v>
      </c>
      <c r="O1782" s="5">
        <f ca="1">VLOOKUP(CONCATENATE($F1782," ",$G1782),AllocFactorMatrix,(O$4+1),FALSE)*$E1787</f>
        <v>15.020180977302749</v>
      </c>
      <c r="P1782" s="5">
        <f ca="1">VLOOKUP(CONCATENATE($F1782," ",$G1782),AllocFactorMatrix,(P$4+1),FALSE)*$E1787</f>
        <v>2.7922341248039406</v>
      </c>
      <c r="Q1782" s="5">
        <f ca="1">VLOOKUP(CONCATENATE($F1782," ",$G1782),AllocFactorMatrix,(Q$4+1),FALSE)*$E1787</f>
        <v>1.6614125748050332</v>
      </c>
      <c r="R1782" s="5">
        <f ca="1">VLOOKUP(CONCATENATE($F1782," ",$G1782),AllocFactorMatrix,(R$4+1),FALSE)*$E1787</f>
        <v>0</v>
      </c>
      <c r="S1782" s="5">
        <f t="shared" ca="1" si="878"/>
        <v>19.473827676911725</v>
      </c>
      <c r="T1782" s="5">
        <f ca="1">VLOOKUP(CONCATENATE($F1782," ",$G1782),AllocFactorMatrix,(T$4+1),FALSE)*$E1787</f>
        <v>0.52447892928016648</v>
      </c>
      <c r="U1782" s="5">
        <f ca="1">VLOOKUP(CONCATENATE($F1782," ",$G1782),AllocFactorMatrix,(U$4+1),FALSE)*$E1787</f>
        <v>8.5860195207606029</v>
      </c>
      <c r="V1782" s="5">
        <f ca="1">VLOOKUP(CONCATENATE($F1782," ",$G1782),AllocFactorMatrix,(V$4+1),FALSE)*$E1787</f>
        <v>59.816077148588455</v>
      </c>
      <c r="W1782" s="5">
        <f ca="1">VLOOKUP(CONCATENATE($F1782," ",$G1782),AllocFactorMatrix,(W$4+1),FALSE)*$E1787</f>
        <v>0</v>
      </c>
      <c r="X1782" s="5">
        <f t="shared" ca="1" si="883"/>
        <v>68.926575598629228</v>
      </c>
      <c r="Y1782" s="5">
        <f ca="1">VLOOKUP(CONCATENATE($F1782," ",$G1782),AllocFactorMatrix,(Y$4+1),FALSE)*$E1787</f>
        <v>4.5206344196308299</v>
      </c>
      <c r="Z1782" s="5">
        <f ca="1">VLOOKUP(CONCATENATE($F1782," ",$G1782),AllocFactorMatrix,(Z$4+1),FALSE)*$E1787</f>
        <v>7.5359098592042026E-2</v>
      </c>
      <c r="AA1782" s="5">
        <f t="shared" ca="1" si="877"/>
        <v>4.5959935182228717</v>
      </c>
      <c r="AB1782" s="5">
        <f ca="1">VLOOKUP(CONCATENATE($F1782," ",$G1782),AllocFactorMatrix,(AB$4+1),FALSE)*$E1787</f>
        <v>6.0366915572735991E-2</v>
      </c>
      <c r="AC1782" s="5">
        <f ca="1">VLOOKUP(CONCATENATE($F1782," ",$G1782),AllocFactorMatrix,(AC$4+1),FALSE)*$E1787</f>
        <v>0.20526041810620363</v>
      </c>
      <c r="AD1782" s="5">
        <f ca="1">VLOOKUP(CONCATENATE($F1782," ",$G1782),AllocFactorMatrix,(AD$4+1),FALSE)*$E1787</f>
        <v>4.4247565171462791E-2</v>
      </c>
    </row>
    <row r="1783" spans="4:30" hidden="1" outlineLevel="1">
      <c r="E1783" s="51"/>
      <c r="F1783" s="52" t="str">
        <f>F1787</f>
        <v>LABOR_M</v>
      </c>
      <c r="G1783" s="55" t="str">
        <f>$G$11</f>
        <v>DISTPRI</v>
      </c>
      <c r="H1783" s="4">
        <f t="shared" ca="1" si="875"/>
        <v>149011.13848964378</v>
      </c>
      <c r="I1783" s="5">
        <f ca="1">VLOOKUP(CONCATENATE($F1783," ",$G1783),AllocFactorMatrix,(I$4+1),FALSE)*$E1787</f>
        <v>99590.499256269759</v>
      </c>
      <c r="J1783" s="5">
        <f ca="1">VLOOKUP(CONCATENATE($F1783," ",$G1783),AllocFactorMatrix,(J$4+1),FALSE)*$E1787</f>
        <v>4694.4361502635174</v>
      </c>
      <c r="K1783" s="5">
        <f ca="1">VLOOKUP(CONCATENATE($F1783," ",$G1783),AllocFactorMatrix,(K$4+1),FALSE)*$E1787</f>
        <v>17045.785774933192</v>
      </c>
      <c r="L1783" s="5">
        <f ca="1">VLOOKUP(CONCATENATE($F1783," ",$G1783),AllocFactorMatrix,(L$4+1),FALSE)*$E1787</f>
        <v>526.80347705902523</v>
      </c>
      <c r="M1783" s="5">
        <f ca="1">VLOOKUP(CONCATENATE($F1783," ",$G1783),AllocFactorMatrix,(M$4+1),FALSE)*$E1787</f>
        <v>0</v>
      </c>
      <c r="N1783" s="5">
        <f t="shared" ca="1" si="876"/>
        <v>17572.589251992216</v>
      </c>
      <c r="O1783" s="5">
        <f ca="1">VLOOKUP(CONCATENATE($F1783," ",$G1783),AllocFactorMatrix,(O$4+1),FALSE)*$E1787</f>
        <v>12781.359982594542</v>
      </c>
      <c r="P1783" s="5">
        <f ca="1">VLOOKUP(CONCATENATE($F1783," ",$G1783),AllocFactorMatrix,(P$4+1),FALSE)*$E1787</f>
        <v>2380.5291568672942</v>
      </c>
      <c r="Q1783" s="5">
        <f ca="1">VLOOKUP(CONCATENATE($F1783," ",$G1783),AllocFactorMatrix,(Q$4+1),FALSE)*$E1787</f>
        <v>0</v>
      </c>
      <c r="R1783" s="5">
        <f ca="1">VLOOKUP(CONCATENATE($F1783," ",$G1783),AllocFactorMatrix,(R$4+1),FALSE)*$E1787</f>
        <v>0</v>
      </c>
      <c r="S1783" s="5">
        <f t="shared" ca="1" si="878"/>
        <v>15161.889139461837</v>
      </c>
      <c r="T1783" s="5">
        <f ca="1">VLOOKUP(CONCATENATE($F1783," ",$G1783),AllocFactorMatrix,(T$4+1),FALSE)*$E1787</f>
        <v>455.64760682608176</v>
      </c>
      <c r="U1783" s="5">
        <f ca="1">VLOOKUP(CONCATENATE($F1783," ",$G1783),AllocFactorMatrix,(U$4+1),FALSE)*$E1787</f>
        <v>7348.5648376937734</v>
      </c>
      <c r="V1783" s="5">
        <f ca="1">VLOOKUP(CONCATENATE($F1783," ",$G1783),AllocFactorMatrix,(V$4+1),FALSE)*$E1787</f>
        <v>0</v>
      </c>
      <c r="W1783" s="5">
        <f ca="1">VLOOKUP(CONCATENATE($F1783," ",$G1783),AllocFactorMatrix,(W$4+1),FALSE)*$E1787</f>
        <v>0</v>
      </c>
      <c r="X1783" s="5">
        <f t="shared" ca="1" si="883"/>
        <v>7804.2124445198551</v>
      </c>
      <c r="Y1783" s="5">
        <f ca="1">VLOOKUP(CONCATENATE($F1783," ",$G1783),AllocFactorMatrix,(Y$4+1),FALSE)*$E1787</f>
        <v>3854.1674100112168</v>
      </c>
      <c r="Z1783" s="5">
        <f ca="1">VLOOKUP(CONCATENATE($F1783," ",$G1783),AllocFactorMatrix,(Z$4+1),FALSE)*$E1787</f>
        <v>64.302599586302563</v>
      </c>
      <c r="AA1783" s="5">
        <f t="shared" ca="1" si="877"/>
        <v>3918.4700095975195</v>
      </c>
      <c r="AB1783" s="5">
        <f ca="1">VLOOKUP(CONCATENATE($F1783," ",$G1783),AllocFactorMatrix,(AB$4+1),FALSE)*$E1787</f>
        <v>52.095880067737674</v>
      </c>
      <c r="AC1783" s="5">
        <f ca="1">VLOOKUP(CONCATENATE($F1783," ",$G1783),AllocFactorMatrix,(AC$4+1),FALSE)*$E1787</f>
        <v>178.47324745366186</v>
      </c>
      <c r="AD1783" s="5">
        <f ca="1">VLOOKUP(CONCATENATE($F1783," ",$G1783),AllocFactorMatrix,(AD$4+1),FALSE)*$E1787</f>
        <v>38.47311001764853</v>
      </c>
    </row>
    <row r="1784" spans="4:30" hidden="1" outlineLevel="1">
      <c r="E1784" s="51"/>
      <c r="F1784" s="52" t="str">
        <f>F1787</f>
        <v>LABOR_M</v>
      </c>
      <c r="G1784" s="55" t="str">
        <f>$G$12</f>
        <v>DISTSEC</v>
      </c>
      <c r="H1784" s="4">
        <f t="shared" ca="1" si="875"/>
        <v>61498.729632381241</v>
      </c>
      <c r="I1784" s="5">
        <f ca="1">VLOOKUP(CONCATENATE($F1784," ",$G1784),AllocFactorMatrix,(I$4+1),FALSE)*$E1787</f>
        <v>45982.689417920919</v>
      </c>
      <c r="J1784" s="5">
        <f ca="1">VLOOKUP(CONCATENATE($F1784," ",$G1784),AllocFactorMatrix,(J$4+1),FALSE)*$E1787</f>
        <v>2216.8401119519381</v>
      </c>
      <c r="K1784" s="5">
        <f ca="1">VLOOKUP(CONCATENATE($F1784," ",$G1784),AllocFactorMatrix,(K$4+1),FALSE)*$E1787</f>
        <v>6689.1304580056694</v>
      </c>
      <c r="L1784" s="5">
        <f ca="1">VLOOKUP(CONCATENATE($F1784," ",$G1784),AllocFactorMatrix,(L$4+1),FALSE)*$E1787</f>
        <v>0</v>
      </c>
      <c r="M1784" s="5">
        <f ca="1">VLOOKUP(CONCATENATE($F1784," ",$G1784),AllocFactorMatrix,(M$4+1),FALSE)*$E1787</f>
        <v>0</v>
      </c>
      <c r="N1784" s="5">
        <f t="shared" ca="1" si="876"/>
        <v>6689.1304580056694</v>
      </c>
      <c r="O1784" s="5">
        <f ca="1">VLOOKUP(CONCATENATE($F1784," ",$G1784),AllocFactorMatrix,(O$4+1),FALSE)*$E1787</f>
        <v>4262.3399635292153</v>
      </c>
      <c r="P1784" s="5">
        <f ca="1">VLOOKUP(CONCATENATE($F1784," ",$G1784),AllocFactorMatrix,(P$4+1),FALSE)*$E1787</f>
        <v>0</v>
      </c>
      <c r="Q1784" s="5">
        <f ca="1">VLOOKUP(CONCATENATE($F1784," ",$G1784),AllocFactorMatrix,(Q$4+1),FALSE)*$E1787</f>
        <v>0</v>
      </c>
      <c r="R1784" s="5">
        <f ca="1">VLOOKUP(CONCATENATE($F1784," ",$G1784),AllocFactorMatrix,(R$4+1),FALSE)*$E1787</f>
        <v>0</v>
      </c>
      <c r="S1784" s="5">
        <f t="shared" ca="1" si="878"/>
        <v>4262.3399635292153</v>
      </c>
      <c r="T1784" s="5">
        <f ca="1">VLOOKUP(CONCATENATE($F1784," ",$G1784),AllocFactorMatrix,(T$4+1),FALSE)*$E1787</f>
        <v>115.24473079399166</v>
      </c>
      <c r="U1784" s="5">
        <f ca="1">VLOOKUP(CONCATENATE($F1784," ",$G1784),AllocFactorMatrix,(U$4+1),FALSE)*$E1787</f>
        <v>0</v>
      </c>
      <c r="V1784" s="5">
        <f ca="1">VLOOKUP(CONCATENATE($F1784," ",$G1784),AllocFactorMatrix,(V$4+1),FALSE)*$E1787</f>
        <v>0</v>
      </c>
      <c r="W1784" s="5">
        <f ca="1">VLOOKUP(CONCATENATE($F1784," ",$G1784),AllocFactorMatrix,(W$4+1),FALSE)*$E1787</f>
        <v>0</v>
      </c>
      <c r="X1784" s="5">
        <f t="shared" ca="1" si="883"/>
        <v>115.24473079399166</v>
      </c>
      <c r="Y1784" s="5">
        <f ca="1">VLOOKUP(CONCATENATE($F1784," ",$G1784),AllocFactorMatrix,(Y$4+1),FALSE)*$E1787</f>
        <v>1572.1389173976729</v>
      </c>
      <c r="Z1784" s="5">
        <f ca="1">VLOOKUP(CONCATENATE($F1784," ",$G1784),AllocFactorMatrix,(Z$4+1),FALSE)*$E1787</f>
        <v>0</v>
      </c>
      <c r="AA1784" s="5">
        <f t="shared" ca="1" si="877"/>
        <v>1572.1389173976729</v>
      </c>
      <c r="AB1784" s="5">
        <f ca="1">VLOOKUP(CONCATENATE($F1784," ",$G1784),AllocFactorMatrix,(AB$4+1),FALSE)*$E1787</f>
        <v>16.314136119657615</v>
      </c>
      <c r="AC1784" s="5">
        <f ca="1">VLOOKUP(CONCATENATE($F1784," ",$G1784),AllocFactorMatrix,(AC$4+1),FALSE)*$E1787</f>
        <v>553.92766793975954</v>
      </c>
      <c r="AD1784" s="5">
        <f ca="1">VLOOKUP(CONCATENATE($F1784," ",$G1784),AllocFactorMatrix,(AD$4+1),FALSE)*$E1787</f>
        <v>90.104228722416707</v>
      </c>
    </row>
    <row r="1785" spans="4:30" hidden="1" outlineLevel="1">
      <c r="E1785" s="51"/>
      <c r="F1785" s="52" t="str">
        <f>F1787</f>
        <v>LABOR_M</v>
      </c>
      <c r="G1785" s="55" t="str">
        <f>$G$13</f>
        <v>ENERGY</v>
      </c>
      <c r="H1785" s="4">
        <f t="shared" ca="1" si="875"/>
        <v>76182.146707093649</v>
      </c>
      <c r="I1785" s="5">
        <f ca="1">VLOOKUP(CONCATENATE($F1785," ",$G1785),AllocFactorMatrix,(I$4+1),FALSE)*$E1787</f>
        <v>28585.605123044632</v>
      </c>
      <c r="J1785" s="5">
        <f ca="1">VLOOKUP(CONCATENATE($F1785," ",$G1785),AllocFactorMatrix,(J$4+1),FALSE)*$E1787</f>
        <v>1852.5319262858368</v>
      </c>
      <c r="K1785" s="5">
        <f ca="1">VLOOKUP(CONCATENATE($F1785," ",$G1785),AllocFactorMatrix,(K$4+1),FALSE)*$E1787</f>
        <v>6215.4454340615112</v>
      </c>
      <c r="L1785" s="5">
        <f ca="1">VLOOKUP(CONCATENATE($F1785," ",$G1785),AllocFactorMatrix,(L$4+1),FALSE)*$E1787</f>
        <v>197.54096640634612</v>
      </c>
      <c r="M1785" s="5">
        <f ca="1">VLOOKUP(CONCATENATE($F1785," ",$G1785),AllocFactorMatrix,(M$4+1),FALSE)*$E1787</f>
        <v>18.210967807290576</v>
      </c>
      <c r="N1785" s="5">
        <f t="shared" ca="1" si="876"/>
        <v>6431.1973682751477</v>
      </c>
      <c r="O1785" s="5">
        <f ca="1">VLOOKUP(CONCATENATE($F1785," ",$G1785),AllocFactorMatrix,(O$4+1),FALSE)*$E1787</f>
        <v>5666.708327952686</v>
      </c>
      <c r="P1785" s="5">
        <f ca="1">VLOOKUP(CONCATENATE($F1785," ",$G1785),AllocFactorMatrix,(P$4+1),FALSE)*$E1787</f>
        <v>1050.4986870944754</v>
      </c>
      <c r="Q1785" s="5">
        <f ca="1">VLOOKUP(CONCATENATE($F1785," ",$G1785),AllocFactorMatrix,(Q$4+1),FALSE)*$E1787</f>
        <v>477.31971492814858</v>
      </c>
      <c r="R1785" s="5">
        <f ca="1">VLOOKUP(CONCATENATE($F1785," ",$G1785),AllocFactorMatrix,(R$4+1),FALSE)*$E1787</f>
        <v>22.116197632677181</v>
      </c>
      <c r="S1785" s="5">
        <f t="shared" ca="1" si="878"/>
        <v>7216.6429276079871</v>
      </c>
      <c r="T1785" s="5">
        <f ca="1">VLOOKUP(CONCATENATE($F1785," ",$G1785),AllocFactorMatrix,(T$4+1),FALSE)*$E1787</f>
        <v>217.15900151793767</v>
      </c>
      <c r="U1785" s="5">
        <f ca="1">VLOOKUP(CONCATENATE($F1785," ",$G1785),AllocFactorMatrix,(U$4+1),FALSE)*$E1787</f>
        <v>3812.986745182051</v>
      </c>
      <c r="V1785" s="5">
        <f ca="1">VLOOKUP(CONCATENATE($F1785," ",$G1785),AllocFactorMatrix,(V$4+1),FALSE)*$E1787</f>
        <v>21648.555667636174</v>
      </c>
      <c r="W1785" s="5">
        <f ca="1">VLOOKUP(CONCATENATE($F1785," ",$G1785),AllocFactorMatrix,(W$4+1),FALSE)*$E1787</f>
        <v>4107.2376872944196</v>
      </c>
      <c r="X1785" s="5">
        <f t="shared" ca="1" si="883"/>
        <v>29785.939101630582</v>
      </c>
      <c r="Y1785" s="5">
        <f ca="1">VLOOKUP(CONCATENATE($F1785," ",$G1785),AllocFactorMatrix,(Y$4+1),FALSE)*$E1787</f>
        <v>1535.2821002925011</v>
      </c>
      <c r="Z1785" s="5">
        <f ca="1">VLOOKUP(CONCATENATE($F1785," ",$G1785),AllocFactorMatrix,(Z$4+1),FALSE)*$E1787</f>
        <v>24.991945115924949</v>
      </c>
      <c r="AA1785" s="5">
        <f t="shared" ca="1" si="877"/>
        <v>1560.274045408426</v>
      </c>
      <c r="AB1785" s="5">
        <f ca="1">VLOOKUP(CONCATENATE($F1785," ",$G1785),AllocFactorMatrix,(AB$4+1),FALSE)*$E1787</f>
        <v>27.876504415119573</v>
      </c>
      <c r="AC1785" s="5">
        <f ca="1">VLOOKUP(CONCATENATE($F1785," ",$G1785),AllocFactorMatrix,(AC$4+1),FALSE)*$E1787</f>
        <v>602.79207907235354</v>
      </c>
      <c r="AD1785" s="5">
        <f ca="1">VLOOKUP(CONCATENATE($F1785," ",$G1785),AllocFactorMatrix,(AD$4+1),FALSE)*$E1787</f>
        <v>119.28763135355727</v>
      </c>
    </row>
    <row r="1786" spans="4:30" hidden="1" outlineLevel="1">
      <c r="E1786" s="51"/>
      <c r="F1786" s="52" t="str">
        <f>F1787</f>
        <v>LABOR_M</v>
      </c>
      <c r="G1786" s="55" t="str">
        <f>$G$14</f>
        <v>CUSTOMER</v>
      </c>
      <c r="H1786" s="4">
        <f t="shared" ca="1" si="875"/>
        <v>57421.177131144374</v>
      </c>
      <c r="I1786" s="5">
        <f ca="1">VLOOKUP(CONCATENATE($F1786," ",$G1786),AllocFactorMatrix,(I$4+1),FALSE)*$E1787</f>
        <v>41027.488040942771</v>
      </c>
      <c r="J1786" s="5">
        <f ca="1">VLOOKUP(CONCATENATE($F1786," ",$G1786),AllocFactorMatrix,(J$4+1),FALSE)*$E1787</f>
        <v>7021.1541635725398</v>
      </c>
      <c r="K1786" s="5">
        <f ca="1">VLOOKUP(CONCATENATE($F1786," ",$G1786),AllocFactorMatrix,(K$4+1),FALSE)*$E1787</f>
        <v>2021.7139824288165</v>
      </c>
      <c r="L1786" s="5">
        <f ca="1">VLOOKUP(CONCATENATE($F1786," ",$G1786),AllocFactorMatrix,(L$4+1),FALSE)*$E1787</f>
        <v>337.95560699408082</v>
      </c>
      <c r="M1786" s="5">
        <f ca="1">VLOOKUP(CONCATENATE($F1786," ",$G1786),AllocFactorMatrix,(M$4+1),FALSE)*$E1787</f>
        <v>53.395365245778862</v>
      </c>
      <c r="N1786" s="5">
        <f t="shared" ca="1" si="876"/>
        <v>2413.0649546686764</v>
      </c>
      <c r="O1786" s="5">
        <f ca="1">VLOOKUP(CONCATENATE($F1786," ",$G1786),AllocFactorMatrix,(O$4+1),FALSE)*$E1787</f>
        <v>377.2565533998565</v>
      </c>
      <c r="P1786" s="5">
        <f ca="1">VLOOKUP(CONCATENATE($F1786," ",$G1786),AllocFactorMatrix,(P$4+1),FALSE)*$E1787</f>
        <v>96.889933644419372</v>
      </c>
      <c r="Q1786" s="5">
        <f ca="1">VLOOKUP(CONCATENATE($F1786," ",$G1786),AllocFactorMatrix,(Q$4+1),FALSE)*$E1787</f>
        <v>185.32020359412846</v>
      </c>
      <c r="R1786" s="5">
        <f ca="1">VLOOKUP(CONCATENATE($F1786," ",$G1786),AllocFactorMatrix,(R$4+1),FALSE)*$E1787</f>
        <v>32.344800457795763</v>
      </c>
      <c r="S1786" s="5">
        <f t="shared" ca="1" si="878"/>
        <v>691.81149109620003</v>
      </c>
      <c r="T1786" s="5">
        <f ca="1">VLOOKUP(CONCATENATE($F1786," ",$G1786),AllocFactorMatrix,(T$4+1),FALSE)*$E1787</f>
        <v>2.623725735899523</v>
      </c>
      <c r="U1786" s="5">
        <f ca="1">VLOOKUP(CONCATENATE($F1786," ",$G1786),AllocFactorMatrix,(U$4+1),FALSE)*$E1787</f>
        <v>57.681577565439056</v>
      </c>
      <c r="V1786" s="5">
        <f ca="1">VLOOKUP(CONCATENATE($F1786," ",$G1786),AllocFactorMatrix,(V$4+1),FALSE)*$E1787</f>
        <v>272.67616570275612</v>
      </c>
      <c r="W1786" s="5">
        <f ca="1">VLOOKUP(CONCATENATE($F1786," ",$G1786),AllocFactorMatrix,(W$4+1),FALSE)*$E1787</f>
        <v>48.535270701908871</v>
      </c>
      <c r="X1786" s="5">
        <f t="shared" ca="1" si="883"/>
        <v>381.51673970600359</v>
      </c>
      <c r="Y1786" s="5">
        <f ca="1">VLOOKUP(CONCATENATE($F1786," ",$G1786),AllocFactorMatrix,(Y$4+1),FALSE)*$E1787</f>
        <v>103.2558904130393</v>
      </c>
      <c r="Z1786" s="5">
        <f ca="1">VLOOKUP(CONCATENATE($F1786," ",$G1786),AllocFactorMatrix,(Z$4+1),FALSE)*$E1787</f>
        <v>1.6358570672385757</v>
      </c>
      <c r="AA1786" s="5">
        <f t="shared" ca="1" si="877"/>
        <v>104.89174748027787</v>
      </c>
      <c r="AB1786" s="5">
        <f ca="1">VLOOKUP(CONCATENATE($F1786," ",$G1786),AllocFactorMatrix,(AB$4+1),FALSE)*$E1787</f>
        <v>2.9422701601394872</v>
      </c>
      <c r="AC1786" s="5">
        <f ca="1">VLOOKUP(CONCATENATE($F1786," ",$G1786),AllocFactorMatrix,(AC$4+1),FALSE)*$E1787</f>
        <v>4528.2483506713379</v>
      </c>
      <c r="AD1786" s="5">
        <f ca="1">VLOOKUP(CONCATENATE($F1786," ",$G1786),AllocFactorMatrix,(AD$4+1),FALSE)*$E1787</f>
        <v>1250.0593728464203</v>
      </c>
    </row>
    <row r="1787" spans="4:30" collapsed="1">
      <c r="D1787" s="55" t="s">
        <v>532</v>
      </c>
      <c r="E1787" s="61">
        <f>140678+494111</f>
        <v>634789</v>
      </c>
      <c r="F1787" s="97" t="s">
        <v>70</v>
      </c>
      <c r="G1787" s="55" t="str">
        <f>$G$15</f>
        <v>TOTAL</v>
      </c>
      <c r="H1787" s="4">
        <f t="shared" ca="1" si="875"/>
        <v>634789</v>
      </c>
      <c r="I1787" s="5">
        <f ca="1">VLOOKUP(CONCATENATE($F1787," ",$G1787),AllocFactorMatrix,(I$4+1),FALSE)*$E1787</f>
        <v>358366.91131377948</v>
      </c>
      <c r="J1787" s="5">
        <f ca="1">VLOOKUP(CONCATENATE($F1787," ",$G1787),AllocFactorMatrix,(J$4+1),FALSE)*$E1787</f>
        <v>22862.759743580053</v>
      </c>
      <c r="K1787" s="5">
        <f ca="1">VLOOKUP(CONCATENATE($F1787," ",$G1787),AllocFactorMatrix,(K$4+1),FALSE)*$E1787</f>
        <v>57897.505286195366</v>
      </c>
      <c r="L1787" s="5">
        <f ca="1">VLOOKUP(CONCATENATE($F1787," ",$G1787),AllocFactorMatrix,(L$4+1),FALSE)*$E1787</f>
        <v>1878.328852103087</v>
      </c>
      <c r="M1787" s="5">
        <f ca="1">VLOOKUP(CONCATENATE($F1787," ",$G1787),AllocFactorMatrix,(M$4+1),FALSE)*$E1787</f>
        <v>148.14979737236368</v>
      </c>
      <c r="N1787" s="5">
        <f t="shared" ca="1" si="876"/>
        <v>59923.983935670818</v>
      </c>
      <c r="O1787" s="5">
        <f ca="1">VLOOKUP(CONCATENATE($F1787," ",$G1787),AllocFactorMatrix,(O$4+1),FALSE)*$E1787</f>
        <v>42794.932085950044</v>
      </c>
      <c r="P1787" s="5">
        <f ca="1">VLOOKUP(CONCATENATE($F1787," ",$G1787),AllocFactorMatrix,(P$4+1),FALSE)*$E1787</f>
        <v>7199.9493551740734</v>
      </c>
      <c r="Q1787" s="5">
        <f ca="1">VLOOKUP(CONCATENATE($F1787," ",$G1787),AllocFactorMatrix,(Q$4+1),FALSE)*$E1787</f>
        <v>2322.3622691606743</v>
      </c>
      <c r="R1787" s="5">
        <f ca="1">VLOOKUP(CONCATENATE($F1787," ",$G1787),AllocFactorMatrix,(R$4+1),FALSE)*$E1787</f>
        <v>129.02214507979497</v>
      </c>
      <c r="S1787" s="5">
        <f t="shared" ca="1" si="878"/>
        <v>52446.265855364589</v>
      </c>
      <c r="T1787" s="5">
        <f ca="1">VLOOKUP(CONCATENATE($F1787," ",$G1787),AllocFactorMatrix,(T$4+1),FALSE)*$E1787</f>
        <v>1479.1001727360199</v>
      </c>
      <c r="U1787" s="5">
        <f ca="1">VLOOKUP(CONCATENATE($F1787," ",$G1787),AllocFactorMatrix,(U$4+1),FALSE)*$E1787</f>
        <v>22485.195766670859</v>
      </c>
      <c r="V1787" s="5">
        <f ca="1">VLOOKUP(CONCATENATE($F1787," ",$G1787),AllocFactorMatrix,(V$4+1),FALSE)*$E1787</f>
        <v>81476.599486010819</v>
      </c>
      <c r="W1787" s="5">
        <f ca="1">VLOOKUP(CONCATENATE($F1787," ",$G1787),AllocFactorMatrix,(W$4+1),FALSE)*$E1787</f>
        <v>14899.683477561484</v>
      </c>
      <c r="X1787" s="5">
        <f t="shared" ca="1" si="883"/>
        <v>120340.57890297918</v>
      </c>
      <c r="Y1787" s="5">
        <f ca="1">VLOOKUP(CONCATENATE($F1787," ",$G1787),AllocFactorMatrix,(Y$4+1),FALSE)*$E1787</f>
        <v>13116.822782365321</v>
      </c>
      <c r="Z1787" s="5">
        <f ca="1">VLOOKUP(CONCATENATE($F1787," ",$G1787),AllocFactorMatrix,(Z$4+1),FALSE)*$E1787</f>
        <v>192.29836790336805</v>
      </c>
      <c r="AA1787" s="5">
        <f t="shared" ca="1" si="877"/>
        <v>13309.121150268689</v>
      </c>
      <c r="AB1787" s="5">
        <f ca="1">VLOOKUP(CONCATENATE($F1787," ",$G1787),AllocFactorMatrix,(AB$4+1),FALSE)*$E1787</f>
        <v>177.76390229678236</v>
      </c>
      <c r="AC1787" s="5">
        <f ca="1">VLOOKUP(CONCATENATE($F1787," ",$G1787),AllocFactorMatrix,(AC$4+1),FALSE)*$E1787</f>
        <v>5863.6466055552182</v>
      </c>
      <c r="AD1787" s="5">
        <f ca="1">VLOOKUP(CONCATENATE($F1787," ",$G1787),AllocFactorMatrix,(AD$4+1),FALSE)*$E1787</f>
        <v>1497.9685905052143</v>
      </c>
    </row>
    <row r="1788" spans="4:30" hidden="1" outlineLevel="1">
      <c r="E1788" s="51"/>
      <c r="F1788" s="52" t="str">
        <f>F1795</f>
        <v>LABOR_M</v>
      </c>
      <c r="G1788" s="55" t="str">
        <f>$G$8</f>
        <v>PRODUCTION</v>
      </c>
      <c r="H1788" s="4">
        <f t="shared" ca="1" si="875"/>
        <v>159268.92581494935</v>
      </c>
      <c r="I1788" s="5">
        <f ca="1">VLOOKUP(CONCATENATE($F1788," ",$G1788),AllocFactorMatrix,(I$4+1),FALSE)*$E1795</f>
        <v>78453.16376478599</v>
      </c>
      <c r="J1788" s="5">
        <f ca="1">VLOOKUP(CONCATENATE($F1788," ",$G1788),AllocFactorMatrix,(J$4+1),FALSE)*$E1795</f>
        <v>3878.2202156194162</v>
      </c>
      <c r="K1788" s="5">
        <f ca="1">VLOOKUP(CONCATENATE($F1788," ",$G1788),AllocFactorMatrix,(K$4+1),FALSE)*$E1795</f>
        <v>14205.698385967899</v>
      </c>
      <c r="L1788" s="5">
        <f ca="1">VLOOKUP(CONCATENATE($F1788," ",$G1788),AllocFactorMatrix,(L$4+1),FALSE)*$E1795</f>
        <v>447.14494931084266</v>
      </c>
      <c r="M1788" s="5">
        <f ca="1">VLOOKUP(CONCATENATE($F1788," ",$G1788),AllocFactorMatrix,(M$4+1),FALSE)*$E1795</f>
        <v>41.931822557476416</v>
      </c>
      <c r="N1788" s="5">
        <f t="shared" ca="1" si="876"/>
        <v>14694.775157836219</v>
      </c>
      <c r="O1788" s="5">
        <f ca="1">VLOOKUP(CONCATENATE($F1788," ",$G1788),AllocFactorMatrix,(O$4+1),FALSE)*$E1795</f>
        <v>10798.540622615375</v>
      </c>
      <c r="P1788" s="5">
        <f ca="1">VLOOKUP(CONCATENATE($F1788," ",$G1788),AllocFactorMatrix,(P$4+1),FALSE)*$E1795</f>
        <v>2012.0827221159391</v>
      </c>
      <c r="Q1788" s="5">
        <f ca="1">VLOOKUP(CONCATENATE($F1788," ",$G1788),AllocFactorMatrix,(Q$4+1),FALSE)*$E1795</f>
        <v>909.22271714294118</v>
      </c>
      <c r="R1788" s="5">
        <f ca="1">VLOOKUP(CONCATENATE($F1788," ",$G1788),AllocFactorMatrix,(R$4+1),FALSE)*$E1795</f>
        <v>40.886729252604525</v>
      </c>
      <c r="S1788" s="5">
        <f t="shared" ca="1" si="878"/>
        <v>13760.73279112686</v>
      </c>
      <c r="T1788" s="5">
        <f ca="1">VLOOKUP(CONCATENATE($F1788," ",$G1788),AllocFactorMatrix,(T$4+1),FALSE)*$E1795</f>
        <v>377.22068266869496</v>
      </c>
      <c r="U1788" s="5">
        <f ca="1">VLOOKUP(CONCATENATE($F1788," ",$G1788),AllocFactorMatrix,(U$4+1),FALSE)*$E1795</f>
        <v>6173.1522003180844</v>
      </c>
      <c r="V1788" s="5">
        <f ca="1">VLOOKUP(CONCATENATE($F1788," ",$G1788),AllocFactorMatrix,(V$4+1),FALSE)*$E1795</f>
        <v>32625.282834653317</v>
      </c>
      <c r="W1788" s="5">
        <f ca="1">VLOOKUP(CONCATENATE($F1788," ",$G1788),AllocFactorMatrix,(W$4+1),FALSE)*$E1795</f>
        <v>5891.5853398899626</v>
      </c>
      <c r="X1788" s="5">
        <f ca="1">SUBTOTAL(9,T1788:W1788)</f>
        <v>45067.24105753006</v>
      </c>
      <c r="Y1788" s="5">
        <f ca="1">VLOOKUP(CONCATENATE($F1788," ",$G1788),AllocFactorMatrix,(Y$4+1),FALSE)*$E1795</f>
        <v>3316.2146900753096</v>
      </c>
      <c r="Z1788" s="5">
        <f ca="1">VLOOKUP(CONCATENATE($F1788," ",$G1788),AllocFactorMatrix,(Z$4+1),FALSE)*$E1795</f>
        <v>55.545328450168483</v>
      </c>
      <c r="AA1788" s="5">
        <f t="shared" ca="1" si="877"/>
        <v>3371.7600185254782</v>
      </c>
      <c r="AB1788" s="5">
        <f ca="1">VLOOKUP(CONCATENATE($F1788," ",$G1788),AllocFactorMatrix,(AB$4+1),FALSE)*$E1795</f>
        <v>43.032809525390725</v>
      </c>
      <c r="AC1788" s="5">
        <f ca="1">VLOOKUP(CONCATENATE($F1788," ",$G1788),AllocFactorMatrix,(AC$4+1),FALSE)*$E1795</f>
        <v>0</v>
      </c>
      <c r="AD1788" s="5">
        <f ca="1">VLOOKUP(CONCATENATE($F1788," ",$G1788),AllocFactorMatrix,(AD$4+1),FALSE)*$E1795</f>
        <v>0</v>
      </c>
    </row>
    <row r="1789" spans="4:30" hidden="1" outlineLevel="1">
      <c r="E1789" s="51"/>
      <c r="F1789" s="52" t="str">
        <f>F1795</f>
        <v>LABOR_M</v>
      </c>
      <c r="G1789" s="55" t="str">
        <f>$G$9</f>
        <v>BULKTRAN</v>
      </c>
      <c r="H1789" s="4">
        <f t="shared" ca="1" si="875"/>
        <v>581.93969221289512</v>
      </c>
      <c r="I1789" s="5">
        <f ca="1">VLOOKUP(CONCATENATE($F1789," ",$G1789),AllocFactorMatrix,(I$4+1),FALSE)*$E1795</f>
        <v>286.65359385579598</v>
      </c>
      <c r="J1789" s="5">
        <f ca="1">VLOOKUP(CONCATENATE($F1789," ",$G1789),AllocFactorMatrix,(J$4+1),FALSE)*$E1795</f>
        <v>14.170311421787416</v>
      </c>
      <c r="K1789" s="5">
        <f ca="1">VLOOKUP(CONCATENATE($F1789," ",$G1789),AllocFactorMatrix,(K$4+1),FALSE)*$E1795</f>
        <v>51.905038626332157</v>
      </c>
      <c r="L1789" s="5">
        <f ca="1">VLOOKUP(CONCATENATE($F1789," ",$G1789),AllocFactorMatrix,(L$4+1),FALSE)*$E1795</f>
        <v>1.633786332425168</v>
      </c>
      <c r="M1789" s="5">
        <f ca="1">VLOOKUP(CONCATENATE($F1789," ",$G1789),AllocFactorMatrix,(M$4+1),FALSE)*$E1795</f>
        <v>0.15321125441239805</v>
      </c>
      <c r="N1789" s="5">
        <f t="shared" ca="1" si="876"/>
        <v>53.692036213169722</v>
      </c>
      <c r="O1789" s="5">
        <f ca="1">VLOOKUP(CONCATENATE($F1789," ",$G1789),AllocFactorMatrix,(O$4+1),FALSE)*$E1795</f>
        <v>39.455903743424336</v>
      </c>
      <c r="P1789" s="5">
        <f ca="1">VLOOKUP(CONCATENATE($F1789," ",$G1789),AllocFactorMatrix,(P$4+1),FALSE)*$E1795</f>
        <v>7.3517843736541924</v>
      </c>
      <c r="Q1789" s="5">
        <f ca="1">VLOOKUP(CONCATENATE($F1789," ",$G1789),AllocFactorMatrix,(Q$4+1),FALSE)*$E1795</f>
        <v>3.3221344682257619</v>
      </c>
      <c r="R1789" s="5">
        <f ca="1">VLOOKUP(CONCATENATE($F1789," ",$G1789),AllocFactorMatrix,(R$4+1),FALSE)*$E1795</f>
        <v>0.14939267352438765</v>
      </c>
      <c r="S1789" s="5">
        <f t="shared" ca="1" si="878"/>
        <v>50.279215258828678</v>
      </c>
      <c r="T1789" s="5">
        <f ca="1">VLOOKUP(CONCATENATE($F1789," ",$G1789),AllocFactorMatrix,(T$4+1),FALSE)*$E1795</f>
        <v>1.3782957776937164</v>
      </c>
      <c r="U1789" s="5">
        <f ca="1">VLOOKUP(CONCATENATE($F1789," ",$G1789),AllocFactorMatrix,(U$4+1),FALSE)*$E1795</f>
        <v>22.555575565382949</v>
      </c>
      <c r="V1789" s="5">
        <f ca="1">VLOOKUP(CONCATENATE($F1789," ",$G1789),AllocFactorMatrix,(V$4+1),FALSE)*$E1795</f>
        <v>119.20685063962885</v>
      </c>
      <c r="W1789" s="5">
        <f ca="1">VLOOKUP(CONCATENATE($F1789," ",$G1789),AllocFactorMatrix,(W$4+1),FALSE)*$E1795</f>
        <v>21.526781459712446</v>
      </c>
      <c r="X1789" s="5">
        <f t="shared" ref="X1789:X1795" ca="1" si="884">SUBTOTAL(9,T1789:W1789)</f>
        <v>164.66750344241797</v>
      </c>
      <c r="Y1789" s="5">
        <f ca="1">VLOOKUP(CONCATENATE($F1789," ",$G1789),AllocFactorMatrix,(Y$4+1),FALSE)*$E1795</f>
        <v>12.116845430957051</v>
      </c>
      <c r="Z1789" s="5">
        <f ca="1">VLOOKUP(CONCATENATE($F1789," ",$G1789),AllocFactorMatrix,(Z$4+1),FALSE)*$E1795</f>
        <v>0.20295252935724387</v>
      </c>
      <c r="AA1789" s="5">
        <f t="shared" ca="1" si="877"/>
        <v>12.319797960314295</v>
      </c>
      <c r="AB1789" s="5">
        <f ca="1">VLOOKUP(CONCATENATE($F1789," ",$G1789),AllocFactorMatrix,(AB$4+1),FALSE)*$E1795</f>
        <v>0.15723406058102177</v>
      </c>
      <c r="AC1789" s="5">
        <f ca="1">VLOOKUP(CONCATENATE($F1789," ",$G1789),AllocFactorMatrix,(AC$4+1),FALSE)*$E1795</f>
        <v>0</v>
      </c>
      <c r="AD1789" s="5">
        <f ca="1">VLOOKUP(CONCATENATE($F1789," ",$G1789),AllocFactorMatrix,(AD$4+1),FALSE)*$E1795</f>
        <v>0</v>
      </c>
    </row>
    <row r="1790" spans="4:30" hidden="1" outlineLevel="1">
      <c r="E1790" s="51"/>
      <c r="F1790" s="52" t="str">
        <f>F1795</f>
        <v>LABOR_M</v>
      </c>
      <c r="G1790" s="55" t="str">
        <f>$G$10</f>
        <v>SUBTRAN</v>
      </c>
      <c r="H1790" s="4">
        <f t="shared" ca="1" si="875"/>
        <v>128.00259424909729</v>
      </c>
      <c r="I1790" s="5">
        <f ca="1">VLOOKUP(CONCATENATE($F1790," ",$G1790),AllocFactorMatrix,(I$4+1),FALSE)*$E1795</f>
        <v>62.320294392398225</v>
      </c>
      <c r="J1790" s="5">
        <f ca="1">VLOOKUP(CONCATENATE($F1790," ",$G1790),AllocFactorMatrix,(J$4+1),FALSE)*$E1795</f>
        <v>3.0076589320011768</v>
      </c>
      <c r="K1790" s="5">
        <f ca="1">VLOOKUP(CONCATENATE($F1790," ",$G1790),AllocFactorMatrix,(K$4+1),FALSE)*$E1795</f>
        <v>10.941716133984235</v>
      </c>
      <c r="L1790" s="5">
        <f ca="1">VLOOKUP(CONCATENATE($F1790," ",$G1790),AllocFactorMatrix,(L$4+1),FALSE)*$E1795</f>
        <v>0.3379793165586697</v>
      </c>
      <c r="M1790" s="5">
        <f ca="1">VLOOKUP(CONCATENATE($F1790," ",$G1790),AllocFactorMatrix,(M$4+1),FALSE)*$E1795</f>
        <v>4.2093536416203815E-2</v>
      </c>
      <c r="N1790" s="5">
        <f t="shared" ca="1" si="876"/>
        <v>11.321788986959108</v>
      </c>
      <c r="O1790" s="5">
        <f ca="1">VLOOKUP(CONCATENATE($F1790," ",$G1790),AllocFactorMatrix,(O$4+1),FALSE)*$E1795</f>
        <v>8.2666375562246763</v>
      </c>
      <c r="P1790" s="5">
        <f ca="1">VLOOKUP(CONCATENATE($F1790," ",$G1790),AllocFactorMatrix,(P$4+1),FALSE)*$E1795</f>
        <v>1.5367582798607144</v>
      </c>
      <c r="Q1790" s="5">
        <f ca="1">VLOOKUP(CONCATENATE($F1790," ",$G1790),AllocFactorMatrix,(Q$4+1),FALSE)*$E1795</f>
        <v>0.91438948758482719</v>
      </c>
      <c r="R1790" s="5">
        <f ca="1">VLOOKUP(CONCATENATE($F1790," ",$G1790),AllocFactorMatrix,(R$4+1),FALSE)*$E1795</f>
        <v>0</v>
      </c>
      <c r="S1790" s="5">
        <f t="shared" ca="1" si="878"/>
        <v>10.717785323670219</v>
      </c>
      <c r="T1790" s="5">
        <f ca="1">VLOOKUP(CONCATENATE($F1790," ",$G1790),AllocFactorMatrix,(T$4+1),FALSE)*$E1795</f>
        <v>0.28865678920830895</v>
      </c>
      <c r="U1790" s="5">
        <f ca="1">VLOOKUP(CONCATENATE($F1790," ",$G1790),AllocFactorMatrix,(U$4+1),FALSE)*$E1795</f>
        <v>4.725476446392566</v>
      </c>
      <c r="V1790" s="5">
        <f ca="1">VLOOKUP(CONCATENATE($F1790," ",$G1790),AllocFactorMatrix,(V$4+1),FALSE)*$E1795</f>
        <v>32.920896929921675</v>
      </c>
      <c r="W1790" s="5">
        <f ca="1">VLOOKUP(CONCATENATE($F1790," ",$G1790),AllocFactorMatrix,(W$4+1),FALSE)*$E1795</f>
        <v>0</v>
      </c>
      <c r="X1790" s="5">
        <f t="shared" ca="1" si="884"/>
        <v>37.935030165522548</v>
      </c>
      <c r="Y1790" s="5">
        <f ca="1">VLOOKUP(CONCATENATE($F1790," ",$G1790),AllocFactorMatrix,(Y$4+1),FALSE)*$E1795</f>
        <v>2.488015712177722</v>
      </c>
      <c r="Z1790" s="5">
        <f ca="1">VLOOKUP(CONCATENATE($F1790," ",$G1790),AllocFactorMatrix,(Z$4+1),FALSE)*$E1795</f>
        <v>4.1475289516523656E-2</v>
      </c>
      <c r="AA1790" s="5">
        <f t="shared" ca="1" si="877"/>
        <v>2.5294910016942458</v>
      </c>
      <c r="AB1790" s="5">
        <f ca="1">VLOOKUP(CONCATENATE($F1790," ",$G1790),AllocFactorMatrix,(AB$4+1),FALSE)*$E1795</f>
        <v>3.3224061160189652E-2</v>
      </c>
      <c r="AC1790" s="5">
        <f ca="1">VLOOKUP(CONCATENATE($F1790," ",$G1790),AllocFactorMatrix,(AC$4+1),FALSE)*$E1795</f>
        <v>0.11296891054023959</v>
      </c>
      <c r="AD1790" s="5">
        <f ca="1">VLOOKUP(CONCATENATE($F1790," ",$G1790),AllocFactorMatrix,(AD$4+1),FALSE)*$E1795</f>
        <v>2.4352475151307937E-2</v>
      </c>
    </row>
    <row r="1791" spans="4:30" hidden="1" outlineLevel="1">
      <c r="E1791" s="51"/>
      <c r="F1791" s="52" t="str">
        <f>F1795</f>
        <v>LABOR_M</v>
      </c>
      <c r="G1791" s="55" t="str">
        <f>$G$11</f>
        <v>DISTPRI</v>
      </c>
      <c r="H1791" s="4">
        <f t="shared" ca="1" si="875"/>
        <v>82011.0673497018</v>
      </c>
      <c r="I1791" s="5">
        <f ca="1">VLOOKUP(CONCATENATE($F1791," ",$G1791),AllocFactorMatrix,(I$4+1),FALSE)*$E1795</f>
        <v>54811.494125078498</v>
      </c>
      <c r="J1791" s="5">
        <f ca="1">VLOOKUP(CONCATENATE($F1791," ",$G1791),AllocFactorMatrix,(J$4+1),FALSE)*$E1795</f>
        <v>2583.6707456261288</v>
      </c>
      <c r="K1791" s="5">
        <f ca="1">VLOOKUP(CONCATENATE($F1791," ",$G1791),AllocFactorMatrix,(K$4+1),FALSE)*$E1795</f>
        <v>9381.4670459268509</v>
      </c>
      <c r="L1791" s="5">
        <f ca="1">VLOOKUP(CONCATENATE($F1791," ",$G1791),AllocFactorMatrix,(L$4+1),FALSE)*$E1795</f>
        <v>289.93614755951592</v>
      </c>
      <c r="M1791" s="5">
        <f ca="1">VLOOKUP(CONCATENATE($F1791," ",$G1791),AllocFactorMatrix,(M$4+1),FALSE)*$E1795</f>
        <v>0</v>
      </c>
      <c r="N1791" s="5">
        <f t="shared" ca="1" si="876"/>
        <v>9671.4031934863669</v>
      </c>
      <c r="O1791" s="5">
        <f ca="1">VLOOKUP(CONCATENATE($F1791," ",$G1791),AllocFactorMatrix,(O$4+1),FALSE)*$E1795</f>
        <v>7034.4605442108959</v>
      </c>
      <c r="P1791" s="5">
        <f ca="1">VLOOKUP(CONCATENATE($F1791," ",$G1791),AllocFactorMatrix,(P$4+1),FALSE)*$E1795</f>
        <v>1310.1687497363894</v>
      </c>
      <c r="Q1791" s="5">
        <f ca="1">VLOOKUP(CONCATENATE($F1791," ",$G1791),AllocFactorMatrix,(Q$4+1),FALSE)*$E1795</f>
        <v>0</v>
      </c>
      <c r="R1791" s="5">
        <f ca="1">VLOOKUP(CONCATENATE($F1791," ",$G1791),AllocFactorMatrix,(R$4+1),FALSE)*$E1795</f>
        <v>0</v>
      </c>
      <c r="S1791" s="5">
        <f t="shared" ca="1" si="878"/>
        <v>8344.629293947286</v>
      </c>
      <c r="T1791" s="5">
        <f ca="1">VLOOKUP(CONCATENATE($F1791," ",$G1791),AllocFactorMatrix,(T$4+1),FALSE)*$E1795</f>
        <v>250.77418339261479</v>
      </c>
      <c r="U1791" s="5">
        <f ca="1">VLOOKUP(CONCATENATE($F1791," ",$G1791),AllocFactorMatrix,(U$4+1),FALSE)*$E1795</f>
        <v>4044.4201147395406</v>
      </c>
      <c r="V1791" s="5">
        <f ca="1">VLOOKUP(CONCATENATE($F1791," ",$G1791),AllocFactorMatrix,(V$4+1),FALSE)*$E1795</f>
        <v>0</v>
      </c>
      <c r="W1791" s="5">
        <f ca="1">VLOOKUP(CONCATENATE($F1791," ",$G1791),AllocFactorMatrix,(W$4+1),FALSE)*$E1795</f>
        <v>0</v>
      </c>
      <c r="X1791" s="5">
        <f t="shared" ca="1" si="884"/>
        <v>4295.1942981321554</v>
      </c>
      <c r="Y1791" s="5">
        <f ca="1">VLOOKUP(CONCATENATE($F1791," ",$G1791),AllocFactorMatrix,(Y$4+1),FALSE)*$E1795</f>
        <v>2121.213127040322</v>
      </c>
      <c r="Z1791" s="5">
        <f ca="1">VLOOKUP(CONCATENATE($F1791," ",$G1791),AllocFactorMatrix,(Z$4+1),FALSE)*$E1795</f>
        <v>35.390138474780365</v>
      </c>
      <c r="AA1791" s="5">
        <f t="shared" ca="1" si="877"/>
        <v>2156.6032655151025</v>
      </c>
      <c r="AB1791" s="5">
        <f ca="1">VLOOKUP(CONCATENATE($F1791," ",$G1791),AllocFactorMatrix,(AB$4+1),FALSE)*$E1795</f>
        <v>28.671942058708289</v>
      </c>
      <c r="AC1791" s="5">
        <f ca="1">VLOOKUP(CONCATENATE($F1791," ",$G1791),AllocFactorMatrix,(AC$4+1),FALSE)*$E1795</f>
        <v>98.226090112448276</v>
      </c>
      <c r="AD1791" s="5">
        <f ca="1">VLOOKUP(CONCATENATE($F1791," ",$G1791),AllocFactorMatrix,(AD$4+1),FALSE)*$E1795</f>
        <v>21.174395745115039</v>
      </c>
    </row>
    <row r="1792" spans="4:30" hidden="1" outlineLevel="1">
      <c r="E1792" s="51"/>
      <c r="F1792" s="52" t="str">
        <f>F1795</f>
        <v>LABOR_M</v>
      </c>
      <c r="G1792" s="55" t="str">
        <f>$G$12</f>
        <v>DISTSEC</v>
      </c>
      <c r="H1792" s="4">
        <f t="shared" ca="1" si="875"/>
        <v>33846.976198714488</v>
      </c>
      <c r="I1792" s="5">
        <f ca="1">VLOOKUP(CONCATENATE($F1792," ",$G1792),AllocFactorMatrix,(I$4+1),FALSE)*$E1795</f>
        <v>25307.433236178</v>
      </c>
      <c r="J1792" s="5">
        <f ca="1">VLOOKUP(CONCATENATE($F1792," ",$G1792),AllocFactorMatrix,(J$4+1),FALSE)*$E1795</f>
        <v>1220.0794220322416</v>
      </c>
      <c r="K1792" s="5">
        <f ca="1">VLOOKUP(CONCATENATE($F1792," ",$G1792),AllocFactorMatrix,(K$4+1),FALSE)*$E1795</f>
        <v>3681.4880690316381</v>
      </c>
      <c r="L1792" s="5">
        <f ca="1">VLOOKUP(CONCATENATE($F1792," ",$G1792),AllocFactorMatrix,(L$4+1),FALSE)*$E1795</f>
        <v>0</v>
      </c>
      <c r="M1792" s="5">
        <f ca="1">VLOOKUP(CONCATENATE($F1792," ",$G1792),AllocFactorMatrix,(M$4+1),FALSE)*$E1795</f>
        <v>0</v>
      </c>
      <c r="N1792" s="5">
        <f t="shared" ca="1" si="876"/>
        <v>3681.4880690316381</v>
      </c>
      <c r="O1792" s="5">
        <f ca="1">VLOOKUP(CONCATENATE($F1792," ",$G1792),AllocFactorMatrix,(O$4+1),FALSE)*$E1795</f>
        <v>2345.8585268148549</v>
      </c>
      <c r="P1792" s="5">
        <f ca="1">VLOOKUP(CONCATENATE($F1792," ",$G1792),AllocFactorMatrix,(P$4+1),FALSE)*$E1795</f>
        <v>0</v>
      </c>
      <c r="Q1792" s="5">
        <f ca="1">VLOOKUP(CONCATENATE($F1792," ",$G1792),AllocFactorMatrix,(Q$4+1),FALSE)*$E1795</f>
        <v>0</v>
      </c>
      <c r="R1792" s="5">
        <f ca="1">VLOOKUP(CONCATENATE($F1792," ",$G1792),AllocFactorMatrix,(R$4+1),FALSE)*$E1795</f>
        <v>0</v>
      </c>
      <c r="S1792" s="5">
        <f t="shared" ca="1" si="878"/>
        <v>2345.8585268148549</v>
      </c>
      <c r="T1792" s="5">
        <f ca="1">VLOOKUP(CONCATENATE($F1792," ",$G1792),AllocFactorMatrix,(T$4+1),FALSE)*$E1795</f>
        <v>63.427093267267196</v>
      </c>
      <c r="U1792" s="5">
        <f ca="1">VLOOKUP(CONCATENATE($F1792," ",$G1792),AllocFactorMatrix,(U$4+1),FALSE)*$E1795</f>
        <v>0</v>
      </c>
      <c r="V1792" s="5">
        <f ca="1">VLOOKUP(CONCATENATE($F1792," ",$G1792),AllocFactorMatrix,(V$4+1),FALSE)*$E1795</f>
        <v>0</v>
      </c>
      <c r="W1792" s="5">
        <f ca="1">VLOOKUP(CONCATENATE($F1792," ",$G1792),AllocFactorMatrix,(W$4+1),FALSE)*$E1795</f>
        <v>0</v>
      </c>
      <c r="X1792" s="5">
        <f t="shared" ca="1" si="884"/>
        <v>63.427093267267196</v>
      </c>
      <c r="Y1792" s="5">
        <f ca="1">VLOOKUP(CONCATENATE($F1792," ",$G1792),AllocFactorMatrix,(Y$4+1),FALSE)*$E1795</f>
        <v>865.25606034980149</v>
      </c>
      <c r="Z1792" s="5">
        <f ca="1">VLOOKUP(CONCATENATE($F1792," ",$G1792),AllocFactorMatrix,(Z$4+1),FALSE)*$E1795</f>
        <v>0</v>
      </c>
      <c r="AA1792" s="5">
        <f t="shared" ca="1" si="877"/>
        <v>865.25606034980149</v>
      </c>
      <c r="AB1792" s="5">
        <f ca="1">VLOOKUP(CONCATENATE($F1792," ",$G1792),AllocFactorMatrix,(AB$4+1),FALSE)*$E1795</f>
        <v>8.9787899724988023</v>
      </c>
      <c r="AC1792" s="5">
        <f ca="1">VLOOKUP(CONCATENATE($F1792," ",$G1792),AllocFactorMatrix,(AC$4+1),FALSE)*$E1795</f>
        <v>304.86445337392098</v>
      </c>
      <c r="AD1792" s="5">
        <f ca="1">VLOOKUP(CONCATENATE($F1792," ",$G1792),AllocFactorMatrix,(AD$4+1),FALSE)*$E1795</f>
        <v>49.590547694262625</v>
      </c>
    </row>
    <row r="1793" spans="4:30" hidden="1" outlineLevel="1">
      <c r="E1793" s="51"/>
      <c r="F1793" s="52" t="str">
        <f>F1795</f>
        <v>LABOR_M</v>
      </c>
      <c r="G1793" s="55" t="str">
        <f>$G$13</f>
        <v>ENERGY</v>
      </c>
      <c r="H1793" s="4">
        <f t="shared" ca="1" si="875"/>
        <v>41928.269441915174</v>
      </c>
      <c r="I1793" s="5">
        <f ca="1">VLOOKUP(CONCATENATE($F1793," ",$G1793),AllocFactorMatrix,(I$4+1),FALSE)*$E1795</f>
        <v>15732.622478694269</v>
      </c>
      <c r="J1793" s="5">
        <f ca="1">VLOOKUP(CONCATENATE($F1793," ",$G1793),AllocFactorMatrix,(J$4+1),FALSE)*$E1795</f>
        <v>1019.5755975964142</v>
      </c>
      <c r="K1793" s="5">
        <f ca="1">VLOOKUP(CONCATENATE($F1793," ",$G1793),AllocFactorMatrix,(K$4+1),FALSE)*$E1795</f>
        <v>3420.7866557347438</v>
      </c>
      <c r="L1793" s="5">
        <f ca="1">VLOOKUP(CONCATENATE($F1793," ",$G1793),AllocFactorMatrix,(L$4+1),FALSE)*$E1795</f>
        <v>108.72036590339833</v>
      </c>
      <c r="M1793" s="5">
        <f ca="1">VLOOKUP(CONCATENATE($F1793," ",$G1793),AllocFactorMatrix,(M$4+1),FALSE)*$E1795</f>
        <v>10.022746772388137</v>
      </c>
      <c r="N1793" s="5">
        <f t="shared" ca="1" si="876"/>
        <v>3539.5297684105303</v>
      </c>
      <c r="O1793" s="5">
        <f ca="1">VLOOKUP(CONCATENATE($F1793," ",$G1793),AllocFactorMatrix,(O$4+1),FALSE)*$E1795</f>
        <v>3118.778925154932</v>
      </c>
      <c r="P1793" s="5">
        <f ca="1">VLOOKUP(CONCATENATE($F1793," ",$G1793),AllocFactorMatrix,(P$4+1),FALSE)*$E1795</f>
        <v>578.16160222187636</v>
      </c>
      <c r="Q1793" s="5">
        <f ca="1">VLOOKUP(CONCATENATE($F1793," ",$G1793),AllocFactorMatrix,(Q$4+1),FALSE)*$E1795</f>
        <v>262.70183346752611</v>
      </c>
      <c r="R1793" s="5">
        <f ca="1">VLOOKUP(CONCATENATE($F1793," ",$G1793),AllocFactorMatrix,(R$4+1),FALSE)*$E1795</f>
        <v>12.172063054862578</v>
      </c>
      <c r="S1793" s="5">
        <f t="shared" ca="1" si="878"/>
        <v>3971.8144238991972</v>
      </c>
      <c r="T1793" s="5">
        <f ca="1">VLOOKUP(CONCATENATE($F1793," ",$G1793),AllocFactorMatrix,(T$4+1),FALSE)*$E1795</f>
        <v>119.51751848617234</v>
      </c>
      <c r="U1793" s="5">
        <f ca="1">VLOOKUP(CONCATENATE($F1793," ",$G1793),AllocFactorMatrix,(U$4+1),FALSE)*$E1795</f>
        <v>2098.5485778593561</v>
      </c>
      <c r="V1793" s="5">
        <f ca="1">VLOOKUP(CONCATENATE($F1793," ",$G1793),AllocFactorMatrix,(V$4+1),FALSE)*$E1795</f>
        <v>11914.687552069609</v>
      </c>
      <c r="W1793" s="5">
        <f ca="1">VLOOKUP(CONCATENATE($F1793," ",$G1793),AllocFactorMatrix,(W$4+1),FALSE)*$E1795</f>
        <v>2260.4950878712089</v>
      </c>
      <c r="X1793" s="5">
        <f t="shared" ca="1" si="884"/>
        <v>16393.248736286347</v>
      </c>
      <c r="Y1793" s="5">
        <f ca="1">VLOOKUP(CONCATENATE($F1793," ",$G1793),AllocFactorMatrix,(Y$4+1),FALSE)*$E1795</f>
        <v>844.97122164213715</v>
      </c>
      <c r="Z1793" s="5">
        <f ca="1">VLOOKUP(CONCATENATE($F1793," ",$G1793),AllocFactorMatrix,(Z$4+1),FALSE)*$E1795</f>
        <v>13.754784473676242</v>
      </c>
      <c r="AA1793" s="5">
        <f t="shared" ca="1" si="877"/>
        <v>858.72600611581345</v>
      </c>
      <c r="AB1793" s="5">
        <f ca="1">VLOOKUP(CONCATENATE($F1793," ",$G1793),AllocFactorMatrix,(AB$4+1),FALSE)*$E1795</f>
        <v>15.342355640222964</v>
      </c>
      <c r="AC1793" s="5">
        <f ca="1">VLOOKUP(CONCATENATE($F1793," ",$G1793),AllocFactorMatrix,(AC$4+1),FALSE)*$E1795</f>
        <v>331.75789605892669</v>
      </c>
      <c r="AD1793" s="5">
        <f ca="1">VLOOKUP(CONCATENATE($F1793," ",$G1793),AllocFactorMatrix,(AD$4+1),FALSE)*$E1795</f>
        <v>65.652179213454545</v>
      </c>
    </row>
    <row r="1794" spans="4:30" hidden="1" outlineLevel="1">
      <c r="E1794" s="51"/>
      <c r="F1794" s="52" t="str">
        <f>F1795</f>
        <v>LABOR_M</v>
      </c>
      <c r="G1794" s="55" t="str">
        <f>$G$14</f>
        <v>CUSTOMER</v>
      </c>
      <c r="H1794" s="4">
        <f t="shared" ca="1" si="875"/>
        <v>31602.818908257144</v>
      </c>
      <c r="I1794" s="5">
        <f ca="1">VLOOKUP(CONCATENATE($F1794," ",$G1794),AllocFactorMatrix,(I$4+1),FALSE)*$E1795</f>
        <v>22580.245470365891</v>
      </c>
      <c r="J1794" s="5">
        <f ca="1">VLOOKUP(CONCATENATE($F1794," ",$G1794),AllocFactorMatrix,(J$4+1),FALSE)*$E1795</f>
        <v>3864.2235259574618</v>
      </c>
      <c r="K1794" s="5">
        <f ca="1">VLOOKUP(CONCATENATE($F1794," ",$G1794),AllocFactorMatrix,(K$4+1),FALSE)*$E1795</f>
        <v>1112.688106777513</v>
      </c>
      <c r="L1794" s="5">
        <f ca="1">VLOOKUP(CONCATENATE($F1794," ",$G1794),AllocFactorMatrix,(L$4+1),FALSE)*$E1795</f>
        <v>186.00018983364239</v>
      </c>
      <c r="M1794" s="5">
        <f ca="1">VLOOKUP(CONCATENATE($F1794," ",$G1794),AllocFactorMatrix,(M$4+1),FALSE)*$E1795</f>
        <v>29.38713803356276</v>
      </c>
      <c r="N1794" s="5">
        <f t="shared" ca="1" si="876"/>
        <v>1328.0754346447181</v>
      </c>
      <c r="O1794" s="5">
        <f ca="1">VLOOKUP(CONCATENATE($F1794," ",$G1794),AllocFactorMatrix,(O$4+1),FALSE)*$E1795</f>
        <v>207.63020081980162</v>
      </c>
      <c r="P1794" s="5">
        <f ca="1">VLOOKUP(CONCATENATE($F1794," ",$G1794),AllocFactorMatrix,(P$4+1),FALSE)*$E1795</f>
        <v>53.32518732599889</v>
      </c>
      <c r="Q1794" s="5">
        <f ca="1">VLOOKUP(CONCATENATE($F1794," ",$G1794),AllocFactorMatrix,(Q$4+1),FALSE)*$E1795</f>
        <v>101.99444049798196</v>
      </c>
      <c r="R1794" s="5">
        <f ca="1">VLOOKUP(CONCATENATE($F1794," ",$G1794),AllocFactorMatrix,(R$4+1),FALSE)*$E1795</f>
        <v>17.80156594764432</v>
      </c>
      <c r="S1794" s="5">
        <f t="shared" ca="1" si="878"/>
        <v>380.75139459142679</v>
      </c>
      <c r="T1794" s="5">
        <f ca="1">VLOOKUP(CONCATENATE($F1794," ",$G1794),AllocFactorMatrix,(T$4+1),FALSE)*$E1795</f>
        <v>1.4440165360454331</v>
      </c>
      <c r="U1794" s="5">
        <f ca="1">VLOOKUP(CONCATENATE($F1794," ",$G1794),AllocFactorMatrix,(U$4+1),FALSE)*$E1795</f>
        <v>31.746135158111297</v>
      </c>
      <c r="V1794" s="5">
        <f ca="1">VLOOKUP(CONCATENATE($F1794," ",$G1794),AllocFactorMatrix,(V$4+1),FALSE)*$E1795</f>
        <v>150.07242825449165</v>
      </c>
      <c r="W1794" s="5">
        <f ca="1">VLOOKUP(CONCATENATE($F1794," ",$G1794),AllocFactorMatrix,(W$4+1),FALSE)*$E1795</f>
        <v>26.712294092343281</v>
      </c>
      <c r="X1794" s="5">
        <f t="shared" ca="1" si="884"/>
        <v>209.97487404099166</v>
      </c>
      <c r="Y1794" s="5">
        <f ca="1">VLOOKUP(CONCATENATE($F1794," ",$G1794),AllocFactorMatrix,(Y$4+1),FALSE)*$E1795</f>
        <v>56.828810710051229</v>
      </c>
      <c r="Z1794" s="5">
        <f ca="1">VLOOKUP(CONCATENATE($F1794," ",$G1794),AllocFactorMatrix,(Z$4+1),FALSE)*$E1795</f>
        <v>0.90032453597495665</v>
      </c>
      <c r="AA1794" s="5">
        <f t="shared" ca="1" si="877"/>
        <v>57.729135246026189</v>
      </c>
      <c r="AB1794" s="5">
        <f ca="1">VLOOKUP(CONCATENATE($F1794," ",$G1794),AllocFactorMatrix,(AB$4+1),FALSE)*$E1795</f>
        <v>1.6193334183604511</v>
      </c>
      <c r="AC1794" s="5">
        <f ca="1">VLOOKUP(CONCATENATE($F1794," ",$G1794),AllocFactorMatrix,(AC$4+1),FALSE)*$E1795</f>
        <v>2492.2061815459056</v>
      </c>
      <c r="AD1794" s="5">
        <f ca="1">VLOOKUP(CONCATENATE($F1794," ",$G1794),AllocFactorMatrix,(AD$4+1),FALSE)*$E1795</f>
        <v>687.99355844636273</v>
      </c>
    </row>
    <row r="1795" spans="4:30" collapsed="1">
      <c r="D1795" s="1" t="s">
        <v>531</v>
      </c>
      <c r="E1795" s="61">
        <v>349368</v>
      </c>
      <c r="F1795" s="97" t="s">
        <v>70</v>
      </c>
      <c r="G1795" s="55" t="str">
        <f>$G$15</f>
        <v>TOTAL</v>
      </c>
      <c r="H1795" s="4">
        <f t="shared" ca="1" si="875"/>
        <v>349368</v>
      </c>
      <c r="I1795" s="5">
        <f ca="1">VLOOKUP(CONCATENATE($F1795," ",$G1795),AllocFactorMatrix,(I$4+1),FALSE)*$E1795</f>
        <v>197233.93296335082</v>
      </c>
      <c r="J1795" s="5">
        <f ca="1">VLOOKUP(CONCATENATE($F1795," ",$G1795),AllocFactorMatrix,(J$4+1),FALSE)*$E1795</f>
        <v>12582.947477185451</v>
      </c>
      <c r="K1795" s="5">
        <f ca="1">VLOOKUP(CONCATENATE($F1795," ",$G1795),AllocFactorMatrix,(K$4+1),FALSE)*$E1795</f>
        <v>31864.975018198966</v>
      </c>
      <c r="L1795" s="5">
        <f ca="1">VLOOKUP(CONCATENATE($F1795," ",$G1795),AllocFactorMatrix,(L$4+1),FALSE)*$E1795</f>
        <v>1033.7734182563834</v>
      </c>
      <c r="M1795" s="5">
        <f ca="1">VLOOKUP(CONCATENATE($F1795," ",$G1795),AllocFactorMatrix,(M$4+1),FALSE)*$E1795</f>
        <v>81.537012154255919</v>
      </c>
      <c r="N1795" s="5">
        <f t="shared" ca="1" si="876"/>
        <v>32980.285448609604</v>
      </c>
      <c r="O1795" s="5">
        <f ca="1">VLOOKUP(CONCATENATE($F1795," ",$G1795),AllocFactorMatrix,(O$4+1),FALSE)*$E1795</f>
        <v>23552.991360915508</v>
      </c>
      <c r="P1795" s="5">
        <f ca="1">VLOOKUP(CONCATENATE($F1795," ",$G1795),AllocFactorMatrix,(P$4+1),FALSE)*$E1795</f>
        <v>3962.6268040537184</v>
      </c>
      <c r="Q1795" s="5">
        <f ca="1">VLOOKUP(CONCATENATE($F1795," ",$G1795),AllocFactorMatrix,(Q$4+1),FALSE)*$E1795</f>
        <v>1278.1555150642598</v>
      </c>
      <c r="R1795" s="5">
        <f ca="1">VLOOKUP(CONCATENATE($F1795," ",$G1795),AllocFactorMatrix,(R$4+1),FALSE)*$E1795</f>
        <v>71.009750928635825</v>
      </c>
      <c r="S1795" s="5">
        <f t="shared" ca="1" si="878"/>
        <v>28864.783430962121</v>
      </c>
      <c r="T1795" s="5">
        <f ca="1">VLOOKUP(CONCATENATE($F1795," ",$G1795),AllocFactorMatrix,(T$4+1),FALSE)*$E1795</f>
        <v>814.05044691769672</v>
      </c>
      <c r="U1795" s="5">
        <f ca="1">VLOOKUP(CONCATENATE($F1795," ",$G1795),AllocFactorMatrix,(U$4+1),FALSE)*$E1795</f>
        <v>12375.14808008687</v>
      </c>
      <c r="V1795" s="5">
        <f ca="1">VLOOKUP(CONCATENATE($F1795," ",$G1795),AllocFactorMatrix,(V$4+1),FALSE)*$E1795</f>
        <v>44842.170562546969</v>
      </c>
      <c r="W1795" s="5">
        <f ca="1">VLOOKUP(CONCATENATE($F1795," ",$G1795),AllocFactorMatrix,(W$4+1),FALSE)*$E1795</f>
        <v>8200.319503313227</v>
      </c>
      <c r="X1795" s="5">
        <f t="shared" ca="1" si="884"/>
        <v>66231.688592864753</v>
      </c>
      <c r="Y1795" s="5">
        <f ca="1">VLOOKUP(CONCATENATE($F1795," ",$G1795),AllocFactorMatrix,(Y$4+1),FALSE)*$E1795</f>
        <v>7219.0887709607568</v>
      </c>
      <c r="Z1795" s="5">
        <f ca="1">VLOOKUP(CONCATENATE($F1795," ",$G1795),AllocFactorMatrix,(Z$4+1),FALSE)*$E1795</f>
        <v>105.83500375347381</v>
      </c>
      <c r="AA1795" s="5">
        <f t="shared" ca="1" si="877"/>
        <v>7324.9237747142306</v>
      </c>
      <c r="AB1795" s="5">
        <f ca="1">VLOOKUP(CONCATENATE($F1795," ",$G1795),AllocFactorMatrix,(AB$4+1),FALSE)*$E1795</f>
        <v>97.835688736922435</v>
      </c>
      <c r="AC1795" s="5">
        <f ca="1">VLOOKUP(CONCATENATE($F1795," ",$G1795),AllocFactorMatrix,(AC$4+1),FALSE)*$E1795</f>
        <v>3227.1675900017417</v>
      </c>
      <c r="AD1795" s="5">
        <f ca="1">VLOOKUP(CONCATENATE($F1795," ",$G1795),AllocFactorMatrix,(AD$4+1),FALSE)*$E1795</f>
        <v>824.43503357434622</v>
      </c>
    </row>
    <row r="1796" spans="4:30" hidden="1" outlineLevel="1">
      <c r="E1796" s="11"/>
      <c r="F1796" s="11"/>
      <c r="G1796" s="55" t="str">
        <f>$G$8</f>
        <v>PRODUCTION</v>
      </c>
      <c r="H1796" s="4">
        <f t="shared" ref="H1796:H1803" ca="1" si="885">H1748+H1756+H1764+H1772+H1780+H1788+H1740+H1732+H1724+H1716+H1708+H1700+H1692</f>
        <v>8219035.0577531103</v>
      </c>
      <c r="I1796" s="4">
        <f t="shared" ref="I1796:AD1796" ca="1" si="886">I1748+I1756+I1764+I1772+I1780+I1788+I1740+I1732+I1724+I1716+I1708+I1700+I1692</f>
        <v>4028660.1086517824</v>
      </c>
      <c r="J1796" s="4">
        <f t="shared" ca="1" si="886"/>
        <v>202349.11761116085</v>
      </c>
      <c r="K1796" s="4">
        <f t="shared" ca="1" si="886"/>
        <v>738544.15024798503</v>
      </c>
      <c r="L1796" s="4">
        <f t="shared" ca="1" si="886"/>
        <v>23162.933176425184</v>
      </c>
      <c r="M1796" s="4">
        <f t="shared" ca="1" si="886"/>
        <v>2176.8150479983115</v>
      </c>
      <c r="N1796" s="4">
        <f t="shared" ca="1" si="886"/>
        <v>763883.89847240853</v>
      </c>
      <c r="O1796" s="4">
        <f t="shared" ca="1" si="886"/>
        <v>561688.53190431418</v>
      </c>
      <c r="P1796" s="4">
        <f t="shared" ca="1" si="886"/>
        <v>104821.64681305405</v>
      </c>
      <c r="Q1796" s="4">
        <f t="shared" ca="1" si="886"/>
        <v>47231.240515941594</v>
      </c>
      <c r="R1796" s="4">
        <f t="shared" ca="1" si="886"/>
        <v>2121.0272196780597</v>
      </c>
      <c r="S1796" s="4">
        <f t="shared" ca="1" si="886"/>
        <v>715862.44645298785</v>
      </c>
      <c r="T1796" s="4">
        <f t="shared" ca="1" si="886"/>
        <v>19449.557138500302</v>
      </c>
      <c r="U1796" s="4">
        <f t="shared" ca="1" si="886"/>
        <v>319278.72517429991</v>
      </c>
      <c r="V1796" s="4">
        <f t="shared" ca="1" si="886"/>
        <v>1689136.9656041567</v>
      </c>
      <c r="W1796" s="4">
        <f t="shared" ca="1" si="886"/>
        <v>303420.81336050306</v>
      </c>
      <c r="X1796" s="4">
        <f t="shared" ca="1" si="886"/>
        <v>2331286.0612774603</v>
      </c>
      <c r="Y1796" s="4">
        <f t="shared" ca="1" si="886"/>
        <v>171872.134285115</v>
      </c>
      <c r="Z1796" s="4">
        <f t="shared" ca="1" si="886"/>
        <v>2870.1625628957454</v>
      </c>
      <c r="AA1796" s="4">
        <f t="shared" ca="1" si="886"/>
        <v>174742.29684801074</v>
      </c>
      <c r="AB1796" s="4">
        <f t="shared" ca="1" si="886"/>
        <v>2251.1284392986772</v>
      </c>
      <c r="AC1796" s="4">
        <f t="shared" ca="1" si="886"/>
        <v>0</v>
      </c>
      <c r="AD1796" s="4">
        <f t="shared" ca="1" si="886"/>
        <v>0</v>
      </c>
    </row>
    <row r="1797" spans="4:30" hidden="1" outlineLevel="1">
      <c r="E1797" s="11"/>
      <c r="F1797" s="11"/>
      <c r="G1797" s="55" t="str">
        <f>$G$9</f>
        <v>BULKTRAN</v>
      </c>
      <c r="H1797" s="4">
        <f t="shared" ca="1" si="885"/>
        <v>141600.8749160821</v>
      </c>
      <c r="I1797" s="4">
        <f t="shared" ref="I1797:AD1797" ca="1" si="887">I1749+I1757+I1765+I1773+I1781+I1789+I1741+I1733+I1725+I1717+I1709+I1701+I1693</f>
        <v>60311.730000830874</v>
      </c>
      <c r="J1797" s="4">
        <f t="shared" ca="1" si="887"/>
        <v>4512.9508470063092</v>
      </c>
      <c r="K1797" s="4">
        <f t="shared" ca="1" si="887"/>
        <v>15206.984579946211</v>
      </c>
      <c r="L1797" s="4">
        <f t="shared" ca="1" si="887"/>
        <v>456.90259650221736</v>
      </c>
      <c r="M1797" s="4">
        <f t="shared" ca="1" si="887"/>
        <v>76.780393105729743</v>
      </c>
      <c r="N1797" s="4">
        <f t="shared" ca="1" si="887"/>
        <v>15740.667569554158</v>
      </c>
      <c r="O1797" s="4">
        <f t="shared" ca="1" si="887"/>
        <v>11548.173477246683</v>
      </c>
      <c r="P1797" s="4">
        <f t="shared" ca="1" si="887"/>
        <v>2229.0905860555272</v>
      </c>
      <c r="Q1797" s="4">
        <f t="shared" ca="1" si="887"/>
        <v>951.18013518768055</v>
      </c>
      <c r="R1797" s="4">
        <f t="shared" ca="1" si="887"/>
        <v>41.382954761210556</v>
      </c>
      <c r="S1797" s="4">
        <f t="shared" ca="1" si="887"/>
        <v>14769.827153251103</v>
      </c>
      <c r="T1797" s="4">
        <f t="shared" ca="1" si="887"/>
        <v>327.65913513410311</v>
      </c>
      <c r="U1797" s="4">
        <f t="shared" ca="1" si="887"/>
        <v>5904.1466512208381</v>
      </c>
      <c r="V1797" s="4">
        <f t="shared" ca="1" si="887"/>
        <v>31610.976900152884</v>
      </c>
      <c r="W1797" s="4">
        <f t="shared" ca="1" si="887"/>
        <v>5048.9890788746243</v>
      </c>
      <c r="X1797" s="4">
        <f t="shared" ca="1" si="887"/>
        <v>42891.771765382451</v>
      </c>
      <c r="Y1797" s="4">
        <f t="shared" ca="1" si="887"/>
        <v>3271.2495315624847</v>
      </c>
      <c r="Z1797" s="4">
        <f t="shared" ca="1" si="887"/>
        <v>50.746178464571727</v>
      </c>
      <c r="AA1797" s="4">
        <f t="shared" ca="1" si="887"/>
        <v>3321.9957100270558</v>
      </c>
      <c r="AB1797" s="4">
        <f t="shared" ca="1" si="887"/>
        <v>51.931870030081811</v>
      </c>
      <c r="AC1797" s="4">
        <f t="shared" ca="1" si="887"/>
        <v>0</v>
      </c>
      <c r="AD1797" s="4">
        <f t="shared" ca="1" si="887"/>
        <v>0</v>
      </c>
    </row>
    <row r="1798" spans="4:30" hidden="1" outlineLevel="1">
      <c r="E1798" s="11"/>
      <c r="F1798" s="11"/>
      <c r="G1798" s="55" t="str">
        <f>$G$10</f>
        <v>SUBTRAN</v>
      </c>
      <c r="H1798" s="4">
        <f t="shared" ca="1" si="885"/>
        <v>31444.957352880825</v>
      </c>
      <c r="I1798" s="4">
        <f t="shared" ref="I1798:AD1798" ca="1" si="888">I1750+I1758+I1766+I1774+I1782+I1790+I1742+I1734+I1726+I1718+I1710+I1702+I1694</f>
        <v>13272.286883371615</v>
      </c>
      <c r="J1798" s="4">
        <f t="shared" ca="1" si="888"/>
        <v>950.20239383483045</v>
      </c>
      <c r="K1798" s="4">
        <f t="shared" ca="1" si="888"/>
        <v>3191.4112679657032</v>
      </c>
      <c r="L1798" s="4">
        <f t="shared" ca="1" si="888"/>
        <v>94.190009050152113</v>
      </c>
      <c r="M1798" s="4">
        <f t="shared" ca="1" si="888"/>
        <v>23.040338427193959</v>
      </c>
      <c r="N1798" s="4">
        <f t="shared" ca="1" si="888"/>
        <v>3308.641615443049</v>
      </c>
      <c r="O1798" s="4">
        <f t="shared" ca="1" si="888"/>
        <v>2409.1500172558249</v>
      </c>
      <c r="P1798" s="4">
        <f t="shared" ca="1" si="888"/>
        <v>463.1307061768897</v>
      </c>
      <c r="Q1798" s="4">
        <f t="shared" ca="1" si="888"/>
        <v>260.70104456163278</v>
      </c>
      <c r="R1798" s="4">
        <f t="shared" ca="1" si="888"/>
        <v>0</v>
      </c>
      <c r="S1798" s="4">
        <f t="shared" ca="1" si="888"/>
        <v>3132.9817679943471</v>
      </c>
      <c r="T1798" s="4">
        <f t="shared" ca="1" si="888"/>
        <v>68.990848126917285</v>
      </c>
      <c r="U1798" s="4">
        <f t="shared" ca="1" si="888"/>
        <v>1237.6406198196739</v>
      </c>
      <c r="V1798" s="4">
        <f t="shared" ca="1" si="888"/>
        <v>8730.3607460421281</v>
      </c>
      <c r="W1798" s="4">
        <f t="shared" ca="1" si="888"/>
        <v>0</v>
      </c>
      <c r="X1798" s="4">
        <f t="shared" ca="1" si="888"/>
        <v>10036.99221398872</v>
      </c>
      <c r="Y1798" s="4">
        <f t="shared" ca="1" si="888"/>
        <v>671.21209129807471</v>
      </c>
      <c r="Z1798" s="4">
        <f t="shared" ca="1" si="888"/>
        <v>10.400071080469651</v>
      </c>
      <c r="AA1798" s="4">
        <f t="shared" ca="1" si="888"/>
        <v>681.61216237854433</v>
      </c>
      <c r="AB1798" s="4">
        <f t="shared" ca="1" si="888"/>
        <v>10.87600374782747</v>
      </c>
      <c r="AC1798" s="4">
        <f t="shared" ca="1" si="888"/>
        <v>42.129468700575387</v>
      </c>
      <c r="AD1798" s="4">
        <f t="shared" ca="1" si="888"/>
        <v>9.2348434212988675</v>
      </c>
    </row>
    <row r="1799" spans="4:30" hidden="1" outlineLevel="1">
      <c r="E1799" s="11"/>
      <c r="F1799" s="11"/>
      <c r="G1799" s="55" t="str">
        <f>$G$11</f>
        <v>DISTPRI</v>
      </c>
      <c r="H1799" s="4">
        <f t="shared" ca="1" si="885"/>
        <v>4129865.0706578116</v>
      </c>
      <c r="I1799" s="4">
        <f t="shared" ref="I1799:AD1799" ca="1" si="889">I1751+I1759+I1767+I1775+I1783+I1791+I1743+I1735+I1727+I1719+I1711+I1703+I1695</f>
        <v>2749019.6891076956</v>
      </c>
      <c r="J1799" s="4">
        <f t="shared" ca="1" si="889"/>
        <v>131688.36078958627</v>
      </c>
      <c r="K1799" s="4">
        <f t="shared" ca="1" si="889"/>
        <v>476523.51978615276</v>
      </c>
      <c r="L1799" s="4">
        <f t="shared" ca="1" si="889"/>
        <v>14685.460458811833</v>
      </c>
      <c r="M1799" s="4">
        <f t="shared" ca="1" si="889"/>
        <v>0</v>
      </c>
      <c r="N1799" s="4">
        <f t="shared" ca="1" si="889"/>
        <v>491208.98024496459</v>
      </c>
      <c r="O1799" s="4">
        <f t="shared" ca="1" si="889"/>
        <v>357416.26866220788</v>
      </c>
      <c r="P1799" s="4">
        <f t="shared" ca="1" si="889"/>
        <v>66670.527369360178</v>
      </c>
      <c r="Q1799" s="4">
        <f t="shared" ca="1" si="889"/>
        <v>0</v>
      </c>
      <c r="R1799" s="4">
        <f t="shared" ca="1" si="889"/>
        <v>0</v>
      </c>
      <c r="S1799" s="4">
        <f t="shared" ca="1" si="889"/>
        <v>424086.79603156808</v>
      </c>
      <c r="T1799" s="4">
        <f t="shared" ca="1" si="889"/>
        <v>12633.151304696436</v>
      </c>
      <c r="U1799" s="4">
        <f t="shared" ca="1" si="889"/>
        <v>204426.13775081193</v>
      </c>
      <c r="V1799" s="4">
        <f t="shared" ca="1" si="889"/>
        <v>0</v>
      </c>
      <c r="W1799" s="4">
        <f t="shared" ca="1" si="889"/>
        <v>0</v>
      </c>
      <c r="X1799" s="4">
        <f t="shared" ca="1" si="889"/>
        <v>217059.28905550836</v>
      </c>
      <c r="Y1799" s="4">
        <f t="shared" ca="1" si="889"/>
        <v>107401.1284764157</v>
      </c>
      <c r="Z1799" s="4">
        <f t="shared" ca="1" si="889"/>
        <v>1786.4947804833669</v>
      </c>
      <c r="AA1799" s="4">
        <f t="shared" ca="1" si="889"/>
        <v>109187.62325689907</v>
      </c>
      <c r="AB1799" s="4">
        <f t="shared" ca="1" si="889"/>
        <v>1465.1027944708953</v>
      </c>
      <c r="AC1799" s="4">
        <f t="shared" ca="1" si="889"/>
        <v>5058.71388151254</v>
      </c>
      <c r="AD1799" s="4">
        <f t="shared" ca="1" si="889"/>
        <v>1090.5154956057918</v>
      </c>
    </row>
    <row r="1800" spans="4:30" hidden="1" outlineLevel="1">
      <c r="E1800" s="11"/>
      <c r="F1800" s="11"/>
      <c r="G1800" s="55" t="str">
        <f>$G$12</f>
        <v>DISTSEC</v>
      </c>
      <c r="H1800" s="4">
        <f t="shared" ca="1" si="885"/>
        <v>1721056.846630712</v>
      </c>
      <c r="I1800" s="4">
        <f t="shared" ref="I1800:AD1800" ca="1" si="890">I1752+I1760+I1768+I1776+I1784+I1792+I1744+I1736+I1728+I1720+I1712+I1704+I1696</f>
        <v>1281470.911346511</v>
      </c>
      <c r="J1800" s="4">
        <f t="shared" ca="1" si="890"/>
        <v>63012.782979209369</v>
      </c>
      <c r="K1800" s="4">
        <f t="shared" ca="1" si="890"/>
        <v>189336.59267430005</v>
      </c>
      <c r="L1800" s="4">
        <f t="shared" ca="1" si="890"/>
        <v>0</v>
      </c>
      <c r="M1800" s="4">
        <f t="shared" ca="1" si="890"/>
        <v>0</v>
      </c>
      <c r="N1800" s="4">
        <f t="shared" ca="1" si="890"/>
        <v>189336.59267430005</v>
      </c>
      <c r="O1800" s="4">
        <f t="shared" ca="1" si="890"/>
        <v>120682.45490109056</v>
      </c>
      <c r="P1800" s="4">
        <f t="shared" ca="1" si="890"/>
        <v>0</v>
      </c>
      <c r="Q1800" s="4">
        <f t="shared" ca="1" si="890"/>
        <v>0</v>
      </c>
      <c r="R1800" s="4">
        <f t="shared" ca="1" si="890"/>
        <v>0</v>
      </c>
      <c r="S1800" s="4">
        <f t="shared" ca="1" si="890"/>
        <v>120682.45490109056</v>
      </c>
      <c r="T1800" s="4">
        <f t="shared" ca="1" si="890"/>
        <v>3229.328811749745</v>
      </c>
      <c r="U1800" s="4">
        <f t="shared" ca="1" si="890"/>
        <v>0</v>
      </c>
      <c r="V1800" s="4">
        <f t="shared" ca="1" si="890"/>
        <v>0</v>
      </c>
      <c r="W1800" s="4">
        <f t="shared" ca="1" si="890"/>
        <v>0</v>
      </c>
      <c r="X1800" s="4">
        <f t="shared" ca="1" si="890"/>
        <v>3229.328811749745</v>
      </c>
      <c r="Y1800" s="4">
        <f t="shared" ca="1" si="890"/>
        <v>44325.413650487062</v>
      </c>
      <c r="Z1800" s="4">
        <f t="shared" ca="1" si="890"/>
        <v>0</v>
      </c>
      <c r="AA1800" s="4">
        <f t="shared" ca="1" si="890"/>
        <v>44325.413650487062</v>
      </c>
      <c r="AB1800" s="4">
        <f t="shared" ca="1" si="890"/>
        <v>465.12639530517367</v>
      </c>
      <c r="AC1800" s="4">
        <f t="shared" ca="1" si="890"/>
        <v>15940.462458256119</v>
      </c>
      <c r="AD1800" s="4">
        <f t="shared" ca="1" si="890"/>
        <v>2593.7734138027758</v>
      </c>
    </row>
    <row r="1801" spans="4:30" hidden="1" outlineLevel="1">
      <c r="E1801" s="11"/>
      <c r="F1801" s="11"/>
      <c r="G1801" s="55" t="str">
        <f>$G$13</f>
        <v>ENERGY</v>
      </c>
      <c r="H1801" s="4">
        <f t="shared" ca="1" si="885"/>
        <v>2342708.966394248</v>
      </c>
      <c r="I1801" s="4">
        <f t="shared" ref="I1801:AD1801" ca="1" si="891">I1753+I1761+I1769+I1777+I1785+I1793+I1745+I1737+I1729+I1721+I1713+I1705+I1697</f>
        <v>880973.31782204425</v>
      </c>
      <c r="J1801" s="4">
        <f t="shared" ca="1" si="891"/>
        <v>56946.685902692276</v>
      </c>
      <c r="K1801" s="4">
        <f t="shared" ca="1" si="891"/>
        <v>191108.93002075871</v>
      </c>
      <c r="L1801" s="4">
        <f t="shared" ca="1" si="891"/>
        <v>5984.4167391118581</v>
      </c>
      <c r="M1801" s="4">
        <f t="shared" ca="1" si="891"/>
        <v>513.81840617772571</v>
      </c>
      <c r="N1801" s="4">
        <f t="shared" ca="1" si="891"/>
        <v>197607.16516604827</v>
      </c>
      <c r="O1801" s="4">
        <f t="shared" ca="1" si="891"/>
        <v>174749.25288807761</v>
      </c>
      <c r="P1801" s="4">
        <f t="shared" ca="1" si="891"/>
        <v>32466.81285565986</v>
      </c>
      <c r="Q1801" s="4">
        <f t="shared" ca="1" si="891"/>
        <v>14682.587712222588</v>
      </c>
      <c r="R1801" s="4">
        <f t="shared" ca="1" si="891"/>
        <v>680.3140640647224</v>
      </c>
      <c r="S1801" s="4">
        <f t="shared" ca="1" si="891"/>
        <v>222578.9675200248</v>
      </c>
      <c r="T1801" s="4">
        <f t="shared" ca="1" si="891"/>
        <v>6670.867762701534</v>
      </c>
      <c r="U1801" s="4">
        <f t="shared" ca="1" si="891"/>
        <v>116738.4248981681</v>
      </c>
      <c r="V1801" s="4">
        <f t="shared" ca="1" si="891"/>
        <v>664528.21239523077</v>
      </c>
      <c r="W1801" s="4">
        <f t="shared" ca="1" si="891"/>
        <v>125334.74711613565</v>
      </c>
      <c r="X1801" s="4">
        <f t="shared" ca="1" si="891"/>
        <v>913272.2521722361</v>
      </c>
      <c r="Y1801" s="4">
        <f t="shared" ca="1" si="891"/>
        <v>47218.211294320383</v>
      </c>
      <c r="Z1801" s="4">
        <f t="shared" ca="1" si="891"/>
        <v>768.5602113766862</v>
      </c>
      <c r="AA1801" s="4">
        <f t="shared" ca="1" si="891"/>
        <v>47986.771505697063</v>
      </c>
      <c r="AB1801" s="4">
        <f t="shared" ca="1" si="891"/>
        <v>859.46407600876705</v>
      </c>
      <c r="AC1801" s="4">
        <f t="shared" ca="1" si="891"/>
        <v>18817.765084124996</v>
      </c>
      <c r="AD1801" s="4">
        <f t="shared" ca="1" si="891"/>
        <v>3666.5771453716507</v>
      </c>
    </row>
    <row r="1802" spans="4:30" hidden="1" outlineLevel="1">
      <c r="E1802" s="11"/>
      <c r="F1802" s="11"/>
      <c r="G1802" s="55" t="str">
        <f>$G$14</f>
        <v>CUSTOMER</v>
      </c>
      <c r="H1802" s="4">
        <f t="shared" ca="1" si="885"/>
        <v>1570459.2262951578</v>
      </c>
      <c r="I1802" s="4">
        <f t="shared" ref="I1802:AD1802" ca="1" si="892">I1754+I1762+I1770+I1778+I1786+I1794+I1746+I1738+I1730+I1722+I1714+I1706+I1698</f>
        <v>1102621.9298028529</v>
      </c>
      <c r="J1802" s="4">
        <f t="shared" ca="1" si="892"/>
        <v>192705.57330233027</v>
      </c>
      <c r="K1802" s="4">
        <f t="shared" ca="1" si="892"/>
        <v>55338.78444689716</v>
      </c>
      <c r="L1802" s="4">
        <f t="shared" ca="1" si="892"/>
        <v>9570.6213018703293</v>
      </c>
      <c r="M1802" s="4">
        <f t="shared" ca="1" si="892"/>
        <v>1550.1364734426274</v>
      </c>
      <c r="N1802" s="4">
        <f t="shared" ca="1" si="892"/>
        <v>66459.542222210119</v>
      </c>
      <c r="O1802" s="4">
        <f t="shared" ca="1" si="892"/>
        <v>10549.060990446171</v>
      </c>
      <c r="P1802" s="4">
        <f t="shared" ca="1" si="892"/>
        <v>2739.6960738429989</v>
      </c>
      <c r="Q1802" s="4">
        <f t="shared" ca="1" si="892"/>
        <v>5271.7684511283369</v>
      </c>
      <c r="R1802" s="4">
        <f t="shared" ca="1" si="892"/>
        <v>919.02713251336559</v>
      </c>
      <c r="S1802" s="4">
        <f t="shared" ca="1" si="892"/>
        <v>19479.552647930872</v>
      </c>
      <c r="T1802" s="4">
        <f t="shared" ca="1" si="892"/>
        <v>72.731268119020228</v>
      </c>
      <c r="U1802" s="4">
        <f t="shared" ca="1" si="892"/>
        <v>1618.7571747641564</v>
      </c>
      <c r="V1802" s="4">
        <f t="shared" ca="1" si="892"/>
        <v>7725.8993877757512</v>
      </c>
      <c r="W1802" s="4">
        <f t="shared" ca="1" si="892"/>
        <v>1367.4878829195404</v>
      </c>
      <c r="X1802" s="4">
        <f t="shared" ca="1" si="892"/>
        <v>10784.875713578469</v>
      </c>
      <c r="Y1802" s="4">
        <f t="shared" ca="1" si="892"/>
        <v>2879.4035867868461</v>
      </c>
      <c r="Z1802" s="4">
        <f t="shared" ca="1" si="892"/>
        <v>45.86330782723735</v>
      </c>
      <c r="AA1802" s="4">
        <f t="shared" ca="1" si="892"/>
        <v>2925.2668946140839</v>
      </c>
      <c r="AB1802" s="4">
        <f t="shared" ca="1" si="892"/>
        <v>80.8923591437254</v>
      </c>
      <c r="AC1802" s="4">
        <f t="shared" ca="1" si="892"/>
        <v>139715.43600699585</v>
      </c>
      <c r="AD1802" s="4">
        <f t="shared" ca="1" si="892"/>
        <v>35686.157345501633</v>
      </c>
    </row>
    <row r="1803" spans="4:30" collapsed="1">
      <c r="D1803" s="1" t="s">
        <v>533</v>
      </c>
      <c r="E1803" s="15">
        <f>E1755+E1763+E1771+E1779+E1787+E1795+E1747+E1739+E1731+E1723+E1715+E1707+E1699</f>
        <v>18156171</v>
      </c>
      <c r="F1803" s="3"/>
      <c r="G1803" s="55" t="str">
        <f>$G$15</f>
        <v>TOTAL</v>
      </c>
      <c r="H1803" s="4">
        <f t="shared" ca="1" si="885"/>
        <v>18156171</v>
      </c>
      <c r="I1803" s="53">
        <f t="shared" ref="I1803:AD1803" ca="1" si="893">I1755+I1763+I1771+I1779+I1787+I1795+I1747+I1739+I1731+I1723+I1715+I1707+I1699</f>
        <v>10116329.973615088</v>
      </c>
      <c r="J1803" s="53">
        <f t="shared" ca="1" si="893"/>
        <v>652165.67382582021</v>
      </c>
      <c r="K1803" s="53">
        <f t="shared" ca="1" si="893"/>
        <v>1669250.3730240057</v>
      </c>
      <c r="L1803" s="53">
        <f t="shared" ca="1" si="893"/>
        <v>53954.524281771577</v>
      </c>
      <c r="M1803" s="53">
        <f t="shared" ca="1" si="893"/>
        <v>4340.5906591515886</v>
      </c>
      <c r="N1803" s="53">
        <f t="shared" ca="1" si="893"/>
        <v>1727545.4879649291</v>
      </c>
      <c r="O1803" s="53">
        <f t="shared" ca="1" si="893"/>
        <v>1239042.8928406388</v>
      </c>
      <c r="P1803" s="53">
        <f t="shared" ca="1" si="893"/>
        <v>209390.90440414951</v>
      </c>
      <c r="Q1803" s="53">
        <f t="shared" ca="1" si="893"/>
        <v>68397.477859041828</v>
      </c>
      <c r="R1803" s="53">
        <f t="shared" ca="1" si="893"/>
        <v>3761.7513710173589</v>
      </c>
      <c r="S1803" s="53">
        <f t="shared" ca="1" si="893"/>
        <v>1520593.0264748475</v>
      </c>
      <c r="T1803" s="53">
        <f t="shared" ca="1" si="893"/>
        <v>42452.28626902806</v>
      </c>
      <c r="U1803" s="53">
        <f t="shared" ca="1" si="893"/>
        <v>649203.83226908464</v>
      </c>
      <c r="V1803" s="53">
        <f t="shared" ca="1" si="893"/>
        <v>2401732.4150333586</v>
      </c>
      <c r="W1803" s="53">
        <f t="shared" ca="1" si="893"/>
        <v>435172.03743843292</v>
      </c>
      <c r="X1803" s="53">
        <f t="shared" ca="1" si="893"/>
        <v>3528560.5710099037</v>
      </c>
      <c r="Y1803" s="53">
        <f t="shared" ca="1" si="893"/>
        <v>377638.75291598553</v>
      </c>
      <c r="Z1803" s="53">
        <f t="shared" ca="1" si="893"/>
        <v>5532.2271121280774</v>
      </c>
      <c r="AA1803" s="53">
        <f t="shared" ca="1" si="893"/>
        <v>383170.9800281137</v>
      </c>
      <c r="AB1803" s="53">
        <f t="shared" ca="1" si="893"/>
        <v>5184.5219380051476</v>
      </c>
      <c r="AC1803" s="53">
        <f t="shared" ca="1" si="893"/>
        <v>179574.50689959005</v>
      </c>
      <c r="AD1803" s="53">
        <f t="shared" ca="1" si="893"/>
        <v>43046.258243703152</v>
      </c>
    </row>
    <row r="1804" spans="4:30">
      <c r="E1804" s="15"/>
      <c r="F1804" s="3"/>
      <c r="G1804" s="7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</row>
    <row r="1805" spans="4:30" hidden="1" outlineLevel="1">
      <c r="E1805" s="51"/>
      <c r="F1805" s="52" t="str">
        <f>F1812</f>
        <v>LABOR_M</v>
      </c>
      <c r="G1805" s="55" t="str">
        <f>$G$8</f>
        <v>PRODUCTION</v>
      </c>
      <c r="H1805" s="4">
        <f ca="1">SUBTOTAL(9,I1805:AD1805)</f>
        <v>1224051.863515412</v>
      </c>
      <c r="I1805" s="5">
        <f ca="1">VLOOKUP(CONCATENATE($F1805," ",$G1805),AllocFactorMatrix,(I$4+1),FALSE)*$E1812</f>
        <v>602947.12740476325</v>
      </c>
      <c r="J1805" s="5">
        <f ca="1">VLOOKUP(CONCATENATE($F1805," ",$G1805),AllocFactorMatrix,(J$4+1),FALSE)*$E1812</f>
        <v>29805.830972751559</v>
      </c>
      <c r="K1805" s="5">
        <f ca="1">VLOOKUP(CONCATENATE($F1805," ",$G1805),AllocFactorMatrix,(K$4+1),FALSE)*$E1812</f>
        <v>109177.05065761016</v>
      </c>
      <c r="L1805" s="5">
        <f ca="1">VLOOKUP(CONCATENATE($F1805," ",$G1805),AllocFactorMatrix,(L$4+1),FALSE)*$E1812</f>
        <v>3436.5059327477907</v>
      </c>
      <c r="M1805" s="5">
        <f ca="1">VLOOKUP(CONCATENATE($F1805," ",$G1805),AllocFactorMatrix,(M$4+1),FALSE)*$E1812</f>
        <v>322.26453013007597</v>
      </c>
      <c r="N1805" s="5">
        <f t="shared" ref="N1805:N1812" ca="1" si="894">SUBTOTAL(9,K1805:M1805)</f>
        <v>112935.82112048804</v>
      </c>
      <c r="O1805" s="5">
        <f ca="1">VLOOKUP(CONCATENATE($F1805," ",$G1805),AllocFactorMatrix,(O$4+1),FALSE)*$E1812</f>
        <v>82991.542165085368</v>
      </c>
      <c r="P1805" s="5">
        <f ca="1">VLOOKUP(CONCATENATE($F1805," ",$G1805),AllocFactorMatrix,(P$4+1),FALSE)*$E1812</f>
        <v>15463.742176642498</v>
      </c>
      <c r="Q1805" s="5">
        <f ca="1">VLOOKUP(CONCATENATE($F1805," ",$G1805),AllocFactorMatrix,(Q$4+1),FALSE)*$E1812</f>
        <v>6987.7771547379916</v>
      </c>
      <c r="R1805" s="5">
        <f ca="1">VLOOKUP(CONCATENATE($F1805," ",$G1805),AllocFactorMatrix,(R$4+1),FALSE)*$E1812</f>
        <v>314.23252764854834</v>
      </c>
      <c r="S1805" s="5">
        <f ca="1">SUBTOTAL(9,O1805:R1805)</f>
        <v>105757.29402411441</v>
      </c>
      <c r="T1805" s="5">
        <f ca="1">VLOOKUP(CONCATENATE($F1805," ",$G1805),AllocFactorMatrix,(T$4+1),FALSE)*$E1812</f>
        <v>2899.1071372808369</v>
      </c>
      <c r="U1805" s="5">
        <f ca="1">VLOOKUP(CONCATENATE($F1805," ",$G1805),AllocFactorMatrix,(U$4+1),FALSE)*$E1812</f>
        <v>47443.394346383961</v>
      </c>
      <c r="V1805" s="5">
        <f ca="1">VLOOKUP(CONCATENATE($F1805," ",$G1805),AllocFactorMatrix,(V$4+1),FALSE)*$E1812</f>
        <v>250739.67220620488</v>
      </c>
      <c r="W1805" s="5">
        <f ca="1">VLOOKUP(CONCATENATE($F1805," ",$G1805),AllocFactorMatrix,(W$4+1),FALSE)*$E1812</f>
        <v>45279.428974936243</v>
      </c>
      <c r="X1805" s="5">
        <f ca="1">SUBTOTAL(9,T1805:W1805)</f>
        <v>346361.60266480595</v>
      </c>
      <c r="Y1805" s="5">
        <f ca="1">VLOOKUP(CONCATENATE($F1805," ",$G1805),AllocFactorMatrix,(Y$4+1),FALSE)*$E1812</f>
        <v>25486.570907875477</v>
      </c>
      <c r="Z1805" s="5">
        <f ca="1">VLOOKUP(CONCATENATE($F1805," ",$G1805),AllocFactorMatrix,(Z$4+1),FALSE)*$E1812</f>
        <v>426.89032057641094</v>
      </c>
      <c r="AA1805" s="5">
        <f t="shared" ref="AA1805:AA1812" ca="1" si="895">SUBTOTAL(9,Y1805:Z1805)</f>
        <v>25913.461228451888</v>
      </c>
      <c r="AB1805" s="5">
        <f ca="1">VLOOKUP(CONCATENATE($F1805," ",$G1805),AllocFactorMatrix,(AB$4+1),FALSE)*$E1812</f>
        <v>330.72610003698617</v>
      </c>
      <c r="AC1805" s="5">
        <f ca="1">VLOOKUP(CONCATENATE($F1805," ",$G1805),AllocFactorMatrix,(AC$4+1),FALSE)*$E1812</f>
        <v>0</v>
      </c>
      <c r="AD1805" s="5">
        <f ca="1">VLOOKUP(CONCATENATE($F1805," ",$G1805),AllocFactorMatrix,(AD$4+1),FALSE)*$E1812</f>
        <v>0</v>
      </c>
    </row>
    <row r="1806" spans="4:30" hidden="1" outlineLevel="1">
      <c r="E1806" s="51"/>
      <c r="F1806" s="52" t="str">
        <f>F1812</f>
        <v>LABOR_M</v>
      </c>
      <c r="G1806" s="55" t="str">
        <f>$G$9</f>
        <v>BULKTRAN</v>
      </c>
      <c r="H1806" s="4">
        <f t="shared" ref="H1806:H1812" ca="1" si="896">SUBTOTAL(9,I1806:AD1806)</f>
        <v>4472.4629180610618</v>
      </c>
      <c r="I1806" s="5">
        <f ca="1">VLOOKUP(CONCATENATE($F1806," ",$G1806),AllocFactorMatrix,(I$4+1),FALSE)*$E1812</f>
        <v>2203.0591588861125</v>
      </c>
      <c r="J1806" s="5">
        <f ca="1">VLOOKUP(CONCATENATE($F1806," ",$G1806),AllocFactorMatrix,(J$4+1),FALSE)*$E1812</f>
        <v>108.90508624755569</v>
      </c>
      <c r="K1806" s="5">
        <f ca="1">VLOOKUP(CONCATENATE($F1806," ",$G1806),AllocFactorMatrix,(K$4+1),FALSE)*$E1812</f>
        <v>398.91308948878338</v>
      </c>
      <c r="L1806" s="5">
        <f ca="1">VLOOKUP(CONCATENATE($F1806," ",$G1806),AllocFactorMatrix,(L$4+1),FALSE)*$E1812</f>
        <v>12.556367756976025</v>
      </c>
      <c r="M1806" s="5">
        <f ca="1">VLOOKUP(CONCATENATE($F1806," ",$G1806),AllocFactorMatrix,(M$4+1),FALSE)*$E1812</f>
        <v>1.17749598997689</v>
      </c>
      <c r="N1806" s="5">
        <f t="shared" ca="1" si="894"/>
        <v>412.64695323573631</v>
      </c>
      <c r="O1806" s="5">
        <f ca="1">VLOOKUP(CONCATENATE($F1806," ",$G1806),AllocFactorMatrix,(O$4+1),FALSE)*$E1812</f>
        <v>303.23600323604421</v>
      </c>
      <c r="P1806" s="5">
        <f ca="1">VLOOKUP(CONCATENATE($F1806," ",$G1806),AllocFactorMatrix,(P$4+1),FALSE)*$E1812</f>
        <v>56.50170186487334</v>
      </c>
      <c r="Q1806" s="5">
        <f ca="1">VLOOKUP(CONCATENATE($F1806," ",$G1806),AllocFactorMatrix,(Q$4+1),FALSE)*$E1812</f>
        <v>25.532067011020406</v>
      </c>
      <c r="R1806" s="5">
        <f ca="1">VLOOKUP(CONCATENATE($F1806," ",$G1806),AllocFactorMatrix,(R$4+1),FALSE)*$E1812</f>
        <v>1.1481485135119316</v>
      </c>
      <c r="S1806" s="5">
        <f t="shared" ref="S1806:S1812" ca="1" si="897">SUBTOTAL(9,O1806:R1806)</f>
        <v>386.41792062544988</v>
      </c>
      <c r="T1806" s="5">
        <f ca="1">VLOOKUP(CONCATENATE($F1806," ",$G1806),AllocFactorMatrix,(T$4+1),FALSE)*$E1812</f>
        <v>10.592810283166118</v>
      </c>
      <c r="U1806" s="5">
        <f ca="1">VLOOKUP(CONCATENATE($F1806," ",$G1806),AllocFactorMatrix,(U$4+1),FALSE)*$E1812</f>
        <v>173.34953546147554</v>
      </c>
      <c r="V1806" s="5">
        <f ca="1">VLOOKUP(CONCATENATE($F1806," ",$G1806),AllocFactorMatrix,(V$4+1),FALSE)*$E1812</f>
        <v>916.15716576613636</v>
      </c>
      <c r="W1806" s="5">
        <f ca="1">VLOOKUP(CONCATENATE($F1806," ",$G1806),AllocFactorMatrix,(W$4+1),FALSE)*$E1812</f>
        <v>165.44279950669929</v>
      </c>
      <c r="X1806" s="5">
        <f t="shared" ref="X1806:X1812" ca="1" si="898">SUBTOTAL(9,T1806:W1806)</f>
        <v>1265.5423110174772</v>
      </c>
      <c r="Y1806" s="5">
        <f ca="1">VLOOKUP(CONCATENATE($F1806," ",$G1806),AllocFactorMatrix,(Y$4+1),FALSE)*$E1812</f>
        <v>93.123295418741662</v>
      </c>
      <c r="Z1806" s="5">
        <f ca="1">VLOOKUP(CONCATENATE($F1806," ",$G1806),AllocFactorMatrix,(Z$4+1),FALSE)*$E1812</f>
        <v>1.5597796022906492</v>
      </c>
      <c r="AA1806" s="5">
        <f t="shared" ca="1" si="895"/>
        <v>94.683075021032309</v>
      </c>
      <c r="AB1806" s="5">
        <f ca="1">VLOOKUP(CONCATENATE($F1806," ",$G1806),AllocFactorMatrix,(AB$4+1),FALSE)*$E1812</f>
        <v>1.2084130276982743</v>
      </c>
      <c r="AC1806" s="5">
        <f ca="1">VLOOKUP(CONCATENATE($F1806," ",$G1806),AllocFactorMatrix,(AC$4+1),FALSE)*$E1812</f>
        <v>0</v>
      </c>
      <c r="AD1806" s="5">
        <f ca="1">VLOOKUP(CONCATENATE($F1806," ",$G1806),AllocFactorMatrix,(AD$4+1),FALSE)*$E1812</f>
        <v>0</v>
      </c>
    </row>
    <row r="1807" spans="4:30" hidden="1" outlineLevel="1">
      <c r="E1807" s="51"/>
      <c r="F1807" s="52" t="str">
        <f>F1812</f>
        <v>LABOR_M</v>
      </c>
      <c r="G1807" s="55" t="str">
        <f>$G$10</f>
        <v>SUBTRAN</v>
      </c>
      <c r="H1807" s="4">
        <f t="shared" ca="1" si="896"/>
        <v>983.75633051898251</v>
      </c>
      <c r="I1807" s="5">
        <f ca="1">VLOOKUP(CONCATENATE($F1807," ",$G1807),AllocFactorMatrix,(I$4+1),FALSE)*$E1812</f>
        <v>478.95891866864076</v>
      </c>
      <c r="J1807" s="5">
        <f ca="1">VLOOKUP(CONCATENATE($F1807," ",$G1807),AllocFactorMatrix,(J$4+1),FALSE)*$E1812</f>
        <v>23.115183967601393</v>
      </c>
      <c r="K1807" s="5">
        <f ca="1">VLOOKUP(CONCATENATE($F1807," ",$G1807),AllocFactorMatrix,(K$4+1),FALSE)*$E1812</f>
        <v>84.091909048355802</v>
      </c>
      <c r="L1807" s="5">
        <f ca="1">VLOOKUP(CONCATENATE($F1807," ",$G1807),AllocFactorMatrix,(L$4+1),FALSE)*$E1812</f>
        <v>2.5975199502756587</v>
      </c>
      <c r="M1807" s="5">
        <f ca="1">VLOOKUP(CONCATENATE($F1807," ",$G1807),AllocFactorMatrix,(M$4+1),FALSE)*$E1812</f>
        <v>0.32350737238018024</v>
      </c>
      <c r="N1807" s="5">
        <f t="shared" ca="1" si="894"/>
        <v>87.012936371011634</v>
      </c>
      <c r="O1807" s="5">
        <f ca="1">VLOOKUP(CONCATENATE($F1807," ",$G1807),AllocFactorMatrix,(O$4+1),FALSE)*$E1812</f>
        <v>63.532751627019074</v>
      </c>
      <c r="P1807" s="5">
        <f ca="1">VLOOKUP(CONCATENATE($F1807," ",$G1807),AllocFactorMatrix,(P$4+1),FALSE)*$E1812</f>
        <v>11.810664425663404</v>
      </c>
      <c r="Q1807" s="5">
        <f ca="1">VLOOKUP(CONCATENATE($F1807," ",$G1807),AllocFactorMatrix,(Q$4+1),FALSE)*$E1812</f>
        <v>7.0274860618922661</v>
      </c>
      <c r="R1807" s="5">
        <f ca="1">VLOOKUP(CONCATENATE($F1807," ",$G1807),AllocFactorMatrix,(R$4+1),FALSE)*$E1812</f>
        <v>0</v>
      </c>
      <c r="S1807" s="5">
        <f t="shared" ca="1" si="897"/>
        <v>82.370902114574733</v>
      </c>
      <c r="T1807" s="5">
        <f ca="1">VLOOKUP(CONCATENATE($F1807," ",$G1807),AllocFactorMatrix,(T$4+1),FALSE)*$E1812</f>
        <v>2.2184545977118746</v>
      </c>
      <c r="U1807" s="5">
        <f ca="1">VLOOKUP(CONCATENATE($F1807," ",$G1807),AllocFactorMatrix,(U$4+1),FALSE)*$E1812</f>
        <v>36.317368379350768</v>
      </c>
      <c r="V1807" s="5">
        <f ca="1">VLOOKUP(CONCATENATE($F1807," ",$G1807),AllocFactorMatrix,(V$4+1),FALSE)*$E1812</f>
        <v>253.01159676614748</v>
      </c>
      <c r="W1807" s="5">
        <f ca="1">VLOOKUP(CONCATENATE($F1807," ",$G1807),AllocFactorMatrix,(W$4+1),FALSE)*$E1812</f>
        <v>0</v>
      </c>
      <c r="X1807" s="5">
        <f t="shared" ca="1" si="898"/>
        <v>291.54741974321013</v>
      </c>
      <c r="Y1807" s="5">
        <f ca="1">VLOOKUP(CONCATENATE($F1807," ",$G1807),AllocFactorMatrix,(Y$4+1),FALSE)*$E1812</f>
        <v>19.121496885621053</v>
      </c>
      <c r="Z1807" s="5">
        <f ca="1">VLOOKUP(CONCATENATE($F1807," ",$G1807),AllocFactorMatrix,(Z$4+1),FALSE)*$E1812</f>
        <v>0.31875587257697702</v>
      </c>
      <c r="AA1807" s="5">
        <f t="shared" ca="1" si="895"/>
        <v>19.440252758198028</v>
      </c>
      <c r="AB1807" s="5">
        <f ca="1">VLOOKUP(CONCATENATE($F1807," ",$G1807),AllocFactorMatrix,(AB$4+1),FALSE)*$E1812</f>
        <v>0.25534154743990217</v>
      </c>
      <c r="AC1807" s="5">
        <f ca="1">VLOOKUP(CONCATENATE($F1807," ",$G1807),AllocFactorMatrix,(AC$4+1),FALSE)*$E1812</f>
        <v>0.86821584787198225</v>
      </c>
      <c r="AD1807" s="5">
        <f ca="1">VLOOKUP(CONCATENATE($F1807," ",$G1807),AllocFactorMatrix,(AD$4+1),FALSE)*$E1812</f>
        <v>0.187159500433909</v>
      </c>
    </row>
    <row r="1808" spans="4:30" hidden="1" outlineLevel="1">
      <c r="E1808" s="51"/>
      <c r="F1808" s="52" t="str">
        <f>F1812</f>
        <v>LABOR_M</v>
      </c>
      <c r="G1808" s="55" t="str">
        <f>$G$11</f>
        <v>DISTPRI</v>
      </c>
      <c r="H1808" s="4">
        <f t="shared" ca="1" si="896"/>
        <v>630291.18394963129</v>
      </c>
      <c r="I1808" s="5">
        <f ca="1">VLOOKUP(CONCATENATE($F1808," ",$G1808),AllocFactorMatrix,(I$4+1),FALSE)*$E1812</f>
        <v>421250.48048493173</v>
      </c>
      <c r="J1808" s="5">
        <f ca="1">VLOOKUP(CONCATENATE($F1808," ",$G1808),AllocFactorMatrix,(J$4+1),FALSE)*$E1812</f>
        <v>19856.647960119986</v>
      </c>
      <c r="K1808" s="5">
        <f ca="1">VLOOKUP(CONCATENATE($F1808," ",$G1808),AllocFactorMatrix,(K$4+1),FALSE)*$E1812</f>
        <v>72100.707412426869</v>
      </c>
      <c r="L1808" s="5">
        <f ca="1">VLOOKUP(CONCATENATE($F1808," ",$G1808),AllocFactorMatrix,(L$4+1),FALSE)*$E1812</f>
        <v>2228.2870302839283</v>
      </c>
      <c r="M1808" s="5">
        <f ca="1">VLOOKUP(CONCATENATE($F1808," ",$G1808),AllocFactorMatrix,(M$4+1),FALSE)*$E1812</f>
        <v>0</v>
      </c>
      <c r="N1808" s="5">
        <f t="shared" ca="1" si="894"/>
        <v>74328.994442710798</v>
      </c>
      <c r="O1808" s="5">
        <f ca="1">VLOOKUP(CONCATENATE($F1808," ",$G1808),AllocFactorMatrix,(O$4+1),FALSE)*$E1812</f>
        <v>54062.928433204623</v>
      </c>
      <c r="P1808" s="5">
        <f ca="1">VLOOKUP(CONCATENATE($F1808," ",$G1808),AllocFactorMatrix,(P$4+1),FALSE)*$E1812</f>
        <v>10069.224058796006</v>
      </c>
      <c r="Q1808" s="5">
        <f ca="1">VLOOKUP(CONCATENATE($F1808," ",$G1808),AllocFactorMatrix,(Q$4+1),FALSE)*$E1812</f>
        <v>0</v>
      </c>
      <c r="R1808" s="5">
        <f ca="1">VLOOKUP(CONCATENATE($F1808," ",$G1808),AllocFactorMatrix,(R$4+1),FALSE)*$E1812</f>
        <v>0</v>
      </c>
      <c r="S1808" s="5">
        <f t="shared" ca="1" si="897"/>
        <v>64132.152492000627</v>
      </c>
      <c r="T1808" s="5">
        <f ca="1">VLOOKUP(CONCATENATE($F1808," ",$G1808),AllocFactorMatrix,(T$4+1),FALSE)*$E1812</f>
        <v>1927.3100821935327</v>
      </c>
      <c r="U1808" s="5">
        <f ca="1">VLOOKUP(CONCATENATE($F1808," ",$G1808),AllocFactorMatrix,(U$4+1),FALSE)*$E1812</f>
        <v>31083.150419675127</v>
      </c>
      <c r="V1808" s="5">
        <f ca="1">VLOOKUP(CONCATENATE($F1808," ",$G1808),AllocFactorMatrix,(V$4+1),FALSE)*$E1812</f>
        <v>0</v>
      </c>
      <c r="W1808" s="5">
        <f ca="1">VLOOKUP(CONCATENATE($F1808," ",$G1808),AllocFactorMatrix,(W$4+1),FALSE)*$E1812</f>
        <v>0</v>
      </c>
      <c r="X1808" s="5">
        <f t="shared" ca="1" si="898"/>
        <v>33010.460501868656</v>
      </c>
      <c r="Y1808" s="5">
        <f ca="1">VLOOKUP(CONCATENATE($F1808," ",$G1808),AllocFactorMatrix,(Y$4+1),FALSE)*$E1812</f>
        <v>16302.457417737844</v>
      </c>
      <c r="Z1808" s="5">
        <f ca="1">VLOOKUP(CONCATENATE($F1808," ",$G1808),AllocFactorMatrix,(Z$4+1),FALSE)*$E1812</f>
        <v>271.98880590464381</v>
      </c>
      <c r="AA1808" s="5">
        <f t="shared" ca="1" si="895"/>
        <v>16574.446223642488</v>
      </c>
      <c r="AB1808" s="5">
        <f ca="1">VLOOKUP(CONCATENATE($F1808," ",$G1808),AllocFactorMatrix,(AB$4+1),FALSE)*$E1812</f>
        <v>220.35650663171359</v>
      </c>
      <c r="AC1808" s="5">
        <f ca="1">VLOOKUP(CONCATENATE($F1808," ",$G1808),AllocFactorMatrix,(AC$4+1),FALSE)*$E1812</f>
        <v>754.91077768473042</v>
      </c>
      <c r="AD1808" s="5">
        <f ca="1">VLOOKUP(CONCATENATE($F1808," ",$G1808),AllocFactorMatrix,(AD$4+1),FALSE)*$E1812</f>
        <v>162.73456004051286</v>
      </c>
    </row>
    <row r="1809" spans="1:30" hidden="1" outlineLevel="1">
      <c r="E1809" s="51"/>
      <c r="F1809" s="52" t="str">
        <f>F1812</f>
        <v>LABOR_M</v>
      </c>
      <c r="G1809" s="55" t="str">
        <f>$G$12</f>
        <v>DISTSEC</v>
      </c>
      <c r="H1809" s="4">
        <f t="shared" ca="1" si="896"/>
        <v>260128.92394675451</v>
      </c>
      <c r="I1809" s="5">
        <f ca="1">VLOOKUP(CONCATENATE($F1809," ",$G1809),AllocFactorMatrix,(I$4+1),FALSE)*$E1812</f>
        <v>194498.77403912216</v>
      </c>
      <c r="J1809" s="5">
        <f ca="1">VLOOKUP(CONCATENATE($F1809," ",$G1809),AllocFactorMatrix,(J$4+1),FALSE)*$E1812</f>
        <v>9376.8478850077972</v>
      </c>
      <c r="K1809" s="5">
        <f ca="1">VLOOKUP(CONCATENATE($F1809," ",$G1809),AllocFactorMatrix,(K$4+1),FALSE)*$E1812</f>
        <v>28293.857752539421</v>
      </c>
      <c r="L1809" s="5">
        <f ca="1">VLOOKUP(CONCATENATE($F1809," ",$G1809),AllocFactorMatrix,(L$4+1),FALSE)*$E1812</f>
        <v>0</v>
      </c>
      <c r="M1809" s="5">
        <f ca="1">VLOOKUP(CONCATENATE($F1809," ",$G1809),AllocFactorMatrix,(M$4+1),FALSE)*$E1812</f>
        <v>0</v>
      </c>
      <c r="N1809" s="5">
        <f t="shared" ca="1" si="894"/>
        <v>28293.857752539421</v>
      </c>
      <c r="O1809" s="5">
        <f ca="1">VLOOKUP(CONCATENATE($F1809," ",$G1809),AllocFactorMatrix,(O$4+1),FALSE)*$E1812</f>
        <v>18028.956286347478</v>
      </c>
      <c r="P1809" s="5">
        <f ca="1">VLOOKUP(CONCATENATE($F1809," ",$G1809),AllocFactorMatrix,(P$4+1),FALSE)*$E1812</f>
        <v>0</v>
      </c>
      <c r="Q1809" s="5">
        <f ca="1">VLOOKUP(CONCATENATE($F1809," ",$G1809),AllocFactorMatrix,(Q$4+1),FALSE)*$E1812</f>
        <v>0</v>
      </c>
      <c r="R1809" s="5">
        <f ca="1">VLOOKUP(CONCATENATE($F1809," ",$G1809),AllocFactorMatrix,(R$4+1),FALSE)*$E1812</f>
        <v>0</v>
      </c>
      <c r="S1809" s="5">
        <f t="shared" ca="1" si="897"/>
        <v>18028.956286347478</v>
      </c>
      <c r="T1809" s="5">
        <f ca="1">VLOOKUP(CONCATENATE($F1809," ",$G1809),AllocFactorMatrix,(T$4+1),FALSE)*$E1812</f>
        <v>487.4651556410318</v>
      </c>
      <c r="U1809" s="5">
        <f ca="1">VLOOKUP(CONCATENATE($F1809," ",$G1809),AllocFactorMatrix,(U$4+1),FALSE)*$E1812</f>
        <v>0</v>
      </c>
      <c r="V1809" s="5">
        <f ca="1">VLOOKUP(CONCATENATE($F1809," ",$G1809),AllocFactorMatrix,(V$4+1),FALSE)*$E1812</f>
        <v>0</v>
      </c>
      <c r="W1809" s="5">
        <f ca="1">VLOOKUP(CONCATENATE($F1809," ",$G1809),AllocFactorMatrix,(W$4+1),FALSE)*$E1812</f>
        <v>0</v>
      </c>
      <c r="X1809" s="5">
        <f t="shared" ca="1" si="898"/>
        <v>487.4651556410318</v>
      </c>
      <c r="Y1809" s="5">
        <f ca="1">VLOOKUP(CONCATENATE($F1809," ",$G1809),AllocFactorMatrix,(Y$4+1),FALSE)*$E1812</f>
        <v>6649.8740270260978</v>
      </c>
      <c r="Z1809" s="5">
        <f ca="1">VLOOKUP(CONCATENATE($F1809," ",$G1809),AllocFactorMatrix,(Z$4+1),FALSE)*$E1812</f>
        <v>0</v>
      </c>
      <c r="AA1809" s="5">
        <f t="shared" ca="1" si="895"/>
        <v>6649.8740270260978</v>
      </c>
      <c r="AB1809" s="5">
        <f ca="1">VLOOKUP(CONCATENATE($F1809," ",$G1809),AllocFactorMatrix,(AB$4+1),FALSE)*$E1812</f>
        <v>69.005956696915547</v>
      </c>
      <c r="AC1809" s="5">
        <f ca="1">VLOOKUP(CONCATENATE($F1809," ",$G1809),AllocFactorMatrix,(AC$4+1),FALSE)*$E1812</f>
        <v>2343.0176373860409</v>
      </c>
      <c r="AD1809" s="5">
        <f ca="1">VLOOKUP(CONCATENATE($F1809," ",$G1809),AllocFactorMatrix,(AD$4+1),FALSE)*$E1812</f>
        <v>381.12520698757982</v>
      </c>
    </row>
    <row r="1810" spans="1:30" hidden="1" outlineLevel="1">
      <c r="E1810" s="51"/>
      <c r="F1810" s="52" t="str">
        <f>F1812</f>
        <v>LABOR_M</v>
      </c>
      <c r="G1810" s="55" t="str">
        <f>$G$13</f>
        <v>ENERGY</v>
      </c>
      <c r="H1810" s="4">
        <f t="shared" ca="1" si="896"/>
        <v>322237.2228716024</v>
      </c>
      <c r="I1810" s="5">
        <f ca="1">VLOOKUP(CONCATENATE($F1810," ",$G1810),AllocFactorMatrix,(I$4+1),FALSE)*$E1812</f>
        <v>120912.13502252815</v>
      </c>
      <c r="J1810" s="5">
        <f ca="1">VLOOKUP(CONCATENATE($F1810," ",$G1810),AllocFactorMatrix,(J$4+1),FALSE)*$E1812</f>
        <v>7835.8876588567337</v>
      </c>
      <c r="K1810" s="5">
        <f ca="1">VLOOKUP(CONCATENATE($F1810," ",$G1810),AllocFactorMatrix,(K$4+1),FALSE)*$E1812</f>
        <v>26290.252534921932</v>
      </c>
      <c r="L1810" s="5">
        <f ca="1">VLOOKUP(CONCATENATE($F1810," ",$G1810),AllocFactorMatrix,(L$4+1),FALSE)*$E1812</f>
        <v>835.56391056943392</v>
      </c>
      <c r="M1810" s="5">
        <f ca="1">VLOOKUP(CONCATENATE($F1810," ",$G1810),AllocFactorMatrix,(M$4+1),FALSE)*$E1812</f>
        <v>77.029224636945713</v>
      </c>
      <c r="N1810" s="5">
        <f t="shared" ca="1" si="894"/>
        <v>27202.845670128314</v>
      </c>
      <c r="O1810" s="5">
        <f ca="1">VLOOKUP(CONCATENATE($F1810," ",$G1810),AllocFactorMatrix,(O$4+1),FALSE)*$E1812</f>
        <v>23969.190070786317</v>
      </c>
      <c r="P1810" s="5">
        <f ca="1">VLOOKUP(CONCATENATE($F1810," ",$G1810),AllocFactorMatrix,(P$4+1),FALSE)*$E1812</f>
        <v>4443.4266319784365</v>
      </c>
      <c r="Q1810" s="5">
        <f ca="1">VLOOKUP(CONCATENATE($F1810," ",$G1810),AllocFactorMatrix,(Q$4+1),FALSE)*$E1812</f>
        <v>2018.9793279478388</v>
      </c>
      <c r="R1810" s="5">
        <f ca="1">VLOOKUP(CONCATENATE($F1810," ",$G1810),AllocFactorMatrix,(R$4+1),FALSE)*$E1812</f>
        <v>93.547667185516701</v>
      </c>
      <c r="S1810" s="5">
        <f t="shared" ca="1" si="897"/>
        <v>30525.143697898111</v>
      </c>
      <c r="T1810" s="5">
        <f ca="1">VLOOKUP(CONCATENATE($F1810," ",$G1810),AllocFactorMatrix,(T$4+1),FALSE)*$E1812</f>
        <v>918.54478503681378</v>
      </c>
      <c r="U1810" s="5">
        <f ca="1">VLOOKUP(CONCATENATE($F1810," ",$G1810),AllocFactorMatrix,(U$4+1),FALSE)*$E1812</f>
        <v>16128.27037203044</v>
      </c>
      <c r="V1810" s="5">
        <f ca="1">VLOOKUP(CONCATENATE($F1810," ",$G1810),AllocFactorMatrix,(V$4+1),FALSE)*$E1812</f>
        <v>91569.623055408185</v>
      </c>
      <c r="W1810" s="5">
        <f ca="1">VLOOKUP(CONCATENATE($F1810," ",$G1810),AllocFactorMatrix,(W$4+1),FALSE)*$E1812</f>
        <v>17372.900649754203</v>
      </c>
      <c r="X1810" s="5">
        <f t="shared" ca="1" si="898"/>
        <v>125989.33886222963</v>
      </c>
      <c r="Y1810" s="5">
        <f ca="1">VLOOKUP(CONCATENATE($F1810," ",$G1810),AllocFactorMatrix,(Y$4+1),FALSE)*$E1812</f>
        <v>6493.976104727838</v>
      </c>
      <c r="Z1810" s="5">
        <f ca="1">VLOOKUP(CONCATENATE($F1810," ",$G1810),AllocFactorMatrix,(Z$4+1),FALSE)*$E1812</f>
        <v>105.71157858387423</v>
      </c>
      <c r="AA1810" s="5">
        <f t="shared" ca="1" si="895"/>
        <v>6599.6876833117121</v>
      </c>
      <c r="AB1810" s="5">
        <f ca="1">VLOOKUP(CONCATENATE($F1810," ",$G1810),AllocFactorMatrix,(AB$4+1),FALSE)*$E1812</f>
        <v>117.91276243019895</v>
      </c>
      <c r="AC1810" s="5">
        <f ca="1">VLOOKUP(CONCATENATE($F1810," ",$G1810),AllocFactorMatrix,(AC$4+1),FALSE)*$E1812</f>
        <v>2549.705592782776</v>
      </c>
      <c r="AD1810" s="5">
        <f ca="1">VLOOKUP(CONCATENATE($F1810," ",$G1810),AllocFactorMatrix,(AD$4+1),FALSE)*$E1812</f>
        <v>504.56592143684736</v>
      </c>
    </row>
    <row r="1811" spans="1:30" hidden="1" outlineLevel="1">
      <c r="E1811" s="51"/>
      <c r="F1811" s="52" t="str">
        <f>F1812</f>
        <v>LABOR_M</v>
      </c>
      <c r="G1811" s="55" t="str">
        <f>$G$14</f>
        <v>CUSTOMER</v>
      </c>
      <c r="H1811" s="4">
        <f t="shared" ca="1" si="896"/>
        <v>242881.58646801976</v>
      </c>
      <c r="I1811" s="5">
        <f ca="1">VLOOKUP(CONCATENATE($F1811," ",$G1811),AllocFactorMatrix,(I$4+1),FALSE)*$E1812</f>
        <v>173539.13455001469</v>
      </c>
      <c r="J1811" s="5">
        <f ca="1">VLOOKUP(CONCATENATE($F1811," ",$G1811),AllocFactorMatrix,(J$4+1),FALSE)*$E1812</f>
        <v>29698.260246220332</v>
      </c>
      <c r="K1811" s="5">
        <f ca="1">VLOOKUP(CONCATENATE($F1811," ",$G1811),AllocFactorMatrix,(K$4+1),FALSE)*$E1812</f>
        <v>8551.4983142092042</v>
      </c>
      <c r="L1811" s="5">
        <f ca="1">VLOOKUP(CONCATENATE($F1811," ",$G1811),AllocFactorMatrix,(L$4+1),FALSE)*$E1812</f>
        <v>1429.4934044109707</v>
      </c>
      <c r="M1811" s="5">
        <f ca="1">VLOOKUP(CONCATENATE($F1811," ",$G1811),AllocFactorMatrix,(M$4+1),FALSE)*$E1812</f>
        <v>225.8531027901914</v>
      </c>
      <c r="N1811" s="5">
        <f t="shared" ca="1" si="894"/>
        <v>10206.844821410366</v>
      </c>
      <c r="O1811" s="5">
        <f ca="1">VLOOKUP(CONCATENATE($F1811," ",$G1811),AllocFactorMatrix,(O$4+1),FALSE)*$E1812</f>
        <v>1595.7295683079328</v>
      </c>
      <c r="P1811" s="5">
        <f ca="1">VLOOKUP(CONCATENATE($F1811," ",$G1811),AllocFactorMatrix,(P$4+1),FALSE)*$E1812</f>
        <v>409.82755791632701</v>
      </c>
      <c r="Q1811" s="5">
        <f ca="1">VLOOKUP(CONCATENATE($F1811," ",$G1811),AllocFactorMatrix,(Q$4+1),FALSE)*$E1812</f>
        <v>783.87221060825539</v>
      </c>
      <c r="R1811" s="5">
        <f ca="1">VLOOKUP(CONCATENATE($F1811," ",$G1811),AllocFactorMatrix,(R$4+1),FALSE)*$E1812</f>
        <v>136.81287708955753</v>
      </c>
      <c r="S1811" s="5">
        <f t="shared" ca="1" si="897"/>
        <v>2926.2422139220726</v>
      </c>
      <c r="T1811" s="5">
        <f ca="1">VLOOKUP(CONCATENATE($F1811," ",$G1811),AllocFactorMatrix,(T$4+1),FALSE)*$E1812</f>
        <v>11.097903265494212</v>
      </c>
      <c r="U1811" s="5">
        <f ca="1">VLOOKUP(CONCATENATE($F1811," ",$G1811),AllocFactorMatrix,(U$4+1),FALSE)*$E1812</f>
        <v>243.98303498855438</v>
      </c>
      <c r="V1811" s="5">
        <f ca="1">VLOOKUP(CONCATENATE($F1811," ",$G1811),AllocFactorMatrix,(V$4+1),FALSE)*$E1812</f>
        <v>1153.3727280902604</v>
      </c>
      <c r="W1811" s="5">
        <f ca="1">VLOOKUP(CONCATENATE($F1811," ",$G1811),AllocFactorMatrix,(W$4+1),FALSE)*$E1812</f>
        <v>205.29574865403831</v>
      </c>
      <c r="X1811" s="5">
        <f t="shared" ca="1" si="898"/>
        <v>1613.7494149983472</v>
      </c>
      <c r="Y1811" s="5">
        <f ca="1">VLOOKUP(CONCATENATE($F1811," ",$G1811),AllocFactorMatrix,(Y$4+1),FALSE)*$E1812</f>
        <v>436.75444720349583</v>
      </c>
      <c r="Z1811" s="5">
        <f ca="1">VLOOKUP(CONCATENATE($F1811," ",$G1811),AllocFactorMatrix,(Z$4+1),FALSE)*$E1812</f>
        <v>6.9193907122173446</v>
      </c>
      <c r="AA1811" s="5">
        <f t="shared" ca="1" si="895"/>
        <v>443.67383791571319</v>
      </c>
      <c r="AB1811" s="5">
        <f ca="1">VLOOKUP(CONCATENATE($F1811," ",$G1811),AllocFactorMatrix,(AB$4+1),FALSE)*$E1812</f>
        <v>12.445290744912167</v>
      </c>
      <c r="AC1811" s="5">
        <f ca="1">VLOOKUP(CONCATENATE($F1811," ",$G1811),AllocFactorMatrix,(AC$4+1),FALSE)*$E1812</f>
        <v>19153.702488897921</v>
      </c>
      <c r="AD1811" s="5">
        <f ca="1">VLOOKUP(CONCATENATE($F1811," ",$G1811),AllocFactorMatrix,(AD$4+1),FALSE)*$E1812</f>
        <v>5287.5336038954083</v>
      </c>
    </row>
    <row r="1812" spans="1:30" collapsed="1">
      <c r="D1812" s="96" t="s">
        <v>550</v>
      </c>
      <c r="E1812" s="61">
        <f>1977518+707529</f>
        <v>2685047</v>
      </c>
      <c r="F1812" s="97" t="s">
        <v>70</v>
      </c>
      <c r="G1812" s="55" t="str">
        <f>$G$15</f>
        <v>TOTAL</v>
      </c>
      <c r="H1812" s="4">
        <f t="shared" ca="1" si="896"/>
        <v>2685047</v>
      </c>
      <c r="I1812" s="5">
        <f ca="1">VLOOKUP(CONCATENATE($F1812," ",$G1812),AllocFactorMatrix,(I$4+1),FALSE)*$E1812</f>
        <v>1515829.6695789145</v>
      </c>
      <c r="J1812" s="5">
        <f ca="1">VLOOKUP(CONCATENATE($F1812," ",$G1812),AllocFactorMatrix,(J$4+1),FALSE)*$E1812</f>
        <v>96705.494993171567</v>
      </c>
      <c r="K1812" s="5">
        <f ca="1">VLOOKUP(CONCATENATE($F1812," ",$G1812),AllocFactorMatrix,(K$4+1),FALSE)*$E1812</f>
        <v>244896.37167024479</v>
      </c>
      <c r="L1812" s="5">
        <f ca="1">VLOOKUP(CONCATENATE($F1812," ",$G1812),AllocFactorMatrix,(L$4+1),FALSE)*$E1812</f>
        <v>7945.0041657193769</v>
      </c>
      <c r="M1812" s="5">
        <f ca="1">VLOOKUP(CONCATENATE($F1812," ",$G1812),AllocFactorMatrix,(M$4+1),FALSE)*$E1812</f>
        <v>626.64786091957012</v>
      </c>
      <c r="N1812" s="5">
        <f t="shared" ca="1" si="894"/>
        <v>253468.02369688373</v>
      </c>
      <c r="O1812" s="5">
        <f ca="1">VLOOKUP(CONCATENATE($F1812," ",$G1812),AllocFactorMatrix,(O$4+1),FALSE)*$E1812</f>
        <v>181015.11527859478</v>
      </c>
      <c r="P1812" s="5">
        <f ca="1">VLOOKUP(CONCATENATE($F1812," ",$G1812),AllocFactorMatrix,(P$4+1),FALSE)*$E1812</f>
        <v>30454.532791623802</v>
      </c>
      <c r="Q1812" s="5">
        <f ca="1">VLOOKUP(CONCATENATE($F1812," ",$G1812),AllocFactorMatrix,(Q$4+1),FALSE)*$E1812</f>
        <v>9823.188246366999</v>
      </c>
      <c r="R1812" s="5">
        <f ca="1">VLOOKUP(CONCATENATE($F1812," ",$G1812),AllocFactorMatrix,(R$4+1),FALSE)*$E1812</f>
        <v>545.74122043713453</v>
      </c>
      <c r="S1812" s="5">
        <f t="shared" ca="1" si="897"/>
        <v>221838.57753702271</v>
      </c>
      <c r="T1812" s="5">
        <f ca="1">VLOOKUP(CONCATENATE($F1812," ",$G1812),AllocFactorMatrix,(T$4+1),FALSE)*$E1812</f>
        <v>6256.3363282985874</v>
      </c>
      <c r="U1812" s="5">
        <f ca="1">VLOOKUP(CONCATENATE($F1812," ",$G1812),AllocFactorMatrix,(U$4+1),FALSE)*$E1812</f>
        <v>95108.465076918917</v>
      </c>
      <c r="V1812" s="5">
        <f ca="1">VLOOKUP(CONCATENATE($F1812," ",$G1812),AllocFactorMatrix,(V$4+1),FALSE)*$E1812</f>
        <v>344631.83675223566</v>
      </c>
      <c r="W1812" s="5">
        <f ca="1">VLOOKUP(CONCATENATE($F1812," ",$G1812),AllocFactorMatrix,(W$4+1),FALSE)*$E1812</f>
        <v>63023.068172851184</v>
      </c>
      <c r="X1812" s="5">
        <f t="shared" ca="1" si="898"/>
        <v>509019.70633030433</v>
      </c>
      <c r="Y1812" s="5">
        <f ca="1">VLOOKUP(CONCATENATE($F1812," ",$G1812),AllocFactorMatrix,(Y$4+1),FALSE)*$E1812</f>
        <v>55481.877696875119</v>
      </c>
      <c r="Z1812" s="5">
        <f ca="1">VLOOKUP(CONCATENATE($F1812," ",$G1812),AllocFactorMatrix,(Z$4+1),FALSE)*$E1812</f>
        <v>813.38863125201397</v>
      </c>
      <c r="AA1812" s="5">
        <f t="shared" ca="1" si="895"/>
        <v>56295.266328127131</v>
      </c>
      <c r="AB1812" s="5">
        <f ca="1">VLOOKUP(CONCATENATE($F1812," ",$G1812),AllocFactorMatrix,(AB$4+1),FALSE)*$E1812</f>
        <v>751.91037111586456</v>
      </c>
      <c r="AC1812" s="5">
        <f ca="1">VLOOKUP(CONCATENATE($F1812," ",$G1812),AllocFactorMatrix,(AC$4+1),FALSE)*$E1812</f>
        <v>24802.204712599341</v>
      </c>
      <c r="AD1812" s="5">
        <f ca="1">VLOOKUP(CONCATENATE($F1812," ",$G1812),AllocFactorMatrix,(AD$4+1),FALSE)*$E1812</f>
        <v>6336.1464518607818</v>
      </c>
    </row>
    <row r="1813" spans="1:30">
      <c r="G1813" s="7"/>
      <c r="H1813" s="4"/>
      <c r="I1813" s="5"/>
      <c r="J1813" s="5"/>
      <c r="K1813" s="5"/>
      <c r="L1813" s="5"/>
      <c r="M1813" s="5"/>
      <c r="N1813" s="5"/>
      <c r="O1813" s="5"/>
      <c r="P1813" s="5"/>
      <c r="Q1813" s="5"/>
      <c r="R1813" s="5"/>
      <c r="S1813" s="5"/>
      <c r="T1813" s="5"/>
      <c r="U1813" s="5"/>
      <c r="V1813" s="5"/>
      <c r="W1813" s="5"/>
      <c r="X1813" s="5"/>
      <c r="Y1813" s="5"/>
      <c r="Z1813" s="5"/>
      <c r="AA1813" s="5"/>
      <c r="AB1813" s="5"/>
      <c r="AC1813" s="5"/>
      <c r="AD1813" s="5"/>
    </row>
    <row r="1814" spans="1:30" hidden="1" outlineLevel="1">
      <c r="E1814" s="11"/>
      <c r="F1814" s="11"/>
      <c r="G1814" s="55" t="str">
        <f>$G$8</f>
        <v>PRODUCTION</v>
      </c>
      <c r="H1814" s="15">
        <f ca="1">+H1796+H1805</f>
        <v>9443086.9212685227</v>
      </c>
      <c r="I1814" s="15">
        <f ca="1">+I1796+I1805</f>
        <v>4631607.2360565457</v>
      </c>
      <c r="J1814" s="15">
        <f t="shared" ref="H1814:W1821" ca="1" si="899">+J1796+J1805</f>
        <v>232154.9485839124</v>
      </c>
      <c r="K1814" s="15">
        <f t="shared" ca="1" si="899"/>
        <v>847721.20090559521</v>
      </c>
      <c r="L1814" s="15">
        <f t="shared" ca="1" si="899"/>
        <v>26599.439109172974</v>
      </c>
      <c r="M1814" s="15">
        <f t="shared" ca="1" si="899"/>
        <v>2499.0795781283873</v>
      </c>
      <c r="N1814" s="15">
        <f t="shared" ca="1" si="899"/>
        <v>876819.71959289652</v>
      </c>
      <c r="O1814" s="15">
        <f t="shared" ca="1" si="899"/>
        <v>644680.0740693995</v>
      </c>
      <c r="P1814" s="15">
        <f t="shared" ca="1" si="899"/>
        <v>120285.38898969654</v>
      </c>
      <c r="Q1814" s="15">
        <f t="shared" ca="1" si="899"/>
        <v>54219.017670679583</v>
      </c>
      <c r="R1814" s="15">
        <f t="shared" ca="1" si="899"/>
        <v>2435.2597473266082</v>
      </c>
      <c r="S1814" s="15">
        <f t="shared" ca="1" si="899"/>
        <v>821619.74047710223</v>
      </c>
      <c r="T1814" s="15">
        <f t="shared" ca="1" si="899"/>
        <v>22348.664275781139</v>
      </c>
      <c r="U1814" s="15">
        <f t="shared" ca="1" si="899"/>
        <v>366722.11952068389</v>
      </c>
      <c r="V1814" s="15">
        <f t="shared" ca="1" si="899"/>
        <v>1939876.6378103616</v>
      </c>
      <c r="W1814" s="15">
        <f t="shared" ca="1" si="899"/>
        <v>348700.24233543931</v>
      </c>
      <c r="X1814" s="15">
        <f t="shared" ref="X1814:AD1814" ca="1" si="900">+X1796+X1805</f>
        <v>2677647.6639422663</v>
      </c>
      <c r="Y1814" s="15">
        <f t="shared" ca="1" si="900"/>
        <v>197358.70519299048</v>
      </c>
      <c r="Z1814" s="15">
        <f t="shared" ca="1" si="900"/>
        <v>3297.0528834721563</v>
      </c>
      <c r="AA1814" s="15">
        <f t="shared" ca="1" si="900"/>
        <v>200655.75807646263</v>
      </c>
      <c r="AB1814" s="15">
        <f t="shared" ca="1" si="900"/>
        <v>2581.8545393356635</v>
      </c>
      <c r="AC1814" s="15">
        <f t="shared" ca="1" si="900"/>
        <v>0</v>
      </c>
      <c r="AD1814" s="15">
        <f t="shared" ca="1" si="900"/>
        <v>0</v>
      </c>
    </row>
    <row r="1815" spans="1:30" hidden="1" outlineLevel="1">
      <c r="E1815" s="11"/>
      <c r="F1815" s="11"/>
      <c r="G1815" s="55" t="str">
        <f>$G$9</f>
        <v>BULKTRAN</v>
      </c>
      <c r="H1815" s="15">
        <f t="shared" ca="1" si="899"/>
        <v>146073.33783414317</v>
      </c>
      <c r="I1815" s="15">
        <f t="shared" ca="1" si="899"/>
        <v>62514.789159716987</v>
      </c>
      <c r="J1815" s="15">
        <f t="shared" ca="1" si="899"/>
        <v>4621.8559332538653</v>
      </c>
      <c r="K1815" s="15">
        <f t="shared" ca="1" si="899"/>
        <v>15605.897669434995</v>
      </c>
      <c r="L1815" s="15">
        <f t="shared" ca="1" si="899"/>
        <v>469.45896425919341</v>
      </c>
      <c r="M1815" s="15">
        <f t="shared" ca="1" si="899"/>
        <v>77.957889095706633</v>
      </c>
      <c r="N1815" s="15">
        <f t="shared" ca="1" si="899"/>
        <v>16153.314522789895</v>
      </c>
      <c r="O1815" s="15">
        <f t="shared" ca="1" si="899"/>
        <v>11851.409480482727</v>
      </c>
      <c r="P1815" s="15">
        <f t="shared" ca="1" si="899"/>
        <v>2285.5922879204004</v>
      </c>
      <c r="Q1815" s="15">
        <f t="shared" ca="1" si="899"/>
        <v>976.71220219870099</v>
      </c>
      <c r="R1815" s="15">
        <f t="shared" ca="1" si="899"/>
        <v>42.53110327472249</v>
      </c>
      <c r="S1815" s="15">
        <f t="shared" ca="1" si="899"/>
        <v>15156.245073876553</v>
      </c>
      <c r="T1815" s="15">
        <f t="shared" ca="1" si="899"/>
        <v>338.25194541726921</v>
      </c>
      <c r="U1815" s="15">
        <f t="shared" ca="1" si="899"/>
        <v>6077.4961866823132</v>
      </c>
      <c r="V1815" s="15">
        <f t="shared" ca="1" si="899"/>
        <v>32527.134065919021</v>
      </c>
      <c r="W1815" s="15">
        <f t="shared" ca="1" si="899"/>
        <v>5214.4318783813233</v>
      </c>
      <c r="X1815" s="15">
        <f t="shared" ref="X1815:AD1815" ca="1" si="901">+X1797+X1806</f>
        <v>44157.314076399925</v>
      </c>
      <c r="Y1815" s="15">
        <f t="shared" ca="1" si="901"/>
        <v>3364.3728269812264</v>
      </c>
      <c r="Z1815" s="15">
        <f t="shared" ca="1" si="901"/>
        <v>52.305958066862374</v>
      </c>
      <c r="AA1815" s="15">
        <f t="shared" ca="1" si="901"/>
        <v>3416.6787850480882</v>
      </c>
      <c r="AB1815" s="15">
        <f t="shared" ca="1" si="901"/>
        <v>53.140283057780088</v>
      </c>
      <c r="AC1815" s="15">
        <f t="shared" ca="1" si="901"/>
        <v>0</v>
      </c>
      <c r="AD1815" s="15">
        <f t="shared" ca="1" si="901"/>
        <v>0</v>
      </c>
    </row>
    <row r="1816" spans="1:30" hidden="1" outlineLevel="1">
      <c r="E1816" s="11"/>
      <c r="F1816" s="11"/>
      <c r="G1816" s="55" t="str">
        <f>$G$10</f>
        <v>SUBTRAN</v>
      </c>
      <c r="H1816" s="15">
        <f t="shared" ca="1" si="899"/>
        <v>32428.713683399808</v>
      </c>
      <c r="I1816" s="15">
        <f t="shared" ca="1" si="899"/>
        <v>13751.245802040256</v>
      </c>
      <c r="J1816" s="15">
        <f t="shared" ca="1" si="899"/>
        <v>973.31757780243186</v>
      </c>
      <c r="K1816" s="15">
        <f t="shared" ca="1" si="899"/>
        <v>3275.503177014059</v>
      </c>
      <c r="L1816" s="15">
        <f t="shared" ca="1" si="899"/>
        <v>96.787529000427767</v>
      </c>
      <c r="M1816" s="15">
        <f t="shared" ca="1" si="899"/>
        <v>23.36384579957414</v>
      </c>
      <c r="N1816" s="15">
        <f t="shared" ca="1" si="899"/>
        <v>3395.6545518140606</v>
      </c>
      <c r="O1816" s="15">
        <f t="shared" ca="1" si="899"/>
        <v>2472.6827688828439</v>
      </c>
      <c r="P1816" s="15">
        <f t="shared" ca="1" si="899"/>
        <v>474.94137060255309</v>
      </c>
      <c r="Q1816" s="15">
        <f t="shared" ca="1" si="899"/>
        <v>267.72853062352505</v>
      </c>
      <c r="R1816" s="15">
        <f t="shared" ca="1" si="899"/>
        <v>0</v>
      </c>
      <c r="S1816" s="15">
        <f t="shared" ca="1" si="899"/>
        <v>3215.3526701089218</v>
      </c>
      <c r="T1816" s="15">
        <f t="shared" ca="1" si="899"/>
        <v>71.209302724629154</v>
      </c>
      <c r="U1816" s="15">
        <f t="shared" ca="1" si="899"/>
        <v>1273.9579881990246</v>
      </c>
      <c r="V1816" s="15">
        <f t="shared" ca="1" si="899"/>
        <v>8983.3723428082758</v>
      </c>
      <c r="W1816" s="15">
        <f t="shared" ca="1" si="899"/>
        <v>0</v>
      </c>
      <c r="X1816" s="15">
        <f t="shared" ref="X1816:AD1816" ca="1" si="902">+X1798+X1807</f>
        <v>10328.539633731931</v>
      </c>
      <c r="Y1816" s="15">
        <f t="shared" ca="1" si="902"/>
        <v>690.33358818369572</v>
      </c>
      <c r="Z1816" s="15">
        <f t="shared" ca="1" si="902"/>
        <v>10.718826953046628</v>
      </c>
      <c r="AA1816" s="15">
        <f t="shared" ca="1" si="902"/>
        <v>701.05241513674241</v>
      </c>
      <c r="AB1816" s="15">
        <f t="shared" ca="1" si="902"/>
        <v>11.131345295267373</v>
      </c>
      <c r="AC1816" s="15">
        <f t="shared" ca="1" si="902"/>
        <v>42.997684548447367</v>
      </c>
      <c r="AD1816" s="15">
        <f t="shared" ca="1" si="902"/>
        <v>9.4220029217327763</v>
      </c>
    </row>
    <row r="1817" spans="1:30" hidden="1" outlineLevel="1">
      <c r="E1817" s="11"/>
      <c r="F1817" s="11"/>
      <c r="G1817" s="55" t="str">
        <f>$G$11</f>
        <v>DISTPRI</v>
      </c>
      <c r="H1817" s="15">
        <f t="shared" ca="1" si="899"/>
        <v>4760156.2546074428</v>
      </c>
      <c r="I1817" s="15">
        <f t="shared" ca="1" si="899"/>
        <v>3170270.1695926273</v>
      </c>
      <c r="J1817" s="15">
        <f t="shared" ca="1" si="899"/>
        <v>151545.00874970626</v>
      </c>
      <c r="K1817" s="15">
        <f t="shared" ca="1" si="899"/>
        <v>548624.22719857958</v>
      </c>
      <c r="L1817" s="15">
        <f t="shared" ca="1" si="899"/>
        <v>16913.74748909576</v>
      </c>
      <c r="M1817" s="15">
        <f t="shared" ca="1" si="899"/>
        <v>0</v>
      </c>
      <c r="N1817" s="15">
        <f t="shared" ca="1" si="899"/>
        <v>565537.97468767536</v>
      </c>
      <c r="O1817" s="15">
        <f t="shared" ca="1" si="899"/>
        <v>411479.19709541253</v>
      </c>
      <c r="P1817" s="15">
        <f t="shared" ca="1" si="899"/>
        <v>76739.751428156189</v>
      </c>
      <c r="Q1817" s="15">
        <f t="shared" ca="1" si="899"/>
        <v>0</v>
      </c>
      <c r="R1817" s="15">
        <f t="shared" ca="1" si="899"/>
        <v>0</v>
      </c>
      <c r="S1817" s="15">
        <f t="shared" ca="1" si="899"/>
        <v>488218.94852356869</v>
      </c>
      <c r="T1817" s="15">
        <f t="shared" ca="1" si="899"/>
        <v>14560.461386889969</v>
      </c>
      <c r="U1817" s="15">
        <f t="shared" ca="1" si="899"/>
        <v>235509.28817048707</v>
      </c>
      <c r="V1817" s="15">
        <f t="shared" ca="1" si="899"/>
        <v>0</v>
      </c>
      <c r="W1817" s="15">
        <f t="shared" ca="1" si="899"/>
        <v>0</v>
      </c>
      <c r="X1817" s="15">
        <f t="shared" ref="X1817:AD1817" ca="1" si="903">+X1799+X1808</f>
        <v>250069.74955737701</v>
      </c>
      <c r="Y1817" s="15">
        <f t="shared" ca="1" si="903"/>
        <v>123703.58589415354</v>
      </c>
      <c r="Z1817" s="15">
        <f t="shared" ca="1" si="903"/>
        <v>2058.4835863880107</v>
      </c>
      <c r="AA1817" s="15">
        <f t="shared" ca="1" si="903"/>
        <v>125762.06948054156</v>
      </c>
      <c r="AB1817" s="15">
        <f t="shared" ca="1" si="903"/>
        <v>1685.4593011026088</v>
      </c>
      <c r="AC1817" s="15">
        <f t="shared" ca="1" si="903"/>
        <v>5813.6246591972704</v>
      </c>
      <c r="AD1817" s="15">
        <f t="shared" ca="1" si="903"/>
        <v>1253.2500556463046</v>
      </c>
    </row>
    <row r="1818" spans="1:30" hidden="1" outlineLevel="1">
      <c r="E1818" s="11"/>
      <c r="F1818" s="11"/>
      <c r="G1818" s="55" t="str">
        <f>$G$12</f>
        <v>DISTSEC</v>
      </c>
      <c r="H1818" s="15">
        <f t="shared" ca="1" si="899"/>
        <v>1981185.7705774666</v>
      </c>
      <c r="I1818" s="15">
        <f t="shared" ca="1" si="899"/>
        <v>1475969.6853856333</v>
      </c>
      <c r="J1818" s="15">
        <f t="shared" ca="1" si="899"/>
        <v>72389.630864217164</v>
      </c>
      <c r="K1818" s="15">
        <f t="shared" ca="1" si="899"/>
        <v>217630.45042683947</v>
      </c>
      <c r="L1818" s="15">
        <f t="shared" ca="1" si="899"/>
        <v>0</v>
      </c>
      <c r="M1818" s="15">
        <f t="shared" ca="1" si="899"/>
        <v>0</v>
      </c>
      <c r="N1818" s="15">
        <f t="shared" ca="1" si="899"/>
        <v>217630.45042683947</v>
      </c>
      <c r="O1818" s="15">
        <f t="shared" ca="1" si="899"/>
        <v>138711.41118743803</v>
      </c>
      <c r="P1818" s="15">
        <f t="shared" ca="1" si="899"/>
        <v>0</v>
      </c>
      <c r="Q1818" s="15">
        <f t="shared" ca="1" si="899"/>
        <v>0</v>
      </c>
      <c r="R1818" s="15">
        <f t="shared" ca="1" si="899"/>
        <v>0</v>
      </c>
      <c r="S1818" s="15">
        <f t="shared" ca="1" si="899"/>
        <v>138711.41118743803</v>
      </c>
      <c r="T1818" s="15">
        <f t="shared" ca="1" si="899"/>
        <v>3716.7939673907767</v>
      </c>
      <c r="U1818" s="15">
        <f t="shared" ca="1" si="899"/>
        <v>0</v>
      </c>
      <c r="V1818" s="15">
        <f t="shared" ca="1" si="899"/>
        <v>0</v>
      </c>
      <c r="W1818" s="15">
        <f t="shared" ca="1" si="899"/>
        <v>0</v>
      </c>
      <c r="X1818" s="15">
        <f t="shared" ref="X1818:AD1818" ca="1" si="904">+X1800+X1809</f>
        <v>3716.7939673907767</v>
      </c>
      <c r="Y1818" s="15">
        <f t="shared" ca="1" si="904"/>
        <v>50975.287677513159</v>
      </c>
      <c r="Z1818" s="15">
        <f t="shared" ca="1" si="904"/>
        <v>0</v>
      </c>
      <c r="AA1818" s="15">
        <f t="shared" ca="1" si="904"/>
        <v>50975.287677513159</v>
      </c>
      <c r="AB1818" s="15">
        <f t="shared" ca="1" si="904"/>
        <v>534.13235200208919</v>
      </c>
      <c r="AC1818" s="15">
        <f t="shared" ca="1" si="904"/>
        <v>18283.48009564216</v>
      </c>
      <c r="AD1818" s="15">
        <f t="shared" ca="1" si="904"/>
        <v>2974.8986207903558</v>
      </c>
    </row>
    <row r="1819" spans="1:30" hidden="1" outlineLevel="1">
      <c r="E1819" s="11"/>
      <c r="F1819" s="11"/>
      <c r="G1819" s="55" t="str">
        <f>$G$13</f>
        <v>ENERGY</v>
      </c>
      <c r="H1819" s="15">
        <f t="shared" ca="1" si="899"/>
        <v>2664946.1892658505</v>
      </c>
      <c r="I1819" s="15">
        <f t="shared" ca="1" si="899"/>
        <v>1001885.4528445724</v>
      </c>
      <c r="J1819" s="15">
        <f t="shared" ca="1" si="899"/>
        <v>64782.573561549012</v>
      </c>
      <c r="K1819" s="15">
        <f t="shared" ca="1" si="899"/>
        <v>217399.18255568063</v>
      </c>
      <c r="L1819" s="15">
        <f t="shared" ca="1" si="899"/>
        <v>6819.9806496812917</v>
      </c>
      <c r="M1819" s="15">
        <f t="shared" ca="1" si="899"/>
        <v>590.84763081467145</v>
      </c>
      <c r="N1819" s="15">
        <f t="shared" ca="1" si="899"/>
        <v>224810.01083617657</v>
      </c>
      <c r="O1819" s="15">
        <f t="shared" ca="1" si="899"/>
        <v>198718.44295886392</v>
      </c>
      <c r="P1819" s="15">
        <f t="shared" ca="1" si="899"/>
        <v>36910.239487638297</v>
      </c>
      <c r="Q1819" s="15">
        <f t="shared" ca="1" si="899"/>
        <v>16701.567040170426</v>
      </c>
      <c r="R1819" s="15">
        <f t="shared" ca="1" si="899"/>
        <v>773.86173125023913</v>
      </c>
      <c r="S1819" s="15">
        <f t="shared" ca="1" si="899"/>
        <v>253104.11121792291</v>
      </c>
      <c r="T1819" s="15">
        <f t="shared" ca="1" si="899"/>
        <v>7589.4125477383477</v>
      </c>
      <c r="U1819" s="15">
        <f t="shared" ca="1" si="899"/>
        <v>132866.69527019854</v>
      </c>
      <c r="V1819" s="15">
        <f t="shared" ca="1" si="899"/>
        <v>756097.83545063902</v>
      </c>
      <c r="W1819" s="15">
        <f t="shared" ca="1" si="899"/>
        <v>142707.64776588985</v>
      </c>
      <c r="X1819" s="15">
        <f t="shared" ref="X1819:AD1819" ca="1" si="905">+X1801+X1810</f>
        <v>1039261.5910344657</v>
      </c>
      <c r="Y1819" s="15">
        <f t="shared" ca="1" si="905"/>
        <v>53712.18739904822</v>
      </c>
      <c r="Z1819" s="15">
        <f t="shared" ca="1" si="905"/>
        <v>874.27178996056045</v>
      </c>
      <c r="AA1819" s="15">
        <f t="shared" ca="1" si="905"/>
        <v>54586.459189008776</v>
      </c>
      <c r="AB1819" s="15">
        <f t="shared" ca="1" si="905"/>
        <v>977.37683843896605</v>
      </c>
      <c r="AC1819" s="15">
        <f t="shared" ca="1" si="905"/>
        <v>21367.470676907771</v>
      </c>
      <c r="AD1819" s="15">
        <f t="shared" ca="1" si="905"/>
        <v>4171.1430668084977</v>
      </c>
    </row>
    <row r="1820" spans="1:30" hidden="1" outlineLevel="1">
      <c r="E1820" s="11"/>
      <c r="F1820" s="11"/>
      <c r="G1820" s="55" t="str">
        <f>$G$14</f>
        <v>CUSTOMER</v>
      </c>
      <c r="H1820" s="15">
        <f t="shared" ca="1" si="899"/>
        <v>1813340.8127631776</v>
      </c>
      <c r="I1820" s="15">
        <f t="shared" ca="1" si="899"/>
        <v>1276161.0643528677</v>
      </c>
      <c r="J1820" s="15">
        <f t="shared" ca="1" si="899"/>
        <v>222403.83354855061</v>
      </c>
      <c r="K1820" s="15">
        <f t="shared" ca="1" si="899"/>
        <v>63890.282761106362</v>
      </c>
      <c r="L1820" s="15">
        <f t="shared" ca="1" si="899"/>
        <v>11000.1147062813</v>
      </c>
      <c r="M1820" s="15">
        <f t="shared" ca="1" si="899"/>
        <v>1775.9895762328188</v>
      </c>
      <c r="N1820" s="15">
        <f t="shared" ca="1" si="899"/>
        <v>76666.387043620489</v>
      </c>
      <c r="O1820" s="15">
        <f t="shared" ca="1" si="899"/>
        <v>12144.790558754103</v>
      </c>
      <c r="P1820" s="15">
        <f t="shared" ca="1" si="899"/>
        <v>3149.5236317593258</v>
      </c>
      <c r="Q1820" s="15">
        <f t="shared" ca="1" si="899"/>
        <v>6055.6406617365919</v>
      </c>
      <c r="R1820" s="15">
        <f t="shared" ca="1" si="899"/>
        <v>1055.8400096029231</v>
      </c>
      <c r="S1820" s="15">
        <f t="shared" ca="1" si="899"/>
        <v>22405.794861852944</v>
      </c>
      <c r="T1820" s="15">
        <f t="shared" ca="1" si="899"/>
        <v>83.829171384514439</v>
      </c>
      <c r="U1820" s="15">
        <f t="shared" ca="1" si="899"/>
        <v>1862.7402097527108</v>
      </c>
      <c r="V1820" s="15">
        <f t="shared" ca="1" si="899"/>
        <v>8879.2721158660115</v>
      </c>
      <c r="W1820" s="15">
        <f t="shared" ca="1" si="899"/>
        <v>1572.7836315735788</v>
      </c>
      <c r="X1820" s="15">
        <f t="shared" ref="X1820:AD1820" ca="1" si="906">+X1802+X1811</f>
        <v>12398.625128576816</v>
      </c>
      <c r="Y1820" s="15">
        <f t="shared" ca="1" si="906"/>
        <v>3316.1580339903421</v>
      </c>
      <c r="Z1820" s="15">
        <f t="shared" ca="1" si="906"/>
        <v>52.782698539454692</v>
      </c>
      <c r="AA1820" s="15">
        <f t="shared" ca="1" si="906"/>
        <v>3368.9407325297971</v>
      </c>
      <c r="AB1820" s="15">
        <f t="shared" ca="1" si="906"/>
        <v>93.337649888637571</v>
      </c>
      <c r="AC1820" s="15">
        <f t="shared" ca="1" si="906"/>
        <v>158869.13849589377</v>
      </c>
      <c r="AD1820" s="15">
        <f t="shared" ca="1" si="906"/>
        <v>40973.690949397045</v>
      </c>
    </row>
    <row r="1821" spans="1:30" s="55" customFormat="1" collapsed="1">
      <c r="A1821" s="56"/>
      <c r="B1821" s="112"/>
      <c r="C1821" s="55" t="s">
        <v>229</v>
      </c>
      <c r="E1821" s="60">
        <f>+E1803+E1812</f>
        <v>20841218</v>
      </c>
      <c r="F1821" s="58"/>
      <c r="G1821" s="55" t="str">
        <f>$G$15</f>
        <v>TOTAL</v>
      </c>
      <c r="H1821" s="60">
        <f t="shared" ca="1" si="899"/>
        <v>20841218</v>
      </c>
      <c r="I1821" s="60">
        <f t="shared" ca="1" si="899"/>
        <v>11632159.643194001</v>
      </c>
      <c r="J1821" s="60">
        <f t="shared" ca="1" si="899"/>
        <v>748871.16881899175</v>
      </c>
      <c r="K1821" s="60">
        <f t="shared" ca="1" si="899"/>
        <v>1914146.7446942504</v>
      </c>
      <c r="L1821" s="60">
        <f t="shared" ca="1" si="899"/>
        <v>61899.528447490957</v>
      </c>
      <c r="M1821" s="60">
        <f t="shared" ca="1" si="899"/>
        <v>4967.2385200711587</v>
      </c>
      <c r="N1821" s="60">
        <f t="shared" ca="1" si="899"/>
        <v>1981013.5116618129</v>
      </c>
      <c r="O1821" s="60">
        <f t="shared" ca="1" si="899"/>
        <v>1420058.0081192334</v>
      </c>
      <c r="P1821" s="60">
        <f t="shared" ca="1" si="899"/>
        <v>239845.43719577329</v>
      </c>
      <c r="Q1821" s="60">
        <f t="shared" ca="1" si="899"/>
        <v>78220.666105408833</v>
      </c>
      <c r="R1821" s="60">
        <f t="shared" ca="1" si="899"/>
        <v>4307.4925914544938</v>
      </c>
      <c r="S1821" s="60">
        <f t="shared" ca="1" si="899"/>
        <v>1742431.6040118702</v>
      </c>
      <c r="T1821" s="60">
        <f t="shared" ca="1" si="899"/>
        <v>48708.622597326648</v>
      </c>
      <c r="U1821" s="60">
        <f t="shared" ca="1" si="899"/>
        <v>744312.29734600359</v>
      </c>
      <c r="V1821" s="60">
        <f t="shared" ca="1" si="899"/>
        <v>2746364.251785594</v>
      </c>
      <c r="W1821" s="60">
        <f t="shared" ca="1" si="899"/>
        <v>498195.10561128409</v>
      </c>
      <c r="X1821" s="60">
        <f t="shared" ref="X1821:AD1821" ca="1" si="907">+X1803+X1812</f>
        <v>4037580.2773402082</v>
      </c>
      <c r="Y1821" s="60">
        <f t="shared" ca="1" si="907"/>
        <v>433120.63061286067</v>
      </c>
      <c r="Z1821" s="60">
        <f t="shared" ca="1" si="907"/>
        <v>6345.6157433800909</v>
      </c>
      <c r="AA1821" s="60">
        <f t="shared" ca="1" si="907"/>
        <v>439466.24635624082</v>
      </c>
      <c r="AB1821" s="60">
        <f t="shared" ca="1" si="907"/>
        <v>5936.4323091210117</v>
      </c>
      <c r="AC1821" s="60">
        <f t="shared" ca="1" si="907"/>
        <v>204376.71161218939</v>
      </c>
      <c r="AD1821" s="60">
        <f t="shared" ca="1" si="907"/>
        <v>49382.404695563935</v>
      </c>
    </row>
    <row r="1822" spans="1:30">
      <c r="F1822" s="53"/>
      <c r="G1822" s="7"/>
      <c r="H1822" s="4"/>
      <c r="I1822" s="5"/>
      <c r="J1822" s="5"/>
      <c r="K1822" s="5"/>
      <c r="L1822" s="5"/>
      <c r="M1822" s="5"/>
      <c r="N1822" s="5"/>
      <c r="O1822" s="5"/>
      <c r="P1822" s="5"/>
      <c r="Q1822" s="5"/>
      <c r="R1822" s="5"/>
      <c r="S1822" s="5"/>
      <c r="T1822" s="5"/>
      <c r="U1822" s="5"/>
      <c r="V1822" s="5"/>
      <c r="W1822" s="5"/>
      <c r="X1822" s="5"/>
      <c r="Y1822" s="5"/>
      <c r="Z1822" s="5"/>
      <c r="AA1822" s="5"/>
      <c r="AB1822" s="5"/>
      <c r="AC1822" s="5"/>
      <c r="AD1822" s="5"/>
    </row>
    <row r="1823" spans="1:30" s="55" customFormat="1" hidden="1" outlineLevel="1">
      <c r="A1823" s="56"/>
      <c r="B1823" s="112"/>
      <c r="E1823" s="58"/>
      <c r="F1823" s="58"/>
      <c r="G1823" s="55" t="str">
        <f>$G$8</f>
        <v>PRODUCTION</v>
      </c>
      <c r="H1823" s="60">
        <f t="shared" ref="H1823:AD1823" ca="1" si="908">+H1814+H1682+H1673+H1664+H1614+H1343+H1408+H1237</f>
        <v>118159827.16848761</v>
      </c>
      <c r="I1823" s="60">
        <f t="shared" ca="1" si="908"/>
        <v>58183624.259757772</v>
      </c>
      <c r="J1823" s="60">
        <f t="shared" ca="1" si="908"/>
        <v>2879422.5034168521</v>
      </c>
      <c r="K1823" s="60">
        <f t="shared" ca="1" si="908"/>
        <v>10544510.537276257</v>
      </c>
      <c r="L1823" s="60">
        <f t="shared" ca="1" si="908"/>
        <v>331819.93995918852</v>
      </c>
      <c r="M1823" s="60">
        <f t="shared" ca="1" si="908"/>
        <v>31121.681493396369</v>
      </c>
      <c r="N1823" s="60">
        <f t="shared" ca="1" si="908"/>
        <v>10907452.158728842</v>
      </c>
      <c r="O1823" s="60">
        <f t="shared" ca="1" si="908"/>
        <v>8015748.409658853</v>
      </c>
      <c r="P1823" s="60">
        <f t="shared" ca="1" si="908"/>
        <v>1493730.1682327788</v>
      </c>
      <c r="Q1823" s="60">
        <f t="shared" ca="1" si="908"/>
        <v>674853.13986817957</v>
      </c>
      <c r="R1823" s="60">
        <f t="shared" ca="1" si="908"/>
        <v>30344.482472156174</v>
      </c>
      <c r="S1823" s="60">
        <f t="shared" ca="1" si="908"/>
        <v>10214676.200231967</v>
      </c>
      <c r="T1823" s="60">
        <f t="shared" ca="1" si="908"/>
        <v>279838.96104101394</v>
      </c>
      <c r="U1823" s="60">
        <f t="shared" ca="1" si="908"/>
        <v>4580506.9544124166</v>
      </c>
      <c r="V1823" s="60">
        <f t="shared" ca="1" si="908"/>
        <v>24209847.891010948</v>
      </c>
      <c r="W1823" s="60">
        <f t="shared" ca="1" si="908"/>
        <v>4370287.9422822464</v>
      </c>
      <c r="X1823" s="60">
        <f t="shared" ca="1" si="908"/>
        <v>33440481.748746622</v>
      </c>
      <c r="Y1823" s="60">
        <f t="shared" ca="1" si="908"/>
        <v>2461002.0946374456</v>
      </c>
      <c r="Z1823" s="60">
        <f t="shared" ca="1" si="908"/>
        <v>41212.214388859968</v>
      </c>
      <c r="AA1823" s="60">
        <f t="shared" ca="1" si="908"/>
        <v>2502214.3090263056</v>
      </c>
      <c r="AB1823" s="60">
        <f t="shared" ca="1" si="908"/>
        <v>31955.988579240337</v>
      </c>
      <c r="AC1823" s="60">
        <f t="shared" ca="1" si="908"/>
        <v>0</v>
      </c>
      <c r="AD1823" s="60">
        <f t="shared" ca="1" si="908"/>
        <v>0</v>
      </c>
    </row>
    <row r="1824" spans="1:30" s="55" customFormat="1" hidden="1" outlineLevel="1">
      <c r="A1824" s="56"/>
      <c r="B1824" s="112"/>
      <c r="E1824" s="58"/>
      <c r="F1824" s="58"/>
      <c r="G1824" s="55" t="str">
        <f>$G$9</f>
        <v>BULKTRAN</v>
      </c>
      <c r="H1824" s="60">
        <f t="shared" ref="H1824:AD1824" ca="1" si="909">+H1815+H1683+H1674+H1665+H1615+H1344+H1409+H1238</f>
        <v>6210604.1150341416</v>
      </c>
      <c r="I1824" s="60">
        <f t="shared" ca="1" si="909"/>
        <v>3049799.4951108019</v>
      </c>
      <c r="J1824" s="60">
        <f t="shared" ca="1" si="909"/>
        <v>152294.01318576137</v>
      </c>
      <c r="K1824" s="60">
        <f t="shared" ca="1" si="909"/>
        <v>556520.54647807486</v>
      </c>
      <c r="L1824" s="60">
        <f t="shared" ca="1" si="909"/>
        <v>17495.53164660919</v>
      </c>
      <c r="M1824" s="60">
        <f t="shared" ca="1" si="909"/>
        <v>1674.608504667548</v>
      </c>
      <c r="N1824" s="60">
        <f t="shared" ca="1" si="909"/>
        <v>575690.68662935158</v>
      </c>
      <c r="O1824" s="60">
        <f t="shared" ca="1" si="909"/>
        <v>423030.68767053186</v>
      </c>
      <c r="P1824" s="60">
        <f t="shared" ca="1" si="909"/>
        <v>78900.271090501497</v>
      </c>
      <c r="Q1824" s="60">
        <f t="shared" ca="1" si="909"/>
        <v>35597.458987729013</v>
      </c>
      <c r="R1824" s="60">
        <f t="shared" ca="1" si="909"/>
        <v>1599.3873868385413</v>
      </c>
      <c r="S1824" s="60">
        <f t="shared" ca="1" si="909"/>
        <v>539127.80513560097</v>
      </c>
      <c r="T1824" s="60">
        <f t="shared" ca="1" si="909"/>
        <v>14701.797302021718</v>
      </c>
      <c r="U1824" s="60">
        <f t="shared" ca="1" si="909"/>
        <v>241134.46866018506</v>
      </c>
      <c r="V1824" s="60">
        <f t="shared" ca="1" si="909"/>
        <v>1274809.8383235908</v>
      </c>
      <c r="W1824" s="60">
        <f t="shared" ca="1" si="909"/>
        <v>229550.09834590333</v>
      </c>
      <c r="X1824" s="60">
        <f t="shared" ca="1" si="909"/>
        <v>1760196.2026317008</v>
      </c>
      <c r="Y1824" s="60">
        <f t="shared" ca="1" si="909"/>
        <v>129636.87669965299</v>
      </c>
      <c r="Z1824" s="60">
        <f t="shared" ca="1" si="909"/>
        <v>2167.3221308205761</v>
      </c>
      <c r="AA1824" s="60">
        <f t="shared" ca="1" si="909"/>
        <v>131804.19883047359</v>
      </c>
      <c r="AB1824" s="60">
        <f t="shared" ca="1" si="909"/>
        <v>1691.7135104514039</v>
      </c>
      <c r="AC1824" s="60">
        <f t="shared" ca="1" si="909"/>
        <v>0</v>
      </c>
      <c r="AD1824" s="60">
        <f t="shared" ca="1" si="909"/>
        <v>0</v>
      </c>
    </row>
    <row r="1825" spans="1:30" s="55" customFormat="1" hidden="1" outlineLevel="1">
      <c r="A1825" s="56"/>
      <c r="B1825" s="112"/>
      <c r="E1825" s="58"/>
      <c r="F1825" s="58"/>
      <c r="G1825" s="55" t="str">
        <f>$G$10</f>
        <v>SUBTRAN</v>
      </c>
      <c r="H1825" s="60">
        <f t="shared" ref="H1825:AD1825" ca="1" si="910">+H1816+H1684+H1675+H1666+H1616+H1345+H1410+H1239</f>
        <v>1366373.9364833999</v>
      </c>
      <c r="I1825" s="60">
        <f t="shared" ca="1" si="910"/>
        <v>663205.73128263862</v>
      </c>
      <c r="J1825" s="60">
        <f t="shared" ca="1" si="910"/>
        <v>32316.84063442998</v>
      </c>
      <c r="K1825" s="60">
        <f t="shared" ca="1" si="910"/>
        <v>117301.70750345406</v>
      </c>
      <c r="L1825" s="60">
        <f t="shared" ca="1" si="910"/>
        <v>3618.9496958959317</v>
      </c>
      <c r="M1825" s="60">
        <f t="shared" ca="1" si="910"/>
        <v>462.03051613191332</v>
      </c>
      <c r="N1825" s="60">
        <f t="shared" ca="1" si="910"/>
        <v>121382.68771548194</v>
      </c>
      <c r="O1825" s="60">
        <f t="shared" ca="1" si="910"/>
        <v>88621.262345993615</v>
      </c>
      <c r="P1825" s="60">
        <f t="shared" ca="1" si="910"/>
        <v>16489.861834083731</v>
      </c>
      <c r="Q1825" s="60">
        <f t="shared" ca="1" si="910"/>
        <v>9796.7970303498296</v>
      </c>
      <c r="R1825" s="60">
        <f t="shared" ca="1" si="910"/>
        <v>0</v>
      </c>
      <c r="S1825" s="60">
        <f t="shared" ca="1" si="910"/>
        <v>114907.92121042717</v>
      </c>
      <c r="T1825" s="60">
        <f t="shared" ca="1" si="910"/>
        <v>3079.3697798778171</v>
      </c>
      <c r="U1825" s="60">
        <f t="shared" ca="1" si="910"/>
        <v>50519.262492359412</v>
      </c>
      <c r="V1825" s="60">
        <f t="shared" ca="1" si="910"/>
        <v>352059.80331342452</v>
      </c>
      <c r="W1825" s="60">
        <f t="shared" ca="1" si="910"/>
        <v>0</v>
      </c>
      <c r="X1825" s="60">
        <f t="shared" ca="1" si="910"/>
        <v>405658.43558566179</v>
      </c>
      <c r="Y1825" s="60">
        <f t="shared" ca="1" si="910"/>
        <v>26618.532098380834</v>
      </c>
      <c r="Z1825" s="60">
        <f t="shared" ca="1" si="910"/>
        <v>442.94260053647815</v>
      </c>
      <c r="AA1825" s="60">
        <f t="shared" ca="1" si="910"/>
        <v>27061.474698917315</v>
      </c>
      <c r="AB1825" s="60">
        <f t="shared" ca="1" si="910"/>
        <v>357.36712220775428</v>
      </c>
      <c r="AC1825" s="60">
        <f t="shared" ca="1" si="910"/>
        <v>1220.2733438746723</v>
      </c>
      <c r="AD1825" s="60">
        <f t="shared" ca="1" si="910"/>
        <v>263.20488976093475</v>
      </c>
    </row>
    <row r="1826" spans="1:30" s="55" customFormat="1" hidden="1" outlineLevel="1">
      <c r="A1826" s="56"/>
      <c r="B1826" s="112"/>
      <c r="E1826" s="58"/>
      <c r="F1826" s="58"/>
      <c r="G1826" s="55" t="str">
        <f>$G$11</f>
        <v>DISTPRI</v>
      </c>
      <c r="H1826" s="60">
        <f t="shared" ref="H1826:AD1826" ca="1" si="911">+H1817+H1685+H1676+H1667+H1617+H1346+H1411+H1240</f>
        <v>37926736.94209075</v>
      </c>
      <c r="I1826" s="60">
        <f t="shared" ca="1" si="911"/>
        <v>25336910.615195151</v>
      </c>
      <c r="J1826" s="60">
        <f t="shared" ca="1" si="911"/>
        <v>1196422.5725217219</v>
      </c>
      <c r="K1826" s="60">
        <f t="shared" ca="1" si="911"/>
        <v>4342638.7889030958</v>
      </c>
      <c r="L1826" s="60">
        <f t="shared" ca="1" si="911"/>
        <v>134168.53934842537</v>
      </c>
      <c r="M1826" s="60">
        <f t="shared" ca="1" si="911"/>
        <v>0</v>
      </c>
      <c r="N1826" s="60">
        <f t="shared" ca="1" si="911"/>
        <v>4476807.3282515211</v>
      </c>
      <c r="O1826" s="60">
        <f t="shared" ca="1" si="911"/>
        <v>3256326.9813297037</v>
      </c>
      <c r="P1826" s="60">
        <f t="shared" ca="1" si="911"/>
        <v>606592.8426830289</v>
      </c>
      <c r="Q1826" s="60">
        <f t="shared" ca="1" si="911"/>
        <v>0</v>
      </c>
      <c r="R1826" s="60">
        <f t="shared" ca="1" si="911"/>
        <v>0</v>
      </c>
      <c r="S1826" s="60">
        <f t="shared" ca="1" si="911"/>
        <v>3862919.8240127321</v>
      </c>
      <c r="T1826" s="60">
        <f t="shared" ca="1" si="911"/>
        <v>115977.53174842009</v>
      </c>
      <c r="U1826" s="60">
        <f t="shared" ca="1" si="911"/>
        <v>1871137.1418796384</v>
      </c>
      <c r="V1826" s="60">
        <f t="shared" ca="1" si="911"/>
        <v>0</v>
      </c>
      <c r="W1826" s="60">
        <f t="shared" ca="1" si="911"/>
        <v>0</v>
      </c>
      <c r="X1826" s="60">
        <f t="shared" ca="1" si="911"/>
        <v>1987114.673628059</v>
      </c>
      <c r="Y1826" s="60">
        <f t="shared" ca="1" si="911"/>
        <v>981555.92957039294</v>
      </c>
      <c r="Z1826" s="60">
        <f t="shared" ca="1" si="911"/>
        <v>16370.818752810861</v>
      </c>
      <c r="AA1826" s="60">
        <f t="shared" ca="1" si="911"/>
        <v>997926.74832320365</v>
      </c>
      <c r="AB1826" s="60">
        <f t="shared" ca="1" si="911"/>
        <v>13280.848929456863</v>
      </c>
      <c r="AC1826" s="60">
        <f t="shared" ca="1" si="911"/>
        <v>45537.818583401429</v>
      </c>
      <c r="AD1826" s="60">
        <f t="shared" ca="1" si="911"/>
        <v>9816.5126454925339</v>
      </c>
    </row>
    <row r="1827" spans="1:30" s="55" customFormat="1" hidden="1" outlineLevel="1">
      <c r="A1827" s="56"/>
      <c r="B1827" s="112"/>
      <c r="E1827" s="58"/>
      <c r="F1827" s="58"/>
      <c r="G1827" s="55" t="str">
        <f>$G$12</f>
        <v>DISTSEC</v>
      </c>
      <c r="H1827" s="60">
        <f t="shared" ref="H1827:AD1827" ca="1" si="912">+H1818+H1686+H1677+H1668+H1618+H1347+H1412+H1241</f>
        <v>15669441.556045821</v>
      </c>
      <c r="I1827" s="60">
        <f t="shared" ca="1" si="912"/>
        <v>11710698.406104401</v>
      </c>
      <c r="J1827" s="60">
        <f t="shared" ca="1" si="912"/>
        <v>565809.16439401044</v>
      </c>
      <c r="K1827" s="60">
        <f t="shared" ca="1" si="912"/>
        <v>1706482.8094735832</v>
      </c>
      <c r="L1827" s="60">
        <f t="shared" ca="1" si="912"/>
        <v>0</v>
      </c>
      <c r="M1827" s="60">
        <f t="shared" ca="1" si="912"/>
        <v>0</v>
      </c>
      <c r="N1827" s="60">
        <f t="shared" ca="1" si="912"/>
        <v>1706482.8094735832</v>
      </c>
      <c r="O1827" s="60">
        <f t="shared" ca="1" si="912"/>
        <v>1087413.9293398063</v>
      </c>
      <c r="P1827" s="60">
        <f t="shared" ca="1" si="912"/>
        <v>0</v>
      </c>
      <c r="Q1827" s="60">
        <f t="shared" ca="1" si="912"/>
        <v>0</v>
      </c>
      <c r="R1827" s="60">
        <f t="shared" ca="1" si="912"/>
        <v>0</v>
      </c>
      <c r="S1827" s="60">
        <f t="shared" ca="1" si="912"/>
        <v>1087413.9293398063</v>
      </c>
      <c r="T1827" s="60">
        <f t="shared" ca="1" si="912"/>
        <v>29367.719807084715</v>
      </c>
      <c r="U1827" s="60">
        <f t="shared" ca="1" si="912"/>
        <v>0</v>
      </c>
      <c r="V1827" s="60">
        <f t="shared" ca="1" si="912"/>
        <v>0</v>
      </c>
      <c r="W1827" s="60">
        <f t="shared" ca="1" si="912"/>
        <v>0</v>
      </c>
      <c r="X1827" s="60">
        <f t="shared" ca="1" si="912"/>
        <v>29367.719807084715</v>
      </c>
      <c r="Y1827" s="60">
        <f t="shared" ca="1" si="912"/>
        <v>400898.6073991892</v>
      </c>
      <c r="Z1827" s="60">
        <f t="shared" ca="1" si="912"/>
        <v>0</v>
      </c>
      <c r="AA1827" s="60">
        <f t="shared" ca="1" si="912"/>
        <v>400898.6073991892</v>
      </c>
      <c r="AB1827" s="60">
        <f t="shared" ca="1" si="912"/>
        <v>4165.2978973671106</v>
      </c>
      <c r="AC1827" s="60">
        <f t="shared" ca="1" si="912"/>
        <v>141575.51638211301</v>
      </c>
      <c r="AD1827" s="60">
        <f t="shared" ca="1" si="912"/>
        <v>23030.105248267941</v>
      </c>
    </row>
    <row r="1828" spans="1:30" s="55" customFormat="1" hidden="1" outlineLevel="1">
      <c r="A1828" s="56"/>
      <c r="B1828" s="112"/>
      <c r="E1828" s="58"/>
      <c r="F1828" s="58"/>
      <c r="G1828" s="55" t="str">
        <f>$G$13</f>
        <v>ENERGY</v>
      </c>
      <c r="H1828" s="60">
        <f t="shared" ref="H1828:AD1828" ca="1" si="913">+H1819+H1687+H1678+H1669+H1619+H1348+H1413+H1242</f>
        <v>229649359.9420467</v>
      </c>
      <c r="I1828" s="60">
        <f t="shared" ca="1" si="913"/>
        <v>86172586.215187415</v>
      </c>
      <c r="J1828" s="60">
        <f t="shared" ca="1" si="913"/>
        <v>5584394.3385467213</v>
      </c>
      <c r="K1828" s="60">
        <f t="shared" ca="1" si="913"/>
        <v>18736295.000589699</v>
      </c>
      <c r="L1828" s="60">
        <f t="shared" ca="1" si="913"/>
        <v>595392.53196277167</v>
      </c>
      <c r="M1828" s="60">
        <f t="shared" ca="1" si="913"/>
        <v>54850.356325175453</v>
      </c>
      <c r="N1828" s="60">
        <f t="shared" ca="1" si="913"/>
        <v>19386537.888877649</v>
      </c>
      <c r="O1828" s="60">
        <f t="shared" ca="1" si="913"/>
        <v>17082654.159206841</v>
      </c>
      <c r="P1828" s="60">
        <f t="shared" ca="1" si="913"/>
        <v>3166867.0462312144</v>
      </c>
      <c r="Q1828" s="60">
        <f t="shared" ca="1" si="913"/>
        <v>1438873.8258788926</v>
      </c>
      <c r="R1828" s="60">
        <f t="shared" ca="1" si="913"/>
        <v>66668.987703414954</v>
      </c>
      <c r="S1828" s="60">
        <f t="shared" ca="1" si="913"/>
        <v>21755064.019020364</v>
      </c>
      <c r="T1828" s="60">
        <f t="shared" ca="1" si="913"/>
        <v>654613.82418851147</v>
      </c>
      <c r="U1828" s="60">
        <f t="shared" ca="1" si="913"/>
        <v>11493646.069602041</v>
      </c>
      <c r="V1828" s="60">
        <f t="shared" ca="1" si="913"/>
        <v>65257886.367425494</v>
      </c>
      <c r="W1828" s="60">
        <f t="shared" ca="1" si="913"/>
        <v>12380206.57488713</v>
      </c>
      <c r="X1828" s="60">
        <f t="shared" ca="1" si="913"/>
        <v>89786352.836103171</v>
      </c>
      <c r="Y1828" s="60">
        <f t="shared" ca="1" si="913"/>
        <v>4628079.313333327</v>
      </c>
      <c r="Z1828" s="60">
        <f t="shared" ca="1" si="913"/>
        <v>75337.676352327442</v>
      </c>
      <c r="AA1828" s="60">
        <f t="shared" ca="1" si="913"/>
        <v>4703416.9896856546</v>
      </c>
      <c r="AB1828" s="60">
        <f t="shared" ca="1" si="913"/>
        <v>84035.314762804919</v>
      </c>
      <c r="AC1828" s="60">
        <f t="shared" ca="1" si="913"/>
        <v>1817384.1569632995</v>
      </c>
      <c r="AD1828" s="60">
        <f t="shared" ca="1" si="913"/>
        <v>359588.18289963115</v>
      </c>
    </row>
    <row r="1829" spans="1:30" s="55" customFormat="1" hidden="1" outlineLevel="1">
      <c r="A1829" s="56"/>
      <c r="B1829" s="112"/>
      <c r="E1829" s="58"/>
      <c r="F1829" s="58"/>
      <c r="G1829" s="55" t="str">
        <f>$G$14</f>
        <v>CUSTOMER</v>
      </c>
      <c r="H1829" s="60">
        <f t="shared" ref="H1829:AD1829" ca="1" si="914">+H1820+H1688+H1679+H1670+H1620+H1349+H1414+H1243</f>
        <v>18773736.339811515</v>
      </c>
      <c r="I1829" s="60">
        <f t="shared" ca="1" si="914"/>
        <v>12804610.636961397</v>
      </c>
      <c r="J1829" s="60">
        <f t="shared" ca="1" si="914"/>
        <v>2255802.6788494121</v>
      </c>
      <c r="K1829" s="60">
        <f t="shared" ca="1" si="914"/>
        <v>644538.27547577873</v>
      </c>
      <c r="L1829" s="60">
        <f t="shared" ca="1" si="914"/>
        <v>87731.541740457236</v>
      </c>
      <c r="M1829" s="60">
        <f t="shared" ca="1" si="914"/>
        <v>13776.614017560985</v>
      </c>
      <c r="N1829" s="60">
        <f t="shared" ca="1" si="914"/>
        <v>746046.43123379711</v>
      </c>
      <c r="O1829" s="60">
        <f t="shared" ca="1" si="914"/>
        <v>107345.73363197342</v>
      </c>
      <c r="P1829" s="60">
        <f t="shared" ca="1" si="914"/>
        <v>25837.362668385678</v>
      </c>
      <c r="Q1829" s="60">
        <f t="shared" ca="1" si="914"/>
        <v>47627.151482315399</v>
      </c>
      <c r="R1829" s="60">
        <f t="shared" ca="1" si="914"/>
        <v>8293.1457095059686</v>
      </c>
      <c r="S1829" s="60">
        <f t="shared" ca="1" si="914"/>
        <v>189103.39349218045</v>
      </c>
      <c r="T1829" s="60">
        <f t="shared" ca="1" si="914"/>
        <v>743.04297165285755</v>
      </c>
      <c r="U1829" s="60">
        <f t="shared" ca="1" si="914"/>
        <v>15359.397861700319</v>
      </c>
      <c r="V1829" s="60">
        <f t="shared" ca="1" si="914"/>
        <v>70040.889299754024</v>
      </c>
      <c r="W1829" s="60">
        <f t="shared" ca="1" si="914"/>
        <v>12432.083338954619</v>
      </c>
      <c r="X1829" s="60">
        <f t="shared" ca="1" si="914"/>
        <v>98575.413472061846</v>
      </c>
      <c r="Y1829" s="60">
        <f t="shared" ca="1" si="914"/>
        <v>29415.627495774825</v>
      </c>
      <c r="Z1829" s="60">
        <f t="shared" ca="1" si="914"/>
        <v>436.14978664948842</v>
      </c>
      <c r="AA1829" s="60">
        <f t="shared" ca="1" si="914"/>
        <v>29851.777282424315</v>
      </c>
      <c r="AB1829" s="60">
        <f t="shared" ca="1" si="914"/>
        <v>945.12413224103352</v>
      </c>
      <c r="AC1829" s="60">
        <f t="shared" ca="1" si="914"/>
        <v>2328483.0946588698</v>
      </c>
      <c r="AD1829" s="60">
        <f t="shared" ca="1" si="914"/>
        <v>320317.78972913267</v>
      </c>
    </row>
    <row r="1830" spans="1:30" s="55" customFormat="1" collapsed="1">
      <c r="A1830" s="56"/>
      <c r="B1830" s="112"/>
      <c r="C1830" s="55" t="s">
        <v>235</v>
      </c>
      <c r="E1830" s="60">
        <f>+E1821+E1689+E1680+E1671+E1621+E1350+E1415+E1244</f>
        <v>427756080</v>
      </c>
      <c r="F1830" s="58"/>
      <c r="G1830" s="55" t="str">
        <f>$G$15</f>
        <v>TOTAL</v>
      </c>
      <c r="H1830" s="60">
        <f ca="1">+H1821+H1689+H1680+H1671+H1621+H1350+H1415+H1244</f>
        <v>427756079.99999994</v>
      </c>
      <c r="I1830" s="60">
        <f t="shared" ref="I1830:AD1830" ca="1" si="915">+I1821+I1689+I1680+I1671+I1621+I1350+I1415+I1244</f>
        <v>197921435.35959953</v>
      </c>
      <c r="J1830" s="60">
        <f t="shared" ca="1" si="915"/>
        <v>12666462.111548908</v>
      </c>
      <c r="K1830" s="60">
        <f t="shared" ca="1" si="915"/>
        <v>36648287.665699944</v>
      </c>
      <c r="L1830" s="60">
        <f t="shared" ca="1" si="915"/>
        <v>1170227.034353348</v>
      </c>
      <c r="M1830" s="60">
        <f t="shared" ca="1" si="915"/>
        <v>101885.29085693226</v>
      </c>
      <c r="N1830" s="60">
        <f t="shared" ca="1" si="915"/>
        <v>37920399.990910225</v>
      </c>
      <c r="O1830" s="60">
        <f t="shared" ca="1" si="915"/>
        <v>30061141.1631837</v>
      </c>
      <c r="P1830" s="60">
        <f t="shared" ca="1" si="915"/>
        <v>5388417.5527399927</v>
      </c>
      <c r="Q1830" s="60">
        <f t="shared" ca="1" si="915"/>
        <v>2206748.3732474665</v>
      </c>
      <c r="R1830" s="60">
        <f t="shared" ca="1" si="915"/>
        <v>106906.00327191566</v>
      </c>
      <c r="S1830" s="60">
        <f t="shared" ca="1" si="915"/>
        <v>37763213.092443071</v>
      </c>
      <c r="T1830" s="60">
        <f t="shared" ca="1" si="915"/>
        <v>1098322.2468385827</v>
      </c>
      <c r="U1830" s="60">
        <f t="shared" ca="1" si="915"/>
        <v>18252303.294908337</v>
      </c>
      <c r="V1830" s="60">
        <f t="shared" ca="1" si="915"/>
        <v>91164644.789373219</v>
      </c>
      <c r="W1830" s="60">
        <f t="shared" ca="1" si="915"/>
        <v>16992476.698854234</v>
      </c>
      <c r="X1830" s="60">
        <f t="shared" ca="1" si="915"/>
        <v>127507747.02997436</v>
      </c>
      <c r="Y1830" s="60">
        <f t="shared" ca="1" si="915"/>
        <v>8657206.981234163</v>
      </c>
      <c r="Z1830" s="60">
        <f t="shared" ca="1" si="915"/>
        <v>135967.12401200479</v>
      </c>
      <c r="AA1830" s="60">
        <f t="shared" ca="1" si="915"/>
        <v>8793174.1052461676</v>
      </c>
      <c r="AB1830" s="60">
        <f t="shared" ca="1" si="915"/>
        <v>136431.65493376943</v>
      </c>
      <c r="AC1830" s="60">
        <f t="shared" ca="1" si="915"/>
        <v>4334200.8599315584</v>
      </c>
      <c r="AD1830" s="60">
        <f t="shared" ca="1" si="915"/>
        <v>713015.79541228525</v>
      </c>
    </row>
    <row r="1831" spans="1:30">
      <c r="E1831" s="15"/>
      <c r="F1831" s="3"/>
      <c r="G1831" s="7"/>
      <c r="H1831" s="4"/>
      <c r="I1831" s="4"/>
      <c r="J1831" s="4"/>
      <c r="K1831" s="4"/>
      <c r="L1831" s="4"/>
      <c r="M1831" s="4"/>
      <c r="N1831" s="4"/>
      <c r="O1831" s="4"/>
      <c r="P1831" s="4"/>
      <c r="Q1831" s="4"/>
      <c r="R1831" s="4"/>
      <c r="S1831" s="4"/>
      <c r="T1831" s="4"/>
      <c r="U1831" s="4"/>
      <c r="V1831" s="4"/>
      <c r="W1831" s="4"/>
      <c r="X1831" s="4"/>
      <c r="Y1831" s="4"/>
      <c r="Z1831" s="4"/>
      <c r="AA1831" s="4"/>
      <c r="AB1831" s="4"/>
      <c r="AC1831" s="4"/>
      <c r="AD1831" s="4"/>
    </row>
    <row r="1832" spans="1:30">
      <c r="C1832" s="55" t="s">
        <v>230</v>
      </c>
      <c r="E1832" s="15"/>
      <c r="F1832" s="58"/>
      <c r="G1832" s="7"/>
      <c r="H1832" s="4"/>
      <c r="I1832" s="4"/>
      <c r="J1832" s="4"/>
      <c r="K1832" s="4"/>
      <c r="L1832" s="4"/>
      <c r="M1832" s="4"/>
      <c r="N1832" s="4"/>
      <c r="O1832" s="4"/>
      <c r="P1832" s="4"/>
      <c r="Q1832" s="4"/>
      <c r="R1832" s="4"/>
      <c r="S1832" s="4"/>
      <c r="T1832" s="4"/>
      <c r="U1832" s="4"/>
      <c r="V1832" s="4"/>
      <c r="W1832" s="4"/>
      <c r="X1832" s="4"/>
      <c r="Y1832" s="4"/>
      <c r="Z1832" s="4"/>
      <c r="AA1832" s="4"/>
      <c r="AB1832" s="4"/>
      <c r="AC1832" s="4"/>
      <c r="AD1832" s="4"/>
    </row>
    <row r="1833" spans="1:30" hidden="1" outlineLevel="1">
      <c r="E1833" s="51"/>
      <c r="F1833" s="52" t="str">
        <f>F1840</f>
        <v>PROD_DEMAND</v>
      </c>
      <c r="G1833" s="55" t="str">
        <f>$G$8</f>
        <v>PRODUCTION</v>
      </c>
      <c r="H1833" s="4">
        <f t="shared" ref="H1833:H1840" si="916">SUBTOTAL(9,I1833:AD1833)</f>
        <v>52.999999999999979</v>
      </c>
      <c r="I1833" s="5">
        <f>VLOOKUP(CONCATENATE($F1833," ",$G1833),AllocFactorMatrix,(I$4+1),FALSE)*$E1840</f>
        <v>26.106898494215709</v>
      </c>
      <c r="J1833" s="5">
        <f>VLOOKUP(CONCATENATE($F1833," ",$G1833),AllocFactorMatrix,(J$4+1),FALSE)*$E1840</f>
        <v>1.2905572783648167</v>
      </c>
      <c r="K1833" s="5">
        <f>VLOOKUP(CONCATENATE($F1833," ",$G1833),AllocFactorMatrix,(K$4+1),FALSE)*$E1840</f>
        <v>4.7272373477992593</v>
      </c>
      <c r="L1833" s="5">
        <f>VLOOKUP(CONCATENATE($F1833," ",$G1833),AllocFactorMatrix,(L$4+1),FALSE)*$E1840</f>
        <v>0.14879664813593055</v>
      </c>
      <c r="M1833" s="5">
        <f>VLOOKUP(CONCATENATE($F1833," ",$G1833),AllocFactorMatrix,(M$4+1),FALSE)*$E1840</f>
        <v>1.3953673537852483E-2</v>
      </c>
      <c r="N1833" s="5">
        <f t="shared" ref="N1833:N1840" si="917">SUBTOTAL(9,K1833:M1833)</f>
        <v>4.889987669473042</v>
      </c>
      <c r="O1833" s="5">
        <f>VLOOKUP(CONCATENATE($F1833," ",$G1833),AllocFactorMatrix,(O$4+1),FALSE)*$E1840</f>
        <v>3.5934357569761106</v>
      </c>
      <c r="P1833" s="5">
        <f>VLOOKUP(CONCATENATE($F1833," ",$G1833),AllocFactorMatrix,(P$4+1),FALSE)*$E1840</f>
        <v>0.6695617724957067</v>
      </c>
      <c r="Q1833" s="5">
        <f>VLOOKUP(CONCATENATE($F1833," ",$G1833),AllocFactorMatrix,(Q$4+1),FALSE)*$E1840</f>
        <v>0.30256249775028454</v>
      </c>
      <c r="R1833" s="5">
        <f>VLOOKUP(CONCATENATE($F1833," ",$G1833),AllocFactorMatrix,(R$4+1),FALSE)*$E1840</f>
        <v>1.36058973167548E-2</v>
      </c>
      <c r="S1833" s="5">
        <f>SUBTOTAL(9,O1833:R1833)</f>
        <v>4.5791659245388567</v>
      </c>
      <c r="T1833" s="5">
        <f>VLOOKUP(CONCATENATE($F1833," ",$G1833),AllocFactorMatrix,(T$4+1),FALSE)*$E1840</f>
        <v>0.125527914997492</v>
      </c>
      <c r="U1833" s="5">
        <f>VLOOKUP(CONCATENATE($F1833," ",$G1833),AllocFactorMatrix,(U$4+1),FALSE)*$E1840</f>
        <v>2.0542429412564589</v>
      </c>
      <c r="V1833" s="5">
        <f>VLOOKUP(CONCATENATE($F1833," ",$G1833),AllocFactorMatrix,(V$4+1),FALSE)*$E1840</f>
        <v>10.856731665570909</v>
      </c>
      <c r="W1833" s="5">
        <f>VLOOKUP(CONCATENATE($F1833," ",$G1833),AllocFactorMatrix,(W$4+1),FALSE)*$E1840</f>
        <v>1.960545796466086</v>
      </c>
      <c r="X1833" s="5">
        <f>SUBTOTAL(9,T1833:W1833)</f>
        <v>14.997048318290945</v>
      </c>
      <c r="Y1833" s="5">
        <f>VLOOKUP(CONCATENATE($F1833," ",$G1833),AllocFactorMatrix,(Y$4+1),FALSE)*$E1840</f>
        <v>1.1035384189016368</v>
      </c>
      <c r="Z1833" s="5">
        <f>VLOOKUP(CONCATENATE($F1833," ",$G1833),AllocFactorMatrix,(Z$4+1),FALSE)*$E1840</f>
        <v>1.8483846693857758E-2</v>
      </c>
      <c r="AA1833" s="5">
        <f t="shared" ref="AA1833:AA1840" si="918">SUBTOTAL(9,Y1833:Z1833)</f>
        <v>1.1220222655954946</v>
      </c>
      <c r="AB1833" s="5">
        <f>VLOOKUP(CONCATENATE($F1833," ",$G1833),AllocFactorMatrix,(AB$4+1),FALSE)*$E1840</f>
        <v>1.432004952112028E-2</v>
      </c>
      <c r="AC1833" s="5">
        <f>VLOOKUP(CONCATENATE($F1833," ",$G1833),AllocFactorMatrix,(AC$4+1),FALSE)*$E1840</f>
        <v>0</v>
      </c>
      <c r="AD1833" s="5">
        <f>VLOOKUP(CONCATENATE($F1833," ",$G1833),AllocFactorMatrix,(AD$4+1),FALSE)*$E1840</f>
        <v>0</v>
      </c>
    </row>
    <row r="1834" spans="1:30" hidden="1" outlineLevel="1">
      <c r="E1834" s="51"/>
      <c r="F1834" s="52" t="str">
        <f>F1840</f>
        <v>PROD_DEMAND</v>
      </c>
      <c r="G1834" s="55" t="str">
        <f>$G$9</f>
        <v>BULKTRAN</v>
      </c>
      <c r="H1834" s="4">
        <f t="shared" si="916"/>
        <v>0</v>
      </c>
      <c r="I1834" s="5">
        <f>VLOOKUP(CONCATENATE($F1834," ",$G1834),AllocFactorMatrix,(I$4+1),FALSE)*$E1840</f>
        <v>0</v>
      </c>
      <c r="J1834" s="5">
        <f>VLOOKUP(CONCATENATE($F1834," ",$G1834),AllocFactorMatrix,(J$4+1),FALSE)*$E1840</f>
        <v>0</v>
      </c>
      <c r="K1834" s="5">
        <f>VLOOKUP(CONCATENATE($F1834," ",$G1834),AllocFactorMatrix,(K$4+1),FALSE)*$E1840</f>
        <v>0</v>
      </c>
      <c r="L1834" s="5">
        <f>VLOOKUP(CONCATENATE($F1834," ",$G1834),AllocFactorMatrix,(L$4+1),FALSE)*$E1840</f>
        <v>0</v>
      </c>
      <c r="M1834" s="5">
        <f>VLOOKUP(CONCATENATE($F1834," ",$G1834),AllocFactorMatrix,(M$4+1),FALSE)*$E1840</f>
        <v>0</v>
      </c>
      <c r="N1834" s="5">
        <f t="shared" si="917"/>
        <v>0</v>
      </c>
      <c r="O1834" s="5">
        <f>VLOOKUP(CONCATENATE($F1834," ",$G1834),AllocFactorMatrix,(O$4+1),FALSE)*$E1840</f>
        <v>0</v>
      </c>
      <c r="P1834" s="5">
        <f>VLOOKUP(CONCATENATE($F1834," ",$G1834),AllocFactorMatrix,(P$4+1),FALSE)*$E1840</f>
        <v>0</v>
      </c>
      <c r="Q1834" s="5">
        <f>VLOOKUP(CONCATENATE($F1834," ",$G1834),AllocFactorMatrix,(Q$4+1),FALSE)*$E1840</f>
        <v>0</v>
      </c>
      <c r="R1834" s="5">
        <f>VLOOKUP(CONCATENATE($F1834," ",$G1834),AllocFactorMatrix,(R$4+1),FALSE)*$E1840</f>
        <v>0</v>
      </c>
      <c r="S1834" s="5">
        <f t="shared" ref="S1834:S1840" si="919">SUBTOTAL(9,O1834:R1834)</f>
        <v>0</v>
      </c>
      <c r="T1834" s="5">
        <f>VLOOKUP(CONCATENATE($F1834," ",$G1834),AllocFactorMatrix,(T$4+1),FALSE)*$E1840</f>
        <v>0</v>
      </c>
      <c r="U1834" s="5">
        <f>VLOOKUP(CONCATENATE($F1834," ",$G1834),AllocFactorMatrix,(U$4+1),FALSE)*$E1840</f>
        <v>0</v>
      </c>
      <c r="V1834" s="5">
        <f>VLOOKUP(CONCATENATE($F1834," ",$G1834),AllocFactorMatrix,(V$4+1),FALSE)*$E1840</f>
        <v>0</v>
      </c>
      <c r="W1834" s="5">
        <f>VLOOKUP(CONCATENATE($F1834," ",$G1834),AllocFactorMatrix,(W$4+1),FALSE)*$E1840</f>
        <v>0</v>
      </c>
      <c r="X1834" s="5">
        <f t="shared" ref="X1834:X1840" si="920">SUBTOTAL(9,T1834:W1834)</f>
        <v>0</v>
      </c>
      <c r="Y1834" s="5">
        <f>VLOOKUP(CONCATENATE($F1834," ",$G1834),AllocFactorMatrix,(Y$4+1),FALSE)*$E1840</f>
        <v>0</v>
      </c>
      <c r="Z1834" s="5">
        <f>VLOOKUP(CONCATENATE($F1834," ",$G1834),AllocFactorMatrix,(Z$4+1),FALSE)*$E1840</f>
        <v>0</v>
      </c>
      <c r="AA1834" s="5">
        <f t="shared" si="918"/>
        <v>0</v>
      </c>
      <c r="AB1834" s="5">
        <f>VLOOKUP(CONCATENATE($F1834," ",$G1834),AllocFactorMatrix,(AB$4+1),FALSE)*$E1840</f>
        <v>0</v>
      </c>
      <c r="AC1834" s="5">
        <f>VLOOKUP(CONCATENATE($F1834," ",$G1834),AllocFactorMatrix,(AC$4+1),FALSE)*$E1840</f>
        <v>0</v>
      </c>
      <c r="AD1834" s="5">
        <f>VLOOKUP(CONCATENATE($F1834," ",$G1834),AllocFactorMatrix,(AD$4+1),FALSE)*$E1840</f>
        <v>0</v>
      </c>
    </row>
    <row r="1835" spans="1:30" hidden="1" outlineLevel="1">
      <c r="E1835" s="51"/>
      <c r="F1835" s="52" t="str">
        <f>F1840</f>
        <v>PROD_DEMAND</v>
      </c>
      <c r="G1835" s="55" t="str">
        <f>$G$10</f>
        <v>SUBTRAN</v>
      </c>
      <c r="H1835" s="4">
        <f t="shared" si="916"/>
        <v>0</v>
      </c>
      <c r="I1835" s="5">
        <f>VLOOKUP(CONCATENATE($F1835," ",$G1835),AllocFactorMatrix,(I$4+1),FALSE)*$E1840</f>
        <v>0</v>
      </c>
      <c r="J1835" s="5">
        <f>VLOOKUP(CONCATENATE($F1835," ",$G1835),AllocFactorMatrix,(J$4+1),FALSE)*$E1840</f>
        <v>0</v>
      </c>
      <c r="K1835" s="5">
        <f>VLOOKUP(CONCATENATE($F1835," ",$G1835),AllocFactorMatrix,(K$4+1),FALSE)*$E1840</f>
        <v>0</v>
      </c>
      <c r="L1835" s="5">
        <f>VLOOKUP(CONCATENATE($F1835," ",$G1835),AllocFactorMatrix,(L$4+1),FALSE)*$E1840</f>
        <v>0</v>
      </c>
      <c r="M1835" s="5">
        <f>VLOOKUP(CONCATENATE($F1835," ",$G1835),AllocFactorMatrix,(M$4+1),FALSE)*$E1840</f>
        <v>0</v>
      </c>
      <c r="N1835" s="5">
        <f t="shared" si="917"/>
        <v>0</v>
      </c>
      <c r="O1835" s="5">
        <f>VLOOKUP(CONCATENATE($F1835," ",$G1835),AllocFactorMatrix,(O$4+1),FALSE)*$E1840</f>
        <v>0</v>
      </c>
      <c r="P1835" s="5">
        <f>VLOOKUP(CONCATENATE($F1835," ",$G1835),AllocFactorMatrix,(P$4+1),FALSE)*$E1840</f>
        <v>0</v>
      </c>
      <c r="Q1835" s="5">
        <f>VLOOKUP(CONCATENATE($F1835," ",$G1835),AllocFactorMatrix,(Q$4+1),FALSE)*$E1840</f>
        <v>0</v>
      </c>
      <c r="R1835" s="5">
        <f>VLOOKUP(CONCATENATE($F1835," ",$G1835),AllocFactorMatrix,(R$4+1),FALSE)*$E1840</f>
        <v>0</v>
      </c>
      <c r="S1835" s="5">
        <f t="shared" si="919"/>
        <v>0</v>
      </c>
      <c r="T1835" s="5">
        <f>VLOOKUP(CONCATENATE($F1835," ",$G1835),AllocFactorMatrix,(T$4+1),FALSE)*$E1840</f>
        <v>0</v>
      </c>
      <c r="U1835" s="5">
        <f>VLOOKUP(CONCATENATE($F1835," ",$G1835),AllocFactorMatrix,(U$4+1),FALSE)*$E1840</f>
        <v>0</v>
      </c>
      <c r="V1835" s="5">
        <f>VLOOKUP(CONCATENATE($F1835," ",$G1835),AllocFactorMatrix,(V$4+1),FALSE)*$E1840</f>
        <v>0</v>
      </c>
      <c r="W1835" s="5">
        <f>VLOOKUP(CONCATENATE($F1835," ",$G1835),AllocFactorMatrix,(W$4+1),FALSE)*$E1840</f>
        <v>0</v>
      </c>
      <c r="X1835" s="5">
        <f t="shared" si="920"/>
        <v>0</v>
      </c>
      <c r="Y1835" s="5">
        <f>VLOOKUP(CONCATENATE($F1835," ",$G1835),AllocFactorMatrix,(Y$4+1),FALSE)*$E1840</f>
        <v>0</v>
      </c>
      <c r="Z1835" s="5">
        <f>VLOOKUP(CONCATENATE($F1835," ",$G1835),AllocFactorMatrix,(Z$4+1),FALSE)*$E1840</f>
        <v>0</v>
      </c>
      <c r="AA1835" s="5">
        <f t="shared" si="918"/>
        <v>0</v>
      </c>
      <c r="AB1835" s="5">
        <f>VLOOKUP(CONCATENATE($F1835," ",$G1835),AllocFactorMatrix,(AB$4+1),FALSE)*$E1840</f>
        <v>0</v>
      </c>
      <c r="AC1835" s="5">
        <f>VLOOKUP(CONCATENATE($F1835," ",$G1835),AllocFactorMatrix,(AC$4+1),FALSE)*$E1840</f>
        <v>0</v>
      </c>
      <c r="AD1835" s="5">
        <f>VLOOKUP(CONCATENATE($F1835," ",$G1835),AllocFactorMatrix,(AD$4+1),FALSE)*$E1840</f>
        <v>0</v>
      </c>
    </row>
    <row r="1836" spans="1:30" hidden="1" outlineLevel="1">
      <c r="E1836" s="51"/>
      <c r="F1836" s="52" t="str">
        <f>F1840</f>
        <v>PROD_DEMAND</v>
      </c>
      <c r="G1836" s="55" t="str">
        <f>$G$11</f>
        <v>DISTPRI</v>
      </c>
      <c r="H1836" s="4">
        <f t="shared" si="916"/>
        <v>0</v>
      </c>
      <c r="I1836" s="5">
        <f>VLOOKUP(CONCATENATE($F1836," ",$G1836),AllocFactorMatrix,(I$4+1),FALSE)*$E1840</f>
        <v>0</v>
      </c>
      <c r="J1836" s="5">
        <f>VLOOKUP(CONCATENATE($F1836," ",$G1836),AllocFactorMatrix,(J$4+1),FALSE)*$E1840</f>
        <v>0</v>
      </c>
      <c r="K1836" s="5">
        <f>VLOOKUP(CONCATENATE($F1836," ",$G1836),AllocFactorMatrix,(K$4+1),FALSE)*$E1840</f>
        <v>0</v>
      </c>
      <c r="L1836" s="5">
        <f>VLOOKUP(CONCATENATE($F1836," ",$G1836),AllocFactorMatrix,(L$4+1),FALSE)*$E1840</f>
        <v>0</v>
      </c>
      <c r="M1836" s="5">
        <f>VLOOKUP(CONCATENATE($F1836," ",$G1836),AllocFactorMatrix,(M$4+1),FALSE)*$E1840</f>
        <v>0</v>
      </c>
      <c r="N1836" s="5">
        <f t="shared" si="917"/>
        <v>0</v>
      </c>
      <c r="O1836" s="5">
        <f>VLOOKUP(CONCATENATE($F1836," ",$G1836),AllocFactorMatrix,(O$4+1),FALSE)*$E1840</f>
        <v>0</v>
      </c>
      <c r="P1836" s="5">
        <f>VLOOKUP(CONCATENATE($F1836," ",$G1836),AllocFactorMatrix,(P$4+1),FALSE)*$E1840</f>
        <v>0</v>
      </c>
      <c r="Q1836" s="5">
        <f>VLOOKUP(CONCATENATE($F1836," ",$G1836),AllocFactorMatrix,(Q$4+1),FALSE)*$E1840</f>
        <v>0</v>
      </c>
      <c r="R1836" s="5">
        <f>VLOOKUP(CONCATENATE($F1836," ",$G1836),AllocFactorMatrix,(R$4+1),FALSE)*$E1840</f>
        <v>0</v>
      </c>
      <c r="S1836" s="5">
        <f t="shared" si="919"/>
        <v>0</v>
      </c>
      <c r="T1836" s="5">
        <f>VLOOKUP(CONCATENATE($F1836," ",$G1836),AllocFactorMatrix,(T$4+1),FALSE)*$E1840</f>
        <v>0</v>
      </c>
      <c r="U1836" s="5">
        <f>VLOOKUP(CONCATENATE($F1836," ",$G1836),AllocFactorMatrix,(U$4+1),FALSE)*$E1840</f>
        <v>0</v>
      </c>
      <c r="V1836" s="5">
        <f>VLOOKUP(CONCATENATE($F1836," ",$G1836),AllocFactorMatrix,(V$4+1),FALSE)*$E1840</f>
        <v>0</v>
      </c>
      <c r="W1836" s="5">
        <f>VLOOKUP(CONCATENATE($F1836," ",$G1836),AllocFactorMatrix,(W$4+1),FALSE)*$E1840</f>
        <v>0</v>
      </c>
      <c r="X1836" s="5">
        <f t="shared" si="920"/>
        <v>0</v>
      </c>
      <c r="Y1836" s="5">
        <f>VLOOKUP(CONCATENATE($F1836," ",$G1836),AllocFactorMatrix,(Y$4+1),FALSE)*$E1840</f>
        <v>0</v>
      </c>
      <c r="Z1836" s="5">
        <f>VLOOKUP(CONCATENATE($F1836," ",$G1836),AllocFactorMatrix,(Z$4+1),FALSE)*$E1840</f>
        <v>0</v>
      </c>
      <c r="AA1836" s="5">
        <f t="shared" si="918"/>
        <v>0</v>
      </c>
      <c r="AB1836" s="5">
        <f>VLOOKUP(CONCATENATE($F1836," ",$G1836),AllocFactorMatrix,(AB$4+1),FALSE)*$E1840</f>
        <v>0</v>
      </c>
      <c r="AC1836" s="5">
        <f>VLOOKUP(CONCATENATE($F1836," ",$G1836),AllocFactorMatrix,(AC$4+1),FALSE)*$E1840</f>
        <v>0</v>
      </c>
      <c r="AD1836" s="5">
        <f>VLOOKUP(CONCATENATE($F1836," ",$G1836),AllocFactorMatrix,(AD$4+1),FALSE)*$E1840</f>
        <v>0</v>
      </c>
    </row>
    <row r="1837" spans="1:30" hidden="1" outlineLevel="1">
      <c r="E1837" s="51"/>
      <c r="F1837" s="52" t="str">
        <f>F1840</f>
        <v>PROD_DEMAND</v>
      </c>
      <c r="G1837" s="55" t="str">
        <f>$G$12</f>
        <v>DISTSEC</v>
      </c>
      <c r="H1837" s="4">
        <f t="shared" si="916"/>
        <v>0</v>
      </c>
      <c r="I1837" s="5">
        <f>VLOOKUP(CONCATENATE($F1837," ",$G1837),AllocFactorMatrix,(I$4+1),FALSE)*$E1840</f>
        <v>0</v>
      </c>
      <c r="J1837" s="5">
        <f>VLOOKUP(CONCATENATE($F1837," ",$G1837),AllocFactorMatrix,(J$4+1),FALSE)*$E1840</f>
        <v>0</v>
      </c>
      <c r="K1837" s="5">
        <f>VLOOKUP(CONCATENATE($F1837," ",$G1837),AllocFactorMatrix,(K$4+1),FALSE)*$E1840</f>
        <v>0</v>
      </c>
      <c r="L1837" s="5">
        <f>VLOOKUP(CONCATENATE($F1837," ",$G1837),AllocFactorMatrix,(L$4+1),FALSE)*$E1840</f>
        <v>0</v>
      </c>
      <c r="M1837" s="5">
        <f>VLOOKUP(CONCATENATE($F1837," ",$G1837),AllocFactorMatrix,(M$4+1),FALSE)*$E1840</f>
        <v>0</v>
      </c>
      <c r="N1837" s="5">
        <f t="shared" si="917"/>
        <v>0</v>
      </c>
      <c r="O1837" s="5">
        <f>VLOOKUP(CONCATENATE($F1837," ",$G1837),AllocFactorMatrix,(O$4+1),FALSE)*$E1840</f>
        <v>0</v>
      </c>
      <c r="P1837" s="5">
        <f>VLOOKUP(CONCATENATE($F1837," ",$G1837),AllocFactorMatrix,(P$4+1),FALSE)*$E1840</f>
        <v>0</v>
      </c>
      <c r="Q1837" s="5">
        <f>VLOOKUP(CONCATENATE($F1837," ",$G1837),AllocFactorMatrix,(Q$4+1),FALSE)*$E1840</f>
        <v>0</v>
      </c>
      <c r="R1837" s="5">
        <f>VLOOKUP(CONCATENATE($F1837," ",$G1837),AllocFactorMatrix,(R$4+1),FALSE)*$E1840</f>
        <v>0</v>
      </c>
      <c r="S1837" s="5">
        <f t="shared" si="919"/>
        <v>0</v>
      </c>
      <c r="T1837" s="5">
        <f>VLOOKUP(CONCATENATE($F1837," ",$G1837),AllocFactorMatrix,(T$4+1),FALSE)*$E1840</f>
        <v>0</v>
      </c>
      <c r="U1837" s="5">
        <f>VLOOKUP(CONCATENATE($F1837," ",$G1837),AllocFactorMatrix,(U$4+1),FALSE)*$E1840</f>
        <v>0</v>
      </c>
      <c r="V1837" s="5">
        <f>VLOOKUP(CONCATENATE($F1837," ",$G1837),AllocFactorMatrix,(V$4+1),FALSE)*$E1840</f>
        <v>0</v>
      </c>
      <c r="W1837" s="5">
        <f>VLOOKUP(CONCATENATE($F1837," ",$G1837),AllocFactorMatrix,(W$4+1),FALSE)*$E1840</f>
        <v>0</v>
      </c>
      <c r="X1837" s="5">
        <f t="shared" si="920"/>
        <v>0</v>
      </c>
      <c r="Y1837" s="5">
        <f>VLOOKUP(CONCATENATE($F1837," ",$G1837),AllocFactorMatrix,(Y$4+1),FALSE)*$E1840</f>
        <v>0</v>
      </c>
      <c r="Z1837" s="5">
        <f>VLOOKUP(CONCATENATE($F1837," ",$G1837),AllocFactorMatrix,(Z$4+1),FALSE)*$E1840</f>
        <v>0</v>
      </c>
      <c r="AA1837" s="5">
        <f t="shared" si="918"/>
        <v>0</v>
      </c>
      <c r="AB1837" s="5">
        <f>VLOOKUP(CONCATENATE($F1837," ",$G1837),AllocFactorMatrix,(AB$4+1),FALSE)*$E1840</f>
        <v>0</v>
      </c>
      <c r="AC1837" s="5">
        <f>VLOOKUP(CONCATENATE($F1837," ",$G1837),AllocFactorMatrix,(AC$4+1),FALSE)*$E1840</f>
        <v>0</v>
      </c>
      <c r="AD1837" s="5">
        <f>VLOOKUP(CONCATENATE($F1837," ",$G1837),AllocFactorMatrix,(AD$4+1),FALSE)*$E1840</f>
        <v>0</v>
      </c>
    </row>
    <row r="1838" spans="1:30" hidden="1" outlineLevel="1">
      <c r="E1838" s="51"/>
      <c r="F1838" s="52" t="str">
        <f>F1840</f>
        <v>PROD_DEMAND</v>
      </c>
      <c r="G1838" s="55" t="str">
        <f>$G$13</f>
        <v>ENERGY</v>
      </c>
      <c r="H1838" s="4">
        <f t="shared" si="916"/>
        <v>0</v>
      </c>
      <c r="I1838" s="5">
        <f>VLOOKUP(CONCATENATE($F1838," ",$G1838),AllocFactorMatrix,(I$4+1),FALSE)*$E1840</f>
        <v>0</v>
      </c>
      <c r="J1838" s="5">
        <f>VLOOKUP(CONCATENATE($F1838," ",$G1838),AllocFactorMatrix,(J$4+1),FALSE)*$E1840</f>
        <v>0</v>
      </c>
      <c r="K1838" s="5">
        <f>VLOOKUP(CONCATENATE($F1838," ",$G1838),AllocFactorMatrix,(K$4+1),FALSE)*$E1840</f>
        <v>0</v>
      </c>
      <c r="L1838" s="5">
        <f>VLOOKUP(CONCATENATE($F1838," ",$G1838),AllocFactorMatrix,(L$4+1),FALSE)*$E1840</f>
        <v>0</v>
      </c>
      <c r="M1838" s="5">
        <f>VLOOKUP(CONCATENATE($F1838," ",$G1838),AllocFactorMatrix,(M$4+1),FALSE)*$E1840</f>
        <v>0</v>
      </c>
      <c r="N1838" s="5">
        <f t="shared" si="917"/>
        <v>0</v>
      </c>
      <c r="O1838" s="5">
        <f>VLOOKUP(CONCATENATE($F1838," ",$G1838),AllocFactorMatrix,(O$4+1),FALSE)*$E1840</f>
        <v>0</v>
      </c>
      <c r="P1838" s="5">
        <f>VLOOKUP(CONCATENATE($F1838," ",$G1838),AllocFactorMatrix,(P$4+1),FALSE)*$E1840</f>
        <v>0</v>
      </c>
      <c r="Q1838" s="5">
        <f>VLOOKUP(CONCATENATE($F1838," ",$G1838),AllocFactorMatrix,(Q$4+1),FALSE)*$E1840</f>
        <v>0</v>
      </c>
      <c r="R1838" s="5">
        <f>VLOOKUP(CONCATENATE($F1838," ",$G1838),AllocFactorMatrix,(R$4+1),FALSE)*$E1840</f>
        <v>0</v>
      </c>
      <c r="S1838" s="5">
        <f t="shared" si="919"/>
        <v>0</v>
      </c>
      <c r="T1838" s="5">
        <f>VLOOKUP(CONCATENATE($F1838," ",$G1838),AllocFactorMatrix,(T$4+1),FALSE)*$E1840</f>
        <v>0</v>
      </c>
      <c r="U1838" s="5">
        <f>VLOOKUP(CONCATENATE($F1838," ",$G1838),AllocFactorMatrix,(U$4+1),FALSE)*$E1840</f>
        <v>0</v>
      </c>
      <c r="V1838" s="5">
        <f>VLOOKUP(CONCATENATE($F1838," ",$G1838),AllocFactorMatrix,(V$4+1),FALSE)*$E1840</f>
        <v>0</v>
      </c>
      <c r="W1838" s="5">
        <f>VLOOKUP(CONCATENATE($F1838," ",$G1838),AllocFactorMatrix,(W$4+1),FALSE)*$E1840</f>
        <v>0</v>
      </c>
      <c r="X1838" s="5">
        <f t="shared" si="920"/>
        <v>0</v>
      </c>
      <c r="Y1838" s="5">
        <f>VLOOKUP(CONCATENATE($F1838," ",$G1838),AllocFactorMatrix,(Y$4+1),FALSE)*$E1840</f>
        <v>0</v>
      </c>
      <c r="Z1838" s="5">
        <f>VLOOKUP(CONCATENATE($F1838," ",$G1838),AllocFactorMatrix,(Z$4+1),FALSE)*$E1840</f>
        <v>0</v>
      </c>
      <c r="AA1838" s="5">
        <f t="shared" si="918"/>
        <v>0</v>
      </c>
      <c r="AB1838" s="5">
        <f>VLOOKUP(CONCATENATE($F1838," ",$G1838),AllocFactorMatrix,(AB$4+1),FALSE)*$E1840</f>
        <v>0</v>
      </c>
      <c r="AC1838" s="5">
        <f>VLOOKUP(CONCATENATE($F1838," ",$G1838),AllocFactorMatrix,(AC$4+1),FALSE)*$E1840</f>
        <v>0</v>
      </c>
      <c r="AD1838" s="5">
        <f>VLOOKUP(CONCATENATE($F1838," ",$G1838),AllocFactorMatrix,(AD$4+1),FALSE)*$E1840</f>
        <v>0</v>
      </c>
    </row>
    <row r="1839" spans="1:30" hidden="1" outlineLevel="1">
      <c r="E1839" s="51"/>
      <c r="F1839" s="52" t="str">
        <f>F1840</f>
        <v>PROD_DEMAND</v>
      </c>
      <c r="G1839" s="55" t="str">
        <f>$G$14</f>
        <v>CUSTOMER</v>
      </c>
      <c r="H1839" s="4">
        <f t="shared" si="916"/>
        <v>0</v>
      </c>
      <c r="I1839" s="5">
        <f>VLOOKUP(CONCATENATE($F1839," ",$G1839),AllocFactorMatrix,(I$4+1),FALSE)*$E1840</f>
        <v>0</v>
      </c>
      <c r="J1839" s="5">
        <f>VLOOKUP(CONCATENATE($F1839," ",$G1839),AllocFactorMatrix,(J$4+1),FALSE)*$E1840</f>
        <v>0</v>
      </c>
      <c r="K1839" s="5">
        <f>VLOOKUP(CONCATENATE($F1839," ",$G1839),AllocFactorMatrix,(K$4+1),FALSE)*$E1840</f>
        <v>0</v>
      </c>
      <c r="L1839" s="5">
        <f>VLOOKUP(CONCATENATE($F1839," ",$G1839),AllocFactorMatrix,(L$4+1),FALSE)*$E1840</f>
        <v>0</v>
      </c>
      <c r="M1839" s="5">
        <f>VLOOKUP(CONCATENATE($F1839," ",$G1839),AllocFactorMatrix,(M$4+1),FALSE)*$E1840</f>
        <v>0</v>
      </c>
      <c r="N1839" s="5">
        <f t="shared" si="917"/>
        <v>0</v>
      </c>
      <c r="O1839" s="5">
        <f>VLOOKUP(CONCATENATE($F1839," ",$G1839),AllocFactorMatrix,(O$4+1),FALSE)*$E1840</f>
        <v>0</v>
      </c>
      <c r="P1839" s="5">
        <f>VLOOKUP(CONCATENATE($F1839," ",$G1839),AllocFactorMatrix,(P$4+1),FALSE)*$E1840</f>
        <v>0</v>
      </c>
      <c r="Q1839" s="5">
        <f>VLOOKUP(CONCATENATE($F1839," ",$G1839),AllocFactorMatrix,(Q$4+1),FALSE)*$E1840</f>
        <v>0</v>
      </c>
      <c r="R1839" s="5">
        <f>VLOOKUP(CONCATENATE($F1839," ",$G1839),AllocFactorMatrix,(R$4+1),FALSE)*$E1840</f>
        <v>0</v>
      </c>
      <c r="S1839" s="5">
        <f t="shared" si="919"/>
        <v>0</v>
      </c>
      <c r="T1839" s="5">
        <f>VLOOKUP(CONCATENATE($F1839," ",$G1839),AllocFactorMatrix,(T$4+1),FALSE)*$E1840</f>
        <v>0</v>
      </c>
      <c r="U1839" s="5">
        <f>VLOOKUP(CONCATENATE($F1839," ",$G1839),AllocFactorMatrix,(U$4+1),FALSE)*$E1840</f>
        <v>0</v>
      </c>
      <c r="V1839" s="5">
        <f>VLOOKUP(CONCATENATE($F1839," ",$G1839),AllocFactorMatrix,(V$4+1),FALSE)*$E1840</f>
        <v>0</v>
      </c>
      <c r="W1839" s="5">
        <f>VLOOKUP(CONCATENATE($F1839," ",$G1839),AllocFactorMatrix,(W$4+1),FALSE)*$E1840</f>
        <v>0</v>
      </c>
      <c r="X1839" s="5">
        <f t="shared" si="920"/>
        <v>0</v>
      </c>
      <c r="Y1839" s="5">
        <f>VLOOKUP(CONCATENATE($F1839," ",$G1839),AllocFactorMatrix,(Y$4+1),FALSE)*$E1840</f>
        <v>0</v>
      </c>
      <c r="Z1839" s="5">
        <f>VLOOKUP(CONCATENATE($F1839," ",$G1839),AllocFactorMatrix,(Z$4+1),FALSE)*$E1840</f>
        <v>0</v>
      </c>
      <c r="AA1839" s="5">
        <f t="shared" si="918"/>
        <v>0</v>
      </c>
      <c r="AB1839" s="5">
        <f>VLOOKUP(CONCATENATE($F1839," ",$G1839),AllocFactorMatrix,(AB$4+1),FALSE)*$E1840</f>
        <v>0</v>
      </c>
      <c r="AC1839" s="5">
        <f>VLOOKUP(CONCATENATE($F1839," ",$G1839),AllocFactorMatrix,(AC$4+1),FALSE)*$E1840</f>
        <v>0</v>
      </c>
      <c r="AD1839" s="5">
        <f>VLOOKUP(CONCATENATE($F1839," ",$G1839),AllocFactorMatrix,(AD$4+1),FALSE)*$E1840</f>
        <v>0</v>
      </c>
    </row>
    <row r="1840" spans="1:30" collapsed="1">
      <c r="D1840" s="96" t="s">
        <v>624</v>
      </c>
      <c r="E1840" s="61">
        <v>53</v>
      </c>
      <c r="F1840" s="61" t="s">
        <v>30</v>
      </c>
      <c r="G1840" s="55" t="str">
        <f>$G$15</f>
        <v>TOTAL</v>
      </c>
      <c r="H1840" s="4">
        <f t="shared" si="916"/>
        <v>52.999999999999979</v>
      </c>
      <c r="I1840" s="5">
        <f>VLOOKUP(CONCATENATE($F1840," ",$G1840),AllocFactorMatrix,(I$4+1),FALSE)*$E1840</f>
        <v>26.106898494215709</v>
      </c>
      <c r="J1840" s="5">
        <f>VLOOKUP(CONCATENATE($F1840," ",$G1840),AllocFactorMatrix,(J$4+1),FALSE)*$E1840</f>
        <v>1.2905572783648167</v>
      </c>
      <c r="K1840" s="5">
        <f>VLOOKUP(CONCATENATE($F1840," ",$G1840),AllocFactorMatrix,(K$4+1),FALSE)*$E1840</f>
        <v>4.7272373477992593</v>
      </c>
      <c r="L1840" s="5">
        <f>VLOOKUP(CONCATENATE($F1840," ",$G1840),AllocFactorMatrix,(L$4+1),FALSE)*$E1840</f>
        <v>0.14879664813593055</v>
      </c>
      <c r="M1840" s="5">
        <f>VLOOKUP(CONCATENATE($F1840," ",$G1840),AllocFactorMatrix,(M$4+1),FALSE)*$E1840</f>
        <v>1.3953673537852483E-2</v>
      </c>
      <c r="N1840" s="5">
        <f t="shared" si="917"/>
        <v>4.889987669473042</v>
      </c>
      <c r="O1840" s="5">
        <f>VLOOKUP(CONCATENATE($F1840," ",$G1840),AllocFactorMatrix,(O$4+1),FALSE)*$E1840</f>
        <v>3.5934357569761106</v>
      </c>
      <c r="P1840" s="5">
        <f>VLOOKUP(CONCATENATE($F1840," ",$G1840),AllocFactorMatrix,(P$4+1),FALSE)*$E1840</f>
        <v>0.6695617724957067</v>
      </c>
      <c r="Q1840" s="5">
        <f>VLOOKUP(CONCATENATE($F1840," ",$G1840),AllocFactorMatrix,(Q$4+1),FALSE)*$E1840</f>
        <v>0.30256249775028454</v>
      </c>
      <c r="R1840" s="5">
        <f>VLOOKUP(CONCATENATE($F1840," ",$G1840),AllocFactorMatrix,(R$4+1),FALSE)*$E1840</f>
        <v>1.36058973167548E-2</v>
      </c>
      <c r="S1840" s="5">
        <f t="shared" si="919"/>
        <v>4.5791659245388567</v>
      </c>
      <c r="T1840" s="5">
        <f>VLOOKUP(CONCATENATE($F1840," ",$G1840),AllocFactorMatrix,(T$4+1),FALSE)*$E1840</f>
        <v>0.125527914997492</v>
      </c>
      <c r="U1840" s="5">
        <f>VLOOKUP(CONCATENATE($F1840," ",$G1840),AllocFactorMatrix,(U$4+1),FALSE)*$E1840</f>
        <v>2.0542429412564589</v>
      </c>
      <c r="V1840" s="5">
        <f>VLOOKUP(CONCATENATE($F1840," ",$G1840),AllocFactorMatrix,(V$4+1),FALSE)*$E1840</f>
        <v>10.856731665570909</v>
      </c>
      <c r="W1840" s="5">
        <f>VLOOKUP(CONCATENATE($F1840," ",$G1840),AllocFactorMatrix,(W$4+1),FALSE)*$E1840</f>
        <v>1.960545796466086</v>
      </c>
      <c r="X1840" s="5">
        <f t="shared" si="920"/>
        <v>14.997048318290945</v>
      </c>
      <c r="Y1840" s="5">
        <f>VLOOKUP(CONCATENATE($F1840," ",$G1840),AllocFactorMatrix,(Y$4+1),FALSE)*$E1840</f>
        <v>1.1035384189016368</v>
      </c>
      <c r="Z1840" s="5">
        <f>VLOOKUP(CONCATENATE($F1840," ",$G1840),AllocFactorMatrix,(Z$4+1),FALSE)*$E1840</f>
        <v>1.8483846693857758E-2</v>
      </c>
      <c r="AA1840" s="5">
        <f t="shared" si="918"/>
        <v>1.1220222655954946</v>
      </c>
      <c r="AB1840" s="5">
        <f>VLOOKUP(CONCATENATE($F1840," ",$G1840),AllocFactorMatrix,(AB$4+1),FALSE)*$E1840</f>
        <v>1.432004952112028E-2</v>
      </c>
      <c r="AC1840" s="5">
        <f>VLOOKUP(CONCATENATE($F1840," ",$G1840),AllocFactorMatrix,(AC$4+1),FALSE)*$E1840</f>
        <v>0</v>
      </c>
      <c r="AD1840" s="5">
        <f>VLOOKUP(CONCATENATE($F1840," ",$G1840),AllocFactorMatrix,(AD$4+1),FALSE)*$E1840</f>
        <v>0</v>
      </c>
    </row>
    <row r="1841" spans="4:30" hidden="1" outlineLevel="1">
      <c r="E1841" s="51"/>
      <c r="F1841" s="52" t="str">
        <f>F1848</f>
        <v>PROD_ENERGY</v>
      </c>
      <c r="G1841" s="55" t="str">
        <f>$G$8</f>
        <v>PRODUCTION</v>
      </c>
      <c r="H1841" s="4">
        <f t="shared" ref="H1841:H1848" si="921">SUBTOTAL(9,I1841:AD1841)</f>
        <v>0</v>
      </c>
      <c r="I1841" s="5">
        <f>VLOOKUP(CONCATENATE($F1841," ",$G1841),AllocFactorMatrix,(I$4+1),FALSE)*$E1848</f>
        <v>0</v>
      </c>
      <c r="J1841" s="5">
        <f>VLOOKUP(CONCATENATE($F1841," ",$G1841),AllocFactorMatrix,(J$4+1),FALSE)*$E1848</f>
        <v>0</v>
      </c>
      <c r="K1841" s="5">
        <f>VLOOKUP(CONCATENATE($F1841," ",$G1841),AllocFactorMatrix,(K$4+1),FALSE)*$E1848</f>
        <v>0</v>
      </c>
      <c r="L1841" s="5">
        <f>VLOOKUP(CONCATENATE($F1841," ",$G1841),AllocFactorMatrix,(L$4+1),FALSE)*$E1848</f>
        <v>0</v>
      </c>
      <c r="M1841" s="5">
        <f>VLOOKUP(CONCATENATE($F1841," ",$G1841),AllocFactorMatrix,(M$4+1),FALSE)*$E1848</f>
        <v>0</v>
      </c>
      <c r="N1841" s="5">
        <f t="shared" ref="N1841:N1848" si="922">SUBTOTAL(9,K1841:M1841)</f>
        <v>0</v>
      </c>
      <c r="O1841" s="5">
        <f>VLOOKUP(CONCATENATE($F1841," ",$G1841),AllocFactorMatrix,(O$4+1),FALSE)*$E1848</f>
        <v>0</v>
      </c>
      <c r="P1841" s="5">
        <f>VLOOKUP(CONCATENATE($F1841," ",$G1841),AllocFactorMatrix,(P$4+1),FALSE)*$E1848</f>
        <v>0</v>
      </c>
      <c r="Q1841" s="5">
        <f>VLOOKUP(CONCATENATE($F1841," ",$G1841),AllocFactorMatrix,(Q$4+1),FALSE)*$E1848</f>
        <v>0</v>
      </c>
      <c r="R1841" s="5">
        <f>VLOOKUP(CONCATENATE($F1841," ",$G1841),AllocFactorMatrix,(R$4+1),FALSE)*$E1848</f>
        <v>0</v>
      </c>
      <c r="S1841" s="5">
        <f>SUBTOTAL(9,O1841:R1841)</f>
        <v>0</v>
      </c>
      <c r="T1841" s="5">
        <f>VLOOKUP(CONCATENATE($F1841," ",$G1841),AllocFactorMatrix,(T$4+1),FALSE)*$E1848</f>
        <v>0</v>
      </c>
      <c r="U1841" s="5">
        <f>VLOOKUP(CONCATENATE($F1841," ",$G1841),AllocFactorMatrix,(U$4+1),FALSE)*$E1848</f>
        <v>0</v>
      </c>
      <c r="V1841" s="5">
        <f>VLOOKUP(CONCATENATE($F1841," ",$G1841),AllocFactorMatrix,(V$4+1),FALSE)*$E1848</f>
        <v>0</v>
      </c>
      <c r="W1841" s="5">
        <f>VLOOKUP(CONCATENATE($F1841," ",$G1841),AllocFactorMatrix,(W$4+1),FALSE)*$E1848</f>
        <v>0</v>
      </c>
      <c r="X1841" s="5">
        <f>SUBTOTAL(9,T1841:W1841)</f>
        <v>0</v>
      </c>
      <c r="Y1841" s="5">
        <f>VLOOKUP(CONCATENATE($F1841," ",$G1841),AllocFactorMatrix,(Y$4+1),FALSE)*$E1848</f>
        <v>0</v>
      </c>
      <c r="Z1841" s="5">
        <f>VLOOKUP(CONCATENATE($F1841," ",$G1841),AllocFactorMatrix,(Z$4+1),FALSE)*$E1848</f>
        <v>0</v>
      </c>
      <c r="AA1841" s="5">
        <f t="shared" ref="AA1841:AA1848" si="923">SUBTOTAL(9,Y1841:Z1841)</f>
        <v>0</v>
      </c>
      <c r="AB1841" s="5">
        <f>VLOOKUP(CONCATENATE($F1841," ",$G1841),AllocFactorMatrix,(AB$4+1),FALSE)*$E1848</f>
        <v>0</v>
      </c>
      <c r="AC1841" s="5">
        <f>VLOOKUP(CONCATENATE($F1841," ",$G1841),AllocFactorMatrix,(AC$4+1),FALSE)*$E1848</f>
        <v>0</v>
      </c>
      <c r="AD1841" s="5">
        <f>VLOOKUP(CONCATENATE($F1841," ",$G1841),AllocFactorMatrix,(AD$4+1),FALSE)*$E1848</f>
        <v>0</v>
      </c>
    </row>
    <row r="1842" spans="4:30" hidden="1" outlineLevel="1">
      <c r="E1842" s="51"/>
      <c r="F1842" s="52" t="str">
        <f>F1848</f>
        <v>PROD_ENERGY</v>
      </c>
      <c r="G1842" s="55" t="str">
        <f>$G$9</f>
        <v>BULKTRAN</v>
      </c>
      <c r="H1842" s="4">
        <f t="shared" si="921"/>
        <v>0</v>
      </c>
      <c r="I1842" s="5">
        <f>VLOOKUP(CONCATENATE($F1842," ",$G1842),AllocFactorMatrix,(I$4+1),FALSE)*$E1848</f>
        <v>0</v>
      </c>
      <c r="J1842" s="5">
        <f>VLOOKUP(CONCATENATE($F1842," ",$G1842),AllocFactorMatrix,(J$4+1),FALSE)*$E1848</f>
        <v>0</v>
      </c>
      <c r="K1842" s="5">
        <f>VLOOKUP(CONCATENATE($F1842," ",$G1842),AllocFactorMatrix,(K$4+1),FALSE)*$E1848</f>
        <v>0</v>
      </c>
      <c r="L1842" s="5">
        <f>VLOOKUP(CONCATENATE($F1842," ",$G1842),AllocFactorMatrix,(L$4+1),FALSE)*$E1848</f>
        <v>0</v>
      </c>
      <c r="M1842" s="5">
        <f>VLOOKUP(CONCATENATE($F1842," ",$G1842),AllocFactorMatrix,(M$4+1),FALSE)*$E1848</f>
        <v>0</v>
      </c>
      <c r="N1842" s="5">
        <f t="shared" si="922"/>
        <v>0</v>
      </c>
      <c r="O1842" s="5">
        <f>VLOOKUP(CONCATENATE($F1842," ",$G1842),AllocFactorMatrix,(O$4+1),FALSE)*$E1848</f>
        <v>0</v>
      </c>
      <c r="P1842" s="5">
        <f>VLOOKUP(CONCATENATE($F1842," ",$G1842),AllocFactorMatrix,(P$4+1),FALSE)*$E1848</f>
        <v>0</v>
      </c>
      <c r="Q1842" s="5">
        <f>VLOOKUP(CONCATENATE($F1842," ",$G1842),AllocFactorMatrix,(Q$4+1),FALSE)*$E1848</f>
        <v>0</v>
      </c>
      <c r="R1842" s="5">
        <f>VLOOKUP(CONCATENATE($F1842," ",$G1842),AllocFactorMatrix,(R$4+1),FALSE)*$E1848</f>
        <v>0</v>
      </c>
      <c r="S1842" s="5">
        <f t="shared" ref="S1842:S1848" si="924">SUBTOTAL(9,O1842:R1842)</f>
        <v>0</v>
      </c>
      <c r="T1842" s="5">
        <f>VLOOKUP(CONCATENATE($F1842," ",$G1842),AllocFactorMatrix,(T$4+1),FALSE)*$E1848</f>
        <v>0</v>
      </c>
      <c r="U1842" s="5">
        <f>VLOOKUP(CONCATENATE($F1842," ",$G1842),AllocFactorMatrix,(U$4+1),FALSE)*$E1848</f>
        <v>0</v>
      </c>
      <c r="V1842" s="5">
        <f>VLOOKUP(CONCATENATE($F1842," ",$G1842),AllocFactorMatrix,(V$4+1),FALSE)*$E1848</f>
        <v>0</v>
      </c>
      <c r="W1842" s="5">
        <f>VLOOKUP(CONCATENATE($F1842," ",$G1842),AllocFactorMatrix,(W$4+1),FALSE)*$E1848</f>
        <v>0</v>
      </c>
      <c r="X1842" s="5">
        <f t="shared" ref="X1842:X1848" si="925">SUBTOTAL(9,T1842:W1842)</f>
        <v>0</v>
      </c>
      <c r="Y1842" s="5">
        <f>VLOOKUP(CONCATENATE($F1842," ",$G1842),AllocFactorMatrix,(Y$4+1),FALSE)*$E1848</f>
        <v>0</v>
      </c>
      <c r="Z1842" s="5">
        <f>VLOOKUP(CONCATENATE($F1842," ",$G1842),AllocFactorMatrix,(Z$4+1),FALSE)*$E1848</f>
        <v>0</v>
      </c>
      <c r="AA1842" s="5">
        <f t="shared" si="923"/>
        <v>0</v>
      </c>
      <c r="AB1842" s="5">
        <f>VLOOKUP(CONCATENATE($F1842," ",$G1842),AllocFactorMatrix,(AB$4+1),FALSE)*$E1848</f>
        <v>0</v>
      </c>
      <c r="AC1842" s="5">
        <f>VLOOKUP(CONCATENATE($F1842," ",$G1842),AllocFactorMatrix,(AC$4+1),FALSE)*$E1848</f>
        <v>0</v>
      </c>
      <c r="AD1842" s="5">
        <f>VLOOKUP(CONCATENATE($F1842," ",$G1842),AllocFactorMatrix,(AD$4+1),FALSE)*$E1848</f>
        <v>0</v>
      </c>
    </row>
    <row r="1843" spans="4:30" hidden="1" outlineLevel="1">
      <c r="E1843" s="51"/>
      <c r="F1843" s="52" t="str">
        <f>F1848</f>
        <v>PROD_ENERGY</v>
      </c>
      <c r="G1843" s="55" t="str">
        <f>$G$10</f>
        <v>SUBTRAN</v>
      </c>
      <c r="H1843" s="4">
        <f t="shared" si="921"/>
        <v>0</v>
      </c>
      <c r="I1843" s="5">
        <f>VLOOKUP(CONCATENATE($F1843," ",$G1843),AllocFactorMatrix,(I$4+1),FALSE)*$E1848</f>
        <v>0</v>
      </c>
      <c r="J1843" s="5">
        <f>VLOOKUP(CONCATENATE($F1843," ",$G1843),AllocFactorMatrix,(J$4+1),FALSE)*$E1848</f>
        <v>0</v>
      </c>
      <c r="K1843" s="5">
        <f>VLOOKUP(CONCATENATE($F1843," ",$G1843),AllocFactorMatrix,(K$4+1),FALSE)*$E1848</f>
        <v>0</v>
      </c>
      <c r="L1843" s="5">
        <f>VLOOKUP(CONCATENATE($F1843," ",$G1843),AllocFactorMatrix,(L$4+1),FALSE)*$E1848</f>
        <v>0</v>
      </c>
      <c r="M1843" s="5">
        <f>VLOOKUP(CONCATENATE($F1843," ",$G1843),AllocFactorMatrix,(M$4+1),FALSE)*$E1848</f>
        <v>0</v>
      </c>
      <c r="N1843" s="5">
        <f t="shared" si="922"/>
        <v>0</v>
      </c>
      <c r="O1843" s="5">
        <f>VLOOKUP(CONCATENATE($F1843," ",$G1843),AllocFactorMatrix,(O$4+1),FALSE)*$E1848</f>
        <v>0</v>
      </c>
      <c r="P1843" s="5">
        <f>VLOOKUP(CONCATENATE($F1843," ",$G1843),AllocFactorMatrix,(P$4+1),FALSE)*$E1848</f>
        <v>0</v>
      </c>
      <c r="Q1843" s="5">
        <f>VLOOKUP(CONCATENATE($F1843," ",$G1843),AllocFactorMatrix,(Q$4+1),FALSE)*$E1848</f>
        <v>0</v>
      </c>
      <c r="R1843" s="5">
        <f>VLOOKUP(CONCATENATE($F1843," ",$G1843),AllocFactorMatrix,(R$4+1),FALSE)*$E1848</f>
        <v>0</v>
      </c>
      <c r="S1843" s="5">
        <f t="shared" si="924"/>
        <v>0</v>
      </c>
      <c r="T1843" s="5">
        <f>VLOOKUP(CONCATENATE($F1843," ",$G1843),AllocFactorMatrix,(T$4+1),FALSE)*$E1848</f>
        <v>0</v>
      </c>
      <c r="U1843" s="5">
        <f>VLOOKUP(CONCATENATE($F1843," ",$G1843),AllocFactorMatrix,(U$4+1),FALSE)*$E1848</f>
        <v>0</v>
      </c>
      <c r="V1843" s="5">
        <f>VLOOKUP(CONCATENATE($F1843," ",$G1843),AllocFactorMatrix,(V$4+1),FALSE)*$E1848</f>
        <v>0</v>
      </c>
      <c r="W1843" s="5">
        <f>VLOOKUP(CONCATENATE($F1843," ",$G1843),AllocFactorMatrix,(W$4+1),FALSE)*$E1848</f>
        <v>0</v>
      </c>
      <c r="X1843" s="5">
        <f t="shared" si="925"/>
        <v>0</v>
      </c>
      <c r="Y1843" s="5">
        <f>VLOOKUP(CONCATENATE($F1843," ",$G1843),AllocFactorMatrix,(Y$4+1),FALSE)*$E1848</f>
        <v>0</v>
      </c>
      <c r="Z1843" s="5">
        <f>VLOOKUP(CONCATENATE($F1843," ",$G1843),AllocFactorMatrix,(Z$4+1),FALSE)*$E1848</f>
        <v>0</v>
      </c>
      <c r="AA1843" s="5">
        <f t="shared" si="923"/>
        <v>0</v>
      </c>
      <c r="AB1843" s="5">
        <f>VLOOKUP(CONCATENATE($F1843," ",$G1843),AllocFactorMatrix,(AB$4+1),FALSE)*$E1848</f>
        <v>0</v>
      </c>
      <c r="AC1843" s="5">
        <f>VLOOKUP(CONCATENATE($F1843," ",$G1843),AllocFactorMatrix,(AC$4+1),FALSE)*$E1848</f>
        <v>0</v>
      </c>
      <c r="AD1843" s="5">
        <f>VLOOKUP(CONCATENATE($F1843," ",$G1843),AllocFactorMatrix,(AD$4+1),FALSE)*$E1848</f>
        <v>0</v>
      </c>
    </row>
    <row r="1844" spans="4:30" hidden="1" outlineLevel="1">
      <c r="E1844" s="51"/>
      <c r="F1844" s="52" t="str">
        <f>F1848</f>
        <v>PROD_ENERGY</v>
      </c>
      <c r="G1844" s="55" t="str">
        <f>$G$11</f>
        <v>DISTPRI</v>
      </c>
      <c r="H1844" s="4">
        <f t="shared" si="921"/>
        <v>0</v>
      </c>
      <c r="I1844" s="5">
        <f>VLOOKUP(CONCATENATE($F1844," ",$G1844),AllocFactorMatrix,(I$4+1),FALSE)*$E1848</f>
        <v>0</v>
      </c>
      <c r="J1844" s="5">
        <f>VLOOKUP(CONCATENATE($F1844," ",$G1844),AllocFactorMatrix,(J$4+1),FALSE)*$E1848</f>
        <v>0</v>
      </c>
      <c r="K1844" s="5">
        <f>VLOOKUP(CONCATENATE($F1844," ",$G1844),AllocFactorMatrix,(K$4+1),FALSE)*$E1848</f>
        <v>0</v>
      </c>
      <c r="L1844" s="5">
        <f>VLOOKUP(CONCATENATE($F1844," ",$G1844),AllocFactorMatrix,(L$4+1),FALSE)*$E1848</f>
        <v>0</v>
      </c>
      <c r="M1844" s="5">
        <f>VLOOKUP(CONCATENATE($F1844," ",$G1844),AllocFactorMatrix,(M$4+1),FALSE)*$E1848</f>
        <v>0</v>
      </c>
      <c r="N1844" s="5">
        <f t="shared" si="922"/>
        <v>0</v>
      </c>
      <c r="O1844" s="5">
        <f>VLOOKUP(CONCATENATE($F1844," ",$G1844),AllocFactorMatrix,(O$4+1),FALSE)*$E1848</f>
        <v>0</v>
      </c>
      <c r="P1844" s="5">
        <f>VLOOKUP(CONCATENATE($F1844," ",$G1844),AllocFactorMatrix,(P$4+1),FALSE)*$E1848</f>
        <v>0</v>
      </c>
      <c r="Q1844" s="5">
        <f>VLOOKUP(CONCATENATE($F1844," ",$G1844),AllocFactorMatrix,(Q$4+1),FALSE)*$E1848</f>
        <v>0</v>
      </c>
      <c r="R1844" s="5">
        <f>VLOOKUP(CONCATENATE($F1844," ",$G1844),AllocFactorMatrix,(R$4+1),FALSE)*$E1848</f>
        <v>0</v>
      </c>
      <c r="S1844" s="5">
        <f t="shared" si="924"/>
        <v>0</v>
      </c>
      <c r="T1844" s="5">
        <f>VLOOKUP(CONCATENATE($F1844," ",$G1844),AllocFactorMatrix,(T$4+1),FALSE)*$E1848</f>
        <v>0</v>
      </c>
      <c r="U1844" s="5">
        <f>VLOOKUP(CONCATENATE($F1844," ",$G1844),AllocFactorMatrix,(U$4+1),FALSE)*$E1848</f>
        <v>0</v>
      </c>
      <c r="V1844" s="5">
        <f>VLOOKUP(CONCATENATE($F1844," ",$G1844),AllocFactorMatrix,(V$4+1),FALSE)*$E1848</f>
        <v>0</v>
      </c>
      <c r="W1844" s="5">
        <f>VLOOKUP(CONCATENATE($F1844," ",$G1844),AllocFactorMatrix,(W$4+1),FALSE)*$E1848</f>
        <v>0</v>
      </c>
      <c r="X1844" s="5">
        <f t="shared" si="925"/>
        <v>0</v>
      </c>
      <c r="Y1844" s="5">
        <f>VLOOKUP(CONCATENATE($F1844," ",$G1844),AllocFactorMatrix,(Y$4+1),FALSE)*$E1848</f>
        <v>0</v>
      </c>
      <c r="Z1844" s="5">
        <f>VLOOKUP(CONCATENATE($F1844," ",$G1844),AllocFactorMatrix,(Z$4+1),FALSE)*$E1848</f>
        <v>0</v>
      </c>
      <c r="AA1844" s="5">
        <f t="shared" si="923"/>
        <v>0</v>
      </c>
      <c r="AB1844" s="5">
        <f>VLOOKUP(CONCATENATE($F1844," ",$G1844),AllocFactorMatrix,(AB$4+1),FALSE)*$E1848</f>
        <v>0</v>
      </c>
      <c r="AC1844" s="5">
        <f>VLOOKUP(CONCATENATE($F1844," ",$G1844),AllocFactorMatrix,(AC$4+1),FALSE)*$E1848</f>
        <v>0</v>
      </c>
      <c r="AD1844" s="5">
        <f>VLOOKUP(CONCATENATE($F1844," ",$G1844),AllocFactorMatrix,(AD$4+1),FALSE)*$E1848</f>
        <v>0</v>
      </c>
    </row>
    <row r="1845" spans="4:30" hidden="1" outlineLevel="1">
      <c r="E1845" s="51"/>
      <c r="F1845" s="52" t="str">
        <f>F1848</f>
        <v>PROD_ENERGY</v>
      </c>
      <c r="G1845" s="55" t="str">
        <f>$G$12</f>
        <v>DISTSEC</v>
      </c>
      <c r="H1845" s="4">
        <f t="shared" si="921"/>
        <v>0</v>
      </c>
      <c r="I1845" s="5">
        <f>VLOOKUP(CONCATENATE($F1845," ",$G1845),AllocFactorMatrix,(I$4+1),FALSE)*$E1848</f>
        <v>0</v>
      </c>
      <c r="J1845" s="5">
        <f>VLOOKUP(CONCATENATE($F1845," ",$G1845),AllocFactorMatrix,(J$4+1),FALSE)*$E1848</f>
        <v>0</v>
      </c>
      <c r="K1845" s="5">
        <f>VLOOKUP(CONCATENATE($F1845," ",$G1845),AllocFactorMatrix,(K$4+1),FALSE)*$E1848</f>
        <v>0</v>
      </c>
      <c r="L1845" s="5">
        <f>VLOOKUP(CONCATENATE($F1845," ",$G1845),AllocFactorMatrix,(L$4+1),FALSE)*$E1848</f>
        <v>0</v>
      </c>
      <c r="M1845" s="5">
        <f>VLOOKUP(CONCATENATE($F1845," ",$G1845),AllocFactorMatrix,(M$4+1),FALSE)*$E1848</f>
        <v>0</v>
      </c>
      <c r="N1845" s="5">
        <f t="shared" si="922"/>
        <v>0</v>
      </c>
      <c r="O1845" s="5">
        <f>VLOOKUP(CONCATENATE($F1845," ",$G1845),AllocFactorMatrix,(O$4+1),FALSE)*$E1848</f>
        <v>0</v>
      </c>
      <c r="P1845" s="5">
        <f>VLOOKUP(CONCATENATE($F1845," ",$G1845),AllocFactorMatrix,(P$4+1),FALSE)*$E1848</f>
        <v>0</v>
      </c>
      <c r="Q1845" s="5">
        <f>VLOOKUP(CONCATENATE($F1845," ",$G1845),AllocFactorMatrix,(Q$4+1),FALSE)*$E1848</f>
        <v>0</v>
      </c>
      <c r="R1845" s="5">
        <f>VLOOKUP(CONCATENATE($F1845," ",$G1845),AllocFactorMatrix,(R$4+1),FALSE)*$E1848</f>
        <v>0</v>
      </c>
      <c r="S1845" s="5">
        <f t="shared" si="924"/>
        <v>0</v>
      </c>
      <c r="T1845" s="5">
        <f>VLOOKUP(CONCATENATE($F1845," ",$G1845),AllocFactorMatrix,(T$4+1),FALSE)*$E1848</f>
        <v>0</v>
      </c>
      <c r="U1845" s="5">
        <f>VLOOKUP(CONCATENATE($F1845," ",$G1845),AllocFactorMatrix,(U$4+1),FALSE)*$E1848</f>
        <v>0</v>
      </c>
      <c r="V1845" s="5">
        <f>VLOOKUP(CONCATENATE($F1845," ",$G1845),AllocFactorMatrix,(V$4+1),FALSE)*$E1848</f>
        <v>0</v>
      </c>
      <c r="W1845" s="5">
        <f>VLOOKUP(CONCATENATE($F1845," ",$G1845),AllocFactorMatrix,(W$4+1),FALSE)*$E1848</f>
        <v>0</v>
      </c>
      <c r="X1845" s="5">
        <f t="shared" si="925"/>
        <v>0</v>
      </c>
      <c r="Y1845" s="5">
        <f>VLOOKUP(CONCATENATE($F1845," ",$G1845),AllocFactorMatrix,(Y$4+1),FALSE)*$E1848</f>
        <v>0</v>
      </c>
      <c r="Z1845" s="5">
        <f>VLOOKUP(CONCATENATE($F1845," ",$G1845),AllocFactorMatrix,(Z$4+1),FALSE)*$E1848</f>
        <v>0</v>
      </c>
      <c r="AA1845" s="5">
        <f t="shared" si="923"/>
        <v>0</v>
      </c>
      <c r="AB1845" s="5">
        <f>VLOOKUP(CONCATENATE($F1845," ",$G1845),AllocFactorMatrix,(AB$4+1),FALSE)*$E1848</f>
        <v>0</v>
      </c>
      <c r="AC1845" s="5">
        <f>VLOOKUP(CONCATENATE($F1845," ",$G1845),AllocFactorMatrix,(AC$4+1),FALSE)*$E1848</f>
        <v>0</v>
      </c>
      <c r="AD1845" s="5">
        <f>VLOOKUP(CONCATENATE($F1845," ",$G1845),AllocFactorMatrix,(AD$4+1),FALSE)*$E1848</f>
        <v>0</v>
      </c>
    </row>
    <row r="1846" spans="4:30" hidden="1" outlineLevel="1">
      <c r="E1846" s="51"/>
      <c r="F1846" s="52" t="str">
        <f>F1848</f>
        <v>PROD_ENERGY</v>
      </c>
      <c r="G1846" s="55" t="str">
        <f>$G$13</f>
        <v>ENERGY</v>
      </c>
      <c r="H1846" s="4">
        <f t="shared" si="921"/>
        <v>-3927715.9999999995</v>
      </c>
      <c r="I1846" s="5">
        <f>VLOOKUP(CONCATENATE($F1846," ",$G1846),AllocFactorMatrix,(I$4+1),FALSE)*$E1848</f>
        <v>-1473785.4400867105</v>
      </c>
      <c r="J1846" s="5">
        <f>VLOOKUP(CONCATENATE($F1846," ",$G1846),AllocFactorMatrix,(J$4+1),FALSE)*$E1848</f>
        <v>-95510.819816609073</v>
      </c>
      <c r="K1846" s="5">
        <f>VLOOKUP(CONCATENATE($F1846," ",$G1846),AllocFactorMatrix,(K$4+1),FALSE)*$E1848</f>
        <v>-320449.15421393851</v>
      </c>
      <c r="L1846" s="5">
        <f>VLOOKUP(CONCATENATE($F1846," ",$G1846),AllocFactorMatrix,(L$4+1),FALSE)*$E1848</f>
        <v>-10184.601615294494</v>
      </c>
      <c r="M1846" s="5">
        <f>VLOOKUP(CONCATENATE($F1846," ",$G1846),AllocFactorMatrix,(M$4+1),FALSE)*$E1848</f>
        <v>-938.90120879883091</v>
      </c>
      <c r="N1846" s="5">
        <f t="shared" si="922"/>
        <v>-331572.65703803179</v>
      </c>
      <c r="O1846" s="5">
        <f>VLOOKUP(CONCATENATE($F1846," ",$G1846),AllocFactorMatrix,(O$4+1),FALSE)*$E1848</f>
        <v>-292157.96520683425</v>
      </c>
      <c r="P1846" s="5">
        <f>VLOOKUP(CONCATENATE($F1846," ",$G1846),AllocFactorMatrix,(P$4+1),FALSE)*$E1848</f>
        <v>-54160.465143413567</v>
      </c>
      <c r="Q1846" s="5">
        <f>VLOOKUP(CONCATENATE($F1846," ",$G1846),AllocFactorMatrix,(Q$4+1),FALSE)*$E1848</f>
        <v>-24609.129073861601</v>
      </c>
      <c r="R1846" s="5">
        <f>VLOOKUP(CONCATENATE($F1846," ",$G1846),AllocFactorMatrix,(R$4+1),FALSE)*$E1848</f>
        <v>-1140.2427872636963</v>
      </c>
      <c r="S1846" s="5">
        <f t="shared" si="924"/>
        <v>-372067.80221137311</v>
      </c>
      <c r="T1846" s="5">
        <f>VLOOKUP(CONCATENATE($F1846," ",$G1846),AllocFactorMatrix,(T$4+1),FALSE)*$E1848</f>
        <v>-11196.046864961962</v>
      </c>
      <c r="U1846" s="5">
        <f>VLOOKUP(CONCATENATE($F1846," ",$G1846),AllocFactorMatrix,(U$4+1),FALSE)*$E1848</f>
        <v>-196585.81037917844</v>
      </c>
      <c r="V1846" s="5">
        <f>VLOOKUP(CONCATENATE($F1846," ",$G1846),AllocFactorMatrix,(V$4+1),FALSE)*$E1848</f>
        <v>-1116132.6130594299</v>
      </c>
      <c r="W1846" s="5">
        <f>VLOOKUP(CONCATENATE($F1846," ",$G1846),AllocFactorMatrix,(W$4+1),FALSE)*$E1848</f>
        <v>-211756.47940473646</v>
      </c>
      <c r="X1846" s="5">
        <f t="shared" si="925"/>
        <v>-1535670.9497083069</v>
      </c>
      <c r="Y1846" s="5">
        <f>VLOOKUP(CONCATENATE($F1846," ",$G1846),AllocFactorMatrix,(Y$4+1),FALSE)*$E1848</f>
        <v>-79154.399429269004</v>
      </c>
      <c r="Z1846" s="5">
        <f>VLOOKUP(CONCATENATE($F1846," ",$G1846),AllocFactorMatrix,(Z$4+1),FALSE)*$E1848</f>
        <v>-1288.5074383681033</v>
      </c>
      <c r="AA1846" s="5">
        <f t="shared" si="923"/>
        <v>-80442.90686763711</v>
      </c>
      <c r="AB1846" s="5">
        <f>VLOOKUP(CONCATENATE($F1846," ",$G1846),AllocFactorMatrix,(AB$4+1),FALSE)*$E1848</f>
        <v>-1437.2263994648054</v>
      </c>
      <c r="AC1846" s="5">
        <f>VLOOKUP(CONCATENATE($F1846," ",$G1846),AllocFactorMatrix,(AC$4+1),FALSE)*$E1848</f>
        <v>-31078.096325491057</v>
      </c>
      <c r="AD1846" s="5">
        <f>VLOOKUP(CONCATENATE($F1846," ",$G1846),AllocFactorMatrix,(AD$4+1),FALSE)*$E1848</f>
        <v>-6150.1015463750628</v>
      </c>
    </row>
    <row r="1847" spans="4:30" hidden="1" outlineLevel="1">
      <c r="E1847" s="51"/>
      <c r="F1847" s="52" t="str">
        <f>F1848</f>
        <v>PROD_ENERGY</v>
      </c>
      <c r="G1847" s="55" t="str">
        <f>$G$14</f>
        <v>CUSTOMER</v>
      </c>
      <c r="H1847" s="4">
        <f t="shared" si="921"/>
        <v>0</v>
      </c>
      <c r="I1847" s="5">
        <f>VLOOKUP(CONCATENATE($F1847," ",$G1847),AllocFactorMatrix,(I$4+1),FALSE)*$E1848</f>
        <v>0</v>
      </c>
      <c r="J1847" s="5">
        <f>VLOOKUP(CONCATENATE($F1847," ",$G1847),AllocFactorMatrix,(J$4+1),FALSE)*$E1848</f>
        <v>0</v>
      </c>
      <c r="K1847" s="5">
        <f>VLOOKUP(CONCATENATE($F1847," ",$G1847),AllocFactorMatrix,(K$4+1),FALSE)*$E1848</f>
        <v>0</v>
      </c>
      <c r="L1847" s="5">
        <f>VLOOKUP(CONCATENATE($F1847," ",$G1847),AllocFactorMatrix,(L$4+1),FALSE)*$E1848</f>
        <v>0</v>
      </c>
      <c r="M1847" s="5">
        <f>VLOOKUP(CONCATENATE($F1847," ",$G1847),AllocFactorMatrix,(M$4+1),FALSE)*$E1848</f>
        <v>0</v>
      </c>
      <c r="N1847" s="5">
        <f t="shared" si="922"/>
        <v>0</v>
      </c>
      <c r="O1847" s="5">
        <f>VLOOKUP(CONCATENATE($F1847," ",$G1847),AllocFactorMatrix,(O$4+1),FALSE)*$E1848</f>
        <v>0</v>
      </c>
      <c r="P1847" s="5">
        <f>VLOOKUP(CONCATENATE($F1847," ",$G1847),AllocFactorMatrix,(P$4+1),FALSE)*$E1848</f>
        <v>0</v>
      </c>
      <c r="Q1847" s="5">
        <f>VLOOKUP(CONCATENATE($F1847," ",$G1847),AllocFactorMatrix,(Q$4+1),FALSE)*$E1848</f>
        <v>0</v>
      </c>
      <c r="R1847" s="5">
        <f>VLOOKUP(CONCATENATE($F1847," ",$G1847),AllocFactorMatrix,(R$4+1),FALSE)*$E1848</f>
        <v>0</v>
      </c>
      <c r="S1847" s="5">
        <f t="shared" si="924"/>
        <v>0</v>
      </c>
      <c r="T1847" s="5">
        <f>VLOOKUP(CONCATENATE($F1847," ",$G1847),AllocFactorMatrix,(T$4+1),FALSE)*$E1848</f>
        <v>0</v>
      </c>
      <c r="U1847" s="5">
        <f>VLOOKUP(CONCATENATE($F1847," ",$G1847),AllocFactorMatrix,(U$4+1),FALSE)*$E1848</f>
        <v>0</v>
      </c>
      <c r="V1847" s="5">
        <f>VLOOKUP(CONCATENATE($F1847," ",$G1847),AllocFactorMatrix,(V$4+1),FALSE)*$E1848</f>
        <v>0</v>
      </c>
      <c r="W1847" s="5">
        <f>VLOOKUP(CONCATENATE($F1847," ",$G1847),AllocFactorMatrix,(W$4+1),FALSE)*$E1848</f>
        <v>0</v>
      </c>
      <c r="X1847" s="5">
        <f t="shared" si="925"/>
        <v>0</v>
      </c>
      <c r="Y1847" s="5">
        <f>VLOOKUP(CONCATENATE($F1847," ",$G1847),AllocFactorMatrix,(Y$4+1),FALSE)*$E1848</f>
        <v>0</v>
      </c>
      <c r="Z1847" s="5">
        <f>VLOOKUP(CONCATENATE($F1847," ",$G1847),AllocFactorMatrix,(Z$4+1),FALSE)*$E1848</f>
        <v>0</v>
      </c>
      <c r="AA1847" s="5">
        <f t="shared" si="923"/>
        <v>0</v>
      </c>
      <c r="AB1847" s="5">
        <f>VLOOKUP(CONCATENATE($F1847," ",$G1847),AllocFactorMatrix,(AB$4+1),FALSE)*$E1848</f>
        <v>0</v>
      </c>
      <c r="AC1847" s="5">
        <f>VLOOKUP(CONCATENATE($F1847," ",$G1847),AllocFactorMatrix,(AC$4+1),FALSE)*$E1848</f>
        <v>0</v>
      </c>
      <c r="AD1847" s="5">
        <f>VLOOKUP(CONCATENATE($F1847," ",$G1847),AllocFactorMatrix,(AD$4+1),FALSE)*$E1848</f>
        <v>0</v>
      </c>
    </row>
    <row r="1848" spans="4:30" collapsed="1">
      <c r="D1848" s="109" t="s">
        <v>644</v>
      </c>
      <c r="E1848" s="61">
        <v>-3927716</v>
      </c>
      <c r="F1848" s="97" t="s">
        <v>32</v>
      </c>
      <c r="G1848" s="55" t="str">
        <f>$G$15</f>
        <v>TOTAL</v>
      </c>
      <c r="H1848" s="4">
        <f t="shared" si="921"/>
        <v>-3927715.9999999995</v>
      </c>
      <c r="I1848" s="5">
        <f>VLOOKUP(CONCATENATE($F1848," ",$G1848),AllocFactorMatrix,(I$4+1),FALSE)*$E1848</f>
        <v>-1473785.4400867105</v>
      </c>
      <c r="J1848" s="5">
        <f>VLOOKUP(CONCATENATE($F1848," ",$G1848),AllocFactorMatrix,(J$4+1),FALSE)*$E1848</f>
        <v>-95510.819816609073</v>
      </c>
      <c r="K1848" s="5">
        <f>VLOOKUP(CONCATENATE($F1848," ",$G1848),AllocFactorMatrix,(K$4+1),FALSE)*$E1848</f>
        <v>-320449.15421393851</v>
      </c>
      <c r="L1848" s="5">
        <f>VLOOKUP(CONCATENATE($F1848," ",$G1848),AllocFactorMatrix,(L$4+1),FALSE)*$E1848</f>
        <v>-10184.601615294494</v>
      </c>
      <c r="M1848" s="5">
        <f>VLOOKUP(CONCATENATE($F1848," ",$G1848),AllocFactorMatrix,(M$4+1),FALSE)*$E1848</f>
        <v>-938.90120879883091</v>
      </c>
      <c r="N1848" s="5">
        <f t="shared" si="922"/>
        <v>-331572.65703803179</v>
      </c>
      <c r="O1848" s="5">
        <f>VLOOKUP(CONCATENATE($F1848," ",$G1848),AllocFactorMatrix,(O$4+1),FALSE)*$E1848</f>
        <v>-292157.96520683425</v>
      </c>
      <c r="P1848" s="5">
        <f>VLOOKUP(CONCATENATE($F1848," ",$G1848),AllocFactorMatrix,(P$4+1),FALSE)*$E1848</f>
        <v>-54160.465143413567</v>
      </c>
      <c r="Q1848" s="5">
        <f>VLOOKUP(CONCATENATE($F1848," ",$G1848),AllocFactorMatrix,(Q$4+1),FALSE)*$E1848</f>
        <v>-24609.129073861601</v>
      </c>
      <c r="R1848" s="5">
        <f>VLOOKUP(CONCATENATE($F1848," ",$G1848),AllocFactorMatrix,(R$4+1),FALSE)*$E1848</f>
        <v>-1140.2427872636963</v>
      </c>
      <c r="S1848" s="5">
        <f t="shared" si="924"/>
        <v>-372067.80221137311</v>
      </c>
      <c r="T1848" s="5">
        <f>VLOOKUP(CONCATENATE($F1848," ",$G1848),AllocFactorMatrix,(T$4+1),FALSE)*$E1848</f>
        <v>-11196.046864961962</v>
      </c>
      <c r="U1848" s="5">
        <f>VLOOKUP(CONCATENATE($F1848," ",$G1848),AllocFactorMatrix,(U$4+1),FALSE)*$E1848</f>
        <v>-196585.81037917844</v>
      </c>
      <c r="V1848" s="5">
        <f>VLOOKUP(CONCATENATE($F1848," ",$G1848),AllocFactorMatrix,(V$4+1),FALSE)*$E1848</f>
        <v>-1116132.6130594299</v>
      </c>
      <c r="W1848" s="5">
        <f>VLOOKUP(CONCATENATE($F1848," ",$G1848),AllocFactorMatrix,(W$4+1),FALSE)*$E1848</f>
        <v>-211756.47940473646</v>
      </c>
      <c r="X1848" s="5">
        <f t="shared" si="925"/>
        <v>-1535670.9497083069</v>
      </c>
      <c r="Y1848" s="5">
        <f>VLOOKUP(CONCATENATE($F1848," ",$G1848),AllocFactorMatrix,(Y$4+1),FALSE)*$E1848</f>
        <v>-79154.399429269004</v>
      </c>
      <c r="Z1848" s="5">
        <f>VLOOKUP(CONCATENATE($F1848," ",$G1848),AllocFactorMatrix,(Z$4+1),FALSE)*$E1848</f>
        <v>-1288.5074383681033</v>
      </c>
      <c r="AA1848" s="5">
        <f t="shared" si="923"/>
        <v>-80442.90686763711</v>
      </c>
      <c r="AB1848" s="5">
        <f>VLOOKUP(CONCATENATE($F1848," ",$G1848),AllocFactorMatrix,(AB$4+1),FALSE)*$E1848</f>
        <v>-1437.2263994648054</v>
      </c>
      <c r="AC1848" s="5">
        <f>VLOOKUP(CONCATENATE($F1848," ",$G1848),AllocFactorMatrix,(AC$4+1),FALSE)*$E1848</f>
        <v>-31078.096325491057</v>
      </c>
      <c r="AD1848" s="5">
        <f>VLOOKUP(CONCATENATE($F1848," ",$G1848),AllocFactorMatrix,(AD$4+1),FALSE)*$E1848</f>
        <v>-6150.1015463750628</v>
      </c>
    </row>
    <row r="1849" spans="4:30" hidden="1" outlineLevel="1">
      <c r="D1849" s="55"/>
      <c r="E1849" s="51"/>
      <c r="F1849" s="52" t="str">
        <f>F1856</f>
        <v>PROD_ENERGY</v>
      </c>
      <c r="G1849" s="55" t="str">
        <f>$G$8</f>
        <v>PRODUCTION</v>
      </c>
      <c r="H1849" s="4">
        <f t="shared" ref="H1849:H1856" si="926">SUBTOTAL(9,I1849:AD1849)</f>
        <v>0</v>
      </c>
      <c r="I1849" s="5">
        <f>VLOOKUP(CONCATENATE($F1849," ",$G1849),AllocFactorMatrix,(I$4+1),FALSE)*$E1856</f>
        <v>0</v>
      </c>
      <c r="J1849" s="5">
        <f>VLOOKUP(CONCATENATE($F1849," ",$G1849),AllocFactorMatrix,(J$4+1),FALSE)*$E1856</f>
        <v>0</v>
      </c>
      <c r="K1849" s="5">
        <f>VLOOKUP(CONCATENATE($F1849," ",$G1849),AllocFactorMatrix,(K$4+1),FALSE)*$E1856</f>
        <v>0</v>
      </c>
      <c r="L1849" s="5">
        <f>VLOOKUP(CONCATENATE($F1849," ",$G1849),AllocFactorMatrix,(L$4+1),FALSE)*$E1856</f>
        <v>0</v>
      </c>
      <c r="M1849" s="5">
        <f>VLOOKUP(CONCATENATE($F1849," ",$G1849),AllocFactorMatrix,(M$4+1),FALSE)*$E1856</f>
        <v>0</v>
      </c>
      <c r="N1849" s="5">
        <f t="shared" ref="N1849:N1856" si="927">SUBTOTAL(9,K1849:M1849)</f>
        <v>0</v>
      </c>
      <c r="O1849" s="5">
        <f>VLOOKUP(CONCATENATE($F1849," ",$G1849),AllocFactorMatrix,(O$4+1),FALSE)*$E1856</f>
        <v>0</v>
      </c>
      <c r="P1849" s="5">
        <f>VLOOKUP(CONCATENATE($F1849," ",$G1849),AllocFactorMatrix,(P$4+1),FALSE)*$E1856</f>
        <v>0</v>
      </c>
      <c r="Q1849" s="5">
        <f>VLOOKUP(CONCATENATE($F1849," ",$G1849),AllocFactorMatrix,(Q$4+1),FALSE)*$E1856</f>
        <v>0</v>
      </c>
      <c r="R1849" s="5">
        <f>VLOOKUP(CONCATENATE($F1849," ",$G1849),AllocFactorMatrix,(R$4+1),FALSE)*$E1856</f>
        <v>0</v>
      </c>
      <c r="S1849" s="5">
        <f>SUBTOTAL(9,O1849:R1849)</f>
        <v>0</v>
      </c>
      <c r="T1849" s="5">
        <f>VLOOKUP(CONCATENATE($F1849," ",$G1849),AllocFactorMatrix,(T$4+1),FALSE)*$E1856</f>
        <v>0</v>
      </c>
      <c r="U1849" s="5">
        <f>VLOOKUP(CONCATENATE($F1849," ",$G1849),AllocFactorMatrix,(U$4+1),FALSE)*$E1856</f>
        <v>0</v>
      </c>
      <c r="V1849" s="5">
        <f>VLOOKUP(CONCATENATE($F1849," ",$G1849),AllocFactorMatrix,(V$4+1),FALSE)*$E1856</f>
        <v>0</v>
      </c>
      <c r="W1849" s="5">
        <f>VLOOKUP(CONCATENATE($F1849," ",$G1849),AllocFactorMatrix,(W$4+1),FALSE)*$E1856</f>
        <v>0</v>
      </c>
      <c r="X1849" s="5">
        <f>SUBTOTAL(9,T1849:W1849)</f>
        <v>0</v>
      </c>
      <c r="Y1849" s="5">
        <f>VLOOKUP(CONCATENATE($F1849," ",$G1849),AllocFactorMatrix,(Y$4+1),FALSE)*$E1856</f>
        <v>0</v>
      </c>
      <c r="Z1849" s="5">
        <f>VLOOKUP(CONCATENATE($F1849," ",$G1849),AllocFactorMatrix,(Z$4+1),FALSE)*$E1856</f>
        <v>0</v>
      </c>
      <c r="AA1849" s="5">
        <f t="shared" ref="AA1849:AA1856" si="928">SUBTOTAL(9,Y1849:Z1849)</f>
        <v>0</v>
      </c>
      <c r="AB1849" s="5">
        <f>VLOOKUP(CONCATENATE($F1849," ",$G1849),AllocFactorMatrix,(AB$4+1),FALSE)*$E1856</f>
        <v>0</v>
      </c>
      <c r="AC1849" s="5">
        <f>VLOOKUP(CONCATENATE($F1849," ",$G1849),AllocFactorMatrix,(AC$4+1),FALSE)*$E1856</f>
        <v>0</v>
      </c>
      <c r="AD1849" s="5">
        <f>VLOOKUP(CONCATENATE($F1849," ",$G1849),AllocFactorMatrix,(AD$4+1),FALSE)*$E1856</f>
        <v>0</v>
      </c>
    </row>
    <row r="1850" spans="4:30" hidden="1" outlineLevel="1">
      <c r="D1850" s="55"/>
      <c r="E1850" s="51"/>
      <c r="F1850" s="52" t="str">
        <f>F1856</f>
        <v>PROD_ENERGY</v>
      </c>
      <c r="G1850" s="55" t="str">
        <f>$G$9</f>
        <v>BULKTRAN</v>
      </c>
      <c r="H1850" s="4">
        <f t="shared" si="926"/>
        <v>0</v>
      </c>
      <c r="I1850" s="5">
        <f>VLOOKUP(CONCATENATE($F1850," ",$G1850),AllocFactorMatrix,(I$4+1),FALSE)*$E1856</f>
        <v>0</v>
      </c>
      <c r="J1850" s="5">
        <f>VLOOKUP(CONCATENATE($F1850," ",$G1850),AllocFactorMatrix,(J$4+1),FALSE)*$E1856</f>
        <v>0</v>
      </c>
      <c r="K1850" s="5">
        <f>VLOOKUP(CONCATENATE($F1850," ",$G1850),AllocFactorMatrix,(K$4+1),FALSE)*$E1856</f>
        <v>0</v>
      </c>
      <c r="L1850" s="5">
        <f>VLOOKUP(CONCATENATE($F1850," ",$G1850),AllocFactorMatrix,(L$4+1),FALSE)*$E1856</f>
        <v>0</v>
      </c>
      <c r="M1850" s="5">
        <f>VLOOKUP(CONCATENATE($F1850," ",$G1850),AllocFactorMatrix,(M$4+1),FALSE)*$E1856</f>
        <v>0</v>
      </c>
      <c r="N1850" s="5">
        <f t="shared" si="927"/>
        <v>0</v>
      </c>
      <c r="O1850" s="5">
        <f>VLOOKUP(CONCATENATE($F1850," ",$G1850),AllocFactorMatrix,(O$4+1),FALSE)*$E1856</f>
        <v>0</v>
      </c>
      <c r="P1850" s="5">
        <f>VLOOKUP(CONCATENATE($F1850," ",$G1850),AllocFactorMatrix,(P$4+1),FALSE)*$E1856</f>
        <v>0</v>
      </c>
      <c r="Q1850" s="5">
        <f>VLOOKUP(CONCATENATE($F1850," ",$G1850),AllocFactorMatrix,(Q$4+1),FALSE)*$E1856</f>
        <v>0</v>
      </c>
      <c r="R1850" s="5">
        <f>VLOOKUP(CONCATENATE($F1850," ",$G1850),AllocFactorMatrix,(R$4+1),FALSE)*$E1856</f>
        <v>0</v>
      </c>
      <c r="S1850" s="5">
        <f t="shared" ref="S1850:S1856" si="929">SUBTOTAL(9,O1850:R1850)</f>
        <v>0</v>
      </c>
      <c r="T1850" s="5">
        <f>VLOOKUP(CONCATENATE($F1850," ",$G1850),AllocFactorMatrix,(T$4+1),FALSE)*$E1856</f>
        <v>0</v>
      </c>
      <c r="U1850" s="5">
        <f>VLOOKUP(CONCATENATE($F1850," ",$G1850),AllocFactorMatrix,(U$4+1),FALSE)*$E1856</f>
        <v>0</v>
      </c>
      <c r="V1850" s="5">
        <f>VLOOKUP(CONCATENATE($F1850," ",$G1850),AllocFactorMatrix,(V$4+1),FALSE)*$E1856</f>
        <v>0</v>
      </c>
      <c r="W1850" s="5">
        <f>VLOOKUP(CONCATENATE($F1850," ",$G1850),AllocFactorMatrix,(W$4+1),FALSE)*$E1856</f>
        <v>0</v>
      </c>
      <c r="X1850" s="5">
        <f t="shared" ref="X1850:X1856" si="930">SUBTOTAL(9,T1850:W1850)</f>
        <v>0</v>
      </c>
      <c r="Y1850" s="5">
        <f>VLOOKUP(CONCATENATE($F1850," ",$G1850),AllocFactorMatrix,(Y$4+1),FALSE)*$E1856</f>
        <v>0</v>
      </c>
      <c r="Z1850" s="5">
        <f>VLOOKUP(CONCATENATE($F1850," ",$G1850),AllocFactorMatrix,(Z$4+1),FALSE)*$E1856</f>
        <v>0</v>
      </c>
      <c r="AA1850" s="5">
        <f t="shared" si="928"/>
        <v>0</v>
      </c>
      <c r="AB1850" s="5">
        <f>VLOOKUP(CONCATENATE($F1850," ",$G1850),AllocFactorMatrix,(AB$4+1),FALSE)*$E1856</f>
        <v>0</v>
      </c>
      <c r="AC1850" s="5">
        <f>VLOOKUP(CONCATENATE($F1850," ",$G1850),AllocFactorMatrix,(AC$4+1),FALSE)*$E1856</f>
        <v>0</v>
      </c>
      <c r="AD1850" s="5">
        <f>VLOOKUP(CONCATENATE($F1850," ",$G1850),AllocFactorMatrix,(AD$4+1),FALSE)*$E1856</f>
        <v>0</v>
      </c>
    </row>
    <row r="1851" spans="4:30" hidden="1" outlineLevel="1">
      <c r="D1851" s="55"/>
      <c r="E1851" s="51"/>
      <c r="F1851" s="52" t="str">
        <f>F1856</f>
        <v>PROD_ENERGY</v>
      </c>
      <c r="G1851" s="55" t="str">
        <f>$G$10</f>
        <v>SUBTRAN</v>
      </c>
      <c r="H1851" s="4">
        <f t="shared" si="926"/>
        <v>0</v>
      </c>
      <c r="I1851" s="5">
        <f>VLOOKUP(CONCATENATE($F1851," ",$G1851),AllocFactorMatrix,(I$4+1),FALSE)*$E1856</f>
        <v>0</v>
      </c>
      <c r="J1851" s="5">
        <f>VLOOKUP(CONCATENATE($F1851," ",$G1851),AllocFactorMatrix,(J$4+1),FALSE)*$E1856</f>
        <v>0</v>
      </c>
      <c r="K1851" s="5">
        <f>VLOOKUP(CONCATENATE($F1851," ",$G1851),AllocFactorMatrix,(K$4+1),FALSE)*$E1856</f>
        <v>0</v>
      </c>
      <c r="L1851" s="5">
        <f>VLOOKUP(CONCATENATE($F1851," ",$G1851),AllocFactorMatrix,(L$4+1),FALSE)*$E1856</f>
        <v>0</v>
      </c>
      <c r="M1851" s="5">
        <f>VLOOKUP(CONCATENATE($F1851," ",$G1851),AllocFactorMatrix,(M$4+1),FALSE)*$E1856</f>
        <v>0</v>
      </c>
      <c r="N1851" s="5">
        <f t="shared" si="927"/>
        <v>0</v>
      </c>
      <c r="O1851" s="5">
        <f>VLOOKUP(CONCATENATE($F1851," ",$G1851),AllocFactorMatrix,(O$4+1),FALSE)*$E1856</f>
        <v>0</v>
      </c>
      <c r="P1851" s="5">
        <f>VLOOKUP(CONCATENATE($F1851," ",$G1851),AllocFactorMatrix,(P$4+1),FALSE)*$E1856</f>
        <v>0</v>
      </c>
      <c r="Q1851" s="5">
        <f>VLOOKUP(CONCATENATE($F1851," ",$G1851),AllocFactorMatrix,(Q$4+1),FALSE)*$E1856</f>
        <v>0</v>
      </c>
      <c r="R1851" s="5">
        <f>VLOOKUP(CONCATENATE($F1851," ",$G1851),AllocFactorMatrix,(R$4+1),FALSE)*$E1856</f>
        <v>0</v>
      </c>
      <c r="S1851" s="5">
        <f t="shared" si="929"/>
        <v>0</v>
      </c>
      <c r="T1851" s="5">
        <f>VLOOKUP(CONCATENATE($F1851," ",$G1851),AllocFactorMatrix,(T$4+1),FALSE)*$E1856</f>
        <v>0</v>
      </c>
      <c r="U1851" s="5">
        <f>VLOOKUP(CONCATENATE($F1851," ",$G1851),AllocFactorMatrix,(U$4+1),FALSE)*$E1856</f>
        <v>0</v>
      </c>
      <c r="V1851" s="5">
        <f>VLOOKUP(CONCATENATE($F1851," ",$G1851),AllocFactorMatrix,(V$4+1),FALSE)*$E1856</f>
        <v>0</v>
      </c>
      <c r="W1851" s="5">
        <f>VLOOKUP(CONCATENATE($F1851," ",$G1851),AllocFactorMatrix,(W$4+1),FALSE)*$E1856</f>
        <v>0</v>
      </c>
      <c r="X1851" s="5">
        <f t="shared" si="930"/>
        <v>0</v>
      </c>
      <c r="Y1851" s="5">
        <f>VLOOKUP(CONCATENATE($F1851," ",$G1851),AllocFactorMatrix,(Y$4+1),FALSE)*$E1856</f>
        <v>0</v>
      </c>
      <c r="Z1851" s="5">
        <f>VLOOKUP(CONCATENATE($F1851," ",$G1851),AllocFactorMatrix,(Z$4+1),FALSE)*$E1856</f>
        <v>0</v>
      </c>
      <c r="AA1851" s="5">
        <f t="shared" si="928"/>
        <v>0</v>
      </c>
      <c r="AB1851" s="5">
        <f>VLOOKUP(CONCATENATE($F1851," ",$G1851),AllocFactorMatrix,(AB$4+1),FALSE)*$E1856</f>
        <v>0</v>
      </c>
      <c r="AC1851" s="5">
        <f>VLOOKUP(CONCATENATE($F1851," ",$G1851),AllocFactorMatrix,(AC$4+1),FALSE)*$E1856</f>
        <v>0</v>
      </c>
      <c r="AD1851" s="5">
        <f>VLOOKUP(CONCATENATE($F1851," ",$G1851),AllocFactorMatrix,(AD$4+1),FALSE)*$E1856</f>
        <v>0</v>
      </c>
    </row>
    <row r="1852" spans="4:30" hidden="1" outlineLevel="1">
      <c r="D1852" s="55"/>
      <c r="E1852" s="51"/>
      <c r="F1852" s="52" t="str">
        <f>F1856</f>
        <v>PROD_ENERGY</v>
      </c>
      <c r="G1852" s="55" t="str">
        <f>$G$11</f>
        <v>DISTPRI</v>
      </c>
      <c r="H1852" s="4">
        <f t="shared" si="926"/>
        <v>0</v>
      </c>
      <c r="I1852" s="5">
        <f>VLOOKUP(CONCATENATE($F1852," ",$G1852),AllocFactorMatrix,(I$4+1),FALSE)*$E1856</f>
        <v>0</v>
      </c>
      <c r="J1852" s="5">
        <f>VLOOKUP(CONCATENATE($F1852," ",$G1852),AllocFactorMatrix,(J$4+1),FALSE)*$E1856</f>
        <v>0</v>
      </c>
      <c r="K1852" s="5">
        <f>VLOOKUP(CONCATENATE($F1852," ",$G1852),AllocFactorMatrix,(K$4+1),FALSE)*$E1856</f>
        <v>0</v>
      </c>
      <c r="L1852" s="5">
        <f>VLOOKUP(CONCATENATE($F1852," ",$G1852),AllocFactorMatrix,(L$4+1),FALSE)*$E1856</f>
        <v>0</v>
      </c>
      <c r="M1852" s="5">
        <f>VLOOKUP(CONCATENATE($F1852," ",$G1852),AllocFactorMatrix,(M$4+1),FALSE)*$E1856</f>
        <v>0</v>
      </c>
      <c r="N1852" s="5">
        <f t="shared" si="927"/>
        <v>0</v>
      </c>
      <c r="O1852" s="5">
        <f>VLOOKUP(CONCATENATE($F1852," ",$G1852),AllocFactorMatrix,(O$4+1),FALSE)*$E1856</f>
        <v>0</v>
      </c>
      <c r="P1852" s="5">
        <f>VLOOKUP(CONCATENATE($F1852," ",$G1852),AllocFactorMatrix,(P$4+1),FALSE)*$E1856</f>
        <v>0</v>
      </c>
      <c r="Q1852" s="5">
        <f>VLOOKUP(CONCATENATE($F1852," ",$G1852),AllocFactorMatrix,(Q$4+1),FALSE)*$E1856</f>
        <v>0</v>
      </c>
      <c r="R1852" s="5">
        <f>VLOOKUP(CONCATENATE($F1852," ",$G1852),AllocFactorMatrix,(R$4+1),FALSE)*$E1856</f>
        <v>0</v>
      </c>
      <c r="S1852" s="5">
        <f t="shared" si="929"/>
        <v>0</v>
      </c>
      <c r="T1852" s="5">
        <f>VLOOKUP(CONCATENATE($F1852," ",$G1852),AllocFactorMatrix,(T$4+1),FALSE)*$E1856</f>
        <v>0</v>
      </c>
      <c r="U1852" s="5">
        <f>VLOOKUP(CONCATENATE($F1852," ",$G1852),AllocFactorMatrix,(U$4+1),FALSE)*$E1856</f>
        <v>0</v>
      </c>
      <c r="V1852" s="5">
        <f>VLOOKUP(CONCATENATE($F1852," ",$G1852),AllocFactorMatrix,(V$4+1),FALSE)*$E1856</f>
        <v>0</v>
      </c>
      <c r="W1852" s="5">
        <f>VLOOKUP(CONCATENATE($F1852," ",$G1852),AllocFactorMatrix,(W$4+1),FALSE)*$E1856</f>
        <v>0</v>
      </c>
      <c r="X1852" s="5">
        <f t="shared" si="930"/>
        <v>0</v>
      </c>
      <c r="Y1852" s="5">
        <f>VLOOKUP(CONCATENATE($F1852," ",$G1852),AllocFactorMatrix,(Y$4+1),FALSE)*$E1856</f>
        <v>0</v>
      </c>
      <c r="Z1852" s="5">
        <f>VLOOKUP(CONCATENATE($F1852," ",$G1852),AllocFactorMatrix,(Z$4+1),FALSE)*$E1856</f>
        <v>0</v>
      </c>
      <c r="AA1852" s="5">
        <f t="shared" si="928"/>
        <v>0</v>
      </c>
      <c r="AB1852" s="5">
        <f>VLOOKUP(CONCATENATE($F1852," ",$G1852),AllocFactorMatrix,(AB$4+1),FALSE)*$E1856</f>
        <v>0</v>
      </c>
      <c r="AC1852" s="5">
        <f>VLOOKUP(CONCATENATE($F1852," ",$G1852),AllocFactorMatrix,(AC$4+1),FALSE)*$E1856</f>
        <v>0</v>
      </c>
      <c r="AD1852" s="5">
        <f>VLOOKUP(CONCATENATE($F1852," ",$G1852),AllocFactorMatrix,(AD$4+1),FALSE)*$E1856</f>
        <v>0</v>
      </c>
    </row>
    <row r="1853" spans="4:30" hidden="1" outlineLevel="1">
      <c r="D1853" s="55"/>
      <c r="E1853" s="51"/>
      <c r="F1853" s="52" t="str">
        <f>F1856</f>
        <v>PROD_ENERGY</v>
      </c>
      <c r="G1853" s="55" t="str">
        <f>$G$12</f>
        <v>DISTSEC</v>
      </c>
      <c r="H1853" s="4">
        <f t="shared" si="926"/>
        <v>0</v>
      </c>
      <c r="I1853" s="5">
        <f>VLOOKUP(CONCATENATE($F1853," ",$G1853),AllocFactorMatrix,(I$4+1),FALSE)*$E1856</f>
        <v>0</v>
      </c>
      <c r="J1853" s="5">
        <f>VLOOKUP(CONCATENATE($F1853," ",$G1853),AllocFactorMatrix,(J$4+1),FALSE)*$E1856</f>
        <v>0</v>
      </c>
      <c r="K1853" s="5">
        <f>VLOOKUP(CONCATENATE($F1853," ",$G1853),AllocFactorMatrix,(K$4+1),FALSE)*$E1856</f>
        <v>0</v>
      </c>
      <c r="L1853" s="5">
        <f>VLOOKUP(CONCATENATE($F1853," ",$G1853),AllocFactorMatrix,(L$4+1),FALSE)*$E1856</f>
        <v>0</v>
      </c>
      <c r="M1853" s="5">
        <f>VLOOKUP(CONCATENATE($F1853," ",$G1853),AllocFactorMatrix,(M$4+1),FALSE)*$E1856</f>
        <v>0</v>
      </c>
      <c r="N1853" s="5">
        <f t="shared" si="927"/>
        <v>0</v>
      </c>
      <c r="O1853" s="5">
        <f>VLOOKUP(CONCATENATE($F1853," ",$G1853),AllocFactorMatrix,(O$4+1),FALSE)*$E1856</f>
        <v>0</v>
      </c>
      <c r="P1853" s="5">
        <f>VLOOKUP(CONCATENATE($F1853," ",$G1853),AllocFactorMatrix,(P$4+1),FALSE)*$E1856</f>
        <v>0</v>
      </c>
      <c r="Q1853" s="5">
        <f>VLOOKUP(CONCATENATE($F1853," ",$G1853),AllocFactorMatrix,(Q$4+1),FALSE)*$E1856</f>
        <v>0</v>
      </c>
      <c r="R1853" s="5">
        <f>VLOOKUP(CONCATENATE($F1853," ",$G1853),AllocFactorMatrix,(R$4+1),FALSE)*$E1856</f>
        <v>0</v>
      </c>
      <c r="S1853" s="5">
        <f t="shared" si="929"/>
        <v>0</v>
      </c>
      <c r="T1853" s="5">
        <f>VLOOKUP(CONCATENATE($F1853," ",$G1853),AllocFactorMatrix,(T$4+1),FALSE)*$E1856</f>
        <v>0</v>
      </c>
      <c r="U1853" s="5">
        <f>VLOOKUP(CONCATENATE($F1853," ",$G1853),AllocFactorMatrix,(U$4+1),FALSE)*$E1856</f>
        <v>0</v>
      </c>
      <c r="V1853" s="5">
        <f>VLOOKUP(CONCATENATE($F1853," ",$G1853),AllocFactorMatrix,(V$4+1),FALSE)*$E1856</f>
        <v>0</v>
      </c>
      <c r="W1853" s="5">
        <f>VLOOKUP(CONCATENATE($F1853," ",$G1853),AllocFactorMatrix,(W$4+1),FALSE)*$E1856</f>
        <v>0</v>
      </c>
      <c r="X1853" s="5">
        <f t="shared" si="930"/>
        <v>0</v>
      </c>
      <c r="Y1853" s="5">
        <f>VLOOKUP(CONCATENATE($F1853," ",$G1853),AllocFactorMatrix,(Y$4+1),FALSE)*$E1856</f>
        <v>0</v>
      </c>
      <c r="Z1853" s="5">
        <f>VLOOKUP(CONCATENATE($F1853," ",$G1853),AllocFactorMatrix,(Z$4+1),FALSE)*$E1856</f>
        <v>0</v>
      </c>
      <c r="AA1853" s="5">
        <f t="shared" si="928"/>
        <v>0</v>
      </c>
      <c r="AB1853" s="5">
        <f>VLOOKUP(CONCATENATE($F1853," ",$G1853),AllocFactorMatrix,(AB$4+1),FALSE)*$E1856</f>
        <v>0</v>
      </c>
      <c r="AC1853" s="5">
        <f>VLOOKUP(CONCATENATE($F1853," ",$G1853),AllocFactorMatrix,(AC$4+1),FALSE)*$E1856</f>
        <v>0</v>
      </c>
      <c r="AD1853" s="5">
        <f>VLOOKUP(CONCATENATE($F1853," ",$G1853),AllocFactorMatrix,(AD$4+1),FALSE)*$E1856</f>
        <v>0</v>
      </c>
    </row>
    <row r="1854" spans="4:30" hidden="1" outlineLevel="1">
      <c r="D1854" s="55"/>
      <c r="E1854" s="51"/>
      <c r="F1854" s="52" t="str">
        <f>F1856</f>
        <v>PROD_ENERGY</v>
      </c>
      <c r="G1854" s="55" t="str">
        <f>$G$13</f>
        <v>ENERGY</v>
      </c>
      <c r="H1854" s="4">
        <f t="shared" si="926"/>
        <v>-667402.99999999977</v>
      </c>
      <c r="I1854" s="5">
        <f>VLOOKUP(CONCATENATE($F1854," ",$G1854),AllocFactorMatrix,(I$4+1),FALSE)*$E1856</f>
        <v>-250427.68470790423</v>
      </c>
      <c r="J1854" s="5">
        <f>VLOOKUP(CONCATENATE($F1854," ",$G1854),AllocFactorMatrix,(J$4+1),FALSE)*$E1856</f>
        <v>-16229.332181365542</v>
      </c>
      <c r="K1854" s="5">
        <f>VLOOKUP(CONCATENATE($F1854," ",$G1854),AllocFactorMatrix,(K$4+1),FALSE)*$E1856</f>
        <v>-54451.168788640825</v>
      </c>
      <c r="L1854" s="5">
        <f>VLOOKUP(CONCATENATE($F1854," ",$G1854),AllocFactorMatrix,(L$4+1),FALSE)*$E1856</f>
        <v>-1730.5817609655053</v>
      </c>
      <c r="M1854" s="5">
        <f>VLOOKUP(CONCATENATE($F1854," ",$G1854),AllocFactorMatrix,(M$4+1),FALSE)*$E1856</f>
        <v>-159.53940749686743</v>
      </c>
      <c r="N1854" s="5">
        <f t="shared" si="927"/>
        <v>-56341.289957103196</v>
      </c>
      <c r="O1854" s="5">
        <f>VLOOKUP(CONCATENATE($F1854," ",$G1854),AllocFactorMatrix,(O$4+1),FALSE)*$E1856</f>
        <v>-49643.890355854855</v>
      </c>
      <c r="P1854" s="5">
        <f>VLOOKUP(CONCATENATE($F1854," ",$G1854),AllocFactorMatrix,(P$4+1),FALSE)*$E1856</f>
        <v>-9203.0220408271998</v>
      </c>
      <c r="Q1854" s="5">
        <f>VLOOKUP(CONCATENATE($F1854," ",$G1854),AllocFactorMatrix,(Q$4+1),FALSE)*$E1856</f>
        <v>-4181.6176554726599</v>
      </c>
      <c r="R1854" s="5">
        <f>VLOOKUP(CONCATENATE($F1854," ",$G1854),AllocFactorMatrix,(R$4+1),FALSE)*$E1856</f>
        <v>-193.7516503097863</v>
      </c>
      <c r="S1854" s="5">
        <f t="shared" si="929"/>
        <v>-63222.281702464505</v>
      </c>
      <c r="T1854" s="5">
        <f>VLOOKUP(CONCATENATE($F1854," ",$G1854),AllocFactorMatrix,(T$4+1),FALSE)*$E1856</f>
        <v>-1902.4479534203103</v>
      </c>
      <c r="U1854" s="5">
        <f>VLOOKUP(CONCATENATE($F1854," ",$G1854),AllocFactorMatrix,(U$4+1),FALSE)*$E1856</f>
        <v>-33404.136043567007</v>
      </c>
      <c r="V1854" s="5">
        <f>VLOOKUP(CONCATENATE($F1854," ",$G1854),AllocFactorMatrix,(V$4+1),FALSE)*$E1856</f>
        <v>-189654.81576409872</v>
      </c>
      <c r="W1854" s="5">
        <f>VLOOKUP(CONCATENATE($F1854," ",$G1854),AllocFactorMatrix,(W$4+1),FALSE)*$E1856</f>
        <v>-35981.957357446241</v>
      </c>
      <c r="X1854" s="5">
        <f t="shared" si="930"/>
        <v>-260943.35711853229</v>
      </c>
      <c r="Y1854" s="5">
        <f>VLOOKUP(CONCATENATE($F1854," ",$G1854),AllocFactorMatrix,(Y$4+1),FALSE)*$E1856</f>
        <v>-13450.026336499997</v>
      </c>
      <c r="Z1854" s="5">
        <f>VLOOKUP(CONCATENATE($F1854," ",$G1854),AllocFactorMatrix,(Z$4+1),FALSE)*$E1856</f>
        <v>-218.94498733849068</v>
      </c>
      <c r="AA1854" s="5">
        <f t="shared" si="928"/>
        <v>-13668.971323838488</v>
      </c>
      <c r="AB1854" s="5">
        <f>VLOOKUP(CONCATENATE($F1854," ",$G1854),AllocFactorMatrix,(AB$4+1),FALSE)*$E1856</f>
        <v>-244.21552135694373</v>
      </c>
      <c r="AC1854" s="5">
        <f>VLOOKUP(CONCATENATE($F1854," ",$G1854),AllocFactorMatrix,(AC$4+1),FALSE)*$E1856</f>
        <v>-5280.8336249162894</v>
      </c>
      <c r="AD1854" s="5">
        <f>VLOOKUP(CONCATENATE($F1854," ",$G1854),AllocFactorMatrix,(AD$4+1),FALSE)*$E1856</f>
        <v>-1045.033862518409</v>
      </c>
    </row>
    <row r="1855" spans="4:30" hidden="1" outlineLevel="1">
      <c r="D1855" s="55"/>
      <c r="E1855" s="51"/>
      <c r="F1855" s="52" t="str">
        <f>F1856</f>
        <v>PROD_ENERGY</v>
      </c>
      <c r="G1855" s="55" t="str">
        <f>$G$14</f>
        <v>CUSTOMER</v>
      </c>
      <c r="H1855" s="4">
        <f t="shared" si="926"/>
        <v>0</v>
      </c>
      <c r="I1855" s="5">
        <f>VLOOKUP(CONCATENATE($F1855," ",$G1855),AllocFactorMatrix,(I$4+1),FALSE)*$E1856</f>
        <v>0</v>
      </c>
      <c r="J1855" s="5">
        <f>VLOOKUP(CONCATENATE($F1855," ",$G1855),AllocFactorMatrix,(J$4+1),FALSE)*$E1856</f>
        <v>0</v>
      </c>
      <c r="K1855" s="5">
        <f>VLOOKUP(CONCATENATE($F1855," ",$G1855),AllocFactorMatrix,(K$4+1),FALSE)*$E1856</f>
        <v>0</v>
      </c>
      <c r="L1855" s="5">
        <f>VLOOKUP(CONCATENATE($F1855," ",$G1855),AllocFactorMatrix,(L$4+1),FALSE)*$E1856</f>
        <v>0</v>
      </c>
      <c r="M1855" s="5">
        <f>VLOOKUP(CONCATENATE($F1855," ",$G1855),AllocFactorMatrix,(M$4+1),FALSE)*$E1856</f>
        <v>0</v>
      </c>
      <c r="N1855" s="5">
        <f t="shared" si="927"/>
        <v>0</v>
      </c>
      <c r="O1855" s="5">
        <f>VLOOKUP(CONCATENATE($F1855," ",$G1855),AllocFactorMatrix,(O$4+1),FALSE)*$E1856</f>
        <v>0</v>
      </c>
      <c r="P1855" s="5">
        <f>VLOOKUP(CONCATENATE($F1855," ",$G1855),AllocFactorMatrix,(P$4+1),FALSE)*$E1856</f>
        <v>0</v>
      </c>
      <c r="Q1855" s="5">
        <f>VLOOKUP(CONCATENATE($F1855," ",$G1855),AllocFactorMatrix,(Q$4+1),FALSE)*$E1856</f>
        <v>0</v>
      </c>
      <c r="R1855" s="5">
        <f>VLOOKUP(CONCATENATE($F1855," ",$G1855),AllocFactorMatrix,(R$4+1),FALSE)*$E1856</f>
        <v>0</v>
      </c>
      <c r="S1855" s="5">
        <f t="shared" si="929"/>
        <v>0</v>
      </c>
      <c r="T1855" s="5">
        <f>VLOOKUP(CONCATENATE($F1855," ",$G1855),AllocFactorMatrix,(T$4+1),FALSE)*$E1856</f>
        <v>0</v>
      </c>
      <c r="U1855" s="5">
        <f>VLOOKUP(CONCATENATE($F1855," ",$G1855),AllocFactorMatrix,(U$4+1),FALSE)*$E1856</f>
        <v>0</v>
      </c>
      <c r="V1855" s="5">
        <f>VLOOKUP(CONCATENATE($F1855," ",$G1855),AllocFactorMatrix,(V$4+1),FALSE)*$E1856</f>
        <v>0</v>
      </c>
      <c r="W1855" s="5">
        <f>VLOOKUP(CONCATENATE($F1855," ",$G1855),AllocFactorMatrix,(W$4+1),FALSE)*$E1856</f>
        <v>0</v>
      </c>
      <c r="X1855" s="5">
        <f t="shared" si="930"/>
        <v>0</v>
      </c>
      <c r="Y1855" s="5">
        <f>VLOOKUP(CONCATENATE($F1855," ",$G1855),AllocFactorMatrix,(Y$4+1),FALSE)*$E1856</f>
        <v>0</v>
      </c>
      <c r="Z1855" s="5">
        <f>VLOOKUP(CONCATENATE($F1855," ",$G1855),AllocFactorMatrix,(Z$4+1),FALSE)*$E1856</f>
        <v>0</v>
      </c>
      <c r="AA1855" s="5">
        <f t="shared" si="928"/>
        <v>0</v>
      </c>
      <c r="AB1855" s="5">
        <f>VLOOKUP(CONCATENATE($F1855," ",$G1855),AllocFactorMatrix,(AB$4+1),FALSE)*$E1856</f>
        <v>0</v>
      </c>
      <c r="AC1855" s="5">
        <f>VLOOKUP(CONCATENATE($F1855," ",$G1855),AllocFactorMatrix,(AC$4+1),FALSE)*$E1856</f>
        <v>0</v>
      </c>
      <c r="AD1855" s="5">
        <f>VLOOKUP(CONCATENATE($F1855," ",$G1855),AllocFactorMatrix,(AD$4+1),FALSE)*$E1856</f>
        <v>0</v>
      </c>
    </row>
    <row r="1856" spans="4:30" collapsed="1">
      <c r="D1856" s="109" t="s">
        <v>645</v>
      </c>
      <c r="E1856" s="61">
        <f>-689963+22560</f>
        <v>-667403</v>
      </c>
      <c r="F1856" s="97" t="s">
        <v>32</v>
      </c>
      <c r="G1856" s="55" t="str">
        <f>$G$15</f>
        <v>TOTAL</v>
      </c>
      <c r="H1856" s="4">
        <f t="shared" si="926"/>
        <v>-667402.99999999977</v>
      </c>
      <c r="I1856" s="5">
        <f>VLOOKUP(CONCATENATE($F1856," ",$G1856),AllocFactorMatrix,(I$4+1),FALSE)*$E1856</f>
        <v>-250427.68470790423</v>
      </c>
      <c r="J1856" s="5">
        <f>VLOOKUP(CONCATENATE($F1856," ",$G1856),AllocFactorMatrix,(J$4+1),FALSE)*$E1856</f>
        <v>-16229.332181365542</v>
      </c>
      <c r="K1856" s="5">
        <f>VLOOKUP(CONCATENATE($F1856," ",$G1856),AllocFactorMatrix,(K$4+1),FALSE)*$E1856</f>
        <v>-54451.168788640825</v>
      </c>
      <c r="L1856" s="5">
        <f>VLOOKUP(CONCATENATE($F1856," ",$G1856),AllocFactorMatrix,(L$4+1),FALSE)*$E1856</f>
        <v>-1730.5817609655053</v>
      </c>
      <c r="M1856" s="5">
        <f>VLOOKUP(CONCATENATE($F1856," ",$G1856),AllocFactorMatrix,(M$4+1),FALSE)*$E1856</f>
        <v>-159.53940749686743</v>
      </c>
      <c r="N1856" s="5">
        <f t="shared" si="927"/>
        <v>-56341.289957103196</v>
      </c>
      <c r="O1856" s="5">
        <f>VLOOKUP(CONCATENATE($F1856," ",$G1856),AllocFactorMatrix,(O$4+1),FALSE)*$E1856</f>
        <v>-49643.890355854855</v>
      </c>
      <c r="P1856" s="5">
        <f>VLOOKUP(CONCATENATE($F1856," ",$G1856),AllocFactorMatrix,(P$4+1),FALSE)*$E1856</f>
        <v>-9203.0220408271998</v>
      </c>
      <c r="Q1856" s="5">
        <f>VLOOKUP(CONCATENATE($F1856," ",$G1856),AllocFactorMatrix,(Q$4+1),FALSE)*$E1856</f>
        <v>-4181.6176554726599</v>
      </c>
      <c r="R1856" s="5">
        <f>VLOOKUP(CONCATENATE($F1856," ",$G1856),AllocFactorMatrix,(R$4+1),FALSE)*$E1856</f>
        <v>-193.7516503097863</v>
      </c>
      <c r="S1856" s="5">
        <f t="shared" si="929"/>
        <v>-63222.281702464505</v>
      </c>
      <c r="T1856" s="5">
        <f>VLOOKUP(CONCATENATE($F1856," ",$G1856),AllocFactorMatrix,(T$4+1),FALSE)*$E1856</f>
        <v>-1902.4479534203103</v>
      </c>
      <c r="U1856" s="5">
        <f>VLOOKUP(CONCATENATE($F1856," ",$G1856),AllocFactorMatrix,(U$4+1),FALSE)*$E1856</f>
        <v>-33404.136043567007</v>
      </c>
      <c r="V1856" s="5">
        <f>VLOOKUP(CONCATENATE($F1856," ",$G1856),AllocFactorMatrix,(V$4+1),FALSE)*$E1856</f>
        <v>-189654.81576409872</v>
      </c>
      <c r="W1856" s="5">
        <f>VLOOKUP(CONCATENATE($F1856," ",$G1856),AllocFactorMatrix,(W$4+1),FALSE)*$E1856</f>
        <v>-35981.957357446241</v>
      </c>
      <c r="X1856" s="5">
        <f t="shared" si="930"/>
        <v>-260943.35711853229</v>
      </c>
      <c r="Y1856" s="5">
        <f>VLOOKUP(CONCATENATE($F1856," ",$G1856),AllocFactorMatrix,(Y$4+1),FALSE)*$E1856</f>
        <v>-13450.026336499997</v>
      </c>
      <c r="Z1856" s="5">
        <f>VLOOKUP(CONCATENATE($F1856," ",$G1856),AllocFactorMatrix,(Z$4+1),FALSE)*$E1856</f>
        <v>-218.94498733849068</v>
      </c>
      <c r="AA1856" s="5">
        <f t="shared" si="928"/>
        <v>-13668.971323838488</v>
      </c>
      <c r="AB1856" s="5">
        <f>VLOOKUP(CONCATENATE($F1856," ",$G1856),AllocFactorMatrix,(AB$4+1),FALSE)*$E1856</f>
        <v>-244.21552135694373</v>
      </c>
      <c r="AC1856" s="5">
        <f>VLOOKUP(CONCATENATE($F1856," ",$G1856),AllocFactorMatrix,(AC$4+1),FALSE)*$E1856</f>
        <v>-5280.8336249162894</v>
      </c>
      <c r="AD1856" s="5">
        <f>VLOOKUP(CONCATENATE($F1856," ",$G1856),AllocFactorMatrix,(AD$4+1),FALSE)*$E1856</f>
        <v>-1045.033862518409</v>
      </c>
    </row>
    <row r="1857" spans="1:30" hidden="1" outlineLevel="1">
      <c r="E1857" s="51"/>
      <c r="F1857" s="52" t="str">
        <f>F1864</f>
        <v>PROD_DEMAND</v>
      </c>
      <c r="G1857" s="55" t="str">
        <f>$G$8</f>
        <v>PRODUCTION</v>
      </c>
      <c r="H1857" s="4">
        <f t="shared" ref="H1857:H1871" si="931">SUBTOTAL(9,I1857:AD1857)</f>
        <v>-2639312.9999999991</v>
      </c>
      <c r="I1857" s="5">
        <f>VLOOKUP(CONCATENATE($F1857," ",$G1857),AllocFactorMatrix,(I$4+1),FALSE)*$E1864</f>
        <v>-1300080.6902917726</v>
      </c>
      <c r="J1857" s="5">
        <f>VLOOKUP(CONCATENATE($F1857," ",$G1857),AllocFactorMatrix,(J$4+1),FALSE)*$E1864</f>
        <v>-64267.634000620361</v>
      </c>
      <c r="K1857" s="5">
        <f>VLOOKUP(CONCATENATE($F1857," ",$G1857),AllocFactorMatrix,(K$4+1),FALSE)*$E1864</f>
        <v>-235408.66011570013</v>
      </c>
      <c r="L1857" s="5">
        <f>VLOOKUP(CONCATENATE($F1857," ",$G1857),AllocFactorMatrix,(L$4+1),FALSE)*$E1864</f>
        <v>-7409.8288260676845</v>
      </c>
      <c r="M1857" s="5">
        <f>VLOOKUP(CONCATENATE($F1857," ",$G1857),AllocFactorMatrix,(M$4+1),FALSE)*$E1864</f>
        <v>-694.87003709830276</v>
      </c>
      <c r="N1857" s="5">
        <f t="shared" ref="N1857:N1871" si="932">SUBTOTAL(9,K1857:M1857)</f>
        <v>-243513.3589788661</v>
      </c>
      <c r="O1857" s="5">
        <f>VLOOKUP(CONCATENATE($F1857," ",$G1857),AllocFactorMatrix,(O$4+1),FALSE)*$E1864</f>
        <v>-178947.2020387149</v>
      </c>
      <c r="P1857" s="5">
        <f>VLOOKUP(CONCATENATE($F1857," ",$G1857),AllocFactorMatrix,(P$4+1),FALSE)*$E1864</f>
        <v>-33343.077178320025</v>
      </c>
      <c r="Q1857" s="5">
        <f>VLOOKUP(CONCATENATE($F1857," ",$G1857),AllocFactorMatrix,(Q$4+1),FALSE)*$E1864</f>
        <v>-15067.115728769752</v>
      </c>
      <c r="R1857" s="5">
        <f>VLOOKUP(CONCATENATE($F1857," ",$G1857),AllocFactorMatrix,(R$4+1),FALSE)*$E1864</f>
        <v>-677.55135216558608</v>
      </c>
      <c r="S1857" s="5">
        <f>SUBTOTAL(9,O1857:R1857)</f>
        <v>-228034.94629797025</v>
      </c>
      <c r="T1857" s="5">
        <f>VLOOKUP(CONCATENATE($F1857," ",$G1857),AllocFactorMatrix,(T$4+1),FALSE)*$E1864</f>
        <v>-6251.0841116184074</v>
      </c>
      <c r="U1857" s="5">
        <f>VLOOKUP(CONCATENATE($F1857," ",$G1857),AllocFactorMatrix,(U$4+1),FALSE)*$E1864</f>
        <v>-102297.92641540393</v>
      </c>
      <c r="V1857" s="5">
        <f>VLOOKUP(CONCATENATE($F1857," ",$G1857),AllocFactorMatrix,(V$4+1),FALSE)*$E1864</f>
        <v>-540647.41551798023</v>
      </c>
      <c r="W1857" s="5">
        <f>VLOOKUP(CONCATENATE($F1857," ",$G1857),AllocFactorMatrix,(W$4+1),FALSE)*$E1864</f>
        <v>-97631.962409590473</v>
      </c>
      <c r="X1857" s="5">
        <f>SUBTOTAL(9,T1857:W1857)</f>
        <v>-746828.38845459302</v>
      </c>
      <c r="Y1857" s="5">
        <f>VLOOKUP(CONCATENATE($F1857," ",$G1857),AllocFactorMatrix,(Y$4+1),FALSE)*$E1864</f>
        <v>-54954.401792576144</v>
      </c>
      <c r="Z1857" s="5">
        <f>VLOOKUP(CONCATENATE($F1857," ",$G1857),AllocFactorMatrix,(Z$4+1),FALSE)*$E1864</f>
        <v>-920.46522394539249</v>
      </c>
      <c r="AA1857" s="5">
        <f t="shared" ref="AA1857:AA1871" si="933">SUBTOTAL(9,Y1857:Z1857)</f>
        <v>-55874.867016521537</v>
      </c>
      <c r="AB1857" s="5">
        <f>VLOOKUP(CONCATENATE($F1857," ",$G1857),AllocFactorMatrix,(AB$4+1),FALSE)*$E1864</f>
        <v>-713.11495965540621</v>
      </c>
      <c r="AC1857" s="5">
        <f>VLOOKUP(CONCATENATE($F1857," ",$G1857),AllocFactorMatrix,(AC$4+1),FALSE)*$E1864</f>
        <v>0</v>
      </c>
      <c r="AD1857" s="5">
        <f>VLOOKUP(CONCATENATE($F1857," ",$G1857),AllocFactorMatrix,(AD$4+1),FALSE)*$E1864</f>
        <v>0</v>
      </c>
    </row>
    <row r="1858" spans="1:30" hidden="1" outlineLevel="1">
      <c r="E1858" s="51"/>
      <c r="F1858" s="52" t="str">
        <f>F1864</f>
        <v>PROD_DEMAND</v>
      </c>
      <c r="G1858" s="55" t="str">
        <f>$G$9</f>
        <v>BULKTRAN</v>
      </c>
      <c r="H1858" s="4">
        <f t="shared" si="931"/>
        <v>0</v>
      </c>
      <c r="I1858" s="5">
        <f>VLOOKUP(CONCATENATE($F1858," ",$G1858),AllocFactorMatrix,(I$4+1),FALSE)*$E1864</f>
        <v>0</v>
      </c>
      <c r="J1858" s="5">
        <f>VLOOKUP(CONCATENATE($F1858," ",$G1858),AllocFactorMatrix,(J$4+1),FALSE)*$E1864</f>
        <v>0</v>
      </c>
      <c r="K1858" s="5">
        <f>VLOOKUP(CONCATENATE($F1858," ",$G1858),AllocFactorMatrix,(K$4+1),FALSE)*$E1864</f>
        <v>0</v>
      </c>
      <c r="L1858" s="5">
        <f>VLOOKUP(CONCATENATE($F1858," ",$G1858),AllocFactorMatrix,(L$4+1),FALSE)*$E1864</f>
        <v>0</v>
      </c>
      <c r="M1858" s="5">
        <f>VLOOKUP(CONCATENATE($F1858," ",$G1858),AllocFactorMatrix,(M$4+1),FALSE)*$E1864</f>
        <v>0</v>
      </c>
      <c r="N1858" s="5">
        <f t="shared" si="932"/>
        <v>0</v>
      </c>
      <c r="O1858" s="5">
        <f>VLOOKUP(CONCATENATE($F1858," ",$G1858),AllocFactorMatrix,(O$4+1),FALSE)*$E1864</f>
        <v>0</v>
      </c>
      <c r="P1858" s="5">
        <f>VLOOKUP(CONCATENATE($F1858," ",$G1858),AllocFactorMatrix,(P$4+1),FALSE)*$E1864</f>
        <v>0</v>
      </c>
      <c r="Q1858" s="5">
        <f>VLOOKUP(CONCATENATE($F1858," ",$G1858),AllocFactorMatrix,(Q$4+1),FALSE)*$E1864</f>
        <v>0</v>
      </c>
      <c r="R1858" s="5">
        <f>VLOOKUP(CONCATENATE($F1858," ",$G1858),AllocFactorMatrix,(R$4+1),FALSE)*$E1864</f>
        <v>0</v>
      </c>
      <c r="S1858" s="5">
        <f t="shared" ref="S1858:S1864" si="934">SUBTOTAL(9,O1858:R1858)</f>
        <v>0</v>
      </c>
      <c r="T1858" s="5">
        <f>VLOOKUP(CONCATENATE($F1858," ",$G1858),AllocFactorMatrix,(T$4+1),FALSE)*$E1864</f>
        <v>0</v>
      </c>
      <c r="U1858" s="5">
        <f>VLOOKUP(CONCATENATE($F1858," ",$G1858),AllocFactorMatrix,(U$4+1),FALSE)*$E1864</f>
        <v>0</v>
      </c>
      <c r="V1858" s="5">
        <f>VLOOKUP(CONCATENATE($F1858," ",$G1858),AllocFactorMatrix,(V$4+1),FALSE)*$E1864</f>
        <v>0</v>
      </c>
      <c r="W1858" s="5">
        <f>VLOOKUP(CONCATENATE($F1858," ",$G1858),AllocFactorMatrix,(W$4+1),FALSE)*$E1864</f>
        <v>0</v>
      </c>
      <c r="X1858" s="5">
        <f t="shared" ref="X1858:X1864" si="935">SUBTOTAL(9,T1858:W1858)</f>
        <v>0</v>
      </c>
      <c r="Y1858" s="5">
        <f>VLOOKUP(CONCATENATE($F1858," ",$G1858),AllocFactorMatrix,(Y$4+1),FALSE)*$E1864</f>
        <v>0</v>
      </c>
      <c r="Z1858" s="5">
        <f>VLOOKUP(CONCATENATE($F1858," ",$G1858),AllocFactorMatrix,(Z$4+1),FALSE)*$E1864</f>
        <v>0</v>
      </c>
      <c r="AA1858" s="5">
        <f t="shared" si="933"/>
        <v>0</v>
      </c>
      <c r="AB1858" s="5">
        <f>VLOOKUP(CONCATENATE($F1858," ",$G1858),AllocFactorMatrix,(AB$4+1),FALSE)*$E1864</f>
        <v>0</v>
      </c>
      <c r="AC1858" s="5">
        <f>VLOOKUP(CONCATENATE($F1858," ",$G1858),AllocFactorMatrix,(AC$4+1),FALSE)*$E1864</f>
        <v>0</v>
      </c>
      <c r="AD1858" s="5">
        <f>VLOOKUP(CONCATENATE($F1858," ",$G1858),AllocFactorMatrix,(AD$4+1),FALSE)*$E1864</f>
        <v>0</v>
      </c>
    </row>
    <row r="1859" spans="1:30" hidden="1" outlineLevel="1">
      <c r="E1859" s="51"/>
      <c r="F1859" s="52" t="str">
        <f>F1864</f>
        <v>PROD_DEMAND</v>
      </c>
      <c r="G1859" s="55" t="str">
        <f>$G$10</f>
        <v>SUBTRAN</v>
      </c>
      <c r="H1859" s="4">
        <f t="shared" si="931"/>
        <v>0</v>
      </c>
      <c r="I1859" s="5">
        <f>VLOOKUP(CONCATENATE($F1859," ",$G1859),AllocFactorMatrix,(I$4+1),FALSE)*$E1864</f>
        <v>0</v>
      </c>
      <c r="J1859" s="5">
        <f>VLOOKUP(CONCATENATE($F1859," ",$G1859),AllocFactorMatrix,(J$4+1),FALSE)*$E1864</f>
        <v>0</v>
      </c>
      <c r="K1859" s="5">
        <f>VLOOKUP(CONCATENATE($F1859," ",$G1859),AllocFactorMatrix,(K$4+1),FALSE)*$E1864</f>
        <v>0</v>
      </c>
      <c r="L1859" s="5">
        <f>VLOOKUP(CONCATENATE($F1859," ",$G1859),AllocFactorMatrix,(L$4+1),FALSE)*$E1864</f>
        <v>0</v>
      </c>
      <c r="M1859" s="5">
        <f>VLOOKUP(CONCATENATE($F1859," ",$G1859),AllocFactorMatrix,(M$4+1),FALSE)*$E1864</f>
        <v>0</v>
      </c>
      <c r="N1859" s="5">
        <f t="shared" si="932"/>
        <v>0</v>
      </c>
      <c r="O1859" s="5">
        <f>VLOOKUP(CONCATENATE($F1859," ",$G1859),AllocFactorMatrix,(O$4+1),FALSE)*$E1864</f>
        <v>0</v>
      </c>
      <c r="P1859" s="5">
        <f>VLOOKUP(CONCATENATE($F1859," ",$G1859),AllocFactorMatrix,(P$4+1),FALSE)*$E1864</f>
        <v>0</v>
      </c>
      <c r="Q1859" s="5">
        <f>VLOOKUP(CONCATENATE($F1859," ",$G1859),AllocFactorMatrix,(Q$4+1),FALSE)*$E1864</f>
        <v>0</v>
      </c>
      <c r="R1859" s="5">
        <f>VLOOKUP(CONCATENATE($F1859," ",$G1859),AllocFactorMatrix,(R$4+1),FALSE)*$E1864</f>
        <v>0</v>
      </c>
      <c r="S1859" s="5">
        <f t="shared" si="934"/>
        <v>0</v>
      </c>
      <c r="T1859" s="5">
        <f>VLOOKUP(CONCATENATE($F1859," ",$G1859),AllocFactorMatrix,(T$4+1),FALSE)*$E1864</f>
        <v>0</v>
      </c>
      <c r="U1859" s="5">
        <f>VLOOKUP(CONCATENATE($F1859," ",$G1859),AllocFactorMatrix,(U$4+1),FALSE)*$E1864</f>
        <v>0</v>
      </c>
      <c r="V1859" s="5">
        <f>VLOOKUP(CONCATENATE($F1859," ",$G1859),AllocFactorMatrix,(V$4+1),FALSE)*$E1864</f>
        <v>0</v>
      </c>
      <c r="W1859" s="5">
        <f>VLOOKUP(CONCATENATE($F1859," ",$G1859),AllocFactorMatrix,(W$4+1),FALSE)*$E1864</f>
        <v>0</v>
      </c>
      <c r="X1859" s="5">
        <f t="shared" si="935"/>
        <v>0</v>
      </c>
      <c r="Y1859" s="5">
        <f>VLOOKUP(CONCATENATE($F1859," ",$G1859),AllocFactorMatrix,(Y$4+1),FALSE)*$E1864</f>
        <v>0</v>
      </c>
      <c r="Z1859" s="5">
        <f>VLOOKUP(CONCATENATE($F1859," ",$G1859),AllocFactorMatrix,(Z$4+1),FALSE)*$E1864</f>
        <v>0</v>
      </c>
      <c r="AA1859" s="5">
        <f t="shared" si="933"/>
        <v>0</v>
      </c>
      <c r="AB1859" s="5">
        <f>VLOOKUP(CONCATENATE($F1859," ",$G1859),AllocFactorMatrix,(AB$4+1),FALSE)*$E1864</f>
        <v>0</v>
      </c>
      <c r="AC1859" s="5">
        <f>VLOOKUP(CONCATENATE($F1859," ",$G1859),AllocFactorMatrix,(AC$4+1),FALSE)*$E1864</f>
        <v>0</v>
      </c>
      <c r="AD1859" s="5">
        <f>VLOOKUP(CONCATENATE($F1859," ",$G1859),AllocFactorMatrix,(AD$4+1),FALSE)*$E1864</f>
        <v>0</v>
      </c>
    </row>
    <row r="1860" spans="1:30" hidden="1" outlineLevel="1">
      <c r="E1860" s="51"/>
      <c r="F1860" s="52" t="str">
        <f>F1864</f>
        <v>PROD_DEMAND</v>
      </c>
      <c r="G1860" s="55" t="str">
        <f>$G$11</f>
        <v>DISTPRI</v>
      </c>
      <c r="H1860" s="4">
        <f t="shared" si="931"/>
        <v>0</v>
      </c>
      <c r="I1860" s="5">
        <f>VLOOKUP(CONCATENATE($F1860," ",$G1860),AllocFactorMatrix,(I$4+1),FALSE)*$E1864</f>
        <v>0</v>
      </c>
      <c r="J1860" s="5">
        <f>VLOOKUP(CONCATENATE($F1860," ",$G1860),AllocFactorMatrix,(J$4+1),FALSE)*$E1864</f>
        <v>0</v>
      </c>
      <c r="K1860" s="5">
        <f>VLOOKUP(CONCATENATE($F1860," ",$G1860),AllocFactorMatrix,(K$4+1),FALSE)*$E1864</f>
        <v>0</v>
      </c>
      <c r="L1860" s="5">
        <f>VLOOKUP(CONCATENATE($F1860," ",$G1860),AllocFactorMatrix,(L$4+1),FALSE)*$E1864</f>
        <v>0</v>
      </c>
      <c r="M1860" s="5">
        <f>VLOOKUP(CONCATENATE($F1860," ",$G1860),AllocFactorMatrix,(M$4+1),FALSE)*$E1864</f>
        <v>0</v>
      </c>
      <c r="N1860" s="5">
        <f t="shared" si="932"/>
        <v>0</v>
      </c>
      <c r="O1860" s="5">
        <f>VLOOKUP(CONCATENATE($F1860," ",$G1860),AllocFactorMatrix,(O$4+1),FALSE)*$E1864</f>
        <v>0</v>
      </c>
      <c r="P1860" s="5">
        <f>VLOOKUP(CONCATENATE($F1860," ",$G1860),AllocFactorMatrix,(P$4+1),FALSE)*$E1864</f>
        <v>0</v>
      </c>
      <c r="Q1860" s="5">
        <f>VLOOKUP(CONCATENATE($F1860," ",$G1860),AllocFactorMatrix,(Q$4+1),FALSE)*$E1864</f>
        <v>0</v>
      </c>
      <c r="R1860" s="5">
        <f>VLOOKUP(CONCATENATE($F1860," ",$G1860),AllocFactorMatrix,(R$4+1),FALSE)*$E1864</f>
        <v>0</v>
      </c>
      <c r="S1860" s="5">
        <f t="shared" si="934"/>
        <v>0</v>
      </c>
      <c r="T1860" s="5">
        <f>VLOOKUP(CONCATENATE($F1860," ",$G1860),AllocFactorMatrix,(T$4+1),FALSE)*$E1864</f>
        <v>0</v>
      </c>
      <c r="U1860" s="5">
        <f>VLOOKUP(CONCATENATE($F1860," ",$G1860),AllocFactorMatrix,(U$4+1),FALSE)*$E1864</f>
        <v>0</v>
      </c>
      <c r="V1860" s="5">
        <f>VLOOKUP(CONCATENATE($F1860," ",$G1860),AllocFactorMatrix,(V$4+1),FALSE)*$E1864</f>
        <v>0</v>
      </c>
      <c r="W1860" s="5">
        <f>VLOOKUP(CONCATENATE($F1860," ",$G1860),AllocFactorMatrix,(W$4+1),FALSE)*$E1864</f>
        <v>0</v>
      </c>
      <c r="X1860" s="5">
        <f t="shared" si="935"/>
        <v>0</v>
      </c>
      <c r="Y1860" s="5">
        <f>VLOOKUP(CONCATENATE($F1860," ",$G1860),AllocFactorMatrix,(Y$4+1),FALSE)*$E1864</f>
        <v>0</v>
      </c>
      <c r="Z1860" s="5">
        <f>VLOOKUP(CONCATENATE($F1860," ",$G1860),AllocFactorMatrix,(Z$4+1),FALSE)*$E1864</f>
        <v>0</v>
      </c>
      <c r="AA1860" s="5">
        <f t="shared" si="933"/>
        <v>0</v>
      </c>
      <c r="AB1860" s="5">
        <f>VLOOKUP(CONCATENATE($F1860," ",$G1860),AllocFactorMatrix,(AB$4+1),FALSE)*$E1864</f>
        <v>0</v>
      </c>
      <c r="AC1860" s="5">
        <f>VLOOKUP(CONCATENATE($F1860," ",$G1860),AllocFactorMatrix,(AC$4+1),FALSE)*$E1864</f>
        <v>0</v>
      </c>
      <c r="AD1860" s="5">
        <f>VLOOKUP(CONCATENATE($F1860," ",$G1860),AllocFactorMatrix,(AD$4+1),FALSE)*$E1864</f>
        <v>0</v>
      </c>
    </row>
    <row r="1861" spans="1:30" hidden="1" outlineLevel="1">
      <c r="E1861" s="51"/>
      <c r="F1861" s="52" t="str">
        <f>F1864</f>
        <v>PROD_DEMAND</v>
      </c>
      <c r="G1861" s="55" t="str">
        <f>$G$12</f>
        <v>DISTSEC</v>
      </c>
      <c r="H1861" s="4">
        <f t="shared" si="931"/>
        <v>0</v>
      </c>
      <c r="I1861" s="5">
        <f>VLOOKUP(CONCATENATE($F1861," ",$G1861),AllocFactorMatrix,(I$4+1),FALSE)*$E1864</f>
        <v>0</v>
      </c>
      <c r="J1861" s="5">
        <f>VLOOKUP(CONCATENATE($F1861," ",$G1861),AllocFactorMatrix,(J$4+1),FALSE)*$E1864</f>
        <v>0</v>
      </c>
      <c r="K1861" s="5">
        <f>VLOOKUP(CONCATENATE($F1861," ",$G1861),AllocFactorMatrix,(K$4+1),FALSE)*$E1864</f>
        <v>0</v>
      </c>
      <c r="L1861" s="5">
        <f>VLOOKUP(CONCATENATE($F1861," ",$G1861),AllocFactorMatrix,(L$4+1),FALSE)*$E1864</f>
        <v>0</v>
      </c>
      <c r="M1861" s="5">
        <f>VLOOKUP(CONCATENATE($F1861," ",$G1861),AllocFactorMatrix,(M$4+1),FALSE)*$E1864</f>
        <v>0</v>
      </c>
      <c r="N1861" s="5">
        <f t="shared" si="932"/>
        <v>0</v>
      </c>
      <c r="O1861" s="5">
        <f>VLOOKUP(CONCATENATE($F1861," ",$G1861),AllocFactorMatrix,(O$4+1),FALSE)*$E1864</f>
        <v>0</v>
      </c>
      <c r="P1861" s="5">
        <f>VLOOKUP(CONCATENATE($F1861," ",$G1861),AllocFactorMatrix,(P$4+1),FALSE)*$E1864</f>
        <v>0</v>
      </c>
      <c r="Q1861" s="5">
        <f>VLOOKUP(CONCATENATE($F1861," ",$G1861),AllocFactorMatrix,(Q$4+1),FALSE)*$E1864</f>
        <v>0</v>
      </c>
      <c r="R1861" s="5">
        <f>VLOOKUP(CONCATENATE($F1861," ",$G1861),AllocFactorMatrix,(R$4+1),FALSE)*$E1864</f>
        <v>0</v>
      </c>
      <c r="S1861" s="5">
        <f t="shared" si="934"/>
        <v>0</v>
      </c>
      <c r="T1861" s="5">
        <f>VLOOKUP(CONCATENATE($F1861," ",$G1861),AllocFactorMatrix,(T$4+1),FALSE)*$E1864</f>
        <v>0</v>
      </c>
      <c r="U1861" s="5">
        <f>VLOOKUP(CONCATENATE($F1861," ",$G1861),AllocFactorMatrix,(U$4+1),FALSE)*$E1864</f>
        <v>0</v>
      </c>
      <c r="V1861" s="5">
        <f>VLOOKUP(CONCATENATE($F1861," ",$G1861),AllocFactorMatrix,(V$4+1),FALSE)*$E1864</f>
        <v>0</v>
      </c>
      <c r="W1861" s="5">
        <f>VLOOKUP(CONCATENATE($F1861," ",$G1861),AllocFactorMatrix,(W$4+1),FALSE)*$E1864</f>
        <v>0</v>
      </c>
      <c r="X1861" s="5">
        <f t="shared" si="935"/>
        <v>0</v>
      </c>
      <c r="Y1861" s="5">
        <f>VLOOKUP(CONCATENATE($F1861," ",$G1861),AllocFactorMatrix,(Y$4+1),FALSE)*$E1864</f>
        <v>0</v>
      </c>
      <c r="Z1861" s="5">
        <f>VLOOKUP(CONCATENATE($F1861," ",$G1861),AllocFactorMatrix,(Z$4+1),FALSE)*$E1864</f>
        <v>0</v>
      </c>
      <c r="AA1861" s="5">
        <f t="shared" si="933"/>
        <v>0</v>
      </c>
      <c r="AB1861" s="5">
        <f>VLOOKUP(CONCATENATE($F1861," ",$G1861),AllocFactorMatrix,(AB$4+1),FALSE)*$E1864</f>
        <v>0</v>
      </c>
      <c r="AC1861" s="5">
        <f>VLOOKUP(CONCATENATE($F1861," ",$G1861),AllocFactorMatrix,(AC$4+1),FALSE)*$E1864</f>
        <v>0</v>
      </c>
      <c r="AD1861" s="5">
        <f>VLOOKUP(CONCATENATE($F1861," ",$G1861),AllocFactorMatrix,(AD$4+1),FALSE)*$E1864</f>
        <v>0</v>
      </c>
    </row>
    <row r="1862" spans="1:30" hidden="1" outlineLevel="1">
      <c r="E1862" s="51"/>
      <c r="F1862" s="52" t="str">
        <f>F1864</f>
        <v>PROD_DEMAND</v>
      </c>
      <c r="G1862" s="55" t="str">
        <f>$G$13</f>
        <v>ENERGY</v>
      </c>
      <c r="H1862" s="4">
        <f t="shared" si="931"/>
        <v>0</v>
      </c>
      <c r="I1862" s="5">
        <f>VLOOKUP(CONCATENATE($F1862," ",$G1862),AllocFactorMatrix,(I$4+1),FALSE)*$E1864</f>
        <v>0</v>
      </c>
      <c r="J1862" s="5">
        <f>VLOOKUP(CONCATENATE($F1862," ",$G1862),AllocFactorMatrix,(J$4+1),FALSE)*$E1864</f>
        <v>0</v>
      </c>
      <c r="K1862" s="5">
        <f>VLOOKUP(CONCATENATE($F1862," ",$G1862),AllocFactorMatrix,(K$4+1),FALSE)*$E1864</f>
        <v>0</v>
      </c>
      <c r="L1862" s="5">
        <f>VLOOKUP(CONCATENATE($F1862," ",$G1862),AllocFactorMatrix,(L$4+1),FALSE)*$E1864</f>
        <v>0</v>
      </c>
      <c r="M1862" s="5">
        <f>VLOOKUP(CONCATENATE($F1862," ",$G1862),AllocFactorMatrix,(M$4+1),FALSE)*$E1864</f>
        <v>0</v>
      </c>
      <c r="N1862" s="5">
        <f t="shared" si="932"/>
        <v>0</v>
      </c>
      <c r="O1862" s="5">
        <f>VLOOKUP(CONCATENATE($F1862," ",$G1862),AllocFactorMatrix,(O$4+1),FALSE)*$E1864</f>
        <v>0</v>
      </c>
      <c r="P1862" s="5">
        <f>VLOOKUP(CONCATENATE($F1862," ",$G1862),AllocFactorMatrix,(P$4+1),FALSE)*$E1864</f>
        <v>0</v>
      </c>
      <c r="Q1862" s="5">
        <f>VLOOKUP(CONCATENATE($F1862," ",$G1862),AllocFactorMatrix,(Q$4+1),FALSE)*$E1864</f>
        <v>0</v>
      </c>
      <c r="R1862" s="5">
        <f>VLOOKUP(CONCATENATE($F1862," ",$G1862),AllocFactorMatrix,(R$4+1),FALSE)*$E1864</f>
        <v>0</v>
      </c>
      <c r="S1862" s="5">
        <f t="shared" si="934"/>
        <v>0</v>
      </c>
      <c r="T1862" s="5">
        <f>VLOOKUP(CONCATENATE($F1862," ",$G1862),AllocFactorMatrix,(T$4+1),FALSE)*$E1864</f>
        <v>0</v>
      </c>
      <c r="U1862" s="5">
        <f>VLOOKUP(CONCATENATE($F1862," ",$G1862),AllocFactorMatrix,(U$4+1),FALSE)*$E1864</f>
        <v>0</v>
      </c>
      <c r="V1862" s="5">
        <f>VLOOKUP(CONCATENATE($F1862," ",$G1862),AllocFactorMatrix,(V$4+1),FALSE)*$E1864</f>
        <v>0</v>
      </c>
      <c r="W1862" s="5">
        <f>VLOOKUP(CONCATENATE($F1862," ",$G1862),AllocFactorMatrix,(W$4+1),FALSE)*$E1864</f>
        <v>0</v>
      </c>
      <c r="X1862" s="5">
        <f t="shared" si="935"/>
        <v>0</v>
      </c>
      <c r="Y1862" s="5">
        <f>VLOOKUP(CONCATENATE($F1862," ",$G1862),AllocFactorMatrix,(Y$4+1),FALSE)*$E1864</f>
        <v>0</v>
      </c>
      <c r="Z1862" s="5">
        <f>VLOOKUP(CONCATENATE($F1862," ",$G1862),AllocFactorMatrix,(Z$4+1),FALSE)*$E1864</f>
        <v>0</v>
      </c>
      <c r="AA1862" s="5">
        <f t="shared" si="933"/>
        <v>0</v>
      </c>
      <c r="AB1862" s="5">
        <f>VLOOKUP(CONCATENATE($F1862," ",$G1862),AllocFactorMatrix,(AB$4+1),FALSE)*$E1864</f>
        <v>0</v>
      </c>
      <c r="AC1862" s="5">
        <f>VLOOKUP(CONCATENATE($F1862," ",$G1862),AllocFactorMatrix,(AC$4+1),FALSE)*$E1864</f>
        <v>0</v>
      </c>
      <c r="AD1862" s="5">
        <f>VLOOKUP(CONCATENATE($F1862," ",$G1862),AllocFactorMatrix,(AD$4+1),FALSE)*$E1864</f>
        <v>0</v>
      </c>
    </row>
    <row r="1863" spans="1:30" hidden="1" outlineLevel="1">
      <c r="E1863" s="51"/>
      <c r="F1863" s="52" t="str">
        <f>F1864</f>
        <v>PROD_DEMAND</v>
      </c>
      <c r="G1863" s="55" t="str">
        <f>$G$14</f>
        <v>CUSTOMER</v>
      </c>
      <c r="H1863" s="4">
        <f t="shared" si="931"/>
        <v>0</v>
      </c>
      <c r="I1863" s="5">
        <f>VLOOKUP(CONCATENATE($F1863," ",$G1863),AllocFactorMatrix,(I$4+1),FALSE)*$E1864</f>
        <v>0</v>
      </c>
      <c r="J1863" s="5">
        <f>VLOOKUP(CONCATENATE($F1863," ",$G1863),AllocFactorMatrix,(J$4+1),FALSE)*$E1864</f>
        <v>0</v>
      </c>
      <c r="K1863" s="5">
        <f>VLOOKUP(CONCATENATE($F1863," ",$G1863),AllocFactorMatrix,(K$4+1),FALSE)*$E1864</f>
        <v>0</v>
      </c>
      <c r="L1863" s="5">
        <f>VLOOKUP(CONCATENATE($F1863," ",$G1863),AllocFactorMatrix,(L$4+1),FALSE)*$E1864</f>
        <v>0</v>
      </c>
      <c r="M1863" s="5">
        <f>VLOOKUP(CONCATENATE($F1863," ",$G1863),AllocFactorMatrix,(M$4+1),FALSE)*$E1864</f>
        <v>0</v>
      </c>
      <c r="N1863" s="5">
        <f t="shared" si="932"/>
        <v>0</v>
      </c>
      <c r="O1863" s="5">
        <f>VLOOKUP(CONCATENATE($F1863," ",$G1863),AllocFactorMatrix,(O$4+1),FALSE)*$E1864</f>
        <v>0</v>
      </c>
      <c r="P1863" s="5">
        <f>VLOOKUP(CONCATENATE($F1863," ",$G1863),AllocFactorMatrix,(P$4+1),FALSE)*$E1864</f>
        <v>0</v>
      </c>
      <c r="Q1863" s="5">
        <f>VLOOKUP(CONCATENATE($F1863," ",$G1863),AllocFactorMatrix,(Q$4+1),FALSE)*$E1864</f>
        <v>0</v>
      </c>
      <c r="R1863" s="5">
        <f>VLOOKUP(CONCATENATE($F1863," ",$G1863),AllocFactorMatrix,(R$4+1),FALSE)*$E1864</f>
        <v>0</v>
      </c>
      <c r="S1863" s="5">
        <f t="shared" si="934"/>
        <v>0</v>
      </c>
      <c r="T1863" s="5">
        <f>VLOOKUP(CONCATENATE($F1863," ",$G1863),AllocFactorMatrix,(T$4+1),FALSE)*$E1864</f>
        <v>0</v>
      </c>
      <c r="U1863" s="5">
        <f>VLOOKUP(CONCATENATE($F1863," ",$G1863),AllocFactorMatrix,(U$4+1),FALSE)*$E1864</f>
        <v>0</v>
      </c>
      <c r="V1863" s="5">
        <f>VLOOKUP(CONCATENATE($F1863," ",$G1863),AllocFactorMatrix,(V$4+1),FALSE)*$E1864</f>
        <v>0</v>
      </c>
      <c r="W1863" s="5">
        <f>VLOOKUP(CONCATENATE($F1863," ",$G1863),AllocFactorMatrix,(W$4+1),FALSE)*$E1864</f>
        <v>0</v>
      </c>
      <c r="X1863" s="5">
        <f t="shared" si="935"/>
        <v>0</v>
      </c>
      <c r="Y1863" s="5">
        <f>VLOOKUP(CONCATENATE($F1863," ",$G1863),AllocFactorMatrix,(Y$4+1),FALSE)*$E1864</f>
        <v>0</v>
      </c>
      <c r="Z1863" s="5">
        <f>VLOOKUP(CONCATENATE($F1863," ",$G1863),AllocFactorMatrix,(Z$4+1),FALSE)*$E1864</f>
        <v>0</v>
      </c>
      <c r="AA1863" s="5">
        <f t="shared" si="933"/>
        <v>0</v>
      </c>
      <c r="AB1863" s="5">
        <f>VLOOKUP(CONCATENATE($F1863," ",$G1863),AllocFactorMatrix,(AB$4+1),FALSE)*$E1864</f>
        <v>0</v>
      </c>
      <c r="AC1863" s="5">
        <f>VLOOKUP(CONCATENATE($F1863," ",$G1863),AllocFactorMatrix,(AC$4+1),FALSE)*$E1864</f>
        <v>0</v>
      </c>
      <c r="AD1863" s="5">
        <f>VLOOKUP(CONCATENATE($F1863," ",$G1863),AllocFactorMatrix,(AD$4+1),FALSE)*$E1864</f>
        <v>0</v>
      </c>
    </row>
    <row r="1864" spans="1:30" collapsed="1">
      <c r="D1864" s="96" t="s">
        <v>675</v>
      </c>
      <c r="E1864" s="61">
        <v>-2639313</v>
      </c>
      <c r="F1864" s="97" t="s">
        <v>30</v>
      </c>
      <c r="G1864" s="55" t="str">
        <f>$G$15</f>
        <v>TOTAL</v>
      </c>
      <c r="H1864" s="4">
        <f t="shared" si="931"/>
        <v>-2639312.9999999991</v>
      </c>
      <c r="I1864" s="5">
        <f>VLOOKUP(CONCATENATE($F1864," ",$G1864),AllocFactorMatrix,(I$4+1),FALSE)*$E1864</f>
        <v>-1300080.6902917726</v>
      </c>
      <c r="J1864" s="5">
        <f>VLOOKUP(CONCATENATE($F1864," ",$G1864),AllocFactorMatrix,(J$4+1),FALSE)*$E1864</f>
        <v>-64267.634000620361</v>
      </c>
      <c r="K1864" s="5">
        <f>VLOOKUP(CONCATENATE($F1864," ",$G1864),AllocFactorMatrix,(K$4+1),FALSE)*$E1864</f>
        <v>-235408.66011570013</v>
      </c>
      <c r="L1864" s="5">
        <f>VLOOKUP(CONCATENATE($F1864," ",$G1864),AllocFactorMatrix,(L$4+1),FALSE)*$E1864</f>
        <v>-7409.8288260676845</v>
      </c>
      <c r="M1864" s="5">
        <f>VLOOKUP(CONCATENATE($F1864," ",$G1864),AllocFactorMatrix,(M$4+1),FALSE)*$E1864</f>
        <v>-694.87003709830276</v>
      </c>
      <c r="N1864" s="5">
        <f t="shared" si="932"/>
        <v>-243513.3589788661</v>
      </c>
      <c r="O1864" s="5">
        <f>VLOOKUP(CONCATENATE($F1864," ",$G1864),AllocFactorMatrix,(O$4+1),FALSE)*$E1864</f>
        <v>-178947.2020387149</v>
      </c>
      <c r="P1864" s="5">
        <f>VLOOKUP(CONCATENATE($F1864," ",$G1864),AllocFactorMatrix,(P$4+1),FALSE)*$E1864</f>
        <v>-33343.077178320025</v>
      </c>
      <c r="Q1864" s="5">
        <f>VLOOKUP(CONCATENATE($F1864," ",$G1864),AllocFactorMatrix,(Q$4+1),FALSE)*$E1864</f>
        <v>-15067.115728769752</v>
      </c>
      <c r="R1864" s="5">
        <f>VLOOKUP(CONCATENATE($F1864," ",$G1864),AllocFactorMatrix,(R$4+1),FALSE)*$E1864</f>
        <v>-677.55135216558608</v>
      </c>
      <c r="S1864" s="5">
        <f t="shared" si="934"/>
        <v>-228034.94629797025</v>
      </c>
      <c r="T1864" s="5">
        <f>VLOOKUP(CONCATENATE($F1864," ",$G1864),AllocFactorMatrix,(T$4+1),FALSE)*$E1864</f>
        <v>-6251.0841116184074</v>
      </c>
      <c r="U1864" s="5">
        <f>VLOOKUP(CONCATENATE($F1864," ",$G1864),AllocFactorMatrix,(U$4+1),FALSE)*$E1864</f>
        <v>-102297.92641540393</v>
      </c>
      <c r="V1864" s="5">
        <f>VLOOKUP(CONCATENATE($F1864," ",$G1864),AllocFactorMatrix,(V$4+1),FALSE)*$E1864</f>
        <v>-540647.41551798023</v>
      </c>
      <c r="W1864" s="5">
        <f>VLOOKUP(CONCATENATE($F1864," ",$G1864),AllocFactorMatrix,(W$4+1),FALSE)*$E1864</f>
        <v>-97631.962409590473</v>
      </c>
      <c r="X1864" s="5">
        <f t="shared" si="935"/>
        <v>-746828.38845459302</v>
      </c>
      <c r="Y1864" s="5">
        <f>VLOOKUP(CONCATENATE($F1864," ",$G1864),AllocFactorMatrix,(Y$4+1),FALSE)*$E1864</f>
        <v>-54954.401792576144</v>
      </c>
      <c r="Z1864" s="5">
        <f>VLOOKUP(CONCATENATE($F1864," ",$G1864),AllocFactorMatrix,(Z$4+1),FALSE)*$E1864</f>
        <v>-920.46522394539249</v>
      </c>
      <c r="AA1864" s="5">
        <f t="shared" si="933"/>
        <v>-55874.867016521537</v>
      </c>
      <c r="AB1864" s="5">
        <f>VLOOKUP(CONCATENATE($F1864," ",$G1864),AllocFactorMatrix,(AB$4+1),FALSE)*$E1864</f>
        <v>-713.11495965540621</v>
      </c>
      <c r="AC1864" s="5">
        <f>VLOOKUP(CONCATENATE($F1864," ",$G1864),AllocFactorMatrix,(AC$4+1),FALSE)*$E1864</f>
        <v>0</v>
      </c>
      <c r="AD1864" s="5">
        <f>VLOOKUP(CONCATENATE($F1864," ",$G1864),AllocFactorMatrix,(AD$4+1),FALSE)*$E1864</f>
        <v>0</v>
      </c>
    </row>
    <row r="1865" spans="1:30" s="51" customFormat="1" hidden="1" outlineLevel="1">
      <c r="A1865" s="56"/>
      <c r="B1865" s="112"/>
      <c r="C1865" s="55"/>
      <c r="F1865" s="52" t="str">
        <f>F1872</f>
        <v>PROD_ENERGY</v>
      </c>
      <c r="G1865" s="55" t="str">
        <f>$G$8</f>
        <v>PRODUCTION</v>
      </c>
      <c r="H1865" s="53">
        <f t="shared" si="931"/>
        <v>0</v>
      </c>
      <c r="I1865" s="54">
        <f>VLOOKUP(CONCATENATE($F1865," ",$G1865),AllocFactorMatrix,(I$4+1),FALSE)*$E1872</f>
        <v>0</v>
      </c>
      <c r="J1865" s="54">
        <f>VLOOKUP(CONCATENATE($F1865," ",$G1865),AllocFactorMatrix,(J$4+1),FALSE)*$E1872</f>
        <v>0</v>
      </c>
      <c r="K1865" s="54">
        <f>VLOOKUP(CONCATENATE($F1865," ",$G1865),AllocFactorMatrix,(K$4+1),FALSE)*$E1872</f>
        <v>0</v>
      </c>
      <c r="L1865" s="54">
        <f>VLOOKUP(CONCATENATE($F1865," ",$G1865),AllocFactorMatrix,(L$4+1),FALSE)*$E1872</f>
        <v>0</v>
      </c>
      <c r="M1865" s="54">
        <f>VLOOKUP(CONCATENATE($F1865," ",$G1865),AllocFactorMatrix,(M$4+1),FALSE)*$E1872</f>
        <v>0</v>
      </c>
      <c r="N1865" s="54">
        <f t="shared" si="932"/>
        <v>0</v>
      </c>
      <c r="O1865" s="54">
        <f>VLOOKUP(CONCATENATE($F1865," ",$G1865),AllocFactorMatrix,(O$4+1),FALSE)*$E1872</f>
        <v>0</v>
      </c>
      <c r="P1865" s="54">
        <f>VLOOKUP(CONCATENATE($F1865," ",$G1865),AllocFactorMatrix,(P$4+1),FALSE)*$E1872</f>
        <v>0</v>
      </c>
      <c r="Q1865" s="54">
        <f>VLOOKUP(CONCATENATE($F1865," ",$G1865),AllocFactorMatrix,(Q$4+1),FALSE)*$E1872</f>
        <v>0</v>
      </c>
      <c r="R1865" s="54">
        <f>VLOOKUP(CONCATENATE($F1865," ",$G1865),AllocFactorMatrix,(R$4+1),FALSE)*$E1872</f>
        <v>0</v>
      </c>
      <c r="S1865" s="54">
        <f t="shared" ref="S1865:S1873" si="936">SUBTOTAL(9,O1865:R1865)</f>
        <v>0</v>
      </c>
      <c r="T1865" s="54">
        <f>VLOOKUP(CONCATENATE($F1865," ",$G1865),AllocFactorMatrix,(T$4+1),FALSE)*$E1872</f>
        <v>0</v>
      </c>
      <c r="U1865" s="54">
        <f>VLOOKUP(CONCATENATE($F1865," ",$G1865),AllocFactorMatrix,(U$4+1),FALSE)*$E1872</f>
        <v>0</v>
      </c>
      <c r="V1865" s="54">
        <f>VLOOKUP(CONCATENATE($F1865," ",$G1865),AllocFactorMatrix,(V$4+1),FALSE)*$E1872</f>
        <v>0</v>
      </c>
      <c r="W1865" s="54">
        <f>VLOOKUP(CONCATENATE($F1865," ",$G1865),AllocFactorMatrix,(W$4+1),FALSE)*$E1872</f>
        <v>0</v>
      </c>
      <c r="X1865" s="54">
        <f t="shared" ref="X1865:X1873" si="937">SUBTOTAL(9,T1865:W1865)</f>
        <v>0</v>
      </c>
      <c r="Y1865" s="54">
        <f>VLOOKUP(CONCATENATE($F1865," ",$G1865),AllocFactorMatrix,(Y$4+1),FALSE)*$E1872</f>
        <v>0</v>
      </c>
      <c r="Z1865" s="54">
        <f>VLOOKUP(CONCATENATE($F1865," ",$G1865),AllocFactorMatrix,(Z$4+1),FALSE)*$E1872</f>
        <v>0</v>
      </c>
      <c r="AA1865" s="54">
        <f t="shared" si="933"/>
        <v>0</v>
      </c>
      <c r="AB1865" s="54">
        <f>VLOOKUP(CONCATENATE($F1865," ",$G1865),AllocFactorMatrix,(AB$4+1),FALSE)*$E1872</f>
        <v>0</v>
      </c>
      <c r="AC1865" s="54">
        <f>VLOOKUP(CONCATENATE($F1865," ",$G1865),AllocFactorMatrix,(AC$4+1),FALSE)*$E1872</f>
        <v>0</v>
      </c>
      <c r="AD1865" s="54">
        <f>VLOOKUP(CONCATENATE($F1865," ",$G1865),AllocFactorMatrix,(AD$4+1),FALSE)*$E1872</f>
        <v>0</v>
      </c>
    </row>
    <row r="1866" spans="1:30" s="51" customFormat="1" hidden="1" outlineLevel="1">
      <c r="A1866" s="56"/>
      <c r="B1866" s="112"/>
      <c r="C1866" s="55"/>
      <c r="F1866" s="52" t="str">
        <f>F1872</f>
        <v>PROD_ENERGY</v>
      </c>
      <c r="G1866" s="55" t="str">
        <f>$G$9</f>
        <v>BULKTRAN</v>
      </c>
      <c r="H1866" s="53">
        <f t="shared" si="931"/>
        <v>0</v>
      </c>
      <c r="I1866" s="54">
        <f>VLOOKUP(CONCATENATE($F1866," ",$G1866),AllocFactorMatrix,(I$4+1),FALSE)*$E1872</f>
        <v>0</v>
      </c>
      <c r="J1866" s="54">
        <f>VLOOKUP(CONCATENATE($F1866," ",$G1866),AllocFactorMatrix,(J$4+1),FALSE)*$E1872</f>
        <v>0</v>
      </c>
      <c r="K1866" s="54">
        <f>VLOOKUP(CONCATENATE($F1866," ",$G1866),AllocFactorMatrix,(K$4+1),FALSE)*$E1872</f>
        <v>0</v>
      </c>
      <c r="L1866" s="54">
        <f>VLOOKUP(CONCATENATE($F1866," ",$G1866),AllocFactorMatrix,(L$4+1),FALSE)*$E1872</f>
        <v>0</v>
      </c>
      <c r="M1866" s="54">
        <f>VLOOKUP(CONCATENATE($F1866," ",$G1866),AllocFactorMatrix,(M$4+1),FALSE)*$E1872</f>
        <v>0</v>
      </c>
      <c r="N1866" s="54">
        <f t="shared" si="932"/>
        <v>0</v>
      </c>
      <c r="O1866" s="54">
        <f>VLOOKUP(CONCATENATE($F1866," ",$G1866),AllocFactorMatrix,(O$4+1),FALSE)*$E1872</f>
        <v>0</v>
      </c>
      <c r="P1866" s="54">
        <f>VLOOKUP(CONCATENATE($F1866," ",$G1866),AllocFactorMatrix,(P$4+1),FALSE)*$E1872</f>
        <v>0</v>
      </c>
      <c r="Q1866" s="54">
        <f>VLOOKUP(CONCATENATE($F1866," ",$G1866),AllocFactorMatrix,(Q$4+1),FALSE)*$E1872</f>
        <v>0</v>
      </c>
      <c r="R1866" s="54">
        <f>VLOOKUP(CONCATENATE($F1866," ",$G1866),AllocFactorMatrix,(R$4+1),FALSE)*$E1872</f>
        <v>0</v>
      </c>
      <c r="S1866" s="54">
        <f t="shared" si="936"/>
        <v>0</v>
      </c>
      <c r="T1866" s="54">
        <f>VLOOKUP(CONCATENATE($F1866," ",$G1866),AllocFactorMatrix,(T$4+1),FALSE)*$E1872</f>
        <v>0</v>
      </c>
      <c r="U1866" s="54">
        <f>VLOOKUP(CONCATENATE($F1866," ",$G1866),AllocFactorMatrix,(U$4+1),FALSE)*$E1872</f>
        <v>0</v>
      </c>
      <c r="V1866" s="54">
        <f>VLOOKUP(CONCATENATE($F1866," ",$G1866),AllocFactorMatrix,(V$4+1),FALSE)*$E1872</f>
        <v>0</v>
      </c>
      <c r="W1866" s="54">
        <f>VLOOKUP(CONCATENATE($F1866," ",$G1866),AllocFactorMatrix,(W$4+1),FALSE)*$E1872</f>
        <v>0</v>
      </c>
      <c r="X1866" s="54">
        <f t="shared" si="937"/>
        <v>0</v>
      </c>
      <c r="Y1866" s="54">
        <f>VLOOKUP(CONCATENATE($F1866," ",$G1866),AllocFactorMatrix,(Y$4+1),FALSE)*$E1872</f>
        <v>0</v>
      </c>
      <c r="Z1866" s="54">
        <f>VLOOKUP(CONCATENATE($F1866," ",$G1866),AllocFactorMatrix,(Z$4+1),FALSE)*$E1872</f>
        <v>0</v>
      </c>
      <c r="AA1866" s="54">
        <f t="shared" si="933"/>
        <v>0</v>
      </c>
      <c r="AB1866" s="54">
        <f>VLOOKUP(CONCATENATE($F1866," ",$G1866),AllocFactorMatrix,(AB$4+1),FALSE)*$E1872</f>
        <v>0</v>
      </c>
      <c r="AC1866" s="54">
        <f>VLOOKUP(CONCATENATE($F1866," ",$G1866),AllocFactorMatrix,(AC$4+1),FALSE)*$E1872</f>
        <v>0</v>
      </c>
      <c r="AD1866" s="54">
        <f>VLOOKUP(CONCATENATE($F1866," ",$G1866),AllocFactorMatrix,(AD$4+1),FALSE)*$E1872</f>
        <v>0</v>
      </c>
    </row>
    <row r="1867" spans="1:30" s="51" customFormat="1" hidden="1" outlineLevel="1">
      <c r="A1867" s="56"/>
      <c r="B1867" s="112"/>
      <c r="C1867" s="55"/>
      <c r="F1867" s="52" t="str">
        <f>F1872</f>
        <v>PROD_ENERGY</v>
      </c>
      <c r="G1867" s="55" t="str">
        <f>$G$10</f>
        <v>SUBTRAN</v>
      </c>
      <c r="H1867" s="53">
        <f t="shared" si="931"/>
        <v>0</v>
      </c>
      <c r="I1867" s="54">
        <f>VLOOKUP(CONCATENATE($F1867," ",$G1867),AllocFactorMatrix,(I$4+1),FALSE)*$E1872</f>
        <v>0</v>
      </c>
      <c r="J1867" s="54">
        <f>VLOOKUP(CONCATENATE($F1867," ",$G1867),AllocFactorMatrix,(J$4+1),FALSE)*$E1872</f>
        <v>0</v>
      </c>
      <c r="K1867" s="54">
        <f>VLOOKUP(CONCATENATE($F1867," ",$G1867),AllocFactorMatrix,(K$4+1),FALSE)*$E1872</f>
        <v>0</v>
      </c>
      <c r="L1867" s="54">
        <f>VLOOKUP(CONCATENATE($F1867," ",$G1867),AllocFactorMatrix,(L$4+1),FALSE)*$E1872</f>
        <v>0</v>
      </c>
      <c r="M1867" s="54">
        <f>VLOOKUP(CONCATENATE($F1867," ",$G1867),AllocFactorMatrix,(M$4+1),FALSE)*$E1872</f>
        <v>0</v>
      </c>
      <c r="N1867" s="54">
        <f t="shared" si="932"/>
        <v>0</v>
      </c>
      <c r="O1867" s="54">
        <f>VLOOKUP(CONCATENATE($F1867," ",$G1867),AllocFactorMatrix,(O$4+1),FALSE)*$E1872</f>
        <v>0</v>
      </c>
      <c r="P1867" s="54">
        <f>VLOOKUP(CONCATENATE($F1867," ",$G1867),AllocFactorMatrix,(P$4+1),FALSE)*$E1872</f>
        <v>0</v>
      </c>
      <c r="Q1867" s="54">
        <f>VLOOKUP(CONCATENATE($F1867," ",$G1867),AllocFactorMatrix,(Q$4+1),FALSE)*$E1872</f>
        <v>0</v>
      </c>
      <c r="R1867" s="54">
        <f>VLOOKUP(CONCATENATE($F1867," ",$G1867),AllocFactorMatrix,(R$4+1),FALSE)*$E1872</f>
        <v>0</v>
      </c>
      <c r="S1867" s="54">
        <f t="shared" si="936"/>
        <v>0</v>
      </c>
      <c r="T1867" s="54">
        <f>VLOOKUP(CONCATENATE($F1867," ",$G1867),AllocFactorMatrix,(T$4+1),FALSE)*$E1872</f>
        <v>0</v>
      </c>
      <c r="U1867" s="54">
        <f>VLOOKUP(CONCATENATE($F1867," ",$G1867),AllocFactorMatrix,(U$4+1),FALSE)*$E1872</f>
        <v>0</v>
      </c>
      <c r="V1867" s="54">
        <f>VLOOKUP(CONCATENATE($F1867," ",$G1867),AllocFactorMatrix,(V$4+1),FALSE)*$E1872</f>
        <v>0</v>
      </c>
      <c r="W1867" s="54">
        <f>VLOOKUP(CONCATENATE($F1867," ",$G1867),AllocFactorMatrix,(W$4+1),FALSE)*$E1872</f>
        <v>0</v>
      </c>
      <c r="X1867" s="54">
        <f t="shared" si="937"/>
        <v>0</v>
      </c>
      <c r="Y1867" s="54">
        <f>VLOOKUP(CONCATENATE($F1867," ",$G1867),AllocFactorMatrix,(Y$4+1),FALSE)*$E1872</f>
        <v>0</v>
      </c>
      <c r="Z1867" s="54">
        <f>VLOOKUP(CONCATENATE($F1867," ",$G1867),AllocFactorMatrix,(Z$4+1),FALSE)*$E1872</f>
        <v>0</v>
      </c>
      <c r="AA1867" s="54">
        <f t="shared" si="933"/>
        <v>0</v>
      </c>
      <c r="AB1867" s="54">
        <f>VLOOKUP(CONCATENATE($F1867," ",$G1867),AllocFactorMatrix,(AB$4+1),FALSE)*$E1872</f>
        <v>0</v>
      </c>
      <c r="AC1867" s="54">
        <f>VLOOKUP(CONCATENATE($F1867," ",$G1867),AllocFactorMatrix,(AC$4+1),FALSE)*$E1872</f>
        <v>0</v>
      </c>
      <c r="AD1867" s="54">
        <f>VLOOKUP(CONCATENATE($F1867," ",$G1867),AllocFactorMatrix,(AD$4+1),FALSE)*$E1872</f>
        <v>0</v>
      </c>
    </row>
    <row r="1868" spans="1:30" s="51" customFormat="1" hidden="1" outlineLevel="1">
      <c r="A1868" s="56"/>
      <c r="B1868" s="112"/>
      <c r="C1868" s="55"/>
      <c r="F1868" s="52" t="str">
        <f>F1872</f>
        <v>PROD_ENERGY</v>
      </c>
      <c r="G1868" s="55" t="str">
        <f>$G$11</f>
        <v>DISTPRI</v>
      </c>
      <c r="H1868" s="53">
        <f t="shared" si="931"/>
        <v>0</v>
      </c>
      <c r="I1868" s="54">
        <f>VLOOKUP(CONCATENATE($F1868," ",$G1868),AllocFactorMatrix,(I$4+1),FALSE)*$E1872</f>
        <v>0</v>
      </c>
      <c r="J1868" s="54">
        <f>VLOOKUP(CONCATENATE($F1868," ",$G1868),AllocFactorMatrix,(J$4+1),FALSE)*$E1872</f>
        <v>0</v>
      </c>
      <c r="K1868" s="54">
        <f>VLOOKUP(CONCATENATE($F1868," ",$G1868),AllocFactorMatrix,(K$4+1),FALSE)*$E1872</f>
        <v>0</v>
      </c>
      <c r="L1868" s="54">
        <f>VLOOKUP(CONCATENATE($F1868," ",$G1868),AllocFactorMatrix,(L$4+1),FALSE)*$E1872</f>
        <v>0</v>
      </c>
      <c r="M1868" s="54">
        <f>VLOOKUP(CONCATENATE($F1868," ",$G1868),AllocFactorMatrix,(M$4+1),FALSE)*$E1872</f>
        <v>0</v>
      </c>
      <c r="N1868" s="54">
        <f t="shared" si="932"/>
        <v>0</v>
      </c>
      <c r="O1868" s="54">
        <f>VLOOKUP(CONCATENATE($F1868," ",$G1868),AllocFactorMatrix,(O$4+1),FALSE)*$E1872</f>
        <v>0</v>
      </c>
      <c r="P1868" s="54">
        <f>VLOOKUP(CONCATENATE($F1868," ",$G1868),AllocFactorMatrix,(P$4+1),FALSE)*$E1872</f>
        <v>0</v>
      </c>
      <c r="Q1868" s="54">
        <f>VLOOKUP(CONCATENATE($F1868," ",$G1868),AllocFactorMatrix,(Q$4+1),FALSE)*$E1872</f>
        <v>0</v>
      </c>
      <c r="R1868" s="54">
        <f>VLOOKUP(CONCATENATE($F1868," ",$G1868),AllocFactorMatrix,(R$4+1),FALSE)*$E1872</f>
        <v>0</v>
      </c>
      <c r="S1868" s="54">
        <f t="shared" si="936"/>
        <v>0</v>
      </c>
      <c r="T1868" s="54">
        <f>VLOOKUP(CONCATENATE($F1868," ",$G1868),AllocFactorMatrix,(T$4+1),FALSE)*$E1872</f>
        <v>0</v>
      </c>
      <c r="U1868" s="54">
        <f>VLOOKUP(CONCATENATE($F1868," ",$G1868),AllocFactorMatrix,(U$4+1),FALSE)*$E1872</f>
        <v>0</v>
      </c>
      <c r="V1868" s="54">
        <f>VLOOKUP(CONCATENATE($F1868," ",$G1868),AllocFactorMatrix,(V$4+1),FALSE)*$E1872</f>
        <v>0</v>
      </c>
      <c r="W1868" s="54">
        <f>VLOOKUP(CONCATENATE($F1868," ",$G1868),AllocFactorMatrix,(W$4+1),FALSE)*$E1872</f>
        <v>0</v>
      </c>
      <c r="X1868" s="54">
        <f t="shared" si="937"/>
        <v>0</v>
      </c>
      <c r="Y1868" s="54">
        <f>VLOOKUP(CONCATENATE($F1868," ",$G1868),AllocFactorMatrix,(Y$4+1),FALSE)*$E1872</f>
        <v>0</v>
      </c>
      <c r="Z1868" s="54">
        <f>VLOOKUP(CONCATENATE($F1868," ",$G1868),AllocFactorMatrix,(Z$4+1),FALSE)*$E1872</f>
        <v>0</v>
      </c>
      <c r="AA1868" s="54">
        <f t="shared" si="933"/>
        <v>0</v>
      </c>
      <c r="AB1868" s="54">
        <f>VLOOKUP(CONCATENATE($F1868," ",$G1868),AllocFactorMatrix,(AB$4+1),FALSE)*$E1872</f>
        <v>0</v>
      </c>
      <c r="AC1868" s="54">
        <f>VLOOKUP(CONCATENATE($F1868," ",$G1868),AllocFactorMatrix,(AC$4+1),FALSE)*$E1872</f>
        <v>0</v>
      </c>
      <c r="AD1868" s="54">
        <f>VLOOKUP(CONCATENATE($F1868," ",$G1868),AllocFactorMatrix,(AD$4+1),FALSE)*$E1872</f>
        <v>0</v>
      </c>
    </row>
    <row r="1869" spans="1:30" s="51" customFormat="1" hidden="1" outlineLevel="1">
      <c r="A1869" s="56"/>
      <c r="B1869" s="112"/>
      <c r="C1869" s="55"/>
      <c r="F1869" s="52" t="str">
        <f>F1872</f>
        <v>PROD_ENERGY</v>
      </c>
      <c r="G1869" s="55" t="str">
        <f>$G$12</f>
        <v>DISTSEC</v>
      </c>
      <c r="H1869" s="53">
        <f t="shared" si="931"/>
        <v>0</v>
      </c>
      <c r="I1869" s="54">
        <f>VLOOKUP(CONCATENATE($F1869," ",$G1869),AllocFactorMatrix,(I$4+1),FALSE)*$E1872</f>
        <v>0</v>
      </c>
      <c r="J1869" s="54">
        <f>VLOOKUP(CONCATENATE($F1869," ",$G1869),AllocFactorMatrix,(J$4+1),FALSE)*$E1872</f>
        <v>0</v>
      </c>
      <c r="K1869" s="54">
        <f>VLOOKUP(CONCATENATE($F1869," ",$G1869),AllocFactorMatrix,(K$4+1),FALSE)*$E1872</f>
        <v>0</v>
      </c>
      <c r="L1869" s="54">
        <f>VLOOKUP(CONCATENATE($F1869," ",$G1869),AllocFactorMatrix,(L$4+1),FALSE)*$E1872</f>
        <v>0</v>
      </c>
      <c r="M1869" s="54">
        <f>VLOOKUP(CONCATENATE($F1869," ",$G1869),AllocFactorMatrix,(M$4+1),FALSE)*$E1872</f>
        <v>0</v>
      </c>
      <c r="N1869" s="54">
        <f t="shared" si="932"/>
        <v>0</v>
      </c>
      <c r="O1869" s="54">
        <f>VLOOKUP(CONCATENATE($F1869," ",$G1869),AllocFactorMatrix,(O$4+1),FALSE)*$E1872</f>
        <v>0</v>
      </c>
      <c r="P1869" s="54">
        <f>VLOOKUP(CONCATENATE($F1869," ",$G1869),AllocFactorMatrix,(P$4+1),FALSE)*$E1872</f>
        <v>0</v>
      </c>
      <c r="Q1869" s="54">
        <f>VLOOKUP(CONCATENATE($F1869," ",$G1869),AllocFactorMatrix,(Q$4+1),FALSE)*$E1872</f>
        <v>0</v>
      </c>
      <c r="R1869" s="54">
        <f>VLOOKUP(CONCATENATE($F1869," ",$G1869),AllocFactorMatrix,(R$4+1),FALSE)*$E1872</f>
        <v>0</v>
      </c>
      <c r="S1869" s="54">
        <f t="shared" si="936"/>
        <v>0</v>
      </c>
      <c r="T1869" s="54">
        <f>VLOOKUP(CONCATENATE($F1869," ",$G1869),AllocFactorMatrix,(T$4+1),FALSE)*$E1872</f>
        <v>0</v>
      </c>
      <c r="U1869" s="54">
        <f>VLOOKUP(CONCATENATE($F1869," ",$G1869),AllocFactorMatrix,(U$4+1),FALSE)*$E1872</f>
        <v>0</v>
      </c>
      <c r="V1869" s="54">
        <f>VLOOKUP(CONCATENATE($F1869," ",$G1869),AllocFactorMatrix,(V$4+1),FALSE)*$E1872</f>
        <v>0</v>
      </c>
      <c r="W1869" s="54">
        <f>VLOOKUP(CONCATENATE($F1869," ",$G1869),AllocFactorMatrix,(W$4+1),FALSE)*$E1872</f>
        <v>0</v>
      </c>
      <c r="X1869" s="54">
        <f t="shared" si="937"/>
        <v>0</v>
      </c>
      <c r="Y1869" s="54">
        <f>VLOOKUP(CONCATENATE($F1869," ",$G1869),AllocFactorMatrix,(Y$4+1),FALSE)*$E1872</f>
        <v>0</v>
      </c>
      <c r="Z1869" s="54">
        <f>VLOOKUP(CONCATENATE($F1869," ",$G1869),AllocFactorMatrix,(Z$4+1),FALSE)*$E1872</f>
        <v>0</v>
      </c>
      <c r="AA1869" s="54">
        <f t="shared" si="933"/>
        <v>0</v>
      </c>
      <c r="AB1869" s="54">
        <f>VLOOKUP(CONCATENATE($F1869," ",$G1869),AllocFactorMatrix,(AB$4+1),FALSE)*$E1872</f>
        <v>0</v>
      </c>
      <c r="AC1869" s="54">
        <f>VLOOKUP(CONCATENATE($F1869," ",$G1869),AllocFactorMatrix,(AC$4+1),FALSE)*$E1872</f>
        <v>0</v>
      </c>
      <c r="AD1869" s="54">
        <f>VLOOKUP(CONCATENATE($F1869," ",$G1869),AllocFactorMatrix,(AD$4+1),FALSE)*$E1872</f>
        <v>0</v>
      </c>
    </row>
    <row r="1870" spans="1:30" s="51" customFormat="1" hidden="1" outlineLevel="1">
      <c r="A1870" s="56"/>
      <c r="B1870" s="112"/>
      <c r="C1870" s="55"/>
      <c r="F1870" s="52" t="str">
        <f>F1872</f>
        <v>PROD_ENERGY</v>
      </c>
      <c r="G1870" s="55" t="str">
        <f>$G$13</f>
        <v>ENERGY</v>
      </c>
      <c r="H1870" s="53">
        <f t="shared" si="931"/>
        <v>-2383767.9999999991</v>
      </c>
      <c r="I1870" s="54">
        <f>VLOOKUP(CONCATENATE($F1870," ",$G1870),AllocFactorMatrix,(I$4+1),FALSE)*$E1872</f>
        <v>-894454.32687715138</v>
      </c>
      <c r="J1870" s="54">
        <f>VLOOKUP(CONCATENATE($F1870," ",$G1870),AllocFactorMatrix,(J$4+1),FALSE)*$E1872</f>
        <v>-57966.42016189525</v>
      </c>
      <c r="K1870" s="54">
        <f>VLOOKUP(CONCATENATE($F1870," ",$G1870),AllocFactorMatrix,(K$4+1),FALSE)*$E1872</f>
        <v>-194483.62341937446</v>
      </c>
      <c r="L1870" s="54">
        <f>VLOOKUP(CONCATENATE($F1870," ",$G1870),AllocFactorMatrix,(L$4+1),FALSE)*$E1872</f>
        <v>-6181.1310754869555</v>
      </c>
      <c r="M1870" s="54">
        <f>VLOOKUP(CONCATENATE($F1870," ",$G1870),AllocFactorMatrix,(M$4+1),FALSE)*$E1872</f>
        <v>-569.8280264397863</v>
      </c>
      <c r="N1870" s="54">
        <f t="shared" si="932"/>
        <v>-201234.5825213012</v>
      </c>
      <c r="O1870" s="54">
        <f>VLOOKUP(CONCATENATE($F1870," ",$G1870),AllocFactorMatrix,(O$4+1),FALSE)*$E1872</f>
        <v>-177313.43315177699</v>
      </c>
      <c r="P1870" s="54">
        <f>VLOOKUP(CONCATENATE($F1870," ",$G1870),AllocFactorMatrix,(P$4+1),FALSE)*$E1872</f>
        <v>-32870.498700513141</v>
      </c>
      <c r="Q1870" s="54">
        <f>VLOOKUP(CONCATENATE($F1870," ",$G1870),AllocFactorMatrix,(Q$4+1),FALSE)*$E1872</f>
        <v>-14935.513258631967</v>
      </c>
      <c r="R1870" s="54">
        <f>VLOOKUP(CONCATENATE($F1870," ",$G1870),AllocFactorMatrix,(R$4+1),FALSE)*$E1872</f>
        <v>-692.02413527607564</v>
      </c>
      <c r="S1870" s="54">
        <f t="shared" si="936"/>
        <v>-225811.46924619816</v>
      </c>
      <c r="T1870" s="54">
        <f>VLOOKUP(CONCATENATE($F1870," ",$G1870),AllocFactorMatrix,(T$4+1),FALSE)*$E1872</f>
        <v>-6794.9867666594646</v>
      </c>
      <c r="U1870" s="54">
        <f>VLOOKUP(CONCATENATE($F1870," ",$G1870),AllocFactorMatrix,(U$4+1),FALSE)*$E1872</f>
        <v>-119309.78819139506</v>
      </c>
      <c r="V1870" s="54">
        <f>VLOOKUP(CONCATENATE($F1870," ",$G1870),AllocFactorMatrix,(V$4+1),FALSE)*$E1872</f>
        <v>-677391.44244834688</v>
      </c>
      <c r="W1870" s="54">
        <f>VLOOKUP(CONCATENATE($F1870," ",$G1870),AllocFactorMatrix,(W$4+1),FALSE)*$E1872</f>
        <v>-128517.01075069324</v>
      </c>
      <c r="X1870" s="54">
        <f t="shared" si="937"/>
        <v>-932013.22815709468</v>
      </c>
      <c r="Y1870" s="54">
        <f>VLOOKUP(CONCATENATE($F1870," ",$G1870),AllocFactorMatrix,(Y$4+1),FALSE)*$E1872</f>
        <v>-48039.553882895227</v>
      </c>
      <c r="Z1870" s="54">
        <f>VLOOKUP(CONCATENATE($F1870," ",$G1870),AllocFactorMatrix,(Z$4+1),FALSE)*$E1872</f>
        <v>-782.00735474353473</v>
      </c>
      <c r="AA1870" s="54">
        <f t="shared" si="933"/>
        <v>-48821.561237638758</v>
      </c>
      <c r="AB1870" s="54">
        <f>VLOOKUP(CONCATENATE($F1870," ",$G1870),AllocFactorMatrix,(AB$4+1),FALSE)*$E1872</f>
        <v>-872.26629924348401</v>
      </c>
      <c r="AC1870" s="54">
        <f>VLOOKUP(CONCATENATE($F1870," ",$G1870),AllocFactorMatrix,(AC$4+1),FALSE)*$E1872</f>
        <v>-18861.590685686839</v>
      </c>
      <c r="AD1870" s="54">
        <f>VLOOKUP(CONCATENATE($F1870," ",$G1870),AllocFactorMatrix,(AD$4+1),FALSE)*$E1872</f>
        <v>-3732.5548137898436</v>
      </c>
    </row>
    <row r="1871" spans="1:30" s="51" customFormat="1" hidden="1" outlineLevel="1">
      <c r="A1871" s="56"/>
      <c r="B1871" s="112"/>
      <c r="C1871" s="55"/>
      <c r="F1871" s="52" t="str">
        <f>F1872</f>
        <v>PROD_ENERGY</v>
      </c>
      <c r="G1871" s="55" t="str">
        <f>$G$14</f>
        <v>CUSTOMER</v>
      </c>
      <c r="H1871" s="53">
        <f t="shared" si="931"/>
        <v>0</v>
      </c>
      <c r="I1871" s="54">
        <f>VLOOKUP(CONCATENATE($F1871," ",$G1871),AllocFactorMatrix,(I$4+1),FALSE)*$E1872</f>
        <v>0</v>
      </c>
      <c r="J1871" s="54">
        <f>VLOOKUP(CONCATENATE($F1871," ",$G1871),AllocFactorMatrix,(J$4+1),FALSE)*$E1872</f>
        <v>0</v>
      </c>
      <c r="K1871" s="54">
        <f>VLOOKUP(CONCATENATE($F1871," ",$G1871),AllocFactorMatrix,(K$4+1),FALSE)*$E1872</f>
        <v>0</v>
      </c>
      <c r="L1871" s="54">
        <f>VLOOKUP(CONCATENATE($F1871," ",$G1871),AllocFactorMatrix,(L$4+1),FALSE)*$E1872</f>
        <v>0</v>
      </c>
      <c r="M1871" s="54">
        <f>VLOOKUP(CONCATENATE($F1871," ",$G1871),AllocFactorMatrix,(M$4+1),FALSE)*$E1872</f>
        <v>0</v>
      </c>
      <c r="N1871" s="54">
        <f t="shared" si="932"/>
        <v>0</v>
      </c>
      <c r="O1871" s="54">
        <f>VLOOKUP(CONCATENATE($F1871," ",$G1871),AllocFactorMatrix,(O$4+1),FALSE)*$E1872</f>
        <v>0</v>
      </c>
      <c r="P1871" s="54">
        <f>VLOOKUP(CONCATENATE($F1871," ",$G1871),AllocFactorMatrix,(P$4+1),FALSE)*$E1872</f>
        <v>0</v>
      </c>
      <c r="Q1871" s="54">
        <f>VLOOKUP(CONCATENATE($F1871," ",$G1871),AllocFactorMatrix,(Q$4+1),FALSE)*$E1872</f>
        <v>0</v>
      </c>
      <c r="R1871" s="54">
        <f>VLOOKUP(CONCATENATE($F1871," ",$G1871),AllocFactorMatrix,(R$4+1),FALSE)*$E1872</f>
        <v>0</v>
      </c>
      <c r="S1871" s="54">
        <f t="shared" si="936"/>
        <v>0</v>
      </c>
      <c r="T1871" s="54">
        <f>VLOOKUP(CONCATENATE($F1871," ",$G1871),AllocFactorMatrix,(T$4+1),FALSE)*$E1872</f>
        <v>0</v>
      </c>
      <c r="U1871" s="54">
        <f>VLOOKUP(CONCATENATE($F1871," ",$G1871),AllocFactorMatrix,(U$4+1),FALSE)*$E1872</f>
        <v>0</v>
      </c>
      <c r="V1871" s="54">
        <f>VLOOKUP(CONCATENATE($F1871," ",$G1871),AllocFactorMatrix,(V$4+1),FALSE)*$E1872</f>
        <v>0</v>
      </c>
      <c r="W1871" s="54">
        <f>VLOOKUP(CONCATENATE($F1871," ",$G1871),AllocFactorMatrix,(W$4+1),FALSE)*$E1872</f>
        <v>0</v>
      </c>
      <c r="X1871" s="54">
        <f t="shared" si="937"/>
        <v>0</v>
      </c>
      <c r="Y1871" s="54">
        <f>VLOOKUP(CONCATENATE($F1871," ",$G1871),AllocFactorMatrix,(Y$4+1),FALSE)*$E1872</f>
        <v>0</v>
      </c>
      <c r="Z1871" s="54">
        <f>VLOOKUP(CONCATENATE($F1871," ",$G1871),AllocFactorMatrix,(Z$4+1),FALSE)*$E1872</f>
        <v>0</v>
      </c>
      <c r="AA1871" s="54">
        <f t="shared" si="933"/>
        <v>0</v>
      </c>
      <c r="AB1871" s="54">
        <f>VLOOKUP(CONCATENATE($F1871," ",$G1871),AllocFactorMatrix,(AB$4+1),FALSE)*$E1872</f>
        <v>0</v>
      </c>
      <c r="AC1871" s="54">
        <f>VLOOKUP(CONCATENATE($F1871," ",$G1871),AllocFactorMatrix,(AC$4+1),FALSE)*$E1872</f>
        <v>0</v>
      </c>
      <c r="AD1871" s="54">
        <f>VLOOKUP(CONCATENATE($F1871," ",$G1871),AllocFactorMatrix,(AD$4+1),FALSE)*$E1872</f>
        <v>0</v>
      </c>
    </row>
    <row r="1872" spans="1:30" s="51" customFormat="1" collapsed="1">
      <c r="A1872" s="56"/>
      <c r="B1872" s="112"/>
      <c r="C1872" s="55"/>
      <c r="D1872" s="96" t="s">
        <v>648</v>
      </c>
      <c r="E1872" s="61">
        <v>-2383768</v>
      </c>
      <c r="F1872" s="97" t="s">
        <v>32</v>
      </c>
      <c r="G1872" s="55" t="str">
        <f>$G$15</f>
        <v>TOTAL</v>
      </c>
      <c r="H1872" s="53">
        <f t="shared" ref="H1872" si="938">SUBTOTAL(9,I1872:AD1872)</f>
        <v>-2383767.9999999991</v>
      </c>
      <c r="I1872" s="54">
        <f>VLOOKUP(CONCATENATE($F1872," ",$G1872),AllocFactorMatrix,(I$4+1),FALSE)*$E1872</f>
        <v>-894454.32687715138</v>
      </c>
      <c r="J1872" s="54">
        <f>VLOOKUP(CONCATENATE($F1872," ",$G1872),AllocFactorMatrix,(J$4+1),FALSE)*$E1872</f>
        <v>-57966.42016189525</v>
      </c>
      <c r="K1872" s="54">
        <f>VLOOKUP(CONCATENATE($F1872," ",$G1872),AllocFactorMatrix,(K$4+1),FALSE)*$E1872</f>
        <v>-194483.62341937446</v>
      </c>
      <c r="L1872" s="54">
        <f>VLOOKUP(CONCATENATE($F1872," ",$G1872),AllocFactorMatrix,(L$4+1),FALSE)*$E1872</f>
        <v>-6181.1310754869555</v>
      </c>
      <c r="M1872" s="54">
        <f>VLOOKUP(CONCATENATE($F1872," ",$G1872),AllocFactorMatrix,(M$4+1),FALSE)*$E1872</f>
        <v>-569.8280264397863</v>
      </c>
      <c r="N1872" s="54">
        <f t="shared" ref="N1872" si="939">SUBTOTAL(9,K1872:M1872)</f>
        <v>-201234.5825213012</v>
      </c>
      <c r="O1872" s="54">
        <f>VLOOKUP(CONCATENATE($F1872," ",$G1872),AllocFactorMatrix,(O$4+1),FALSE)*$E1872</f>
        <v>-177313.43315177699</v>
      </c>
      <c r="P1872" s="54">
        <f>VLOOKUP(CONCATENATE($F1872," ",$G1872),AllocFactorMatrix,(P$4+1),FALSE)*$E1872</f>
        <v>-32870.498700513141</v>
      </c>
      <c r="Q1872" s="54">
        <f>VLOOKUP(CONCATENATE($F1872," ",$G1872),AllocFactorMatrix,(Q$4+1),FALSE)*$E1872</f>
        <v>-14935.513258631967</v>
      </c>
      <c r="R1872" s="54">
        <f>VLOOKUP(CONCATENATE($F1872," ",$G1872),AllocFactorMatrix,(R$4+1),FALSE)*$E1872</f>
        <v>-692.02413527607564</v>
      </c>
      <c r="S1872" s="54">
        <f t="shared" si="936"/>
        <v>-225811.46924619816</v>
      </c>
      <c r="T1872" s="54">
        <f>VLOOKUP(CONCATENATE($F1872," ",$G1872),AllocFactorMatrix,(T$4+1),FALSE)*$E1872</f>
        <v>-6794.9867666594646</v>
      </c>
      <c r="U1872" s="54">
        <f>VLOOKUP(CONCATENATE($F1872," ",$G1872),AllocFactorMatrix,(U$4+1),FALSE)*$E1872</f>
        <v>-119309.78819139506</v>
      </c>
      <c r="V1872" s="54">
        <f>VLOOKUP(CONCATENATE($F1872," ",$G1872),AllocFactorMatrix,(V$4+1),FALSE)*$E1872</f>
        <v>-677391.44244834688</v>
      </c>
      <c r="W1872" s="54">
        <f>VLOOKUP(CONCATENATE($F1872," ",$G1872),AllocFactorMatrix,(W$4+1),FALSE)*$E1872</f>
        <v>-128517.01075069324</v>
      </c>
      <c r="X1872" s="54">
        <f t="shared" si="937"/>
        <v>-932013.22815709468</v>
      </c>
      <c r="Y1872" s="54">
        <f>VLOOKUP(CONCATENATE($F1872," ",$G1872),AllocFactorMatrix,(Y$4+1),FALSE)*$E1872</f>
        <v>-48039.553882895227</v>
      </c>
      <c r="Z1872" s="54">
        <f>VLOOKUP(CONCATENATE($F1872," ",$G1872),AllocFactorMatrix,(Z$4+1),FALSE)*$E1872</f>
        <v>-782.00735474353473</v>
      </c>
      <c r="AA1872" s="54">
        <f t="shared" ref="AA1872" si="940">SUBTOTAL(9,Y1872:Z1872)</f>
        <v>-48821.561237638758</v>
      </c>
      <c r="AB1872" s="54">
        <f>VLOOKUP(CONCATENATE($F1872," ",$G1872),AllocFactorMatrix,(AB$4+1),FALSE)*$E1872</f>
        <v>-872.26629924348401</v>
      </c>
      <c r="AC1872" s="54">
        <f>VLOOKUP(CONCATENATE($F1872," ",$G1872),AllocFactorMatrix,(AC$4+1),FALSE)*$E1872</f>
        <v>-18861.590685686839</v>
      </c>
      <c r="AD1872" s="54">
        <f>VLOOKUP(CONCATENATE($F1872," ",$G1872),AllocFactorMatrix,(AD$4+1),FALSE)*$E1872</f>
        <v>-3732.5548137898436</v>
      </c>
    </row>
    <row r="1873" spans="4:30" hidden="1" outlineLevel="1">
      <c r="E1873" s="51"/>
      <c r="F1873" s="52" t="str">
        <f>F1880</f>
        <v>PROD_ENERGY</v>
      </c>
      <c r="G1873" s="55" t="str">
        <f>$G$8</f>
        <v>PRODUCTION</v>
      </c>
      <c r="H1873" s="4">
        <f t="shared" ref="H1873:H1904" si="941">SUBTOTAL(9,I1873:AD1873)</f>
        <v>0</v>
      </c>
      <c r="I1873" s="5">
        <f>VLOOKUP(CONCATENATE($F1873," ",$G1873),AllocFactorMatrix,(I$4+1),FALSE)*$E1880</f>
        <v>0</v>
      </c>
      <c r="J1873" s="5">
        <f>VLOOKUP(CONCATENATE($F1873," ",$G1873),AllocFactorMatrix,(J$4+1),FALSE)*$E1880</f>
        <v>0</v>
      </c>
      <c r="K1873" s="5">
        <f>VLOOKUP(CONCATENATE($F1873," ",$G1873),AllocFactorMatrix,(K$4+1),FALSE)*$E1880</f>
        <v>0</v>
      </c>
      <c r="L1873" s="5">
        <f>VLOOKUP(CONCATENATE($F1873," ",$G1873),AllocFactorMatrix,(L$4+1),FALSE)*$E1880</f>
        <v>0</v>
      </c>
      <c r="M1873" s="5">
        <f>VLOOKUP(CONCATENATE($F1873," ",$G1873),AllocFactorMatrix,(M$4+1),FALSE)*$E1880</f>
        <v>0</v>
      </c>
      <c r="N1873" s="5">
        <f t="shared" ref="N1873:N1904" si="942">SUBTOTAL(9,K1873:M1873)</f>
        <v>0</v>
      </c>
      <c r="O1873" s="5">
        <f>VLOOKUP(CONCATENATE($F1873," ",$G1873),AllocFactorMatrix,(O$4+1),FALSE)*$E1880</f>
        <v>0</v>
      </c>
      <c r="P1873" s="5">
        <f>VLOOKUP(CONCATENATE($F1873," ",$G1873),AllocFactorMatrix,(P$4+1),FALSE)*$E1880</f>
        <v>0</v>
      </c>
      <c r="Q1873" s="5">
        <f>VLOOKUP(CONCATENATE($F1873," ",$G1873),AllocFactorMatrix,(Q$4+1),FALSE)*$E1880</f>
        <v>0</v>
      </c>
      <c r="R1873" s="5">
        <f>VLOOKUP(CONCATENATE($F1873," ",$G1873),AllocFactorMatrix,(R$4+1),FALSE)*$E1880</f>
        <v>0</v>
      </c>
      <c r="S1873" s="5">
        <f t="shared" si="936"/>
        <v>0</v>
      </c>
      <c r="T1873" s="5">
        <f>VLOOKUP(CONCATENATE($F1873," ",$G1873),AllocFactorMatrix,(T$4+1),FALSE)*$E1880</f>
        <v>0</v>
      </c>
      <c r="U1873" s="5">
        <f>VLOOKUP(CONCATENATE($F1873," ",$G1873),AllocFactorMatrix,(U$4+1),FALSE)*$E1880</f>
        <v>0</v>
      </c>
      <c r="V1873" s="5">
        <f>VLOOKUP(CONCATENATE($F1873," ",$G1873),AllocFactorMatrix,(V$4+1),FALSE)*$E1880</f>
        <v>0</v>
      </c>
      <c r="W1873" s="5">
        <f>VLOOKUP(CONCATENATE($F1873," ",$G1873),AllocFactorMatrix,(W$4+1),FALSE)*$E1880</f>
        <v>0</v>
      </c>
      <c r="X1873" s="5">
        <f t="shared" si="937"/>
        <v>0</v>
      </c>
      <c r="Y1873" s="5">
        <f>VLOOKUP(CONCATENATE($F1873," ",$G1873),AllocFactorMatrix,(Y$4+1),FALSE)*$E1880</f>
        <v>0</v>
      </c>
      <c r="Z1873" s="5">
        <f>VLOOKUP(CONCATENATE($F1873," ",$G1873),AllocFactorMatrix,(Z$4+1),FALSE)*$E1880</f>
        <v>0</v>
      </c>
      <c r="AA1873" s="5">
        <f t="shared" ref="AA1873:AA1904" si="943">SUBTOTAL(9,Y1873:Z1873)</f>
        <v>0</v>
      </c>
      <c r="AB1873" s="5">
        <f>VLOOKUP(CONCATENATE($F1873," ",$G1873),AllocFactorMatrix,(AB$4+1),FALSE)*$E1880</f>
        <v>0</v>
      </c>
      <c r="AC1873" s="5">
        <f>VLOOKUP(CONCATENATE($F1873," ",$G1873),AllocFactorMatrix,(AC$4+1),FALSE)*$E1880</f>
        <v>0</v>
      </c>
      <c r="AD1873" s="5">
        <f>VLOOKUP(CONCATENATE($F1873," ",$G1873),AllocFactorMatrix,(AD$4+1),FALSE)*$E1880</f>
        <v>0</v>
      </c>
    </row>
    <row r="1874" spans="4:30" hidden="1" outlineLevel="1">
      <c r="E1874" s="51"/>
      <c r="F1874" s="52" t="str">
        <f>F1880</f>
        <v>PROD_ENERGY</v>
      </c>
      <c r="G1874" s="55" t="str">
        <f>$G$9</f>
        <v>BULKTRAN</v>
      </c>
      <c r="H1874" s="4">
        <f t="shared" si="941"/>
        <v>0</v>
      </c>
      <c r="I1874" s="5">
        <f>VLOOKUP(CONCATENATE($F1874," ",$G1874),AllocFactorMatrix,(I$4+1),FALSE)*$E1880</f>
        <v>0</v>
      </c>
      <c r="J1874" s="5">
        <f>VLOOKUP(CONCATENATE($F1874," ",$G1874),AllocFactorMatrix,(J$4+1),FALSE)*$E1880</f>
        <v>0</v>
      </c>
      <c r="K1874" s="5">
        <f>VLOOKUP(CONCATENATE($F1874," ",$G1874),AllocFactorMatrix,(K$4+1),FALSE)*$E1880</f>
        <v>0</v>
      </c>
      <c r="L1874" s="5">
        <f>VLOOKUP(CONCATENATE($F1874," ",$G1874),AllocFactorMatrix,(L$4+1),FALSE)*$E1880</f>
        <v>0</v>
      </c>
      <c r="M1874" s="5">
        <f>VLOOKUP(CONCATENATE($F1874," ",$G1874),AllocFactorMatrix,(M$4+1),FALSE)*$E1880</f>
        <v>0</v>
      </c>
      <c r="N1874" s="5">
        <f t="shared" si="942"/>
        <v>0</v>
      </c>
      <c r="O1874" s="5">
        <f>VLOOKUP(CONCATENATE($F1874," ",$G1874),AllocFactorMatrix,(O$4+1),FALSE)*$E1880</f>
        <v>0</v>
      </c>
      <c r="P1874" s="5">
        <f>VLOOKUP(CONCATENATE($F1874," ",$G1874),AllocFactorMatrix,(P$4+1),FALSE)*$E1880</f>
        <v>0</v>
      </c>
      <c r="Q1874" s="5">
        <f>VLOOKUP(CONCATENATE($F1874," ",$G1874),AllocFactorMatrix,(Q$4+1),FALSE)*$E1880</f>
        <v>0</v>
      </c>
      <c r="R1874" s="5">
        <f>VLOOKUP(CONCATENATE($F1874," ",$G1874),AllocFactorMatrix,(R$4+1),FALSE)*$E1880</f>
        <v>0</v>
      </c>
      <c r="S1874" s="5">
        <f t="shared" ref="S1874:S1880" si="944">SUBTOTAL(9,O1874:R1874)</f>
        <v>0</v>
      </c>
      <c r="T1874" s="5">
        <f>VLOOKUP(CONCATENATE($F1874," ",$G1874),AllocFactorMatrix,(T$4+1),FALSE)*$E1880</f>
        <v>0</v>
      </c>
      <c r="U1874" s="5">
        <f>VLOOKUP(CONCATENATE($F1874," ",$G1874),AllocFactorMatrix,(U$4+1),FALSE)*$E1880</f>
        <v>0</v>
      </c>
      <c r="V1874" s="5">
        <f>VLOOKUP(CONCATENATE($F1874," ",$G1874),AllocFactorMatrix,(V$4+1),FALSE)*$E1880</f>
        <v>0</v>
      </c>
      <c r="W1874" s="5">
        <f>VLOOKUP(CONCATENATE($F1874," ",$G1874),AllocFactorMatrix,(W$4+1),FALSE)*$E1880</f>
        <v>0</v>
      </c>
      <c r="X1874" s="5">
        <f t="shared" ref="X1874:X1880" si="945">SUBTOTAL(9,T1874:W1874)</f>
        <v>0</v>
      </c>
      <c r="Y1874" s="5">
        <f>VLOOKUP(CONCATENATE($F1874," ",$G1874),AllocFactorMatrix,(Y$4+1),FALSE)*$E1880</f>
        <v>0</v>
      </c>
      <c r="Z1874" s="5">
        <f>VLOOKUP(CONCATENATE($F1874," ",$G1874),AllocFactorMatrix,(Z$4+1),FALSE)*$E1880</f>
        <v>0</v>
      </c>
      <c r="AA1874" s="5">
        <f t="shared" si="943"/>
        <v>0</v>
      </c>
      <c r="AB1874" s="5">
        <f>VLOOKUP(CONCATENATE($F1874," ",$G1874),AllocFactorMatrix,(AB$4+1),FALSE)*$E1880</f>
        <v>0</v>
      </c>
      <c r="AC1874" s="5">
        <f>VLOOKUP(CONCATENATE($F1874," ",$G1874),AllocFactorMatrix,(AC$4+1),FALSE)*$E1880</f>
        <v>0</v>
      </c>
      <c r="AD1874" s="5">
        <f>VLOOKUP(CONCATENATE($F1874," ",$G1874),AllocFactorMatrix,(AD$4+1),FALSE)*$E1880</f>
        <v>0</v>
      </c>
    </row>
    <row r="1875" spans="4:30" hidden="1" outlineLevel="1">
      <c r="E1875" s="51"/>
      <c r="F1875" s="52" t="str">
        <f>F1880</f>
        <v>PROD_ENERGY</v>
      </c>
      <c r="G1875" s="55" t="str">
        <f>$G$10</f>
        <v>SUBTRAN</v>
      </c>
      <c r="H1875" s="4">
        <f t="shared" si="941"/>
        <v>0</v>
      </c>
      <c r="I1875" s="5">
        <f>VLOOKUP(CONCATENATE($F1875," ",$G1875),AllocFactorMatrix,(I$4+1),FALSE)*$E1880</f>
        <v>0</v>
      </c>
      <c r="J1875" s="5">
        <f>VLOOKUP(CONCATENATE($F1875," ",$G1875),AllocFactorMatrix,(J$4+1),FALSE)*$E1880</f>
        <v>0</v>
      </c>
      <c r="K1875" s="5">
        <f>VLOOKUP(CONCATENATE($F1875," ",$G1875),AllocFactorMatrix,(K$4+1),FALSE)*$E1880</f>
        <v>0</v>
      </c>
      <c r="L1875" s="5">
        <f>VLOOKUP(CONCATENATE($F1875," ",$G1875),AllocFactorMatrix,(L$4+1),FALSE)*$E1880</f>
        <v>0</v>
      </c>
      <c r="M1875" s="5">
        <f>VLOOKUP(CONCATENATE($F1875," ",$G1875),AllocFactorMatrix,(M$4+1),FALSE)*$E1880</f>
        <v>0</v>
      </c>
      <c r="N1875" s="5">
        <f t="shared" si="942"/>
        <v>0</v>
      </c>
      <c r="O1875" s="5">
        <f>VLOOKUP(CONCATENATE($F1875," ",$G1875),AllocFactorMatrix,(O$4+1),FALSE)*$E1880</f>
        <v>0</v>
      </c>
      <c r="P1875" s="5">
        <f>VLOOKUP(CONCATENATE($F1875," ",$G1875),AllocFactorMatrix,(P$4+1),FALSE)*$E1880</f>
        <v>0</v>
      </c>
      <c r="Q1875" s="5">
        <f>VLOOKUP(CONCATENATE($F1875," ",$G1875),AllocFactorMatrix,(Q$4+1),FALSE)*$E1880</f>
        <v>0</v>
      </c>
      <c r="R1875" s="5">
        <f>VLOOKUP(CONCATENATE($F1875," ",$G1875),AllocFactorMatrix,(R$4+1),FALSE)*$E1880</f>
        <v>0</v>
      </c>
      <c r="S1875" s="5">
        <f t="shared" si="944"/>
        <v>0</v>
      </c>
      <c r="T1875" s="5">
        <f>VLOOKUP(CONCATENATE($F1875," ",$G1875),AllocFactorMatrix,(T$4+1),FALSE)*$E1880</f>
        <v>0</v>
      </c>
      <c r="U1875" s="5">
        <f>VLOOKUP(CONCATENATE($F1875," ",$G1875),AllocFactorMatrix,(U$4+1),FALSE)*$E1880</f>
        <v>0</v>
      </c>
      <c r="V1875" s="5">
        <f>VLOOKUP(CONCATENATE($F1875," ",$G1875),AllocFactorMatrix,(V$4+1),FALSE)*$E1880</f>
        <v>0</v>
      </c>
      <c r="W1875" s="5">
        <f>VLOOKUP(CONCATENATE($F1875," ",$G1875),AllocFactorMatrix,(W$4+1),FALSE)*$E1880</f>
        <v>0</v>
      </c>
      <c r="X1875" s="5">
        <f t="shared" si="945"/>
        <v>0</v>
      </c>
      <c r="Y1875" s="5">
        <f>VLOOKUP(CONCATENATE($F1875," ",$G1875),AllocFactorMatrix,(Y$4+1),FALSE)*$E1880</f>
        <v>0</v>
      </c>
      <c r="Z1875" s="5">
        <f>VLOOKUP(CONCATENATE($F1875," ",$G1875),AllocFactorMatrix,(Z$4+1),FALSE)*$E1880</f>
        <v>0</v>
      </c>
      <c r="AA1875" s="5">
        <f t="shared" si="943"/>
        <v>0</v>
      </c>
      <c r="AB1875" s="5">
        <f>VLOOKUP(CONCATENATE($F1875," ",$G1875),AllocFactorMatrix,(AB$4+1),FALSE)*$E1880</f>
        <v>0</v>
      </c>
      <c r="AC1875" s="5">
        <f>VLOOKUP(CONCATENATE($F1875," ",$G1875),AllocFactorMatrix,(AC$4+1),FALSE)*$E1880</f>
        <v>0</v>
      </c>
      <c r="AD1875" s="5">
        <f>VLOOKUP(CONCATENATE($F1875," ",$G1875),AllocFactorMatrix,(AD$4+1),FALSE)*$E1880</f>
        <v>0</v>
      </c>
    </row>
    <row r="1876" spans="4:30" hidden="1" outlineLevel="1">
      <c r="E1876" s="51"/>
      <c r="F1876" s="52" t="str">
        <f>F1880</f>
        <v>PROD_ENERGY</v>
      </c>
      <c r="G1876" s="55" t="str">
        <f>$G$11</f>
        <v>DISTPRI</v>
      </c>
      <c r="H1876" s="4">
        <f t="shared" si="941"/>
        <v>0</v>
      </c>
      <c r="I1876" s="5">
        <f>VLOOKUP(CONCATENATE($F1876," ",$G1876),AllocFactorMatrix,(I$4+1),FALSE)*$E1880</f>
        <v>0</v>
      </c>
      <c r="J1876" s="5">
        <f>VLOOKUP(CONCATENATE($F1876," ",$G1876),AllocFactorMatrix,(J$4+1),FALSE)*$E1880</f>
        <v>0</v>
      </c>
      <c r="K1876" s="5">
        <f>VLOOKUP(CONCATENATE($F1876," ",$G1876),AllocFactorMatrix,(K$4+1),FALSE)*$E1880</f>
        <v>0</v>
      </c>
      <c r="L1876" s="5">
        <f>VLOOKUP(CONCATENATE($F1876," ",$G1876),AllocFactorMatrix,(L$4+1),FALSE)*$E1880</f>
        <v>0</v>
      </c>
      <c r="M1876" s="5">
        <f>VLOOKUP(CONCATENATE($F1876," ",$G1876),AllocFactorMatrix,(M$4+1),FALSE)*$E1880</f>
        <v>0</v>
      </c>
      <c r="N1876" s="5">
        <f t="shared" si="942"/>
        <v>0</v>
      </c>
      <c r="O1876" s="5">
        <f>VLOOKUP(CONCATENATE($F1876," ",$G1876),AllocFactorMatrix,(O$4+1),FALSE)*$E1880</f>
        <v>0</v>
      </c>
      <c r="P1876" s="5">
        <f>VLOOKUP(CONCATENATE($F1876," ",$G1876),AllocFactorMatrix,(P$4+1),FALSE)*$E1880</f>
        <v>0</v>
      </c>
      <c r="Q1876" s="5">
        <f>VLOOKUP(CONCATENATE($F1876," ",$G1876),AllocFactorMatrix,(Q$4+1),FALSE)*$E1880</f>
        <v>0</v>
      </c>
      <c r="R1876" s="5">
        <f>VLOOKUP(CONCATENATE($F1876," ",$G1876),AllocFactorMatrix,(R$4+1),FALSE)*$E1880</f>
        <v>0</v>
      </c>
      <c r="S1876" s="5">
        <f t="shared" si="944"/>
        <v>0</v>
      </c>
      <c r="T1876" s="5">
        <f>VLOOKUP(CONCATENATE($F1876," ",$G1876),AllocFactorMatrix,(T$4+1),FALSE)*$E1880</f>
        <v>0</v>
      </c>
      <c r="U1876" s="5">
        <f>VLOOKUP(CONCATENATE($F1876," ",$G1876),AllocFactorMatrix,(U$4+1),FALSE)*$E1880</f>
        <v>0</v>
      </c>
      <c r="V1876" s="5">
        <f>VLOOKUP(CONCATENATE($F1876," ",$G1876),AllocFactorMatrix,(V$4+1),FALSE)*$E1880</f>
        <v>0</v>
      </c>
      <c r="W1876" s="5">
        <f>VLOOKUP(CONCATENATE($F1876," ",$G1876),AllocFactorMatrix,(W$4+1),FALSE)*$E1880</f>
        <v>0</v>
      </c>
      <c r="X1876" s="5">
        <f t="shared" si="945"/>
        <v>0</v>
      </c>
      <c r="Y1876" s="5">
        <f>VLOOKUP(CONCATENATE($F1876," ",$G1876),AllocFactorMatrix,(Y$4+1),FALSE)*$E1880</f>
        <v>0</v>
      </c>
      <c r="Z1876" s="5">
        <f>VLOOKUP(CONCATENATE($F1876," ",$G1876),AllocFactorMatrix,(Z$4+1),FALSE)*$E1880</f>
        <v>0</v>
      </c>
      <c r="AA1876" s="5">
        <f t="shared" si="943"/>
        <v>0</v>
      </c>
      <c r="AB1876" s="5">
        <f>VLOOKUP(CONCATENATE($F1876," ",$G1876),AllocFactorMatrix,(AB$4+1),FALSE)*$E1880</f>
        <v>0</v>
      </c>
      <c r="AC1876" s="5">
        <f>VLOOKUP(CONCATENATE($F1876," ",$G1876),AllocFactorMatrix,(AC$4+1),FALSE)*$E1880</f>
        <v>0</v>
      </c>
      <c r="AD1876" s="5">
        <f>VLOOKUP(CONCATENATE($F1876," ",$G1876),AllocFactorMatrix,(AD$4+1),FALSE)*$E1880</f>
        <v>0</v>
      </c>
    </row>
    <row r="1877" spans="4:30" hidden="1" outlineLevel="1">
      <c r="E1877" s="51"/>
      <c r="F1877" s="52" t="str">
        <f>F1880</f>
        <v>PROD_ENERGY</v>
      </c>
      <c r="G1877" s="55" t="str">
        <f>$G$12</f>
        <v>DISTSEC</v>
      </c>
      <c r="H1877" s="4">
        <f t="shared" si="941"/>
        <v>0</v>
      </c>
      <c r="I1877" s="5">
        <f>VLOOKUP(CONCATENATE($F1877," ",$G1877),AllocFactorMatrix,(I$4+1),FALSE)*$E1880</f>
        <v>0</v>
      </c>
      <c r="J1877" s="5">
        <f>VLOOKUP(CONCATENATE($F1877," ",$G1877),AllocFactorMatrix,(J$4+1),FALSE)*$E1880</f>
        <v>0</v>
      </c>
      <c r="K1877" s="5">
        <f>VLOOKUP(CONCATENATE($F1877," ",$G1877),AllocFactorMatrix,(K$4+1),FALSE)*$E1880</f>
        <v>0</v>
      </c>
      <c r="L1877" s="5">
        <f>VLOOKUP(CONCATENATE($F1877," ",$G1877),AllocFactorMatrix,(L$4+1),FALSE)*$E1880</f>
        <v>0</v>
      </c>
      <c r="M1877" s="5">
        <f>VLOOKUP(CONCATENATE($F1877," ",$G1877),AllocFactorMatrix,(M$4+1),FALSE)*$E1880</f>
        <v>0</v>
      </c>
      <c r="N1877" s="5">
        <f t="shared" si="942"/>
        <v>0</v>
      </c>
      <c r="O1877" s="5">
        <f>VLOOKUP(CONCATENATE($F1877," ",$G1877),AllocFactorMatrix,(O$4+1),FALSE)*$E1880</f>
        <v>0</v>
      </c>
      <c r="P1877" s="5">
        <f>VLOOKUP(CONCATENATE($F1877," ",$G1877),AllocFactorMatrix,(P$4+1),FALSE)*$E1880</f>
        <v>0</v>
      </c>
      <c r="Q1877" s="5">
        <f>VLOOKUP(CONCATENATE($F1877," ",$G1877),AllocFactorMatrix,(Q$4+1),FALSE)*$E1880</f>
        <v>0</v>
      </c>
      <c r="R1877" s="5">
        <f>VLOOKUP(CONCATENATE($F1877," ",$G1877),AllocFactorMatrix,(R$4+1),FALSE)*$E1880</f>
        <v>0</v>
      </c>
      <c r="S1877" s="5">
        <f t="shared" si="944"/>
        <v>0</v>
      </c>
      <c r="T1877" s="5">
        <f>VLOOKUP(CONCATENATE($F1877," ",$G1877),AllocFactorMatrix,(T$4+1),FALSE)*$E1880</f>
        <v>0</v>
      </c>
      <c r="U1877" s="5">
        <f>VLOOKUP(CONCATENATE($F1877," ",$G1877),AllocFactorMatrix,(U$4+1),FALSE)*$E1880</f>
        <v>0</v>
      </c>
      <c r="V1877" s="5">
        <f>VLOOKUP(CONCATENATE($F1877," ",$G1877),AllocFactorMatrix,(V$4+1),FALSE)*$E1880</f>
        <v>0</v>
      </c>
      <c r="W1877" s="5">
        <f>VLOOKUP(CONCATENATE($F1877," ",$G1877),AllocFactorMatrix,(W$4+1),FALSE)*$E1880</f>
        <v>0</v>
      </c>
      <c r="X1877" s="5">
        <f t="shared" si="945"/>
        <v>0</v>
      </c>
      <c r="Y1877" s="5">
        <f>VLOOKUP(CONCATENATE($F1877," ",$G1877),AllocFactorMatrix,(Y$4+1),FALSE)*$E1880</f>
        <v>0</v>
      </c>
      <c r="Z1877" s="5">
        <f>VLOOKUP(CONCATENATE($F1877," ",$G1877),AllocFactorMatrix,(Z$4+1),FALSE)*$E1880</f>
        <v>0</v>
      </c>
      <c r="AA1877" s="5">
        <f t="shared" si="943"/>
        <v>0</v>
      </c>
      <c r="AB1877" s="5">
        <f>VLOOKUP(CONCATENATE($F1877," ",$G1877),AllocFactorMatrix,(AB$4+1),FALSE)*$E1880</f>
        <v>0</v>
      </c>
      <c r="AC1877" s="5">
        <f>VLOOKUP(CONCATENATE($F1877," ",$G1877),AllocFactorMatrix,(AC$4+1),FALSE)*$E1880</f>
        <v>0</v>
      </c>
      <c r="AD1877" s="5">
        <f>VLOOKUP(CONCATENATE($F1877," ",$G1877),AllocFactorMatrix,(AD$4+1),FALSE)*$E1880</f>
        <v>0</v>
      </c>
    </row>
    <row r="1878" spans="4:30" hidden="1" outlineLevel="1">
      <c r="E1878" s="51"/>
      <c r="F1878" s="52" t="str">
        <f>F1880</f>
        <v>PROD_ENERGY</v>
      </c>
      <c r="G1878" s="55" t="str">
        <f>$G$13</f>
        <v>ENERGY</v>
      </c>
      <c r="H1878" s="4">
        <f t="shared" si="941"/>
        <v>2211941.9999999991</v>
      </c>
      <c r="I1878" s="5">
        <f>VLOOKUP(CONCATENATE($F1878," ",$G1878),AllocFactorMatrix,(I$4+1),FALSE)*$E1880</f>
        <v>829980.55712691008</v>
      </c>
      <c r="J1878" s="5">
        <f>VLOOKUP(CONCATENATE($F1878," ",$G1878),AllocFactorMatrix,(J$4+1),FALSE)*$E1880</f>
        <v>53788.103265814003</v>
      </c>
      <c r="K1878" s="5">
        <f>VLOOKUP(CONCATENATE($F1878," ",$G1878),AllocFactorMatrix,(K$4+1),FALSE)*$E1880</f>
        <v>180464.9172878812</v>
      </c>
      <c r="L1878" s="5">
        <f>VLOOKUP(CONCATENATE($F1878," ",$G1878),AllocFactorMatrix,(L$4+1),FALSE)*$E1880</f>
        <v>5735.5847688930999</v>
      </c>
      <c r="M1878" s="5">
        <f>VLOOKUP(CONCATENATE($F1878," ",$G1878),AllocFactorMatrix,(M$4+1),FALSE)*$E1880</f>
        <v>528.75386550170731</v>
      </c>
      <c r="N1878" s="5">
        <f t="shared" si="942"/>
        <v>186729.255922276</v>
      </c>
      <c r="O1878" s="5">
        <f>VLOOKUP(CONCATENATE($F1878," ",$G1878),AllocFactorMatrix,(O$4+1),FALSE)*$E1880</f>
        <v>164532.38316505964</v>
      </c>
      <c r="P1878" s="5">
        <f>VLOOKUP(CONCATENATE($F1878," ",$G1878),AllocFactorMatrix,(P$4+1),FALSE)*$E1880</f>
        <v>30501.137961668432</v>
      </c>
      <c r="Q1878" s="5">
        <f>VLOOKUP(CONCATENATE($F1878," ",$G1878),AllocFactorMatrix,(Q$4+1),FALSE)*$E1880</f>
        <v>13858.936384885154</v>
      </c>
      <c r="R1878" s="5">
        <f>VLOOKUP(CONCATENATE($F1878," ",$G1878),AllocFactorMatrix,(R$4+1),FALSE)*$E1880</f>
        <v>642.14187363486428</v>
      </c>
      <c r="S1878" s="5">
        <f t="shared" si="944"/>
        <v>209534.59938524809</v>
      </c>
      <c r="T1878" s="5">
        <f>VLOOKUP(CONCATENATE($F1878," ",$G1878),AllocFactorMatrix,(T$4+1),FALSE)*$E1880</f>
        <v>6305.1927111272025</v>
      </c>
      <c r="U1878" s="5">
        <f>VLOOKUP(CONCATENATE($F1878," ",$G1878),AllocFactorMatrix,(U$4+1),FALSE)*$E1880</f>
        <v>110709.73832673764</v>
      </c>
      <c r="V1878" s="5">
        <f>VLOOKUP(CONCATENATE($F1878," ",$G1878),AllocFactorMatrix,(V$4+1),FALSE)*$E1880</f>
        <v>628563.92987576034</v>
      </c>
      <c r="W1878" s="5">
        <f>VLOOKUP(CONCATENATE($F1878," ",$G1878),AllocFactorMatrix,(W$4+1),FALSE)*$E1880</f>
        <v>119253.28882421021</v>
      </c>
      <c r="X1878" s="5">
        <f t="shared" si="945"/>
        <v>864832.1497378354</v>
      </c>
      <c r="Y1878" s="5">
        <f>VLOOKUP(CONCATENATE($F1878," ",$G1878),AllocFactorMatrix,(Y$4+1),FALSE)*$E1880</f>
        <v>44576.782176301989</v>
      </c>
      <c r="Z1878" s="5">
        <f>VLOOKUP(CONCATENATE($F1878," ",$G1878),AllocFactorMatrix,(Z$4+1),FALSE)*$E1880</f>
        <v>725.63895155322314</v>
      </c>
      <c r="AA1878" s="5">
        <f t="shared" si="943"/>
        <v>45302.42112785521</v>
      </c>
      <c r="AB1878" s="5">
        <f>VLOOKUP(CONCATENATE($F1878," ",$G1878),AllocFactorMatrix,(AB$4+1),FALSE)*$E1880</f>
        <v>809.39187978076336</v>
      </c>
      <c r="AC1878" s="5">
        <f>VLOOKUP(CONCATENATE($F1878," ",$G1878),AllocFactorMatrix,(AC$4+1),FALSE)*$E1880</f>
        <v>17502.015558762228</v>
      </c>
      <c r="AD1878" s="5">
        <f>VLOOKUP(CONCATENATE($F1878," ",$G1878),AllocFactorMatrix,(AD$4+1),FALSE)*$E1880</f>
        <v>3463.5059955179927</v>
      </c>
    </row>
    <row r="1879" spans="4:30" hidden="1" outlineLevel="1">
      <c r="E1879" s="51"/>
      <c r="F1879" s="52" t="str">
        <f>F1880</f>
        <v>PROD_ENERGY</v>
      </c>
      <c r="G1879" s="55" t="str">
        <f>$G$14</f>
        <v>CUSTOMER</v>
      </c>
      <c r="H1879" s="4">
        <f t="shared" si="941"/>
        <v>0</v>
      </c>
      <c r="I1879" s="5">
        <f>VLOOKUP(CONCATENATE($F1879," ",$G1879),AllocFactorMatrix,(I$4+1),FALSE)*$E1880</f>
        <v>0</v>
      </c>
      <c r="J1879" s="5">
        <f>VLOOKUP(CONCATENATE($F1879," ",$G1879),AllocFactorMatrix,(J$4+1),FALSE)*$E1880</f>
        <v>0</v>
      </c>
      <c r="K1879" s="5">
        <f>VLOOKUP(CONCATENATE($F1879," ",$G1879),AllocFactorMatrix,(K$4+1),FALSE)*$E1880</f>
        <v>0</v>
      </c>
      <c r="L1879" s="5">
        <f>VLOOKUP(CONCATENATE($F1879," ",$G1879),AllocFactorMatrix,(L$4+1),FALSE)*$E1880</f>
        <v>0</v>
      </c>
      <c r="M1879" s="5">
        <f>VLOOKUP(CONCATENATE($F1879," ",$G1879),AllocFactorMatrix,(M$4+1),FALSE)*$E1880</f>
        <v>0</v>
      </c>
      <c r="N1879" s="5">
        <f t="shared" si="942"/>
        <v>0</v>
      </c>
      <c r="O1879" s="5">
        <f>VLOOKUP(CONCATENATE($F1879," ",$G1879),AllocFactorMatrix,(O$4+1),FALSE)*$E1880</f>
        <v>0</v>
      </c>
      <c r="P1879" s="5">
        <f>VLOOKUP(CONCATENATE($F1879," ",$G1879),AllocFactorMatrix,(P$4+1),FALSE)*$E1880</f>
        <v>0</v>
      </c>
      <c r="Q1879" s="5">
        <f>VLOOKUP(CONCATENATE($F1879," ",$G1879),AllocFactorMatrix,(Q$4+1),FALSE)*$E1880</f>
        <v>0</v>
      </c>
      <c r="R1879" s="5">
        <f>VLOOKUP(CONCATENATE($F1879," ",$G1879),AllocFactorMatrix,(R$4+1),FALSE)*$E1880</f>
        <v>0</v>
      </c>
      <c r="S1879" s="5">
        <f t="shared" si="944"/>
        <v>0</v>
      </c>
      <c r="T1879" s="5">
        <f>VLOOKUP(CONCATENATE($F1879," ",$G1879),AllocFactorMatrix,(T$4+1),FALSE)*$E1880</f>
        <v>0</v>
      </c>
      <c r="U1879" s="5">
        <f>VLOOKUP(CONCATENATE($F1879," ",$G1879),AllocFactorMatrix,(U$4+1),FALSE)*$E1880</f>
        <v>0</v>
      </c>
      <c r="V1879" s="5">
        <f>VLOOKUP(CONCATENATE($F1879," ",$G1879),AllocFactorMatrix,(V$4+1),FALSE)*$E1880</f>
        <v>0</v>
      </c>
      <c r="W1879" s="5">
        <f>VLOOKUP(CONCATENATE($F1879," ",$G1879),AllocFactorMatrix,(W$4+1),FALSE)*$E1880</f>
        <v>0</v>
      </c>
      <c r="X1879" s="5">
        <f t="shared" si="945"/>
        <v>0</v>
      </c>
      <c r="Y1879" s="5">
        <f>VLOOKUP(CONCATENATE($F1879," ",$G1879),AllocFactorMatrix,(Y$4+1),FALSE)*$E1880</f>
        <v>0</v>
      </c>
      <c r="Z1879" s="5">
        <f>VLOOKUP(CONCATENATE($F1879," ",$G1879),AllocFactorMatrix,(Z$4+1),FALSE)*$E1880</f>
        <v>0</v>
      </c>
      <c r="AA1879" s="5">
        <f t="shared" si="943"/>
        <v>0</v>
      </c>
      <c r="AB1879" s="5">
        <f>VLOOKUP(CONCATENATE($F1879," ",$G1879),AllocFactorMatrix,(AB$4+1),FALSE)*$E1880</f>
        <v>0</v>
      </c>
      <c r="AC1879" s="5">
        <f>VLOOKUP(CONCATENATE($F1879," ",$G1879),AllocFactorMatrix,(AC$4+1),FALSE)*$E1880</f>
        <v>0</v>
      </c>
      <c r="AD1879" s="5">
        <f>VLOOKUP(CONCATENATE($F1879," ",$G1879),AllocFactorMatrix,(AD$4+1),FALSE)*$E1880</f>
        <v>0</v>
      </c>
    </row>
    <row r="1880" spans="4:30" collapsed="1">
      <c r="D1880" s="96" t="s">
        <v>633</v>
      </c>
      <c r="E1880" s="61">
        <v>2211942</v>
      </c>
      <c r="F1880" s="61" t="s">
        <v>32</v>
      </c>
      <c r="G1880" s="55" t="str">
        <f>$G$15</f>
        <v>TOTAL</v>
      </c>
      <c r="H1880" s="4">
        <f t="shared" si="941"/>
        <v>2211941.9999999991</v>
      </c>
      <c r="I1880" s="5">
        <f>VLOOKUP(CONCATENATE($F1880," ",$G1880),AllocFactorMatrix,(I$4+1),FALSE)*$E1880</f>
        <v>829980.55712691008</v>
      </c>
      <c r="J1880" s="5">
        <f>VLOOKUP(CONCATENATE($F1880," ",$G1880),AllocFactorMatrix,(J$4+1),FALSE)*$E1880</f>
        <v>53788.103265814003</v>
      </c>
      <c r="K1880" s="5">
        <f>VLOOKUP(CONCATENATE($F1880," ",$G1880),AllocFactorMatrix,(K$4+1),FALSE)*$E1880</f>
        <v>180464.9172878812</v>
      </c>
      <c r="L1880" s="5">
        <f>VLOOKUP(CONCATENATE($F1880," ",$G1880),AllocFactorMatrix,(L$4+1),FALSE)*$E1880</f>
        <v>5735.5847688930999</v>
      </c>
      <c r="M1880" s="5">
        <f>VLOOKUP(CONCATENATE($F1880," ",$G1880),AllocFactorMatrix,(M$4+1),FALSE)*$E1880</f>
        <v>528.75386550170731</v>
      </c>
      <c r="N1880" s="5">
        <f t="shared" si="942"/>
        <v>186729.255922276</v>
      </c>
      <c r="O1880" s="5">
        <f>VLOOKUP(CONCATENATE($F1880," ",$G1880),AllocFactorMatrix,(O$4+1),FALSE)*$E1880</f>
        <v>164532.38316505964</v>
      </c>
      <c r="P1880" s="5">
        <f>VLOOKUP(CONCATENATE($F1880," ",$G1880),AllocFactorMatrix,(P$4+1),FALSE)*$E1880</f>
        <v>30501.137961668432</v>
      </c>
      <c r="Q1880" s="5">
        <f>VLOOKUP(CONCATENATE($F1880," ",$G1880),AllocFactorMatrix,(Q$4+1),FALSE)*$E1880</f>
        <v>13858.936384885154</v>
      </c>
      <c r="R1880" s="5">
        <f>VLOOKUP(CONCATENATE($F1880," ",$G1880),AllocFactorMatrix,(R$4+1),FALSE)*$E1880</f>
        <v>642.14187363486428</v>
      </c>
      <c r="S1880" s="5">
        <f t="shared" si="944"/>
        <v>209534.59938524809</v>
      </c>
      <c r="T1880" s="5">
        <f>VLOOKUP(CONCATENATE($F1880," ",$G1880),AllocFactorMatrix,(T$4+1),FALSE)*$E1880</f>
        <v>6305.1927111272025</v>
      </c>
      <c r="U1880" s="5">
        <f>VLOOKUP(CONCATENATE($F1880," ",$G1880),AllocFactorMatrix,(U$4+1),FALSE)*$E1880</f>
        <v>110709.73832673764</v>
      </c>
      <c r="V1880" s="5">
        <f>VLOOKUP(CONCATENATE($F1880," ",$G1880),AllocFactorMatrix,(V$4+1),FALSE)*$E1880</f>
        <v>628563.92987576034</v>
      </c>
      <c r="W1880" s="5">
        <f>VLOOKUP(CONCATENATE($F1880," ",$G1880),AllocFactorMatrix,(W$4+1),FALSE)*$E1880</f>
        <v>119253.28882421021</v>
      </c>
      <c r="X1880" s="5">
        <f t="shared" si="945"/>
        <v>864832.1497378354</v>
      </c>
      <c r="Y1880" s="5">
        <f>VLOOKUP(CONCATENATE($F1880," ",$G1880),AllocFactorMatrix,(Y$4+1),FALSE)*$E1880</f>
        <v>44576.782176301989</v>
      </c>
      <c r="Z1880" s="5">
        <f>VLOOKUP(CONCATENATE($F1880," ",$G1880),AllocFactorMatrix,(Z$4+1),FALSE)*$E1880</f>
        <v>725.63895155322314</v>
      </c>
      <c r="AA1880" s="5">
        <f t="shared" si="943"/>
        <v>45302.42112785521</v>
      </c>
      <c r="AB1880" s="5">
        <f>VLOOKUP(CONCATENATE($F1880," ",$G1880),AllocFactorMatrix,(AB$4+1),FALSE)*$E1880</f>
        <v>809.39187978076336</v>
      </c>
      <c r="AC1880" s="5">
        <f>VLOOKUP(CONCATENATE($F1880," ",$G1880),AllocFactorMatrix,(AC$4+1),FALSE)*$E1880</f>
        <v>17502.015558762228</v>
      </c>
      <c r="AD1880" s="5">
        <f>VLOOKUP(CONCATENATE($F1880," ",$G1880),AllocFactorMatrix,(AD$4+1),FALSE)*$E1880</f>
        <v>3463.5059955179927</v>
      </c>
    </row>
    <row r="1881" spans="4:30" hidden="1" outlineLevel="1">
      <c r="E1881" s="51"/>
      <c r="F1881" s="52" t="str">
        <f>F1888</f>
        <v>PROD_ENERGY</v>
      </c>
      <c r="G1881" s="55" t="str">
        <f>$G$8</f>
        <v>PRODUCTION</v>
      </c>
      <c r="H1881" s="4">
        <f t="shared" si="941"/>
        <v>0</v>
      </c>
      <c r="I1881" s="5">
        <f>VLOOKUP(CONCATENATE($F1881," ",$G1881),AllocFactorMatrix,(I$4+1),FALSE)*$E1888</f>
        <v>0</v>
      </c>
      <c r="J1881" s="5">
        <f>VLOOKUP(CONCATENATE($F1881," ",$G1881),AllocFactorMatrix,(J$4+1),FALSE)*$E1888</f>
        <v>0</v>
      </c>
      <c r="K1881" s="5">
        <f>VLOOKUP(CONCATENATE($F1881," ",$G1881),AllocFactorMatrix,(K$4+1),FALSE)*$E1888</f>
        <v>0</v>
      </c>
      <c r="L1881" s="5">
        <f>VLOOKUP(CONCATENATE($F1881," ",$G1881),AllocFactorMatrix,(L$4+1),FALSE)*$E1888</f>
        <v>0</v>
      </c>
      <c r="M1881" s="5">
        <f>VLOOKUP(CONCATENATE($F1881," ",$G1881),AllocFactorMatrix,(M$4+1),FALSE)*$E1888</f>
        <v>0</v>
      </c>
      <c r="N1881" s="5">
        <f t="shared" si="942"/>
        <v>0</v>
      </c>
      <c r="O1881" s="5">
        <f>VLOOKUP(CONCATENATE($F1881," ",$G1881),AllocFactorMatrix,(O$4+1),FALSE)*$E1888</f>
        <v>0</v>
      </c>
      <c r="P1881" s="5">
        <f>VLOOKUP(CONCATENATE($F1881," ",$G1881),AllocFactorMatrix,(P$4+1),FALSE)*$E1888</f>
        <v>0</v>
      </c>
      <c r="Q1881" s="5">
        <f>VLOOKUP(CONCATENATE($F1881," ",$G1881),AllocFactorMatrix,(Q$4+1),FALSE)*$E1888</f>
        <v>0</v>
      </c>
      <c r="R1881" s="5">
        <f>VLOOKUP(CONCATENATE($F1881," ",$G1881),AllocFactorMatrix,(R$4+1),FALSE)*$E1888</f>
        <v>0</v>
      </c>
      <c r="S1881" s="5">
        <f>SUBTOTAL(9,O1881:R1881)</f>
        <v>0</v>
      </c>
      <c r="T1881" s="5">
        <f>VLOOKUP(CONCATENATE($F1881," ",$G1881),AllocFactorMatrix,(T$4+1),FALSE)*$E1888</f>
        <v>0</v>
      </c>
      <c r="U1881" s="5">
        <f>VLOOKUP(CONCATENATE($F1881," ",$G1881),AllocFactorMatrix,(U$4+1),FALSE)*$E1888</f>
        <v>0</v>
      </c>
      <c r="V1881" s="5">
        <f>VLOOKUP(CONCATENATE($F1881," ",$G1881),AllocFactorMatrix,(V$4+1),FALSE)*$E1888</f>
        <v>0</v>
      </c>
      <c r="W1881" s="5">
        <f>VLOOKUP(CONCATENATE($F1881," ",$G1881),AllocFactorMatrix,(W$4+1),FALSE)*$E1888</f>
        <v>0</v>
      </c>
      <c r="X1881" s="5">
        <f>SUBTOTAL(9,T1881:W1881)</f>
        <v>0</v>
      </c>
      <c r="Y1881" s="5">
        <f>VLOOKUP(CONCATENATE($F1881," ",$G1881),AllocFactorMatrix,(Y$4+1),FALSE)*$E1888</f>
        <v>0</v>
      </c>
      <c r="Z1881" s="5">
        <f>VLOOKUP(CONCATENATE($F1881," ",$G1881),AllocFactorMatrix,(Z$4+1),FALSE)*$E1888</f>
        <v>0</v>
      </c>
      <c r="AA1881" s="5">
        <f t="shared" si="943"/>
        <v>0</v>
      </c>
      <c r="AB1881" s="5">
        <f>VLOOKUP(CONCATENATE($F1881," ",$G1881),AllocFactorMatrix,(AB$4+1),FALSE)*$E1888</f>
        <v>0</v>
      </c>
      <c r="AC1881" s="5">
        <f>VLOOKUP(CONCATENATE($F1881," ",$G1881),AllocFactorMatrix,(AC$4+1),FALSE)*$E1888</f>
        <v>0</v>
      </c>
      <c r="AD1881" s="5">
        <f>VLOOKUP(CONCATENATE($F1881," ",$G1881),AllocFactorMatrix,(AD$4+1),FALSE)*$E1888</f>
        <v>0</v>
      </c>
    </row>
    <row r="1882" spans="4:30" hidden="1" outlineLevel="1">
      <c r="E1882" s="51"/>
      <c r="F1882" s="52" t="str">
        <f>F1888</f>
        <v>PROD_ENERGY</v>
      </c>
      <c r="G1882" s="55" t="str">
        <f>$G$9</f>
        <v>BULKTRAN</v>
      </c>
      <c r="H1882" s="4">
        <f t="shared" si="941"/>
        <v>0</v>
      </c>
      <c r="I1882" s="5">
        <f>VLOOKUP(CONCATENATE($F1882," ",$G1882),AllocFactorMatrix,(I$4+1),FALSE)*$E1888</f>
        <v>0</v>
      </c>
      <c r="J1882" s="5">
        <f>VLOOKUP(CONCATENATE($F1882," ",$G1882),AllocFactorMatrix,(J$4+1),FALSE)*$E1888</f>
        <v>0</v>
      </c>
      <c r="K1882" s="5">
        <f>VLOOKUP(CONCATENATE($F1882," ",$G1882),AllocFactorMatrix,(K$4+1),FALSE)*$E1888</f>
        <v>0</v>
      </c>
      <c r="L1882" s="5">
        <f>VLOOKUP(CONCATENATE($F1882," ",$G1882),AllocFactorMatrix,(L$4+1),FALSE)*$E1888</f>
        <v>0</v>
      </c>
      <c r="M1882" s="5">
        <f>VLOOKUP(CONCATENATE($F1882," ",$G1882),AllocFactorMatrix,(M$4+1),FALSE)*$E1888</f>
        <v>0</v>
      </c>
      <c r="N1882" s="5">
        <f t="shared" si="942"/>
        <v>0</v>
      </c>
      <c r="O1882" s="5">
        <f>VLOOKUP(CONCATENATE($F1882," ",$G1882),AllocFactorMatrix,(O$4+1),FALSE)*$E1888</f>
        <v>0</v>
      </c>
      <c r="P1882" s="5">
        <f>VLOOKUP(CONCATENATE($F1882," ",$G1882),AllocFactorMatrix,(P$4+1),FALSE)*$E1888</f>
        <v>0</v>
      </c>
      <c r="Q1882" s="5">
        <f>VLOOKUP(CONCATENATE($F1882," ",$G1882),AllocFactorMatrix,(Q$4+1),FALSE)*$E1888</f>
        <v>0</v>
      </c>
      <c r="R1882" s="5">
        <f>VLOOKUP(CONCATENATE($F1882," ",$G1882),AllocFactorMatrix,(R$4+1),FALSE)*$E1888</f>
        <v>0</v>
      </c>
      <c r="S1882" s="5">
        <f t="shared" ref="S1882:S1888" si="946">SUBTOTAL(9,O1882:R1882)</f>
        <v>0</v>
      </c>
      <c r="T1882" s="5">
        <f>VLOOKUP(CONCATENATE($F1882," ",$G1882),AllocFactorMatrix,(T$4+1),FALSE)*$E1888</f>
        <v>0</v>
      </c>
      <c r="U1882" s="5">
        <f>VLOOKUP(CONCATENATE($F1882," ",$G1882),AllocFactorMatrix,(U$4+1),FALSE)*$E1888</f>
        <v>0</v>
      </c>
      <c r="V1882" s="5">
        <f>VLOOKUP(CONCATENATE($F1882," ",$G1882),AllocFactorMatrix,(V$4+1),FALSE)*$E1888</f>
        <v>0</v>
      </c>
      <c r="W1882" s="5">
        <f>VLOOKUP(CONCATENATE($F1882," ",$G1882),AllocFactorMatrix,(W$4+1),FALSE)*$E1888</f>
        <v>0</v>
      </c>
      <c r="X1882" s="5">
        <f t="shared" ref="X1882:X1888" si="947">SUBTOTAL(9,T1882:W1882)</f>
        <v>0</v>
      </c>
      <c r="Y1882" s="5">
        <f>VLOOKUP(CONCATENATE($F1882," ",$G1882),AllocFactorMatrix,(Y$4+1),FALSE)*$E1888</f>
        <v>0</v>
      </c>
      <c r="Z1882" s="5">
        <f>VLOOKUP(CONCATENATE($F1882," ",$G1882),AllocFactorMatrix,(Z$4+1),FALSE)*$E1888</f>
        <v>0</v>
      </c>
      <c r="AA1882" s="5">
        <f t="shared" si="943"/>
        <v>0</v>
      </c>
      <c r="AB1882" s="5">
        <f>VLOOKUP(CONCATENATE($F1882," ",$G1882),AllocFactorMatrix,(AB$4+1),FALSE)*$E1888</f>
        <v>0</v>
      </c>
      <c r="AC1882" s="5">
        <f>VLOOKUP(CONCATENATE($F1882," ",$G1882),AllocFactorMatrix,(AC$4+1),FALSE)*$E1888</f>
        <v>0</v>
      </c>
      <c r="AD1882" s="5">
        <f>VLOOKUP(CONCATENATE($F1882," ",$G1882),AllocFactorMatrix,(AD$4+1),FALSE)*$E1888</f>
        <v>0</v>
      </c>
    </row>
    <row r="1883" spans="4:30" hidden="1" outlineLevel="1">
      <c r="E1883" s="51"/>
      <c r="F1883" s="52" t="str">
        <f>F1888</f>
        <v>PROD_ENERGY</v>
      </c>
      <c r="G1883" s="55" t="str">
        <f>$G$10</f>
        <v>SUBTRAN</v>
      </c>
      <c r="H1883" s="4">
        <f t="shared" si="941"/>
        <v>0</v>
      </c>
      <c r="I1883" s="5">
        <f>VLOOKUP(CONCATENATE($F1883," ",$G1883),AllocFactorMatrix,(I$4+1),FALSE)*$E1888</f>
        <v>0</v>
      </c>
      <c r="J1883" s="5">
        <f>VLOOKUP(CONCATENATE($F1883," ",$G1883),AllocFactorMatrix,(J$4+1),FALSE)*$E1888</f>
        <v>0</v>
      </c>
      <c r="K1883" s="5">
        <f>VLOOKUP(CONCATENATE($F1883," ",$G1883),AllocFactorMatrix,(K$4+1),FALSE)*$E1888</f>
        <v>0</v>
      </c>
      <c r="L1883" s="5">
        <f>VLOOKUP(CONCATENATE($F1883," ",$G1883),AllocFactorMatrix,(L$4+1),FALSE)*$E1888</f>
        <v>0</v>
      </c>
      <c r="M1883" s="5">
        <f>VLOOKUP(CONCATENATE($F1883," ",$G1883),AllocFactorMatrix,(M$4+1),FALSE)*$E1888</f>
        <v>0</v>
      </c>
      <c r="N1883" s="5">
        <f t="shared" si="942"/>
        <v>0</v>
      </c>
      <c r="O1883" s="5">
        <f>VLOOKUP(CONCATENATE($F1883," ",$G1883),AllocFactorMatrix,(O$4+1),FALSE)*$E1888</f>
        <v>0</v>
      </c>
      <c r="P1883" s="5">
        <f>VLOOKUP(CONCATENATE($F1883," ",$G1883),AllocFactorMatrix,(P$4+1),FALSE)*$E1888</f>
        <v>0</v>
      </c>
      <c r="Q1883" s="5">
        <f>VLOOKUP(CONCATENATE($F1883," ",$G1883),AllocFactorMatrix,(Q$4+1),FALSE)*$E1888</f>
        <v>0</v>
      </c>
      <c r="R1883" s="5">
        <f>VLOOKUP(CONCATENATE($F1883," ",$G1883),AllocFactorMatrix,(R$4+1),FALSE)*$E1888</f>
        <v>0</v>
      </c>
      <c r="S1883" s="5">
        <f t="shared" si="946"/>
        <v>0</v>
      </c>
      <c r="T1883" s="5">
        <f>VLOOKUP(CONCATENATE($F1883," ",$G1883),AllocFactorMatrix,(T$4+1),FALSE)*$E1888</f>
        <v>0</v>
      </c>
      <c r="U1883" s="5">
        <f>VLOOKUP(CONCATENATE($F1883," ",$G1883),AllocFactorMatrix,(U$4+1),FALSE)*$E1888</f>
        <v>0</v>
      </c>
      <c r="V1883" s="5">
        <f>VLOOKUP(CONCATENATE($F1883," ",$G1883),AllocFactorMatrix,(V$4+1),FALSE)*$E1888</f>
        <v>0</v>
      </c>
      <c r="W1883" s="5">
        <f>VLOOKUP(CONCATENATE($F1883," ",$G1883),AllocFactorMatrix,(W$4+1),FALSE)*$E1888</f>
        <v>0</v>
      </c>
      <c r="X1883" s="5">
        <f t="shared" si="947"/>
        <v>0</v>
      </c>
      <c r="Y1883" s="5">
        <f>VLOOKUP(CONCATENATE($F1883," ",$G1883),AllocFactorMatrix,(Y$4+1),FALSE)*$E1888</f>
        <v>0</v>
      </c>
      <c r="Z1883" s="5">
        <f>VLOOKUP(CONCATENATE($F1883," ",$G1883),AllocFactorMatrix,(Z$4+1),FALSE)*$E1888</f>
        <v>0</v>
      </c>
      <c r="AA1883" s="5">
        <f t="shared" si="943"/>
        <v>0</v>
      </c>
      <c r="AB1883" s="5">
        <f>VLOOKUP(CONCATENATE($F1883," ",$G1883),AllocFactorMatrix,(AB$4+1),FALSE)*$E1888</f>
        <v>0</v>
      </c>
      <c r="AC1883" s="5">
        <f>VLOOKUP(CONCATENATE($F1883," ",$G1883),AllocFactorMatrix,(AC$4+1),FALSE)*$E1888</f>
        <v>0</v>
      </c>
      <c r="AD1883" s="5">
        <f>VLOOKUP(CONCATENATE($F1883," ",$G1883),AllocFactorMatrix,(AD$4+1),FALSE)*$E1888</f>
        <v>0</v>
      </c>
    </row>
    <row r="1884" spans="4:30" hidden="1" outlineLevel="1">
      <c r="E1884" s="51"/>
      <c r="F1884" s="52" t="str">
        <f>F1888</f>
        <v>PROD_ENERGY</v>
      </c>
      <c r="G1884" s="55" t="str">
        <f>$G$11</f>
        <v>DISTPRI</v>
      </c>
      <c r="H1884" s="4">
        <f t="shared" si="941"/>
        <v>0</v>
      </c>
      <c r="I1884" s="5">
        <f>VLOOKUP(CONCATENATE($F1884," ",$G1884),AllocFactorMatrix,(I$4+1),FALSE)*$E1888</f>
        <v>0</v>
      </c>
      <c r="J1884" s="5">
        <f>VLOOKUP(CONCATENATE($F1884," ",$G1884),AllocFactorMatrix,(J$4+1),FALSE)*$E1888</f>
        <v>0</v>
      </c>
      <c r="K1884" s="5">
        <f>VLOOKUP(CONCATENATE($F1884," ",$G1884),AllocFactorMatrix,(K$4+1),FALSE)*$E1888</f>
        <v>0</v>
      </c>
      <c r="L1884" s="5">
        <f>VLOOKUP(CONCATENATE($F1884," ",$G1884),AllocFactorMatrix,(L$4+1),FALSE)*$E1888</f>
        <v>0</v>
      </c>
      <c r="M1884" s="5">
        <f>VLOOKUP(CONCATENATE($F1884," ",$G1884),AllocFactorMatrix,(M$4+1),FALSE)*$E1888</f>
        <v>0</v>
      </c>
      <c r="N1884" s="5">
        <f t="shared" si="942"/>
        <v>0</v>
      </c>
      <c r="O1884" s="5">
        <f>VLOOKUP(CONCATENATE($F1884," ",$G1884),AllocFactorMatrix,(O$4+1),FALSE)*$E1888</f>
        <v>0</v>
      </c>
      <c r="P1884" s="5">
        <f>VLOOKUP(CONCATENATE($F1884," ",$G1884),AllocFactorMatrix,(P$4+1),FALSE)*$E1888</f>
        <v>0</v>
      </c>
      <c r="Q1884" s="5">
        <f>VLOOKUP(CONCATENATE($F1884," ",$G1884),AllocFactorMatrix,(Q$4+1),FALSE)*$E1888</f>
        <v>0</v>
      </c>
      <c r="R1884" s="5">
        <f>VLOOKUP(CONCATENATE($F1884," ",$G1884),AllocFactorMatrix,(R$4+1),FALSE)*$E1888</f>
        <v>0</v>
      </c>
      <c r="S1884" s="5">
        <f t="shared" si="946"/>
        <v>0</v>
      </c>
      <c r="T1884" s="5">
        <f>VLOOKUP(CONCATENATE($F1884," ",$G1884),AllocFactorMatrix,(T$4+1),FALSE)*$E1888</f>
        <v>0</v>
      </c>
      <c r="U1884" s="5">
        <f>VLOOKUP(CONCATENATE($F1884," ",$G1884),AllocFactorMatrix,(U$4+1),FALSE)*$E1888</f>
        <v>0</v>
      </c>
      <c r="V1884" s="5">
        <f>VLOOKUP(CONCATENATE($F1884," ",$G1884),AllocFactorMatrix,(V$4+1),FALSE)*$E1888</f>
        <v>0</v>
      </c>
      <c r="W1884" s="5">
        <f>VLOOKUP(CONCATENATE($F1884," ",$G1884),AllocFactorMatrix,(W$4+1),FALSE)*$E1888</f>
        <v>0</v>
      </c>
      <c r="X1884" s="5">
        <f t="shared" si="947"/>
        <v>0</v>
      </c>
      <c r="Y1884" s="5">
        <f>VLOOKUP(CONCATENATE($F1884," ",$G1884),AllocFactorMatrix,(Y$4+1),FALSE)*$E1888</f>
        <v>0</v>
      </c>
      <c r="Z1884" s="5">
        <f>VLOOKUP(CONCATENATE($F1884," ",$G1884),AllocFactorMatrix,(Z$4+1),FALSE)*$E1888</f>
        <v>0</v>
      </c>
      <c r="AA1884" s="5">
        <f t="shared" si="943"/>
        <v>0</v>
      </c>
      <c r="AB1884" s="5">
        <f>VLOOKUP(CONCATENATE($F1884," ",$G1884),AllocFactorMatrix,(AB$4+1),FALSE)*$E1888</f>
        <v>0</v>
      </c>
      <c r="AC1884" s="5">
        <f>VLOOKUP(CONCATENATE($F1884," ",$G1884),AllocFactorMatrix,(AC$4+1),FALSE)*$E1888</f>
        <v>0</v>
      </c>
      <c r="AD1884" s="5">
        <f>VLOOKUP(CONCATENATE($F1884," ",$G1884),AllocFactorMatrix,(AD$4+1),FALSE)*$E1888</f>
        <v>0</v>
      </c>
    </row>
    <row r="1885" spans="4:30" hidden="1" outlineLevel="1">
      <c r="E1885" s="51"/>
      <c r="F1885" s="52" t="str">
        <f>F1888</f>
        <v>PROD_ENERGY</v>
      </c>
      <c r="G1885" s="55" t="str">
        <f>$G$12</f>
        <v>DISTSEC</v>
      </c>
      <c r="H1885" s="4">
        <f t="shared" si="941"/>
        <v>0</v>
      </c>
      <c r="I1885" s="5">
        <f>VLOOKUP(CONCATENATE($F1885," ",$G1885),AllocFactorMatrix,(I$4+1),FALSE)*$E1888</f>
        <v>0</v>
      </c>
      <c r="J1885" s="5">
        <f>VLOOKUP(CONCATENATE($F1885," ",$G1885),AllocFactorMatrix,(J$4+1),FALSE)*$E1888</f>
        <v>0</v>
      </c>
      <c r="K1885" s="5">
        <f>VLOOKUP(CONCATENATE($F1885," ",$G1885),AllocFactorMatrix,(K$4+1),FALSE)*$E1888</f>
        <v>0</v>
      </c>
      <c r="L1885" s="5">
        <f>VLOOKUP(CONCATENATE($F1885," ",$G1885),AllocFactorMatrix,(L$4+1),FALSE)*$E1888</f>
        <v>0</v>
      </c>
      <c r="M1885" s="5">
        <f>VLOOKUP(CONCATENATE($F1885," ",$G1885),AllocFactorMatrix,(M$4+1),FALSE)*$E1888</f>
        <v>0</v>
      </c>
      <c r="N1885" s="5">
        <f t="shared" si="942"/>
        <v>0</v>
      </c>
      <c r="O1885" s="5">
        <f>VLOOKUP(CONCATENATE($F1885," ",$G1885),AllocFactorMatrix,(O$4+1),FALSE)*$E1888</f>
        <v>0</v>
      </c>
      <c r="P1885" s="5">
        <f>VLOOKUP(CONCATENATE($F1885," ",$G1885),AllocFactorMatrix,(P$4+1),FALSE)*$E1888</f>
        <v>0</v>
      </c>
      <c r="Q1885" s="5">
        <f>VLOOKUP(CONCATENATE($F1885," ",$G1885),AllocFactorMatrix,(Q$4+1),FALSE)*$E1888</f>
        <v>0</v>
      </c>
      <c r="R1885" s="5">
        <f>VLOOKUP(CONCATENATE($F1885," ",$G1885),AllocFactorMatrix,(R$4+1),FALSE)*$E1888</f>
        <v>0</v>
      </c>
      <c r="S1885" s="5">
        <f t="shared" si="946"/>
        <v>0</v>
      </c>
      <c r="T1885" s="5">
        <f>VLOOKUP(CONCATENATE($F1885," ",$G1885),AllocFactorMatrix,(T$4+1),FALSE)*$E1888</f>
        <v>0</v>
      </c>
      <c r="U1885" s="5">
        <f>VLOOKUP(CONCATENATE($F1885," ",$G1885),AllocFactorMatrix,(U$4+1),FALSE)*$E1888</f>
        <v>0</v>
      </c>
      <c r="V1885" s="5">
        <f>VLOOKUP(CONCATENATE($F1885," ",$G1885),AllocFactorMatrix,(V$4+1),FALSE)*$E1888</f>
        <v>0</v>
      </c>
      <c r="W1885" s="5">
        <f>VLOOKUP(CONCATENATE($F1885," ",$G1885),AllocFactorMatrix,(W$4+1),FALSE)*$E1888</f>
        <v>0</v>
      </c>
      <c r="X1885" s="5">
        <f t="shared" si="947"/>
        <v>0</v>
      </c>
      <c r="Y1885" s="5">
        <f>VLOOKUP(CONCATENATE($F1885," ",$G1885),AllocFactorMatrix,(Y$4+1),FALSE)*$E1888</f>
        <v>0</v>
      </c>
      <c r="Z1885" s="5">
        <f>VLOOKUP(CONCATENATE($F1885," ",$G1885),AllocFactorMatrix,(Z$4+1),FALSE)*$E1888</f>
        <v>0</v>
      </c>
      <c r="AA1885" s="5">
        <f t="shared" si="943"/>
        <v>0</v>
      </c>
      <c r="AB1885" s="5">
        <f>VLOOKUP(CONCATENATE($F1885," ",$G1885),AllocFactorMatrix,(AB$4+1),FALSE)*$E1888</f>
        <v>0</v>
      </c>
      <c r="AC1885" s="5">
        <f>VLOOKUP(CONCATENATE($F1885," ",$G1885),AllocFactorMatrix,(AC$4+1),FALSE)*$E1888</f>
        <v>0</v>
      </c>
      <c r="AD1885" s="5">
        <f>VLOOKUP(CONCATENATE($F1885," ",$G1885),AllocFactorMatrix,(AD$4+1),FALSE)*$E1888</f>
        <v>0</v>
      </c>
    </row>
    <row r="1886" spans="4:30" hidden="1" outlineLevel="1">
      <c r="E1886" s="51"/>
      <c r="F1886" s="52" t="str">
        <f>F1888</f>
        <v>PROD_ENERGY</v>
      </c>
      <c r="G1886" s="55" t="str">
        <f>$G$13</f>
        <v>ENERGY</v>
      </c>
      <c r="H1886" s="4">
        <f t="shared" si="941"/>
        <v>173874.99999999991</v>
      </c>
      <c r="I1886" s="5">
        <f>VLOOKUP(CONCATENATE($F1886," ",$G1886),AllocFactorMatrix,(I$4+1),FALSE)*$E1888</f>
        <v>65242.610055074445</v>
      </c>
      <c r="J1886" s="5">
        <f>VLOOKUP(CONCATENATE($F1886," ",$G1886),AllocFactorMatrix,(J$4+1),FALSE)*$E1888</f>
        <v>4228.1427159226641</v>
      </c>
      <c r="K1886" s="5">
        <f>VLOOKUP(CONCATENATE($F1886," ",$G1886),AllocFactorMatrix,(K$4+1),FALSE)*$E1888</f>
        <v>14185.877158365971</v>
      </c>
      <c r="L1886" s="5">
        <f>VLOOKUP(CONCATENATE($F1886," ",$G1886),AllocFactorMatrix,(L$4+1),FALSE)*$E1888</f>
        <v>450.85938134512014</v>
      </c>
      <c r="M1886" s="5">
        <f>VLOOKUP(CONCATENATE($F1886," ",$G1886),AllocFactorMatrix,(M$4+1),FALSE)*$E1888</f>
        <v>41.563964319186198</v>
      </c>
      <c r="N1886" s="5">
        <f t="shared" si="942"/>
        <v>14678.300504030278</v>
      </c>
      <c r="O1886" s="5">
        <f>VLOOKUP(CONCATENATE($F1886," ",$G1886),AllocFactorMatrix,(O$4+1),FALSE)*$E1888</f>
        <v>12933.462144497797</v>
      </c>
      <c r="P1886" s="5">
        <f>VLOOKUP(CONCATENATE($F1886," ",$G1886),AllocFactorMatrix,(P$4+1),FALSE)*$E1888</f>
        <v>2397.6150202333961</v>
      </c>
      <c r="Q1886" s="5">
        <f>VLOOKUP(CONCATENATE($F1886," ",$G1886),AllocFactorMatrix,(Q$4+1),FALSE)*$E1888</f>
        <v>1089.4148960153141</v>
      </c>
      <c r="R1886" s="5">
        <f>VLOOKUP(CONCATENATE($F1886," ",$G1886),AllocFactorMatrix,(R$4+1),FALSE)*$E1888</f>
        <v>50.477100339096609</v>
      </c>
      <c r="S1886" s="5">
        <f t="shared" si="946"/>
        <v>16470.969161085603</v>
      </c>
      <c r="T1886" s="5">
        <f>VLOOKUP(CONCATENATE($F1886," ",$G1886),AllocFactorMatrix,(T$4+1),FALSE)*$E1888</f>
        <v>495.63477823886984</v>
      </c>
      <c r="U1886" s="5">
        <f>VLOOKUP(CONCATENATE($F1886," ",$G1886),AllocFactorMatrix,(U$4+1),FALSE)*$E1888</f>
        <v>8702.6042055178241</v>
      </c>
      <c r="V1886" s="5">
        <f>VLOOKUP(CONCATENATE($F1886," ",$G1886),AllocFactorMatrix,(V$4+1),FALSE)*$E1888</f>
        <v>49409.7735415973</v>
      </c>
      <c r="W1886" s="5">
        <f>VLOOKUP(CONCATENATE($F1886," ",$G1886),AllocFactorMatrix,(W$4+1),FALSE)*$E1888</f>
        <v>9374.1904599259597</v>
      </c>
      <c r="X1886" s="5">
        <f t="shared" si="947"/>
        <v>67982.202985279961</v>
      </c>
      <c r="Y1886" s="5">
        <f>VLOOKUP(CONCATENATE($F1886," ",$G1886),AllocFactorMatrix,(Y$4+1),FALSE)*$E1888</f>
        <v>3504.0647543672067</v>
      </c>
      <c r="Z1886" s="5">
        <f>VLOOKUP(CONCATENATE($F1886," ",$G1886),AllocFactorMatrix,(Z$4+1),FALSE)*$E1888</f>
        <v>57.040588180574659</v>
      </c>
      <c r="AA1886" s="5">
        <f t="shared" si="943"/>
        <v>3561.1053425477812</v>
      </c>
      <c r="AB1886" s="5">
        <f>VLOOKUP(CONCATENATE($F1886," ",$G1886),AllocFactorMatrix,(AB$4+1),FALSE)*$E1888</f>
        <v>63.624187748539619</v>
      </c>
      <c r="AC1886" s="5">
        <f>VLOOKUP(CONCATENATE($F1886," ",$G1886),AllocFactorMatrix,(AC$4+1),FALSE)*$E1888</f>
        <v>1375.7878621047851</v>
      </c>
      <c r="AD1886" s="5">
        <f>VLOOKUP(CONCATENATE($F1886," ",$G1886),AllocFactorMatrix,(AD$4+1),FALSE)*$E1888</f>
        <v>272.25718620591812</v>
      </c>
    </row>
    <row r="1887" spans="4:30" hidden="1" outlineLevel="1">
      <c r="E1887" s="51"/>
      <c r="F1887" s="52" t="str">
        <f>F1888</f>
        <v>PROD_ENERGY</v>
      </c>
      <c r="G1887" s="55" t="str">
        <f>$G$14</f>
        <v>CUSTOMER</v>
      </c>
      <c r="H1887" s="4">
        <f t="shared" si="941"/>
        <v>0</v>
      </c>
      <c r="I1887" s="5">
        <f>VLOOKUP(CONCATENATE($F1887," ",$G1887),AllocFactorMatrix,(I$4+1),FALSE)*$E1888</f>
        <v>0</v>
      </c>
      <c r="J1887" s="5">
        <f>VLOOKUP(CONCATENATE($F1887," ",$G1887),AllocFactorMatrix,(J$4+1),FALSE)*$E1888</f>
        <v>0</v>
      </c>
      <c r="K1887" s="5">
        <f>VLOOKUP(CONCATENATE($F1887," ",$G1887),AllocFactorMatrix,(K$4+1),FALSE)*$E1888</f>
        <v>0</v>
      </c>
      <c r="L1887" s="5">
        <f>VLOOKUP(CONCATENATE($F1887," ",$G1887),AllocFactorMatrix,(L$4+1),FALSE)*$E1888</f>
        <v>0</v>
      </c>
      <c r="M1887" s="5">
        <f>VLOOKUP(CONCATENATE($F1887," ",$G1887),AllocFactorMatrix,(M$4+1),FALSE)*$E1888</f>
        <v>0</v>
      </c>
      <c r="N1887" s="5">
        <f t="shared" si="942"/>
        <v>0</v>
      </c>
      <c r="O1887" s="5">
        <f>VLOOKUP(CONCATENATE($F1887," ",$G1887),AllocFactorMatrix,(O$4+1),FALSE)*$E1888</f>
        <v>0</v>
      </c>
      <c r="P1887" s="5">
        <f>VLOOKUP(CONCATENATE($F1887," ",$G1887),AllocFactorMatrix,(P$4+1),FALSE)*$E1888</f>
        <v>0</v>
      </c>
      <c r="Q1887" s="5">
        <f>VLOOKUP(CONCATENATE($F1887," ",$G1887),AllocFactorMatrix,(Q$4+1),FALSE)*$E1888</f>
        <v>0</v>
      </c>
      <c r="R1887" s="5">
        <f>VLOOKUP(CONCATENATE($F1887," ",$G1887),AllocFactorMatrix,(R$4+1),FALSE)*$E1888</f>
        <v>0</v>
      </c>
      <c r="S1887" s="5">
        <f t="shared" si="946"/>
        <v>0</v>
      </c>
      <c r="T1887" s="5">
        <f>VLOOKUP(CONCATENATE($F1887," ",$G1887),AllocFactorMatrix,(T$4+1),FALSE)*$E1888</f>
        <v>0</v>
      </c>
      <c r="U1887" s="5">
        <f>VLOOKUP(CONCATENATE($F1887," ",$G1887),AllocFactorMatrix,(U$4+1),FALSE)*$E1888</f>
        <v>0</v>
      </c>
      <c r="V1887" s="5">
        <f>VLOOKUP(CONCATENATE($F1887," ",$G1887),AllocFactorMatrix,(V$4+1),FALSE)*$E1888</f>
        <v>0</v>
      </c>
      <c r="W1887" s="5">
        <f>VLOOKUP(CONCATENATE($F1887," ",$G1887),AllocFactorMatrix,(W$4+1),FALSE)*$E1888</f>
        <v>0</v>
      </c>
      <c r="X1887" s="5">
        <f t="shared" si="947"/>
        <v>0</v>
      </c>
      <c r="Y1887" s="5">
        <f>VLOOKUP(CONCATENATE($F1887," ",$G1887),AllocFactorMatrix,(Y$4+1),FALSE)*$E1888</f>
        <v>0</v>
      </c>
      <c r="Z1887" s="5">
        <f>VLOOKUP(CONCATENATE($F1887," ",$G1887),AllocFactorMatrix,(Z$4+1),FALSE)*$E1888</f>
        <v>0</v>
      </c>
      <c r="AA1887" s="5">
        <f t="shared" si="943"/>
        <v>0</v>
      </c>
      <c r="AB1887" s="5">
        <f>VLOOKUP(CONCATENATE($F1887," ",$G1887),AllocFactorMatrix,(AB$4+1),FALSE)*$E1888</f>
        <v>0</v>
      </c>
      <c r="AC1887" s="5">
        <f>VLOOKUP(CONCATENATE($F1887," ",$G1887),AllocFactorMatrix,(AC$4+1),FALSE)*$E1888</f>
        <v>0</v>
      </c>
      <c r="AD1887" s="5">
        <f>VLOOKUP(CONCATENATE($F1887," ",$G1887),AllocFactorMatrix,(AD$4+1),FALSE)*$E1888</f>
        <v>0</v>
      </c>
    </row>
    <row r="1888" spans="4:30" collapsed="1">
      <c r="D1888" s="96" t="s">
        <v>625</v>
      </c>
      <c r="E1888" s="61">
        <v>173875</v>
      </c>
      <c r="F1888" s="97" t="s">
        <v>32</v>
      </c>
      <c r="G1888" s="55" t="str">
        <f>$G$15</f>
        <v>TOTAL</v>
      </c>
      <c r="H1888" s="4">
        <f t="shared" si="941"/>
        <v>173874.99999999991</v>
      </c>
      <c r="I1888" s="5">
        <f>VLOOKUP(CONCATENATE($F1888," ",$G1888),AllocFactorMatrix,(I$4+1),FALSE)*$E1888</f>
        <v>65242.610055074445</v>
      </c>
      <c r="J1888" s="5">
        <f>VLOOKUP(CONCATENATE($F1888," ",$G1888),AllocFactorMatrix,(J$4+1),FALSE)*$E1888</f>
        <v>4228.1427159226641</v>
      </c>
      <c r="K1888" s="5">
        <f>VLOOKUP(CONCATENATE($F1888," ",$G1888),AllocFactorMatrix,(K$4+1),FALSE)*$E1888</f>
        <v>14185.877158365971</v>
      </c>
      <c r="L1888" s="5">
        <f>VLOOKUP(CONCATENATE($F1888," ",$G1888),AllocFactorMatrix,(L$4+1),FALSE)*$E1888</f>
        <v>450.85938134512014</v>
      </c>
      <c r="M1888" s="5">
        <f>VLOOKUP(CONCATENATE($F1888," ",$G1888),AllocFactorMatrix,(M$4+1),FALSE)*$E1888</f>
        <v>41.563964319186198</v>
      </c>
      <c r="N1888" s="5">
        <f t="shared" si="942"/>
        <v>14678.300504030278</v>
      </c>
      <c r="O1888" s="5">
        <f>VLOOKUP(CONCATENATE($F1888," ",$G1888),AllocFactorMatrix,(O$4+1),FALSE)*$E1888</f>
        <v>12933.462144497797</v>
      </c>
      <c r="P1888" s="5">
        <f>VLOOKUP(CONCATENATE($F1888," ",$G1888),AllocFactorMatrix,(P$4+1),FALSE)*$E1888</f>
        <v>2397.6150202333961</v>
      </c>
      <c r="Q1888" s="5">
        <f>VLOOKUP(CONCATENATE($F1888," ",$G1888),AllocFactorMatrix,(Q$4+1),FALSE)*$E1888</f>
        <v>1089.4148960153141</v>
      </c>
      <c r="R1888" s="5">
        <f>VLOOKUP(CONCATENATE($F1888," ",$G1888),AllocFactorMatrix,(R$4+1),FALSE)*$E1888</f>
        <v>50.477100339096609</v>
      </c>
      <c r="S1888" s="5">
        <f t="shared" si="946"/>
        <v>16470.969161085603</v>
      </c>
      <c r="T1888" s="5">
        <f>VLOOKUP(CONCATENATE($F1888," ",$G1888),AllocFactorMatrix,(T$4+1),FALSE)*$E1888</f>
        <v>495.63477823886984</v>
      </c>
      <c r="U1888" s="5">
        <f>VLOOKUP(CONCATENATE($F1888," ",$G1888),AllocFactorMatrix,(U$4+1),FALSE)*$E1888</f>
        <v>8702.6042055178241</v>
      </c>
      <c r="V1888" s="5">
        <f>VLOOKUP(CONCATENATE($F1888," ",$G1888),AllocFactorMatrix,(V$4+1),FALSE)*$E1888</f>
        <v>49409.7735415973</v>
      </c>
      <c r="W1888" s="5">
        <f>VLOOKUP(CONCATENATE($F1888," ",$G1888),AllocFactorMatrix,(W$4+1),FALSE)*$E1888</f>
        <v>9374.1904599259597</v>
      </c>
      <c r="X1888" s="5">
        <f t="shared" si="947"/>
        <v>67982.202985279961</v>
      </c>
      <c r="Y1888" s="5">
        <f>VLOOKUP(CONCATENATE($F1888," ",$G1888),AllocFactorMatrix,(Y$4+1),FALSE)*$E1888</f>
        <v>3504.0647543672067</v>
      </c>
      <c r="Z1888" s="5">
        <f>VLOOKUP(CONCATENATE($F1888," ",$G1888),AllocFactorMatrix,(Z$4+1),FALSE)*$E1888</f>
        <v>57.040588180574659</v>
      </c>
      <c r="AA1888" s="5">
        <f t="shared" si="943"/>
        <v>3561.1053425477812</v>
      </c>
      <c r="AB1888" s="5">
        <f>VLOOKUP(CONCATENATE($F1888," ",$G1888),AllocFactorMatrix,(AB$4+1),FALSE)*$E1888</f>
        <v>63.624187748539619</v>
      </c>
      <c r="AC1888" s="5">
        <f>VLOOKUP(CONCATENATE($F1888," ",$G1888),AllocFactorMatrix,(AC$4+1),FALSE)*$E1888</f>
        <v>1375.7878621047851</v>
      </c>
      <c r="AD1888" s="5">
        <f>VLOOKUP(CONCATENATE($F1888," ",$G1888),AllocFactorMatrix,(AD$4+1),FALSE)*$E1888</f>
        <v>272.25718620591812</v>
      </c>
    </row>
    <row r="1889" spans="4:30" hidden="1" outlineLevel="1">
      <c r="E1889" s="51"/>
      <c r="F1889" s="52" t="str">
        <f>F1896</f>
        <v>PROD_ENERGY</v>
      </c>
      <c r="G1889" s="55" t="str">
        <f>$G$8</f>
        <v>PRODUCTION</v>
      </c>
      <c r="H1889" s="4">
        <f t="shared" si="941"/>
        <v>0</v>
      </c>
      <c r="I1889" s="5">
        <f>VLOOKUP(CONCATENATE($F1889," ",$G1889),AllocFactorMatrix,(I$4+1),FALSE)*$E1896</f>
        <v>0</v>
      </c>
      <c r="J1889" s="5">
        <f>VLOOKUP(CONCATENATE($F1889," ",$G1889),AllocFactorMatrix,(J$4+1),FALSE)*$E1896</f>
        <v>0</v>
      </c>
      <c r="K1889" s="5">
        <f>VLOOKUP(CONCATENATE($F1889," ",$G1889),AllocFactorMatrix,(K$4+1),FALSE)*$E1896</f>
        <v>0</v>
      </c>
      <c r="L1889" s="5">
        <f>VLOOKUP(CONCATENATE($F1889," ",$G1889),AllocFactorMatrix,(L$4+1),FALSE)*$E1896</f>
        <v>0</v>
      </c>
      <c r="M1889" s="5">
        <f>VLOOKUP(CONCATENATE($F1889," ",$G1889),AllocFactorMatrix,(M$4+1),FALSE)*$E1896</f>
        <v>0</v>
      </c>
      <c r="N1889" s="5">
        <f t="shared" si="942"/>
        <v>0</v>
      </c>
      <c r="O1889" s="5">
        <f>VLOOKUP(CONCATENATE($F1889," ",$G1889),AllocFactorMatrix,(O$4+1),FALSE)*$E1896</f>
        <v>0</v>
      </c>
      <c r="P1889" s="5">
        <f>VLOOKUP(CONCATENATE($F1889," ",$G1889),AllocFactorMatrix,(P$4+1),FALSE)*$E1896</f>
        <v>0</v>
      </c>
      <c r="Q1889" s="5">
        <f>VLOOKUP(CONCATENATE($F1889," ",$G1889),AllocFactorMatrix,(Q$4+1),FALSE)*$E1896</f>
        <v>0</v>
      </c>
      <c r="R1889" s="5">
        <f>VLOOKUP(CONCATENATE($F1889," ",$G1889),AllocFactorMatrix,(R$4+1),FALSE)*$E1896</f>
        <v>0</v>
      </c>
      <c r="S1889" s="5">
        <f>SUBTOTAL(9,O1889:R1889)</f>
        <v>0</v>
      </c>
      <c r="T1889" s="5">
        <f>VLOOKUP(CONCATENATE($F1889," ",$G1889),AllocFactorMatrix,(T$4+1),FALSE)*$E1896</f>
        <v>0</v>
      </c>
      <c r="U1889" s="5">
        <f>VLOOKUP(CONCATENATE($F1889," ",$G1889),AllocFactorMatrix,(U$4+1),FALSE)*$E1896</f>
        <v>0</v>
      </c>
      <c r="V1889" s="5">
        <f>VLOOKUP(CONCATENATE($F1889," ",$G1889),AllocFactorMatrix,(V$4+1),FALSE)*$E1896</f>
        <v>0</v>
      </c>
      <c r="W1889" s="5">
        <f>VLOOKUP(CONCATENATE($F1889," ",$G1889),AllocFactorMatrix,(W$4+1),FALSE)*$E1896</f>
        <v>0</v>
      </c>
      <c r="X1889" s="5">
        <f>SUBTOTAL(9,T1889:W1889)</f>
        <v>0</v>
      </c>
      <c r="Y1889" s="5">
        <f>VLOOKUP(CONCATENATE($F1889," ",$G1889),AllocFactorMatrix,(Y$4+1),FALSE)*$E1896</f>
        <v>0</v>
      </c>
      <c r="Z1889" s="5">
        <f>VLOOKUP(CONCATENATE($F1889," ",$G1889),AllocFactorMatrix,(Z$4+1),FALSE)*$E1896</f>
        <v>0</v>
      </c>
      <c r="AA1889" s="5">
        <f t="shared" si="943"/>
        <v>0</v>
      </c>
      <c r="AB1889" s="5">
        <f>VLOOKUP(CONCATENATE($F1889," ",$G1889),AllocFactorMatrix,(AB$4+1),FALSE)*$E1896</f>
        <v>0</v>
      </c>
      <c r="AC1889" s="5">
        <f>VLOOKUP(CONCATENATE($F1889," ",$G1889),AllocFactorMatrix,(AC$4+1),FALSE)*$E1896</f>
        <v>0</v>
      </c>
      <c r="AD1889" s="5">
        <f>VLOOKUP(CONCATENATE($F1889," ",$G1889),AllocFactorMatrix,(AD$4+1),FALSE)*$E1896</f>
        <v>0</v>
      </c>
    </row>
    <row r="1890" spans="4:30" hidden="1" outlineLevel="1">
      <c r="E1890" s="51"/>
      <c r="F1890" s="52" t="str">
        <f>F1896</f>
        <v>PROD_ENERGY</v>
      </c>
      <c r="G1890" s="55" t="str">
        <f>$G$9</f>
        <v>BULKTRAN</v>
      </c>
      <c r="H1890" s="4">
        <f t="shared" si="941"/>
        <v>0</v>
      </c>
      <c r="I1890" s="5">
        <f>VLOOKUP(CONCATENATE($F1890," ",$G1890),AllocFactorMatrix,(I$4+1),FALSE)*$E1896</f>
        <v>0</v>
      </c>
      <c r="J1890" s="5">
        <f>VLOOKUP(CONCATENATE($F1890," ",$G1890),AllocFactorMatrix,(J$4+1),FALSE)*$E1896</f>
        <v>0</v>
      </c>
      <c r="K1890" s="5">
        <f>VLOOKUP(CONCATENATE($F1890," ",$G1890),AllocFactorMatrix,(K$4+1),FALSE)*$E1896</f>
        <v>0</v>
      </c>
      <c r="L1890" s="5">
        <f>VLOOKUP(CONCATENATE($F1890," ",$G1890),AllocFactorMatrix,(L$4+1),FALSE)*$E1896</f>
        <v>0</v>
      </c>
      <c r="M1890" s="5">
        <f>VLOOKUP(CONCATENATE($F1890," ",$G1890),AllocFactorMatrix,(M$4+1),FALSE)*$E1896</f>
        <v>0</v>
      </c>
      <c r="N1890" s="5">
        <f t="shared" si="942"/>
        <v>0</v>
      </c>
      <c r="O1890" s="5">
        <f>VLOOKUP(CONCATENATE($F1890," ",$G1890),AllocFactorMatrix,(O$4+1),FALSE)*$E1896</f>
        <v>0</v>
      </c>
      <c r="P1890" s="5">
        <f>VLOOKUP(CONCATENATE($F1890," ",$G1890),AllocFactorMatrix,(P$4+1),FALSE)*$E1896</f>
        <v>0</v>
      </c>
      <c r="Q1890" s="5">
        <f>VLOOKUP(CONCATENATE($F1890," ",$G1890),AllocFactorMatrix,(Q$4+1),FALSE)*$E1896</f>
        <v>0</v>
      </c>
      <c r="R1890" s="5">
        <f>VLOOKUP(CONCATENATE($F1890," ",$G1890),AllocFactorMatrix,(R$4+1),FALSE)*$E1896</f>
        <v>0</v>
      </c>
      <c r="S1890" s="5">
        <f t="shared" ref="S1890:S1896" si="948">SUBTOTAL(9,O1890:R1890)</f>
        <v>0</v>
      </c>
      <c r="T1890" s="5">
        <f>VLOOKUP(CONCATENATE($F1890," ",$G1890),AllocFactorMatrix,(T$4+1),FALSE)*$E1896</f>
        <v>0</v>
      </c>
      <c r="U1890" s="5">
        <f>VLOOKUP(CONCATENATE($F1890," ",$G1890),AllocFactorMatrix,(U$4+1),FALSE)*$E1896</f>
        <v>0</v>
      </c>
      <c r="V1890" s="5">
        <f>VLOOKUP(CONCATENATE($F1890," ",$G1890),AllocFactorMatrix,(V$4+1),FALSE)*$E1896</f>
        <v>0</v>
      </c>
      <c r="W1890" s="5">
        <f>VLOOKUP(CONCATENATE($F1890," ",$G1890),AllocFactorMatrix,(W$4+1),FALSE)*$E1896</f>
        <v>0</v>
      </c>
      <c r="X1890" s="5">
        <f t="shared" ref="X1890:X1896" si="949">SUBTOTAL(9,T1890:W1890)</f>
        <v>0</v>
      </c>
      <c r="Y1890" s="5">
        <f>VLOOKUP(CONCATENATE($F1890," ",$G1890),AllocFactorMatrix,(Y$4+1),FALSE)*$E1896</f>
        <v>0</v>
      </c>
      <c r="Z1890" s="5">
        <f>VLOOKUP(CONCATENATE($F1890," ",$G1890),AllocFactorMatrix,(Z$4+1),FALSE)*$E1896</f>
        <v>0</v>
      </c>
      <c r="AA1890" s="5">
        <f t="shared" si="943"/>
        <v>0</v>
      </c>
      <c r="AB1890" s="5">
        <f>VLOOKUP(CONCATENATE($F1890," ",$G1890),AllocFactorMatrix,(AB$4+1),FALSE)*$E1896</f>
        <v>0</v>
      </c>
      <c r="AC1890" s="5">
        <f>VLOOKUP(CONCATENATE($F1890," ",$G1890),AllocFactorMatrix,(AC$4+1),FALSE)*$E1896</f>
        <v>0</v>
      </c>
      <c r="AD1890" s="5">
        <f>VLOOKUP(CONCATENATE($F1890," ",$G1890),AllocFactorMatrix,(AD$4+1),FALSE)*$E1896</f>
        <v>0</v>
      </c>
    </row>
    <row r="1891" spans="4:30" hidden="1" outlineLevel="1">
      <c r="E1891" s="51"/>
      <c r="F1891" s="52" t="str">
        <f>F1896</f>
        <v>PROD_ENERGY</v>
      </c>
      <c r="G1891" s="55" t="str">
        <f>$G$10</f>
        <v>SUBTRAN</v>
      </c>
      <c r="H1891" s="4">
        <f t="shared" si="941"/>
        <v>0</v>
      </c>
      <c r="I1891" s="5">
        <f>VLOOKUP(CONCATENATE($F1891," ",$G1891),AllocFactorMatrix,(I$4+1),FALSE)*$E1896</f>
        <v>0</v>
      </c>
      <c r="J1891" s="5">
        <f>VLOOKUP(CONCATENATE($F1891," ",$G1891),AllocFactorMatrix,(J$4+1),FALSE)*$E1896</f>
        <v>0</v>
      </c>
      <c r="K1891" s="5">
        <f>VLOOKUP(CONCATENATE($F1891," ",$G1891),AllocFactorMatrix,(K$4+1),FALSE)*$E1896</f>
        <v>0</v>
      </c>
      <c r="L1891" s="5">
        <f>VLOOKUP(CONCATENATE($F1891," ",$G1891),AllocFactorMatrix,(L$4+1),FALSE)*$E1896</f>
        <v>0</v>
      </c>
      <c r="M1891" s="5">
        <f>VLOOKUP(CONCATENATE($F1891," ",$G1891),AllocFactorMatrix,(M$4+1),FALSE)*$E1896</f>
        <v>0</v>
      </c>
      <c r="N1891" s="5">
        <f t="shared" si="942"/>
        <v>0</v>
      </c>
      <c r="O1891" s="5">
        <f>VLOOKUP(CONCATENATE($F1891," ",$G1891),AllocFactorMatrix,(O$4+1),FALSE)*$E1896</f>
        <v>0</v>
      </c>
      <c r="P1891" s="5">
        <f>VLOOKUP(CONCATENATE($F1891," ",$G1891),AllocFactorMatrix,(P$4+1),FALSE)*$E1896</f>
        <v>0</v>
      </c>
      <c r="Q1891" s="5">
        <f>VLOOKUP(CONCATENATE($F1891," ",$G1891),AllocFactorMatrix,(Q$4+1),FALSE)*$E1896</f>
        <v>0</v>
      </c>
      <c r="R1891" s="5">
        <f>VLOOKUP(CONCATENATE($F1891," ",$G1891),AllocFactorMatrix,(R$4+1),FALSE)*$E1896</f>
        <v>0</v>
      </c>
      <c r="S1891" s="5">
        <f t="shared" si="948"/>
        <v>0</v>
      </c>
      <c r="T1891" s="5">
        <f>VLOOKUP(CONCATENATE($F1891," ",$G1891),AllocFactorMatrix,(T$4+1),FALSE)*$E1896</f>
        <v>0</v>
      </c>
      <c r="U1891" s="5">
        <f>VLOOKUP(CONCATENATE($F1891," ",$G1891),AllocFactorMatrix,(U$4+1),FALSE)*$E1896</f>
        <v>0</v>
      </c>
      <c r="V1891" s="5">
        <f>VLOOKUP(CONCATENATE($F1891," ",$G1891),AllocFactorMatrix,(V$4+1),FALSE)*$E1896</f>
        <v>0</v>
      </c>
      <c r="W1891" s="5">
        <f>VLOOKUP(CONCATENATE($F1891," ",$G1891),AllocFactorMatrix,(W$4+1),FALSE)*$E1896</f>
        <v>0</v>
      </c>
      <c r="X1891" s="5">
        <f t="shared" si="949"/>
        <v>0</v>
      </c>
      <c r="Y1891" s="5">
        <f>VLOOKUP(CONCATENATE($F1891," ",$G1891),AllocFactorMatrix,(Y$4+1),FALSE)*$E1896</f>
        <v>0</v>
      </c>
      <c r="Z1891" s="5">
        <f>VLOOKUP(CONCATENATE($F1891," ",$G1891),AllocFactorMatrix,(Z$4+1),FALSE)*$E1896</f>
        <v>0</v>
      </c>
      <c r="AA1891" s="5">
        <f t="shared" si="943"/>
        <v>0</v>
      </c>
      <c r="AB1891" s="5">
        <f>VLOOKUP(CONCATENATE($F1891," ",$G1891),AllocFactorMatrix,(AB$4+1),FALSE)*$E1896</f>
        <v>0</v>
      </c>
      <c r="AC1891" s="5">
        <f>VLOOKUP(CONCATENATE($F1891," ",$G1891),AllocFactorMatrix,(AC$4+1),FALSE)*$E1896</f>
        <v>0</v>
      </c>
      <c r="AD1891" s="5">
        <f>VLOOKUP(CONCATENATE($F1891," ",$G1891),AllocFactorMatrix,(AD$4+1),FALSE)*$E1896</f>
        <v>0</v>
      </c>
    </row>
    <row r="1892" spans="4:30" hidden="1" outlineLevel="1">
      <c r="E1892" s="51"/>
      <c r="F1892" s="52" t="str">
        <f>F1896</f>
        <v>PROD_ENERGY</v>
      </c>
      <c r="G1892" s="55" t="str">
        <f>$G$11</f>
        <v>DISTPRI</v>
      </c>
      <c r="H1892" s="4">
        <f t="shared" si="941"/>
        <v>0</v>
      </c>
      <c r="I1892" s="5">
        <f>VLOOKUP(CONCATENATE($F1892," ",$G1892),AllocFactorMatrix,(I$4+1),FALSE)*$E1896</f>
        <v>0</v>
      </c>
      <c r="J1892" s="5">
        <f>VLOOKUP(CONCATENATE($F1892," ",$G1892),AllocFactorMatrix,(J$4+1),FALSE)*$E1896</f>
        <v>0</v>
      </c>
      <c r="K1892" s="5">
        <f>VLOOKUP(CONCATENATE($F1892," ",$G1892),AllocFactorMatrix,(K$4+1),FALSE)*$E1896</f>
        <v>0</v>
      </c>
      <c r="L1892" s="5">
        <f>VLOOKUP(CONCATENATE($F1892," ",$G1892),AllocFactorMatrix,(L$4+1),FALSE)*$E1896</f>
        <v>0</v>
      </c>
      <c r="M1892" s="5">
        <f>VLOOKUP(CONCATENATE($F1892," ",$G1892),AllocFactorMatrix,(M$4+1),FALSE)*$E1896</f>
        <v>0</v>
      </c>
      <c r="N1892" s="5">
        <f t="shared" si="942"/>
        <v>0</v>
      </c>
      <c r="O1892" s="5">
        <f>VLOOKUP(CONCATENATE($F1892," ",$G1892),AllocFactorMatrix,(O$4+1),FALSE)*$E1896</f>
        <v>0</v>
      </c>
      <c r="P1892" s="5">
        <f>VLOOKUP(CONCATENATE($F1892," ",$G1892),AllocFactorMatrix,(P$4+1),FALSE)*$E1896</f>
        <v>0</v>
      </c>
      <c r="Q1892" s="5">
        <f>VLOOKUP(CONCATENATE($F1892," ",$G1892),AllocFactorMatrix,(Q$4+1),FALSE)*$E1896</f>
        <v>0</v>
      </c>
      <c r="R1892" s="5">
        <f>VLOOKUP(CONCATENATE($F1892," ",$G1892),AllocFactorMatrix,(R$4+1),FALSE)*$E1896</f>
        <v>0</v>
      </c>
      <c r="S1892" s="5">
        <f t="shared" si="948"/>
        <v>0</v>
      </c>
      <c r="T1892" s="5">
        <f>VLOOKUP(CONCATENATE($F1892," ",$G1892),AllocFactorMatrix,(T$4+1),FALSE)*$E1896</f>
        <v>0</v>
      </c>
      <c r="U1892" s="5">
        <f>VLOOKUP(CONCATENATE($F1892," ",$G1892),AllocFactorMatrix,(U$4+1),FALSE)*$E1896</f>
        <v>0</v>
      </c>
      <c r="V1892" s="5">
        <f>VLOOKUP(CONCATENATE($F1892," ",$G1892),AllocFactorMatrix,(V$4+1),FALSE)*$E1896</f>
        <v>0</v>
      </c>
      <c r="W1892" s="5">
        <f>VLOOKUP(CONCATENATE($F1892," ",$G1892),AllocFactorMatrix,(W$4+1),FALSE)*$E1896</f>
        <v>0</v>
      </c>
      <c r="X1892" s="5">
        <f t="shared" si="949"/>
        <v>0</v>
      </c>
      <c r="Y1892" s="5">
        <f>VLOOKUP(CONCATENATE($F1892," ",$G1892),AllocFactorMatrix,(Y$4+1),FALSE)*$E1896</f>
        <v>0</v>
      </c>
      <c r="Z1892" s="5">
        <f>VLOOKUP(CONCATENATE($F1892," ",$G1892),AllocFactorMatrix,(Z$4+1),FALSE)*$E1896</f>
        <v>0</v>
      </c>
      <c r="AA1892" s="5">
        <f t="shared" si="943"/>
        <v>0</v>
      </c>
      <c r="AB1892" s="5">
        <f>VLOOKUP(CONCATENATE($F1892," ",$G1892),AllocFactorMatrix,(AB$4+1),FALSE)*$E1896</f>
        <v>0</v>
      </c>
      <c r="AC1892" s="5">
        <f>VLOOKUP(CONCATENATE($F1892," ",$G1892),AllocFactorMatrix,(AC$4+1),FALSE)*$E1896</f>
        <v>0</v>
      </c>
      <c r="AD1892" s="5">
        <f>VLOOKUP(CONCATENATE($F1892," ",$G1892),AllocFactorMatrix,(AD$4+1),FALSE)*$E1896</f>
        <v>0</v>
      </c>
    </row>
    <row r="1893" spans="4:30" hidden="1" outlineLevel="1">
      <c r="E1893" s="51"/>
      <c r="F1893" s="52" t="str">
        <f>F1896</f>
        <v>PROD_ENERGY</v>
      </c>
      <c r="G1893" s="55" t="str">
        <f>$G$12</f>
        <v>DISTSEC</v>
      </c>
      <c r="H1893" s="4">
        <f t="shared" si="941"/>
        <v>0</v>
      </c>
      <c r="I1893" s="5">
        <f>VLOOKUP(CONCATENATE($F1893," ",$G1893),AllocFactorMatrix,(I$4+1),FALSE)*$E1896</f>
        <v>0</v>
      </c>
      <c r="J1893" s="5">
        <f>VLOOKUP(CONCATENATE($F1893," ",$G1893),AllocFactorMatrix,(J$4+1),FALSE)*$E1896</f>
        <v>0</v>
      </c>
      <c r="K1893" s="5">
        <f>VLOOKUP(CONCATENATE($F1893," ",$G1893),AllocFactorMatrix,(K$4+1),FALSE)*$E1896</f>
        <v>0</v>
      </c>
      <c r="L1893" s="5">
        <f>VLOOKUP(CONCATENATE($F1893," ",$G1893),AllocFactorMatrix,(L$4+1),FALSE)*$E1896</f>
        <v>0</v>
      </c>
      <c r="M1893" s="5">
        <f>VLOOKUP(CONCATENATE($F1893," ",$G1893),AllocFactorMatrix,(M$4+1),FALSE)*$E1896</f>
        <v>0</v>
      </c>
      <c r="N1893" s="5">
        <f t="shared" si="942"/>
        <v>0</v>
      </c>
      <c r="O1893" s="5">
        <f>VLOOKUP(CONCATENATE($F1893," ",$G1893),AllocFactorMatrix,(O$4+1),FALSE)*$E1896</f>
        <v>0</v>
      </c>
      <c r="P1893" s="5">
        <f>VLOOKUP(CONCATENATE($F1893," ",$G1893),AllocFactorMatrix,(P$4+1),FALSE)*$E1896</f>
        <v>0</v>
      </c>
      <c r="Q1893" s="5">
        <f>VLOOKUP(CONCATENATE($F1893," ",$G1893),AllocFactorMatrix,(Q$4+1),FALSE)*$E1896</f>
        <v>0</v>
      </c>
      <c r="R1893" s="5">
        <f>VLOOKUP(CONCATENATE($F1893," ",$G1893),AllocFactorMatrix,(R$4+1),FALSE)*$E1896</f>
        <v>0</v>
      </c>
      <c r="S1893" s="5">
        <f t="shared" si="948"/>
        <v>0</v>
      </c>
      <c r="T1893" s="5">
        <f>VLOOKUP(CONCATENATE($F1893," ",$G1893),AllocFactorMatrix,(T$4+1),FALSE)*$E1896</f>
        <v>0</v>
      </c>
      <c r="U1893" s="5">
        <f>VLOOKUP(CONCATENATE($F1893," ",$G1893),AllocFactorMatrix,(U$4+1),FALSE)*$E1896</f>
        <v>0</v>
      </c>
      <c r="V1893" s="5">
        <f>VLOOKUP(CONCATENATE($F1893," ",$G1893),AllocFactorMatrix,(V$4+1),FALSE)*$E1896</f>
        <v>0</v>
      </c>
      <c r="W1893" s="5">
        <f>VLOOKUP(CONCATENATE($F1893," ",$G1893),AllocFactorMatrix,(W$4+1),FALSE)*$E1896</f>
        <v>0</v>
      </c>
      <c r="X1893" s="5">
        <f t="shared" si="949"/>
        <v>0</v>
      </c>
      <c r="Y1893" s="5">
        <f>VLOOKUP(CONCATENATE($F1893," ",$G1893),AllocFactorMatrix,(Y$4+1),FALSE)*$E1896</f>
        <v>0</v>
      </c>
      <c r="Z1893" s="5">
        <f>VLOOKUP(CONCATENATE($F1893," ",$G1893),AllocFactorMatrix,(Z$4+1),FALSE)*$E1896</f>
        <v>0</v>
      </c>
      <c r="AA1893" s="5">
        <f t="shared" si="943"/>
        <v>0</v>
      </c>
      <c r="AB1893" s="5">
        <f>VLOOKUP(CONCATENATE($F1893," ",$G1893),AllocFactorMatrix,(AB$4+1),FALSE)*$E1896</f>
        <v>0</v>
      </c>
      <c r="AC1893" s="5">
        <f>VLOOKUP(CONCATENATE($F1893," ",$G1893),AllocFactorMatrix,(AC$4+1),FALSE)*$E1896</f>
        <v>0</v>
      </c>
      <c r="AD1893" s="5">
        <f>VLOOKUP(CONCATENATE($F1893," ",$G1893),AllocFactorMatrix,(AD$4+1),FALSE)*$E1896</f>
        <v>0</v>
      </c>
    </row>
    <row r="1894" spans="4:30" hidden="1" outlineLevel="1">
      <c r="E1894" s="51"/>
      <c r="F1894" s="52" t="str">
        <f>F1896</f>
        <v>PROD_ENERGY</v>
      </c>
      <c r="G1894" s="55" t="str">
        <f>$G$13</f>
        <v>ENERGY</v>
      </c>
      <c r="H1894" s="4">
        <f t="shared" si="941"/>
        <v>372541.99999999994</v>
      </c>
      <c r="I1894" s="5">
        <f>VLOOKUP(CONCATENATE($F1894," ",$G1894),AllocFactorMatrix,(I$4+1),FALSE)*$E1896</f>
        <v>139787.85009424901</v>
      </c>
      <c r="J1894" s="5">
        <f>VLOOKUP(CONCATENATE($F1894," ",$G1894),AllocFactorMatrix,(J$4+1),FALSE)*$E1896</f>
        <v>9059.1559665004243</v>
      </c>
      <c r="K1894" s="5">
        <f>VLOOKUP(CONCATENATE($F1894," ",$G1894),AllocFactorMatrix,(K$4+1),FALSE)*$E1896</f>
        <v>30394.450313915026</v>
      </c>
      <c r="L1894" s="5">
        <f>VLOOKUP(CONCATENATE($F1894," ",$G1894),AllocFactorMatrix,(L$4+1),FALSE)*$E1896</f>
        <v>966.00463347274626</v>
      </c>
      <c r="M1894" s="5">
        <f>VLOOKUP(CONCATENATE($F1894," ",$G1894),AllocFactorMatrix,(M$4+1),FALSE)*$E1896</f>
        <v>89.054334409192023</v>
      </c>
      <c r="N1894" s="5">
        <f t="shared" si="942"/>
        <v>31449.509281796963</v>
      </c>
      <c r="O1894" s="5">
        <f>VLOOKUP(CONCATENATE($F1894," ",$G1894),AllocFactorMatrix,(O$4+1),FALSE)*$E1896</f>
        <v>27711.04445282817</v>
      </c>
      <c r="P1894" s="5">
        <f>VLOOKUP(CONCATENATE($F1894," ",$G1894),AllocFactorMatrix,(P$4+1),FALSE)*$E1896</f>
        <v>5137.0944348974253</v>
      </c>
      <c r="Q1894" s="5">
        <f>VLOOKUP(CONCATENATE($F1894," ",$G1894),AllocFactorMatrix,(Q$4+1),FALSE)*$E1896</f>
        <v>2334.1642225238656</v>
      </c>
      <c r="R1894" s="5">
        <f>VLOOKUP(CONCATENATE($F1894," ",$G1894),AllocFactorMatrix,(R$4+1),FALSE)*$E1896</f>
        <v>108.1514876464571</v>
      </c>
      <c r="S1894" s="5">
        <f t="shared" si="948"/>
        <v>35290.454597895921</v>
      </c>
      <c r="T1894" s="5">
        <f>VLOOKUP(CONCATENATE($F1894," ",$G1894),AllocFactorMatrix,(T$4+1),FALSE)*$E1896</f>
        <v>1061.9397357565208</v>
      </c>
      <c r="U1894" s="5">
        <f>VLOOKUP(CONCATENATE($F1894," ",$G1894),AllocFactorMatrix,(U$4+1),FALSE)*$E1896</f>
        <v>18646.070889616229</v>
      </c>
      <c r="V1894" s="5">
        <f>VLOOKUP(CONCATENATE($F1894," ",$G1894),AllocFactorMatrix,(V$4+1),FALSE)*$E1896</f>
        <v>105864.64905670017</v>
      </c>
      <c r="W1894" s="5">
        <f>VLOOKUP(CONCATENATE($F1894," ",$G1894),AllocFactorMatrix,(W$4+1),FALSE)*$E1896</f>
        <v>20085.001652461466</v>
      </c>
      <c r="X1894" s="5">
        <f t="shared" si="949"/>
        <v>145657.66133453441</v>
      </c>
      <c r="Y1894" s="5">
        <f>VLOOKUP(CONCATENATE($F1894," ",$G1894),AllocFactorMatrix,(Y$4+1),FALSE)*$E1896</f>
        <v>7507.7572492967247</v>
      </c>
      <c r="Z1894" s="5">
        <f>VLOOKUP(CONCATENATE($F1894," ",$G1894),AllocFactorMatrix,(Z$4+1),FALSE)*$E1896</f>
        <v>122.2143194937032</v>
      </c>
      <c r="AA1894" s="5">
        <f t="shared" si="943"/>
        <v>7629.9715687904281</v>
      </c>
      <c r="AB1894" s="5">
        <f>VLOOKUP(CONCATENATE($F1894," ",$G1894),AllocFactorMatrix,(AB$4+1),FALSE)*$E1896</f>
        <v>136.32024242827575</v>
      </c>
      <c r="AC1894" s="5">
        <f>VLOOKUP(CONCATENATE($F1894," ",$G1894),AllocFactorMatrix,(AC$4+1),FALSE)*$E1896</f>
        <v>2947.74269862971</v>
      </c>
      <c r="AD1894" s="5">
        <f>VLOOKUP(CONCATENATE($F1894," ",$G1894),AllocFactorMatrix,(AD$4+1),FALSE)*$E1896</f>
        <v>583.33421517483919</v>
      </c>
    </row>
    <row r="1895" spans="4:30" hidden="1" outlineLevel="1">
      <c r="E1895" s="51"/>
      <c r="F1895" s="52" t="str">
        <f>F1896</f>
        <v>PROD_ENERGY</v>
      </c>
      <c r="G1895" s="55" t="str">
        <f>$G$14</f>
        <v>CUSTOMER</v>
      </c>
      <c r="H1895" s="4">
        <f t="shared" si="941"/>
        <v>0</v>
      </c>
      <c r="I1895" s="5">
        <f>VLOOKUP(CONCATENATE($F1895," ",$G1895),AllocFactorMatrix,(I$4+1),FALSE)*$E1896</f>
        <v>0</v>
      </c>
      <c r="J1895" s="5">
        <f>VLOOKUP(CONCATENATE($F1895," ",$G1895),AllocFactorMatrix,(J$4+1),FALSE)*$E1896</f>
        <v>0</v>
      </c>
      <c r="K1895" s="5">
        <f>VLOOKUP(CONCATENATE($F1895," ",$G1895),AllocFactorMatrix,(K$4+1),FALSE)*$E1896</f>
        <v>0</v>
      </c>
      <c r="L1895" s="5">
        <f>VLOOKUP(CONCATENATE($F1895," ",$G1895),AllocFactorMatrix,(L$4+1),FALSE)*$E1896</f>
        <v>0</v>
      </c>
      <c r="M1895" s="5">
        <f>VLOOKUP(CONCATENATE($F1895," ",$G1895),AllocFactorMatrix,(M$4+1),FALSE)*$E1896</f>
        <v>0</v>
      </c>
      <c r="N1895" s="5">
        <f t="shared" si="942"/>
        <v>0</v>
      </c>
      <c r="O1895" s="5">
        <f>VLOOKUP(CONCATENATE($F1895," ",$G1895),AllocFactorMatrix,(O$4+1),FALSE)*$E1896</f>
        <v>0</v>
      </c>
      <c r="P1895" s="5">
        <f>VLOOKUP(CONCATENATE($F1895," ",$G1895),AllocFactorMatrix,(P$4+1),FALSE)*$E1896</f>
        <v>0</v>
      </c>
      <c r="Q1895" s="5">
        <f>VLOOKUP(CONCATENATE($F1895," ",$G1895),AllocFactorMatrix,(Q$4+1),FALSE)*$E1896</f>
        <v>0</v>
      </c>
      <c r="R1895" s="5">
        <f>VLOOKUP(CONCATENATE($F1895," ",$G1895),AllocFactorMatrix,(R$4+1),FALSE)*$E1896</f>
        <v>0</v>
      </c>
      <c r="S1895" s="5">
        <f t="shared" si="948"/>
        <v>0</v>
      </c>
      <c r="T1895" s="5">
        <f>VLOOKUP(CONCATENATE($F1895," ",$G1895),AllocFactorMatrix,(T$4+1),FALSE)*$E1896</f>
        <v>0</v>
      </c>
      <c r="U1895" s="5">
        <f>VLOOKUP(CONCATENATE($F1895," ",$G1895),AllocFactorMatrix,(U$4+1),FALSE)*$E1896</f>
        <v>0</v>
      </c>
      <c r="V1895" s="5">
        <f>VLOOKUP(CONCATENATE($F1895," ",$G1895),AllocFactorMatrix,(V$4+1),FALSE)*$E1896</f>
        <v>0</v>
      </c>
      <c r="W1895" s="5">
        <f>VLOOKUP(CONCATENATE($F1895," ",$G1895),AllocFactorMatrix,(W$4+1),FALSE)*$E1896</f>
        <v>0</v>
      </c>
      <c r="X1895" s="5">
        <f t="shared" si="949"/>
        <v>0</v>
      </c>
      <c r="Y1895" s="5">
        <f>VLOOKUP(CONCATENATE($F1895," ",$G1895),AllocFactorMatrix,(Y$4+1),FALSE)*$E1896</f>
        <v>0</v>
      </c>
      <c r="Z1895" s="5">
        <f>VLOOKUP(CONCATENATE($F1895," ",$G1895),AllocFactorMatrix,(Z$4+1),FALSE)*$E1896</f>
        <v>0</v>
      </c>
      <c r="AA1895" s="5">
        <f t="shared" si="943"/>
        <v>0</v>
      </c>
      <c r="AB1895" s="5">
        <f>VLOOKUP(CONCATENATE($F1895," ",$G1895),AllocFactorMatrix,(AB$4+1),FALSE)*$E1896</f>
        <v>0</v>
      </c>
      <c r="AC1895" s="5">
        <f>VLOOKUP(CONCATENATE($F1895," ",$G1895),AllocFactorMatrix,(AC$4+1),FALSE)*$E1896</f>
        <v>0</v>
      </c>
      <c r="AD1895" s="5">
        <f>VLOOKUP(CONCATENATE($F1895," ",$G1895),AllocFactorMatrix,(AD$4+1),FALSE)*$E1896</f>
        <v>0</v>
      </c>
    </row>
    <row r="1896" spans="4:30" collapsed="1">
      <c r="D1896" s="96" t="s">
        <v>635</v>
      </c>
      <c r="E1896" s="61">
        <v>372542</v>
      </c>
      <c r="F1896" s="97" t="s">
        <v>32</v>
      </c>
      <c r="G1896" s="55" t="str">
        <f>$G$15</f>
        <v>TOTAL</v>
      </c>
      <c r="H1896" s="4">
        <f t="shared" si="941"/>
        <v>372541.99999999994</v>
      </c>
      <c r="I1896" s="5">
        <f>VLOOKUP(CONCATENATE($F1896," ",$G1896),AllocFactorMatrix,(I$4+1),FALSE)*$E1896</f>
        <v>139787.85009424901</v>
      </c>
      <c r="J1896" s="5">
        <f>VLOOKUP(CONCATENATE($F1896," ",$G1896),AllocFactorMatrix,(J$4+1),FALSE)*$E1896</f>
        <v>9059.1559665004243</v>
      </c>
      <c r="K1896" s="5">
        <f>VLOOKUP(CONCATENATE($F1896," ",$G1896),AllocFactorMatrix,(K$4+1),FALSE)*$E1896</f>
        <v>30394.450313915026</v>
      </c>
      <c r="L1896" s="5">
        <f>VLOOKUP(CONCATENATE($F1896," ",$G1896),AllocFactorMatrix,(L$4+1),FALSE)*$E1896</f>
        <v>966.00463347274626</v>
      </c>
      <c r="M1896" s="5">
        <f>VLOOKUP(CONCATENATE($F1896," ",$G1896),AllocFactorMatrix,(M$4+1),FALSE)*$E1896</f>
        <v>89.054334409192023</v>
      </c>
      <c r="N1896" s="5">
        <f t="shared" si="942"/>
        <v>31449.509281796963</v>
      </c>
      <c r="O1896" s="5">
        <f>VLOOKUP(CONCATENATE($F1896," ",$G1896),AllocFactorMatrix,(O$4+1),FALSE)*$E1896</f>
        <v>27711.04445282817</v>
      </c>
      <c r="P1896" s="5">
        <f>VLOOKUP(CONCATENATE($F1896," ",$G1896),AllocFactorMatrix,(P$4+1),FALSE)*$E1896</f>
        <v>5137.0944348974253</v>
      </c>
      <c r="Q1896" s="5">
        <f>VLOOKUP(CONCATENATE($F1896," ",$G1896),AllocFactorMatrix,(Q$4+1),FALSE)*$E1896</f>
        <v>2334.1642225238656</v>
      </c>
      <c r="R1896" s="5">
        <f>VLOOKUP(CONCATENATE($F1896," ",$G1896),AllocFactorMatrix,(R$4+1),FALSE)*$E1896</f>
        <v>108.1514876464571</v>
      </c>
      <c r="S1896" s="5">
        <f t="shared" si="948"/>
        <v>35290.454597895921</v>
      </c>
      <c r="T1896" s="5">
        <f>VLOOKUP(CONCATENATE($F1896," ",$G1896),AllocFactorMatrix,(T$4+1),FALSE)*$E1896</f>
        <v>1061.9397357565208</v>
      </c>
      <c r="U1896" s="5">
        <f>VLOOKUP(CONCATENATE($F1896," ",$G1896),AllocFactorMatrix,(U$4+1),FALSE)*$E1896</f>
        <v>18646.070889616229</v>
      </c>
      <c r="V1896" s="5">
        <f>VLOOKUP(CONCATENATE($F1896," ",$G1896),AllocFactorMatrix,(V$4+1),FALSE)*$E1896</f>
        <v>105864.64905670017</v>
      </c>
      <c r="W1896" s="5">
        <f>VLOOKUP(CONCATENATE($F1896," ",$G1896),AllocFactorMatrix,(W$4+1),FALSE)*$E1896</f>
        <v>20085.001652461466</v>
      </c>
      <c r="X1896" s="5">
        <f t="shared" si="949"/>
        <v>145657.66133453441</v>
      </c>
      <c r="Y1896" s="5">
        <f>VLOOKUP(CONCATENATE($F1896," ",$G1896),AllocFactorMatrix,(Y$4+1),FALSE)*$E1896</f>
        <v>7507.7572492967247</v>
      </c>
      <c r="Z1896" s="5">
        <f>VLOOKUP(CONCATENATE($F1896," ",$G1896),AllocFactorMatrix,(Z$4+1),FALSE)*$E1896</f>
        <v>122.2143194937032</v>
      </c>
      <c r="AA1896" s="5">
        <f t="shared" si="943"/>
        <v>7629.9715687904281</v>
      </c>
      <c r="AB1896" s="5">
        <f>VLOOKUP(CONCATENATE($F1896," ",$G1896),AllocFactorMatrix,(AB$4+1),FALSE)*$E1896</f>
        <v>136.32024242827575</v>
      </c>
      <c r="AC1896" s="5">
        <f>VLOOKUP(CONCATENATE($F1896," ",$G1896),AllocFactorMatrix,(AC$4+1),FALSE)*$E1896</f>
        <v>2947.74269862971</v>
      </c>
      <c r="AD1896" s="5">
        <f>VLOOKUP(CONCATENATE($F1896," ",$G1896),AllocFactorMatrix,(AD$4+1),FALSE)*$E1896</f>
        <v>583.33421517483919</v>
      </c>
    </row>
    <row r="1897" spans="4:30" hidden="1" outlineLevel="1">
      <c r="E1897" s="51"/>
      <c r="F1897" s="52" t="str">
        <f>F1904</f>
        <v>CUST_TOTAL</v>
      </c>
      <c r="G1897" s="55" t="str">
        <f>$G$8</f>
        <v>PRODUCTION</v>
      </c>
      <c r="H1897" s="4">
        <f t="shared" si="941"/>
        <v>0</v>
      </c>
      <c r="I1897" s="5">
        <f>VLOOKUP(CONCATENATE($F1897," ",$G1897),AllocFactorMatrix,(I$4+1),FALSE)*$E1904</f>
        <v>0</v>
      </c>
      <c r="J1897" s="5">
        <f>VLOOKUP(CONCATENATE($F1897," ",$G1897),AllocFactorMatrix,(J$4+1),FALSE)*$E1904</f>
        <v>0</v>
      </c>
      <c r="K1897" s="5">
        <f>VLOOKUP(CONCATENATE($F1897," ",$G1897),AllocFactorMatrix,(K$4+1),FALSE)*$E1904</f>
        <v>0</v>
      </c>
      <c r="L1897" s="5">
        <f>VLOOKUP(CONCATENATE($F1897," ",$G1897),AllocFactorMatrix,(L$4+1),FALSE)*$E1904</f>
        <v>0</v>
      </c>
      <c r="M1897" s="5">
        <f>VLOOKUP(CONCATENATE($F1897," ",$G1897),AllocFactorMatrix,(M$4+1),FALSE)*$E1904</f>
        <v>0</v>
      </c>
      <c r="N1897" s="5">
        <f t="shared" si="942"/>
        <v>0</v>
      </c>
      <c r="O1897" s="5">
        <f>VLOOKUP(CONCATENATE($F1897," ",$G1897),AllocFactorMatrix,(O$4+1),FALSE)*$E1904</f>
        <v>0</v>
      </c>
      <c r="P1897" s="5">
        <f>VLOOKUP(CONCATENATE($F1897," ",$G1897),AllocFactorMatrix,(P$4+1),FALSE)*$E1904</f>
        <v>0</v>
      </c>
      <c r="Q1897" s="5">
        <f>VLOOKUP(CONCATENATE($F1897," ",$G1897),AllocFactorMatrix,(Q$4+1),FALSE)*$E1904</f>
        <v>0</v>
      </c>
      <c r="R1897" s="5">
        <f>VLOOKUP(CONCATENATE($F1897," ",$G1897),AllocFactorMatrix,(R$4+1),FALSE)*$E1904</f>
        <v>0</v>
      </c>
      <c r="S1897" s="5">
        <f>SUBTOTAL(9,O1897:R1897)</f>
        <v>0</v>
      </c>
      <c r="T1897" s="5">
        <f>VLOOKUP(CONCATENATE($F1897," ",$G1897),AllocFactorMatrix,(T$4+1),FALSE)*$E1904</f>
        <v>0</v>
      </c>
      <c r="U1897" s="5">
        <f>VLOOKUP(CONCATENATE($F1897," ",$G1897),AllocFactorMatrix,(U$4+1),FALSE)*$E1904</f>
        <v>0</v>
      </c>
      <c r="V1897" s="5">
        <f>VLOOKUP(CONCATENATE($F1897," ",$G1897),AllocFactorMatrix,(V$4+1),FALSE)*$E1904</f>
        <v>0</v>
      </c>
      <c r="W1897" s="5">
        <f>VLOOKUP(CONCATENATE($F1897," ",$G1897),AllocFactorMatrix,(W$4+1),FALSE)*$E1904</f>
        <v>0</v>
      </c>
      <c r="X1897" s="5">
        <f>SUBTOTAL(9,T1897:W1897)</f>
        <v>0</v>
      </c>
      <c r="Y1897" s="5">
        <f>VLOOKUP(CONCATENATE($F1897," ",$G1897),AllocFactorMatrix,(Y$4+1),FALSE)*$E1904</f>
        <v>0</v>
      </c>
      <c r="Z1897" s="5">
        <f>VLOOKUP(CONCATENATE($F1897," ",$G1897),AllocFactorMatrix,(Z$4+1),FALSE)*$E1904</f>
        <v>0</v>
      </c>
      <c r="AA1897" s="5">
        <f t="shared" si="943"/>
        <v>0</v>
      </c>
      <c r="AB1897" s="5">
        <f>VLOOKUP(CONCATENATE($F1897," ",$G1897),AllocFactorMatrix,(AB$4+1),FALSE)*$E1904</f>
        <v>0</v>
      </c>
      <c r="AC1897" s="5">
        <f>VLOOKUP(CONCATENATE($F1897," ",$G1897),AllocFactorMatrix,(AC$4+1),FALSE)*$E1904</f>
        <v>0</v>
      </c>
      <c r="AD1897" s="5">
        <f>VLOOKUP(CONCATENATE($F1897," ",$G1897),AllocFactorMatrix,(AD$4+1),FALSE)*$E1904</f>
        <v>0</v>
      </c>
    </row>
    <row r="1898" spans="4:30" hidden="1" outlineLevel="1">
      <c r="E1898" s="51"/>
      <c r="F1898" s="52" t="str">
        <f>F1904</f>
        <v>CUST_TOTAL</v>
      </c>
      <c r="G1898" s="55" t="str">
        <f>$G$9</f>
        <v>BULKTRAN</v>
      </c>
      <c r="H1898" s="4">
        <f t="shared" si="941"/>
        <v>0</v>
      </c>
      <c r="I1898" s="5">
        <f>VLOOKUP(CONCATENATE($F1898," ",$G1898),AllocFactorMatrix,(I$4+1),FALSE)*$E1904</f>
        <v>0</v>
      </c>
      <c r="J1898" s="5">
        <f>VLOOKUP(CONCATENATE($F1898," ",$G1898),AllocFactorMatrix,(J$4+1),FALSE)*$E1904</f>
        <v>0</v>
      </c>
      <c r="K1898" s="5">
        <f>VLOOKUP(CONCATENATE($F1898," ",$G1898),AllocFactorMatrix,(K$4+1),FALSE)*$E1904</f>
        <v>0</v>
      </c>
      <c r="L1898" s="5">
        <f>VLOOKUP(CONCATENATE($F1898," ",$G1898),AllocFactorMatrix,(L$4+1),FALSE)*$E1904</f>
        <v>0</v>
      </c>
      <c r="M1898" s="5">
        <f>VLOOKUP(CONCATENATE($F1898," ",$G1898),AllocFactorMatrix,(M$4+1),FALSE)*$E1904</f>
        <v>0</v>
      </c>
      <c r="N1898" s="5">
        <f t="shared" si="942"/>
        <v>0</v>
      </c>
      <c r="O1898" s="5">
        <f>VLOOKUP(CONCATENATE($F1898," ",$G1898),AllocFactorMatrix,(O$4+1),FALSE)*$E1904</f>
        <v>0</v>
      </c>
      <c r="P1898" s="5">
        <f>VLOOKUP(CONCATENATE($F1898," ",$G1898),AllocFactorMatrix,(P$4+1),FALSE)*$E1904</f>
        <v>0</v>
      </c>
      <c r="Q1898" s="5">
        <f>VLOOKUP(CONCATENATE($F1898," ",$G1898),AllocFactorMatrix,(Q$4+1),FALSE)*$E1904</f>
        <v>0</v>
      </c>
      <c r="R1898" s="5">
        <f>VLOOKUP(CONCATENATE($F1898," ",$G1898),AllocFactorMatrix,(R$4+1),FALSE)*$E1904</f>
        <v>0</v>
      </c>
      <c r="S1898" s="5">
        <f t="shared" ref="S1898:S1904" si="950">SUBTOTAL(9,O1898:R1898)</f>
        <v>0</v>
      </c>
      <c r="T1898" s="5">
        <f>VLOOKUP(CONCATENATE($F1898," ",$G1898),AllocFactorMatrix,(T$4+1),FALSE)*$E1904</f>
        <v>0</v>
      </c>
      <c r="U1898" s="5">
        <f>VLOOKUP(CONCATENATE($F1898," ",$G1898),AllocFactorMatrix,(U$4+1),FALSE)*$E1904</f>
        <v>0</v>
      </c>
      <c r="V1898" s="5">
        <f>VLOOKUP(CONCATENATE($F1898," ",$G1898),AllocFactorMatrix,(V$4+1),FALSE)*$E1904</f>
        <v>0</v>
      </c>
      <c r="W1898" s="5">
        <f>VLOOKUP(CONCATENATE($F1898," ",$G1898),AllocFactorMatrix,(W$4+1),FALSE)*$E1904</f>
        <v>0</v>
      </c>
      <c r="X1898" s="5">
        <f t="shared" ref="X1898:X1904" si="951">SUBTOTAL(9,T1898:W1898)</f>
        <v>0</v>
      </c>
      <c r="Y1898" s="5">
        <f>VLOOKUP(CONCATENATE($F1898," ",$G1898),AllocFactorMatrix,(Y$4+1),FALSE)*$E1904</f>
        <v>0</v>
      </c>
      <c r="Z1898" s="5">
        <f>VLOOKUP(CONCATENATE($F1898," ",$G1898),AllocFactorMatrix,(Z$4+1),FALSE)*$E1904</f>
        <v>0</v>
      </c>
      <c r="AA1898" s="5">
        <f t="shared" si="943"/>
        <v>0</v>
      </c>
      <c r="AB1898" s="5">
        <f>VLOOKUP(CONCATENATE($F1898," ",$G1898),AllocFactorMatrix,(AB$4+1),FALSE)*$E1904</f>
        <v>0</v>
      </c>
      <c r="AC1898" s="5">
        <f>VLOOKUP(CONCATENATE($F1898," ",$G1898),AllocFactorMatrix,(AC$4+1),FALSE)*$E1904</f>
        <v>0</v>
      </c>
      <c r="AD1898" s="5">
        <f>VLOOKUP(CONCATENATE($F1898," ",$G1898),AllocFactorMatrix,(AD$4+1),FALSE)*$E1904</f>
        <v>0</v>
      </c>
    </row>
    <row r="1899" spans="4:30" hidden="1" outlineLevel="1">
      <c r="E1899" s="51"/>
      <c r="F1899" s="52" t="str">
        <f>F1904</f>
        <v>CUST_TOTAL</v>
      </c>
      <c r="G1899" s="55" t="str">
        <f>$G$10</f>
        <v>SUBTRAN</v>
      </c>
      <c r="H1899" s="4">
        <f t="shared" si="941"/>
        <v>0</v>
      </c>
      <c r="I1899" s="5">
        <f>VLOOKUP(CONCATENATE($F1899," ",$G1899),AllocFactorMatrix,(I$4+1),FALSE)*$E1904</f>
        <v>0</v>
      </c>
      <c r="J1899" s="5">
        <f>VLOOKUP(CONCATENATE($F1899," ",$G1899),AllocFactorMatrix,(J$4+1),FALSE)*$E1904</f>
        <v>0</v>
      </c>
      <c r="K1899" s="5">
        <f>VLOOKUP(CONCATENATE($F1899," ",$G1899),AllocFactorMatrix,(K$4+1),FALSE)*$E1904</f>
        <v>0</v>
      </c>
      <c r="L1899" s="5">
        <f>VLOOKUP(CONCATENATE($F1899," ",$G1899),AllocFactorMatrix,(L$4+1),FALSE)*$E1904</f>
        <v>0</v>
      </c>
      <c r="M1899" s="5">
        <f>VLOOKUP(CONCATENATE($F1899," ",$G1899),AllocFactorMatrix,(M$4+1),FALSE)*$E1904</f>
        <v>0</v>
      </c>
      <c r="N1899" s="5">
        <f t="shared" si="942"/>
        <v>0</v>
      </c>
      <c r="O1899" s="5">
        <f>VLOOKUP(CONCATENATE($F1899," ",$G1899),AllocFactorMatrix,(O$4+1),FALSE)*$E1904</f>
        <v>0</v>
      </c>
      <c r="P1899" s="5">
        <f>VLOOKUP(CONCATENATE($F1899," ",$G1899),AllocFactorMatrix,(P$4+1),FALSE)*$E1904</f>
        <v>0</v>
      </c>
      <c r="Q1899" s="5">
        <f>VLOOKUP(CONCATENATE($F1899," ",$G1899),AllocFactorMatrix,(Q$4+1),FALSE)*$E1904</f>
        <v>0</v>
      </c>
      <c r="R1899" s="5">
        <f>VLOOKUP(CONCATENATE($F1899," ",$G1899),AllocFactorMatrix,(R$4+1),FALSE)*$E1904</f>
        <v>0</v>
      </c>
      <c r="S1899" s="5">
        <f t="shared" si="950"/>
        <v>0</v>
      </c>
      <c r="T1899" s="5">
        <f>VLOOKUP(CONCATENATE($F1899," ",$G1899),AllocFactorMatrix,(T$4+1),FALSE)*$E1904</f>
        <v>0</v>
      </c>
      <c r="U1899" s="5">
        <f>VLOOKUP(CONCATENATE($F1899," ",$G1899),AllocFactorMatrix,(U$4+1),FALSE)*$E1904</f>
        <v>0</v>
      </c>
      <c r="V1899" s="5">
        <f>VLOOKUP(CONCATENATE($F1899," ",$G1899),AllocFactorMatrix,(V$4+1),FALSE)*$E1904</f>
        <v>0</v>
      </c>
      <c r="W1899" s="5">
        <f>VLOOKUP(CONCATENATE($F1899," ",$G1899),AllocFactorMatrix,(W$4+1),FALSE)*$E1904</f>
        <v>0</v>
      </c>
      <c r="X1899" s="5">
        <f t="shared" si="951"/>
        <v>0</v>
      </c>
      <c r="Y1899" s="5">
        <f>VLOOKUP(CONCATENATE($F1899," ",$G1899),AllocFactorMatrix,(Y$4+1),FALSE)*$E1904</f>
        <v>0</v>
      </c>
      <c r="Z1899" s="5">
        <f>VLOOKUP(CONCATENATE($F1899," ",$G1899),AllocFactorMatrix,(Z$4+1),FALSE)*$E1904</f>
        <v>0</v>
      </c>
      <c r="AA1899" s="5">
        <f t="shared" si="943"/>
        <v>0</v>
      </c>
      <c r="AB1899" s="5">
        <f>VLOOKUP(CONCATENATE($F1899," ",$G1899),AllocFactorMatrix,(AB$4+1),FALSE)*$E1904</f>
        <v>0</v>
      </c>
      <c r="AC1899" s="5">
        <f>VLOOKUP(CONCATENATE($F1899," ",$G1899),AllocFactorMatrix,(AC$4+1),FALSE)*$E1904</f>
        <v>0</v>
      </c>
      <c r="AD1899" s="5">
        <f>VLOOKUP(CONCATENATE($F1899," ",$G1899),AllocFactorMatrix,(AD$4+1),FALSE)*$E1904</f>
        <v>0</v>
      </c>
    </row>
    <row r="1900" spans="4:30" hidden="1" outlineLevel="1">
      <c r="E1900" s="51"/>
      <c r="F1900" s="52" t="str">
        <f>F1904</f>
        <v>CUST_TOTAL</v>
      </c>
      <c r="G1900" s="55" t="str">
        <f>$G$11</f>
        <v>DISTPRI</v>
      </c>
      <c r="H1900" s="4">
        <f t="shared" si="941"/>
        <v>0</v>
      </c>
      <c r="I1900" s="5">
        <f>VLOOKUP(CONCATENATE($F1900," ",$G1900),AllocFactorMatrix,(I$4+1),FALSE)*$E1904</f>
        <v>0</v>
      </c>
      <c r="J1900" s="5">
        <f>VLOOKUP(CONCATENATE($F1900," ",$G1900),AllocFactorMatrix,(J$4+1),FALSE)*$E1904</f>
        <v>0</v>
      </c>
      <c r="K1900" s="5">
        <f>VLOOKUP(CONCATENATE($F1900," ",$G1900),AllocFactorMatrix,(K$4+1),FALSE)*$E1904</f>
        <v>0</v>
      </c>
      <c r="L1900" s="5">
        <f>VLOOKUP(CONCATENATE($F1900," ",$G1900),AllocFactorMatrix,(L$4+1),FALSE)*$E1904</f>
        <v>0</v>
      </c>
      <c r="M1900" s="5">
        <f>VLOOKUP(CONCATENATE($F1900," ",$G1900),AllocFactorMatrix,(M$4+1),FALSE)*$E1904</f>
        <v>0</v>
      </c>
      <c r="N1900" s="5">
        <f t="shared" si="942"/>
        <v>0</v>
      </c>
      <c r="O1900" s="5">
        <f>VLOOKUP(CONCATENATE($F1900," ",$G1900),AllocFactorMatrix,(O$4+1),FALSE)*$E1904</f>
        <v>0</v>
      </c>
      <c r="P1900" s="5">
        <f>VLOOKUP(CONCATENATE($F1900," ",$G1900),AllocFactorMatrix,(P$4+1),FALSE)*$E1904</f>
        <v>0</v>
      </c>
      <c r="Q1900" s="5">
        <f>VLOOKUP(CONCATENATE($F1900," ",$G1900),AllocFactorMatrix,(Q$4+1),FALSE)*$E1904</f>
        <v>0</v>
      </c>
      <c r="R1900" s="5">
        <f>VLOOKUP(CONCATENATE($F1900," ",$G1900),AllocFactorMatrix,(R$4+1),FALSE)*$E1904</f>
        <v>0</v>
      </c>
      <c r="S1900" s="5">
        <f t="shared" si="950"/>
        <v>0</v>
      </c>
      <c r="T1900" s="5">
        <f>VLOOKUP(CONCATENATE($F1900," ",$G1900),AllocFactorMatrix,(T$4+1),FALSE)*$E1904</f>
        <v>0</v>
      </c>
      <c r="U1900" s="5">
        <f>VLOOKUP(CONCATENATE($F1900," ",$G1900),AllocFactorMatrix,(U$4+1),FALSE)*$E1904</f>
        <v>0</v>
      </c>
      <c r="V1900" s="5">
        <f>VLOOKUP(CONCATENATE($F1900," ",$G1900),AllocFactorMatrix,(V$4+1),FALSE)*$E1904</f>
        <v>0</v>
      </c>
      <c r="W1900" s="5">
        <f>VLOOKUP(CONCATENATE($F1900," ",$G1900),AllocFactorMatrix,(W$4+1),FALSE)*$E1904</f>
        <v>0</v>
      </c>
      <c r="X1900" s="5">
        <f t="shared" si="951"/>
        <v>0</v>
      </c>
      <c r="Y1900" s="5">
        <f>VLOOKUP(CONCATENATE($F1900," ",$G1900),AllocFactorMatrix,(Y$4+1),FALSE)*$E1904</f>
        <v>0</v>
      </c>
      <c r="Z1900" s="5">
        <f>VLOOKUP(CONCATENATE($F1900," ",$G1900),AllocFactorMatrix,(Z$4+1),FALSE)*$E1904</f>
        <v>0</v>
      </c>
      <c r="AA1900" s="5">
        <f t="shared" si="943"/>
        <v>0</v>
      </c>
      <c r="AB1900" s="5">
        <f>VLOOKUP(CONCATENATE($F1900," ",$G1900),AllocFactorMatrix,(AB$4+1),FALSE)*$E1904</f>
        <v>0</v>
      </c>
      <c r="AC1900" s="5">
        <f>VLOOKUP(CONCATENATE($F1900," ",$G1900),AllocFactorMatrix,(AC$4+1),FALSE)*$E1904</f>
        <v>0</v>
      </c>
      <c r="AD1900" s="5">
        <f>VLOOKUP(CONCATENATE($F1900," ",$G1900),AllocFactorMatrix,(AD$4+1),FALSE)*$E1904</f>
        <v>0</v>
      </c>
    </row>
    <row r="1901" spans="4:30" hidden="1" outlineLevel="1">
      <c r="E1901" s="51"/>
      <c r="F1901" s="52" t="str">
        <f>F1904</f>
        <v>CUST_TOTAL</v>
      </c>
      <c r="G1901" s="55" t="str">
        <f>$G$12</f>
        <v>DISTSEC</v>
      </c>
      <c r="H1901" s="4">
        <f t="shared" si="941"/>
        <v>0</v>
      </c>
      <c r="I1901" s="5">
        <f>VLOOKUP(CONCATENATE($F1901," ",$G1901),AllocFactorMatrix,(I$4+1),FALSE)*$E1904</f>
        <v>0</v>
      </c>
      <c r="J1901" s="5">
        <f>VLOOKUP(CONCATENATE($F1901," ",$G1901),AllocFactorMatrix,(J$4+1),FALSE)*$E1904</f>
        <v>0</v>
      </c>
      <c r="K1901" s="5">
        <f>VLOOKUP(CONCATENATE($F1901," ",$G1901),AllocFactorMatrix,(K$4+1),FALSE)*$E1904</f>
        <v>0</v>
      </c>
      <c r="L1901" s="5">
        <f>VLOOKUP(CONCATENATE($F1901," ",$G1901),AllocFactorMatrix,(L$4+1),FALSE)*$E1904</f>
        <v>0</v>
      </c>
      <c r="M1901" s="5">
        <f>VLOOKUP(CONCATENATE($F1901," ",$G1901),AllocFactorMatrix,(M$4+1),FALSE)*$E1904</f>
        <v>0</v>
      </c>
      <c r="N1901" s="5">
        <f t="shared" si="942"/>
        <v>0</v>
      </c>
      <c r="O1901" s="5">
        <f>VLOOKUP(CONCATENATE($F1901," ",$G1901),AllocFactorMatrix,(O$4+1),FALSE)*$E1904</f>
        <v>0</v>
      </c>
      <c r="P1901" s="5">
        <f>VLOOKUP(CONCATENATE($F1901," ",$G1901),AllocFactorMatrix,(P$4+1),FALSE)*$E1904</f>
        <v>0</v>
      </c>
      <c r="Q1901" s="5">
        <f>VLOOKUP(CONCATENATE($F1901," ",$G1901),AllocFactorMatrix,(Q$4+1),FALSE)*$E1904</f>
        <v>0</v>
      </c>
      <c r="R1901" s="5">
        <f>VLOOKUP(CONCATENATE($F1901," ",$G1901),AllocFactorMatrix,(R$4+1),FALSE)*$E1904</f>
        <v>0</v>
      </c>
      <c r="S1901" s="5">
        <f t="shared" si="950"/>
        <v>0</v>
      </c>
      <c r="T1901" s="5">
        <f>VLOOKUP(CONCATENATE($F1901," ",$G1901),AllocFactorMatrix,(T$4+1),FALSE)*$E1904</f>
        <v>0</v>
      </c>
      <c r="U1901" s="5">
        <f>VLOOKUP(CONCATENATE($F1901," ",$G1901),AllocFactorMatrix,(U$4+1),FALSE)*$E1904</f>
        <v>0</v>
      </c>
      <c r="V1901" s="5">
        <f>VLOOKUP(CONCATENATE($F1901," ",$G1901),AllocFactorMatrix,(V$4+1),FALSE)*$E1904</f>
        <v>0</v>
      </c>
      <c r="W1901" s="5">
        <f>VLOOKUP(CONCATENATE($F1901," ",$G1901),AllocFactorMatrix,(W$4+1),FALSE)*$E1904</f>
        <v>0</v>
      </c>
      <c r="X1901" s="5">
        <f t="shared" si="951"/>
        <v>0</v>
      </c>
      <c r="Y1901" s="5">
        <f>VLOOKUP(CONCATENATE($F1901," ",$G1901),AllocFactorMatrix,(Y$4+1),FALSE)*$E1904</f>
        <v>0</v>
      </c>
      <c r="Z1901" s="5">
        <f>VLOOKUP(CONCATENATE($F1901," ",$G1901),AllocFactorMatrix,(Z$4+1),FALSE)*$E1904</f>
        <v>0</v>
      </c>
      <c r="AA1901" s="5">
        <f t="shared" si="943"/>
        <v>0</v>
      </c>
      <c r="AB1901" s="5">
        <f>VLOOKUP(CONCATENATE($F1901," ",$G1901),AllocFactorMatrix,(AB$4+1),FALSE)*$E1904</f>
        <v>0</v>
      </c>
      <c r="AC1901" s="5">
        <f>VLOOKUP(CONCATENATE($F1901," ",$G1901),AllocFactorMatrix,(AC$4+1),FALSE)*$E1904</f>
        <v>0</v>
      </c>
      <c r="AD1901" s="5">
        <f>VLOOKUP(CONCATENATE($F1901," ",$G1901),AllocFactorMatrix,(AD$4+1),FALSE)*$E1904</f>
        <v>0</v>
      </c>
    </row>
    <row r="1902" spans="4:30" hidden="1" outlineLevel="1">
      <c r="E1902" s="51"/>
      <c r="F1902" s="52" t="str">
        <f>F1904</f>
        <v>CUST_TOTAL</v>
      </c>
      <c r="G1902" s="55" t="str">
        <f>$G$13</f>
        <v>ENERGY</v>
      </c>
      <c r="H1902" s="4">
        <f t="shared" si="941"/>
        <v>0</v>
      </c>
      <c r="I1902" s="5">
        <f>VLOOKUP(CONCATENATE($F1902," ",$G1902),AllocFactorMatrix,(I$4+1),FALSE)*$E1904</f>
        <v>0</v>
      </c>
      <c r="J1902" s="5">
        <f>VLOOKUP(CONCATENATE($F1902," ",$G1902),AllocFactorMatrix,(J$4+1),FALSE)*$E1904</f>
        <v>0</v>
      </c>
      <c r="K1902" s="5">
        <f>VLOOKUP(CONCATENATE($F1902," ",$G1902),AllocFactorMatrix,(K$4+1),FALSE)*$E1904</f>
        <v>0</v>
      </c>
      <c r="L1902" s="5">
        <f>VLOOKUP(CONCATENATE($F1902," ",$G1902),AllocFactorMatrix,(L$4+1),FALSE)*$E1904</f>
        <v>0</v>
      </c>
      <c r="M1902" s="5">
        <f>VLOOKUP(CONCATENATE($F1902," ",$G1902),AllocFactorMatrix,(M$4+1),FALSE)*$E1904</f>
        <v>0</v>
      </c>
      <c r="N1902" s="5">
        <f t="shared" si="942"/>
        <v>0</v>
      </c>
      <c r="O1902" s="5">
        <f>VLOOKUP(CONCATENATE($F1902," ",$G1902),AllocFactorMatrix,(O$4+1),FALSE)*$E1904</f>
        <v>0</v>
      </c>
      <c r="P1902" s="5">
        <f>VLOOKUP(CONCATENATE($F1902," ",$G1902),AllocFactorMatrix,(P$4+1),FALSE)*$E1904</f>
        <v>0</v>
      </c>
      <c r="Q1902" s="5">
        <f>VLOOKUP(CONCATENATE($F1902," ",$G1902),AllocFactorMatrix,(Q$4+1),FALSE)*$E1904</f>
        <v>0</v>
      </c>
      <c r="R1902" s="5">
        <f>VLOOKUP(CONCATENATE($F1902," ",$G1902),AllocFactorMatrix,(R$4+1),FALSE)*$E1904</f>
        <v>0</v>
      </c>
      <c r="S1902" s="5">
        <f t="shared" si="950"/>
        <v>0</v>
      </c>
      <c r="T1902" s="5">
        <f>VLOOKUP(CONCATENATE($F1902," ",$G1902),AllocFactorMatrix,(T$4+1),FALSE)*$E1904</f>
        <v>0</v>
      </c>
      <c r="U1902" s="5">
        <f>VLOOKUP(CONCATENATE($F1902," ",$G1902),AllocFactorMatrix,(U$4+1),FALSE)*$E1904</f>
        <v>0</v>
      </c>
      <c r="V1902" s="5">
        <f>VLOOKUP(CONCATENATE($F1902," ",$G1902),AllocFactorMatrix,(V$4+1),FALSE)*$E1904</f>
        <v>0</v>
      </c>
      <c r="W1902" s="5">
        <f>VLOOKUP(CONCATENATE($F1902," ",$G1902),AllocFactorMatrix,(W$4+1),FALSE)*$E1904</f>
        <v>0</v>
      </c>
      <c r="X1902" s="5">
        <f t="shared" si="951"/>
        <v>0</v>
      </c>
      <c r="Y1902" s="5">
        <f>VLOOKUP(CONCATENATE($F1902," ",$G1902),AllocFactorMatrix,(Y$4+1),FALSE)*$E1904</f>
        <v>0</v>
      </c>
      <c r="Z1902" s="5">
        <f>VLOOKUP(CONCATENATE($F1902," ",$G1902),AllocFactorMatrix,(Z$4+1),FALSE)*$E1904</f>
        <v>0</v>
      </c>
      <c r="AA1902" s="5">
        <f t="shared" si="943"/>
        <v>0</v>
      </c>
      <c r="AB1902" s="5">
        <f>VLOOKUP(CONCATENATE($F1902," ",$G1902),AllocFactorMatrix,(AB$4+1),FALSE)*$E1904</f>
        <v>0</v>
      </c>
      <c r="AC1902" s="5">
        <f>VLOOKUP(CONCATENATE($F1902," ",$G1902),AllocFactorMatrix,(AC$4+1),FALSE)*$E1904</f>
        <v>0</v>
      </c>
      <c r="AD1902" s="5">
        <f>VLOOKUP(CONCATENATE($F1902," ",$G1902),AllocFactorMatrix,(AD$4+1),FALSE)*$E1904</f>
        <v>0</v>
      </c>
    </row>
    <row r="1903" spans="4:30" hidden="1" outlineLevel="1">
      <c r="E1903" s="51"/>
      <c r="F1903" s="52" t="str">
        <f>F1904</f>
        <v>CUST_TOTAL</v>
      </c>
      <c r="G1903" s="55" t="str">
        <f>$G$14</f>
        <v>CUSTOMER</v>
      </c>
      <c r="H1903" s="4">
        <f t="shared" si="941"/>
        <v>-7060188.9999999991</v>
      </c>
      <c r="I1903" s="5">
        <f>VLOOKUP(CONCATENATE($F1903," ",$G1903),AllocFactorMatrix,(I$4+1),FALSE)*$E1904</f>
        <v>-4498695.1850446435</v>
      </c>
      <c r="J1903" s="5">
        <f>VLOOKUP(CONCATENATE($F1903," ",$G1903),AllocFactorMatrix,(J$4+1),FALSE)*$E1904</f>
        <v>-787178.5654769406</v>
      </c>
      <c r="K1903" s="5">
        <f>VLOOKUP(CONCATENATE($F1903," ",$G1903),AllocFactorMatrix,(K$4+1),FALSE)*$E1904</f>
        <v>-221080.91911356305</v>
      </c>
      <c r="L1903" s="5">
        <f>VLOOKUP(CONCATENATE($F1903," ",$G1903),AllocFactorMatrix,(L$4+1),FALSE)*$E1904</f>
        <v>-2570.325188680566</v>
      </c>
      <c r="M1903" s="5">
        <f>VLOOKUP(CONCATENATE($F1903," ",$G1903),AllocFactorMatrix,(M$4+1),FALSE)*$E1904</f>
        <v>-197.71732220619739</v>
      </c>
      <c r="N1903" s="5">
        <f t="shared" si="942"/>
        <v>-223848.96162444979</v>
      </c>
      <c r="O1903" s="5">
        <f>VLOOKUP(CONCATENATE($F1903," ",$G1903),AllocFactorMatrix,(O$4+1),FALSE)*$E1904</f>
        <v>-19343.344689172976</v>
      </c>
      <c r="P1903" s="5">
        <f>VLOOKUP(CONCATENATE($F1903," ",$G1903),AllocFactorMatrix,(P$4+1),FALSE)*$E1904</f>
        <v>-1944.2203350276079</v>
      </c>
      <c r="Q1903" s="5">
        <f>VLOOKUP(CONCATENATE($F1903," ",$G1903),AllocFactorMatrix,(Q$4+1),FALSE)*$E1904</f>
        <v>-560.19907958422596</v>
      </c>
      <c r="R1903" s="5">
        <f>VLOOKUP(CONCATENATE($F1903," ",$G1903),AllocFactorMatrix,(R$4+1),FALSE)*$E1904</f>
        <v>-65.90577406873247</v>
      </c>
      <c r="S1903" s="5">
        <f t="shared" si="950"/>
        <v>-21913.669877853539</v>
      </c>
      <c r="T1903" s="5">
        <f>VLOOKUP(CONCATENATE($F1903," ",$G1903),AllocFactorMatrix,(T$4+1),FALSE)*$E1904</f>
        <v>-131.81154813746494</v>
      </c>
      <c r="U1903" s="5">
        <f>VLOOKUP(CONCATENATE($F1903," ",$G1903),AllocFactorMatrix,(U$4+1),FALSE)*$E1904</f>
        <v>-1153.3510462028182</v>
      </c>
      <c r="V1903" s="5">
        <f>VLOOKUP(CONCATENATE($F1903," ",$G1903),AllocFactorMatrix,(V$4+1),FALSE)*$E1904</f>
        <v>-823.82217585915589</v>
      </c>
      <c r="W1903" s="5">
        <f>VLOOKUP(CONCATENATE($F1903," ",$G1903),AllocFactorMatrix,(W$4+1),FALSE)*$E1904</f>
        <v>-98.858661103098697</v>
      </c>
      <c r="X1903" s="5">
        <f t="shared" si="951"/>
        <v>-2207.8434313025377</v>
      </c>
      <c r="Y1903" s="5">
        <f>VLOOKUP(CONCATENATE($F1903," ",$G1903),AllocFactorMatrix,(Y$4+1),FALSE)*$E1904</f>
        <v>-5305.4148125329639</v>
      </c>
      <c r="Z1903" s="5">
        <f>VLOOKUP(CONCATENATE($F1903," ",$G1903),AllocFactorMatrix,(Z$4+1),FALSE)*$E1904</f>
        <v>-32.952887034366235</v>
      </c>
      <c r="AA1903" s="5">
        <f t="shared" si="943"/>
        <v>-5338.3676995673304</v>
      </c>
      <c r="AB1903" s="5">
        <f>VLOOKUP(CONCATENATE($F1903," ",$G1903),AllocFactorMatrix,(AB$4+1),FALSE)*$E1904</f>
        <v>-329.52887034366233</v>
      </c>
      <c r="AC1903" s="5">
        <f>VLOOKUP(CONCATENATE($F1903," ",$G1903),AllocFactorMatrix,(AC$4+1),FALSE)*$E1904</f>
        <v>-1518864.4691880085</v>
      </c>
      <c r="AD1903" s="5">
        <f>VLOOKUP(CONCATENATE($F1903," ",$G1903),AllocFactorMatrix,(AD$4+1),FALSE)*$E1904</f>
        <v>-1812.4087868901429</v>
      </c>
    </row>
    <row r="1904" spans="4:30" collapsed="1">
      <c r="D1904" s="96" t="s">
        <v>636</v>
      </c>
      <c r="E1904" s="61">
        <v>-7060189</v>
      </c>
      <c r="F1904" s="97" t="s">
        <v>42</v>
      </c>
      <c r="G1904" s="55" t="str">
        <f>$G$15</f>
        <v>TOTAL</v>
      </c>
      <c r="H1904" s="4">
        <f t="shared" si="941"/>
        <v>-7060188.9999999991</v>
      </c>
      <c r="I1904" s="5">
        <f>VLOOKUP(CONCATENATE($F1904," ",$G1904),AllocFactorMatrix,(I$4+1),FALSE)*$E1904</f>
        <v>-4498695.1850446435</v>
      </c>
      <c r="J1904" s="5">
        <f>VLOOKUP(CONCATENATE($F1904," ",$G1904),AllocFactorMatrix,(J$4+1),FALSE)*$E1904</f>
        <v>-787178.5654769406</v>
      </c>
      <c r="K1904" s="5">
        <f>VLOOKUP(CONCATENATE($F1904," ",$G1904),AllocFactorMatrix,(K$4+1),FALSE)*$E1904</f>
        <v>-221080.91911356305</v>
      </c>
      <c r="L1904" s="5">
        <f>VLOOKUP(CONCATENATE($F1904," ",$G1904),AllocFactorMatrix,(L$4+1),FALSE)*$E1904</f>
        <v>-2570.325188680566</v>
      </c>
      <c r="M1904" s="5">
        <f>VLOOKUP(CONCATENATE($F1904," ",$G1904),AllocFactorMatrix,(M$4+1),FALSE)*$E1904</f>
        <v>-197.71732220619739</v>
      </c>
      <c r="N1904" s="5">
        <f t="shared" si="942"/>
        <v>-223848.96162444979</v>
      </c>
      <c r="O1904" s="5">
        <f>VLOOKUP(CONCATENATE($F1904," ",$G1904),AllocFactorMatrix,(O$4+1),FALSE)*$E1904</f>
        <v>-19343.344689172976</v>
      </c>
      <c r="P1904" s="5">
        <f>VLOOKUP(CONCATENATE($F1904," ",$G1904),AllocFactorMatrix,(P$4+1),FALSE)*$E1904</f>
        <v>-1944.2203350276079</v>
      </c>
      <c r="Q1904" s="5">
        <f>VLOOKUP(CONCATENATE($F1904," ",$G1904),AllocFactorMatrix,(Q$4+1),FALSE)*$E1904</f>
        <v>-560.19907958422596</v>
      </c>
      <c r="R1904" s="5">
        <f>VLOOKUP(CONCATENATE($F1904," ",$G1904),AllocFactorMatrix,(R$4+1),FALSE)*$E1904</f>
        <v>-65.90577406873247</v>
      </c>
      <c r="S1904" s="5">
        <f t="shared" si="950"/>
        <v>-21913.669877853539</v>
      </c>
      <c r="T1904" s="5">
        <f>VLOOKUP(CONCATENATE($F1904," ",$G1904),AllocFactorMatrix,(T$4+1),FALSE)*$E1904</f>
        <v>-131.81154813746494</v>
      </c>
      <c r="U1904" s="5">
        <f>VLOOKUP(CONCATENATE($F1904," ",$G1904),AllocFactorMatrix,(U$4+1),FALSE)*$E1904</f>
        <v>-1153.3510462028182</v>
      </c>
      <c r="V1904" s="5">
        <f>VLOOKUP(CONCATENATE($F1904," ",$G1904),AllocFactorMatrix,(V$4+1),FALSE)*$E1904</f>
        <v>-823.82217585915589</v>
      </c>
      <c r="W1904" s="5">
        <f>VLOOKUP(CONCATENATE($F1904," ",$G1904),AllocFactorMatrix,(W$4+1),FALSE)*$E1904</f>
        <v>-98.858661103098697</v>
      </c>
      <c r="X1904" s="5">
        <f t="shared" si="951"/>
        <v>-2207.8434313025377</v>
      </c>
      <c r="Y1904" s="5">
        <f>VLOOKUP(CONCATENATE($F1904," ",$G1904),AllocFactorMatrix,(Y$4+1),FALSE)*$E1904</f>
        <v>-5305.4148125329639</v>
      </c>
      <c r="Z1904" s="5">
        <f>VLOOKUP(CONCATENATE($F1904," ",$G1904),AllocFactorMatrix,(Z$4+1),FALSE)*$E1904</f>
        <v>-32.952887034366235</v>
      </c>
      <c r="AA1904" s="5">
        <f t="shared" si="943"/>
        <v>-5338.3676995673304</v>
      </c>
      <c r="AB1904" s="5">
        <f>VLOOKUP(CONCATENATE($F1904," ",$G1904),AllocFactorMatrix,(AB$4+1),FALSE)*$E1904</f>
        <v>-329.52887034366233</v>
      </c>
      <c r="AC1904" s="5">
        <f>VLOOKUP(CONCATENATE($F1904," ",$G1904),AllocFactorMatrix,(AC$4+1),FALSE)*$E1904</f>
        <v>-1518864.4691880085</v>
      </c>
      <c r="AD1904" s="5">
        <f>VLOOKUP(CONCATENATE($F1904," ",$G1904),AllocFactorMatrix,(AD$4+1),FALSE)*$E1904</f>
        <v>-1812.4087868901429</v>
      </c>
    </row>
    <row r="1905" spans="4:30" hidden="1" outlineLevel="1">
      <c r="E1905" s="51"/>
      <c r="F1905" s="52" t="str">
        <f>F1912</f>
        <v>CUST_TOTAL</v>
      </c>
      <c r="G1905" s="55" t="str">
        <f>$G$8</f>
        <v>PRODUCTION</v>
      </c>
      <c r="H1905" s="4">
        <f t="shared" ref="H1905:H1928" si="952">SUBTOTAL(9,I1905:AD1905)</f>
        <v>0</v>
      </c>
      <c r="I1905" s="5">
        <f>VLOOKUP(CONCATENATE($F1905," ",$G1905),AllocFactorMatrix,(I$4+1),FALSE)*$E1912</f>
        <v>0</v>
      </c>
      <c r="J1905" s="5">
        <f>VLOOKUP(CONCATENATE($F1905," ",$G1905),AllocFactorMatrix,(J$4+1),FALSE)*$E1912</f>
        <v>0</v>
      </c>
      <c r="K1905" s="5">
        <f>VLOOKUP(CONCATENATE($F1905," ",$G1905),AllocFactorMatrix,(K$4+1),FALSE)*$E1912</f>
        <v>0</v>
      </c>
      <c r="L1905" s="5">
        <f>VLOOKUP(CONCATENATE($F1905," ",$G1905),AllocFactorMatrix,(L$4+1),FALSE)*$E1912</f>
        <v>0</v>
      </c>
      <c r="M1905" s="5">
        <f>VLOOKUP(CONCATENATE($F1905," ",$G1905),AllocFactorMatrix,(M$4+1),FALSE)*$E1912</f>
        <v>0</v>
      </c>
      <c r="N1905" s="5">
        <f t="shared" ref="N1905:N1928" si="953">SUBTOTAL(9,K1905:M1905)</f>
        <v>0</v>
      </c>
      <c r="O1905" s="5">
        <f>VLOOKUP(CONCATENATE($F1905," ",$G1905),AllocFactorMatrix,(O$4+1),FALSE)*$E1912</f>
        <v>0</v>
      </c>
      <c r="P1905" s="5">
        <f>VLOOKUP(CONCATENATE($F1905," ",$G1905),AllocFactorMatrix,(P$4+1),FALSE)*$E1912</f>
        <v>0</v>
      </c>
      <c r="Q1905" s="5">
        <f>VLOOKUP(CONCATENATE($F1905," ",$G1905),AllocFactorMatrix,(Q$4+1),FALSE)*$E1912</f>
        <v>0</v>
      </c>
      <c r="R1905" s="5">
        <f>VLOOKUP(CONCATENATE($F1905," ",$G1905),AllocFactorMatrix,(R$4+1),FALSE)*$E1912</f>
        <v>0</v>
      </c>
      <c r="S1905" s="5">
        <f>SUBTOTAL(9,O1905:R1905)</f>
        <v>0</v>
      </c>
      <c r="T1905" s="5">
        <f>VLOOKUP(CONCATENATE($F1905," ",$G1905),AllocFactorMatrix,(T$4+1),FALSE)*$E1912</f>
        <v>0</v>
      </c>
      <c r="U1905" s="5">
        <f>VLOOKUP(CONCATENATE($F1905," ",$G1905),AllocFactorMatrix,(U$4+1),FALSE)*$E1912</f>
        <v>0</v>
      </c>
      <c r="V1905" s="5">
        <f>VLOOKUP(CONCATENATE($F1905," ",$G1905),AllocFactorMatrix,(V$4+1),FALSE)*$E1912</f>
        <v>0</v>
      </c>
      <c r="W1905" s="5">
        <f>VLOOKUP(CONCATENATE($F1905," ",$G1905),AllocFactorMatrix,(W$4+1),FALSE)*$E1912</f>
        <v>0</v>
      </c>
      <c r="X1905" s="5">
        <f>SUBTOTAL(9,T1905:W1905)</f>
        <v>0</v>
      </c>
      <c r="Y1905" s="5">
        <f>VLOOKUP(CONCATENATE($F1905," ",$G1905),AllocFactorMatrix,(Y$4+1),FALSE)*$E1912</f>
        <v>0</v>
      </c>
      <c r="Z1905" s="5">
        <f>VLOOKUP(CONCATENATE($F1905," ",$G1905),AllocFactorMatrix,(Z$4+1),FALSE)*$E1912</f>
        <v>0</v>
      </c>
      <c r="AA1905" s="5">
        <f t="shared" ref="AA1905:AA1928" si="954">SUBTOTAL(9,Y1905:Z1905)</f>
        <v>0</v>
      </c>
      <c r="AB1905" s="5">
        <f>VLOOKUP(CONCATENATE($F1905," ",$G1905),AllocFactorMatrix,(AB$4+1),FALSE)*$E1912</f>
        <v>0</v>
      </c>
      <c r="AC1905" s="5">
        <f>VLOOKUP(CONCATENATE($F1905," ",$G1905),AllocFactorMatrix,(AC$4+1),FALSE)*$E1912</f>
        <v>0</v>
      </c>
      <c r="AD1905" s="5">
        <f>VLOOKUP(CONCATENATE($F1905," ",$G1905),AllocFactorMatrix,(AD$4+1),FALSE)*$E1912</f>
        <v>0</v>
      </c>
    </row>
    <row r="1906" spans="4:30" hidden="1" outlineLevel="1">
      <c r="E1906" s="51"/>
      <c r="F1906" s="52" t="str">
        <f>F1912</f>
        <v>CUST_TOTAL</v>
      </c>
      <c r="G1906" s="55" t="str">
        <f>$G$9</f>
        <v>BULKTRAN</v>
      </c>
      <c r="H1906" s="4">
        <f t="shared" si="952"/>
        <v>0</v>
      </c>
      <c r="I1906" s="5">
        <f>VLOOKUP(CONCATENATE($F1906," ",$G1906),AllocFactorMatrix,(I$4+1),FALSE)*$E1912</f>
        <v>0</v>
      </c>
      <c r="J1906" s="5">
        <f>VLOOKUP(CONCATENATE($F1906," ",$G1906),AllocFactorMatrix,(J$4+1),FALSE)*$E1912</f>
        <v>0</v>
      </c>
      <c r="K1906" s="5">
        <f>VLOOKUP(CONCATENATE($F1906," ",$G1906),AllocFactorMatrix,(K$4+1),FALSE)*$E1912</f>
        <v>0</v>
      </c>
      <c r="L1906" s="5">
        <f>VLOOKUP(CONCATENATE($F1906," ",$G1906),AllocFactorMatrix,(L$4+1),FALSE)*$E1912</f>
        <v>0</v>
      </c>
      <c r="M1906" s="5">
        <f>VLOOKUP(CONCATENATE($F1906," ",$G1906),AllocFactorMatrix,(M$4+1),FALSE)*$E1912</f>
        <v>0</v>
      </c>
      <c r="N1906" s="5">
        <f t="shared" si="953"/>
        <v>0</v>
      </c>
      <c r="O1906" s="5">
        <f>VLOOKUP(CONCATENATE($F1906," ",$G1906),AllocFactorMatrix,(O$4+1),FALSE)*$E1912</f>
        <v>0</v>
      </c>
      <c r="P1906" s="5">
        <f>VLOOKUP(CONCATENATE($F1906," ",$G1906),AllocFactorMatrix,(P$4+1),FALSE)*$E1912</f>
        <v>0</v>
      </c>
      <c r="Q1906" s="5">
        <f>VLOOKUP(CONCATENATE($F1906," ",$G1906),AllocFactorMatrix,(Q$4+1),FALSE)*$E1912</f>
        <v>0</v>
      </c>
      <c r="R1906" s="5">
        <f>VLOOKUP(CONCATENATE($F1906," ",$G1906),AllocFactorMatrix,(R$4+1),FALSE)*$E1912</f>
        <v>0</v>
      </c>
      <c r="S1906" s="5">
        <f t="shared" ref="S1906:S1912" si="955">SUBTOTAL(9,O1906:R1906)</f>
        <v>0</v>
      </c>
      <c r="T1906" s="5">
        <f>VLOOKUP(CONCATENATE($F1906," ",$G1906),AllocFactorMatrix,(T$4+1),FALSE)*$E1912</f>
        <v>0</v>
      </c>
      <c r="U1906" s="5">
        <f>VLOOKUP(CONCATENATE($F1906," ",$G1906),AllocFactorMatrix,(U$4+1),FALSE)*$E1912</f>
        <v>0</v>
      </c>
      <c r="V1906" s="5">
        <f>VLOOKUP(CONCATENATE($F1906," ",$G1906),AllocFactorMatrix,(V$4+1),FALSE)*$E1912</f>
        <v>0</v>
      </c>
      <c r="W1906" s="5">
        <f>VLOOKUP(CONCATENATE($F1906," ",$G1906),AllocFactorMatrix,(W$4+1),FALSE)*$E1912</f>
        <v>0</v>
      </c>
      <c r="X1906" s="5">
        <f t="shared" ref="X1906:X1912" si="956">SUBTOTAL(9,T1906:W1906)</f>
        <v>0</v>
      </c>
      <c r="Y1906" s="5">
        <f>VLOOKUP(CONCATENATE($F1906," ",$G1906),AllocFactorMatrix,(Y$4+1),FALSE)*$E1912</f>
        <v>0</v>
      </c>
      <c r="Z1906" s="5">
        <f>VLOOKUP(CONCATENATE($F1906," ",$G1906),AllocFactorMatrix,(Z$4+1),FALSE)*$E1912</f>
        <v>0</v>
      </c>
      <c r="AA1906" s="5">
        <f t="shared" si="954"/>
        <v>0</v>
      </c>
      <c r="AB1906" s="5">
        <f>VLOOKUP(CONCATENATE($F1906," ",$G1906),AllocFactorMatrix,(AB$4+1),FALSE)*$E1912</f>
        <v>0</v>
      </c>
      <c r="AC1906" s="5">
        <f>VLOOKUP(CONCATENATE($F1906," ",$G1906),AllocFactorMatrix,(AC$4+1),FALSE)*$E1912</f>
        <v>0</v>
      </c>
      <c r="AD1906" s="5">
        <f>VLOOKUP(CONCATENATE($F1906," ",$G1906),AllocFactorMatrix,(AD$4+1),FALSE)*$E1912</f>
        <v>0</v>
      </c>
    </row>
    <row r="1907" spans="4:30" hidden="1" outlineLevel="1">
      <c r="E1907" s="51"/>
      <c r="F1907" s="52" t="str">
        <f>F1912</f>
        <v>CUST_TOTAL</v>
      </c>
      <c r="G1907" s="55" t="str">
        <f>$G$10</f>
        <v>SUBTRAN</v>
      </c>
      <c r="H1907" s="4">
        <f t="shared" si="952"/>
        <v>0</v>
      </c>
      <c r="I1907" s="5">
        <f>VLOOKUP(CONCATENATE($F1907," ",$G1907),AllocFactorMatrix,(I$4+1),FALSE)*$E1912</f>
        <v>0</v>
      </c>
      <c r="J1907" s="5">
        <f>VLOOKUP(CONCATENATE($F1907," ",$G1907),AllocFactorMatrix,(J$4+1),FALSE)*$E1912</f>
        <v>0</v>
      </c>
      <c r="K1907" s="5">
        <f>VLOOKUP(CONCATENATE($F1907," ",$G1907),AllocFactorMatrix,(K$4+1),FALSE)*$E1912</f>
        <v>0</v>
      </c>
      <c r="L1907" s="5">
        <f>VLOOKUP(CONCATENATE($F1907," ",$G1907),AllocFactorMatrix,(L$4+1),FALSE)*$E1912</f>
        <v>0</v>
      </c>
      <c r="M1907" s="5">
        <f>VLOOKUP(CONCATENATE($F1907," ",$G1907),AllocFactorMatrix,(M$4+1),FALSE)*$E1912</f>
        <v>0</v>
      </c>
      <c r="N1907" s="5">
        <f t="shared" si="953"/>
        <v>0</v>
      </c>
      <c r="O1907" s="5">
        <f>VLOOKUP(CONCATENATE($F1907," ",$G1907),AllocFactorMatrix,(O$4+1),FALSE)*$E1912</f>
        <v>0</v>
      </c>
      <c r="P1907" s="5">
        <f>VLOOKUP(CONCATENATE($F1907," ",$G1907),AllocFactorMatrix,(P$4+1),FALSE)*$E1912</f>
        <v>0</v>
      </c>
      <c r="Q1907" s="5">
        <f>VLOOKUP(CONCATENATE($F1907," ",$G1907),AllocFactorMatrix,(Q$4+1),FALSE)*$E1912</f>
        <v>0</v>
      </c>
      <c r="R1907" s="5">
        <f>VLOOKUP(CONCATENATE($F1907," ",$G1907),AllocFactorMatrix,(R$4+1),FALSE)*$E1912</f>
        <v>0</v>
      </c>
      <c r="S1907" s="5">
        <f t="shared" si="955"/>
        <v>0</v>
      </c>
      <c r="T1907" s="5">
        <f>VLOOKUP(CONCATENATE($F1907," ",$G1907),AllocFactorMatrix,(T$4+1),FALSE)*$E1912</f>
        <v>0</v>
      </c>
      <c r="U1907" s="5">
        <f>VLOOKUP(CONCATENATE($F1907," ",$G1907),AllocFactorMatrix,(U$4+1),FALSE)*$E1912</f>
        <v>0</v>
      </c>
      <c r="V1907" s="5">
        <f>VLOOKUP(CONCATENATE($F1907," ",$G1907),AllocFactorMatrix,(V$4+1),FALSE)*$E1912</f>
        <v>0</v>
      </c>
      <c r="W1907" s="5">
        <f>VLOOKUP(CONCATENATE($F1907," ",$G1907),AllocFactorMatrix,(W$4+1),FALSE)*$E1912</f>
        <v>0</v>
      </c>
      <c r="X1907" s="5">
        <f t="shared" si="956"/>
        <v>0</v>
      </c>
      <c r="Y1907" s="5">
        <f>VLOOKUP(CONCATENATE($F1907," ",$G1907),AllocFactorMatrix,(Y$4+1),FALSE)*$E1912</f>
        <v>0</v>
      </c>
      <c r="Z1907" s="5">
        <f>VLOOKUP(CONCATENATE($F1907," ",$G1907),AllocFactorMatrix,(Z$4+1),FALSE)*$E1912</f>
        <v>0</v>
      </c>
      <c r="AA1907" s="5">
        <f t="shared" si="954"/>
        <v>0</v>
      </c>
      <c r="AB1907" s="5">
        <f>VLOOKUP(CONCATENATE($F1907," ",$G1907),AllocFactorMatrix,(AB$4+1),FALSE)*$E1912</f>
        <v>0</v>
      </c>
      <c r="AC1907" s="5">
        <f>VLOOKUP(CONCATENATE($F1907," ",$G1907),AllocFactorMatrix,(AC$4+1),FALSE)*$E1912</f>
        <v>0</v>
      </c>
      <c r="AD1907" s="5">
        <f>VLOOKUP(CONCATENATE($F1907," ",$G1907),AllocFactorMatrix,(AD$4+1),FALSE)*$E1912</f>
        <v>0</v>
      </c>
    </row>
    <row r="1908" spans="4:30" hidden="1" outlineLevel="1">
      <c r="E1908" s="51"/>
      <c r="F1908" s="52" t="str">
        <f>F1912</f>
        <v>CUST_TOTAL</v>
      </c>
      <c r="G1908" s="55" t="str">
        <f>$G$11</f>
        <v>DISTPRI</v>
      </c>
      <c r="H1908" s="4">
        <f t="shared" si="952"/>
        <v>0</v>
      </c>
      <c r="I1908" s="5">
        <f>VLOOKUP(CONCATENATE($F1908," ",$G1908),AllocFactorMatrix,(I$4+1),FALSE)*$E1912</f>
        <v>0</v>
      </c>
      <c r="J1908" s="5">
        <f>VLOOKUP(CONCATENATE($F1908," ",$G1908),AllocFactorMatrix,(J$4+1),FALSE)*$E1912</f>
        <v>0</v>
      </c>
      <c r="K1908" s="5">
        <f>VLOOKUP(CONCATENATE($F1908," ",$G1908),AllocFactorMatrix,(K$4+1),FALSE)*$E1912</f>
        <v>0</v>
      </c>
      <c r="L1908" s="5">
        <f>VLOOKUP(CONCATENATE($F1908," ",$G1908),AllocFactorMatrix,(L$4+1),FALSE)*$E1912</f>
        <v>0</v>
      </c>
      <c r="M1908" s="5">
        <f>VLOOKUP(CONCATENATE($F1908," ",$G1908),AllocFactorMatrix,(M$4+1),FALSE)*$E1912</f>
        <v>0</v>
      </c>
      <c r="N1908" s="5">
        <f t="shared" si="953"/>
        <v>0</v>
      </c>
      <c r="O1908" s="5">
        <f>VLOOKUP(CONCATENATE($F1908," ",$G1908),AllocFactorMatrix,(O$4+1),FALSE)*$E1912</f>
        <v>0</v>
      </c>
      <c r="P1908" s="5">
        <f>VLOOKUP(CONCATENATE($F1908," ",$G1908),AllocFactorMatrix,(P$4+1),FALSE)*$E1912</f>
        <v>0</v>
      </c>
      <c r="Q1908" s="5">
        <f>VLOOKUP(CONCATENATE($F1908," ",$G1908),AllocFactorMatrix,(Q$4+1),FALSE)*$E1912</f>
        <v>0</v>
      </c>
      <c r="R1908" s="5">
        <f>VLOOKUP(CONCATENATE($F1908," ",$G1908),AllocFactorMatrix,(R$4+1),FALSE)*$E1912</f>
        <v>0</v>
      </c>
      <c r="S1908" s="5">
        <f t="shared" si="955"/>
        <v>0</v>
      </c>
      <c r="T1908" s="5">
        <f>VLOOKUP(CONCATENATE($F1908," ",$G1908),AllocFactorMatrix,(T$4+1),FALSE)*$E1912</f>
        <v>0</v>
      </c>
      <c r="U1908" s="5">
        <f>VLOOKUP(CONCATENATE($F1908," ",$G1908),AllocFactorMatrix,(U$4+1),FALSE)*$E1912</f>
        <v>0</v>
      </c>
      <c r="V1908" s="5">
        <f>VLOOKUP(CONCATENATE($F1908," ",$G1908),AllocFactorMatrix,(V$4+1),FALSE)*$E1912</f>
        <v>0</v>
      </c>
      <c r="W1908" s="5">
        <f>VLOOKUP(CONCATENATE($F1908," ",$G1908),AllocFactorMatrix,(W$4+1),FALSE)*$E1912</f>
        <v>0</v>
      </c>
      <c r="X1908" s="5">
        <f t="shared" si="956"/>
        <v>0</v>
      </c>
      <c r="Y1908" s="5">
        <f>VLOOKUP(CONCATENATE($F1908," ",$G1908),AllocFactorMatrix,(Y$4+1),FALSE)*$E1912</f>
        <v>0</v>
      </c>
      <c r="Z1908" s="5">
        <f>VLOOKUP(CONCATENATE($F1908," ",$G1908),AllocFactorMatrix,(Z$4+1),FALSE)*$E1912</f>
        <v>0</v>
      </c>
      <c r="AA1908" s="5">
        <f t="shared" si="954"/>
        <v>0</v>
      </c>
      <c r="AB1908" s="5">
        <f>VLOOKUP(CONCATENATE($F1908," ",$G1908),AllocFactorMatrix,(AB$4+1),FALSE)*$E1912</f>
        <v>0</v>
      </c>
      <c r="AC1908" s="5">
        <f>VLOOKUP(CONCATENATE($F1908," ",$G1908),AllocFactorMatrix,(AC$4+1),FALSE)*$E1912</f>
        <v>0</v>
      </c>
      <c r="AD1908" s="5">
        <f>VLOOKUP(CONCATENATE($F1908," ",$G1908),AllocFactorMatrix,(AD$4+1),FALSE)*$E1912</f>
        <v>0</v>
      </c>
    </row>
    <row r="1909" spans="4:30" hidden="1" outlineLevel="1">
      <c r="E1909" s="51"/>
      <c r="F1909" s="52" t="str">
        <f>F1912</f>
        <v>CUST_TOTAL</v>
      </c>
      <c r="G1909" s="55" t="str">
        <f>$G$12</f>
        <v>DISTSEC</v>
      </c>
      <c r="H1909" s="4">
        <f t="shared" si="952"/>
        <v>0</v>
      </c>
      <c r="I1909" s="5">
        <f>VLOOKUP(CONCATENATE($F1909," ",$G1909),AllocFactorMatrix,(I$4+1),FALSE)*$E1912</f>
        <v>0</v>
      </c>
      <c r="J1909" s="5">
        <f>VLOOKUP(CONCATENATE($F1909," ",$G1909),AllocFactorMatrix,(J$4+1),FALSE)*$E1912</f>
        <v>0</v>
      </c>
      <c r="K1909" s="5">
        <f>VLOOKUP(CONCATENATE($F1909," ",$G1909),AllocFactorMatrix,(K$4+1),FALSE)*$E1912</f>
        <v>0</v>
      </c>
      <c r="L1909" s="5">
        <f>VLOOKUP(CONCATENATE($F1909," ",$G1909),AllocFactorMatrix,(L$4+1),FALSE)*$E1912</f>
        <v>0</v>
      </c>
      <c r="M1909" s="5">
        <f>VLOOKUP(CONCATENATE($F1909," ",$G1909),AllocFactorMatrix,(M$4+1),FALSE)*$E1912</f>
        <v>0</v>
      </c>
      <c r="N1909" s="5">
        <f t="shared" si="953"/>
        <v>0</v>
      </c>
      <c r="O1909" s="5">
        <f>VLOOKUP(CONCATENATE($F1909," ",$G1909),AllocFactorMatrix,(O$4+1),FALSE)*$E1912</f>
        <v>0</v>
      </c>
      <c r="P1909" s="5">
        <f>VLOOKUP(CONCATENATE($F1909," ",$G1909),AllocFactorMatrix,(P$4+1),FALSE)*$E1912</f>
        <v>0</v>
      </c>
      <c r="Q1909" s="5">
        <f>VLOOKUP(CONCATENATE($F1909," ",$G1909),AllocFactorMatrix,(Q$4+1),FALSE)*$E1912</f>
        <v>0</v>
      </c>
      <c r="R1909" s="5">
        <f>VLOOKUP(CONCATENATE($F1909," ",$G1909),AllocFactorMatrix,(R$4+1),FALSE)*$E1912</f>
        <v>0</v>
      </c>
      <c r="S1909" s="5">
        <f t="shared" si="955"/>
        <v>0</v>
      </c>
      <c r="T1909" s="5">
        <f>VLOOKUP(CONCATENATE($F1909," ",$G1909),AllocFactorMatrix,(T$4+1),FALSE)*$E1912</f>
        <v>0</v>
      </c>
      <c r="U1909" s="5">
        <f>VLOOKUP(CONCATENATE($F1909," ",$G1909),AllocFactorMatrix,(U$4+1),FALSE)*$E1912</f>
        <v>0</v>
      </c>
      <c r="V1909" s="5">
        <f>VLOOKUP(CONCATENATE($F1909," ",$G1909),AllocFactorMatrix,(V$4+1),FALSE)*$E1912</f>
        <v>0</v>
      </c>
      <c r="W1909" s="5">
        <f>VLOOKUP(CONCATENATE($F1909," ",$G1909),AllocFactorMatrix,(W$4+1),FALSE)*$E1912</f>
        <v>0</v>
      </c>
      <c r="X1909" s="5">
        <f t="shared" si="956"/>
        <v>0</v>
      </c>
      <c r="Y1909" s="5">
        <f>VLOOKUP(CONCATENATE($F1909," ",$G1909),AllocFactorMatrix,(Y$4+1),FALSE)*$E1912</f>
        <v>0</v>
      </c>
      <c r="Z1909" s="5">
        <f>VLOOKUP(CONCATENATE($F1909," ",$G1909),AllocFactorMatrix,(Z$4+1),FALSE)*$E1912</f>
        <v>0</v>
      </c>
      <c r="AA1909" s="5">
        <f t="shared" si="954"/>
        <v>0</v>
      </c>
      <c r="AB1909" s="5">
        <f>VLOOKUP(CONCATENATE($F1909," ",$G1909),AllocFactorMatrix,(AB$4+1),FALSE)*$E1912</f>
        <v>0</v>
      </c>
      <c r="AC1909" s="5">
        <f>VLOOKUP(CONCATENATE($F1909," ",$G1909),AllocFactorMatrix,(AC$4+1),FALSE)*$E1912</f>
        <v>0</v>
      </c>
      <c r="AD1909" s="5">
        <f>VLOOKUP(CONCATENATE($F1909," ",$G1909),AllocFactorMatrix,(AD$4+1),FALSE)*$E1912</f>
        <v>0</v>
      </c>
    </row>
    <row r="1910" spans="4:30" hidden="1" outlineLevel="1">
      <c r="E1910" s="51"/>
      <c r="F1910" s="52" t="str">
        <f>F1912</f>
        <v>CUST_TOTAL</v>
      </c>
      <c r="G1910" s="55" t="str">
        <f>$G$13</f>
        <v>ENERGY</v>
      </c>
      <c r="H1910" s="4">
        <f t="shared" si="952"/>
        <v>0</v>
      </c>
      <c r="I1910" s="5">
        <f>VLOOKUP(CONCATENATE($F1910," ",$G1910),AllocFactorMatrix,(I$4+1),FALSE)*$E1912</f>
        <v>0</v>
      </c>
      <c r="J1910" s="5">
        <f>VLOOKUP(CONCATENATE($F1910," ",$G1910),AllocFactorMatrix,(J$4+1),FALSE)*$E1912</f>
        <v>0</v>
      </c>
      <c r="K1910" s="5">
        <f>VLOOKUP(CONCATENATE($F1910," ",$G1910),AllocFactorMatrix,(K$4+1),FALSE)*$E1912</f>
        <v>0</v>
      </c>
      <c r="L1910" s="5">
        <f>VLOOKUP(CONCATENATE($F1910," ",$G1910),AllocFactorMatrix,(L$4+1),FALSE)*$E1912</f>
        <v>0</v>
      </c>
      <c r="M1910" s="5">
        <f>VLOOKUP(CONCATENATE($F1910," ",$G1910),AllocFactorMatrix,(M$4+1),FALSE)*$E1912</f>
        <v>0</v>
      </c>
      <c r="N1910" s="5">
        <f t="shared" si="953"/>
        <v>0</v>
      </c>
      <c r="O1910" s="5">
        <f>VLOOKUP(CONCATENATE($F1910," ",$G1910),AllocFactorMatrix,(O$4+1),FALSE)*$E1912</f>
        <v>0</v>
      </c>
      <c r="P1910" s="5">
        <f>VLOOKUP(CONCATENATE($F1910," ",$G1910),AllocFactorMatrix,(P$4+1),FALSE)*$E1912</f>
        <v>0</v>
      </c>
      <c r="Q1910" s="5">
        <f>VLOOKUP(CONCATENATE($F1910," ",$G1910),AllocFactorMatrix,(Q$4+1),FALSE)*$E1912</f>
        <v>0</v>
      </c>
      <c r="R1910" s="5">
        <f>VLOOKUP(CONCATENATE($F1910," ",$G1910),AllocFactorMatrix,(R$4+1),FALSE)*$E1912</f>
        <v>0</v>
      </c>
      <c r="S1910" s="5">
        <f t="shared" si="955"/>
        <v>0</v>
      </c>
      <c r="T1910" s="5">
        <f>VLOOKUP(CONCATENATE($F1910," ",$G1910),AllocFactorMatrix,(T$4+1),FALSE)*$E1912</f>
        <v>0</v>
      </c>
      <c r="U1910" s="5">
        <f>VLOOKUP(CONCATENATE($F1910," ",$G1910),AllocFactorMatrix,(U$4+1),FALSE)*$E1912</f>
        <v>0</v>
      </c>
      <c r="V1910" s="5">
        <f>VLOOKUP(CONCATENATE($F1910," ",$G1910),AllocFactorMatrix,(V$4+1),FALSE)*$E1912</f>
        <v>0</v>
      </c>
      <c r="W1910" s="5">
        <f>VLOOKUP(CONCATENATE($F1910," ",$G1910),AllocFactorMatrix,(W$4+1),FALSE)*$E1912</f>
        <v>0</v>
      </c>
      <c r="X1910" s="5">
        <f t="shared" si="956"/>
        <v>0</v>
      </c>
      <c r="Y1910" s="5">
        <f>VLOOKUP(CONCATENATE($F1910," ",$G1910),AllocFactorMatrix,(Y$4+1),FALSE)*$E1912</f>
        <v>0</v>
      </c>
      <c r="Z1910" s="5">
        <f>VLOOKUP(CONCATENATE($F1910," ",$G1910),AllocFactorMatrix,(Z$4+1),FALSE)*$E1912</f>
        <v>0</v>
      </c>
      <c r="AA1910" s="5">
        <f t="shared" si="954"/>
        <v>0</v>
      </c>
      <c r="AB1910" s="5">
        <f>VLOOKUP(CONCATENATE($F1910," ",$G1910),AllocFactorMatrix,(AB$4+1),FALSE)*$E1912</f>
        <v>0</v>
      </c>
      <c r="AC1910" s="5">
        <f>VLOOKUP(CONCATENATE($F1910," ",$G1910),AllocFactorMatrix,(AC$4+1),FALSE)*$E1912</f>
        <v>0</v>
      </c>
      <c r="AD1910" s="5">
        <f>VLOOKUP(CONCATENATE($F1910," ",$G1910),AllocFactorMatrix,(AD$4+1),FALSE)*$E1912</f>
        <v>0</v>
      </c>
    </row>
    <row r="1911" spans="4:30" hidden="1" outlineLevel="1">
      <c r="E1911" s="51"/>
      <c r="F1911" s="52" t="str">
        <f>F1912</f>
        <v>CUST_TOTAL</v>
      </c>
      <c r="G1911" s="55" t="str">
        <f>$G$14</f>
        <v>CUSTOMER</v>
      </c>
      <c r="H1911" s="4">
        <f t="shared" si="952"/>
        <v>-246772</v>
      </c>
      <c r="I1911" s="5">
        <f>VLOOKUP(CONCATENATE($F1911," ",$G1911),AllocFactorMatrix,(I$4+1),FALSE)*$E1912</f>
        <v>-157241.11751170355</v>
      </c>
      <c r="J1911" s="5">
        <f>VLOOKUP(CONCATENATE($F1911," ",$G1911),AllocFactorMatrix,(J$4+1),FALSE)*$E1912</f>
        <v>-27513.941759898436</v>
      </c>
      <c r="K1911" s="5">
        <f>VLOOKUP(CONCATENATE($F1911," ",$G1911),AllocFactorMatrix,(K$4+1),FALSE)*$E1912</f>
        <v>-7727.3541220344359</v>
      </c>
      <c r="L1911" s="5">
        <f>VLOOKUP(CONCATENATE($F1911," ",$G1911),AllocFactorMatrix,(L$4+1),FALSE)*$E1912</f>
        <v>-89.839562009045466</v>
      </c>
      <c r="M1911" s="5">
        <f>VLOOKUP(CONCATENATE($F1911," ",$G1911),AllocFactorMatrix,(M$4+1),FALSE)*$E1912</f>
        <v>-6.9107355391573435</v>
      </c>
      <c r="N1911" s="5">
        <f t="shared" si="953"/>
        <v>-7824.104419582638</v>
      </c>
      <c r="O1911" s="5">
        <f>VLOOKUP(CONCATENATE($F1911," ",$G1911),AllocFactorMatrix,(O$4+1),FALSE)*$E1912</f>
        <v>-676.10029358089344</v>
      </c>
      <c r="P1911" s="5">
        <f>VLOOKUP(CONCATENATE($F1911," ",$G1911),AllocFactorMatrix,(P$4+1),FALSE)*$E1912</f>
        <v>-67.955566135047221</v>
      </c>
      <c r="Q1911" s="5">
        <f>VLOOKUP(CONCATENATE($F1911," ",$G1911),AllocFactorMatrix,(Q$4+1),FALSE)*$E1912</f>
        <v>-19.580417360945809</v>
      </c>
      <c r="R1911" s="5">
        <f>VLOOKUP(CONCATENATE($F1911," ",$G1911),AllocFactorMatrix,(R$4+1),FALSE)*$E1912</f>
        <v>-2.303578513052448</v>
      </c>
      <c r="S1911" s="5">
        <f t="shared" si="955"/>
        <v>-765.93985558993893</v>
      </c>
      <c r="T1911" s="5">
        <f>VLOOKUP(CONCATENATE($F1911," ",$G1911),AllocFactorMatrix,(T$4+1),FALSE)*$E1912</f>
        <v>-4.607157026104896</v>
      </c>
      <c r="U1911" s="5">
        <f>VLOOKUP(CONCATENATE($F1911," ",$G1911),AllocFactorMatrix,(U$4+1),FALSE)*$E1912</f>
        <v>-40.31262397841784</v>
      </c>
      <c r="V1911" s="5">
        <f>VLOOKUP(CONCATENATE($F1911," ",$G1911),AllocFactorMatrix,(V$4+1),FALSE)*$E1912</f>
        <v>-28.794731413155599</v>
      </c>
      <c r="W1911" s="5">
        <f>VLOOKUP(CONCATENATE($F1911," ",$G1911),AllocFactorMatrix,(W$4+1),FALSE)*$E1912</f>
        <v>-3.4553677695786718</v>
      </c>
      <c r="X1911" s="5">
        <f t="shared" si="956"/>
        <v>-77.169880187257007</v>
      </c>
      <c r="Y1911" s="5">
        <f>VLOOKUP(CONCATENATE($F1911," ",$G1911),AllocFactorMatrix,(Y$4+1),FALSE)*$E1912</f>
        <v>-185.43807030072205</v>
      </c>
      <c r="Z1911" s="5">
        <f>VLOOKUP(CONCATENATE($F1911," ",$G1911),AllocFactorMatrix,(Z$4+1),FALSE)*$E1912</f>
        <v>-1.151789256526224</v>
      </c>
      <c r="AA1911" s="5">
        <f t="shared" si="954"/>
        <v>-186.58985955724827</v>
      </c>
      <c r="AB1911" s="5">
        <f>VLOOKUP(CONCATENATE($F1911," ",$G1911),AllocFactorMatrix,(AB$4+1),FALSE)*$E1912</f>
        <v>-11.51789256526224</v>
      </c>
      <c r="AC1911" s="5">
        <f>VLOOKUP(CONCATENATE($F1911," ",$G1911),AllocFactorMatrix,(AC$4+1),FALSE)*$E1912</f>
        <v>-53088.270411806712</v>
      </c>
      <c r="AD1911" s="5">
        <f>VLOOKUP(CONCATENATE($F1911," ",$G1911),AllocFactorMatrix,(AD$4+1),FALSE)*$E1912</f>
        <v>-63.348409108942313</v>
      </c>
    </row>
    <row r="1912" spans="4:30" collapsed="1">
      <c r="D1912" s="96" t="s">
        <v>637</v>
      </c>
      <c r="E1912" s="61">
        <v>-246772</v>
      </c>
      <c r="F1912" s="97" t="s">
        <v>42</v>
      </c>
      <c r="G1912" s="55" t="str">
        <f>$G$15</f>
        <v>TOTAL</v>
      </c>
      <c r="H1912" s="4">
        <f t="shared" si="952"/>
        <v>-246772</v>
      </c>
      <c r="I1912" s="5">
        <f>VLOOKUP(CONCATENATE($F1912," ",$G1912),AllocFactorMatrix,(I$4+1),FALSE)*$E1912</f>
        <v>-157241.11751170355</v>
      </c>
      <c r="J1912" s="5">
        <f>VLOOKUP(CONCATENATE($F1912," ",$G1912),AllocFactorMatrix,(J$4+1),FALSE)*$E1912</f>
        <v>-27513.941759898436</v>
      </c>
      <c r="K1912" s="5">
        <f>VLOOKUP(CONCATENATE($F1912," ",$G1912),AllocFactorMatrix,(K$4+1),FALSE)*$E1912</f>
        <v>-7727.3541220344359</v>
      </c>
      <c r="L1912" s="5">
        <f>VLOOKUP(CONCATENATE($F1912," ",$G1912),AllocFactorMatrix,(L$4+1),FALSE)*$E1912</f>
        <v>-89.839562009045466</v>
      </c>
      <c r="M1912" s="5">
        <f>VLOOKUP(CONCATENATE($F1912," ",$G1912),AllocFactorMatrix,(M$4+1),FALSE)*$E1912</f>
        <v>-6.9107355391573435</v>
      </c>
      <c r="N1912" s="5">
        <f t="shared" si="953"/>
        <v>-7824.104419582638</v>
      </c>
      <c r="O1912" s="5">
        <f>VLOOKUP(CONCATENATE($F1912," ",$G1912),AllocFactorMatrix,(O$4+1),FALSE)*$E1912</f>
        <v>-676.10029358089344</v>
      </c>
      <c r="P1912" s="5">
        <f>VLOOKUP(CONCATENATE($F1912," ",$G1912),AllocFactorMatrix,(P$4+1),FALSE)*$E1912</f>
        <v>-67.955566135047221</v>
      </c>
      <c r="Q1912" s="5">
        <f>VLOOKUP(CONCATENATE($F1912," ",$G1912),AllocFactorMatrix,(Q$4+1),FALSE)*$E1912</f>
        <v>-19.580417360945809</v>
      </c>
      <c r="R1912" s="5">
        <f>VLOOKUP(CONCATENATE($F1912," ",$G1912),AllocFactorMatrix,(R$4+1),FALSE)*$E1912</f>
        <v>-2.303578513052448</v>
      </c>
      <c r="S1912" s="5">
        <f t="shared" si="955"/>
        <v>-765.93985558993893</v>
      </c>
      <c r="T1912" s="5">
        <f>VLOOKUP(CONCATENATE($F1912," ",$G1912),AllocFactorMatrix,(T$4+1),FALSE)*$E1912</f>
        <v>-4.607157026104896</v>
      </c>
      <c r="U1912" s="5">
        <f>VLOOKUP(CONCATENATE($F1912," ",$G1912),AllocFactorMatrix,(U$4+1),FALSE)*$E1912</f>
        <v>-40.31262397841784</v>
      </c>
      <c r="V1912" s="5">
        <f>VLOOKUP(CONCATENATE($F1912," ",$G1912),AllocFactorMatrix,(V$4+1),FALSE)*$E1912</f>
        <v>-28.794731413155599</v>
      </c>
      <c r="W1912" s="5">
        <f>VLOOKUP(CONCATENATE($F1912," ",$G1912),AllocFactorMatrix,(W$4+1),FALSE)*$E1912</f>
        <v>-3.4553677695786718</v>
      </c>
      <c r="X1912" s="5">
        <f t="shared" si="956"/>
        <v>-77.169880187257007</v>
      </c>
      <c r="Y1912" s="5">
        <f>VLOOKUP(CONCATENATE($F1912," ",$G1912),AllocFactorMatrix,(Y$4+1),FALSE)*$E1912</f>
        <v>-185.43807030072205</v>
      </c>
      <c r="Z1912" s="5">
        <f>VLOOKUP(CONCATENATE($F1912," ",$G1912),AllocFactorMatrix,(Z$4+1),FALSE)*$E1912</f>
        <v>-1.151789256526224</v>
      </c>
      <c r="AA1912" s="5">
        <f t="shared" si="954"/>
        <v>-186.58985955724827</v>
      </c>
      <c r="AB1912" s="5">
        <f>VLOOKUP(CONCATENATE($F1912," ",$G1912),AllocFactorMatrix,(AB$4+1),FALSE)*$E1912</f>
        <v>-11.51789256526224</v>
      </c>
      <c r="AC1912" s="5">
        <f>VLOOKUP(CONCATENATE($F1912," ",$G1912),AllocFactorMatrix,(AC$4+1),FALSE)*$E1912</f>
        <v>-53088.270411806712</v>
      </c>
      <c r="AD1912" s="5">
        <f>VLOOKUP(CONCATENATE($F1912," ",$G1912),AllocFactorMatrix,(AD$4+1),FALSE)*$E1912</f>
        <v>-63.348409108942313</v>
      </c>
    </row>
    <row r="1913" spans="4:30" hidden="1" outlineLevel="1">
      <c r="E1913" s="51"/>
      <c r="F1913" s="52" t="str">
        <f>F1920</f>
        <v>CUST_TOTAL</v>
      </c>
      <c r="G1913" s="55" t="str">
        <f>$G$8</f>
        <v>PRODUCTION</v>
      </c>
      <c r="H1913" s="4">
        <f t="shared" si="952"/>
        <v>0</v>
      </c>
      <c r="I1913" s="5">
        <f>VLOOKUP(CONCATENATE($F1913," ",$G1913),AllocFactorMatrix,(I$4+1),FALSE)*$E1920</f>
        <v>0</v>
      </c>
      <c r="J1913" s="5">
        <f>VLOOKUP(CONCATENATE($F1913," ",$G1913),AllocFactorMatrix,(J$4+1),FALSE)*$E1920</f>
        <v>0</v>
      </c>
      <c r="K1913" s="5">
        <f>VLOOKUP(CONCATENATE($F1913," ",$G1913),AllocFactorMatrix,(K$4+1),FALSE)*$E1920</f>
        <v>0</v>
      </c>
      <c r="L1913" s="5">
        <f>VLOOKUP(CONCATENATE($F1913," ",$G1913),AllocFactorMatrix,(L$4+1),FALSE)*$E1920</f>
        <v>0</v>
      </c>
      <c r="M1913" s="5">
        <f>VLOOKUP(CONCATENATE($F1913," ",$G1913),AllocFactorMatrix,(M$4+1),FALSE)*$E1920</f>
        <v>0</v>
      </c>
      <c r="N1913" s="5">
        <f t="shared" si="953"/>
        <v>0</v>
      </c>
      <c r="O1913" s="5">
        <f>VLOOKUP(CONCATENATE($F1913," ",$G1913),AllocFactorMatrix,(O$4+1),FALSE)*$E1920</f>
        <v>0</v>
      </c>
      <c r="P1913" s="5">
        <f>VLOOKUP(CONCATENATE($F1913," ",$G1913),AllocFactorMatrix,(P$4+1),FALSE)*$E1920</f>
        <v>0</v>
      </c>
      <c r="Q1913" s="5">
        <f>VLOOKUP(CONCATENATE($F1913," ",$G1913),AllocFactorMatrix,(Q$4+1),FALSE)*$E1920</f>
        <v>0</v>
      </c>
      <c r="R1913" s="5">
        <f>VLOOKUP(CONCATENATE($F1913," ",$G1913),AllocFactorMatrix,(R$4+1),FALSE)*$E1920</f>
        <v>0</v>
      </c>
      <c r="S1913" s="5">
        <f>SUBTOTAL(9,O1913:R1913)</f>
        <v>0</v>
      </c>
      <c r="T1913" s="5">
        <f>VLOOKUP(CONCATENATE($F1913," ",$G1913),AllocFactorMatrix,(T$4+1),FALSE)*$E1920</f>
        <v>0</v>
      </c>
      <c r="U1913" s="5">
        <f>VLOOKUP(CONCATENATE($F1913," ",$G1913),AllocFactorMatrix,(U$4+1),FALSE)*$E1920</f>
        <v>0</v>
      </c>
      <c r="V1913" s="5">
        <f>VLOOKUP(CONCATENATE($F1913," ",$G1913),AllocFactorMatrix,(V$4+1),FALSE)*$E1920</f>
        <v>0</v>
      </c>
      <c r="W1913" s="5">
        <f>VLOOKUP(CONCATENATE($F1913," ",$G1913),AllocFactorMatrix,(W$4+1),FALSE)*$E1920</f>
        <v>0</v>
      </c>
      <c r="X1913" s="5">
        <f>SUBTOTAL(9,T1913:W1913)</f>
        <v>0</v>
      </c>
      <c r="Y1913" s="5">
        <f>VLOOKUP(CONCATENATE($F1913," ",$G1913),AllocFactorMatrix,(Y$4+1),FALSE)*$E1920</f>
        <v>0</v>
      </c>
      <c r="Z1913" s="5">
        <f>VLOOKUP(CONCATENATE($F1913," ",$G1913),AllocFactorMatrix,(Z$4+1),FALSE)*$E1920</f>
        <v>0</v>
      </c>
      <c r="AA1913" s="5">
        <f t="shared" si="954"/>
        <v>0</v>
      </c>
      <c r="AB1913" s="5">
        <f>VLOOKUP(CONCATENATE($F1913," ",$G1913),AllocFactorMatrix,(AB$4+1),FALSE)*$E1920</f>
        <v>0</v>
      </c>
      <c r="AC1913" s="5">
        <f>VLOOKUP(CONCATENATE($F1913," ",$G1913),AllocFactorMatrix,(AC$4+1),FALSE)*$E1920</f>
        <v>0</v>
      </c>
      <c r="AD1913" s="5">
        <f>VLOOKUP(CONCATENATE($F1913," ",$G1913),AllocFactorMatrix,(AD$4+1),FALSE)*$E1920</f>
        <v>0</v>
      </c>
    </row>
    <row r="1914" spans="4:30" hidden="1" outlineLevel="1">
      <c r="E1914" s="51"/>
      <c r="F1914" s="52" t="str">
        <f>F1920</f>
        <v>CUST_TOTAL</v>
      </c>
      <c r="G1914" s="55" t="str">
        <f>$G$9</f>
        <v>BULKTRAN</v>
      </c>
      <c r="H1914" s="4">
        <f t="shared" si="952"/>
        <v>0</v>
      </c>
      <c r="I1914" s="5">
        <f>VLOOKUP(CONCATENATE($F1914," ",$G1914),AllocFactorMatrix,(I$4+1),FALSE)*$E1920</f>
        <v>0</v>
      </c>
      <c r="J1914" s="5">
        <f>VLOOKUP(CONCATENATE($F1914," ",$G1914),AllocFactorMatrix,(J$4+1),FALSE)*$E1920</f>
        <v>0</v>
      </c>
      <c r="K1914" s="5">
        <f>VLOOKUP(CONCATENATE($F1914," ",$G1914),AllocFactorMatrix,(K$4+1),FALSE)*$E1920</f>
        <v>0</v>
      </c>
      <c r="L1914" s="5">
        <f>VLOOKUP(CONCATENATE($F1914," ",$G1914),AllocFactorMatrix,(L$4+1),FALSE)*$E1920</f>
        <v>0</v>
      </c>
      <c r="M1914" s="5">
        <f>VLOOKUP(CONCATENATE($F1914," ",$G1914),AllocFactorMatrix,(M$4+1),FALSE)*$E1920</f>
        <v>0</v>
      </c>
      <c r="N1914" s="5">
        <f t="shared" si="953"/>
        <v>0</v>
      </c>
      <c r="O1914" s="5">
        <f>VLOOKUP(CONCATENATE($F1914," ",$G1914),AllocFactorMatrix,(O$4+1),FALSE)*$E1920</f>
        <v>0</v>
      </c>
      <c r="P1914" s="5">
        <f>VLOOKUP(CONCATENATE($F1914," ",$G1914),AllocFactorMatrix,(P$4+1),FALSE)*$E1920</f>
        <v>0</v>
      </c>
      <c r="Q1914" s="5">
        <f>VLOOKUP(CONCATENATE($F1914," ",$G1914),AllocFactorMatrix,(Q$4+1),FALSE)*$E1920</f>
        <v>0</v>
      </c>
      <c r="R1914" s="5">
        <f>VLOOKUP(CONCATENATE($F1914," ",$G1914),AllocFactorMatrix,(R$4+1),FALSE)*$E1920</f>
        <v>0</v>
      </c>
      <c r="S1914" s="5">
        <f t="shared" ref="S1914:S1920" si="957">SUBTOTAL(9,O1914:R1914)</f>
        <v>0</v>
      </c>
      <c r="T1914" s="5">
        <f>VLOOKUP(CONCATENATE($F1914," ",$G1914),AllocFactorMatrix,(T$4+1),FALSE)*$E1920</f>
        <v>0</v>
      </c>
      <c r="U1914" s="5">
        <f>VLOOKUP(CONCATENATE($F1914," ",$G1914),AllocFactorMatrix,(U$4+1),FALSE)*$E1920</f>
        <v>0</v>
      </c>
      <c r="V1914" s="5">
        <f>VLOOKUP(CONCATENATE($F1914," ",$G1914),AllocFactorMatrix,(V$4+1),FALSE)*$E1920</f>
        <v>0</v>
      </c>
      <c r="W1914" s="5">
        <f>VLOOKUP(CONCATENATE($F1914," ",$G1914),AllocFactorMatrix,(W$4+1),FALSE)*$E1920</f>
        <v>0</v>
      </c>
      <c r="X1914" s="5">
        <f t="shared" ref="X1914:X1920" si="958">SUBTOTAL(9,T1914:W1914)</f>
        <v>0</v>
      </c>
      <c r="Y1914" s="5">
        <f>VLOOKUP(CONCATENATE($F1914," ",$G1914),AllocFactorMatrix,(Y$4+1),FALSE)*$E1920</f>
        <v>0</v>
      </c>
      <c r="Z1914" s="5">
        <f>VLOOKUP(CONCATENATE($F1914," ",$G1914),AllocFactorMatrix,(Z$4+1),FALSE)*$E1920</f>
        <v>0</v>
      </c>
      <c r="AA1914" s="5">
        <f t="shared" si="954"/>
        <v>0</v>
      </c>
      <c r="AB1914" s="5">
        <f>VLOOKUP(CONCATENATE($F1914," ",$G1914),AllocFactorMatrix,(AB$4+1),FALSE)*$E1920</f>
        <v>0</v>
      </c>
      <c r="AC1914" s="5">
        <f>VLOOKUP(CONCATENATE($F1914," ",$G1914),AllocFactorMatrix,(AC$4+1),FALSE)*$E1920</f>
        <v>0</v>
      </c>
      <c r="AD1914" s="5">
        <f>VLOOKUP(CONCATENATE($F1914," ",$G1914),AllocFactorMatrix,(AD$4+1),FALSE)*$E1920</f>
        <v>0</v>
      </c>
    </row>
    <row r="1915" spans="4:30" hidden="1" outlineLevel="1">
      <c r="E1915" s="51"/>
      <c r="F1915" s="52" t="str">
        <f>F1920</f>
        <v>CUST_TOTAL</v>
      </c>
      <c r="G1915" s="55" t="str">
        <f>$G$10</f>
        <v>SUBTRAN</v>
      </c>
      <c r="H1915" s="4">
        <f t="shared" si="952"/>
        <v>0</v>
      </c>
      <c r="I1915" s="5">
        <f>VLOOKUP(CONCATENATE($F1915," ",$G1915),AllocFactorMatrix,(I$4+1),FALSE)*$E1920</f>
        <v>0</v>
      </c>
      <c r="J1915" s="5">
        <f>VLOOKUP(CONCATENATE($F1915," ",$G1915),AllocFactorMatrix,(J$4+1),FALSE)*$E1920</f>
        <v>0</v>
      </c>
      <c r="K1915" s="5">
        <f>VLOOKUP(CONCATENATE($F1915," ",$G1915),AllocFactorMatrix,(K$4+1),FALSE)*$E1920</f>
        <v>0</v>
      </c>
      <c r="L1915" s="5">
        <f>VLOOKUP(CONCATENATE($F1915," ",$G1915),AllocFactorMatrix,(L$4+1),FALSE)*$E1920</f>
        <v>0</v>
      </c>
      <c r="M1915" s="5">
        <f>VLOOKUP(CONCATENATE($F1915," ",$G1915),AllocFactorMatrix,(M$4+1),FALSE)*$E1920</f>
        <v>0</v>
      </c>
      <c r="N1915" s="5">
        <f t="shared" si="953"/>
        <v>0</v>
      </c>
      <c r="O1915" s="5">
        <f>VLOOKUP(CONCATENATE($F1915," ",$G1915),AllocFactorMatrix,(O$4+1),FALSE)*$E1920</f>
        <v>0</v>
      </c>
      <c r="P1915" s="5">
        <f>VLOOKUP(CONCATENATE($F1915," ",$G1915),AllocFactorMatrix,(P$4+1),FALSE)*$E1920</f>
        <v>0</v>
      </c>
      <c r="Q1915" s="5">
        <f>VLOOKUP(CONCATENATE($F1915," ",$G1915),AllocFactorMatrix,(Q$4+1),FALSE)*$E1920</f>
        <v>0</v>
      </c>
      <c r="R1915" s="5">
        <f>VLOOKUP(CONCATENATE($F1915," ",$G1915),AllocFactorMatrix,(R$4+1),FALSE)*$E1920</f>
        <v>0</v>
      </c>
      <c r="S1915" s="5">
        <f t="shared" si="957"/>
        <v>0</v>
      </c>
      <c r="T1915" s="5">
        <f>VLOOKUP(CONCATENATE($F1915," ",$G1915),AllocFactorMatrix,(T$4+1),FALSE)*$E1920</f>
        <v>0</v>
      </c>
      <c r="U1915" s="5">
        <f>VLOOKUP(CONCATENATE($F1915," ",$G1915),AllocFactorMatrix,(U$4+1),FALSE)*$E1920</f>
        <v>0</v>
      </c>
      <c r="V1915" s="5">
        <f>VLOOKUP(CONCATENATE($F1915," ",$G1915),AllocFactorMatrix,(V$4+1),FALSE)*$E1920</f>
        <v>0</v>
      </c>
      <c r="W1915" s="5">
        <f>VLOOKUP(CONCATENATE($F1915," ",$G1915),AllocFactorMatrix,(W$4+1),FALSE)*$E1920</f>
        <v>0</v>
      </c>
      <c r="X1915" s="5">
        <f t="shared" si="958"/>
        <v>0</v>
      </c>
      <c r="Y1915" s="5">
        <f>VLOOKUP(CONCATENATE($F1915," ",$G1915),AllocFactorMatrix,(Y$4+1),FALSE)*$E1920</f>
        <v>0</v>
      </c>
      <c r="Z1915" s="5">
        <f>VLOOKUP(CONCATENATE($F1915," ",$G1915),AllocFactorMatrix,(Z$4+1),FALSE)*$E1920</f>
        <v>0</v>
      </c>
      <c r="AA1915" s="5">
        <f t="shared" si="954"/>
        <v>0</v>
      </c>
      <c r="AB1915" s="5">
        <f>VLOOKUP(CONCATENATE($F1915," ",$G1915),AllocFactorMatrix,(AB$4+1),FALSE)*$E1920</f>
        <v>0</v>
      </c>
      <c r="AC1915" s="5">
        <f>VLOOKUP(CONCATENATE($F1915," ",$G1915),AllocFactorMatrix,(AC$4+1),FALSE)*$E1920</f>
        <v>0</v>
      </c>
      <c r="AD1915" s="5">
        <f>VLOOKUP(CONCATENATE($F1915," ",$G1915),AllocFactorMatrix,(AD$4+1),FALSE)*$E1920</f>
        <v>0</v>
      </c>
    </row>
    <row r="1916" spans="4:30" hidden="1" outlineLevel="1">
      <c r="E1916" s="51"/>
      <c r="F1916" s="52" t="str">
        <f>F1920</f>
        <v>CUST_TOTAL</v>
      </c>
      <c r="G1916" s="55" t="str">
        <f>$G$11</f>
        <v>DISTPRI</v>
      </c>
      <c r="H1916" s="4">
        <f t="shared" si="952"/>
        <v>0</v>
      </c>
      <c r="I1916" s="5">
        <f>VLOOKUP(CONCATENATE($F1916," ",$G1916),AllocFactorMatrix,(I$4+1),FALSE)*$E1920</f>
        <v>0</v>
      </c>
      <c r="J1916" s="5">
        <f>VLOOKUP(CONCATENATE($F1916," ",$G1916),AllocFactorMatrix,(J$4+1),FALSE)*$E1920</f>
        <v>0</v>
      </c>
      <c r="K1916" s="5">
        <f>VLOOKUP(CONCATENATE($F1916," ",$G1916),AllocFactorMatrix,(K$4+1),FALSE)*$E1920</f>
        <v>0</v>
      </c>
      <c r="L1916" s="5">
        <f>VLOOKUP(CONCATENATE($F1916," ",$G1916),AllocFactorMatrix,(L$4+1),FALSE)*$E1920</f>
        <v>0</v>
      </c>
      <c r="M1916" s="5">
        <f>VLOOKUP(CONCATENATE($F1916," ",$G1916),AllocFactorMatrix,(M$4+1),FALSE)*$E1920</f>
        <v>0</v>
      </c>
      <c r="N1916" s="5">
        <f t="shared" si="953"/>
        <v>0</v>
      </c>
      <c r="O1916" s="5">
        <f>VLOOKUP(CONCATENATE($F1916," ",$G1916),AllocFactorMatrix,(O$4+1),FALSE)*$E1920</f>
        <v>0</v>
      </c>
      <c r="P1916" s="5">
        <f>VLOOKUP(CONCATENATE($F1916," ",$G1916),AllocFactorMatrix,(P$4+1),FALSE)*$E1920</f>
        <v>0</v>
      </c>
      <c r="Q1916" s="5">
        <f>VLOOKUP(CONCATENATE($F1916," ",$G1916),AllocFactorMatrix,(Q$4+1),FALSE)*$E1920</f>
        <v>0</v>
      </c>
      <c r="R1916" s="5">
        <f>VLOOKUP(CONCATENATE($F1916," ",$G1916),AllocFactorMatrix,(R$4+1),FALSE)*$E1920</f>
        <v>0</v>
      </c>
      <c r="S1916" s="5">
        <f t="shared" si="957"/>
        <v>0</v>
      </c>
      <c r="T1916" s="5">
        <f>VLOOKUP(CONCATENATE($F1916," ",$G1916),AllocFactorMatrix,(T$4+1),FALSE)*$E1920</f>
        <v>0</v>
      </c>
      <c r="U1916" s="5">
        <f>VLOOKUP(CONCATENATE($F1916," ",$G1916),AllocFactorMatrix,(U$4+1),FALSE)*$E1920</f>
        <v>0</v>
      </c>
      <c r="V1916" s="5">
        <f>VLOOKUP(CONCATENATE($F1916," ",$G1916),AllocFactorMatrix,(V$4+1),FALSE)*$E1920</f>
        <v>0</v>
      </c>
      <c r="W1916" s="5">
        <f>VLOOKUP(CONCATENATE($F1916," ",$G1916),AllocFactorMatrix,(W$4+1),FALSE)*$E1920</f>
        <v>0</v>
      </c>
      <c r="X1916" s="5">
        <f t="shared" si="958"/>
        <v>0</v>
      </c>
      <c r="Y1916" s="5">
        <f>VLOOKUP(CONCATENATE($F1916," ",$G1916),AllocFactorMatrix,(Y$4+1),FALSE)*$E1920</f>
        <v>0</v>
      </c>
      <c r="Z1916" s="5">
        <f>VLOOKUP(CONCATENATE($F1916," ",$G1916),AllocFactorMatrix,(Z$4+1),FALSE)*$E1920</f>
        <v>0</v>
      </c>
      <c r="AA1916" s="5">
        <f t="shared" si="954"/>
        <v>0</v>
      </c>
      <c r="AB1916" s="5">
        <f>VLOOKUP(CONCATENATE($F1916," ",$G1916),AllocFactorMatrix,(AB$4+1),FALSE)*$E1920</f>
        <v>0</v>
      </c>
      <c r="AC1916" s="5">
        <f>VLOOKUP(CONCATENATE($F1916," ",$G1916),AllocFactorMatrix,(AC$4+1),FALSE)*$E1920</f>
        <v>0</v>
      </c>
      <c r="AD1916" s="5">
        <f>VLOOKUP(CONCATENATE($F1916," ",$G1916),AllocFactorMatrix,(AD$4+1),FALSE)*$E1920</f>
        <v>0</v>
      </c>
    </row>
    <row r="1917" spans="4:30" hidden="1" outlineLevel="1">
      <c r="E1917" s="51"/>
      <c r="F1917" s="52" t="str">
        <f>F1920</f>
        <v>CUST_TOTAL</v>
      </c>
      <c r="G1917" s="55" t="str">
        <f>$G$12</f>
        <v>DISTSEC</v>
      </c>
      <c r="H1917" s="4">
        <f t="shared" si="952"/>
        <v>0</v>
      </c>
      <c r="I1917" s="5">
        <f>VLOOKUP(CONCATENATE($F1917," ",$G1917),AllocFactorMatrix,(I$4+1),FALSE)*$E1920</f>
        <v>0</v>
      </c>
      <c r="J1917" s="5">
        <f>VLOOKUP(CONCATENATE($F1917," ",$G1917),AllocFactorMatrix,(J$4+1),FALSE)*$E1920</f>
        <v>0</v>
      </c>
      <c r="K1917" s="5">
        <f>VLOOKUP(CONCATENATE($F1917," ",$G1917),AllocFactorMatrix,(K$4+1),FALSE)*$E1920</f>
        <v>0</v>
      </c>
      <c r="L1917" s="5">
        <f>VLOOKUP(CONCATENATE($F1917," ",$G1917),AllocFactorMatrix,(L$4+1),FALSE)*$E1920</f>
        <v>0</v>
      </c>
      <c r="M1917" s="5">
        <f>VLOOKUP(CONCATENATE($F1917," ",$G1917),AllocFactorMatrix,(M$4+1),FALSE)*$E1920</f>
        <v>0</v>
      </c>
      <c r="N1917" s="5">
        <f t="shared" si="953"/>
        <v>0</v>
      </c>
      <c r="O1917" s="5">
        <f>VLOOKUP(CONCATENATE($F1917," ",$G1917),AllocFactorMatrix,(O$4+1),FALSE)*$E1920</f>
        <v>0</v>
      </c>
      <c r="P1917" s="5">
        <f>VLOOKUP(CONCATENATE($F1917," ",$G1917),AllocFactorMatrix,(P$4+1),FALSE)*$E1920</f>
        <v>0</v>
      </c>
      <c r="Q1917" s="5">
        <f>VLOOKUP(CONCATENATE($F1917," ",$G1917),AllocFactorMatrix,(Q$4+1),FALSE)*$E1920</f>
        <v>0</v>
      </c>
      <c r="R1917" s="5">
        <f>VLOOKUP(CONCATENATE($F1917," ",$G1917),AllocFactorMatrix,(R$4+1),FALSE)*$E1920</f>
        <v>0</v>
      </c>
      <c r="S1917" s="5">
        <f t="shared" si="957"/>
        <v>0</v>
      </c>
      <c r="T1917" s="5">
        <f>VLOOKUP(CONCATENATE($F1917," ",$G1917),AllocFactorMatrix,(T$4+1),FALSE)*$E1920</f>
        <v>0</v>
      </c>
      <c r="U1917" s="5">
        <f>VLOOKUP(CONCATENATE($F1917," ",$G1917),AllocFactorMatrix,(U$4+1),FALSE)*$E1920</f>
        <v>0</v>
      </c>
      <c r="V1917" s="5">
        <f>VLOOKUP(CONCATENATE($F1917," ",$G1917),AllocFactorMatrix,(V$4+1),FALSE)*$E1920</f>
        <v>0</v>
      </c>
      <c r="W1917" s="5">
        <f>VLOOKUP(CONCATENATE($F1917," ",$G1917),AllocFactorMatrix,(W$4+1),FALSE)*$E1920</f>
        <v>0</v>
      </c>
      <c r="X1917" s="5">
        <f t="shared" si="958"/>
        <v>0</v>
      </c>
      <c r="Y1917" s="5">
        <f>VLOOKUP(CONCATENATE($F1917," ",$G1917),AllocFactorMatrix,(Y$4+1),FALSE)*$E1920</f>
        <v>0</v>
      </c>
      <c r="Z1917" s="5">
        <f>VLOOKUP(CONCATENATE($F1917," ",$G1917),AllocFactorMatrix,(Z$4+1),FALSE)*$E1920</f>
        <v>0</v>
      </c>
      <c r="AA1917" s="5">
        <f t="shared" si="954"/>
        <v>0</v>
      </c>
      <c r="AB1917" s="5">
        <f>VLOOKUP(CONCATENATE($F1917," ",$G1917),AllocFactorMatrix,(AB$4+1),FALSE)*$E1920</f>
        <v>0</v>
      </c>
      <c r="AC1917" s="5">
        <f>VLOOKUP(CONCATENATE($F1917," ",$G1917),AllocFactorMatrix,(AC$4+1),FALSE)*$E1920</f>
        <v>0</v>
      </c>
      <c r="AD1917" s="5">
        <f>VLOOKUP(CONCATENATE($F1917," ",$G1917),AllocFactorMatrix,(AD$4+1),FALSE)*$E1920</f>
        <v>0</v>
      </c>
    </row>
    <row r="1918" spans="4:30" hidden="1" outlineLevel="1">
      <c r="E1918" s="51"/>
      <c r="F1918" s="52" t="str">
        <f>F1920</f>
        <v>CUST_TOTAL</v>
      </c>
      <c r="G1918" s="55" t="str">
        <f>$G$13</f>
        <v>ENERGY</v>
      </c>
      <c r="H1918" s="4">
        <f t="shared" si="952"/>
        <v>0</v>
      </c>
      <c r="I1918" s="5">
        <f>VLOOKUP(CONCATENATE($F1918," ",$G1918),AllocFactorMatrix,(I$4+1),FALSE)*$E1920</f>
        <v>0</v>
      </c>
      <c r="J1918" s="5">
        <f>VLOOKUP(CONCATENATE($F1918," ",$G1918),AllocFactorMatrix,(J$4+1),FALSE)*$E1920</f>
        <v>0</v>
      </c>
      <c r="K1918" s="5">
        <f>VLOOKUP(CONCATENATE($F1918," ",$G1918),AllocFactorMatrix,(K$4+1),FALSE)*$E1920</f>
        <v>0</v>
      </c>
      <c r="L1918" s="5">
        <f>VLOOKUP(CONCATENATE($F1918," ",$G1918),AllocFactorMatrix,(L$4+1),FALSE)*$E1920</f>
        <v>0</v>
      </c>
      <c r="M1918" s="5">
        <f>VLOOKUP(CONCATENATE($F1918," ",$G1918),AllocFactorMatrix,(M$4+1),FALSE)*$E1920</f>
        <v>0</v>
      </c>
      <c r="N1918" s="5">
        <f t="shared" si="953"/>
        <v>0</v>
      </c>
      <c r="O1918" s="5">
        <f>VLOOKUP(CONCATENATE($F1918," ",$G1918),AllocFactorMatrix,(O$4+1),FALSE)*$E1920</f>
        <v>0</v>
      </c>
      <c r="P1918" s="5">
        <f>VLOOKUP(CONCATENATE($F1918," ",$G1918),AllocFactorMatrix,(P$4+1),FALSE)*$E1920</f>
        <v>0</v>
      </c>
      <c r="Q1918" s="5">
        <f>VLOOKUP(CONCATENATE($F1918," ",$G1918),AllocFactorMatrix,(Q$4+1),FALSE)*$E1920</f>
        <v>0</v>
      </c>
      <c r="R1918" s="5">
        <f>VLOOKUP(CONCATENATE($F1918," ",$G1918),AllocFactorMatrix,(R$4+1),FALSE)*$E1920</f>
        <v>0</v>
      </c>
      <c r="S1918" s="5">
        <f t="shared" si="957"/>
        <v>0</v>
      </c>
      <c r="T1918" s="5">
        <f>VLOOKUP(CONCATENATE($F1918," ",$G1918),AllocFactorMatrix,(T$4+1),FALSE)*$E1920</f>
        <v>0</v>
      </c>
      <c r="U1918" s="5">
        <f>VLOOKUP(CONCATENATE($F1918," ",$G1918),AllocFactorMatrix,(U$4+1),FALSE)*$E1920</f>
        <v>0</v>
      </c>
      <c r="V1918" s="5">
        <f>VLOOKUP(CONCATENATE($F1918," ",$G1918),AllocFactorMatrix,(V$4+1),FALSE)*$E1920</f>
        <v>0</v>
      </c>
      <c r="W1918" s="5">
        <f>VLOOKUP(CONCATENATE($F1918," ",$G1918),AllocFactorMatrix,(W$4+1),FALSE)*$E1920</f>
        <v>0</v>
      </c>
      <c r="X1918" s="5">
        <f t="shared" si="958"/>
        <v>0</v>
      </c>
      <c r="Y1918" s="5">
        <f>VLOOKUP(CONCATENATE($F1918," ",$G1918),AllocFactorMatrix,(Y$4+1),FALSE)*$E1920</f>
        <v>0</v>
      </c>
      <c r="Z1918" s="5">
        <f>VLOOKUP(CONCATENATE($F1918," ",$G1918),AllocFactorMatrix,(Z$4+1),FALSE)*$E1920</f>
        <v>0</v>
      </c>
      <c r="AA1918" s="5">
        <f t="shared" si="954"/>
        <v>0</v>
      </c>
      <c r="AB1918" s="5">
        <f>VLOOKUP(CONCATENATE($F1918," ",$G1918),AllocFactorMatrix,(AB$4+1),FALSE)*$E1920</f>
        <v>0</v>
      </c>
      <c r="AC1918" s="5">
        <f>VLOOKUP(CONCATENATE($F1918," ",$G1918),AllocFactorMatrix,(AC$4+1),FALSE)*$E1920</f>
        <v>0</v>
      </c>
      <c r="AD1918" s="5">
        <f>VLOOKUP(CONCATENATE($F1918," ",$G1918),AllocFactorMatrix,(AD$4+1),FALSE)*$E1920</f>
        <v>0</v>
      </c>
    </row>
    <row r="1919" spans="4:30" hidden="1" outlineLevel="1">
      <c r="E1919" s="51"/>
      <c r="F1919" s="52" t="str">
        <f>F1920</f>
        <v>CUST_TOTAL</v>
      </c>
      <c r="G1919" s="55" t="str">
        <f>$G$14</f>
        <v>CUSTOMER</v>
      </c>
      <c r="H1919" s="4">
        <f t="shared" si="952"/>
        <v>-303011</v>
      </c>
      <c r="I1919" s="5">
        <f>VLOOKUP(CONCATENATE($F1919," ",$G1919),AllocFactorMatrix,(I$4+1),FALSE)*$E1920</f>
        <v>-193076.15231200785</v>
      </c>
      <c r="J1919" s="5">
        <f>VLOOKUP(CONCATENATE($F1919," ",$G1919),AllocFactorMatrix,(J$4+1),FALSE)*$E1920</f>
        <v>-33784.331312339265</v>
      </c>
      <c r="K1919" s="5">
        <f>VLOOKUP(CONCATENATE($F1919," ",$G1919),AllocFactorMatrix,(K$4+1),FALSE)*$E1920</f>
        <v>-9488.4075173511446</v>
      </c>
      <c r="L1919" s="5">
        <f>VLOOKUP(CONCATENATE($F1919," ",$G1919),AllocFactorMatrix,(L$4+1),FALSE)*$E1920</f>
        <v>-110.31387484772533</v>
      </c>
      <c r="M1919" s="5">
        <f>VLOOKUP(CONCATENATE($F1919," ",$G1919),AllocFactorMatrix,(M$4+1),FALSE)*$E1920</f>
        <v>-8.4856826805942553</v>
      </c>
      <c r="N1919" s="5">
        <f t="shared" si="953"/>
        <v>-9607.2070748794631</v>
      </c>
      <c r="O1919" s="5">
        <f>VLOOKUP(CONCATENATE($F1919," ",$G1919),AllocFactorMatrix,(O$4+1),FALSE)*$E1920</f>
        <v>-830.18262225147134</v>
      </c>
      <c r="P1919" s="5">
        <f>VLOOKUP(CONCATENATE($F1919," ",$G1919),AllocFactorMatrix,(P$4+1),FALSE)*$E1920</f>
        <v>-83.442546359176859</v>
      </c>
      <c r="Q1919" s="5">
        <f>VLOOKUP(CONCATENATE($F1919," ",$G1919),AllocFactorMatrix,(Q$4+1),FALSE)*$E1920</f>
        <v>-24.042767595017061</v>
      </c>
      <c r="R1919" s="5">
        <f>VLOOKUP(CONCATENATE($F1919," ",$G1919),AllocFactorMatrix,(R$4+1),FALSE)*$E1920</f>
        <v>-2.8285608935314186</v>
      </c>
      <c r="S1919" s="5">
        <f t="shared" si="957"/>
        <v>-940.49649709919663</v>
      </c>
      <c r="T1919" s="5">
        <f>VLOOKUP(CONCATENATE($F1919," ",$G1919),AllocFactorMatrix,(T$4+1),FALSE)*$E1920</f>
        <v>-5.6571217870628372</v>
      </c>
      <c r="U1919" s="5">
        <f>VLOOKUP(CONCATENATE($F1919," ",$G1919),AllocFactorMatrix,(U$4+1),FALSE)*$E1920</f>
        <v>-49.499815636799831</v>
      </c>
      <c r="V1919" s="5">
        <f>VLOOKUP(CONCATENATE($F1919," ",$G1919),AllocFactorMatrix,(V$4+1),FALSE)*$E1920</f>
        <v>-35.357011169142737</v>
      </c>
      <c r="W1919" s="5">
        <f>VLOOKUP(CONCATENATE($F1919," ",$G1919),AllocFactorMatrix,(W$4+1),FALSE)*$E1920</f>
        <v>-4.2428413402971277</v>
      </c>
      <c r="X1919" s="5">
        <f t="shared" si="958"/>
        <v>-94.756789933302542</v>
      </c>
      <c r="Y1919" s="5">
        <f>VLOOKUP(CONCATENATE($F1919," ",$G1919),AllocFactorMatrix,(Y$4+1),FALSE)*$E1920</f>
        <v>-227.69915192927922</v>
      </c>
      <c r="Z1919" s="5">
        <f>VLOOKUP(CONCATENATE($F1919," ",$G1919),AllocFactorMatrix,(Z$4+1),FALSE)*$E1920</f>
        <v>-1.4142804467657093</v>
      </c>
      <c r="AA1919" s="5">
        <f t="shared" si="954"/>
        <v>-229.11343237604493</v>
      </c>
      <c r="AB1919" s="5">
        <f>VLOOKUP(CONCATENATE($F1919," ",$G1919),AllocFactorMatrix,(AB$4+1),FALSE)*$E1920</f>
        <v>-14.142804467657095</v>
      </c>
      <c r="AC1919" s="5">
        <f>VLOOKUP(CONCATENATE($F1919," ",$G1919),AllocFactorMatrix,(AC$4+1),FALSE)*$E1920</f>
        <v>-65187.014352325074</v>
      </c>
      <c r="AD1919" s="5">
        <f>VLOOKUP(CONCATENATE($F1919," ",$G1919),AllocFactorMatrix,(AD$4+1),FALSE)*$E1920</f>
        <v>-77.78542457211401</v>
      </c>
    </row>
    <row r="1920" spans="4:30" collapsed="1">
      <c r="D1920" s="96" t="s">
        <v>638</v>
      </c>
      <c r="E1920" s="61">
        <v>-303011</v>
      </c>
      <c r="F1920" s="97" t="s">
        <v>42</v>
      </c>
      <c r="G1920" s="55" t="str">
        <f>$G$15</f>
        <v>TOTAL</v>
      </c>
      <c r="H1920" s="4">
        <f t="shared" si="952"/>
        <v>-303011</v>
      </c>
      <c r="I1920" s="5">
        <f>VLOOKUP(CONCATENATE($F1920," ",$G1920),AllocFactorMatrix,(I$4+1),FALSE)*$E1920</f>
        <v>-193076.15231200785</v>
      </c>
      <c r="J1920" s="5">
        <f>VLOOKUP(CONCATENATE($F1920," ",$G1920),AllocFactorMatrix,(J$4+1),FALSE)*$E1920</f>
        <v>-33784.331312339265</v>
      </c>
      <c r="K1920" s="5">
        <f>VLOOKUP(CONCATENATE($F1920," ",$G1920),AllocFactorMatrix,(K$4+1),FALSE)*$E1920</f>
        <v>-9488.4075173511446</v>
      </c>
      <c r="L1920" s="5">
        <f>VLOOKUP(CONCATENATE($F1920," ",$G1920),AllocFactorMatrix,(L$4+1),FALSE)*$E1920</f>
        <v>-110.31387484772533</v>
      </c>
      <c r="M1920" s="5">
        <f>VLOOKUP(CONCATENATE($F1920," ",$G1920),AllocFactorMatrix,(M$4+1),FALSE)*$E1920</f>
        <v>-8.4856826805942553</v>
      </c>
      <c r="N1920" s="5">
        <f t="shared" si="953"/>
        <v>-9607.2070748794631</v>
      </c>
      <c r="O1920" s="5">
        <f>VLOOKUP(CONCATENATE($F1920," ",$G1920),AllocFactorMatrix,(O$4+1),FALSE)*$E1920</f>
        <v>-830.18262225147134</v>
      </c>
      <c r="P1920" s="5">
        <f>VLOOKUP(CONCATENATE($F1920," ",$G1920),AllocFactorMatrix,(P$4+1),FALSE)*$E1920</f>
        <v>-83.442546359176859</v>
      </c>
      <c r="Q1920" s="5">
        <f>VLOOKUP(CONCATENATE($F1920," ",$G1920),AllocFactorMatrix,(Q$4+1),FALSE)*$E1920</f>
        <v>-24.042767595017061</v>
      </c>
      <c r="R1920" s="5">
        <f>VLOOKUP(CONCATENATE($F1920," ",$G1920),AllocFactorMatrix,(R$4+1),FALSE)*$E1920</f>
        <v>-2.8285608935314186</v>
      </c>
      <c r="S1920" s="5">
        <f t="shared" si="957"/>
        <v>-940.49649709919663</v>
      </c>
      <c r="T1920" s="5">
        <f>VLOOKUP(CONCATENATE($F1920," ",$G1920),AllocFactorMatrix,(T$4+1),FALSE)*$E1920</f>
        <v>-5.6571217870628372</v>
      </c>
      <c r="U1920" s="5">
        <f>VLOOKUP(CONCATENATE($F1920," ",$G1920),AllocFactorMatrix,(U$4+1),FALSE)*$E1920</f>
        <v>-49.499815636799831</v>
      </c>
      <c r="V1920" s="5">
        <f>VLOOKUP(CONCATENATE($F1920," ",$G1920),AllocFactorMatrix,(V$4+1),FALSE)*$E1920</f>
        <v>-35.357011169142737</v>
      </c>
      <c r="W1920" s="5">
        <f>VLOOKUP(CONCATENATE($F1920," ",$G1920),AllocFactorMatrix,(W$4+1),FALSE)*$E1920</f>
        <v>-4.2428413402971277</v>
      </c>
      <c r="X1920" s="5">
        <f t="shared" si="958"/>
        <v>-94.756789933302542</v>
      </c>
      <c r="Y1920" s="5">
        <f>VLOOKUP(CONCATENATE($F1920," ",$G1920),AllocFactorMatrix,(Y$4+1),FALSE)*$E1920</f>
        <v>-227.69915192927922</v>
      </c>
      <c r="Z1920" s="5">
        <f>VLOOKUP(CONCATENATE($F1920," ",$G1920),AllocFactorMatrix,(Z$4+1),FALSE)*$E1920</f>
        <v>-1.4142804467657093</v>
      </c>
      <c r="AA1920" s="5">
        <f t="shared" si="954"/>
        <v>-229.11343237604493</v>
      </c>
      <c r="AB1920" s="5">
        <f>VLOOKUP(CONCATENATE($F1920," ",$G1920),AllocFactorMatrix,(AB$4+1),FALSE)*$E1920</f>
        <v>-14.142804467657095</v>
      </c>
      <c r="AC1920" s="5">
        <f>VLOOKUP(CONCATENATE($F1920," ",$G1920),AllocFactorMatrix,(AC$4+1),FALSE)*$E1920</f>
        <v>-65187.014352325074</v>
      </c>
      <c r="AD1920" s="5">
        <f>VLOOKUP(CONCATENATE($F1920," ",$G1920),AllocFactorMatrix,(AD$4+1),FALSE)*$E1920</f>
        <v>-77.78542457211401</v>
      </c>
    </row>
    <row r="1921" spans="4:30" hidden="1" outlineLevel="1">
      <c r="E1921" s="51"/>
      <c r="F1921" s="52" t="str">
        <f>F1928</f>
        <v>REVYEC_EXP_OM</v>
      </c>
      <c r="G1921" s="55" t="str">
        <f>$G$8</f>
        <v>PRODUCTION</v>
      </c>
      <c r="H1921" s="4">
        <f t="shared" ca="1" si="952"/>
        <v>-548178.47992133873</v>
      </c>
      <c r="I1921" s="5">
        <f ca="1">VLOOKUP(CONCATENATE($F1921," ",$G1921),AllocFactorMatrix,(I$4+1),FALSE)*$E1928</f>
        <v>-89175.044611168065</v>
      </c>
      <c r="J1921" s="5">
        <f ca="1">VLOOKUP(CONCATENATE($F1921," ",$G1921),AllocFactorMatrix,(J$4+1),FALSE)*$E1928</f>
        <v>-9137.0284656877848</v>
      </c>
      <c r="K1921" s="5">
        <f ca="1">VLOOKUP(CONCATENATE($F1921," ",$G1921),AllocFactorMatrix,(K$4+1),FALSE)*$E1928</f>
        <v>-19291.838251287983</v>
      </c>
      <c r="L1921" s="5">
        <f ca="1">VLOOKUP(CONCATENATE($F1921," ",$G1921),AllocFactorMatrix,(L$4+1),FALSE)*$E1928</f>
        <v>-26693.514356336473</v>
      </c>
      <c r="M1921" s="5">
        <f ca="1">VLOOKUP(CONCATENATE($F1921," ",$G1921),AllocFactorMatrix,(M$4+1),FALSE)*$E1928</f>
        <v>-10645.907925827425</v>
      </c>
      <c r="N1921" s="5">
        <f t="shared" ca="1" si="953"/>
        <v>-56631.260533451888</v>
      </c>
      <c r="O1921" s="5">
        <f ca="1">VLOOKUP(CONCATENATE($F1921," ",$G1921),AllocFactorMatrix,(O$4+1),FALSE)*$E1928</f>
        <v>80477.659930298934</v>
      </c>
      <c r="P1921" s="5">
        <f ca="1">VLOOKUP(CONCATENATE($F1921," ",$G1921),AllocFactorMatrix,(P$4+1),FALSE)*$E1928</f>
        <v>39581.098559407437</v>
      </c>
      <c r="Q1921" s="5">
        <f ca="1">VLOOKUP(CONCATENATE($F1921," ",$G1921),AllocFactorMatrix,(Q$4+1),FALSE)*$E1928</f>
        <v>0</v>
      </c>
      <c r="R1921" s="5">
        <f ca="1">VLOOKUP(CONCATENATE($F1921," ",$G1921),AllocFactorMatrix,(R$4+1),FALSE)*$E1928</f>
        <v>0</v>
      </c>
      <c r="S1921" s="5">
        <f ca="1">SUBTOTAL(9,O1921:R1921)</f>
        <v>120058.75848970638</v>
      </c>
      <c r="T1921" s="5">
        <f ca="1">VLOOKUP(CONCATENATE($F1921," ",$G1921),AllocFactorMatrix,(T$4+1),FALSE)*$E1928</f>
        <v>0</v>
      </c>
      <c r="U1921" s="5">
        <f ca="1">VLOOKUP(CONCATENATE($F1921," ",$G1921),AllocFactorMatrix,(U$4+1),FALSE)*$E1928</f>
        <v>-91023.291999302703</v>
      </c>
      <c r="V1921" s="5">
        <f ca="1">VLOOKUP(CONCATENATE($F1921," ",$G1921),AllocFactorMatrix,(V$4+1),FALSE)*$E1928</f>
        <v>-251949.93132890659</v>
      </c>
      <c r="W1921" s="5">
        <f ca="1">VLOOKUP(CONCATENATE($F1921," ",$G1921),AllocFactorMatrix,(W$4+1),FALSE)*$E1928</f>
        <v>-163376.76432935419</v>
      </c>
      <c r="X1921" s="5">
        <f ca="1">SUBTOTAL(9,T1921:W1921)</f>
        <v>-506349.98765756353</v>
      </c>
      <c r="Y1921" s="5">
        <f ca="1">VLOOKUP(CONCATENATE($F1921," ",$G1921),AllocFactorMatrix,(Y$4+1),FALSE)*$E1928</f>
        <v>-6943.9171431738851</v>
      </c>
      <c r="Z1921" s="5">
        <f ca="1">VLOOKUP(CONCATENATE($F1921," ",$G1921),AllocFactorMatrix,(Z$4+1),FALSE)*$E1928</f>
        <v>0</v>
      </c>
      <c r="AA1921" s="5">
        <f t="shared" ca="1" si="954"/>
        <v>-6943.9171431738851</v>
      </c>
      <c r="AB1921" s="5">
        <f ca="1">VLOOKUP(CONCATENATE($F1921," ",$G1921),AllocFactorMatrix,(AB$4+1),FALSE)*$E1928</f>
        <v>0</v>
      </c>
      <c r="AC1921" s="5">
        <f ca="1">VLOOKUP(CONCATENATE($F1921," ",$G1921),AllocFactorMatrix,(AC$4+1),FALSE)*$E1928</f>
        <v>0</v>
      </c>
      <c r="AD1921" s="5">
        <f ca="1">VLOOKUP(CONCATENATE($F1921," ",$G1921),AllocFactorMatrix,(AD$4+1),FALSE)*$E1928</f>
        <v>0</v>
      </c>
    </row>
    <row r="1922" spans="4:30" hidden="1" outlineLevel="1">
      <c r="E1922" s="51"/>
      <c r="F1922" s="52" t="str">
        <f>F1928</f>
        <v>REVYEC_EXP_OM</v>
      </c>
      <c r="G1922" s="55" t="str">
        <f>$G$9</f>
        <v>BULKTRAN</v>
      </c>
      <c r="H1922" s="4">
        <f t="shared" ca="1" si="952"/>
        <v>-29663.392633876465</v>
      </c>
      <c r="I1922" s="5">
        <f ca="1">VLOOKUP(CONCATENATE($F1922," ",$G1922),AllocFactorMatrix,(I$4+1),FALSE)*$E1928</f>
        <v>-4804.6866967322894</v>
      </c>
      <c r="J1922" s="5">
        <f ca="1">VLOOKUP(CONCATENATE($F1922," ",$G1922),AllocFactorMatrix,(J$4+1),FALSE)*$E1928</f>
        <v>-498.4328825702521</v>
      </c>
      <c r="K1922" s="5">
        <f ca="1">VLOOKUP(CONCATENATE($F1922," ",$G1922),AllocFactorMatrix,(K$4+1),FALSE)*$E1928</f>
        <v>-1049.3168805418497</v>
      </c>
      <c r="L1922" s="5">
        <f ca="1">VLOOKUP(CONCATENATE($F1922," ",$G1922),AllocFactorMatrix,(L$4+1),FALSE)*$E1928</f>
        <v>-1449.9379354626392</v>
      </c>
      <c r="M1922" s="5">
        <f ca="1">VLOOKUP(CONCATENATE($F1922," ",$G1922),AllocFactorMatrix,(M$4+1),FALSE)*$E1928</f>
        <v>-594.658158613919</v>
      </c>
      <c r="N1922" s="5">
        <f t="shared" ca="1" si="953"/>
        <v>-3093.912974618408</v>
      </c>
      <c r="O1922" s="5">
        <f ca="1">VLOOKUP(CONCATENATE($F1922," ",$G1922),AllocFactorMatrix,(O$4+1),FALSE)*$E1928</f>
        <v>4376.9389913670666</v>
      </c>
      <c r="P1922" s="5">
        <f ca="1">VLOOKUP(CONCATENATE($F1922," ",$G1922),AllocFactorMatrix,(P$4+1),FALSE)*$E1928</f>
        <v>2155.279277118198</v>
      </c>
      <c r="Q1922" s="5">
        <f ca="1">VLOOKUP(CONCATENATE($F1922," ",$G1922),AllocFactorMatrix,(Q$4+1),FALSE)*$E1928</f>
        <v>0</v>
      </c>
      <c r="R1922" s="5">
        <f ca="1">VLOOKUP(CONCATENATE($F1922," ",$G1922),AllocFactorMatrix,(R$4+1),FALSE)*$E1928</f>
        <v>0</v>
      </c>
      <c r="S1922" s="5">
        <f t="shared" ref="S1922:S1928" ca="1" si="959">SUBTOTAL(9,O1922:R1922)</f>
        <v>6532.2182684852651</v>
      </c>
      <c r="T1922" s="5">
        <f ca="1">VLOOKUP(CONCATENATE($F1922," ",$G1922),AllocFactorMatrix,(T$4+1),FALSE)*$E1928</f>
        <v>0</v>
      </c>
      <c r="U1922" s="5">
        <f ca="1">VLOOKUP(CONCATENATE($F1922," ",$G1922),AllocFactorMatrix,(U$4+1),FALSE)*$E1928</f>
        <v>-4933.5558571054025</v>
      </c>
      <c r="V1922" s="5">
        <f ca="1">VLOOKUP(CONCATENATE($F1922," ",$G1922),AllocFactorMatrix,(V$4+1),FALSE)*$E1928</f>
        <v>-13660.581677247377</v>
      </c>
      <c r="W1922" s="5">
        <f ca="1">VLOOKUP(CONCATENATE($F1922," ",$G1922),AllocFactorMatrix,(W$4+1),FALSE)*$E1928</f>
        <v>-8827.7511071191384</v>
      </c>
      <c r="X1922" s="5">
        <f t="shared" ref="X1922:X1928" ca="1" si="960">SUBTOTAL(9,T1922:W1922)</f>
        <v>-27421.888641471916</v>
      </c>
      <c r="Y1922" s="5">
        <f ca="1">VLOOKUP(CONCATENATE($F1922," ",$G1922),AllocFactorMatrix,(Y$4+1),FALSE)*$E1928</f>
        <v>-376.68970696887055</v>
      </c>
      <c r="Z1922" s="5">
        <f ca="1">VLOOKUP(CONCATENATE($F1922," ",$G1922),AllocFactorMatrix,(Z$4+1),FALSE)*$E1928</f>
        <v>0</v>
      </c>
      <c r="AA1922" s="5">
        <f t="shared" ca="1" si="954"/>
        <v>-376.68970696887055</v>
      </c>
      <c r="AB1922" s="5">
        <f ca="1">VLOOKUP(CONCATENATE($F1922," ",$G1922),AllocFactorMatrix,(AB$4+1),FALSE)*$E1928</f>
        <v>0</v>
      </c>
      <c r="AC1922" s="5">
        <f ca="1">VLOOKUP(CONCATENATE($F1922," ",$G1922),AllocFactorMatrix,(AC$4+1),FALSE)*$E1928</f>
        <v>0</v>
      </c>
      <c r="AD1922" s="5">
        <f ca="1">VLOOKUP(CONCATENATE($F1922," ",$G1922),AllocFactorMatrix,(AD$4+1),FALSE)*$E1928</f>
        <v>0</v>
      </c>
    </row>
    <row r="1923" spans="4:30" hidden="1" outlineLevel="1">
      <c r="E1923" s="51"/>
      <c r="F1923" s="52" t="str">
        <f>F1928</f>
        <v>REVYEC_EXP_OM</v>
      </c>
      <c r="G1923" s="55" t="str">
        <f>$G$10</f>
        <v>SUBTRAN</v>
      </c>
      <c r="H1923" s="4">
        <f t="shared" ca="1" si="952"/>
        <v>-5285.1422624021006</v>
      </c>
      <c r="I1923" s="5">
        <f ca="1">VLOOKUP(CONCATENATE($F1923," ",$G1923),AllocFactorMatrix,(I$4+1),FALSE)*$E1928</f>
        <v>-1044.9338035607198</v>
      </c>
      <c r="J1923" s="5">
        <f ca="1">VLOOKUP(CONCATENATE($F1923," ",$G1923),AllocFactorMatrix,(J$4+1),FALSE)*$E1928</f>
        <v>-105.75962598312995</v>
      </c>
      <c r="K1923" s="5">
        <f ca="1">VLOOKUP(CONCATENATE($F1923," ",$G1923),AllocFactorMatrix,(K$4+1),FALSE)*$E1928</f>
        <v>-221.16479739811808</v>
      </c>
      <c r="L1923" s="5">
        <f ca="1">VLOOKUP(CONCATENATE($F1923," ",$G1923),AllocFactorMatrix,(L$4+1),FALSE)*$E1928</f>
        <v>-299.91354945415173</v>
      </c>
      <c r="M1923" s="5">
        <f ca="1">VLOOKUP(CONCATENATE($F1923," ",$G1923),AllocFactorMatrix,(M$4+1),FALSE)*$E1928</f>
        <v>-164.32677662362835</v>
      </c>
      <c r="N1923" s="5">
        <f t="shared" ca="1" si="953"/>
        <v>-685.40512347589811</v>
      </c>
      <c r="O1923" s="5">
        <f ca="1">VLOOKUP(CONCATENATE($F1923," ",$G1923),AllocFactorMatrix,(O$4+1),FALSE)*$E1928</f>
        <v>916.90323611438725</v>
      </c>
      <c r="P1923" s="5">
        <f ca="1">VLOOKUP(CONCATENATE($F1923," ",$G1923),AllocFactorMatrix,(P$4+1),FALSE)*$E1928</f>
        <v>450.42255975540928</v>
      </c>
      <c r="Q1923" s="5">
        <f ca="1">VLOOKUP(CONCATENATE($F1923," ",$G1923),AllocFactorMatrix,(Q$4+1),FALSE)*$E1928</f>
        <v>0</v>
      </c>
      <c r="R1923" s="5">
        <f ca="1">VLOOKUP(CONCATENATE($F1923," ",$G1923),AllocFactorMatrix,(R$4+1),FALSE)*$E1928</f>
        <v>0</v>
      </c>
      <c r="S1923" s="5">
        <f t="shared" ca="1" si="959"/>
        <v>1367.3257958697966</v>
      </c>
      <c r="T1923" s="5">
        <f ca="1">VLOOKUP(CONCATENATE($F1923," ",$G1923),AllocFactorMatrix,(T$4+1),FALSE)*$E1928</f>
        <v>0</v>
      </c>
      <c r="U1923" s="5">
        <f ca="1">VLOOKUP(CONCATENATE($F1923," ",$G1923),AllocFactorMatrix,(U$4+1),FALSE)*$E1928</f>
        <v>-1033.6330620629976</v>
      </c>
      <c r="V1923" s="5">
        <f ca="1">VLOOKUP(CONCATENATE($F1923," ",$G1923),AllocFactorMatrix,(V$4+1),FALSE)*$E1928</f>
        <v>-3772.6523426541307</v>
      </c>
      <c r="W1923" s="5">
        <f ca="1">VLOOKUP(CONCATENATE($F1923," ",$G1923),AllocFactorMatrix,(W$4+1),FALSE)*$E1928</f>
        <v>0</v>
      </c>
      <c r="X1923" s="5">
        <f t="shared" ca="1" si="960"/>
        <v>-4806.2854047171286</v>
      </c>
      <c r="Y1923" s="5">
        <f ca="1">VLOOKUP(CONCATENATE($F1923," ",$G1923),AllocFactorMatrix,(Y$4+1),FALSE)*$E1928</f>
        <v>-77.346838605151063</v>
      </c>
      <c r="Z1923" s="5">
        <f ca="1">VLOOKUP(CONCATENATE($F1923," ",$G1923),AllocFactorMatrix,(Z$4+1),FALSE)*$E1928</f>
        <v>0</v>
      </c>
      <c r="AA1923" s="5">
        <f t="shared" ca="1" si="954"/>
        <v>-77.346838605151063</v>
      </c>
      <c r="AB1923" s="5">
        <f ca="1">VLOOKUP(CONCATENATE($F1923," ",$G1923),AllocFactorMatrix,(AB$4+1),FALSE)*$E1928</f>
        <v>0</v>
      </c>
      <c r="AC1923" s="5">
        <f ca="1">VLOOKUP(CONCATENATE($F1923," ",$G1923),AllocFactorMatrix,(AC$4+1),FALSE)*$E1928</f>
        <v>73.920768861064602</v>
      </c>
      <c r="AD1923" s="5">
        <f ca="1">VLOOKUP(CONCATENATE($F1923," ",$G1923),AllocFactorMatrix,(AD$4+1),FALSE)*$E1928</f>
        <v>-6.6580307909371248</v>
      </c>
    </row>
    <row r="1924" spans="4:30" hidden="1" outlineLevel="1">
      <c r="E1924" s="51"/>
      <c r="F1924" s="52" t="str">
        <f>F1928</f>
        <v>REVYEC_EXP_OM</v>
      </c>
      <c r="G1924" s="55" t="str">
        <f>$G$11</f>
        <v>DISTPRI</v>
      </c>
      <c r="H1924" s="4">
        <f t="shared" ca="1" si="952"/>
        <v>-45991.455453576236</v>
      </c>
      <c r="I1924" s="5">
        <f ca="1">VLOOKUP(CONCATENATE($F1924," ",$G1924),AllocFactorMatrix,(I$4+1),FALSE)*$E1928</f>
        <v>-35633.920444554016</v>
      </c>
      <c r="J1924" s="5">
        <f ca="1">VLOOKUP(CONCATENATE($F1924," ",$G1924),AllocFactorMatrix,(J$4+1),FALSE)*$E1928</f>
        <v>-3485.5288655805298</v>
      </c>
      <c r="K1924" s="5">
        <f ca="1">VLOOKUP(CONCATENATE($F1924," ",$G1924),AllocFactorMatrix,(K$4+1),FALSE)*$E1928</f>
        <v>-7293.5856045602713</v>
      </c>
      <c r="L1924" s="5">
        <f ca="1">VLOOKUP(CONCATENATE($F1924," ",$G1924),AllocFactorMatrix,(L$4+1),FALSE)*$E1928</f>
        <v>-9907.5549554721929</v>
      </c>
      <c r="M1924" s="5">
        <f ca="1">VLOOKUP(CONCATENATE($F1924," ",$G1924),AllocFactorMatrix,(M$4+1),FALSE)*$E1928</f>
        <v>0</v>
      </c>
      <c r="N1924" s="5">
        <f t="shared" ca="1" si="953"/>
        <v>-17201.140560032465</v>
      </c>
      <c r="O1924" s="5">
        <f ca="1">VLOOKUP(CONCATENATE($F1924," ",$G1924),AllocFactorMatrix,(O$4+1),FALSE)*$E1928</f>
        <v>30012.411041654581</v>
      </c>
      <c r="P1924" s="5">
        <f ca="1">VLOOKUP(CONCATENATE($F1924," ",$G1924),AllocFactorMatrix,(P$4+1),FALSE)*$E1928</f>
        <v>14756.203539920602</v>
      </c>
      <c r="Q1924" s="5">
        <f ca="1">VLOOKUP(CONCATENATE($F1924," ",$G1924),AllocFactorMatrix,(Q$4+1),FALSE)*$E1928</f>
        <v>0</v>
      </c>
      <c r="R1924" s="5">
        <f ca="1">VLOOKUP(CONCATENATE($F1924," ",$G1924),AllocFactorMatrix,(R$4+1),FALSE)*$E1928</f>
        <v>0</v>
      </c>
      <c r="S1924" s="5">
        <f t="shared" ca="1" si="959"/>
        <v>44768.614581575181</v>
      </c>
      <c r="T1924" s="5">
        <f ca="1">VLOOKUP(CONCATENATE($F1924," ",$G1924),AllocFactorMatrix,(T$4+1),FALSE)*$E1928</f>
        <v>0</v>
      </c>
      <c r="U1924" s="5">
        <f ca="1">VLOOKUP(CONCATENATE($F1924," ",$G1924),AllocFactorMatrix,(U$4+1),FALSE)*$E1928</f>
        <v>-34128.939940755365</v>
      </c>
      <c r="V1924" s="5">
        <f ca="1">VLOOKUP(CONCATENATE($F1924," ",$G1924),AllocFactorMatrix,(V$4+1),FALSE)*$E1928</f>
        <v>0</v>
      </c>
      <c r="W1924" s="5">
        <f ca="1">VLOOKUP(CONCATENATE($F1924," ",$G1924),AllocFactorMatrix,(W$4+1),FALSE)*$E1928</f>
        <v>0</v>
      </c>
      <c r="X1924" s="5">
        <f t="shared" ca="1" si="960"/>
        <v>-34128.939940755365</v>
      </c>
      <c r="Y1924" s="5">
        <f ca="1">VLOOKUP(CONCATENATE($F1924," ",$G1924),AllocFactorMatrix,(Y$4+1),FALSE)*$E1928</f>
        <v>-2542.1666576108159</v>
      </c>
      <c r="Z1924" s="5">
        <f ca="1">VLOOKUP(CONCATENATE($F1924," ",$G1924),AllocFactorMatrix,(Z$4+1),FALSE)*$E1928</f>
        <v>0</v>
      </c>
      <c r="AA1924" s="5">
        <f t="shared" ca="1" si="954"/>
        <v>-2542.1666576108159</v>
      </c>
      <c r="AB1924" s="5">
        <f ca="1">VLOOKUP(CONCATENATE($F1924," ",$G1924),AllocFactorMatrix,(AB$4+1),FALSE)*$E1928</f>
        <v>0</v>
      </c>
      <c r="AC1924" s="5">
        <f ca="1">VLOOKUP(CONCATENATE($F1924," ",$G1924),AllocFactorMatrix,(AC$4+1),FALSE)*$E1928</f>
        <v>2452.3313193678682</v>
      </c>
      <c r="AD1924" s="5">
        <f ca="1">VLOOKUP(CONCATENATE($F1924," ",$G1924),AllocFactorMatrix,(AD$4+1),FALSE)*$E1928</f>
        <v>-220.70488598609592</v>
      </c>
    </row>
    <row r="1925" spans="4:30" hidden="1" outlineLevel="1">
      <c r="E1925" s="51"/>
      <c r="F1925" s="52" t="str">
        <f>F1928</f>
        <v>REVYEC_EXP_OM</v>
      </c>
      <c r="G1925" s="55" t="str">
        <f>$G$12</f>
        <v>DISTSEC</v>
      </c>
      <c r="H1925" s="4">
        <f t="shared" ca="1" si="952"/>
        <v>-4883.464992244044</v>
      </c>
      <c r="I1925" s="5">
        <f ca="1">VLOOKUP(CONCATENATE($F1925," ",$G1925),AllocFactorMatrix,(I$4+1),FALSE)*$E1928</f>
        <v>-16445.938956123522</v>
      </c>
      <c r="J1925" s="5">
        <f ca="1">VLOOKUP(CONCATENATE($F1925," ",$G1925),AllocFactorMatrix,(J$4+1),FALSE)*$E1928</f>
        <v>-1646.349425623479</v>
      </c>
      <c r="K1925" s="5">
        <f ca="1">VLOOKUP(CONCATENATE($F1925," ",$G1925),AllocFactorMatrix,(K$4+1),FALSE)*$E1928</f>
        <v>-2862.4339859446136</v>
      </c>
      <c r="L1925" s="5">
        <f ca="1">VLOOKUP(CONCATENATE($F1925," ",$G1925),AllocFactorMatrix,(L$4+1),FALSE)*$E1928</f>
        <v>0</v>
      </c>
      <c r="M1925" s="5">
        <f ca="1">VLOOKUP(CONCATENATE($F1925," ",$G1925),AllocFactorMatrix,(M$4+1),FALSE)*$E1928</f>
        <v>0</v>
      </c>
      <c r="N1925" s="5">
        <f t="shared" ca="1" si="953"/>
        <v>-2862.4339859446136</v>
      </c>
      <c r="O1925" s="5">
        <f ca="1">VLOOKUP(CONCATENATE($F1925," ",$G1925),AllocFactorMatrix,(O$4+1),FALSE)*$E1928</f>
        <v>10009.54059284749</v>
      </c>
      <c r="P1925" s="5">
        <f ca="1">VLOOKUP(CONCATENATE($F1925," ",$G1925),AllocFactorMatrix,(P$4+1),FALSE)*$E1928</f>
        <v>0</v>
      </c>
      <c r="Q1925" s="5">
        <f ca="1">VLOOKUP(CONCATENATE($F1925," ",$G1925),AllocFactorMatrix,(Q$4+1),FALSE)*$E1928</f>
        <v>0</v>
      </c>
      <c r="R1925" s="5">
        <f ca="1">VLOOKUP(CONCATENATE($F1925," ",$G1925),AllocFactorMatrix,(R$4+1),FALSE)*$E1928</f>
        <v>0</v>
      </c>
      <c r="S1925" s="5">
        <f t="shared" ca="1" si="959"/>
        <v>10009.54059284749</v>
      </c>
      <c r="T1925" s="5">
        <f ca="1">VLOOKUP(CONCATENATE($F1925," ",$G1925),AllocFactorMatrix,(T$4+1),FALSE)*$E1928</f>
        <v>0</v>
      </c>
      <c r="U1925" s="5">
        <f ca="1">VLOOKUP(CONCATENATE($F1925," ",$G1925),AllocFactorMatrix,(U$4+1),FALSE)*$E1928</f>
        <v>0</v>
      </c>
      <c r="V1925" s="5">
        <f ca="1">VLOOKUP(CONCATENATE($F1925," ",$G1925),AllocFactorMatrix,(V$4+1),FALSE)*$E1928</f>
        <v>0</v>
      </c>
      <c r="W1925" s="5">
        <f ca="1">VLOOKUP(CONCATENATE($F1925," ",$G1925),AllocFactorMatrix,(W$4+1),FALSE)*$E1928</f>
        <v>0</v>
      </c>
      <c r="X1925" s="5">
        <f t="shared" ca="1" si="960"/>
        <v>0</v>
      </c>
      <c r="Y1925" s="5">
        <f ca="1">VLOOKUP(CONCATENATE($F1925," ",$G1925),AllocFactorMatrix,(Y$4+1),FALSE)*$E1928</f>
        <v>-1036.9296297219989</v>
      </c>
      <c r="Z1925" s="5">
        <f ca="1">VLOOKUP(CONCATENATE($F1925," ",$G1925),AllocFactorMatrix,(Z$4+1),FALSE)*$E1928</f>
        <v>0</v>
      </c>
      <c r="AA1925" s="5">
        <f t="shared" ca="1" si="954"/>
        <v>-1036.9296297219989</v>
      </c>
      <c r="AB1925" s="5">
        <f ca="1">VLOOKUP(CONCATENATE($F1925," ",$G1925),AllocFactorMatrix,(AB$4+1),FALSE)*$E1928</f>
        <v>0</v>
      </c>
      <c r="AC1925" s="5">
        <f ca="1">VLOOKUP(CONCATENATE($F1925," ",$G1925),AllocFactorMatrix,(AC$4+1),FALSE)*$E1928</f>
        <v>7615.8762838881039</v>
      </c>
      <c r="AD1925" s="5">
        <f ca="1">VLOOKUP(CONCATENATE($F1925," ",$G1925),AllocFactorMatrix,(AD$4+1),FALSE)*$E1928</f>
        <v>-517.22987156602778</v>
      </c>
    </row>
    <row r="1926" spans="4:30" hidden="1" outlineLevel="1">
      <c r="E1926" s="51"/>
      <c r="F1926" s="52" t="str">
        <f>F1928</f>
        <v>REVYEC_EXP_OM</v>
      </c>
      <c r="G1926" s="55" t="str">
        <f>$G$13</f>
        <v>ENERGY</v>
      </c>
      <c r="H1926" s="4">
        <f t="shared" ca="1" si="952"/>
        <v>-1300803.92970242</v>
      </c>
      <c r="I1926" s="5">
        <f ca="1">VLOOKUP(CONCATENATE($F1926," ",$G1926),AllocFactorMatrix,(I$4+1),FALSE)*$E1928</f>
        <v>-134137.31087580085</v>
      </c>
      <c r="J1926" s="5">
        <f ca="1">VLOOKUP(CONCATENATE($F1926," ",$G1926),AllocFactorMatrix,(J$4+1),FALSE)*$E1928</f>
        <v>-17988.908704040776</v>
      </c>
      <c r="K1926" s="5">
        <f ca="1">VLOOKUP(CONCATENATE($F1926," ",$G1926),AllocFactorMatrix,(K$4+1),FALSE)*$E1928</f>
        <v>-34802.19363875503</v>
      </c>
      <c r="L1926" s="5">
        <f ca="1">VLOOKUP(CONCATENATE($F1926," ",$G1926),AllocFactorMatrix,(L$4+1),FALSE)*$E1928</f>
        <v>-48629.809301661335</v>
      </c>
      <c r="M1926" s="5">
        <f ca="1">VLOOKUP(CONCATENATE($F1926," ",$G1926),AllocFactorMatrix,(M$4+1),FALSE)*$E1928</f>
        <v>-19043.510084934038</v>
      </c>
      <c r="N1926" s="5">
        <f t="shared" ca="1" si="953"/>
        <v>-102475.5130253504</v>
      </c>
      <c r="O1926" s="5">
        <f ca="1">VLOOKUP(CONCATENATE($F1926," ",$G1926),AllocFactorMatrix,(O$4+1),FALSE)*$E1928</f>
        <v>174125.00508761691</v>
      </c>
      <c r="P1926" s="5">
        <f ca="1">VLOOKUP(CONCATENATE($F1926," ",$G1926),AllocFactorMatrix,(P$4+1),FALSE)*$E1928</f>
        <v>85193.016305713216</v>
      </c>
      <c r="Q1926" s="5">
        <f ca="1">VLOOKUP(CONCATENATE($F1926," ",$G1926),AllocFactorMatrix,(Q$4+1),FALSE)*$E1928</f>
        <v>0</v>
      </c>
      <c r="R1926" s="5">
        <f ca="1">VLOOKUP(CONCATENATE($F1926," ",$G1926),AllocFactorMatrix,(R$4+1),FALSE)*$E1928</f>
        <v>0</v>
      </c>
      <c r="S1926" s="5">
        <f t="shared" ca="1" si="959"/>
        <v>259318.02139333013</v>
      </c>
      <c r="T1926" s="5">
        <f ca="1">VLOOKUP(CONCATENATE($F1926," ",$G1926),AllocFactorMatrix,(T$4+1),FALSE)*$E1928</f>
        <v>0</v>
      </c>
      <c r="U1926" s="5">
        <f ca="1">VLOOKUP(CONCATENATE($F1926," ",$G1926),AllocFactorMatrix,(U$4+1),FALSE)*$E1928</f>
        <v>-231916.39546350378</v>
      </c>
      <c r="V1926" s="5">
        <f ca="1">VLOOKUP(CONCATENATE($F1926," ",$G1926),AllocFactorMatrix,(V$4+1),FALSE)*$E1928</f>
        <v>-689574.60750340263</v>
      </c>
      <c r="W1926" s="5">
        <f ca="1">VLOOKUP(CONCATENATE($F1926," ",$G1926),AllocFactorMatrix,(W$4+1),FALSE)*$E1928</f>
        <v>-469993.03298235458</v>
      </c>
      <c r="X1926" s="5">
        <f t="shared" ca="1" si="960"/>
        <v>-1391484.0359492609</v>
      </c>
      <c r="Y1926" s="5">
        <f ca="1">VLOOKUP(CONCATENATE($F1926," ",$G1926),AllocFactorMatrix,(Y$4+1),FALSE)*$E1928</f>
        <v>-13258.960703530975</v>
      </c>
      <c r="Z1926" s="5">
        <f ca="1">VLOOKUP(CONCATENATE($F1926," ",$G1926),AllocFactorMatrix,(Z$4+1),FALSE)*$E1928</f>
        <v>0</v>
      </c>
      <c r="AA1926" s="5">
        <f t="shared" ca="1" si="954"/>
        <v>-13258.960703530975</v>
      </c>
      <c r="AB1926" s="5">
        <f ca="1">VLOOKUP(CONCATENATE($F1926," ",$G1926),AllocFactorMatrix,(AB$4+1),FALSE)*$E1928</f>
        <v>0</v>
      </c>
      <c r="AC1926" s="5">
        <f ca="1">VLOOKUP(CONCATENATE($F1926," ",$G1926),AllocFactorMatrix,(AC$4+1),FALSE)*$E1928</f>
        <v>108156.46464483725</v>
      </c>
      <c r="AD1926" s="5">
        <f ca="1">VLOOKUP(CONCATENATE($F1926," ",$G1926),AllocFactorMatrix,(AD$4+1),FALSE)*$E1928</f>
        <v>-8933.686482603287</v>
      </c>
    </row>
    <row r="1927" spans="4:30" hidden="1" outlineLevel="1">
      <c r="E1927" s="51"/>
      <c r="F1927" s="52" t="str">
        <f>F1928</f>
        <v>REVYEC_EXP_OM</v>
      </c>
      <c r="G1927" s="55" t="str">
        <f>$G$14</f>
        <v>CUSTOMER</v>
      </c>
      <c r="H1927" s="4">
        <f t="shared" ca="1" si="952"/>
        <v>3163.8649658574268</v>
      </c>
      <c r="I1927" s="5">
        <f ca="1">VLOOKUP(CONCATENATE($F1927," ",$G1927),AllocFactorMatrix,(I$4+1),FALSE)*$E1928</f>
        <v>-12391.86289106402</v>
      </c>
      <c r="J1927" s="5">
        <f ca="1">VLOOKUP(CONCATENATE($F1927," ",$G1927),AllocFactorMatrix,(J$4+1),FALSE)*$E1928</f>
        <v>-4566.3484007001052</v>
      </c>
      <c r="K1927" s="5">
        <f ca="1">VLOOKUP(CONCATENATE($F1927," ",$G1927),AllocFactorMatrix,(K$4+1),FALSE)*$E1928</f>
        <v>-760.01859113991975</v>
      </c>
      <c r="L1927" s="5">
        <f ca="1">VLOOKUP(CONCATENATE($F1927," ",$G1927),AllocFactorMatrix,(L$4+1),FALSE)*$E1928</f>
        <v>-7146.4667386443189</v>
      </c>
      <c r="M1927" s="5">
        <f ca="1">VLOOKUP(CONCATENATE($F1927," ",$G1927),AllocFactorMatrix,(M$4+1),FALSE)*$E1928</f>
        <v>-4858.8338081577294</v>
      </c>
      <c r="N1927" s="5">
        <f t="shared" ca="1" si="953"/>
        <v>-12765.319137941968</v>
      </c>
      <c r="O1927" s="5">
        <f ca="1">VLOOKUP(CONCATENATE($F1927," ",$G1927),AllocFactorMatrix,(O$4+1),FALSE)*$E1928</f>
        <v>900.19198580462432</v>
      </c>
      <c r="P1927" s="5">
        <f ca="1">VLOOKUP(CONCATENATE($F1927," ",$G1927),AllocFactorMatrix,(P$4+1),FALSE)*$E1928</f>
        <v>656.2617287459359</v>
      </c>
      <c r="Q1927" s="5">
        <f ca="1">VLOOKUP(CONCATENATE($F1927," ",$G1927),AllocFactorMatrix,(Q$4+1),FALSE)*$E1928</f>
        <v>0</v>
      </c>
      <c r="R1927" s="5">
        <f ca="1">VLOOKUP(CONCATENATE($F1927," ",$G1927),AllocFactorMatrix,(R$4+1),FALSE)*$E1928</f>
        <v>0</v>
      </c>
      <c r="S1927" s="5">
        <f t="shared" ca="1" si="959"/>
        <v>1556.4537145505601</v>
      </c>
      <c r="T1927" s="5">
        <f ca="1">VLOOKUP(CONCATENATE($F1927," ",$G1927),AllocFactorMatrix,(T$4+1),FALSE)*$E1928</f>
        <v>0</v>
      </c>
      <c r="U1927" s="5">
        <f ca="1">VLOOKUP(CONCATENATE($F1927," ",$G1927),AllocFactorMatrix,(U$4+1),FALSE)*$E1928</f>
        <v>-292.57269745736193</v>
      </c>
      <c r="V1927" s="5">
        <f ca="1">VLOOKUP(CONCATENATE($F1927," ",$G1927),AllocFactorMatrix,(V$4+1),FALSE)*$E1928</f>
        <v>-753.03037322631144</v>
      </c>
      <c r="W1927" s="5">
        <f ca="1">VLOOKUP(CONCATENATE($F1927," ",$G1927),AllocFactorMatrix,(W$4+1),FALSE)*$E1928</f>
        <v>-482.1757323865869</v>
      </c>
      <c r="X1927" s="5">
        <f t="shared" ca="1" si="960"/>
        <v>-1527.7788030702604</v>
      </c>
      <c r="Y1927" s="5">
        <f ca="1">VLOOKUP(CONCATENATE($F1927," ",$G1927),AllocFactorMatrix,(Y$4+1),FALSE)*$E1928</f>
        <v>-69.322879300941821</v>
      </c>
      <c r="Z1927" s="5">
        <f ca="1">VLOOKUP(CONCATENATE($F1927," ",$G1927),AllocFactorMatrix,(Z$4+1),FALSE)*$E1928</f>
        <v>0</v>
      </c>
      <c r="AA1927" s="5">
        <f t="shared" ca="1" si="954"/>
        <v>-69.322879300941821</v>
      </c>
      <c r="AB1927" s="5">
        <f ca="1">VLOOKUP(CONCATENATE($F1927," ",$G1927),AllocFactorMatrix,(AB$4+1),FALSE)*$E1928</f>
        <v>0</v>
      </c>
      <c r="AC1927" s="5">
        <f ca="1">VLOOKUP(CONCATENATE($F1927," ",$G1927),AllocFactorMatrix,(AC$4+1),FALSE)*$E1928</f>
        <v>41087.043272856135</v>
      </c>
      <c r="AD1927" s="5">
        <f ca="1">VLOOKUP(CONCATENATE($F1927," ",$G1927),AllocFactorMatrix,(AD$4+1),FALSE)*$E1928</f>
        <v>-8158.9999094719769</v>
      </c>
    </row>
    <row r="1928" spans="4:30" collapsed="1">
      <c r="D1928" s="96" t="s">
        <v>623</v>
      </c>
      <c r="E1928" s="61">
        <v>-1931642</v>
      </c>
      <c r="F1928" s="61" t="s">
        <v>373</v>
      </c>
      <c r="G1928" s="55" t="str">
        <f>$G$15</f>
        <v>TOTAL</v>
      </c>
      <c r="H1928" s="4">
        <f t="shared" ca="1" si="952"/>
        <v>-1931642.0000000002</v>
      </c>
      <c r="I1928" s="5">
        <f ca="1">VLOOKUP(CONCATENATE($F1928," ",$G1928),AllocFactorMatrix,(I$4+1),FALSE)*$E1928</f>
        <v>-293633.69827900338</v>
      </c>
      <c r="J1928" s="5">
        <f ca="1">VLOOKUP(CONCATENATE($F1928," ",$G1928),AllocFactorMatrix,(J$4+1),FALSE)*$E1928</f>
        <v>-37428.356370186055</v>
      </c>
      <c r="K1928" s="5">
        <f ca="1">VLOOKUP(CONCATENATE($F1928," ",$G1928),AllocFactorMatrix,(K$4+1),FALSE)*$E1928</f>
        <v>-66280.55174962779</v>
      </c>
      <c r="L1928" s="5">
        <f ca="1">VLOOKUP(CONCATENATE($F1928," ",$G1928),AllocFactorMatrix,(L$4+1),FALSE)*$E1928</f>
        <v>-94127.196837031093</v>
      </c>
      <c r="M1928" s="5">
        <f ca="1">VLOOKUP(CONCATENATE($F1928," ",$G1928),AllocFactorMatrix,(M$4+1),FALSE)*$E1928</f>
        <v>-35307.236754156736</v>
      </c>
      <c r="N1928" s="5">
        <f t="shared" ca="1" si="953"/>
        <v>-195714.98534081562</v>
      </c>
      <c r="O1928" s="5">
        <f ca="1">VLOOKUP(CONCATENATE($F1928," ",$G1928),AllocFactorMatrix,(O$4+1),FALSE)*$E1928</f>
        <v>300818.65086570394</v>
      </c>
      <c r="P1928" s="5">
        <f ca="1">VLOOKUP(CONCATENATE($F1928," ",$G1928),AllocFactorMatrix,(P$4+1),FALSE)*$E1928</f>
        <v>142792.28197066081</v>
      </c>
      <c r="Q1928" s="5">
        <f ca="1">VLOOKUP(CONCATENATE($F1928," ",$G1928),AllocFactorMatrix,(Q$4+1),FALSE)*$E1928</f>
        <v>0</v>
      </c>
      <c r="R1928" s="5">
        <f ca="1">VLOOKUP(CONCATENATE($F1928," ",$G1928),AllocFactorMatrix,(R$4+1),FALSE)*$E1928</f>
        <v>0</v>
      </c>
      <c r="S1928" s="5">
        <f t="shared" ca="1" si="959"/>
        <v>443610.93283636472</v>
      </c>
      <c r="T1928" s="5">
        <f ca="1">VLOOKUP(CONCATENATE($F1928," ",$G1928),AllocFactorMatrix,(T$4+1),FALSE)*$E1928</f>
        <v>0</v>
      </c>
      <c r="U1928" s="5">
        <f ca="1">VLOOKUP(CONCATENATE($F1928," ",$G1928),AllocFactorMatrix,(U$4+1),FALSE)*$E1928</f>
        <v>-363328.38902018761</v>
      </c>
      <c r="V1928" s="5">
        <f ca="1">VLOOKUP(CONCATENATE($F1928," ",$G1928),AllocFactorMatrix,(V$4+1),FALSE)*$E1928</f>
        <v>-959710.80322543706</v>
      </c>
      <c r="W1928" s="5">
        <f ca="1">VLOOKUP(CONCATENATE($F1928," ",$G1928),AllocFactorMatrix,(W$4+1),FALSE)*$E1928</f>
        <v>-642679.72415121447</v>
      </c>
      <c r="X1928" s="5">
        <f t="shared" ca="1" si="960"/>
        <v>-1965718.9163968391</v>
      </c>
      <c r="Y1928" s="5">
        <f ca="1">VLOOKUP(CONCATENATE($F1928," ",$G1928),AllocFactorMatrix,(Y$4+1),FALSE)*$E1928</f>
        <v>-24305.33355891264</v>
      </c>
      <c r="Z1928" s="5">
        <f ca="1">VLOOKUP(CONCATENATE($F1928," ",$G1928),AllocFactorMatrix,(Z$4+1),FALSE)*$E1928</f>
        <v>0</v>
      </c>
      <c r="AA1928" s="5">
        <f t="shared" ca="1" si="954"/>
        <v>-24305.33355891264</v>
      </c>
      <c r="AB1928" s="5">
        <f ca="1">VLOOKUP(CONCATENATE($F1928," ",$G1928),AllocFactorMatrix,(AB$4+1),FALSE)*$E1928</f>
        <v>0</v>
      </c>
      <c r="AC1928" s="5">
        <f ca="1">VLOOKUP(CONCATENATE($F1928," ",$G1928),AllocFactorMatrix,(AC$4+1),FALSE)*$E1928</f>
        <v>159385.63628981038</v>
      </c>
      <c r="AD1928" s="5">
        <f ca="1">VLOOKUP(CONCATENATE($F1928," ",$G1928),AllocFactorMatrix,(AD$4+1),FALSE)*$E1928</f>
        <v>-17837.279180418325</v>
      </c>
    </row>
    <row r="1929" spans="4:30" hidden="1" outlineLevel="1">
      <c r="E1929" s="51"/>
      <c r="F1929" s="52" t="str">
        <f>F1936</f>
        <v>WEATHER_FXNL_OM</v>
      </c>
      <c r="G1929" s="55" t="str">
        <f>$G$8</f>
        <v>PRODUCTION</v>
      </c>
      <c r="H1929" s="4">
        <f t="shared" ref="H1929:H1960" ca="1" si="961">SUBTOTAL(9,I1929:AD1929)</f>
        <v>1782992.5174824682</v>
      </c>
      <c r="I1929" s="5">
        <f ca="1">VLOOKUP(CONCATENATE($F1929," ",$G1929),AllocFactorMatrix,(I$4+1),FALSE)*$E1936</f>
        <v>1782992.5174824682</v>
      </c>
      <c r="J1929" s="5">
        <f ca="1">VLOOKUP(CONCATENATE($F1929," ",$G1929),AllocFactorMatrix,(J$4+1),FALSE)*$E1936</f>
        <v>0</v>
      </c>
      <c r="K1929" s="5">
        <f ca="1">VLOOKUP(CONCATENATE($F1929," ",$G1929),AllocFactorMatrix,(K$4+1),FALSE)*$E1936</f>
        <v>0</v>
      </c>
      <c r="L1929" s="5">
        <f ca="1">VLOOKUP(CONCATENATE($F1929," ",$G1929),AllocFactorMatrix,(L$4+1),FALSE)*$E1936</f>
        <v>0</v>
      </c>
      <c r="M1929" s="5">
        <f ca="1">VLOOKUP(CONCATENATE($F1929," ",$G1929),AllocFactorMatrix,(M$4+1),FALSE)*$E1936</f>
        <v>0</v>
      </c>
      <c r="N1929" s="5">
        <f t="shared" ref="N1929:N1960" ca="1" si="962">SUBTOTAL(9,K1929:M1929)</f>
        <v>0</v>
      </c>
      <c r="O1929" s="5">
        <f ca="1">VLOOKUP(CONCATENATE($F1929," ",$G1929),AllocFactorMatrix,(O$4+1),FALSE)*$E1936</f>
        <v>0</v>
      </c>
      <c r="P1929" s="5">
        <f ca="1">VLOOKUP(CONCATENATE($F1929," ",$G1929),AllocFactorMatrix,(P$4+1),FALSE)*$E1936</f>
        <v>0</v>
      </c>
      <c r="Q1929" s="5">
        <f ca="1">VLOOKUP(CONCATENATE($F1929," ",$G1929),AllocFactorMatrix,(Q$4+1),FALSE)*$E1936</f>
        <v>0</v>
      </c>
      <c r="R1929" s="5">
        <f ca="1">VLOOKUP(CONCATENATE($F1929," ",$G1929),AllocFactorMatrix,(R$4+1),FALSE)*$E1936</f>
        <v>0</v>
      </c>
      <c r="S1929" s="5">
        <f ca="1">SUBTOTAL(9,O1929:R1929)</f>
        <v>0</v>
      </c>
      <c r="T1929" s="5">
        <f ca="1">VLOOKUP(CONCATENATE($F1929," ",$G1929),AllocFactorMatrix,(T$4+1),FALSE)*$E1936</f>
        <v>0</v>
      </c>
      <c r="U1929" s="5">
        <f ca="1">VLOOKUP(CONCATENATE($F1929," ",$G1929),AllocFactorMatrix,(U$4+1),FALSE)*$E1936</f>
        <v>0</v>
      </c>
      <c r="V1929" s="5">
        <f ca="1">VLOOKUP(CONCATENATE($F1929," ",$G1929),AllocFactorMatrix,(V$4+1),FALSE)*$E1936</f>
        <v>0</v>
      </c>
      <c r="W1929" s="5">
        <f ca="1">VLOOKUP(CONCATENATE($F1929," ",$G1929),AllocFactorMatrix,(W$4+1),FALSE)*$E1936</f>
        <v>0</v>
      </c>
      <c r="X1929" s="5">
        <f ca="1">SUBTOTAL(9,T1929:W1929)</f>
        <v>0</v>
      </c>
      <c r="Y1929" s="5">
        <f ca="1">VLOOKUP(CONCATENATE($F1929," ",$G1929),AllocFactorMatrix,(Y$4+1),FALSE)*$E1936</f>
        <v>0</v>
      </c>
      <c r="Z1929" s="5">
        <f ca="1">VLOOKUP(CONCATENATE($F1929," ",$G1929),AllocFactorMatrix,(Z$4+1),FALSE)*$E1936</f>
        <v>0</v>
      </c>
      <c r="AA1929" s="5">
        <f t="shared" ref="AA1929:AA1960" ca="1" si="963">SUBTOTAL(9,Y1929:Z1929)</f>
        <v>0</v>
      </c>
      <c r="AB1929" s="5">
        <f ca="1">VLOOKUP(CONCATENATE($F1929," ",$G1929),AllocFactorMatrix,(AB$4+1),FALSE)*$E1936</f>
        <v>0</v>
      </c>
      <c r="AC1929" s="5">
        <f ca="1">VLOOKUP(CONCATENATE($F1929," ",$G1929),AllocFactorMatrix,(AC$4+1),FALSE)*$E1936</f>
        <v>0</v>
      </c>
      <c r="AD1929" s="5">
        <f ca="1">VLOOKUP(CONCATENATE($F1929," ",$G1929),AllocFactorMatrix,(AD$4+1),FALSE)*$E1936</f>
        <v>0</v>
      </c>
    </row>
    <row r="1930" spans="4:30" hidden="1" outlineLevel="1">
      <c r="E1930" s="51"/>
      <c r="F1930" s="52" t="str">
        <f>F1936</f>
        <v>WEATHER_FXNL_OM</v>
      </c>
      <c r="G1930" s="55" t="str">
        <f>$G$9</f>
        <v>BULKTRAN</v>
      </c>
      <c r="H1930" s="4">
        <f t="shared" ca="1" si="961"/>
        <v>96066.343072491742</v>
      </c>
      <c r="I1930" s="5">
        <f ca="1">VLOOKUP(CONCATENATE($F1930," ",$G1930),AllocFactorMatrix,(I$4+1),FALSE)*$E1936</f>
        <v>96066.343072491742</v>
      </c>
      <c r="J1930" s="5">
        <f ca="1">VLOOKUP(CONCATENATE($F1930," ",$G1930),AllocFactorMatrix,(J$4+1),FALSE)*$E1936</f>
        <v>0</v>
      </c>
      <c r="K1930" s="5">
        <f ca="1">VLOOKUP(CONCATENATE($F1930," ",$G1930),AllocFactorMatrix,(K$4+1),FALSE)*$E1936</f>
        <v>0</v>
      </c>
      <c r="L1930" s="5">
        <f ca="1">VLOOKUP(CONCATENATE($F1930," ",$G1930),AllocFactorMatrix,(L$4+1),FALSE)*$E1936</f>
        <v>0</v>
      </c>
      <c r="M1930" s="5">
        <f ca="1">VLOOKUP(CONCATENATE($F1930," ",$G1930),AllocFactorMatrix,(M$4+1),FALSE)*$E1936</f>
        <v>0</v>
      </c>
      <c r="N1930" s="5">
        <f t="shared" ca="1" si="962"/>
        <v>0</v>
      </c>
      <c r="O1930" s="5">
        <f ca="1">VLOOKUP(CONCATENATE($F1930," ",$G1930),AllocFactorMatrix,(O$4+1),FALSE)*$E1936</f>
        <v>0</v>
      </c>
      <c r="P1930" s="5">
        <f ca="1">VLOOKUP(CONCATENATE($F1930," ",$G1930),AllocFactorMatrix,(P$4+1),FALSE)*$E1936</f>
        <v>0</v>
      </c>
      <c r="Q1930" s="5">
        <f ca="1">VLOOKUP(CONCATENATE($F1930," ",$G1930),AllocFactorMatrix,(Q$4+1),FALSE)*$E1936</f>
        <v>0</v>
      </c>
      <c r="R1930" s="5">
        <f ca="1">VLOOKUP(CONCATENATE($F1930," ",$G1930),AllocFactorMatrix,(R$4+1),FALSE)*$E1936</f>
        <v>0</v>
      </c>
      <c r="S1930" s="5">
        <f t="shared" ref="S1930:S1936" ca="1" si="964">SUBTOTAL(9,O1930:R1930)</f>
        <v>0</v>
      </c>
      <c r="T1930" s="5">
        <f ca="1">VLOOKUP(CONCATENATE($F1930," ",$G1930),AllocFactorMatrix,(T$4+1),FALSE)*$E1936</f>
        <v>0</v>
      </c>
      <c r="U1930" s="5">
        <f ca="1">VLOOKUP(CONCATENATE($F1930," ",$G1930),AllocFactorMatrix,(U$4+1),FALSE)*$E1936</f>
        <v>0</v>
      </c>
      <c r="V1930" s="5">
        <f ca="1">VLOOKUP(CONCATENATE($F1930," ",$G1930),AllocFactorMatrix,(V$4+1),FALSE)*$E1936</f>
        <v>0</v>
      </c>
      <c r="W1930" s="5">
        <f ca="1">VLOOKUP(CONCATENATE($F1930," ",$G1930),AllocFactorMatrix,(W$4+1),FALSE)*$E1936</f>
        <v>0</v>
      </c>
      <c r="X1930" s="5">
        <f t="shared" ref="X1930:X1936" ca="1" si="965">SUBTOTAL(9,T1930:W1930)</f>
        <v>0</v>
      </c>
      <c r="Y1930" s="5">
        <f ca="1">VLOOKUP(CONCATENATE($F1930," ",$G1930),AllocFactorMatrix,(Y$4+1),FALSE)*$E1936</f>
        <v>0</v>
      </c>
      <c r="Z1930" s="5">
        <f ca="1">VLOOKUP(CONCATENATE($F1930," ",$G1930),AllocFactorMatrix,(Z$4+1),FALSE)*$E1936</f>
        <v>0</v>
      </c>
      <c r="AA1930" s="5">
        <f t="shared" ca="1" si="963"/>
        <v>0</v>
      </c>
      <c r="AB1930" s="5">
        <f ca="1">VLOOKUP(CONCATENATE($F1930," ",$G1930),AllocFactorMatrix,(AB$4+1),FALSE)*$E1936</f>
        <v>0</v>
      </c>
      <c r="AC1930" s="5">
        <f ca="1">VLOOKUP(CONCATENATE($F1930," ",$G1930),AllocFactorMatrix,(AC$4+1),FALSE)*$E1936</f>
        <v>0</v>
      </c>
      <c r="AD1930" s="5">
        <f ca="1">VLOOKUP(CONCATENATE($F1930," ",$G1930),AllocFactorMatrix,(AD$4+1),FALSE)*$E1936</f>
        <v>0</v>
      </c>
    </row>
    <row r="1931" spans="4:30" hidden="1" outlineLevel="1">
      <c r="E1931" s="51"/>
      <c r="F1931" s="52" t="str">
        <f>F1936</f>
        <v>WEATHER_FXNL_OM</v>
      </c>
      <c r="G1931" s="55" t="str">
        <f>$G$10</f>
        <v>SUBTRAN</v>
      </c>
      <c r="H1931" s="4">
        <f t="shared" ca="1" si="961"/>
        <v>20892.719046421727</v>
      </c>
      <c r="I1931" s="5">
        <f ca="1">VLOOKUP(CONCATENATE($F1931," ",$G1931),AllocFactorMatrix,(I$4+1),FALSE)*$E1936</f>
        <v>20892.719046421727</v>
      </c>
      <c r="J1931" s="5">
        <f ca="1">VLOOKUP(CONCATENATE($F1931," ",$G1931),AllocFactorMatrix,(J$4+1),FALSE)*$E1936</f>
        <v>0</v>
      </c>
      <c r="K1931" s="5">
        <f ca="1">VLOOKUP(CONCATENATE($F1931," ",$G1931),AllocFactorMatrix,(K$4+1),FALSE)*$E1936</f>
        <v>0</v>
      </c>
      <c r="L1931" s="5">
        <f ca="1">VLOOKUP(CONCATENATE($F1931," ",$G1931),AllocFactorMatrix,(L$4+1),FALSE)*$E1936</f>
        <v>0</v>
      </c>
      <c r="M1931" s="5">
        <f ca="1">VLOOKUP(CONCATENATE($F1931," ",$G1931),AllocFactorMatrix,(M$4+1),FALSE)*$E1936</f>
        <v>0</v>
      </c>
      <c r="N1931" s="5">
        <f t="shared" ca="1" si="962"/>
        <v>0</v>
      </c>
      <c r="O1931" s="5">
        <f ca="1">VLOOKUP(CONCATENATE($F1931," ",$G1931),AllocFactorMatrix,(O$4+1),FALSE)*$E1936</f>
        <v>0</v>
      </c>
      <c r="P1931" s="5">
        <f ca="1">VLOOKUP(CONCATENATE($F1931," ",$G1931),AllocFactorMatrix,(P$4+1),FALSE)*$E1936</f>
        <v>0</v>
      </c>
      <c r="Q1931" s="5">
        <f ca="1">VLOOKUP(CONCATENATE($F1931," ",$G1931),AllocFactorMatrix,(Q$4+1),FALSE)*$E1936</f>
        <v>0</v>
      </c>
      <c r="R1931" s="5">
        <f ca="1">VLOOKUP(CONCATENATE($F1931," ",$G1931),AllocFactorMatrix,(R$4+1),FALSE)*$E1936</f>
        <v>0</v>
      </c>
      <c r="S1931" s="5">
        <f t="shared" ca="1" si="964"/>
        <v>0</v>
      </c>
      <c r="T1931" s="5">
        <f ca="1">VLOOKUP(CONCATENATE($F1931," ",$G1931),AllocFactorMatrix,(T$4+1),FALSE)*$E1936</f>
        <v>0</v>
      </c>
      <c r="U1931" s="5">
        <f ca="1">VLOOKUP(CONCATENATE($F1931," ",$G1931),AllocFactorMatrix,(U$4+1),FALSE)*$E1936</f>
        <v>0</v>
      </c>
      <c r="V1931" s="5">
        <f ca="1">VLOOKUP(CONCATENATE($F1931," ",$G1931),AllocFactorMatrix,(V$4+1),FALSE)*$E1936</f>
        <v>0</v>
      </c>
      <c r="W1931" s="5">
        <f ca="1">VLOOKUP(CONCATENATE($F1931," ",$G1931),AllocFactorMatrix,(W$4+1),FALSE)*$E1936</f>
        <v>0</v>
      </c>
      <c r="X1931" s="5">
        <f t="shared" ca="1" si="965"/>
        <v>0</v>
      </c>
      <c r="Y1931" s="5">
        <f ca="1">VLOOKUP(CONCATENATE($F1931," ",$G1931),AllocFactorMatrix,(Y$4+1),FALSE)*$E1936</f>
        <v>0</v>
      </c>
      <c r="Z1931" s="5">
        <f ca="1">VLOOKUP(CONCATENATE($F1931," ",$G1931),AllocFactorMatrix,(Z$4+1),FALSE)*$E1936</f>
        <v>0</v>
      </c>
      <c r="AA1931" s="5">
        <f t="shared" ca="1" si="963"/>
        <v>0</v>
      </c>
      <c r="AB1931" s="5">
        <f ca="1">VLOOKUP(CONCATENATE($F1931," ",$G1931),AllocFactorMatrix,(AB$4+1),FALSE)*$E1936</f>
        <v>0</v>
      </c>
      <c r="AC1931" s="5">
        <f ca="1">VLOOKUP(CONCATENATE($F1931," ",$G1931),AllocFactorMatrix,(AC$4+1),FALSE)*$E1936</f>
        <v>0</v>
      </c>
      <c r="AD1931" s="5">
        <f ca="1">VLOOKUP(CONCATENATE($F1931," ",$G1931),AllocFactorMatrix,(AD$4+1),FALSE)*$E1936</f>
        <v>0</v>
      </c>
    </row>
    <row r="1932" spans="4:30" hidden="1" outlineLevel="1">
      <c r="E1932" s="51"/>
      <c r="F1932" s="52" t="str">
        <f>F1936</f>
        <v>WEATHER_FXNL_OM</v>
      </c>
      <c r="G1932" s="55" t="str">
        <f>$G$11</f>
        <v>DISTPRI</v>
      </c>
      <c r="H1932" s="4">
        <f t="shared" ca="1" si="961"/>
        <v>712475.26478106622</v>
      </c>
      <c r="I1932" s="5">
        <f ca="1">VLOOKUP(CONCATENATE($F1932," ",$G1932),AllocFactorMatrix,(I$4+1),FALSE)*$E1936</f>
        <v>712475.26478106622</v>
      </c>
      <c r="J1932" s="5">
        <f ca="1">VLOOKUP(CONCATENATE($F1932," ",$G1932),AllocFactorMatrix,(J$4+1),FALSE)*$E1936</f>
        <v>0</v>
      </c>
      <c r="K1932" s="5">
        <f ca="1">VLOOKUP(CONCATENATE($F1932," ",$G1932),AllocFactorMatrix,(K$4+1),FALSE)*$E1936</f>
        <v>0</v>
      </c>
      <c r="L1932" s="5">
        <f ca="1">VLOOKUP(CONCATENATE($F1932," ",$G1932),AllocFactorMatrix,(L$4+1),FALSE)*$E1936</f>
        <v>0</v>
      </c>
      <c r="M1932" s="5">
        <f ca="1">VLOOKUP(CONCATENATE($F1932," ",$G1932),AllocFactorMatrix,(M$4+1),FALSE)*$E1936</f>
        <v>0</v>
      </c>
      <c r="N1932" s="5">
        <f t="shared" ca="1" si="962"/>
        <v>0</v>
      </c>
      <c r="O1932" s="5">
        <f ca="1">VLOOKUP(CONCATENATE($F1932," ",$G1932),AllocFactorMatrix,(O$4+1),FALSE)*$E1936</f>
        <v>0</v>
      </c>
      <c r="P1932" s="5">
        <f ca="1">VLOOKUP(CONCATENATE($F1932," ",$G1932),AllocFactorMatrix,(P$4+1),FALSE)*$E1936</f>
        <v>0</v>
      </c>
      <c r="Q1932" s="5">
        <f ca="1">VLOOKUP(CONCATENATE($F1932," ",$G1932),AllocFactorMatrix,(Q$4+1),FALSE)*$E1936</f>
        <v>0</v>
      </c>
      <c r="R1932" s="5">
        <f ca="1">VLOOKUP(CONCATENATE($F1932," ",$G1932),AllocFactorMatrix,(R$4+1),FALSE)*$E1936</f>
        <v>0</v>
      </c>
      <c r="S1932" s="5">
        <f t="shared" ca="1" si="964"/>
        <v>0</v>
      </c>
      <c r="T1932" s="5">
        <f ca="1">VLOOKUP(CONCATENATE($F1932," ",$G1932),AllocFactorMatrix,(T$4+1),FALSE)*$E1936</f>
        <v>0</v>
      </c>
      <c r="U1932" s="5">
        <f ca="1">VLOOKUP(CONCATENATE($F1932," ",$G1932),AllocFactorMatrix,(U$4+1),FALSE)*$E1936</f>
        <v>0</v>
      </c>
      <c r="V1932" s="5">
        <f ca="1">VLOOKUP(CONCATENATE($F1932," ",$G1932),AllocFactorMatrix,(V$4+1),FALSE)*$E1936</f>
        <v>0</v>
      </c>
      <c r="W1932" s="5">
        <f ca="1">VLOOKUP(CONCATENATE($F1932," ",$G1932),AllocFactorMatrix,(W$4+1),FALSE)*$E1936</f>
        <v>0</v>
      </c>
      <c r="X1932" s="5">
        <f t="shared" ca="1" si="965"/>
        <v>0</v>
      </c>
      <c r="Y1932" s="5">
        <f ca="1">VLOOKUP(CONCATENATE($F1932," ",$G1932),AllocFactorMatrix,(Y$4+1),FALSE)*$E1936</f>
        <v>0</v>
      </c>
      <c r="Z1932" s="5">
        <f ca="1">VLOOKUP(CONCATENATE($F1932," ",$G1932),AllocFactorMatrix,(Z$4+1),FALSE)*$E1936</f>
        <v>0</v>
      </c>
      <c r="AA1932" s="5">
        <f t="shared" ca="1" si="963"/>
        <v>0</v>
      </c>
      <c r="AB1932" s="5">
        <f ca="1">VLOOKUP(CONCATENATE($F1932," ",$G1932),AllocFactorMatrix,(AB$4+1),FALSE)*$E1936</f>
        <v>0</v>
      </c>
      <c r="AC1932" s="5">
        <f ca="1">VLOOKUP(CONCATENATE($F1932," ",$G1932),AllocFactorMatrix,(AC$4+1),FALSE)*$E1936</f>
        <v>0</v>
      </c>
      <c r="AD1932" s="5">
        <f ca="1">VLOOKUP(CONCATENATE($F1932," ",$G1932),AllocFactorMatrix,(AD$4+1),FALSE)*$E1936</f>
        <v>0</v>
      </c>
    </row>
    <row r="1933" spans="4:30" hidden="1" outlineLevel="1">
      <c r="E1933" s="51"/>
      <c r="F1933" s="52" t="str">
        <f>F1936</f>
        <v>WEATHER_FXNL_OM</v>
      </c>
      <c r="G1933" s="55" t="str">
        <f>$G$12</f>
        <v>DISTSEC</v>
      </c>
      <c r="H1933" s="4">
        <f t="shared" ca="1" si="961"/>
        <v>328825.02307231067</v>
      </c>
      <c r="I1933" s="5">
        <f ca="1">VLOOKUP(CONCATENATE($F1933," ",$G1933),AllocFactorMatrix,(I$4+1),FALSE)*$E1936</f>
        <v>328825.02307231067</v>
      </c>
      <c r="J1933" s="5">
        <f ca="1">VLOOKUP(CONCATENATE($F1933," ",$G1933),AllocFactorMatrix,(J$4+1),FALSE)*$E1936</f>
        <v>0</v>
      </c>
      <c r="K1933" s="5">
        <f ca="1">VLOOKUP(CONCATENATE($F1933," ",$G1933),AllocFactorMatrix,(K$4+1),FALSE)*$E1936</f>
        <v>0</v>
      </c>
      <c r="L1933" s="5">
        <f ca="1">VLOOKUP(CONCATENATE($F1933," ",$G1933),AllocFactorMatrix,(L$4+1),FALSE)*$E1936</f>
        <v>0</v>
      </c>
      <c r="M1933" s="5">
        <f ca="1">VLOOKUP(CONCATENATE($F1933," ",$G1933),AllocFactorMatrix,(M$4+1),FALSE)*$E1936</f>
        <v>0</v>
      </c>
      <c r="N1933" s="5">
        <f t="shared" ca="1" si="962"/>
        <v>0</v>
      </c>
      <c r="O1933" s="5">
        <f ca="1">VLOOKUP(CONCATENATE($F1933," ",$G1933),AllocFactorMatrix,(O$4+1),FALSE)*$E1936</f>
        <v>0</v>
      </c>
      <c r="P1933" s="5">
        <f ca="1">VLOOKUP(CONCATENATE($F1933," ",$G1933),AllocFactorMatrix,(P$4+1),FALSE)*$E1936</f>
        <v>0</v>
      </c>
      <c r="Q1933" s="5">
        <f ca="1">VLOOKUP(CONCATENATE($F1933," ",$G1933),AllocFactorMatrix,(Q$4+1),FALSE)*$E1936</f>
        <v>0</v>
      </c>
      <c r="R1933" s="5">
        <f ca="1">VLOOKUP(CONCATENATE($F1933," ",$G1933),AllocFactorMatrix,(R$4+1),FALSE)*$E1936</f>
        <v>0</v>
      </c>
      <c r="S1933" s="5">
        <f t="shared" ca="1" si="964"/>
        <v>0</v>
      </c>
      <c r="T1933" s="5">
        <f ca="1">VLOOKUP(CONCATENATE($F1933," ",$G1933),AllocFactorMatrix,(T$4+1),FALSE)*$E1936</f>
        <v>0</v>
      </c>
      <c r="U1933" s="5">
        <f ca="1">VLOOKUP(CONCATENATE($F1933," ",$G1933),AllocFactorMatrix,(U$4+1),FALSE)*$E1936</f>
        <v>0</v>
      </c>
      <c r="V1933" s="5">
        <f ca="1">VLOOKUP(CONCATENATE($F1933," ",$G1933),AllocFactorMatrix,(V$4+1),FALSE)*$E1936</f>
        <v>0</v>
      </c>
      <c r="W1933" s="5">
        <f ca="1">VLOOKUP(CONCATENATE($F1933," ",$G1933),AllocFactorMatrix,(W$4+1),FALSE)*$E1936</f>
        <v>0</v>
      </c>
      <c r="X1933" s="5">
        <f t="shared" ca="1" si="965"/>
        <v>0</v>
      </c>
      <c r="Y1933" s="5">
        <f ca="1">VLOOKUP(CONCATENATE($F1933," ",$G1933),AllocFactorMatrix,(Y$4+1),FALSE)*$E1936</f>
        <v>0</v>
      </c>
      <c r="Z1933" s="5">
        <f ca="1">VLOOKUP(CONCATENATE($F1933," ",$G1933),AllocFactorMatrix,(Z$4+1),FALSE)*$E1936</f>
        <v>0</v>
      </c>
      <c r="AA1933" s="5">
        <f t="shared" ca="1" si="963"/>
        <v>0</v>
      </c>
      <c r="AB1933" s="5">
        <f ca="1">VLOOKUP(CONCATENATE($F1933," ",$G1933),AllocFactorMatrix,(AB$4+1),FALSE)*$E1936</f>
        <v>0</v>
      </c>
      <c r="AC1933" s="5">
        <f ca="1">VLOOKUP(CONCATENATE($F1933," ",$G1933),AllocFactorMatrix,(AC$4+1),FALSE)*$E1936</f>
        <v>0</v>
      </c>
      <c r="AD1933" s="5">
        <f ca="1">VLOOKUP(CONCATENATE($F1933," ",$G1933),AllocFactorMatrix,(AD$4+1),FALSE)*$E1936</f>
        <v>0</v>
      </c>
    </row>
    <row r="1934" spans="4:30" hidden="1" outlineLevel="1">
      <c r="E1934" s="51"/>
      <c r="F1934" s="52" t="str">
        <f>F1936</f>
        <v>WEATHER_FXNL_OM</v>
      </c>
      <c r="G1934" s="55" t="str">
        <f>$G$13</f>
        <v>ENERGY</v>
      </c>
      <c r="H1934" s="4">
        <f t="shared" ca="1" si="961"/>
        <v>2681981.5190405864</v>
      </c>
      <c r="I1934" s="5">
        <f ca="1">VLOOKUP(CONCATENATE($F1934," ",$G1934),AllocFactorMatrix,(I$4+1),FALSE)*$E1936</f>
        <v>2681981.5190405864</v>
      </c>
      <c r="J1934" s="5">
        <f ca="1">VLOOKUP(CONCATENATE($F1934," ",$G1934),AllocFactorMatrix,(J$4+1),FALSE)*$E1936</f>
        <v>0</v>
      </c>
      <c r="K1934" s="5">
        <f ca="1">VLOOKUP(CONCATENATE($F1934," ",$G1934),AllocFactorMatrix,(K$4+1),FALSE)*$E1936</f>
        <v>0</v>
      </c>
      <c r="L1934" s="5">
        <f ca="1">VLOOKUP(CONCATENATE($F1934," ",$G1934),AllocFactorMatrix,(L$4+1),FALSE)*$E1936</f>
        <v>0</v>
      </c>
      <c r="M1934" s="5">
        <f ca="1">VLOOKUP(CONCATENATE($F1934," ",$G1934),AllocFactorMatrix,(M$4+1),FALSE)*$E1936</f>
        <v>0</v>
      </c>
      <c r="N1934" s="5">
        <f t="shared" ca="1" si="962"/>
        <v>0</v>
      </c>
      <c r="O1934" s="5">
        <f ca="1">VLOOKUP(CONCATENATE($F1934," ",$G1934),AllocFactorMatrix,(O$4+1),FALSE)*$E1936</f>
        <v>0</v>
      </c>
      <c r="P1934" s="5">
        <f ca="1">VLOOKUP(CONCATENATE($F1934," ",$G1934),AllocFactorMatrix,(P$4+1),FALSE)*$E1936</f>
        <v>0</v>
      </c>
      <c r="Q1934" s="5">
        <f ca="1">VLOOKUP(CONCATENATE($F1934," ",$G1934),AllocFactorMatrix,(Q$4+1),FALSE)*$E1936</f>
        <v>0</v>
      </c>
      <c r="R1934" s="5">
        <f ca="1">VLOOKUP(CONCATENATE($F1934," ",$G1934),AllocFactorMatrix,(R$4+1),FALSE)*$E1936</f>
        <v>0</v>
      </c>
      <c r="S1934" s="5">
        <f t="shared" ca="1" si="964"/>
        <v>0</v>
      </c>
      <c r="T1934" s="5">
        <f ca="1">VLOOKUP(CONCATENATE($F1934," ",$G1934),AllocFactorMatrix,(T$4+1),FALSE)*$E1936</f>
        <v>0</v>
      </c>
      <c r="U1934" s="5">
        <f ca="1">VLOOKUP(CONCATENATE($F1934," ",$G1934),AllocFactorMatrix,(U$4+1),FALSE)*$E1936</f>
        <v>0</v>
      </c>
      <c r="V1934" s="5">
        <f ca="1">VLOOKUP(CONCATENATE($F1934," ",$G1934),AllocFactorMatrix,(V$4+1),FALSE)*$E1936</f>
        <v>0</v>
      </c>
      <c r="W1934" s="5">
        <f ca="1">VLOOKUP(CONCATENATE($F1934," ",$G1934),AllocFactorMatrix,(W$4+1),FALSE)*$E1936</f>
        <v>0</v>
      </c>
      <c r="X1934" s="5">
        <f t="shared" ca="1" si="965"/>
        <v>0</v>
      </c>
      <c r="Y1934" s="5">
        <f ca="1">VLOOKUP(CONCATENATE($F1934," ",$G1934),AllocFactorMatrix,(Y$4+1),FALSE)*$E1936</f>
        <v>0</v>
      </c>
      <c r="Z1934" s="5">
        <f ca="1">VLOOKUP(CONCATENATE($F1934," ",$G1934),AllocFactorMatrix,(Z$4+1),FALSE)*$E1936</f>
        <v>0</v>
      </c>
      <c r="AA1934" s="5">
        <f t="shared" ca="1" si="963"/>
        <v>0</v>
      </c>
      <c r="AB1934" s="5">
        <f ca="1">VLOOKUP(CONCATENATE($F1934," ",$G1934),AllocFactorMatrix,(AB$4+1),FALSE)*$E1936</f>
        <v>0</v>
      </c>
      <c r="AC1934" s="5">
        <f ca="1">VLOOKUP(CONCATENATE($F1934," ",$G1934),AllocFactorMatrix,(AC$4+1),FALSE)*$E1936</f>
        <v>0</v>
      </c>
      <c r="AD1934" s="5">
        <f ca="1">VLOOKUP(CONCATENATE($F1934," ",$G1934),AllocFactorMatrix,(AD$4+1),FALSE)*$E1936</f>
        <v>0</v>
      </c>
    </row>
    <row r="1935" spans="4:30" hidden="1" outlineLevel="1">
      <c r="E1935" s="51"/>
      <c r="F1935" s="52" t="str">
        <f>F1936</f>
        <v>WEATHER_FXNL_OM</v>
      </c>
      <c r="G1935" s="55" t="str">
        <f>$G$14</f>
        <v>CUSTOMER</v>
      </c>
      <c r="H1935" s="4">
        <f t="shared" ca="1" si="961"/>
        <v>247766.61350465685</v>
      </c>
      <c r="I1935" s="5">
        <f ca="1">VLOOKUP(CONCATENATE($F1935," ",$G1935),AllocFactorMatrix,(I$4+1),FALSE)*$E1936</f>
        <v>247766.61350465685</v>
      </c>
      <c r="J1935" s="5">
        <f ca="1">VLOOKUP(CONCATENATE($F1935," ",$G1935),AllocFactorMatrix,(J$4+1),FALSE)*$E1936</f>
        <v>0</v>
      </c>
      <c r="K1935" s="5">
        <f ca="1">VLOOKUP(CONCATENATE($F1935," ",$G1935),AllocFactorMatrix,(K$4+1),FALSE)*$E1936</f>
        <v>0</v>
      </c>
      <c r="L1935" s="5">
        <f ca="1">VLOOKUP(CONCATENATE($F1935," ",$G1935),AllocFactorMatrix,(L$4+1),FALSE)*$E1936</f>
        <v>0</v>
      </c>
      <c r="M1935" s="5">
        <f ca="1">VLOOKUP(CONCATENATE($F1935," ",$G1935),AllocFactorMatrix,(M$4+1),FALSE)*$E1936</f>
        <v>0</v>
      </c>
      <c r="N1935" s="5">
        <f t="shared" ca="1" si="962"/>
        <v>0</v>
      </c>
      <c r="O1935" s="5">
        <f ca="1">VLOOKUP(CONCATENATE($F1935," ",$G1935),AllocFactorMatrix,(O$4+1),FALSE)*$E1936</f>
        <v>0</v>
      </c>
      <c r="P1935" s="5">
        <f ca="1">VLOOKUP(CONCATENATE($F1935," ",$G1935),AllocFactorMatrix,(P$4+1),FALSE)*$E1936</f>
        <v>0</v>
      </c>
      <c r="Q1935" s="5">
        <f ca="1">VLOOKUP(CONCATENATE($F1935," ",$G1935),AllocFactorMatrix,(Q$4+1),FALSE)*$E1936</f>
        <v>0</v>
      </c>
      <c r="R1935" s="5">
        <f ca="1">VLOOKUP(CONCATENATE($F1935," ",$G1935),AllocFactorMatrix,(R$4+1),FALSE)*$E1936</f>
        <v>0</v>
      </c>
      <c r="S1935" s="5">
        <f t="shared" ca="1" si="964"/>
        <v>0</v>
      </c>
      <c r="T1935" s="5">
        <f ca="1">VLOOKUP(CONCATENATE($F1935," ",$G1935),AllocFactorMatrix,(T$4+1),FALSE)*$E1936</f>
        <v>0</v>
      </c>
      <c r="U1935" s="5">
        <f ca="1">VLOOKUP(CONCATENATE($F1935," ",$G1935),AllocFactorMatrix,(U$4+1),FALSE)*$E1936</f>
        <v>0</v>
      </c>
      <c r="V1935" s="5">
        <f ca="1">VLOOKUP(CONCATENATE($F1935," ",$G1935),AllocFactorMatrix,(V$4+1),FALSE)*$E1936</f>
        <v>0</v>
      </c>
      <c r="W1935" s="5">
        <f ca="1">VLOOKUP(CONCATENATE($F1935," ",$G1935),AllocFactorMatrix,(W$4+1),FALSE)*$E1936</f>
        <v>0</v>
      </c>
      <c r="X1935" s="5">
        <f t="shared" ca="1" si="965"/>
        <v>0</v>
      </c>
      <c r="Y1935" s="5">
        <f ca="1">VLOOKUP(CONCATENATE($F1935," ",$G1935),AllocFactorMatrix,(Y$4+1),FALSE)*$E1936</f>
        <v>0</v>
      </c>
      <c r="Z1935" s="5">
        <f ca="1">VLOOKUP(CONCATENATE($F1935," ",$G1935),AllocFactorMatrix,(Z$4+1),FALSE)*$E1936</f>
        <v>0</v>
      </c>
      <c r="AA1935" s="5">
        <f t="shared" ca="1" si="963"/>
        <v>0</v>
      </c>
      <c r="AB1935" s="5">
        <f ca="1">VLOOKUP(CONCATENATE($F1935," ",$G1935),AllocFactorMatrix,(AB$4+1),FALSE)*$E1936</f>
        <v>0</v>
      </c>
      <c r="AC1935" s="5">
        <f ca="1">VLOOKUP(CONCATENATE($F1935," ",$G1935),AllocFactorMatrix,(AC$4+1),FALSE)*$E1936</f>
        <v>0</v>
      </c>
      <c r="AD1935" s="5">
        <f ca="1">VLOOKUP(CONCATENATE($F1935," ",$G1935),AllocFactorMatrix,(AD$4+1),FALSE)*$E1936</f>
        <v>0</v>
      </c>
    </row>
    <row r="1936" spans="4:30" collapsed="1">
      <c r="D1936" s="96" t="s">
        <v>622</v>
      </c>
      <c r="E1936" s="61">
        <v>5871000</v>
      </c>
      <c r="F1936" s="97" t="s">
        <v>541</v>
      </c>
      <c r="G1936" s="55" t="str">
        <f>$G$15</f>
        <v>TOTAL</v>
      </c>
      <c r="H1936" s="4">
        <f t="shared" ca="1" si="961"/>
        <v>5871000</v>
      </c>
      <c r="I1936" s="5">
        <f ca="1">VLOOKUP(CONCATENATE($F1936," ",$G1936),AllocFactorMatrix,(I$4+1),FALSE)*$E1936</f>
        <v>5871000</v>
      </c>
      <c r="J1936" s="5">
        <f ca="1">VLOOKUP(CONCATENATE($F1936," ",$G1936),AllocFactorMatrix,(J$4+1),FALSE)*$E1936</f>
        <v>0</v>
      </c>
      <c r="K1936" s="5">
        <f ca="1">VLOOKUP(CONCATENATE($F1936," ",$G1936),AllocFactorMatrix,(K$4+1),FALSE)*$E1936</f>
        <v>0</v>
      </c>
      <c r="L1936" s="5">
        <f ca="1">VLOOKUP(CONCATENATE($F1936," ",$G1936),AllocFactorMatrix,(L$4+1),FALSE)*$E1936</f>
        <v>0</v>
      </c>
      <c r="M1936" s="5">
        <f ca="1">VLOOKUP(CONCATENATE($F1936," ",$G1936),AllocFactorMatrix,(M$4+1),FALSE)*$E1936</f>
        <v>0</v>
      </c>
      <c r="N1936" s="5">
        <f t="shared" ca="1" si="962"/>
        <v>0</v>
      </c>
      <c r="O1936" s="5">
        <f ca="1">VLOOKUP(CONCATENATE($F1936," ",$G1936),AllocFactorMatrix,(O$4+1),FALSE)*$E1936</f>
        <v>0</v>
      </c>
      <c r="P1936" s="5">
        <f ca="1">VLOOKUP(CONCATENATE($F1936," ",$G1936),AllocFactorMatrix,(P$4+1),FALSE)*$E1936</f>
        <v>0</v>
      </c>
      <c r="Q1936" s="5">
        <f ca="1">VLOOKUP(CONCATENATE($F1936," ",$G1936),AllocFactorMatrix,(Q$4+1),FALSE)*$E1936</f>
        <v>0</v>
      </c>
      <c r="R1936" s="5">
        <f ca="1">VLOOKUP(CONCATENATE($F1936," ",$G1936),AllocFactorMatrix,(R$4+1),FALSE)*$E1936</f>
        <v>0</v>
      </c>
      <c r="S1936" s="5">
        <f t="shared" ca="1" si="964"/>
        <v>0</v>
      </c>
      <c r="T1936" s="5">
        <f ca="1">VLOOKUP(CONCATENATE($F1936," ",$G1936),AllocFactorMatrix,(T$4+1),FALSE)*$E1936</f>
        <v>0</v>
      </c>
      <c r="U1936" s="5">
        <f ca="1">VLOOKUP(CONCATENATE($F1936," ",$G1936),AllocFactorMatrix,(U$4+1),FALSE)*$E1936</f>
        <v>0</v>
      </c>
      <c r="V1936" s="5">
        <f ca="1">VLOOKUP(CONCATENATE($F1936," ",$G1936),AllocFactorMatrix,(V$4+1),FALSE)*$E1936</f>
        <v>0</v>
      </c>
      <c r="W1936" s="5">
        <f ca="1">VLOOKUP(CONCATENATE($F1936," ",$G1936),AllocFactorMatrix,(W$4+1),FALSE)*$E1936</f>
        <v>0</v>
      </c>
      <c r="X1936" s="5">
        <f t="shared" ca="1" si="965"/>
        <v>0</v>
      </c>
      <c r="Y1936" s="5">
        <f ca="1">VLOOKUP(CONCATENATE($F1936," ",$G1936),AllocFactorMatrix,(Y$4+1),FALSE)*$E1936</f>
        <v>0</v>
      </c>
      <c r="Z1936" s="5">
        <f ca="1">VLOOKUP(CONCATENATE($F1936," ",$G1936),AllocFactorMatrix,(Z$4+1),FALSE)*$E1936</f>
        <v>0</v>
      </c>
      <c r="AA1936" s="5">
        <f t="shared" ca="1" si="963"/>
        <v>0</v>
      </c>
      <c r="AB1936" s="5">
        <f ca="1">VLOOKUP(CONCATENATE($F1936," ",$G1936),AllocFactorMatrix,(AB$4+1),FALSE)*$E1936</f>
        <v>0</v>
      </c>
      <c r="AC1936" s="5">
        <f ca="1">VLOOKUP(CONCATENATE($F1936," ",$G1936),AllocFactorMatrix,(AC$4+1),FALSE)*$E1936</f>
        <v>0</v>
      </c>
      <c r="AD1936" s="5">
        <f ca="1">VLOOKUP(CONCATENATE($F1936," ",$G1936),AllocFactorMatrix,(AD$4+1),FALSE)*$E1936</f>
        <v>0</v>
      </c>
    </row>
    <row r="1937" spans="4:30" hidden="1" outlineLevel="1">
      <c r="E1937" s="51"/>
      <c r="F1937" s="52" t="str">
        <f>F1944</f>
        <v>TDOMX</v>
      </c>
      <c r="G1937" s="55" t="str">
        <f>$G$8</f>
        <v>PRODUCTION</v>
      </c>
      <c r="H1937" s="4">
        <f t="shared" ca="1" si="961"/>
        <v>1.1893711508263516E-11</v>
      </c>
      <c r="I1937" s="5">
        <f ca="1">VLOOKUP(CONCATENATE($F1937," ",$G1937),AllocFactorMatrix,(I$4+1),FALSE)*$E1944</f>
        <v>9.7746072106435309E-12</v>
      </c>
      <c r="J1937" s="5">
        <f ca="1">VLOOKUP(CONCATENATE($F1937," ",$G1937),AllocFactorMatrix,(J$4+1),FALSE)*$E1944</f>
        <v>3.4363853474918669E-13</v>
      </c>
      <c r="K1937" s="5">
        <f ca="1">VLOOKUP(CONCATENATE($F1937," ",$G1937),AllocFactorMatrix,(K$4+1),FALSE)*$E1944</f>
        <v>1.2218259013304414E-12</v>
      </c>
      <c r="L1937" s="5">
        <f ca="1">VLOOKUP(CONCATENATE($F1937," ",$G1937),AllocFactorMatrix,(L$4+1),FALSE)*$E1944</f>
        <v>0</v>
      </c>
      <c r="M1937" s="5">
        <f ca="1">VLOOKUP(CONCATENATE($F1937," ",$G1937),AllocFactorMatrix,(M$4+1),FALSE)*$E1944</f>
        <v>0</v>
      </c>
      <c r="N1937" s="5">
        <f t="shared" ca="1" si="962"/>
        <v>1.2218259013304414E-12</v>
      </c>
      <c r="O1937" s="5">
        <f ca="1">VLOOKUP(CONCATENATE($F1937," ",$G1937),AllocFactorMatrix,(O$4+1),FALSE)*$E1944</f>
        <v>0</v>
      </c>
      <c r="P1937" s="5">
        <f ca="1">VLOOKUP(CONCATENATE($F1937," ",$G1937),AllocFactorMatrix,(P$4+1),FALSE)*$E1944</f>
        <v>2.8636544562432222E-13</v>
      </c>
      <c r="Q1937" s="5">
        <f ca="1">VLOOKUP(CONCATENATE($F1937," ",$G1937),AllocFactorMatrix,(Q$4+1),FALSE)*$E1944</f>
        <v>0</v>
      </c>
      <c r="R1937" s="5">
        <f ca="1">VLOOKUP(CONCATENATE($F1937," ",$G1937),AllocFactorMatrix,(R$4+1),FALSE)*$E1944</f>
        <v>0</v>
      </c>
      <c r="S1937" s="5">
        <f ca="1">SUBTOTAL(9,O1937:R1937)</f>
        <v>2.8636544562432222E-13</v>
      </c>
      <c r="T1937" s="5">
        <f ca="1">VLOOKUP(CONCATENATE($F1937," ",$G1937),AllocFactorMatrix,(T$4+1),FALSE)*$E1944</f>
        <v>-1.1931893567680092E-13</v>
      </c>
      <c r="U1937" s="5">
        <f ca="1">VLOOKUP(CONCATENATE($F1937," ",$G1937),AllocFactorMatrix,(U$4+1),FALSE)*$E1944</f>
        <v>6.8727706949837338E-13</v>
      </c>
      <c r="V1937" s="5">
        <f ca="1">VLOOKUP(CONCATENATE($F1937," ",$G1937),AllocFactorMatrix,(V$4+1),FALSE)*$E1944</f>
        <v>0</v>
      </c>
      <c r="W1937" s="5">
        <f ca="1">VLOOKUP(CONCATENATE($F1937," ",$G1937),AllocFactorMatrix,(W$4+1),FALSE)*$E1944</f>
        <v>0</v>
      </c>
      <c r="X1937" s="5">
        <f ca="1">SUBTOTAL(9,T1937:W1937)</f>
        <v>5.6795813382157252E-13</v>
      </c>
      <c r="Y1937" s="5">
        <f ca="1">VLOOKUP(CONCATENATE($F1937," ",$G1937),AllocFactorMatrix,(Y$4+1),FALSE)*$E1944</f>
        <v>-3.0545647533261034E-13</v>
      </c>
      <c r="Z1937" s="5">
        <f ca="1">VLOOKUP(CONCATENATE($F1937," ",$G1937),AllocFactorMatrix,(Z$4+1),FALSE)*$E1944</f>
        <v>0</v>
      </c>
      <c r="AA1937" s="5">
        <f t="shared" ca="1" si="963"/>
        <v>-3.0545647533261034E-13</v>
      </c>
      <c r="AB1937" s="5">
        <f ca="1">VLOOKUP(CONCATENATE($F1937," ",$G1937),AllocFactorMatrix,(AB$4+1),FALSE)*$E1944</f>
        <v>4.7727574270720366E-15</v>
      </c>
      <c r="AC1937" s="5">
        <f ca="1">VLOOKUP(CONCATENATE($F1937," ",$G1937),AllocFactorMatrix,(AC$4+1),FALSE)*$E1944</f>
        <v>0</v>
      </c>
      <c r="AD1937" s="5">
        <f ca="1">VLOOKUP(CONCATENATE($F1937," ",$G1937),AllocFactorMatrix,(AD$4+1),FALSE)*$E1944</f>
        <v>0</v>
      </c>
    </row>
    <row r="1938" spans="4:30" hidden="1" outlineLevel="1">
      <c r="E1938" s="51"/>
      <c r="F1938" s="52" t="str">
        <f>F1944</f>
        <v>TDOMX</v>
      </c>
      <c r="G1938" s="55" t="str">
        <f>$G$9</f>
        <v>BULKTRAN</v>
      </c>
      <c r="H1938" s="4">
        <f t="shared" ca="1" si="961"/>
        <v>63649.704065708283</v>
      </c>
      <c r="I1938" s="5">
        <f ca="1">VLOOKUP(CONCATENATE($F1938," ",$G1938),AllocFactorMatrix,(I$4+1),FALSE)*$E1944</f>
        <v>31352.761570383307</v>
      </c>
      <c r="J1938" s="5">
        <f ca="1">VLOOKUP(CONCATENATE($F1938," ",$G1938),AllocFactorMatrix,(J$4+1),FALSE)*$E1944</f>
        <v>1549.8790348635191</v>
      </c>
      <c r="K1938" s="5">
        <f ca="1">VLOOKUP(CONCATENATE($F1938," ",$G1938),AllocFactorMatrix,(K$4+1),FALSE)*$E1944</f>
        <v>5677.1180799205031</v>
      </c>
      <c r="L1938" s="5">
        <f ca="1">VLOOKUP(CONCATENATE($F1938," ",$G1938),AllocFactorMatrix,(L$4+1),FALSE)*$E1944</f>
        <v>178.69552112870386</v>
      </c>
      <c r="M1938" s="5">
        <f ca="1">VLOOKUP(CONCATENATE($F1938," ",$G1938),AllocFactorMatrix,(M$4+1),FALSE)*$E1944</f>
        <v>16.757494175732369</v>
      </c>
      <c r="N1938" s="5">
        <f t="shared" ca="1" si="962"/>
        <v>5872.5710952249392</v>
      </c>
      <c r="O1938" s="5">
        <f ca="1">VLOOKUP(CONCATENATE($F1938," ",$G1938),AllocFactorMatrix,(O$4+1),FALSE)*$E1944</f>
        <v>4315.4928775596964</v>
      </c>
      <c r="P1938" s="5">
        <f ca="1">VLOOKUP(CONCATENATE($F1938," ",$G1938),AllocFactorMatrix,(P$4+1),FALSE)*$E1944</f>
        <v>804.10205043514793</v>
      </c>
      <c r="Q1938" s="5">
        <f ca="1">VLOOKUP(CONCATENATE($F1938," ",$G1938),AllocFactorMatrix,(Q$4+1),FALSE)*$E1944</f>
        <v>363.3587442110782</v>
      </c>
      <c r="R1938" s="5">
        <f ca="1">VLOOKUP(CONCATENATE($F1938," ",$G1938),AllocFactorMatrix,(R$4+1),FALSE)*$E1944</f>
        <v>16.339836561506747</v>
      </c>
      <c r="S1938" s="5">
        <f t="shared" ref="S1938:S1944" ca="1" si="966">SUBTOTAL(9,O1938:R1938)</f>
        <v>5499.2935087674296</v>
      </c>
      <c r="T1938" s="5">
        <f ca="1">VLOOKUP(CONCATENATE($F1938," ",$G1938),AllocFactorMatrix,(T$4+1),FALSE)*$E1944</f>
        <v>150.7512196523727</v>
      </c>
      <c r="U1938" s="5">
        <f ca="1">VLOOKUP(CONCATENATE($F1938," ",$G1938),AllocFactorMatrix,(U$4+1),FALSE)*$E1944</f>
        <v>2467.0180243404488</v>
      </c>
      <c r="V1938" s="5">
        <f ca="1">VLOOKUP(CONCATENATE($F1938," ",$G1938),AllocFactorMatrix,(V$4+1),FALSE)*$E1944</f>
        <v>13038.259578007412</v>
      </c>
      <c r="W1938" s="5">
        <f ca="1">VLOOKUP(CONCATENATE($F1938," ",$G1938),AllocFactorMatrix,(W$4+1),FALSE)*$E1944</f>
        <v>2354.4935802327313</v>
      </c>
      <c r="X1938" s="5">
        <f t="shared" ref="X1938:X1944" ca="1" si="967">SUBTOTAL(9,T1938:W1938)</f>
        <v>18010.522402232964</v>
      </c>
      <c r="Y1938" s="5">
        <f ca="1">VLOOKUP(CONCATENATE($F1938," ",$G1938),AllocFactorMatrix,(Y$4+1),FALSE)*$E1944</f>
        <v>1325.2810148722422</v>
      </c>
      <c r="Z1938" s="5">
        <f ca="1">VLOOKUP(CONCATENATE($F1938," ",$G1938),AllocFactorMatrix,(Z$4+1),FALSE)*$E1944</f>
        <v>22.19795041622579</v>
      </c>
      <c r="AA1938" s="5">
        <f t="shared" ca="1" si="963"/>
        <v>1347.4789652884679</v>
      </c>
      <c r="AB1938" s="5">
        <f ca="1">VLOOKUP(CONCATENATE($F1938," ",$G1938),AllocFactorMatrix,(AB$4+1),FALSE)*$E1944</f>
        <v>17.197488947652708</v>
      </c>
      <c r="AC1938" s="5">
        <f ca="1">VLOOKUP(CONCATENATE($F1938," ",$G1938),AllocFactorMatrix,(AC$4+1),FALSE)*$E1944</f>
        <v>0</v>
      </c>
      <c r="AD1938" s="5">
        <f ca="1">VLOOKUP(CONCATENATE($F1938," ",$G1938),AllocFactorMatrix,(AD$4+1),FALSE)*$E1944</f>
        <v>0</v>
      </c>
    </row>
    <row r="1939" spans="4:30" hidden="1" outlineLevel="1">
      <c r="E1939" s="51"/>
      <c r="F1939" s="52" t="str">
        <f>F1944</f>
        <v>TDOMX</v>
      </c>
      <c r="G1939" s="55" t="str">
        <f>$G$10</f>
        <v>SUBTRAN</v>
      </c>
      <c r="H1939" s="4">
        <f t="shared" ca="1" si="961"/>
        <v>14000.294794494581</v>
      </c>
      <c r="I1939" s="5">
        <f ca="1">VLOOKUP(CONCATENATE($F1939," ",$G1939),AllocFactorMatrix,(I$4+1),FALSE)*$E1944</f>
        <v>6816.2875783231721</v>
      </c>
      <c r="J1939" s="5">
        <f ca="1">VLOOKUP(CONCATENATE($F1939," ",$G1939),AllocFactorMatrix,(J$4+1),FALSE)*$E1944</f>
        <v>328.96295529266729</v>
      </c>
      <c r="K1939" s="5">
        <f ca="1">VLOOKUP(CONCATENATE($F1939," ",$G1939),AllocFactorMatrix,(K$4+1),FALSE)*$E1944</f>
        <v>1196.7511465849623</v>
      </c>
      <c r="L1939" s="5">
        <f ca="1">VLOOKUP(CONCATENATE($F1939," ",$G1939),AllocFactorMatrix,(L$4+1),FALSE)*$E1944</f>
        <v>36.966516921172079</v>
      </c>
      <c r="M1939" s="5">
        <f ca="1">VLOOKUP(CONCATENATE($F1939," ",$G1939),AllocFactorMatrix,(M$4+1),FALSE)*$E1944</f>
        <v>4.6039841788113023</v>
      </c>
      <c r="N1939" s="5">
        <f t="shared" ca="1" si="962"/>
        <v>1238.3216476849457</v>
      </c>
      <c r="O1939" s="5">
        <f ca="1">VLOOKUP(CONCATENATE($F1939," ",$G1939),AllocFactorMatrix,(O$4+1),FALSE)*$E1944</f>
        <v>904.16419624403022</v>
      </c>
      <c r="P1939" s="5">
        <f ca="1">VLOOKUP(CONCATENATE($F1939," ",$G1939),AllocFactorMatrix,(P$4+1),FALSE)*$E1944</f>
        <v>168.08306950452405</v>
      </c>
      <c r="Q1939" s="5">
        <f ca="1">VLOOKUP(CONCATENATE($F1939," ",$G1939),AllocFactorMatrix,(Q$4+1),FALSE)*$E1944</f>
        <v>100.01142912980222</v>
      </c>
      <c r="R1939" s="5">
        <f ca="1">VLOOKUP(CONCATENATE($F1939," ",$G1939),AllocFactorMatrix,(R$4+1),FALSE)*$E1944</f>
        <v>0</v>
      </c>
      <c r="S1939" s="5">
        <f t="shared" ca="1" si="966"/>
        <v>1172.2586948783567</v>
      </c>
      <c r="T1939" s="5">
        <f ca="1">VLOOKUP(CONCATENATE($F1939," ",$G1939),AllocFactorMatrix,(T$4+1),FALSE)*$E1944</f>
        <v>31.571861234969521</v>
      </c>
      <c r="U1939" s="5">
        <f ca="1">VLOOKUP(CONCATENATE($F1939," ",$G1939),AllocFactorMatrix,(U$4+1),FALSE)*$E1944</f>
        <v>516.84939420204887</v>
      </c>
      <c r="V1939" s="5">
        <f ca="1">VLOOKUP(CONCATENATE($F1939," ",$G1939),AllocFactorMatrix,(V$4+1),FALSE)*$E1944</f>
        <v>3600.7259432659944</v>
      </c>
      <c r="W1939" s="5">
        <f ca="1">VLOOKUP(CONCATENATE($F1939," ",$G1939),AllocFactorMatrix,(W$4+1),FALSE)*$E1944</f>
        <v>0</v>
      </c>
      <c r="X1939" s="5">
        <f t="shared" ca="1" si="967"/>
        <v>4149.1471987030127</v>
      </c>
      <c r="Y1939" s="5">
        <f ca="1">VLOOKUP(CONCATENATE($F1939," ",$G1939),AllocFactorMatrix,(Y$4+1),FALSE)*$E1944</f>
        <v>272.12693327165238</v>
      </c>
      <c r="Z1939" s="5">
        <f ca="1">VLOOKUP(CONCATENATE($F1939," ",$G1939),AllocFactorMatrix,(Z$4+1),FALSE)*$E1944</f>
        <v>4.5363633707950184</v>
      </c>
      <c r="AA1939" s="5">
        <f t="shared" ca="1" si="963"/>
        <v>276.66329664244739</v>
      </c>
      <c r="AB1939" s="5">
        <f ca="1">VLOOKUP(CONCATENATE($F1939," ",$G1939),AllocFactorMatrix,(AB$4+1),FALSE)*$E1944</f>
        <v>3.6338845571190697</v>
      </c>
      <c r="AC1939" s="5">
        <f ca="1">VLOOKUP(CONCATENATE($F1939," ",$G1939),AllocFactorMatrix,(AC$4+1),FALSE)*$E1944</f>
        <v>12.355984341211073</v>
      </c>
      <c r="AD1939" s="5">
        <f ca="1">VLOOKUP(CONCATENATE($F1939," ",$G1939),AllocFactorMatrix,(AD$4+1),FALSE)*$E1944</f>
        <v>2.6635540716497599</v>
      </c>
    </row>
    <row r="1940" spans="4:30" hidden="1" outlineLevel="1">
      <c r="E1940" s="51"/>
      <c r="F1940" s="52" t="str">
        <f>F1944</f>
        <v>TDOMX</v>
      </c>
      <c r="G1940" s="55" t="str">
        <f>$G$11</f>
        <v>DISTPRI</v>
      </c>
      <c r="H1940" s="4">
        <f t="shared" ca="1" si="961"/>
        <v>348096.68269247678</v>
      </c>
      <c r="I1940" s="5">
        <f ca="1">VLOOKUP(CONCATENATE($F1940," ",$G1940),AllocFactorMatrix,(I$4+1),FALSE)*$E1944</f>
        <v>232647.8595504754</v>
      </c>
      <c r="J1940" s="5">
        <f ca="1">VLOOKUP(CONCATENATE($F1940," ",$G1940),AllocFactorMatrix,(J$4+1),FALSE)*$E1944</f>
        <v>10966.412763378374</v>
      </c>
      <c r="K1940" s="5">
        <f ca="1">VLOOKUP(CONCATENATE($F1940," ",$G1940),AllocFactorMatrix,(K$4+1),FALSE)*$E1944</f>
        <v>39819.717789440532</v>
      </c>
      <c r="L1940" s="5">
        <f ca="1">VLOOKUP(CONCATENATE($F1940," ",$G1940),AllocFactorMatrix,(L$4+1),FALSE)*$E1944</f>
        <v>1230.6364789492147</v>
      </c>
      <c r="M1940" s="5">
        <f ca="1">VLOOKUP(CONCATENATE($F1940," ",$G1940),AllocFactorMatrix,(M$4+1),FALSE)*$E1944</f>
        <v>0</v>
      </c>
      <c r="N1940" s="5">
        <f t="shared" ca="1" si="962"/>
        <v>41050.354268389747</v>
      </c>
      <c r="O1940" s="5">
        <f ca="1">VLOOKUP(CONCATENATE($F1940," ",$G1940),AllocFactorMatrix,(O$4+1),FALSE)*$E1944</f>
        <v>29857.828450513771</v>
      </c>
      <c r="P1940" s="5">
        <f ca="1">VLOOKUP(CONCATENATE($F1940," ",$G1940),AllocFactorMatrix,(P$4+1),FALSE)*$E1944</f>
        <v>5561.0225581614159</v>
      </c>
      <c r="Q1940" s="5">
        <f ca="1">VLOOKUP(CONCATENATE($F1940," ",$G1940),AllocFactorMatrix,(Q$4+1),FALSE)*$E1944</f>
        <v>0</v>
      </c>
      <c r="R1940" s="5">
        <f ca="1">VLOOKUP(CONCATENATE($F1940," ",$G1940),AllocFactorMatrix,(R$4+1),FALSE)*$E1944</f>
        <v>0</v>
      </c>
      <c r="S1940" s="5">
        <f t="shared" ca="1" si="966"/>
        <v>35418.851008675185</v>
      </c>
      <c r="T1940" s="5">
        <f ca="1">VLOOKUP(CONCATENATE($F1940," ",$G1940),AllocFactorMatrix,(T$4+1),FALSE)*$E1944</f>
        <v>1064.413184279834</v>
      </c>
      <c r="U1940" s="5">
        <f ca="1">VLOOKUP(CONCATENATE($F1940," ",$G1940),AllocFactorMatrix,(U$4+1),FALSE)*$E1944</f>
        <v>17166.576059208906</v>
      </c>
      <c r="V1940" s="5">
        <f ca="1">VLOOKUP(CONCATENATE($F1940," ",$G1940),AllocFactorMatrix,(V$4+1),FALSE)*$E1944</f>
        <v>0</v>
      </c>
      <c r="W1940" s="5">
        <f ca="1">VLOOKUP(CONCATENATE($F1940," ",$G1940),AllocFactorMatrix,(W$4+1),FALSE)*$E1944</f>
        <v>0</v>
      </c>
      <c r="X1940" s="5">
        <f t="shared" ca="1" si="967"/>
        <v>18230.989243488741</v>
      </c>
      <c r="Y1940" s="5">
        <f ca="1">VLOOKUP(CONCATENATE($F1940," ",$G1940),AllocFactorMatrix,(Y$4+1),FALSE)*$E1944</f>
        <v>9003.5074126999061</v>
      </c>
      <c r="Z1940" s="5">
        <f ca="1">VLOOKUP(CONCATENATE($F1940," ",$G1940),AllocFactorMatrix,(Z$4+1),FALSE)*$E1944</f>
        <v>150.21374798804183</v>
      </c>
      <c r="AA1940" s="5">
        <f t="shared" ca="1" si="963"/>
        <v>9153.7211606879482</v>
      </c>
      <c r="AB1940" s="5">
        <f ca="1">VLOOKUP(CONCATENATE($F1940," ",$G1940),AllocFactorMatrix,(AB$4+1),FALSE)*$E1944</f>
        <v>121.69830535711894</v>
      </c>
      <c r="AC1940" s="5">
        <f ca="1">VLOOKUP(CONCATENATE($F1940," ",$G1940),AllocFactorMatrix,(AC$4+1),FALSE)*$E1944</f>
        <v>416.9214866598108</v>
      </c>
      <c r="AD1940" s="5">
        <f ca="1">VLOOKUP(CONCATENATE($F1940," ",$G1940),AllocFactorMatrix,(AD$4+1),FALSE)*$E1944</f>
        <v>89.874905364453099</v>
      </c>
    </row>
    <row r="1941" spans="4:30" hidden="1" outlineLevel="1">
      <c r="E1941" s="51"/>
      <c r="F1941" s="52" t="str">
        <f>F1944</f>
        <v>TDOMX</v>
      </c>
      <c r="G1941" s="55" t="str">
        <f>$G$12</f>
        <v>DISTSEC</v>
      </c>
      <c r="H1941" s="4">
        <f t="shared" ca="1" si="961"/>
        <v>143663.78239785915</v>
      </c>
      <c r="I1941" s="5">
        <f ca="1">VLOOKUP(CONCATENATE($F1941," ",$G1941),AllocFactorMatrix,(I$4+1),FALSE)*$E1944</f>
        <v>107417.61864177135</v>
      </c>
      <c r="J1941" s="5">
        <f ca="1">VLOOKUP(CONCATENATE($F1941," ",$G1941),AllocFactorMatrix,(J$4+1),FALSE)*$E1944</f>
        <v>5178.6376297213483</v>
      </c>
      <c r="K1941" s="5">
        <f ca="1">VLOOKUP(CONCATENATE($F1941," ",$G1941),AllocFactorMatrix,(K$4+1),FALSE)*$E1944</f>
        <v>15626.107860995968</v>
      </c>
      <c r="L1941" s="5">
        <f ca="1">VLOOKUP(CONCATENATE($F1941," ",$G1941),AllocFactorMatrix,(L$4+1),FALSE)*$E1944</f>
        <v>0</v>
      </c>
      <c r="M1941" s="5">
        <f ca="1">VLOOKUP(CONCATENATE($F1941," ",$G1941),AllocFactorMatrix,(M$4+1),FALSE)*$E1944</f>
        <v>0</v>
      </c>
      <c r="N1941" s="5">
        <f t="shared" ca="1" si="962"/>
        <v>15626.107860995968</v>
      </c>
      <c r="O1941" s="5">
        <f ca="1">VLOOKUP(CONCATENATE($F1941," ",$G1941),AllocFactorMatrix,(O$4+1),FALSE)*$E1944</f>
        <v>9957.0167495580172</v>
      </c>
      <c r="P1941" s="5">
        <f ca="1">VLOOKUP(CONCATENATE($F1941," ",$G1941),AllocFactorMatrix,(P$4+1),FALSE)*$E1944</f>
        <v>0</v>
      </c>
      <c r="Q1941" s="5">
        <f ca="1">VLOOKUP(CONCATENATE($F1941," ",$G1941),AllocFactorMatrix,(Q$4+1),FALSE)*$E1944</f>
        <v>0</v>
      </c>
      <c r="R1941" s="5">
        <f ca="1">VLOOKUP(CONCATENATE($F1941," ",$G1941),AllocFactorMatrix,(R$4+1),FALSE)*$E1944</f>
        <v>0</v>
      </c>
      <c r="S1941" s="5">
        <f t="shared" ca="1" si="966"/>
        <v>9957.0167495580172</v>
      </c>
      <c r="T1941" s="5">
        <f ca="1">VLOOKUP(CONCATENATE($F1941," ",$G1941),AllocFactorMatrix,(T$4+1),FALSE)*$E1944</f>
        <v>269.21684441706412</v>
      </c>
      <c r="U1941" s="5">
        <f ca="1">VLOOKUP(CONCATENATE($F1941," ",$G1941),AllocFactorMatrix,(U$4+1),FALSE)*$E1944</f>
        <v>0</v>
      </c>
      <c r="V1941" s="5">
        <f ca="1">VLOOKUP(CONCATENATE($F1941," ",$G1941),AllocFactorMatrix,(V$4+1),FALSE)*$E1944</f>
        <v>0</v>
      </c>
      <c r="W1941" s="5">
        <f ca="1">VLOOKUP(CONCATENATE($F1941," ",$G1941),AllocFactorMatrix,(W$4+1),FALSE)*$E1944</f>
        <v>0</v>
      </c>
      <c r="X1941" s="5">
        <f t="shared" ca="1" si="967"/>
        <v>269.21684441706412</v>
      </c>
      <c r="Y1941" s="5">
        <f ca="1">VLOOKUP(CONCATENATE($F1941," ",$G1941),AllocFactorMatrix,(Y$4+1),FALSE)*$E1944</f>
        <v>3672.5868107900264</v>
      </c>
      <c r="Z1941" s="5">
        <f ca="1">VLOOKUP(CONCATENATE($F1941," ",$G1941),AllocFactorMatrix,(Z$4+1),FALSE)*$E1944</f>
        <v>0</v>
      </c>
      <c r="AA1941" s="5">
        <f t="shared" ca="1" si="963"/>
        <v>3672.5868107900264</v>
      </c>
      <c r="AB1941" s="5">
        <f ca="1">VLOOKUP(CONCATENATE($F1941," ",$G1941),AllocFactorMatrix,(AB$4+1),FALSE)*$E1944</f>
        <v>38.110551478277671</v>
      </c>
      <c r="AC1941" s="5">
        <f ca="1">VLOOKUP(CONCATENATE($F1941," ",$G1941),AllocFactorMatrix,(AC$4+1),FALSE)*$E1944</f>
        <v>1293.9998017316746</v>
      </c>
      <c r="AD1941" s="5">
        <f ca="1">VLOOKUP(CONCATENATE($F1941," ",$G1941),AllocFactorMatrix,(AD$4+1),FALSE)*$E1944</f>
        <v>210.4875073954106</v>
      </c>
    </row>
    <row r="1942" spans="4:30" hidden="1" outlineLevel="1">
      <c r="E1942" s="51"/>
      <c r="F1942" s="52" t="str">
        <f>F1944</f>
        <v>TDOMX</v>
      </c>
      <c r="G1942" s="55" t="str">
        <f>$G$13</f>
        <v>ENERGY</v>
      </c>
      <c r="H1942" s="4">
        <f t="shared" ca="1" si="961"/>
        <v>0</v>
      </c>
      <c r="I1942" s="5">
        <f ca="1">VLOOKUP(CONCATENATE($F1942," ",$G1942),AllocFactorMatrix,(I$4+1),FALSE)*$E1944</f>
        <v>0</v>
      </c>
      <c r="J1942" s="5">
        <f ca="1">VLOOKUP(CONCATENATE($F1942," ",$G1942),AllocFactorMatrix,(J$4+1),FALSE)*$E1944</f>
        <v>0</v>
      </c>
      <c r="K1942" s="5">
        <f ca="1">VLOOKUP(CONCATENATE($F1942," ",$G1942),AllocFactorMatrix,(K$4+1),FALSE)*$E1944</f>
        <v>0</v>
      </c>
      <c r="L1942" s="5">
        <f ca="1">VLOOKUP(CONCATENATE($F1942," ",$G1942),AllocFactorMatrix,(L$4+1),FALSE)*$E1944</f>
        <v>0</v>
      </c>
      <c r="M1942" s="5">
        <f ca="1">VLOOKUP(CONCATENATE($F1942," ",$G1942),AllocFactorMatrix,(M$4+1),FALSE)*$E1944</f>
        <v>0</v>
      </c>
      <c r="N1942" s="5">
        <f t="shared" ca="1" si="962"/>
        <v>0</v>
      </c>
      <c r="O1942" s="5">
        <f ca="1">VLOOKUP(CONCATENATE($F1942," ",$G1942),AllocFactorMatrix,(O$4+1),FALSE)*$E1944</f>
        <v>0</v>
      </c>
      <c r="P1942" s="5">
        <f ca="1">VLOOKUP(CONCATENATE($F1942," ",$G1942),AllocFactorMatrix,(P$4+1),FALSE)*$E1944</f>
        <v>0</v>
      </c>
      <c r="Q1942" s="5">
        <f ca="1">VLOOKUP(CONCATENATE($F1942," ",$G1942),AllocFactorMatrix,(Q$4+1),FALSE)*$E1944</f>
        <v>0</v>
      </c>
      <c r="R1942" s="5">
        <f ca="1">VLOOKUP(CONCATENATE($F1942," ",$G1942),AllocFactorMatrix,(R$4+1),FALSE)*$E1944</f>
        <v>0</v>
      </c>
      <c r="S1942" s="5">
        <f t="shared" ca="1" si="966"/>
        <v>0</v>
      </c>
      <c r="T1942" s="5">
        <f ca="1">VLOOKUP(CONCATENATE($F1942," ",$G1942),AllocFactorMatrix,(T$4+1),FALSE)*$E1944</f>
        <v>0</v>
      </c>
      <c r="U1942" s="5">
        <f ca="1">VLOOKUP(CONCATENATE($F1942," ",$G1942),AllocFactorMatrix,(U$4+1),FALSE)*$E1944</f>
        <v>0</v>
      </c>
      <c r="V1942" s="5">
        <f ca="1">VLOOKUP(CONCATENATE($F1942," ",$G1942),AllocFactorMatrix,(V$4+1),FALSE)*$E1944</f>
        <v>0</v>
      </c>
      <c r="W1942" s="5">
        <f ca="1">VLOOKUP(CONCATENATE($F1942," ",$G1942),AllocFactorMatrix,(W$4+1),FALSE)*$E1944</f>
        <v>0</v>
      </c>
      <c r="X1942" s="5">
        <f t="shared" ca="1" si="967"/>
        <v>0</v>
      </c>
      <c r="Y1942" s="5">
        <f ca="1">VLOOKUP(CONCATENATE($F1942," ",$G1942),AllocFactorMatrix,(Y$4+1),FALSE)*$E1944</f>
        <v>0</v>
      </c>
      <c r="Z1942" s="5">
        <f ca="1">VLOOKUP(CONCATENATE($F1942," ",$G1942),AllocFactorMatrix,(Z$4+1),FALSE)*$E1944</f>
        <v>0</v>
      </c>
      <c r="AA1942" s="5">
        <f t="shared" ca="1" si="963"/>
        <v>0</v>
      </c>
      <c r="AB1942" s="5">
        <f ca="1">VLOOKUP(CONCATENATE($F1942," ",$G1942),AllocFactorMatrix,(AB$4+1),FALSE)*$E1944</f>
        <v>0</v>
      </c>
      <c r="AC1942" s="5">
        <f ca="1">VLOOKUP(CONCATENATE($F1942," ",$G1942),AllocFactorMatrix,(AC$4+1),FALSE)*$E1944</f>
        <v>0</v>
      </c>
      <c r="AD1942" s="5">
        <f ca="1">VLOOKUP(CONCATENATE($F1942," ",$G1942),AllocFactorMatrix,(AD$4+1),FALSE)*$E1944</f>
        <v>0</v>
      </c>
    </row>
    <row r="1943" spans="4:30" hidden="1" outlineLevel="1">
      <c r="E1943" s="51"/>
      <c r="F1943" s="52" t="str">
        <f>F1944</f>
        <v>TDOMX</v>
      </c>
      <c r="G1943" s="55" t="str">
        <f>$G$14</f>
        <v>CUSTOMER</v>
      </c>
      <c r="H1943" s="4">
        <f t="shared" ca="1" si="961"/>
        <v>26521.536049461287</v>
      </c>
      <c r="I1943" s="5">
        <f ca="1">VLOOKUP(CONCATENATE($F1943," ",$G1943),AllocFactorMatrix,(I$4+1),FALSE)*$E1944</f>
        <v>10827.032177046054</v>
      </c>
      <c r="J1943" s="5">
        <f ca="1">VLOOKUP(CONCATENATE($F1943," ",$G1943),AllocFactorMatrix,(J$4+1),FALSE)*$E1944</f>
        <v>4688.2437210392281</v>
      </c>
      <c r="K1943" s="5">
        <f ca="1">VLOOKUP(CONCATENATE($F1943," ",$G1943),AllocFactorMatrix,(K$4+1),FALSE)*$E1944</f>
        <v>1339.1619153703573</v>
      </c>
      <c r="L1943" s="5">
        <f ca="1">VLOOKUP(CONCATENATE($F1943," ",$G1943),AllocFactorMatrix,(L$4+1),FALSE)*$E1944</f>
        <v>749.58078644203511</v>
      </c>
      <c r="M1943" s="5">
        <f ca="1">VLOOKUP(CONCATENATE($F1943," ",$G1943),AllocFactorMatrix,(M$4+1),FALSE)*$E1944</f>
        <v>121.65528218794753</v>
      </c>
      <c r="N1943" s="5">
        <f t="shared" ca="1" si="962"/>
        <v>2210.3979840003403</v>
      </c>
      <c r="O1943" s="5">
        <f ca="1">VLOOKUP(CONCATENATE($F1943," ",$G1943),AllocFactorMatrix,(O$4+1),FALSE)*$E1944</f>
        <v>572.90662282854282</v>
      </c>
      <c r="P1943" s="5">
        <f ca="1">VLOOKUP(CONCATENATE($F1943," ",$G1943),AllocFactorMatrix,(P$4+1),FALSE)*$E1944</f>
        <v>194.93312190323746</v>
      </c>
      <c r="Q1943" s="5">
        <f ca="1">VLOOKUP(CONCATENATE($F1943," ",$G1943),AllocFactorMatrix,(Q$4+1),FALSE)*$E1944</f>
        <v>423.86496331300475</v>
      </c>
      <c r="R1943" s="5">
        <f ca="1">VLOOKUP(CONCATENATE($F1943," ",$G1943),AllocFactorMatrix,(R$4+1),FALSE)*$E1944</f>
        <v>74.495865588853903</v>
      </c>
      <c r="S1943" s="5">
        <f t="shared" ca="1" si="966"/>
        <v>1266.2005736336389</v>
      </c>
      <c r="T1943" s="5">
        <f ca="1">VLOOKUP(CONCATENATE($F1943," ",$G1943),AllocFactorMatrix,(T$4+1),FALSE)*$E1944</f>
        <v>3.9470936210369576</v>
      </c>
      <c r="U1943" s="5">
        <f ca="1">VLOOKUP(CONCATENATE($F1943," ",$G1943),AllocFactorMatrix,(U$4+1),FALSE)*$E1944</f>
        <v>115.6383081808153</v>
      </c>
      <c r="V1943" s="5">
        <f ca="1">VLOOKUP(CONCATENATE($F1943," ",$G1943),AllocFactorMatrix,(V$4+1),FALSE)*$E1944</f>
        <v>623.33039731687097</v>
      </c>
      <c r="W1943" s="5">
        <f ca="1">VLOOKUP(CONCATENATE($F1943," ",$G1943),AllocFactorMatrix,(W$4+1),FALSE)*$E1944</f>
        <v>111.74402739697815</v>
      </c>
      <c r="X1943" s="5">
        <f t="shared" ca="1" si="967"/>
        <v>854.65982651570141</v>
      </c>
      <c r="Y1943" s="5">
        <f ca="1">VLOOKUP(CONCATENATE($F1943," ",$G1943),AllocFactorMatrix,(Y$4+1),FALSE)*$E1944</f>
        <v>158.86902965770517</v>
      </c>
      <c r="Z1943" s="5">
        <f ca="1">VLOOKUP(CONCATENATE($F1943," ",$G1943),AllocFactorMatrix,(Z$4+1),FALSE)*$E1944</f>
        <v>3.3039124028180451</v>
      </c>
      <c r="AA1943" s="5">
        <f t="shared" ca="1" si="963"/>
        <v>162.17294206052321</v>
      </c>
      <c r="AB1943" s="5">
        <f ca="1">VLOOKUP(CONCATENATE($F1943," ",$G1943),AllocFactorMatrix,(AB$4+1),FALSE)*$E1944</f>
        <v>1.9624102361158686</v>
      </c>
      <c r="AC1943" s="5">
        <f ca="1">VLOOKUP(CONCATENATE($F1943," ",$G1943),AllocFactorMatrix,(AC$4+1),FALSE)*$E1944</f>
        <v>3616.1033749785183</v>
      </c>
      <c r="AD1943" s="5">
        <f ca="1">VLOOKUP(CONCATENATE($F1943," ",$G1943),AllocFactorMatrix,(AD$4+1),FALSE)*$E1944</f>
        <v>2894.7630399511659</v>
      </c>
    </row>
    <row r="1944" spans="4:30" collapsed="1">
      <c r="D1944" s="96" t="s">
        <v>627</v>
      </c>
      <c r="E1944" s="61">
        <v>595932</v>
      </c>
      <c r="F1944" s="97" t="s">
        <v>218</v>
      </c>
      <c r="G1944" s="55" t="str">
        <f>$G$15</f>
        <v>TOTAL</v>
      </c>
      <c r="H1944" s="4">
        <f t="shared" ca="1" si="961"/>
        <v>595932.00000000023</v>
      </c>
      <c r="I1944" s="5">
        <f ca="1">VLOOKUP(CONCATENATE($F1944," ",$G1944),AllocFactorMatrix,(I$4+1),FALSE)*$E1944</f>
        <v>389061.5595179993</v>
      </c>
      <c r="J1944" s="5">
        <f ca="1">VLOOKUP(CONCATENATE($F1944," ",$G1944),AllocFactorMatrix,(J$4+1),FALSE)*$E1944</f>
        <v>22712.136104295136</v>
      </c>
      <c r="K1944" s="5">
        <f ca="1">VLOOKUP(CONCATENATE($F1944," ",$G1944),AllocFactorMatrix,(K$4+1),FALSE)*$E1944</f>
        <v>63658.856792312334</v>
      </c>
      <c r="L1944" s="5">
        <f ca="1">VLOOKUP(CONCATENATE($F1944," ",$G1944),AllocFactorMatrix,(L$4+1),FALSE)*$E1944</f>
        <v>2195.8793034411256</v>
      </c>
      <c r="M1944" s="5">
        <f ca="1">VLOOKUP(CONCATENATE($F1944," ",$G1944),AllocFactorMatrix,(M$4+1),FALSE)*$E1944</f>
        <v>143.01676054249123</v>
      </c>
      <c r="N1944" s="5">
        <f t="shared" ca="1" si="962"/>
        <v>65997.752856295949</v>
      </c>
      <c r="O1944" s="5">
        <f ca="1">VLOOKUP(CONCATENATE($F1944," ",$G1944),AllocFactorMatrix,(O$4+1),FALSE)*$E1944</f>
        <v>45607.408896704066</v>
      </c>
      <c r="P1944" s="5">
        <f ca="1">VLOOKUP(CONCATENATE($F1944," ",$G1944),AllocFactorMatrix,(P$4+1),FALSE)*$E1944</f>
        <v>6728.1408000043239</v>
      </c>
      <c r="Q1944" s="5">
        <f ca="1">VLOOKUP(CONCATENATE($F1944," ",$G1944),AllocFactorMatrix,(Q$4+1),FALSE)*$E1944</f>
        <v>887.23513665388498</v>
      </c>
      <c r="R1944" s="5">
        <f ca="1">VLOOKUP(CONCATENATE($F1944," ",$G1944),AllocFactorMatrix,(R$4+1),FALSE)*$E1944</f>
        <v>90.83570215036066</v>
      </c>
      <c r="S1944" s="5">
        <f t="shared" ca="1" si="966"/>
        <v>53313.620535512637</v>
      </c>
      <c r="T1944" s="5">
        <f ca="1">VLOOKUP(CONCATENATE($F1944," ",$G1944),AllocFactorMatrix,(T$4+1),FALSE)*$E1944</f>
        <v>1519.900203205277</v>
      </c>
      <c r="U1944" s="5">
        <f ca="1">VLOOKUP(CONCATENATE($F1944," ",$G1944),AllocFactorMatrix,(U$4+1),FALSE)*$E1944</f>
        <v>20266.08178593222</v>
      </c>
      <c r="V1944" s="5">
        <f ca="1">VLOOKUP(CONCATENATE($F1944," ",$G1944),AllocFactorMatrix,(V$4+1),FALSE)*$E1944</f>
        <v>17262.315918590291</v>
      </c>
      <c r="W1944" s="5">
        <f ca="1">VLOOKUP(CONCATENATE($F1944," ",$G1944),AllocFactorMatrix,(W$4+1),FALSE)*$E1944</f>
        <v>2466.2376076297091</v>
      </c>
      <c r="X1944" s="5">
        <f t="shared" ca="1" si="967"/>
        <v>41514.535515357493</v>
      </c>
      <c r="Y1944" s="5">
        <f ca="1">VLOOKUP(CONCATENATE($F1944," ",$G1944),AllocFactorMatrix,(Y$4+1),FALSE)*$E1944</f>
        <v>14432.371201291531</v>
      </c>
      <c r="Z1944" s="5">
        <f ca="1">VLOOKUP(CONCATENATE($F1944," ",$G1944),AllocFactorMatrix,(Z$4+1),FALSE)*$E1944</f>
        <v>180.2519741778807</v>
      </c>
      <c r="AA1944" s="5">
        <f t="shared" ca="1" si="963"/>
        <v>14612.623175469413</v>
      </c>
      <c r="AB1944" s="5">
        <f ca="1">VLOOKUP(CONCATENATE($F1944," ",$G1944),AllocFactorMatrix,(AB$4+1),FALSE)*$E1944</f>
        <v>182.60264057628427</v>
      </c>
      <c r="AC1944" s="5">
        <f ca="1">VLOOKUP(CONCATENATE($F1944," ",$G1944),AllocFactorMatrix,(AC$4+1),FALSE)*$E1944</f>
        <v>5339.3806477112139</v>
      </c>
      <c r="AD1944" s="5">
        <f ca="1">VLOOKUP(CONCATENATE($F1944," ",$G1944),AllocFactorMatrix,(AD$4+1),FALSE)*$E1944</f>
        <v>3197.7890067826797</v>
      </c>
    </row>
    <row r="1945" spans="4:30" hidden="1" outlineLevel="1">
      <c r="E1945" s="51"/>
      <c r="F1945" s="52" t="str">
        <f>F1952</f>
        <v>EXP_OM_DIST</v>
      </c>
      <c r="G1945" s="55" t="str">
        <f>$G$8</f>
        <v>PRODUCTION</v>
      </c>
      <c r="H1945" s="4">
        <f t="shared" si="961"/>
        <v>0</v>
      </c>
      <c r="I1945" s="5">
        <f>VLOOKUP(CONCATENATE($F1945," ",$G1945),AllocFactorMatrix,(I$4+1),FALSE)*$E1952</f>
        <v>0</v>
      </c>
      <c r="J1945" s="5">
        <f>VLOOKUP(CONCATENATE($F1945," ",$G1945),AllocFactorMatrix,(J$4+1),FALSE)*$E1952</f>
        <v>0</v>
      </c>
      <c r="K1945" s="5">
        <f>VLOOKUP(CONCATENATE($F1945," ",$G1945),AllocFactorMatrix,(K$4+1),FALSE)*$E1952</f>
        <v>0</v>
      </c>
      <c r="L1945" s="5">
        <f>VLOOKUP(CONCATENATE($F1945," ",$G1945),AllocFactorMatrix,(L$4+1),FALSE)*$E1952</f>
        <v>0</v>
      </c>
      <c r="M1945" s="5">
        <f>VLOOKUP(CONCATENATE($F1945," ",$G1945),AllocFactorMatrix,(M$4+1),FALSE)*$E1952</f>
        <v>0</v>
      </c>
      <c r="N1945" s="5">
        <f t="shared" si="962"/>
        <v>0</v>
      </c>
      <c r="O1945" s="5">
        <f>VLOOKUP(CONCATENATE($F1945," ",$G1945),AllocFactorMatrix,(O$4+1),FALSE)*$E1952</f>
        <v>0</v>
      </c>
      <c r="P1945" s="5">
        <f>VLOOKUP(CONCATENATE($F1945," ",$G1945),AllocFactorMatrix,(P$4+1),FALSE)*$E1952</f>
        <v>0</v>
      </c>
      <c r="Q1945" s="5">
        <f>VLOOKUP(CONCATENATE($F1945," ",$G1945),AllocFactorMatrix,(Q$4+1),FALSE)*$E1952</f>
        <v>0</v>
      </c>
      <c r="R1945" s="5">
        <f>VLOOKUP(CONCATENATE($F1945," ",$G1945),AllocFactorMatrix,(R$4+1),FALSE)*$E1952</f>
        <v>0</v>
      </c>
      <c r="S1945" s="5">
        <f>SUBTOTAL(9,O1945:R1945)</f>
        <v>0</v>
      </c>
      <c r="T1945" s="5">
        <f>VLOOKUP(CONCATENATE($F1945," ",$G1945),AllocFactorMatrix,(T$4+1),FALSE)*$E1952</f>
        <v>0</v>
      </c>
      <c r="U1945" s="5">
        <f>VLOOKUP(CONCATENATE($F1945," ",$G1945),AllocFactorMatrix,(U$4+1),FALSE)*$E1952</f>
        <v>0</v>
      </c>
      <c r="V1945" s="5">
        <f>VLOOKUP(CONCATENATE($F1945," ",$G1945),AllocFactorMatrix,(V$4+1),FALSE)*$E1952</f>
        <v>0</v>
      </c>
      <c r="W1945" s="5">
        <f>VLOOKUP(CONCATENATE($F1945," ",$G1945),AllocFactorMatrix,(W$4+1),FALSE)*$E1952</f>
        <v>0</v>
      </c>
      <c r="X1945" s="5">
        <f>SUBTOTAL(9,T1945:W1945)</f>
        <v>0</v>
      </c>
      <c r="Y1945" s="5">
        <f>VLOOKUP(CONCATENATE($F1945," ",$G1945),AllocFactorMatrix,(Y$4+1),FALSE)*$E1952</f>
        <v>0</v>
      </c>
      <c r="Z1945" s="5">
        <f>VLOOKUP(CONCATENATE($F1945," ",$G1945),AllocFactorMatrix,(Z$4+1),FALSE)*$E1952</f>
        <v>0</v>
      </c>
      <c r="AA1945" s="5">
        <f t="shared" si="963"/>
        <v>0</v>
      </c>
      <c r="AB1945" s="5">
        <f>VLOOKUP(CONCATENATE($F1945," ",$G1945),AllocFactorMatrix,(AB$4+1),FALSE)*$E1952</f>
        <v>0</v>
      </c>
      <c r="AC1945" s="5">
        <f>VLOOKUP(CONCATENATE($F1945," ",$G1945),AllocFactorMatrix,(AC$4+1),FALSE)*$E1952</f>
        <v>0</v>
      </c>
      <c r="AD1945" s="5">
        <f>VLOOKUP(CONCATENATE($F1945," ",$G1945),AllocFactorMatrix,(AD$4+1),FALSE)*$E1952</f>
        <v>0</v>
      </c>
    </row>
    <row r="1946" spans="4:30" hidden="1" outlineLevel="1">
      <c r="E1946" s="51"/>
      <c r="F1946" s="52" t="str">
        <f>F1952</f>
        <v>EXP_OM_DIST</v>
      </c>
      <c r="G1946" s="55" t="str">
        <f>$G$9</f>
        <v>BULKTRAN</v>
      </c>
      <c r="H1946" s="4">
        <f t="shared" si="961"/>
        <v>0</v>
      </c>
      <c r="I1946" s="5">
        <f>VLOOKUP(CONCATENATE($F1946," ",$G1946),AllocFactorMatrix,(I$4+1),FALSE)*$E1952</f>
        <v>0</v>
      </c>
      <c r="J1946" s="5">
        <f>VLOOKUP(CONCATENATE($F1946," ",$G1946),AllocFactorMatrix,(J$4+1),FALSE)*$E1952</f>
        <v>0</v>
      </c>
      <c r="K1946" s="5">
        <f>VLOOKUP(CONCATENATE($F1946," ",$G1946),AllocFactorMatrix,(K$4+1),FALSE)*$E1952</f>
        <v>0</v>
      </c>
      <c r="L1946" s="5">
        <f>VLOOKUP(CONCATENATE($F1946," ",$G1946),AllocFactorMatrix,(L$4+1),FALSE)*$E1952</f>
        <v>0</v>
      </c>
      <c r="M1946" s="5">
        <f>VLOOKUP(CONCATENATE($F1946," ",$G1946),AllocFactorMatrix,(M$4+1),FALSE)*$E1952</f>
        <v>0</v>
      </c>
      <c r="N1946" s="5">
        <f t="shared" si="962"/>
        <v>0</v>
      </c>
      <c r="O1946" s="5">
        <f>VLOOKUP(CONCATENATE($F1946," ",$G1946),AllocFactorMatrix,(O$4+1),FALSE)*$E1952</f>
        <v>0</v>
      </c>
      <c r="P1946" s="5">
        <f>VLOOKUP(CONCATENATE($F1946," ",$G1946),AllocFactorMatrix,(P$4+1),FALSE)*$E1952</f>
        <v>0</v>
      </c>
      <c r="Q1946" s="5">
        <f>VLOOKUP(CONCATENATE($F1946," ",$G1946),AllocFactorMatrix,(Q$4+1),FALSE)*$E1952</f>
        <v>0</v>
      </c>
      <c r="R1946" s="5">
        <f>VLOOKUP(CONCATENATE($F1946," ",$G1946),AllocFactorMatrix,(R$4+1),FALSE)*$E1952</f>
        <v>0</v>
      </c>
      <c r="S1946" s="5">
        <f t="shared" ref="S1946:S1952" si="968">SUBTOTAL(9,O1946:R1946)</f>
        <v>0</v>
      </c>
      <c r="T1946" s="5">
        <f>VLOOKUP(CONCATENATE($F1946," ",$G1946),AllocFactorMatrix,(T$4+1),FALSE)*$E1952</f>
        <v>0</v>
      </c>
      <c r="U1946" s="5">
        <f>VLOOKUP(CONCATENATE($F1946," ",$G1946),AllocFactorMatrix,(U$4+1),FALSE)*$E1952</f>
        <v>0</v>
      </c>
      <c r="V1946" s="5">
        <f>VLOOKUP(CONCATENATE($F1946," ",$G1946),AllocFactorMatrix,(V$4+1),FALSE)*$E1952</f>
        <v>0</v>
      </c>
      <c r="W1946" s="5">
        <f>VLOOKUP(CONCATENATE($F1946," ",$G1946),AllocFactorMatrix,(W$4+1),FALSE)*$E1952</f>
        <v>0</v>
      </c>
      <c r="X1946" s="5">
        <f t="shared" ref="X1946:X1952" si="969">SUBTOTAL(9,T1946:W1946)</f>
        <v>0</v>
      </c>
      <c r="Y1946" s="5">
        <f>VLOOKUP(CONCATENATE($F1946," ",$G1946),AllocFactorMatrix,(Y$4+1),FALSE)*$E1952</f>
        <v>0</v>
      </c>
      <c r="Z1946" s="5">
        <f>VLOOKUP(CONCATENATE($F1946," ",$G1946),AllocFactorMatrix,(Z$4+1),FALSE)*$E1952</f>
        <v>0</v>
      </c>
      <c r="AA1946" s="5">
        <f t="shared" si="963"/>
        <v>0</v>
      </c>
      <c r="AB1946" s="5">
        <f>VLOOKUP(CONCATENATE($F1946," ",$G1946),AllocFactorMatrix,(AB$4+1),FALSE)*$E1952</f>
        <v>0</v>
      </c>
      <c r="AC1946" s="5">
        <f>VLOOKUP(CONCATENATE($F1946," ",$G1946),AllocFactorMatrix,(AC$4+1),FALSE)*$E1952</f>
        <v>0</v>
      </c>
      <c r="AD1946" s="5">
        <f>VLOOKUP(CONCATENATE($F1946," ",$G1946),AllocFactorMatrix,(AD$4+1),FALSE)*$E1952</f>
        <v>0</v>
      </c>
    </row>
    <row r="1947" spans="4:30" hidden="1" outlineLevel="1">
      <c r="E1947" s="51"/>
      <c r="F1947" s="52" t="str">
        <f>F1952</f>
        <v>EXP_OM_DIST</v>
      </c>
      <c r="G1947" s="55" t="str">
        <f>$G$10</f>
        <v>SUBTRAN</v>
      </c>
      <c r="H1947" s="4">
        <f t="shared" si="961"/>
        <v>0</v>
      </c>
      <c r="I1947" s="5">
        <f>VLOOKUP(CONCATENATE($F1947," ",$G1947),AllocFactorMatrix,(I$4+1),FALSE)*$E1952</f>
        <v>0</v>
      </c>
      <c r="J1947" s="5">
        <f>VLOOKUP(CONCATENATE($F1947," ",$G1947),AllocFactorMatrix,(J$4+1),FALSE)*$E1952</f>
        <v>0</v>
      </c>
      <c r="K1947" s="5">
        <f>VLOOKUP(CONCATENATE($F1947," ",$G1947),AllocFactorMatrix,(K$4+1),FALSE)*$E1952</f>
        <v>0</v>
      </c>
      <c r="L1947" s="5">
        <f>VLOOKUP(CONCATENATE($F1947," ",$G1947),AllocFactorMatrix,(L$4+1),FALSE)*$E1952</f>
        <v>0</v>
      </c>
      <c r="M1947" s="5">
        <f>VLOOKUP(CONCATENATE($F1947," ",$G1947),AllocFactorMatrix,(M$4+1),FALSE)*$E1952</f>
        <v>0</v>
      </c>
      <c r="N1947" s="5">
        <f t="shared" si="962"/>
        <v>0</v>
      </c>
      <c r="O1947" s="5">
        <f>VLOOKUP(CONCATENATE($F1947," ",$G1947),AllocFactorMatrix,(O$4+1),FALSE)*$E1952</f>
        <v>0</v>
      </c>
      <c r="P1947" s="5">
        <f>VLOOKUP(CONCATENATE($F1947," ",$G1947),AllocFactorMatrix,(P$4+1),FALSE)*$E1952</f>
        <v>0</v>
      </c>
      <c r="Q1947" s="5">
        <f>VLOOKUP(CONCATENATE($F1947," ",$G1947),AllocFactorMatrix,(Q$4+1),FALSE)*$E1952</f>
        <v>0</v>
      </c>
      <c r="R1947" s="5">
        <f>VLOOKUP(CONCATENATE($F1947," ",$G1947),AllocFactorMatrix,(R$4+1),FALSE)*$E1952</f>
        <v>0</v>
      </c>
      <c r="S1947" s="5">
        <f t="shared" si="968"/>
        <v>0</v>
      </c>
      <c r="T1947" s="5">
        <f>VLOOKUP(CONCATENATE($F1947," ",$G1947),AllocFactorMatrix,(T$4+1),FALSE)*$E1952</f>
        <v>0</v>
      </c>
      <c r="U1947" s="5">
        <f>VLOOKUP(CONCATENATE($F1947," ",$G1947),AllocFactorMatrix,(U$4+1),FALSE)*$E1952</f>
        <v>0</v>
      </c>
      <c r="V1947" s="5">
        <f>VLOOKUP(CONCATENATE($F1947," ",$G1947),AllocFactorMatrix,(V$4+1),FALSE)*$E1952</f>
        <v>0</v>
      </c>
      <c r="W1947" s="5">
        <f>VLOOKUP(CONCATENATE($F1947," ",$G1947),AllocFactorMatrix,(W$4+1),FALSE)*$E1952</f>
        <v>0</v>
      </c>
      <c r="X1947" s="5">
        <f t="shared" si="969"/>
        <v>0</v>
      </c>
      <c r="Y1947" s="5">
        <f>VLOOKUP(CONCATENATE($F1947," ",$G1947),AllocFactorMatrix,(Y$4+1),FALSE)*$E1952</f>
        <v>0</v>
      </c>
      <c r="Z1947" s="5">
        <f>VLOOKUP(CONCATENATE($F1947," ",$G1947),AllocFactorMatrix,(Z$4+1),FALSE)*$E1952</f>
        <v>0</v>
      </c>
      <c r="AA1947" s="5">
        <f t="shared" si="963"/>
        <v>0</v>
      </c>
      <c r="AB1947" s="5">
        <f>VLOOKUP(CONCATENATE($F1947," ",$G1947),AllocFactorMatrix,(AB$4+1),FALSE)*$E1952</f>
        <v>0</v>
      </c>
      <c r="AC1947" s="5">
        <f>VLOOKUP(CONCATENATE($F1947," ",$G1947),AllocFactorMatrix,(AC$4+1),FALSE)*$E1952</f>
        <v>0</v>
      </c>
      <c r="AD1947" s="5">
        <f>VLOOKUP(CONCATENATE($F1947," ",$G1947),AllocFactorMatrix,(AD$4+1),FALSE)*$E1952</f>
        <v>0</v>
      </c>
    </row>
    <row r="1948" spans="4:30" hidden="1" outlineLevel="1">
      <c r="E1948" s="51"/>
      <c r="F1948" s="52" t="str">
        <f>F1952</f>
        <v>EXP_OM_DIST</v>
      </c>
      <c r="G1948" s="55" t="str">
        <f>$G$11</f>
        <v>DISTPRI</v>
      </c>
      <c r="H1948" s="4">
        <f t="shared" si="961"/>
        <v>587407.18998509238</v>
      </c>
      <c r="I1948" s="5">
        <f>VLOOKUP(CONCATENATE($F1948," ",$G1948),AllocFactorMatrix,(I$4+1),FALSE)*$E1952</f>
        <v>392589.27829347196</v>
      </c>
      <c r="J1948" s="5">
        <f>VLOOKUP(CONCATENATE($F1948," ",$G1948),AllocFactorMatrix,(J$4+1),FALSE)*$E1952</f>
        <v>18505.633709941598</v>
      </c>
      <c r="K1948" s="5">
        <f>VLOOKUP(CONCATENATE($F1948," ",$G1948),AllocFactorMatrix,(K$4+1),FALSE)*$E1952</f>
        <v>67195.091753743327</v>
      </c>
      <c r="L1948" s="5">
        <f>VLOOKUP(CONCATENATE($F1948," ",$G1948),AllocFactorMatrix,(L$4+1),FALSE)*$E1952</f>
        <v>2076.6779803855043</v>
      </c>
      <c r="M1948" s="5">
        <f>VLOOKUP(CONCATENATE($F1948," ",$G1948),AllocFactorMatrix,(M$4+1),FALSE)*$E1952</f>
        <v>0</v>
      </c>
      <c r="N1948" s="5">
        <f t="shared" si="962"/>
        <v>69271.769734128829</v>
      </c>
      <c r="O1948" s="5">
        <f>VLOOKUP(CONCATENATE($F1948," ",$G1948),AllocFactorMatrix,(O$4+1),FALSE)*$E1952</f>
        <v>50384.574117495009</v>
      </c>
      <c r="P1948" s="5">
        <f>VLOOKUP(CONCATENATE($F1948," ",$G1948),AllocFactorMatrix,(P$4+1),FALSE)*$E1952</f>
        <v>9384.1303199638496</v>
      </c>
      <c r="Q1948" s="5">
        <f>VLOOKUP(CONCATENATE($F1948," ",$G1948),AllocFactorMatrix,(Q$4+1),FALSE)*$E1952</f>
        <v>0</v>
      </c>
      <c r="R1948" s="5">
        <f>VLOOKUP(CONCATENATE($F1948," ",$G1948),AllocFactorMatrix,(R$4+1),FALSE)*$E1952</f>
        <v>0</v>
      </c>
      <c r="S1948" s="5">
        <f t="shared" si="968"/>
        <v>59768.704437458859</v>
      </c>
      <c r="T1948" s="5">
        <f>VLOOKUP(CONCATENATE($F1948," ",$G1948),AllocFactorMatrix,(T$4+1),FALSE)*$E1952</f>
        <v>1796.179017635937</v>
      </c>
      <c r="U1948" s="5">
        <f>VLOOKUP(CONCATENATE($F1948," ",$G1948),AllocFactorMatrix,(U$4+1),FALSE)*$E1952</f>
        <v>28968.303077779372</v>
      </c>
      <c r="V1948" s="5">
        <f>VLOOKUP(CONCATENATE($F1948," ",$G1948),AllocFactorMatrix,(V$4+1),FALSE)*$E1952</f>
        <v>0</v>
      </c>
      <c r="W1948" s="5">
        <f>VLOOKUP(CONCATENATE($F1948," ",$G1948),AllocFactorMatrix,(W$4+1),FALSE)*$E1952</f>
        <v>0</v>
      </c>
      <c r="X1948" s="5">
        <f t="shared" si="969"/>
        <v>30764.482095415307</v>
      </c>
      <c r="Y1948" s="5">
        <f>VLOOKUP(CONCATENATE($F1948," ",$G1948),AllocFactorMatrix,(Y$4+1),FALSE)*$E1952</f>
        <v>15193.264550516507</v>
      </c>
      <c r="Z1948" s="5">
        <f>VLOOKUP(CONCATENATE($F1948," ",$G1948),AllocFactorMatrix,(Z$4+1),FALSE)*$E1952</f>
        <v>253.48312692981457</v>
      </c>
      <c r="AA1948" s="5">
        <f t="shared" si="963"/>
        <v>15446.747677446321</v>
      </c>
      <c r="AB1948" s="5">
        <f>VLOOKUP(CONCATENATE($F1948," ",$G1948),AllocFactorMatrix,(AB$4+1),FALSE)*$E1952</f>
        <v>205.36380589104058</v>
      </c>
      <c r="AC1948" s="5">
        <f>VLOOKUP(CONCATENATE($F1948," ",$G1948),AllocFactorMatrix,(AC$4+1),FALSE)*$E1952</f>
        <v>703.54786787670685</v>
      </c>
      <c r="AD1948" s="5">
        <f>VLOOKUP(CONCATENATE($F1948," ",$G1948),AllocFactorMatrix,(AD$4+1),FALSE)*$E1952</f>
        <v>151.66236346167423</v>
      </c>
    </row>
    <row r="1949" spans="4:30" hidden="1" outlineLevel="1">
      <c r="E1949" s="51"/>
      <c r="F1949" s="52" t="str">
        <f>F1952</f>
        <v>EXP_OM_DIST</v>
      </c>
      <c r="G1949" s="55" t="str">
        <f>$G$12</f>
        <v>DISTSEC</v>
      </c>
      <c r="H1949" s="4">
        <f t="shared" si="961"/>
        <v>242430.17218152896</v>
      </c>
      <c r="I1949" s="5">
        <f>VLOOKUP(CONCATENATE($F1949," ",$G1949),AllocFactorMatrix,(I$4+1),FALSE)*$E1952</f>
        <v>181265.39165268774</v>
      </c>
      <c r="J1949" s="5">
        <f>VLOOKUP(CONCATENATE($F1949," ",$G1949),AllocFactorMatrix,(J$4+1),FALSE)*$E1952</f>
        <v>8738.8623025548331</v>
      </c>
      <c r="K1949" s="5">
        <f>VLOOKUP(CONCATENATE($F1949," ",$G1949),AllocFactorMatrix,(K$4+1),FALSE)*$E1952</f>
        <v>26368.789377808058</v>
      </c>
      <c r="L1949" s="5">
        <f>VLOOKUP(CONCATENATE($F1949," ",$G1949),AllocFactorMatrix,(L$4+1),FALSE)*$E1952</f>
        <v>0</v>
      </c>
      <c r="M1949" s="5">
        <f>VLOOKUP(CONCATENATE($F1949," ",$G1949),AllocFactorMatrix,(M$4+1),FALSE)*$E1952</f>
        <v>0</v>
      </c>
      <c r="N1949" s="5">
        <f t="shared" si="962"/>
        <v>26368.789377808058</v>
      </c>
      <c r="O1949" s="5">
        <f>VLOOKUP(CONCATENATE($F1949," ",$G1949),AllocFactorMatrix,(O$4+1),FALSE)*$E1952</f>
        <v>16802.295225144298</v>
      </c>
      <c r="P1949" s="5">
        <f>VLOOKUP(CONCATENATE($F1949," ",$G1949),AllocFactorMatrix,(P$4+1),FALSE)*$E1952</f>
        <v>0</v>
      </c>
      <c r="Q1949" s="5">
        <f>VLOOKUP(CONCATENATE($F1949," ",$G1949),AllocFactorMatrix,(Q$4+1),FALSE)*$E1952</f>
        <v>0</v>
      </c>
      <c r="R1949" s="5">
        <f>VLOOKUP(CONCATENATE($F1949," ",$G1949),AllocFactorMatrix,(R$4+1),FALSE)*$E1952</f>
        <v>0</v>
      </c>
      <c r="S1949" s="5">
        <f t="shared" si="968"/>
        <v>16802.295225144298</v>
      </c>
      <c r="T1949" s="5">
        <f>VLOOKUP(CONCATENATE($F1949," ",$G1949),AllocFactorMatrix,(T$4+1),FALSE)*$E1952</f>
        <v>454.29881391713485</v>
      </c>
      <c r="U1949" s="5">
        <f>VLOOKUP(CONCATENATE($F1949," ",$G1949),AllocFactorMatrix,(U$4+1),FALSE)*$E1952</f>
        <v>0</v>
      </c>
      <c r="V1949" s="5">
        <f>VLOOKUP(CONCATENATE($F1949," ",$G1949),AllocFactorMatrix,(V$4+1),FALSE)*$E1952</f>
        <v>0</v>
      </c>
      <c r="W1949" s="5">
        <f>VLOOKUP(CONCATENATE($F1949," ",$G1949),AllocFactorMatrix,(W$4+1),FALSE)*$E1952</f>
        <v>0</v>
      </c>
      <c r="X1949" s="5">
        <f t="shared" si="969"/>
        <v>454.29881391713485</v>
      </c>
      <c r="Y1949" s="5">
        <f>VLOOKUP(CONCATENATE($F1949," ",$G1949),AllocFactorMatrix,(Y$4+1),FALSE)*$E1952</f>
        <v>6197.4273406343664</v>
      </c>
      <c r="Z1949" s="5">
        <f>VLOOKUP(CONCATENATE($F1949," ",$G1949),AllocFactorMatrix,(Z$4+1),FALSE)*$E1952</f>
        <v>0</v>
      </c>
      <c r="AA1949" s="5">
        <f t="shared" si="963"/>
        <v>6197.4273406343664</v>
      </c>
      <c r="AB1949" s="5">
        <f>VLOOKUP(CONCATENATE($F1949," ",$G1949),AllocFactorMatrix,(AB$4+1),FALSE)*$E1952</f>
        <v>64.310902877561716</v>
      </c>
      <c r="AC1949" s="5">
        <f>VLOOKUP(CONCATENATE($F1949," ",$G1949),AllocFactorMatrix,(AC$4+1),FALSE)*$E1952</f>
        <v>2183.6025023196735</v>
      </c>
      <c r="AD1949" s="5">
        <f>VLOOKUP(CONCATENATE($F1949," ",$G1949),AllocFactorMatrix,(AD$4+1),FALSE)*$E1952</f>
        <v>355.1940635853025</v>
      </c>
    </row>
    <row r="1950" spans="4:30" hidden="1" outlineLevel="1">
      <c r="E1950" s="51"/>
      <c r="F1950" s="52" t="str">
        <f>F1952</f>
        <v>EXP_OM_DIST</v>
      </c>
      <c r="G1950" s="55" t="str">
        <f>$G$13</f>
        <v>ENERGY</v>
      </c>
      <c r="H1950" s="4">
        <f t="shared" si="961"/>
        <v>0</v>
      </c>
      <c r="I1950" s="5">
        <f>VLOOKUP(CONCATENATE($F1950," ",$G1950),AllocFactorMatrix,(I$4+1),FALSE)*$E1952</f>
        <v>0</v>
      </c>
      <c r="J1950" s="5">
        <f>VLOOKUP(CONCATENATE($F1950," ",$G1950),AllocFactorMatrix,(J$4+1),FALSE)*$E1952</f>
        <v>0</v>
      </c>
      <c r="K1950" s="5">
        <f>VLOOKUP(CONCATENATE($F1950," ",$G1950),AllocFactorMatrix,(K$4+1),FALSE)*$E1952</f>
        <v>0</v>
      </c>
      <c r="L1950" s="5">
        <f>VLOOKUP(CONCATENATE($F1950," ",$G1950),AllocFactorMatrix,(L$4+1),FALSE)*$E1952</f>
        <v>0</v>
      </c>
      <c r="M1950" s="5">
        <f>VLOOKUP(CONCATENATE($F1950," ",$G1950),AllocFactorMatrix,(M$4+1),FALSE)*$E1952</f>
        <v>0</v>
      </c>
      <c r="N1950" s="5">
        <f t="shared" si="962"/>
        <v>0</v>
      </c>
      <c r="O1950" s="5">
        <f>VLOOKUP(CONCATENATE($F1950," ",$G1950),AllocFactorMatrix,(O$4+1),FALSE)*$E1952</f>
        <v>0</v>
      </c>
      <c r="P1950" s="5">
        <f>VLOOKUP(CONCATENATE($F1950," ",$G1950),AllocFactorMatrix,(P$4+1),FALSE)*$E1952</f>
        <v>0</v>
      </c>
      <c r="Q1950" s="5">
        <f>VLOOKUP(CONCATENATE($F1950," ",$G1950),AllocFactorMatrix,(Q$4+1),FALSE)*$E1952</f>
        <v>0</v>
      </c>
      <c r="R1950" s="5">
        <f>VLOOKUP(CONCATENATE($F1950," ",$G1950),AllocFactorMatrix,(R$4+1),FALSE)*$E1952</f>
        <v>0</v>
      </c>
      <c r="S1950" s="5">
        <f t="shared" si="968"/>
        <v>0</v>
      </c>
      <c r="T1950" s="5">
        <f>VLOOKUP(CONCATENATE($F1950," ",$G1950),AllocFactorMatrix,(T$4+1),FALSE)*$E1952</f>
        <v>0</v>
      </c>
      <c r="U1950" s="5">
        <f>VLOOKUP(CONCATENATE($F1950," ",$G1950),AllocFactorMatrix,(U$4+1),FALSE)*$E1952</f>
        <v>0</v>
      </c>
      <c r="V1950" s="5">
        <f>VLOOKUP(CONCATENATE($F1950," ",$G1950),AllocFactorMatrix,(V$4+1),FALSE)*$E1952</f>
        <v>0</v>
      </c>
      <c r="W1950" s="5">
        <f>VLOOKUP(CONCATENATE($F1950," ",$G1950),AllocFactorMatrix,(W$4+1),FALSE)*$E1952</f>
        <v>0</v>
      </c>
      <c r="X1950" s="5">
        <f t="shared" si="969"/>
        <v>0</v>
      </c>
      <c r="Y1950" s="5">
        <f>VLOOKUP(CONCATENATE($F1950," ",$G1950),AllocFactorMatrix,(Y$4+1),FALSE)*$E1952</f>
        <v>0</v>
      </c>
      <c r="Z1950" s="5">
        <f>VLOOKUP(CONCATENATE($F1950," ",$G1950),AllocFactorMatrix,(Z$4+1),FALSE)*$E1952</f>
        <v>0</v>
      </c>
      <c r="AA1950" s="5">
        <f t="shared" si="963"/>
        <v>0</v>
      </c>
      <c r="AB1950" s="5">
        <f>VLOOKUP(CONCATENATE($F1950," ",$G1950),AllocFactorMatrix,(AB$4+1),FALSE)*$E1952</f>
        <v>0</v>
      </c>
      <c r="AC1950" s="5">
        <f>VLOOKUP(CONCATENATE($F1950," ",$G1950),AllocFactorMatrix,(AC$4+1),FALSE)*$E1952</f>
        <v>0</v>
      </c>
      <c r="AD1950" s="5">
        <f>VLOOKUP(CONCATENATE($F1950," ",$G1950),AllocFactorMatrix,(AD$4+1),FALSE)*$E1952</f>
        <v>0</v>
      </c>
    </row>
    <row r="1951" spans="4:30" hidden="1" outlineLevel="1">
      <c r="E1951" s="51"/>
      <c r="F1951" s="52" t="str">
        <f>F1952</f>
        <v>EXP_OM_DIST</v>
      </c>
      <c r="G1951" s="55" t="str">
        <f>$G$14</f>
        <v>CUSTOMER</v>
      </c>
      <c r="H1951" s="4">
        <f t="shared" si="961"/>
        <v>44754.637833378816</v>
      </c>
      <c r="I1951" s="5">
        <f>VLOOKUP(CONCATENATE($F1951," ",$G1951),AllocFactorMatrix,(I$4+1),FALSE)*$E1952</f>
        <v>18270.431357759826</v>
      </c>
      <c r="J1951" s="5">
        <f>VLOOKUP(CONCATENATE($F1951," ",$G1951),AllocFactorMatrix,(J$4+1),FALSE)*$E1952</f>
        <v>7911.3309809212515</v>
      </c>
      <c r="K1951" s="5">
        <f>VLOOKUP(CONCATENATE($F1951," ",$G1951),AllocFactorMatrix,(K$4+1),FALSE)*$E1952</f>
        <v>2259.8127955666287</v>
      </c>
      <c r="L1951" s="5">
        <f>VLOOKUP(CONCATENATE($F1951," ",$G1951),AllocFactorMatrix,(L$4+1),FALSE)*$E1952</f>
        <v>1264.9047386059665</v>
      </c>
      <c r="M1951" s="5">
        <f>VLOOKUP(CONCATENATE($F1951," ",$G1951),AllocFactorMatrix,(M$4+1),FALSE)*$E1952</f>
        <v>205.29120502994718</v>
      </c>
      <c r="N1951" s="5">
        <f t="shared" si="962"/>
        <v>3730.0087392025425</v>
      </c>
      <c r="O1951" s="5">
        <f>VLOOKUP(CONCATENATE($F1951," ",$G1951),AllocFactorMatrix,(O$4+1),FALSE)*$E1952</f>
        <v>966.77011351144563</v>
      </c>
      <c r="P1951" s="5">
        <f>VLOOKUP(CONCATENATE($F1951," ",$G1951),AllocFactorMatrix,(P$4+1),FALSE)*$E1952</f>
        <v>328.94630447645147</v>
      </c>
      <c r="Q1951" s="5">
        <f>VLOOKUP(CONCATENATE($F1951," ",$G1951),AllocFactorMatrix,(Q$4+1),FALSE)*$E1952</f>
        <v>715.26486580392645</v>
      </c>
      <c r="R1951" s="5">
        <f>VLOOKUP(CONCATENATE($F1951," ",$G1951),AllocFactorMatrix,(R$4+1),FALSE)*$E1952</f>
        <v>125.71049724629151</v>
      </c>
      <c r="S1951" s="5">
        <f t="shared" si="968"/>
        <v>2136.6917810381151</v>
      </c>
      <c r="T1951" s="5">
        <f>VLOOKUP(CONCATENATE($F1951," ",$G1951),AllocFactorMatrix,(T$4+1),FALSE)*$E1952</f>
        <v>6.6606528812850181</v>
      </c>
      <c r="U1951" s="5">
        <f>VLOOKUP(CONCATENATE($F1951," ",$G1951),AllocFactorMatrix,(U$4+1),FALSE)*$E1952</f>
        <v>195.13766444919611</v>
      </c>
      <c r="V1951" s="5">
        <f>VLOOKUP(CONCATENATE($F1951," ",$G1951),AllocFactorMatrix,(V$4+1),FALSE)*$E1952</f>
        <v>1051.8593693225898</v>
      </c>
      <c r="W1951" s="5">
        <f>VLOOKUP(CONCATENATE($F1951," ",$G1951),AllocFactorMatrix,(W$4+1),FALSE)*$E1952</f>
        <v>188.56613232612898</v>
      </c>
      <c r="X1951" s="5">
        <f t="shared" si="969"/>
        <v>1442.2238189791999</v>
      </c>
      <c r="Y1951" s="5">
        <f>VLOOKUP(CONCATENATE($F1951," ",$G1951),AllocFactorMatrix,(Y$4+1),FALSE)*$E1952</f>
        <v>268.08876650322577</v>
      </c>
      <c r="Z1951" s="5">
        <f>VLOOKUP(CONCATENATE($F1951," ",$G1951),AllocFactorMatrix,(Z$4+1),FALSE)*$E1952</f>
        <v>5.5752955916870226</v>
      </c>
      <c r="AA1951" s="5">
        <f t="shared" si="963"/>
        <v>273.66406209491277</v>
      </c>
      <c r="AB1951" s="5">
        <f>VLOOKUP(CONCATENATE($F1951," ",$G1951),AllocFactorMatrix,(AB$4+1),FALSE)*$E1952</f>
        <v>3.3115336620808233</v>
      </c>
      <c r="AC1951" s="5">
        <f>VLOOKUP(CONCATENATE($F1951," ",$G1951),AllocFactorMatrix,(AC$4+1),FALSE)*$E1952</f>
        <v>6102.1125101277712</v>
      </c>
      <c r="AD1951" s="5">
        <f>VLOOKUP(CONCATENATE($F1951," ",$G1951),AllocFactorMatrix,(AD$4+1),FALSE)*$E1952</f>
        <v>4884.8630495931111</v>
      </c>
    </row>
    <row r="1952" spans="4:30" collapsed="1">
      <c r="D1952" s="99" t="s">
        <v>628</v>
      </c>
      <c r="E1952" s="61">
        <v>874592</v>
      </c>
      <c r="F1952" s="100" t="s">
        <v>78</v>
      </c>
      <c r="G1952" s="55" t="str">
        <f>$G$15</f>
        <v>TOTAL</v>
      </c>
      <c r="H1952" s="4">
        <f t="shared" si="961"/>
        <v>874591.99999999977</v>
      </c>
      <c r="I1952" s="5">
        <f>VLOOKUP(CONCATENATE($F1952," ",$G1952),AllocFactorMatrix,(I$4+1),FALSE)*$E1952</f>
        <v>592125.10130391957</v>
      </c>
      <c r="J1952" s="5">
        <f>VLOOKUP(CONCATENATE($F1952," ",$G1952),AllocFactorMatrix,(J$4+1),FALSE)*$E1952</f>
        <v>35155.826993417679</v>
      </c>
      <c r="K1952" s="5">
        <f>VLOOKUP(CONCATENATE($F1952," ",$G1952),AllocFactorMatrix,(K$4+1),FALSE)*$E1952</f>
        <v>95823.693927118016</v>
      </c>
      <c r="L1952" s="5">
        <f>VLOOKUP(CONCATENATE($F1952," ",$G1952),AllocFactorMatrix,(L$4+1),FALSE)*$E1952</f>
        <v>3341.5827189914708</v>
      </c>
      <c r="M1952" s="5">
        <f>VLOOKUP(CONCATENATE($F1952," ",$G1952),AllocFactorMatrix,(M$4+1),FALSE)*$E1952</f>
        <v>205.29120502994718</v>
      </c>
      <c r="N1952" s="5">
        <f t="shared" si="962"/>
        <v>99370.567851139436</v>
      </c>
      <c r="O1952" s="5">
        <f>VLOOKUP(CONCATENATE($F1952," ",$G1952),AllocFactorMatrix,(O$4+1),FALSE)*$E1952</f>
        <v>68153.639456150762</v>
      </c>
      <c r="P1952" s="5">
        <f>VLOOKUP(CONCATENATE($F1952," ",$G1952),AllocFactorMatrix,(P$4+1),FALSE)*$E1952</f>
        <v>9713.0766244403021</v>
      </c>
      <c r="Q1952" s="5">
        <f>VLOOKUP(CONCATENATE($F1952," ",$G1952),AllocFactorMatrix,(Q$4+1),FALSE)*$E1952</f>
        <v>715.26486580392645</v>
      </c>
      <c r="R1952" s="5">
        <f>VLOOKUP(CONCATENATE($F1952," ",$G1952),AllocFactorMatrix,(R$4+1),FALSE)*$E1952</f>
        <v>125.71049724629151</v>
      </c>
      <c r="S1952" s="5">
        <f t="shared" si="968"/>
        <v>78707.691443641292</v>
      </c>
      <c r="T1952" s="5">
        <f>VLOOKUP(CONCATENATE($F1952," ",$G1952),AllocFactorMatrix,(T$4+1),FALSE)*$E1952</f>
        <v>2257.138484434357</v>
      </c>
      <c r="U1952" s="5">
        <f>VLOOKUP(CONCATENATE($F1952," ",$G1952),AllocFactorMatrix,(U$4+1),FALSE)*$E1952</f>
        <v>29163.440742228566</v>
      </c>
      <c r="V1952" s="5">
        <f>VLOOKUP(CONCATENATE($F1952," ",$G1952),AllocFactorMatrix,(V$4+1),FALSE)*$E1952</f>
        <v>1051.8593693225898</v>
      </c>
      <c r="W1952" s="5">
        <f>VLOOKUP(CONCATENATE($F1952," ",$G1952),AllocFactorMatrix,(W$4+1),FALSE)*$E1952</f>
        <v>188.56613232612898</v>
      </c>
      <c r="X1952" s="5">
        <f t="shared" si="969"/>
        <v>32661.00472831164</v>
      </c>
      <c r="Y1952" s="5">
        <f>VLOOKUP(CONCATENATE($F1952," ",$G1952),AllocFactorMatrix,(Y$4+1),FALSE)*$E1952</f>
        <v>21658.780657654101</v>
      </c>
      <c r="Z1952" s="5">
        <f>VLOOKUP(CONCATENATE($F1952," ",$G1952),AllocFactorMatrix,(Z$4+1),FALSE)*$E1952</f>
        <v>259.0584225215016</v>
      </c>
      <c r="AA1952" s="5">
        <f t="shared" si="963"/>
        <v>21917.839080175603</v>
      </c>
      <c r="AB1952" s="5">
        <f>VLOOKUP(CONCATENATE($F1952," ",$G1952),AllocFactorMatrix,(AB$4+1),FALSE)*$E1952</f>
        <v>272.98624243068315</v>
      </c>
      <c r="AC1952" s="5">
        <f>VLOOKUP(CONCATENATE($F1952," ",$G1952),AllocFactorMatrix,(AC$4+1),FALSE)*$E1952</f>
        <v>8989.2628803241514</v>
      </c>
      <c r="AD1952" s="5">
        <f>VLOOKUP(CONCATENATE($F1952," ",$G1952),AllocFactorMatrix,(AD$4+1),FALSE)*$E1952</f>
        <v>5391.719476640088</v>
      </c>
    </row>
    <row r="1953" spans="4:30" hidden="1" outlineLevel="1">
      <c r="E1953" s="51"/>
      <c r="F1953" s="52" t="str">
        <f>F1960</f>
        <v>RSALE</v>
      </c>
      <c r="G1953" s="55" t="str">
        <f>$G$8</f>
        <v>PRODUCTION</v>
      </c>
      <c r="H1953" s="4">
        <f t="shared" ca="1" si="961"/>
        <v>169054.13322656564</v>
      </c>
      <c r="I1953" s="5">
        <f ca="1">VLOOKUP(CONCATENATE($F1953," ",$G1953),AllocFactorMatrix,(I$4+1),FALSE)*$E1960</f>
        <v>75397.779197828742</v>
      </c>
      <c r="J1953" s="5">
        <f ca="1">VLOOKUP(CONCATENATE($F1953," ",$G1953),AllocFactorMatrix,(J$4+1),FALSE)*$E1960</f>
        <v>4993.0151389751336</v>
      </c>
      <c r="K1953" s="5">
        <f ca="1">VLOOKUP(CONCATENATE($F1953," ",$G1953),AllocFactorMatrix,(K$4+1),FALSE)*$E1960</f>
        <v>17240.58958369854</v>
      </c>
      <c r="L1953" s="5">
        <f ca="1">VLOOKUP(CONCATENATE($F1953," ",$G1953),AllocFactorMatrix,(L$4+1),FALSE)*$E1960</f>
        <v>509.49759612551111</v>
      </c>
      <c r="M1953" s="5">
        <f ca="1">VLOOKUP(CONCATENATE($F1953," ",$G1953),AllocFactorMatrix,(M$4+1),FALSE)*$E1960</f>
        <v>49.627224459873403</v>
      </c>
      <c r="N1953" s="5">
        <f t="shared" ca="1" si="962"/>
        <v>17799.714404283925</v>
      </c>
      <c r="O1953" s="5">
        <f ca="1">VLOOKUP(CONCATENATE($F1953," ",$G1953),AllocFactorMatrix,(O$4+1),FALSE)*$E1960</f>
        <v>13216.393217485176</v>
      </c>
      <c r="P1953" s="5">
        <f ca="1">VLOOKUP(CONCATENATE($F1953," ",$G1953),AllocFactorMatrix,(P$4+1),FALSE)*$E1960</f>
        <v>2527.0016118576887</v>
      </c>
      <c r="Q1953" s="5">
        <f ca="1">VLOOKUP(CONCATENATE($F1953," ",$G1953),AllocFactorMatrix,(Q$4+1),FALSE)*$E1960</f>
        <v>1088.18912722555</v>
      </c>
      <c r="R1953" s="5">
        <f ca="1">VLOOKUP(CONCATENATE($F1953," ",$G1953),AllocFactorMatrix,(R$4+1),FALSE)*$E1960</f>
        <v>47.783277509400797</v>
      </c>
      <c r="S1953" s="5">
        <f ca="1">SUBTOTAL(9,O1953:R1953)</f>
        <v>16879.367234077814</v>
      </c>
      <c r="T1953" s="5">
        <f ca="1">VLOOKUP(CONCATENATE($F1953," ",$G1953),AllocFactorMatrix,(T$4+1),FALSE)*$E1960</f>
        <v>393.73629925557412</v>
      </c>
      <c r="U1953" s="5">
        <f ca="1">VLOOKUP(CONCATENATE($F1953," ",$G1953),AllocFactorMatrix,(U$4+1),FALSE)*$E1960</f>
        <v>6835.2975229970707</v>
      </c>
      <c r="V1953" s="5">
        <f ca="1">VLOOKUP(CONCATENATE($F1953," ",$G1953),AllocFactorMatrix,(V$4+1),FALSE)*$E1960</f>
        <v>36813.428461803182</v>
      </c>
      <c r="W1953" s="5">
        <f ca="1">VLOOKUP(CONCATENATE($F1953," ",$G1953),AllocFactorMatrix,(W$4+1),FALSE)*$E1960</f>
        <v>6010.9014489848796</v>
      </c>
      <c r="X1953" s="5">
        <f ca="1">SUBTOTAL(9,T1953:W1953)</f>
        <v>50053.363733040707</v>
      </c>
      <c r="Y1953" s="5">
        <f ca="1">VLOOKUP(CONCATENATE($F1953," ",$G1953),AllocFactorMatrix,(Y$4+1),FALSE)*$E1960</f>
        <v>3812.7261855585593</v>
      </c>
      <c r="Z1953" s="5">
        <f ca="1">VLOOKUP(CONCATENATE($F1953," ",$G1953),AllocFactorMatrix,(Z$4+1),FALSE)*$E1960</f>
        <v>60.445837640524715</v>
      </c>
      <c r="AA1953" s="5">
        <f t="shared" ca="1" si="963"/>
        <v>3873.1720231990839</v>
      </c>
      <c r="AB1953" s="5">
        <f ca="1">VLOOKUP(CONCATENATE($F1953," ",$G1953),AllocFactorMatrix,(AB$4+1),FALSE)*$E1960</f>
        <v>57.72149516018834</v>
      </c>
      <c r="AC1953" s="5">
        <f ca="1">VLOOKUP(CONCATENATE($F1953," ",$G1953),AllocFactorMatrix,(AC$4+1),FALSE)*$E1960</f>
        <v>0</v>
      </c>
      <c r="AD1953" s="5">
        <f ca="1">VLOOKUP(CONCATENATE($F1953," ",$G1953),AllocFactorMatrix,(AD$4+1),FALSE)*$E1960</f>
        <v>0</v>
      </c>
    </row>
    <row r="1954" spans="4:30" hidden="1" outlineLevel="1">
      <c r="E1954" s="51"/>
      <c r="F1954" s="52" t="str">
        <f>F1960</f>
        <v>RSALE</v>
      </c>
      <c r="G1954" s="55" t="str">
        <f>$G$9</f>
        <v>BULKTRAN</v>
      </c>
      <c r="H1954" s="4">
        <f t="shared" ca="1" si="961"/>
        <v>-13439.438258752845</v>
      </c>
      <c r="I1954" s="5">
        <f ca="1">VLOOKUP(CONCATENATE($F1954," ",$G1954),AllocFactorMatrix,(I$4+1),FALSE)*$E1960</f>
        <v>-10355.908215445263</v>
      </c>
      <c r="J1954" s="5">
        <f ca="1">VLOOKUP(CONCATENATE($F1954," ",$G1954),AllocFactorMatrix,(J$4+1),FALSE)*$E1960</f>
        <v>94.269756176183648</v>
      </c>
      <c r="K1954" s="5">
        <f ca="1">VLOOKUP(CONCATENATE($F1954," ",$G1954),AllocFactorMatrix,(K$4+1),FALSE)*$E1960</f>
        <v>-178.63229693663754</v>
      </c>
      <c r="L1954" s="5">
        <f ca="1">VLOOKUP(CONCATENATE($F1954," ",$G1954),AllocFactorMatrix,(L$4+1),FALSE)*$E1960</f>
        <v>-14.235336219659043</v>
      </c>
      <c r="M1954" s="5">
        <f ca="1">VLOOKUP(CONCATENATE($F1954," ",$G1954),AllocFactorMatrix,(M$4+1),FALSE)*$E1960</f>
        <v>12.096414344868109</v>
      </c>
      <c r="N1954" s="5">
        <f t="shared" ca="1" si="962"/>
        <v>-180.77121881142847</v>
      </c>
      <c r="O1954" s="5">
        <f ca="1">VLOOKUP(CONCATENATE($F1954," ",$G1954),AllocFactorMatrix,(O$4+1),FALSE)*$E1960</f>
        <v>-140.34035604068256</v>
      </c>
      <c r="P1954" s="5">
        <f ca="1">VLOOKUP(CONCATENATE($F1954," ",$G1954),AllocFactorMatrix,(P$4+1),FALSE)*$E1960</f>
        <v>4.4585543610820668</v>
      </c>
      <c r="Q1954" s="5">
        <f ca="1">VLOOKUP(CONCATENATE($F1954," ",$G1954),AllocFactorMatrix,(Q$4+1),FALSE)*$E1960</f>
        <v>-20.192154952415002</v>
      </c>
      <c r="R1954" s="5">
        <f ca="1">VLOOKUP(CONCATENATE($F1954," ",$G1954),AllocFactorMatrix,(R$4+1),FALSE)*$E1960</f>
        <v>-1.4584185499180093</v>
      </c>
      <c r="S1954" s="5">
        <f t="shared" ref="S1954:S1960" ca="1" si="970">SUBTOTAL(9,O1954:R1954)</f>
        <v>-157.5323751819335</v>
      </c>
      <c r="T1954" s="5">
        <f ca="1">VLOOKUP(CONCATENATE($F1954," ",$G1954),AllocFactorMatrix,(T$4+1),FALSE)*$E1960</f>
        <v>-34.884606983874619</v>
      </c>
      <c r="U1954" s="5">
        <f ca="1">VLOOKUP(CONCATENATE($F1954," ",$G1954),AllocFactorMatrix,(U$4+1),FALSE)*$E1960</f>
        <v>-356.32554232566406</v>
      </c>
      <c r="V1954" s="5">
        <f ca="1">VLOOKUP(CONCATENATE($F1954," ",$G1954),AllocFactorMatrix,(V$4+1),FALSE)*$E1960</f>
        <v>-1721.937572037963</v>
      </c>
      <c r="W1954" s="5">
        <f ca="1">VLOOKUP(CONCATENATE($F1954," ",$G1954),AllocFactorMatrix,(W$4+1),FALSE)*$E1960</f>
        <v>-571.96463724603132</v>
      </c>
      <c r="X1954" s="5">
        <f t="shared" ref="X1954:X1960" ca="1" si="971">SUBTOTAL(9,T1954:W1954)</f>
        <v>-2685.1123585935329</v>
      </c>
      <c r="Y1954" s="5">
        <f ca="1">VLOOKUP(CONCATENATE($F1954," ",$G1954),AllocFactorMatrix,(Y$4+1),FALSE)*$E1960</f>
        <v>-152.0168399043838</v>
      </c>
      <c r="Z1954" s="5">
        <f ca="1">VLOOKUP(CONCATENATE($F1954," ",$G1954),AllocFactorMatrix,(Z$4+1),FALSE)*$E1960</f>
        <v>-4.1476868183735833</v>
      </c>
      <c r="AA1954" s="5">
        <f t="shared" ca="1" si="963"/>
        <v>-156.16452672275739</v>
      </c>
      <c r="AB1954" s="5">
        <f ca="1">VLOOKUP(CONCATENATE($F1954," ",$G1954),AllocFactorMatrix,(AB$4+1),FALSE)*$E1960</f>
        <v>1.7806798258567809</v>
      </c>
      <c r="AC1954" s="5">
        <f ca="1">VLOOKUP(CONCATENATE($F1954," ",$G1954),AllocFactorMatrix,(AC$4+1),FALSE)*$E1960</f>
        <v>0</v>
      </c>
      <c r="AD1954" s="5">
        <f ca="1">VLOOKUP(CONCATENATE($F1954," ",$G1954),AllocFactorMatrix,(AD$4+1),FALSE)*$E1960</f>
        <v>0</v>
      </c>
    </row>
    <row r="1955" spans="4:30" hidden="1" outlineLevel="1">
      <c r="E1955" s="51"/>
      <c r="F1955" s="52" t="str">
        <f>F1960</f>
        <v>RSALE</v>
      </c>
      <c r="G1955" s="55" t="str">
        <f>$G$10</f>
        <v>SUBTRAN</v>
      </c>
      <c r="H1955" s="4">
        <f t="shared" ca="1" si="961"/>
        <v>-2820.9988074485996</v>
      </c>
      <c r="I1955" s="5">
        <f ca="1">VLOOKUP(CONCATENATE($F1955," ",$G1955),AllocFactorMatrix,(I$4+1),FALSE)*$E1960</f>
        <v>-2179.8196211812387</v>
      </c>
      <c r="J1955" s="5">
        <f ca="1">VLOOKUP(CONCATENATE($F1955," ",$G1955),AllocFactorMatrix,(J$4+1),FALSE)*$E1960</f>
        <v>17.368516591741958</v>
      </c>
      <c r="K1955" s="5">
        <f ca="1">VLOOKUP(CONCATENATE($F1955," ",$G1955),AllocFactorMatrix,(K$4+1),FALSE)*$E1960</f>
        <v>-41.854684863289947</v>
      </c>
      <c r="L1955" s="5">
        <f ca="1">VLOOKUP(CONCATENATE($F1955," ",$G1955),AllocFactorMatrix,(L$4+1),FALSE)*$E1960</f>
        <v>-3.0303485747040058</v>
      </c>
      <c r="M1955" s="5">
        <f ca="1">VLOOKUP(CONCATENATE($F1955," ",$G1955),AllocFactorMatrix,(M$4+1),FALSE)*$E1960</f>
        <v>4.0990305534649245</v>
      </c>
      <c r="N1955" s="5">
        <f t="shared" ca="1" si="962"/>
        <v>-40.786002884529026</v>
      </c>
      <c r="O1955" s="5">
        <f ca="1">VLOOKUP(CONCATENATE($F1955," ",$G1955),AllocFactorMatrix,(O$4+1),FALSE)*$E1960</f>
        <v>-32.417880528982209</v>
      </c>
      <c r="P1955" s="5">
        <f ca="1">VLOOKUP(CONCATENATE($F1955," ",$G1955),AllocFactorMatrix,(P$4+1),FALSE)*$E1960</f>
        <v>1.8630816064592878E-2</v>
      </c>
      <c r="Q1955" s="5">
        <f ca="1">VLOOKUP(CONCATENATE($F1955," ",$G1955),AllocFactorMatrix,(Q$4+1),FALSE)*$E1960</f>
        <v>-5.873574485365757</v>
      </c>
      <c r="R1955" s="5">
        <f ca="1">VLOOKUP(CONCATENATE($F1955," ",$G1955),AllocFactorMatrix,(R$4+1),FALSE)*$E1960</f>
        <v>0</v>
      </c>
      <c r="S1955" s="5">
        <f t="shared" ca="1" si="970"/>
        <v>-38.272824198283374</v>
      </c>
      <c r="T1955" s="5">
        <f ca="1">VLOOKUP(CONCATENATE($F1955," ",$G1955),AllocFactorMatrix,(T$4+1),FALSE)*$E1960</f>
        <v>-7.1216421431865182</v>
      </c>
      <c r="U1955" s="5">
        <f ca="1">VLOOKUP(CONCATENATE($F1955," ",$G1955),AllocFactorMatrix,(U$4+1),FALSE)*$E1960</f>
        <v>-73.749966650221523</v>
      </c>
      <c r="V1955" s="5">
        <f ca="1">VLOOKUP(CONCATENATE($F1955," ",$G1955),AllocFactorMatrix,(V$4+1),FALSE)*$E1960</f>
        <v>-471.00092301832507</v>
      </c>
      <c r="W1955" s="5">
        <f ca="1">VLOOKUP(CONCATENATE($F1955," ",$G1955),AllocFactorMatrix,(W$4+1),FALSE)*$E1960</f>
        <v>0</v>
      </c>
      <c r="X1955" s="5">
        <f t="shared" ca="1" si="971"/>
        <v>-551.8725318117331</v>
      </c>
      <c r="Y1955" s="5">
        <f ca="1">VLOOKUP(CONCATENATE($F1955," ",$G1955),AllocFactorMatrix,(Y$4+1),FALSE)*$E1960</f>
        <v>-31.079907076686013</v>
      </c>
      <c r="Z1955" s="5">
        <f ca="1">VLOOKUP(CONCATENATE($F1955," ",$G1955),AllocFactorMatrix,(Z$4+1),FALSE)*$E1960</f>
        <v>-0.83042083383797893</v>
      </c>
      <c r="AA1955" s="5">
        <f t="shared" ca="1" si="963"/>
        <v>-31.910327910523993</v>
      </c>
      <c r="AB1955" s="5">
        <f ca="1">VLOOKUP(CONCATENATE($F1955," ",$G1955),AllocFactorMatrix,(AB$4+1),FALSE)*$E1960</f>
        <v>0.34211461687751354</v>
      </c>
      <c r="AC1955" s="5">
        <f ca="1">VLOOKUP(CONCATENATE($F1955," ",$G1955),AllocFactorMatrix,(AC$4+1),FALSE)*$E1960</f>
        <v>3.2012014737914347</v>
      </c>
      <c r="AD1955" s="5">
        <f ca="1">VLOOKUP(CONCATENATE($F1955," ",$G1955),AllocFactorMatrix,(AD$4+1),FALSE)*$E1960</f>
        <v>0.75066785529128266</v>
      </c>
    </row>
    <row r="1956" spans="4:30" hidden="1" outlineLevel="1">
      <c r="E1956" s="51"/>
      <c r="F1956" s="52" t="str">
        <f>F1960</f>
        <v>RSALE</v>
      </c>
      <c r="G1956" s="55" t="str">
        <f>$G$11</f>
        <v>DISTPRI</v>
      </c>
      <c r="H1956" s="4">
        <f t="shared" ca="1" si="961"/>
        <v>44425.149876763448</v>
      </c>
      <c r="I1956" s="5">
        <f ca="1">VLOOKUP(CONCATENATE($F1956," ",$G1956),AllocFactorMatrix,(I$4+1),FALSE)*$E1960</f>
        <v>25279.767592747128</v>
      </c>
      <c r="J1956" s="5">
        <f ca="1">VLOOKUP(CONCATENATE($F1956," ",$G1956),AllocFactorMatrix,(J$4+1),FALSE)*$E1960</f>
        <v>2025.5025603812255</v>
      </c>
      <c r="K1956" s="5">
        <f ca="1">VLOOKUP(CONCATENATE($F1956," ",$G1956),AllocFactorMatrix,(K$4+1),FALSE)*$E1960</f>
        <v>6703.6102830211821</v>
      </c>
      <c r="L1956" s="5">
        <f ca="1">VLOOKUP(CONCATENATE($F1956," ",$G1956),AllocFactorMatrix,(L$4+1),FALSE)*$E1960</f>
        <v>190.71222454340867</v>
      </c>
      <c r="M1956" s="5">
        <f ca="1">VLOOKUP(CONCATENATE($F1956," ",$G1956),AllocFactorMatrix,(M$4+1),FALSE)*$E1960</f>
        <v>0</v>
      </c>
      <c r="N1956" s="5">
        <f t="shared" ca="1" si="962"/>
        <v>6894.3225075645905</v>
      </c>
      <c r="O1956" s="5">
        <f ca="1">VLOOKUP(CONCATENATE($F1956," ",$G1956),AllocFactorMatrix,(O$4+1),FALSE)*$E1960</f>
        <v>5068.8556439427703</v>
      </c>
      <c r="P1956" s="5">
        <f ca="1">VLOOKUP(CONCATENATE($F1956," ",$G1956),AllocFactorMatrix,(P$4+1),FALSE)*$E1960</f>
        <v>984.33818037639242</v>
      </c>
      <c r="Q1956" s="5">
        <f ca="1">VLOOKUP(CONCATENATE($F1956," ",$G1956),AllocFactorMatrix,(Q$4+1),FALSE)*$E1960</f>
        <v>0</v>
      </c>
      <c r="R1956" s="5">
        <f ca="1">VLOOKUP(CONCATENATE($F1956," ",$G1956),AllocFactorMatrix,(R$4+1),FALSE)*$E1960</f>
        <v>0</v>
      </c>
      <c r="S1956" s="5">
        <f t="shared" ca="1" si="970"/>
        <v>6053.1938243191626</v>
      </c>
      <c r="T1956" s="5">
        <f ca="1">VLOOKUP(CONCATENATE($F1956," ",$G1956),AllocFactorMatrix,(T$4+1),FALSE)*$E1960</f>
        <v>137.7484962866599</v>
      </c>
      <c r="U1956" s="5">
        <f ca="1">VLOOKUP(CONCATENATE($F1956," ",$G1956),AllocFactorMatrix,(U$4+1),FALSE)*$E1960</f>
        <v>2491.5141974459966</v>
      </c>
      <c r="V1956" s="5">
        <f ca="1">VLOOKUP(CONCATENATE($F1956," ",$G1956),AllocFactorMatrix,(V$4+1),FALSE)*$E1960</f>
        <v>0</v>
      </c>
      <c r="W1956" s="5">
        <f ca="1">VLOOKUP(CONCATENATE($F1956," ",$G1956),AllocFactorMatrix,(W$4+1),FALSE)*$E1960</f>
        <v>0</v>
      </c>
      <c r="X1956" s="5">
        <f t="shared" ca="1" si="971"/>
        <v>2629.2626937326563</v>
      </c>
      <c r="Y1956" s="5">
        <f ca="1">VLOOKUP(CONCATENATE($F1956," ",$G1956),AllocFactorMatrix,(Y$4+1),FALSE)*$E1960</f>
        <v>1379.5474773331641</v>
      </c>
      <c r="Z1956" s="5">
        <f ca="1">VLOOKUP(CONCATENATE($F1956," ",$G1956),AllocFactorMatrix,(Z$4+1),FALSE)*$E1960</f>
        <v>20.888173011776278</v>
      </c>
      <c r="AA1956" s="5">
        <f t="shared" ca="1" si="963"/>
        <v>1400.4356503449403</v>
      </c>
      <c r="AB1956" s="5">
        <f ca="1">VLOOKUP(CONCATENATE($F1956," ",$G1956),AllocFactorMatrix,(AB$4+1),FALSE)*$E1960</f>
        <v>23.945717798365493</v>
      </c>
      <c r="AC1956" s="5">
        <f ca="1">VLOOKUP(CONCATENATE($F1956," ",$G1956),AllocFactorMatrix,(AC$4+1),FALSE)*$E1960</f>
        <v>97.659551814706944</v>
      </c>
      <c r="AD1956" s="5">
        <f ca="1">VLOOKUP(CONCATENATE($F1956," ",$G1956),AllocFactorMatrix,(AD$4+1),FALSE)*$E1960</f>
        <v>21.059778060663756</v>
      </c>
    </row>
    <row r="1957" spans="4:30" hidden="1" outlineLevel="1">
      <c r="E1957" s="51"/>
      <c r="F1957" s="52" t="str">
        <f>F1960</f>
        <v>RSALE</v>
      </c>
      <c r="G1957" s="55" t="str">
        <f>$G$12</f>
        <v>DISTSEC</v>
      </c>
      <c r="H1957" s="4">
        <f t="shared" ca="1" si="961"/>
        <v>18890.272892036595</v>
      </c>
      <c r="I1957" s="5">
        <f ca="1">VLOOKUP(CONCATENATE($F1957," ",$G1957),AllocFactorMatrix,(I$4+1),FALSE)*$E1960</f>
        <v>12000.430376398268</v>
      </c>
      <c r="J1957" s="5">
        <f ca="1">VLOOKUP(CONCATENATE($F1957," ",$G1957),AllocFactorMatrix,(J$4+1),FALSE)*$E1960</f>
        <v>1066.4491495845018</v>
      </c>
      <c r="K1957" s="5">
        <f ca="1">VLOOKUP(CONCATENATE($F1957," ",$G1957),AllocFactorMatrix,(K$4+1),FALSE)*$E1960</f>
        <v>2901.5739366513249</v>
      </c>
      <c r="L1957" s="5">
        <f ca="1">VLOOKUP(CONCATENATE($F1957," ",$G1957),AllocFactorMatrix,(L$4+1),FALSE)*$E1960</f>
        <v>0</v>
      </c>
      <c r="M1957" s="5">
        <f ca="1">VLOOKUP(CONCATENATE($F1957," ",$G1957),AllocFactorMatrix,(M$4+1),FALSE)*$E1960</f>
        <v>0</v>
      </c>
      <c r="N1957" s="5">
        <f t="shared" ca="1" si="962"/>
        <v>2901.5739366513249</v>
      </c>
      <c r="O1957" s="5">
        <f ca="1">VLOOKUP(CONCATENATE($F1957," ",$G1957),AllocFactorMatrix,(O$4+1),FALSE)*$E1960</f>
        <v>1863.3180979377591</v>
      </c>
      <c r="P1957" s="5">
        <f ca="1">VLOOKUP(CONCATENATE($F1957," ",$G1957),AllocFactorMatrix,(P$4+1),FALSE)*$E1960</f>
        <v>0</v>
      </c>
      <c r="Q1957" s="5">
        <f ca="1">VLOOKUP(CONCATENATE($F1957," ",$G1957),AllocFactorMatrix,(Q$4+1),FALSE)*$E1960</f>
        <v>0</v>
      </c>
      <c r="R1957" s="5">
        <f ca="1">VLOOKUP(CONCATENATE($F1957," ",$G1957),AllocFactorMatrix,(R$4+1),FALSE)*$E1960</f>
        <v>0</v>
      </c>
      <c r="S1957" s="5">
        <f t="shared" ca="1" si="970"/>
        <v>1863.3180979377591</v>
      </c>
      <c r="T1957" s="5">
        <f ca="1">VLOOKUP(CONCATENATE($F1957," ",$G1957),AllocFactorMatrix,(T$4+1),FALSE)*$E1960</f>
        <v>37.052531831128832</v>
      </c>
      <c r="U1957" s="5">
        <f ca="1">VLOOKUP(CONCATENATE($F1957," ",$G1957),AllocFactorMatrix,(U$4+1),FALSE)*$E1960</f>
        <v>0</v>
      </c>
      <c r="V1957" s="5">
        <f ca="1">VLOOKUP(CONCATENATE($F1957," ",$G1957),AllocFactorMatrix,(V$4+1),FALSE)*$E1960</f>
        <v>0</v>
      </c>
      <c r="W1957" s="5">
        <f ca="1">VLOOKUP(CONCATENATE($F1957," ",$G1957),AllocFactorMatrix,(W$4+1),FALSE)*$E1960</f>
        <v>0</v>
      </c>
      <c r="X1957" s="5">
        <f t="shared" ca="1" si="971"/>
        <v>37.052531831128832</v>
      </c>
      <c r="Y1957" s="5">
        <f ca="1">VLOOKUP(CONCATENATE($F1957," ",$G1957),AllocFactorMatrix,(Y$4+1),FALSE)*$E1960</f>
        <v>613.02041405821183</v>
      </c>
      <c r="Z1957" s="5">
        <f ca="1">VLOOKUP(CONCATENATE($F1957," ",$G1957),AllocFactorMatrix,(Z$4+1),FALSE)*$E1960</f>
        <v>0</v>
      </c>
      <c r="AA1957" s="5">
        <f t="shared" ca="1" si="963"/>
        <v>613.02041405821183</v>
      </c>
      <c r="AB1957" s="5">
        <f ca="1">VLOOKUP(CONCATENATE($F1957," ",$G1957),AllocFactorMatrix,(AB$4+1),FALSE)*$E1960</f>
        <v>8.4037918086958427</v>
      </c>
      <c r="AC1957" s="5">
        <f ca="1">VLOOKUP(CONCATENATE($F1957," ",$G1957),AllocFactorMatrix,(AC$4+1),FALSE)*$E1960</f>
        <v>343.77598849860971</v>
      </c>
      <c r="AD1957" s="5">
        <f ca="1">VLOOKUP(CONCATENATE($F1957," ",$G1957),AllocFactorMatrix,(AD$4+1),FALSE)*$E1960</f>
        <v>56.248605268091488</v>
      </c>
    </row>
    <row r="1958" spans="4:30" hidden="1" outlineLevel="1">
      <c r="E1958" s="51"/>
      <c r="F1958" s="52" t="str">
        <f>F1960</f>
        <v>RSALE</v>
      </c>
      <c r="G1958" s="55" t="str">
        <f>$G$13</f>
        <v>ENERGY</v>
      </c>
      <c r="H1958" s="4">
        <f t="shared" ca="1" si="961"/>
        <v>143541.40797627112</v>
      </c>
      <c r="I1958" s="5">
        <f ca="1">VLOOKUP(CONCATENATE($F1958," ",$G1958),AllocFactorMatrix,(I$4+1),FALSE)*$E1960</f>
        <v>54622.745297206005</v>
      </c>
      <c r="J1958" s="5">
        <f ca="1">VLOOKUP(CONCATENATE($F1958," ",$G1958),AllocFactorMatrix,(J$4+1),FALSE)*$E1960</f>
        <v>3482.0872655111266</v>
      </c>
      <c r="K1958" s="5">
        <f ca="1">VLOOKUP(CONCATENATE($F1958," ",$G1958),AllocFactorMatrix,(K$4+1),FALSE)*$E1960</f>
        <v>11701.235295689621</v>
      </c>
      <c r="L1958" s="5">
        <f ca="1">VLOOKUP(CONCATENATE($F1958," ",$G1958),AllocFactorMatrix,(L$4+1),FALSE)*$E1960</f>
        <v>336.48274942200152</v>
      </c>
      <c r="M1958" s="5">
        <f ca="1">VLOOKUP(CONCATENATE($F1958," ",$G1958),AllocFactorMatrix,(M$4+1),FALSE)*$E1960</f>
        <v>16.028385201027024</v>
      </c>
      <c r="N1958" s="5">
        <f t="shared" ca="1" si="962"/>
        <v>12053.746430312649</v>
      </c>
      <c r="O1958" s="5">
        <f ca="1">VLOOKUP(CONCATENATE($F1958," ",$G1958),AllocFactorMatrix,(O$4+1),FALSE)*$E1960</f>
        <v>10871.063656871887</v>
      </c>
      <c r="P1958" s="5">
        <f ca="1">VLOOKUP(CONCATENATE($F1958," ",$G1958),AllocFactorMatrix,(P$4+1),FALSE)*$E1960</f>
        <v>2043.651558793561</v>
      </c>
      <c r="Q1958" s="5">
        <f ca="1">VLOOKUP(CONCATENATE($F1958," ",$G1958),AllocFactorMatrix,(Q$4+1),FALSE)*$E1960</f>
        <v>901.07349328192822</v>
      </c>
      <c r="R1958" s="5">
        <f ca="1">VLOOKUP(CONCATENATE($F1958," ",$G1958),AllocFactorMatrix,(R$4+1),FALSE)*$E1960</f>
        <v>41.754032417989926</v>
      </c>
      <c r="S1958" s="5">
        <f t="shared" ca="1" si="970"/>
        <v>13857.542741365367</v>
      </c>
      <c r="T1958" s="5">
        <f ca="1">VLOOKUP(CONCATENATE($F1958," ",$G1958),AllocFactorMatrix,(T$4+1),FALSE)*$E1960</f>
        <v>406.36609080208984</v>
      </c>
      <c r="U1958" s="5">
        <f ca="1">VLOOKUP(CONCATENATE($F1958," ",$G1958),AllocFactorMatrix,(U$4+1),FALSE)*$E1960</f>
        <v>6980.0130561704491</v>
      </c>
      <c r="V1958" s="5">
        <f ca="1">VLOOKUP(CONCATENATE($F1958," ",$G1958),AllocFactorMatrix,(V$4+1),FALSE)*$E1960</f>
        <v>40316.710566517831</v>
      </c>
      <c r="W1958" s="5">
        <f ca="1">VLOOKUP(CONCATENATE($F1958," ",$G1958),AllocFactorMatrix,(W$4+1),FALSE)*$E1960</f>
        <v>7355.4058307425412</v>
      </c>
      <c r="X1958" s="5">
        <f t="shared" ca="1" si="971"/>
        <v>55058.495544232916</v>
      </c>
      <c r="Y1958" s="5">
        <f ca="1">VLOOKUP(CONCATENATE($F1958," ",$G1958),AllocFactorMatrix,(Y$4+1),FALSE)*$E1960</f>
        <v>2895.1773877643986</v>
      </c>
      <c r="Z1958" s="5">
        <f ca="1">VLOOKUP(CONCATENATE($F1958," ",$G1958),AllocFactorMatrix,(Z$4+1),FALSE)*$E1960</f>
        <v>47.098396683646612</v>
      </c>
      <c r="AA1958" s="5">
        <f t="shared" ca="1" si="963"/>
        <v>2942.2757844480452</v>
      </c>
      <c r="AB1958" s="5">
        <f ca="1">VLOOKUP(CONCATENATE($F1958," ",$G1958),AllocFactorMatrix,(AB$4+1),FALSE)*$E1960</f>
        <v>53.404069230102095</v>
      </c>
      <c r="AC1958" s="5">
        <f ca="1">VLOOKUP(CONCATENATE($F1958," ",$G1958),AllocFactorMatrix,(AC$4+1),FALSE)*$E1960</f>
        <v>1247.0182061854678</v>
      </c>
      <c r="AD1958" s="5">
        <f ca="1">VLOOKUP(CONCATENATE($F1958," ",$G1958),AllocFactorMatrix,(AD$4+1),FALSE)*$E1960</f>
        <v>224.09263777952043</v>
      </c>
    </row>
    <row r="1959" spans="4:30" hidden="1" outlineLevel="1">
      <c r="E1959" s="51"/>
      <c r="F1959" s="52" t="str">
        <f>F1960</f>
        <v>RSALE</v>
      </c>
      <c r="G1959" s="55" t="str">
        <f>$G$14</f>
        <v>CUSTOMER</v>
      </c>
      <c r="H1959" s="4">
        <f t="shared" ca="1" si="961"/>
        <v>16948.473094564702</v>
      </c>
      <c r="I1959" s="5">
        <f ca="1">VLOOKUP(CONCATENATE($F1959," ",$G1959),AllocFactorMatrix,(I$4+1),FALSE)*$E1960</f>
        <v>8015.3193000759811</v>
      </c>
      <c r="J1959" s="5">
        <f ca="1">VLOOKUP(CONCATENATE($F1959," ",$G1959),AllocFactorMatrix,(J$4+1),FALSE)*$E1960</f>
        <v>2337.3224666099209</v>
      </c>
      <c r="K1959" s="5">
        <f ca="1">VLOOKUP(CONCATENATE($F1959," ",$G1959),AllocFactorMatrix,(K$4+1),FALSE)*$E1960</f>
        <v>620.94392947752135</v>
      </c>
      <c r="L1959" s="5">
        <f ca="1">VLOOKUP(CONCATENATE($F1959," ",$G1959),AllocFactorMatrix,(L$4+1),FALSE)*$E1960</f>
        <v>151.24950946801545</v>
      </c>
      <c r="M1959" s="5">
        <f ca="1">VLOOKUP(CONCATENATE($F1959," ",$G1959),AllocFactorMatrix,(M$4+1),FALSE)*$E1960</f>
        <v>38.236562783510692</v>
      </c>
      <c r="N1959" s="5">
        <f t="shared" ca="1" si="962"/>
        <v>810.43000172904749</v>
      </c>
      <c r="O1959" s="5">
        <f ca="1">VLOOKUP(CONCATENATE($F1959," ",$G1959),AllocFactorMatrix,(O$4+1),FALSE)*$E1960</f>
        <v>154.55399801156869</v>
      </c>
      <c r="P1959" s="5">
        <f ca="1">VLOOKUP(CONCATENATE($F1959," ",$G1959),AllocFactorMatrix,(P$4+1),FALSE)*$E1960</f>
        <v>46.053579295920144</v>
      </c>
      <c r="Q1959" s="5">
        <f ca="1">VLOOKUP(CONCATENATE($F1959," ",$G1959),AllocFactorMatrix,(Q$4+1),FALSE)*$E1960</f>
        <v>89.485671174721858</v>
      </c>
      <c r="R1959" s="5">
        <f ca="1">VLOOKUP(CONCATENATE($F1959," ",$G1959),AllocFactorMatrix,(R$4+1),FALSE)*$E1960</f>
        <v>15.080673347470519</v>
      </c>
      <c r="S1959" s="5">
        <f t="shared" ca="1" si="970"/>
        <v>305.17392182968121</v>
      </c>
      <c r="T1959" s="5">
        <f ca="1">VLOOKUP(CONCATENATE($F1959," ",$G1959),AllocFactorMatrix,(T$4+1),FALSE)*$E1960</f>
        <v>0.83402282142283546</v>
      </c>
      <c r="U1959" s="5">
        <f ca="1">VLOOKUP(CONCATENATE($F1959," ",$G1959),AllocFactorMatrix,(U$4+1),FALSE)*$E1960</f>
        <v>22.648759657637257</v>
      </c>
      <c r="V1959" s="5">
        <f ca="1">VLOOKUP(CONCATENATE($F1959," ",$G1959),AllocFactorMatrix,(V$4+1),FALSE)*$E1960</f>
        <v>119.52126194756089</v>
      </c>
      <c r="W1959" s="5">
        <f ca="1">VLOOKUP(CONCATENATE($F1959," ",$G1959),AllocFactorMatrix,(W$4+1),FALSE)*$E1960</f>
        <v>18.060206275781468</v>
      </c>
      <c r="X1959" s="5">
        <f t="shared" ca="1" si="971"/>
        <v>161.06425070240243</v>
      </c>
      <c r="Y1959" s="5">
        <f ca="1">VLOOKUP(CONCATENATE($F1959," ",$G1959),AllocFactorMatrix,(Y$4+1),FALSE)*$E1960</f>
        <v>38.725228047884649</v>
      </c>
      <c r="Z1959" s="5">
        <f ca="1">VLOOKUP(CONCATENATE($F1959," ",$G1959),AllocFactorMatrix,(Z$4+1),FALSE)*$E1960</f>
        <v>0.61936249676179478</v>
      </c>
      <c r="AA1959" s="5">
        <f t="shared" ca="1" si="963"/>
        <v>39.344590544646444</v>
      </c>
      <c r="AB1959" s="5">
        <f ca="1">VLOOKUP(CONCATENATE($F1959," ",$G1959),AllocFactorMatrix,(AB$4+1),FALSE)*$E1960</f>
        <v>1.0347100008693679</v>
      </c>
      <c r="AC1959" s="5">
        <f ca="1">VLOOKUP(CONCATENATE($F1959," ",$G1959),AllocFactorMatrix,(AC$4+1),FALSE)*$E1960</f>
        <v>4519.2668728019662</v>
      </c>
      <c r="AD1959" s="5">
        <f ca="1">VLOOKUP(CONCATENATE($F1959," ",$G1959),AllocFactorMatrix,(AD$4+1),FALSE)*$E1960</f>
        <v>759.51698027018972</v>
      </c>
    </row>
    <row r="1960" spans="4:30" collapsed="1">
      <c r="D1960" s="96" t="s">
        <v>629</v>
      </c>
      <c r="E1960" s="61">
        <v>376599</v>
      </c>
      <c r="F1960" s="97" t="s">
        <v>73</v>
      </c>
      <c r="G1960" s="55" t="str">
        <f>$G$15</f>
        <v>TOTAL</v>
      </c>
      <c r="H1960" s="4">
        <f t="shared" ca="1" si="961"/>
        <v>376599</v>
      </c>
      <c r="I1960" s="5">
        <f ca="1">VLOOKUP(CONCATENATE($F1960," ",$G1960),AllocFactorMatrix,(I$4+1),FALSE)*$E1960</f>
        <v>162780.31392762958</v>
      </c>
      <c r="J1960" s="5">
        <f ca="1">VLOOKUP(CONCATENATE($F1960," ",$G1960),AllocFactorMatrix,(J$4+1),FALSE)*$E1960</f>
        <v>14016.014853829831</v>
      </c>
      <c r="K1960" s="5">
        <f ca="1">VLOOKUP(CONCATENATE($F1960," ",$G1960),AllocFactorMatrix,(K$4+1),FALSE)*$E1960</f>
        <v>38947.466046738242</v>
      </c>
      <c r="L1960" s="5">
        <f ca="1">VLOOKUP(CONCATENATE($F1960," ",$G1960),AllocFactorMatrix,(L$4+1),FALSE)*$E1960</f>
        <v>1170.6763947645734</v>
      </c>
      <c r="M1960" s="5">
        <f ca="1">VLOOKUP(CONCATENATE($F1960," ",$G1960),AllocFactorMatrix,(M$4+1),FALSE)*$E1960</f>
        <v>120.08761734274411</v>
      </c>
      <c r="N1960" s="5">
        <f t="shared" ca="1" si="962"/>
        <v>40238.230058845562</v>
      </c>
      <c r="O1960" s="5">
        <f ca="1">VLOOKUP(CONCATENATE($F1960," ",$G1960),AllocFactorMatrix,(O$4+1),FALSE)*$E1960</f>
        <v>31001.426377679501</v>
      </c>
      <c r="P1960" s="5">
        <f ca="1">VLOOKUP(CONCATENATE($F1960," ",$G1960),AllocFactorMatrix,(P$4+1),FALSE)*$E1960</f>
        <v>5605.5221155007102</v>
      </c>
      <c r="Q1960" s="5">
        <f ca="1">VLOOKUP(CONCATENATE($F1960," ",$G1960),AllocFactorMatrix,(Q$4+1),FALSE)*$E1960</f>
        <v>2052.6825622444194</v>
      </c>
      <c r="R1960" s="5">
        <f ca="1">VLOOKUP(CONCATENATE($F1960," ",$G1960),AllocFactorMatrix,(R$4+1),FALSE)*$E1960</f>
        <v>103.15956472494322</v>
      </c>
      <c r="S1960" s="5">
        <f t="shared" ca="1" si="970"/>
        <v>38762.790620149572</v>
      </c>
      <c r="T1960" s="5">
        <f ca="1">VLOOKUP(CONCATENATE($F1960," ",$G1960),AllocFactorMatrix,(T$4+1),FALSE)*$E1960</f>
        <v>933.73119186981478</v>
      </c>
      <c r="U1960" s="5">
        <f ca="1">VLOOKUP(CONCATENATE($F1960," ",$G1960),AllocFactorMatrix,(U$4+1),FALSE)*$E1960</f>
        <v>15899.398027295269</v>
      </c>
      <c r="V1960" s="5">
        <f ca="1">VLOOKUP(CONCATENATE($F1960," ",$G1960),AllocFactorMatrix,(V$4+1),FALSE)*$E1960</f>
        <v>75056.721795212288</v>
      </c>
      <c r="W1960" s="5">
        <f ca="1">VLOOKUP(CONCATENATE($F1960," ",$G1960),AllocFactorMatrix,(W$4+1),FALSE)*$E1960</f>
        <v>12812.402848757172</v>
      </c>
      <c r="X1960" s="5">
        <f t="shared" ca="1" si="971"/>
        <v>104702.25386313455</v>
      </c>
      <c r="Y1960" s="5">
        <f ca="1">VLOOKUP(CONCATENATE($F1960," ",$G1960),AllocFactorMatrix,(Y$4+1),FALSE)*$E1960</f>
        <v>8556.0999457811486</v>
      </c>
      <c r="Z1960" s="5">
        <f ca="1">VLOOKUP(CONCATENATE($F1960," ",$G1960),AllocFactorMatrix,(Z$4+1),FALSE)*$E1960</f>
        <v>124.07366218049783</v>
      </c>
      <c r="AA1960" s="5">
        <f t="shared" ca="1" si="963"/>
        <v>8680.1736079616458</v>
      </c>
      <c r="AB1960" s="5">
        <f ca="1">VLOOKUP(CONCATENATE($F1960," ",$G1960),AllocFactorMatrix,(AB$4+1),FALSE)*$E1960</f>
        <v>146.63257844095551</v>
      </c>
      <c r="AC1960" s="5">
        <f ca="1">VLOOKUP(CONCATENATE($F1960," ",$G1960),AllocFactorMatrix,(AC$4+1),FALSE)*$E1960</f>
        <v>6210.9218207745425</v>
      </c>
      <c r="AD1960" s="5">
        <f ca="1">VLOOKUP(CONCATENATE($F1960," ",$G1960),AllocFactorMatrix,(AD$4+1),FALSE)*$E1960</f>
        <v>1061.6686692337569</v>
      </c>
    </row>
    <row r="1961" spans="4:30" hidden="1" outlineLevel="1">
      <c r="E1961" s="51"/>
      <c r="F1961" s="52" t="str">
        <f>F1968</f>
        <v>CUST_TOTAL</v>
      </c>
      <c r="G1961" s="55" t="str">
        <f>$G$8</f>
        <v>PRODUCTION</v>
      </c>
      <c r="H1961" s="4">
        <f t="shared" ref="H1961:H2000" si="972">SUBTOTAL(9,I1961:AD1961)</f>
        <v>0</v>
      </c>
      <c r="I1961" s="5">
        <f>VLOOKUP(CONCATENATE($F1961," ",$G1961),AllocFactorMatrix,(I$4+1),FALSE)*$E1968</f>
        <v>0</v>
      </c>
      <c r="J1961" s="5">
        <f>VLOOKUP(CONCATENATE($F1961," ",$G1961),AllocFactorMatrix,(J$4+1),FALSE)*$E1968</f>
        <v>0</v>
      </c>
      <c r="K1961" s="5">
        <f>VLOOKUP(CONCATENATE($F1961," ",$G1961),AllocFactorMatrix,(K$4+1),FALSE)*$E1968</f>
        <v>0</v>
      </c>
      <c r="L1961" s="5">
        <f>VLOOKUP(CONCATENATE($F1961," ",$G1961),AllocFactorMatrix,(L$4+1),FALSE)*$E1968</f>
        <v>0</v>
      </c>
      <c r="M1961" s="5">
        <f>VLOOKUP(CONCATENATE($F1961," ",$G1961),AllocFactorMatrix,(M$4+1),FALSE)*$E1968</f>
        <v>0</v>
      </c>
      <c r="N1961" s="5">
        <f t="shared" ref="N1961:N2000" si="973">SUBTOTAL(9,K1961:M1961)</f>
        <v>0</v>
      </c>
      <c r="O1961" s="5">
        <f>VLOOKUP(CONCATENATE($F1961," ",$G1961),AllocFactorMatrix,(O$4+1),FALSE)*$E1968</f>
        <v>0</v>
      </c>
      <c r="P1961" s="5">
        <f>VLOOKUP(CONCATENATE($F1961," ",$G1961),AllocFactorMatrix,(P$4+1),FALSE)*$E1968</f>
        <v>0</v>
      </c>
      <c r="Q1961" s="5">
        <f>VLOOKUP(CONCATENATE($F1961," ",$G1961),AllocFactorMatrix,(Q$4+1),FALSE)*$E1968</f>
        <v>0</v>
      </c>
      <c r="R1961" s="5">
        <f>VLOOKUP(CONCATENATE($F1961," ",$G1961),AllocFactorMatrix,(R$4+1),FALSE)*$E1968</f>
        <v>0</v>
      </c>
      <c r="S1961" s="5">
        <f>SUBTOTAL(9,O1961:R1961)</f>
        <v>0</v>
      </c>
      <c r="T1961" s="5">
        <f>VLOOKUP(CONCATENATE($F1961," ",$G1961),AllocFactorMatrix,(T$4+1),FALSE)*$E1968</f>
        <v>0</v>
      </c>
      <c r="U1961" s="5">
        <f>VLOOKUP(CONCATENATE($F1961," ",$G1961),AllocFactorMatrix,(U$4+1),FALSE)*$E1968</f>
        <v>0</v>
      </c>
      <c r="V1961" s="5">
        <f>VLOOKUP(CONCATENATE($F1961," ",$G1961),AllocFactorMatrix,(V$4+1),FALSE)*$E1968</f>
        <v>0</v>
      </c>
      <c r="W1961" s="5">
        <f>VLOOKUP(CONCATENATE($F1961," ",$G1961),AllocFactorMatrix,(W$4+1),FALSE)*$E1968</f>
        <v>0</v>
      </c>
      <c r="X1961" s="5">
        <f>SUBTOTAL(9,T1961:W1961)</f>
        <v>0</v>
      </c>
      <c r="Y1961" s="5">
        <f>VLOOKUP(CONCATENATE($F1961," ",$G1961),AllocFactorMatrix,(Y$4+1),FALSE)*$E1968</f>
        <v>0</v>
      </c>
      <c r="Z1961" s="5">
        <f>VLOOKUP(CONCATENATE($F1961," ",$G1961),AllocFactorMatrix,(Z$4+1),FALSE)*$E1968</f>
        <v>0</v>
      </c>
      <c r="AA1961" s="5">
        <f t="shared" ref="AA1961:AA2000" si="974">SUBTOTAL(9,Y1961:Z1961)</f>
        <v>0</v>
      </c>
      <c r="AB1961" s="5">
        <f>VLOOKUP(CONCATENATE($F1961," ",$G1961),AllocFactorMatrix,(AB$4+1),FALSE)*$E1968</f>
        <v>0</v>
      </c>
      <c r="AC1961" s="5">
        <f>VLOOKUP(CONCATENATE($F1961," ",$G1961),AllocFactorMatrix,(AC$4+1),FALSE)*$E1968</f>
        <v>0</v>
      </c>
      <c r="AD1961" s="5">
        <f>VLOOKUP(CONCATENATE($F1961," ",$G1961),AllocFactorMatrix,(AD$4+1),FALSE)*$E1968</f>
        <v>0</v>
      </c>
    </row>
    <row r="1962" spans="4:30" hidden="1" outlineLevel="1">
      <c r="E1962" s="51"/>
      <c r="F1962" s="52" t="str">
        <f>F1968</f>
        <v>CUST_TOTAL</v>
      </c>
      <c r="G1962" s="55" t="str">
        <f>$G$9</f>
        <v>BULKTRAN</v>
      </c>
      <c r="H1962" s="4">
        <f t="shared" si="972"/>
        <v>0</v>
      </c>
      <c r="I1962" s="5">
        <f>VLOOKUP(CONCATENATE($F1962," ",$G1962),AllocFactorMatrix,(I$4+1),FALSE)*$E1968</f>
        <v>0</v>
      </c>
      <c r="J1962" s="5">
        <f>VLOOKUP(CONCATENATE($F1962," ",$G1962),AllocFactorMatrix,(J$4+1),FALSE)*$E1968</f>
        <v>0</v>
      </c>
      <c r="K1962" s="5">
        <f>VLOOKUP(CONCATENATE($F1962," ",$G1962),AllocFactorMatrix,(K$4+1),FALSE)*$E1968</f>
        <v>0</v>
      </c>
      <c r="L1962" s="5">
        <f>VLOOKUP(CONCATENATE($F1962," ",$G1962),AllocFactorMatrix,(L$4+1),FALSE)*$E1968</f>
        <v>0</v>
      </c>
      <c r="M1962" s="5">
        <f>VLOOKUP(CONCATENATE($F1962," ",$G1962),AllocFactorMatrix,(M$4+1),FALSE)*$E1968</f>
        <v>0</v>
      </c>
      <c r="N1962" s="5">
        <f t="shared" si="973"/>
        <v>0</v>
      </c>
      <c r="O1962" s="5">
        <f>VLOOKUP(CONCATENATE($F1962," ",$G1962),AllocFactorMatrix,(O$4+1),FALSE)*$E1968</f>
        <v>0</v>
      </c>
      <c r="P1962" s="5">
        <f>VLOOKUP(CONCATENATE($F1962," ",$G1962),AllocFactorMatrix,(P$4+1),FALSE)*$E1968</f>
        <v>0</v>
      </c>
      <c r="Q1962" s="5">
        <f>VLOOKUP(CONCATENATE($F1962," ",$G1962),AllocFactorMatrix,(Q$4+1),FALSE)*$E1968</f>
        <v>0</v>
      </c>
      <c r="R1962" s="5">
        <f>VLOOKUP(CONCATENATE($F1962," ",$G1962),AllocFactorMatrix,(R$4+1),FALSE)*$E1968</f>
        <v>0</v>
      </c>
      <c r="S1962" s="5">
        <f t="shared" ref="S1962:S1968" si="975">SUBTOTAL(9,O1962:R1962)</f>
        <v>0</v>
      </c>
      <c r="T1962" s="5">
        <f>VLOOKUP(CONCATENATE($F1962," ",$G1962),AllocFactorMatrix,(T$4+1),FALSE)*$E1968</f>
        <v>0</v>
      </c>
      <c r="U1962" s="5">
        <f>VLOOKUP(CONCATENATE($F1962," ",$G1962),AllocFactorMatrix,(U$4+1),FALSE)*$E1968</f>
        <v>0</v>
      </c>
      <c r="V1962" s="5">
        <f>VLOOKUP(CONCATENATE($F1962," ",$G1962),AllocFactorMatrix,(V$4+1),FALSE)*$E1968</f>
        <v>0</v>
      </c>
      <c r="W1962" s="5">
        <f>VLOOKUP(CONCATENATE($F1962," ",$G1962),AllocFactorMatrix,(W$4+1),FALSE)*$E1968</f>
        <v>0</v>
      </c>
      <c r="X1962" s="5">
        <f t="shared" ref="X1962:X1968" si="976">SUBTOTAL(9,T1962:W1962)</f>
        <v>0</v>
      </c>
      <c r="Y1962" s="5">
        <f>VLOOKUP(CONCATENATE($F1962," ",$G1962),AllocFactorMatrix,(Y$4+1),FALSE)*$E1968</f>
        <v>0</v>
      </c>
      <c r="Z1962" s="5">
        <f>VLOOKUP(CONCATENATE($F1962," ",$G1962),AllocFactorMatrix,(Z$4+1),FALSE)*$E1968</f>
        <v>0</v>
      </c>
      <c r="AA1962" s="5">
        <f t="shared" si="974"/>
        <v>0</v>
      </c>
      <c r="AB1962" s="5">
        <f>VLOOKUP(CONCATENATE($F1962," ",$G1962),AllocFactorMatrix,(AB$4+1),FALSE)*$E1968</f>
        <v>0</v>
      </c>
      <c r="AC1962" s="5">
        <f>VLOOKUP(CONCATENATE($F1962," ",$G1962),AllocFactorMatrix,(AC$4+1),FALSE)*$E1968</f>
        <v>0</v>
      </c>
      <c r="AD1962" s="5">
        <f>VLOOKUP(CONCATENATE($F1962," ",$G1962),AllocFactorMatrix,(AD$4+1),FALSE)*$E1968</f>
        <v>0</v>
      </c>
    </row>
    <row r="1963" spans="4:30" hidden="1" outlineLevel="1">
      <c r="E1963" s="51"/>
      <c r="F1963" s="52" t="str">
        <f>F1968</f>
        <v>CUST_TOTAL</v>
      </c>
      <c r="G1963" s="55" t="str">
        <f>$G$10</f>
        <v>SUBTRAN</v>
      </c>
      <c r="H1963" s="4">
        <f t="shared" si="972"/>
        <v>0</v>
      </c>
      <c r="I1963" s="5">
        <f>VLOOKUP(CONCATENATE($F1963," ",$G1963),AllocFactorMatrix,(I$4+1),FALSE)*$E1968</f>
        <v>0</v>
      </c>
      <c r="J1963" s="5">
        <f>VLOOKUP(CONCATENATE($F1963," ",$G1963),AllocFactorMatrix,(J$4+1),FALSE)*$E1968</f>
        <v>0</v>
      </c>
      <c r="K1963" s="5">
        <f>VLOOKUP(CONCATENATE($F1963," ",$G1963),AllocFactorMatrix,(K$4+1),FALSE)*$E1968</f>
        <v>0</v>
      </c>
      <c r="L1963" s="5">
        <f>VLOOKUP(CONCATENATE($F1963," ",$G1963),AllocFactorMatrix,(L$4+1),FALSE)*$E1968</f>
        <v>0</v>
      </c>
      <c r="M1963" s="5">
        <f>VLOOKUP(CONCATENATE($F1963," ",$G1963),AllocFactorMatrix,(M$4+1),FALSE)*$E1968</f>
        <v>0</v>
      </c>
      <c r="N1963" s="5">
        <f t="shared" si="973"/>
        <v>0</v>
      </c>
      <c r="O1963" s="5">
        <f>VLOOKUP(CONCATENATE($F1963," ",$G1963),AllocFactorMatrix,(O$4+1),FALSE)*$E1968</f>
        <v>0</v>
      </c>
      <c r="P1963" s="5">
        <f>VLOOKUP(CONCATENATE($F1963," ",$G1963),AllocFactorMatrix,(P$4+1),FALSE)*$E1968</f>
        <v>0</v>
      </c>
      <c r="Q1963" s="5">
        <f>VLOOKUP(CONCATENATE($F1963," ",$G1963),AllocFactorMatrix,(Q$4+1),FALSE)*$E1968</f>
        <v>0</v>
      </c>
      <c r="R1963" s="5">
        <f>VLOOKUP(CONCATENATE($F1963," ",$G1963),AllocFactorMatrix,(R$4+1),FALSE)*$E1968</f>
        <v>0</v>
      </c>
      <c r="S1963" s="5">
        <f t="shared" si="975"/>
        <v>0</v>
      </c>
      <c r="T1963" s="5">
        <f>VLOOKUP(CONCATENATE($F1963," ",$G1963),AllocFactorMatrix,(T$4+1),FALSE)*$E1968</f>
        <v>0</v>
      </c>
      <c r="U1963" s="5">
        <f>VLOOKUP(CONCATENATE($F1963," ",$G1963),AllocFactorMatrix,(U$4+1),FALSE)*$E1968</f>
        <v>0</v>
      </c>
      <c r="V1963" s="5">
        <f>VLOOKUP(CONCATENATE($F1963," ",$G1963),AllocFactorMatrix,(V$4+1),FALSE)*$E1968</f>
        <v>0</v>
      </c>
      <c r="W1963" s="5">
        <f>VLOOKUP(CONCATENATE($F1963," ",$G1963),AllocFactorMatrix,(W$4+1),FALSE)*$E1968</f>
        <v>0</v>
      </c>
      <c r="X1963" s="5">
        <f t="shared" si="976"/>
        <v>0</v>
      </c>
      <c r="Y1963" s="5">
        <f>VLOOKUP(CONCATENATE($F1963," ",$G1963),AllocFactorMatrix,(Y$4+1),FALSE)*$E1968</f>
        <v>0</v>
      </c>
      <c r="Z1963" s="5">
        <f>VLOOKUP(CONCATENATE($F1963," ",$G1963),AllocFactorMatrix,(Z$4+1),FALSE)*$E1968</f>
        <v>0</v>
      </c>
      <c r="AA1963" s="5">
        <f t="shared" si="974"/>
        <v>0</v>
      </c>
      <c r="AB1963" s="5">
        <f>VLOOKUP(CONCATENATE($F1963," ",$G1963),AllocFactorMatrix,(AB$4+1),FALSE)*$E1968</f>
        <v>0</v>
      </c>
      <c r="AC1963" s="5">
        <f>VLOOKUP(CONCATENATE($F1963," ",$G1963),AllocFactorMatrix,(AC$4+1),FALSE)*$E1968</f>
        <v>0</v>
      </c>
      <c r="AD1963" s="5">
        <f>VLOOKUP(CONCATENATE($F1963," ",$G1963),AllocFactorMatrix,(AD$4+1),FALSE)*$E1968</f>
        <v>0</v>
      </c>
    </row>
    <row r="1964" spans="4:30" hidden="1" outlineLevel="1">
      <c r="E1964" s="51"/>
      <c r="F1964" s="52" t="str">
        <f>F1968</f>
        <v>CUST_TOTAL</v>
      </c>
      <c r="G1964" s="55" t="str">
        <f>$G$11</f>
        <v>DISTPRI</v>
      </c>
      <c r="H1964" s="4">
        <f t="shared" si="972"/>
        <v>0</v>
      </c>
      <c r="I1964" s="5">
        <f>VLOOKUP(CONCATENATE($F1964," ",$G1964),AllocFactorMatrix,(I$4+1),FALSE)*$E1968</f>
        <v>0</v>
      </c>
      <c r="J1964" s="5">
        <f>VLOOKUP(CONCATENATE($F1964," ",$G1964),AllocFactorMatrix,(J$4+1),FALSE)*$E1968</f>
        <v>0</v>
      </c>
      <c r="K1964" s="5">
        <f>VLOOKUP(CONCATENATE($F1964," ",$G1964),AllocFactorMatrix,(K$4+1),FALSE)*$E1968</f>
        <v>0</v>
      </c>
      <c r="L1964" s="5">
        <f>VLOOKUP(CONCATENATE($F1964," ",$G1964),AllocFactorMatrix,(L$4+1),FALSE)*$E1968</f>
        <v>0</v>
      </c>
      <c r="M1964" s="5">
        <f>VLOOKUP(CONCATENATE($F1964," ",$G1964),AllocFactorMatrix,(M$4+1),FALSE)*$E1968</f>
        <v>0</v>
      </c>
      <c r="N1964" s="5">
        <f t="shared" si="973"/>
        <v>0</v>
      </c>
      <c r="O1964" s="5">
        <f>VLOOKUP(CONCATENATE($F1964," ",$G1964),AllocFactorMatrix,(O$4+1),FALSE)*$E1968</f>
        <v>0</v>
      </c>
      <c r="P1964" s="5">
        <f>VLOOKUP(CONCATENATE($F1964," ",$G1964),AllocFactorMatrix,(P$4+1),FALSE)*$E1968</f>
        <v>0</v>
      </c>
      <c r="Q1964" s="5">
        <f>VLOOKUP(CONCATENATE($F1964," ",$G1964),AllocFactorMatrix,(Q$4+1),FALSE)*$E1968</f>
        <v>0</v>
      </c>
      <c r="R1964" s="5">
        <f>VLOOKUP(CONCATENATE($F1964," ",$G1964),AllocFactorMatrix,(R$4+1),FALSE)*$E1968</f>
        <v>0</v>
      </c>
      <c r="S1964" s="5">
        <f t="shared" si="975"/>
        <v>0</v>
      </c>
      <c r="T1964" s="5">
        <f>VLOOKUP(CONCATENATE($F1964," ",$G1964),AllocFactorMatrix,(T$4+1),FALSE)*$E1968</f>
        <v>0</v>
      </c>
      <c r="U1964" s="5">
        <f>VLOOKUP(CONCATENATE($F1964," ",$G1964),AllocFactorMatrix,(U$4+1),FALSE)*$E1968</f>
        <v>0</v>
      </c>
      <c r="V1964" s="5">
        <f>VLOOKUP(CONCATENATE($F1964," ",$G1964),AllocFactorMatrix,(V$4+1),FALSE)*$E1968</f>
        <v>0</v>
      </c>
      <c r="W1964" s="5">
        <f>VLOOKUP(CONCATENATE($F1964," ",$G1964),AllocFactorMatrix,(W$4+1),FALSE)*$E1968</f>
        <v>0</v>
      </c>
      <c r="X1964" s="5">
        <f t="shared" si="976"/>
        <v>0</v>
      </c>
      <c r="Y1964" s="5">
        <f>VLOOKUP(CONCATENATE($F1964," ",$G1964),AllocFactorMatrix,(Y$4+1),FALSE)*$E1968</f>
        <v>0</v>
      </c>
      <c r="Z1964" s="5">
        <f>VLOOKUP(CONCATENATE($F1964," ",$G1964),AllocFactorMatrix,(Z$4+1),FALSE)*$E1968</f>
        <v>0</v>
      </c>
      <c r="AA1964" s="5">
        <f t="shared" si="974"/>
        <v>0</v>
      </c>
      <c r="AB1964" s="5">
        <f>VLOOKUP(CONCATENATE($F1964," ",$G1964),AllocFactorMatrix,(AB$4+1),FALSE)*$E1968</f>
        <v>0</v>
      </c>
      <c r="AC1964" s="5">
        <f>VLOOKUP(CONCATENATE($F1964," ",$G1964),AllocFactorMatrix,(AC$4+1),FALSE)*$E1968</f>
        <v>0</v>
      </c>
      <c r="AD1964" s="5">
        <f>VLOOKUP(CONCATENATE($F1964," ",$G1964),AllocFactorMatrix,(AD$4+1),FALSE)*$E1968</f>
        <v>0</v>
      </c>
    </row>
    <row r="1965" spans="4:30" hidden="1" outlineLevel="1">
      <c r="E1965" s="51"/>
      <c r="F1965" s="52" t="str">
        <f>F1968</f>
        <v>CUST_TOTAL</v>
      </c>
      <c r="G1965" s="55" t="str">
        <f>$G$12</f>
        <v>DISTSEC</v>
      </c>
      <c r="H1965" s="4">
        <f t="shared" si="972"/>
        <v>0</v>
      </c>
      <c r="I1965" s="5">
        <f>VLOOKUP(CONCATENATE($F1965," ",$G1965),AllocFactorMatrix,(I$4+1),FALSE)*$E1968</f>
        <v>0</v>
      </c>
      <c r="J1965" s="5">
        <f>VLOOKUP(CONCATENATE($F1965," ",$G1965),AllocFactorMatrix,(J$4+1),FALSE)*$E1968</f>
        <v>0</v>
      </c>
      <c r="K1965" s="5">
        <f>VLOOKUP(CONCATENATE($F1965," ",$G1965),AllocFactorMatrix,(K$4+1),FALSE)*$E1968</f>
        <v>0</v>
      </c>
      <c r="L1965" s="5">
        <f>VLOOKUP(CONCATENATE($F1965," ",$G1965),AllocFactorMatrix,(L$4+1),FALSE)*$E1968</f>
        <v>0</v>
      </c>
      <c r="M1965" s="5">
        <f>VLOOKUP(CONCATENATE($F1965," ",$G1965),AllocFactorMatrix,(M$4+1),FALSE)*$E1968</f>
        <v>0</v>
      </c>
      <c r="N1965" s="5">
        <f t="shared" si="973"/>
        <v>0</v>
      </c>
      <c r="O1965" s="5">
        <f>VLOOKUP(CONCATENATE($F1965," ",$G1965),AllocFactorMatrix,(O$4+1),FALSE)*$E1968</f>
        <v>0</v>
      </c>
      <c r="P1965" s="5">
        <f>VLOOKUP(CONCATENATE($F1965," ",$G1965),AllocFactorMatrix,(P$4+1),FALSE)*$E1968</f>
        <v>0</v>
      </c>
      <c r="Q1965" s="5">
        <f>VLOOKUP(CONCATENATE($F1965," ",$G1965),AllocFactorMatrix,(Q$4+1),FALSE)*$E1968</f>
        <v>0</v>
      </c>
      <c r="R1965" s="5">
        <f>VLOOKUP(CONCATENATE($F1965," ",$G1965),AllocFactorMatrix,(R$4+1),FALSE)*$E1968</f>
        <v>0</v>
      </c>
      <c r="S1965" s="5">
        <f t="shared" si="975"/>
        <v>0</v>
      </c>
      <c r="T1965" s="5">
        <f>VLOOKUP(CONCATENATE($F1965," ",$G1965),AllocFactorMatrix,(T$4+1),FALSE)*$E1968</f>
        <v>0</v>
      </c>
      <c r="U1965" s="5">
        <f>VLOOKUP(CONCATENATE($F1965," ",$G1965),AllocFactorMatrix,(U$4+1),FALSE)*$E1968</f>
        <v>0</v>
      </c>
      <c r="V1965" s="5">
        <f>VLOOKUP(CONCATENATE($F1965," ",$G1965),AllocFactorMatrix,(V$4+1),FALSE)*$E1968</f>
        <v>0</v>
      </c>
      <c r="W1965" s="5">
        <f>VLOOKUP(CONCATENATE($F1965," ",$G1965),AllocFactorMatrix,(W$4+1),FALSE)*$E1968</f>
        <v>0</v>
      </c>
      <c r="X1965" s="5">
        <f t="shared" si="976"/>
        <v>0</v>
      </c>
      <c r="Y1965" s="5">
        <f>VLOOKUP(CONCATENATE($F1965," ",$G1965),AllocFactorMatrix,(Y$4+1),FALSE)*$E1968</f>
        <v>0</v>
      </c>
      <c r="Z1965" s="5">
        <f>VLOOKUP(CONCATENATE($F1965," ",$G1965),AllocFactorMatrix,(Z$4+1),FALSE)*$E1968</f>
        <v>0</v>
      </c>
      <c r="AA1965" s="5">
        <f t="shared" si="974"/>
        <v>0</v>
      </c>
      <c r="AB1965" s="5">
        <f>VLOOKUP(CONCATENATE($F1965," ",$G1965),AllocFactorMatrix,(AB$4+1),FALSE)*$E1968</f>
        <v>0</v>
      </c>
      <c r="AC1965" s="5">
        <f>VLOOKUP(CONCATENATE($F1965," ",$G1965),AllocFactorMatrix,(AC$4+1),FALSE)*$E1968</f>
        <v>0</v>
      </c>
      <c r="AD1965" s="5">
        <f>VLOOKUP(CONCATENATE($F1965," ",$G1965),AllocFactorMatrix,(AD$4+1),FALSE)*$E1968</f>
        <v>0</v>
      </c>
    </row>
    <row r="1966" spans="4:30" hidden="1" outlineLevel="1">
      <c r="E1966" s="51"/>
      <c r="F1966" s="52" t="str">
        <f>F1968</f>
        <v>CUST_TOTAL</v>
      </c>
      <c r="G1966" s="55" t="str">
        <f>$G$13</f>
        <v>ENERGY</v>
      </c>
      <c r="H1966" s="4">
        <f t="shared" si="972"/>
        <v>0</v>
      </c>
      <c r="I1966" s="5">
        <f>VLOOKUP(CONCATENATE($F1966," ",$G1966),AllocFactorMatrix,(I$4+1),FALSE)*$E1968</f>
        <v>0</v>
      </c>
      <c r="J1966" s="5">
        <f>VLOOKUP(CONCATENATE($F1966," ",$G1966),AllocFactorMatrix,(J$4+1),FALSE)*$E1968</f>
        <v>0</v>
      </c>
      <c r="K1966" s="5">
        <f>VLOOKUP(CONCATENATE($F1966," ",$G1966),AllocFactorMatrix,(K$4+1),FALSE)*$E1968</f>
        <v>0</v>
      </c>
      <c r="L1966" s="5">
        <f>VLOOKUP(CONCATENATE($F1966," ",$G1966),AllocFactorMatrix,(L$4+1),FALSE)*$E1968</f>
        <v>0</v>
      </c>
      <c r="M1966" s="5">
        <f>VLOOKUP(CONCATENATE($F1966," ",$G1966),AllocFactorMatrix,(M$4+1),FALSE)*$E1968</f>
        <v>0</v>
      </c>
      <c r="N1966" s="5">
        <f t="shared" si="973"/>
        <v>0</v>
      </c>
      <c r="O1966" s="5">
        <f>VLOOKUP(CONCATENATE($F1966," ",$G1966),AllocFactorMatrix,(O$4+1),FALSE)*$E1968</f>
        <v>0</v>
      </c>
      <c r="P1966" s="5">
        <f>VLOOKUP(CONCATENATE($F1966," ",$G1966),AllocFactorMatrix,(P$4+1),FALSE)*$E1968</f>
        <v>0</v>
      </c>
      <c r="Q1966" s="5">
        <f>VLOOKUP(CONCATENATE($F1966," ",$G1966),AllocFactorMatrix,(Q$4+1),FALSE)*$E1968</f>
        <v>0</v>
      </c>
      <c r="R1966" s="5">
        <f>VLOOKUP(CONCATENATE($F1966," ",$G1966),AllocFactorMatrix,(R$4+1),FALSE)*$E1968</f>
        <v>0</v>
      </c>
      <c r="S1966" s="5">
        <f t="shared" si="975"/>
        <v>0</v>
      </c>
      <c r="T1966" s="5">
        <f>VLOOKUP(CONCATENATE($F1966," ",$G1966),AllocFactorMatrix,(T$4+1),FALSE)*$E1968</f>
        <v>0</v>
      </c>
      <c r="U1966" s="5">
        <f>VLOOKUP(CONCATENATE($F1966," ",$G1966),AllocFactorMatrix,(U$4+1),FALSE)*$E1968</f>
        <v>0</v>
      </c>
      <c r="V1966" s="5">
        <f>VLOOKUP(CONCATENATE($F1966," ",$G1966),AllocFactorMatrix,(V$4+1),FALSE)*$E1968</f>
        <v>0</v>
      </c>
      <c r="W1966" s="5">
        <f>VLOOKUP(CONCATENATE($F1966," ",$G1966),AllocFactorMatrix,(W$4+1),FALSE)*$E1968</f>
        <v>0</v>
      </c>
      <c r="X1966" s="5">
        <f t="shared" si="976"/>
        <v>0</v>
      </c>
      <c r="Y1966" s="5">
        <f>VLOOKUP(CONCATENATE($F1966," ",$G1966),AllocFactorMatrix,(Y$4+1),FALSE)*$E1968</f>
        <v>0</v>
      </c>
      <c r="Z1966" s="5">
        <f>VLOOKUP(CONCATENATE($F1966," ",$G1966),AllocFactorMatrix,(Z$4+1),FALSE)*$E1968</f>
        <v>0</v>
      </c>
      <c r="AA1966" s="5">
        <f t="shared" si="974"/>
        <v>0</v>
      </c>
      <c r="AB1966" s="5">
        <f>VLOOKUP(CONCATENATE($F1966," ",$G1966),AllocFactorMatrix,(AB$4+1),FALSE)*$E1968</f>
        <v>0</v>
      </c>
      <c r="AC1966" s="5">
        <f>VLOOKUP(CONCATENATE($F1966," ",$G1966),AllocFactorMatrix,(AC$4+1),FALSE)*$E1968</f>
        <v>0</v>
      </c>
      <c r="AD1966" s="5">
        <f>VLOOKUP(CONCATENATE($F1966," ",$G1966),AllocFactorMatrix,(AD$4+1),FALSE)*$E1968</f>
        <v>0</v>
      </c>
    </row>
    <row r="1967" spans="4:30" hidden="1" outlineLevel="1">
      <c r="E1967" s="51"/>
      <c r="F1967" s="52" t="str">
        <f>F1968</f>
        <v>CUST_TOTAL</v>
      </c>
      <c r="G1967" s="55" t="str">
        <f>$G$14</f>
        <v>CUSTOMER</v>
      </c>
      <c r="H1967" s="4">
        <f t="shared" si="972"/>
        <v>-6655.9999999999982</v>
      </c>
      <c r="I1967" s="5">
        <f>VLOOKUP(CONCATENATE($F1967," ",$G1967),AllocFactorMatrix,(I$4+1),FALSE)*$E1968</f>
        <v>-4241.1492315088371</v>
      </c>
      <c r="J1967" s="5">
        <f>VLOOKUP(CONCATENATE($F1967," ",$G1967),AllocFactorMatrix,(J$4+1),FALSE)*$E1968</f>
        <v>-742.11335302985754</v>
      </c>
      <c r="K1967" s="5">
        <f>VLOOKUP(CONCATENATE($F1967," ",$G1967),AllocFactorMatrix,(K$4+1),FALSE)*$E1968</f>
        <v>-208.42425006184334</v>
      </c>
      <c r="L1967" s="5">
        <f>VLOOKUP(CONCATENATE($F1967," ",$G1967),AllocFactorMatrix,(L$4+1),FALSE)*$E1968</f>
        <v>-2.4231765546018456</v>
      </c>
      <c r="M1967" s="5">
        <f>VLOOKUP(CONCATENATE($F1967," ",$G1967),AllocFactorMatrix,(M$4+1),FALSE)*$E1968</f>
        <v>-0.18639819650783426</v>
      </c>
      <c r="N1967" s="5">
        <f t="shared" si="973"/>
        <v>-211.03382481295301</v>
      </c>
      <c r="O1967" s="5">
        <f>VLOOKUP(CONCATENATE($F1967," ",$G1967),AllocFactorMatrix,(O$4+1),FALSE)*$E1968</f>
        <v>-18.235956891683117</v>
      </c>
      <c r="P1967" s="5">
        <f>VLOOKUP(CONCATENATE($F1967," ",$G1967),AllocFactorMatrix,(P$4+1),FALSE)*$E1968</f>
        <v>-1.8329155989937038</v>
      </c>
      <c r="Q1967" s="5">
        <f>VLOOKUP(CONCATENATE($F1967," ",$G1967),AllocFactorMatrix,(Q$4+1),FALSE)*$E1968</f>
        <v>-0.52812822343886379</v>
      </c>
      <c r="R1967" s="5">
        <f>VLOOKUP(CONCATENATE($F1967," ",$G1967),AllocFactorMatrix,(R$4+1),FALSE)*$E1968</f>
        <v>-6.2132732169278088E-2</v>
      </c>
      <c r="S1967" s="5">
        <f t="shared" si="975"/>
        <v>-20.659133446284962</v>
      </c>
      <c r="T1967" s="5">
        <f>VLOOKUP(CONCATENATE($F1967," ",$G1967),AllocFactorMatrix,(T$4+1),FALSE)*$E1968</f>
        <v>-0.12426546433855618</v>
      </c>
      <c r="U1967" s="5">
        <f>VLOOKUP(CONCATENATE($F1967," ",$G1967),AllocFactorMatrix,(U$4+1),FALSE)*$E1968</f>
        <v>-1.0873228129623667</v>
      </c>
      <c r="V1967" s="5">
        <f>VLOOKUP(CONCATENATE($F1967," ",$G1967),AllocFactorMatrix,(V$4+1),FALSE)*$E1968</f>
        <v>-0.77665915211597614</v>
      </c>
      <c r="W1967" s="5">
        <f>VLOOKUP(CONCATENATE($F1967," ",$G1967),AllocFactorMatrix,(W$4+1),FALSE)*$E1968</f>
        <v>-9.3199098253917131E-2</v>
      </c>
      <c r="X1967" s="5">
        <f t="shared" si="976"/>
        <v>-2.0814465276708161</v>
      </c>
      <c r="Y1967" s="5">
        <f>VLOOKUP(CONCATENATE($F1967," ",$G1967),AllocFactorMatrix,(Y$4+1),FALSE)*$E1968</f>
        <v>-5.0016849396268865</v>
      </c>
      <c r="Z1967" s="5">
        <f>VLOOKUP(CONCATENATE($F1967," ",$G1967),AllocFactorMatrix,(Z$4+1),FALSE)*$E1968</f>
        <v>-3.1066366084639044E-2</v>
      </c>
      <c r="AA1967" s="5">
        <f t="shared" si="974"/>
        <v>-5.0327513057115256</v>
      </c>
      <c r="AB1967" s="5">
        <f>VLOOKUP(CONCATENATE($F1967," ",$G1967),AllocFactorMatrix,(AB$4+1),FALSE)*$E1968</f>
        <v>-0.31066366084639047</v>
      </c>
      <c r="AC1967" s="5">
        <f>VLOOKUP(CONCATENATE($F1967," ",$G1967),AllocFactorMatrix,(AC$4+1),FALSE)*$E1968</f>
        <v>-1431.9109455731827</v>
      </c>
      <c r="AD1967" s="5">
        <f>VLOOKUP(CONCATENATE($F1967," ",$G1967),AllocFactorMatrix,(AD$4+1),FALSE)*$E1968</f>
        <v>-1.7086501346551475</v>
      </c>
    </row>
    <row r="1968" spans="4:30" collapsed="1">
      <c r="D1968" s="96" t="s">
        <v>630</v>
      </c>
      <c r="E1968" s="61">
        <v>-6656</v>
      </c>
      <c r="F1968" s="97" t="s">
        <v>42</v>
      </c>
      <c r="G1968" s="55" t="str">
        <f>$G$15</f>
        <v>TOTAL</v>
      </c>
      <c r="H1968" s="4">
        <f t="shared" si="972"/>
        <v>-6655.9999999999982</v>
      </c>
      <c r="I1968" s="5">
        <f>VLOOKUP(CONCATENATE($F1968," ",$G1968),AllocFactorMatrix,(I$4+1),FALSE)*$E1968</f>
        <v>-4241.1492315088371</v>
      </c>
      <c r="J1968" s="5">
        <f>VLOOKUP(CONCATENATE($F1968," ",$G1968),AllocFactorMatrix,(J$4+1),FALSE)*$E1968</f>
        <v>-742.11335302985754</v>
      </c>
      <c r="K1968" s="5">
        <f>VLOOKUP(CONCATENATE($F1968," ",$G1968),AllocFactorMatrix,(K$4+1),FALSE)*$E1968</f>
        <v>-208.42425006184334</v>
      </c>
      <c r="L1968" s="5">
        <f>VLOOKUP(CONCATENATE($F1968," ",$G1968),AllocFactorMatrix,(L$4+1),FALSE)*$E1968</f>
        <v>-2.4231765546018456</v>
      </c>
      <c r="M1968" s="5">
        <f>VLOOKUP(CONCATENATE($F1968," ",$G1968),AllocFactorMatrix,(M$4+1),FALSE)*$E1968</f>
        <v>-0.18639819650783426</v>
      </c>
      <c r="N1968" s="5">
        <f t="shared" si="973"/>
        <v>-211.03382481295301</v>
      </c>
      <c r="O1968" s="5">
        <f>VLOOKUP(CONCATENATE($F1968," ",$G1968),AllocFactorMatrix,(O$4+1),FALSE)*$E1968</f>
        <v>-18.235956891683117</v>
      </c>
      <c r="P1968" s="5">
        <f>VLOOKUP(CONCATENATE($F1968," ",$G1968),AllocFactorMatrix,(P$4+1),FALSE)*$E1968</f>
        <v>-1.8329155989937038</v>
      </c>
      <c r="Q1968" s="5">
        <f>VLOOKUP(CONCATENATE($F1968," ",$G1968),AllocFactorMatrix,(Q$4+1),FALSE)*$E1968</f>
        <v>-0.52812822343886379</v>
      </c>
      <c r="R1968" s="5">
        <f>VLOOKUP(CONCATENATE($F1968," ",$G1968),AllocFactorMatrix,(R$4+1),FALSE)*$E1968</f>
        <v>-6.2132732169278088E-2</v>
      </c>
      <c r="S1968" s="5">
        <f t="shared" si="975"/>
        <v>-20.659133446284962</v>
      </c>
      <c r="T1968" s="5">
        <f>VLOOKUP(CONCATENATE($F1968," ",$G1968),AllocFactorMatrix,(T$4+1),FALSE)*$E1968</f>
        <v>-0.12426546433855618</v>
      </c>
      <c r="U1968" s="5">
        <f>VLOOKUP(CONCATENATE($F1968," ",$G1968),AllocFactorMatrix,(U$4+1),FALSE)*$E1968</f>
        <v>-1.0873228129623667</v>
      </c>
      <c r="V1968" s="5">
        <f>VLOOKUP(CONCATENATE($F1968," ",$G1968),AllocFactorMatrix,(V$4+1),FALSE)*$E1968</f>
        <v>-0.77665915211597614</v>
      </c>
      <c r="W1968" s="5">
        <f>VLOOKUP(CONCATENATE($F1968," ",$G1968),AllocFactorMatrix,(W$4+1),FALSE)*$E1968</f>
        <v>-9.3199098253917131E-2</v>
      </c>
      <c r="X1968" s="5">
        <f t="shared" si="976"/>
        <v>-2.0814465276708161</v>
      </c>
      <c r="Y1968" s="5">
        <f>VLOOKUP(CONCATENATE($F1968," ",$G1968),AllocFactorMatrix,(Y$4+1),FALSE)*$E1968</f>
        <v>-5.0016849396268865</v>
      </c>
      <c r="Z1968" s="5">
        <f>VLOOKUP(CONCATENATE($F1968," ",$G1968),AllocFactorMatrix,(Z$4+1),FALSE)*$E1968</f>
        <v>-3.1066366084639044E-2</v>
      </c>
      <c r="AA1968" s="5">
        <f t="shared" si="974"/>
        <v>-5.0327513057115256</v>
      </c>
      <c r="AB1968" s="5">
        <f>VLOOKUP(CONCATENATE($F1968," ",$G1968),AllocFactorMatrix,(AB$4+1),FALSE)*$E1968</f>
        <v>-0.31066366084639047</v>
      </c>
      <c r="AC1968" s="5">
        <f>VLOOKUP(CONCATENATE($F1968," ",$G1968),AllocFactorMatrix,(AC$4+1),FALSE)*$E1968</f>
        <v>-1431.9109455731827</v>
      </c>
      <c r="AD1968" s="5">
        <f>VLOOKUP(CONCATENATE($F1968," ",$G1968),AllocFactorMatrix,(AD$4+1),FALSE)*$E1968</f>
        <v>-1.7086501346551475</v>
      </c>
    </row>
    <row r="1969" spans="4:30" hidden="1" outlineLevel="1">
      <c r="E1969" s="51"/>
      <c r="F1969" s="52" t="str">
        <f>F1976</f>
        <v>LABOR_M</v>
      </c>
      <c r="G1969" s="55" t="str">
        <f>$G$8</f>
        <v>PRODUCTION</v>
      </c>
      <c r="H1969" s="4">
        <f t="shared" ca="1" si="972"/>
        <v>-14537.469875068471</v>
      </c>
      <c r="I1969" s="5">
        <f ca="1">VLOOKUP(CONCATENATE($F1969," ",$G1969),AllocFactorMatrix,(I$4+1),FALSE)*$E1976</f>
        <v>-7160.9103847383285</v>
      </c>
      <c r="J1969" s="5">
        <f ca="1">VLOOKUP(CONCATENATE($F1969," ",$G1969),AllocFactorMatrix,(J$4+1),FALSE)*$E1976</f>
        <v>-353.98938785431852</v>
      </c>
      <c r="K1969" s="5">
        <f ca="1">VLOOKUP(CONCATENATE($F1969," ",$G1969),AllocFactorMatrix,(K$4+1),FALSE)*$E1976</f>
        <v>-1296.6428403005723</v>
      </c>
      <c r="L1969" s="5">
        <f ca="1">VLOOKUP(CONCATENATE($F1969," ",$G1969),AllocFactorMatrix,(L$4+1),FALSE)*$E1976</f>
        <v>-40.813713014853853</v>
      </c>
      <c r="M1969" s="5">
        <f ca="1">VLOOKUP(CONCATENATE($F1969," ",$G1969),AllocFactorMatrix,(M$4+1),FALSE)*$E1976</f>
        <v>-3.8273794094918983</v>
      </c>
      <c r="N1969" s="5">
        <f t="shared" ca="1" si="973"/>
        <v>-1341.283932724918</v>
      </c>
      <c r="O1969" s="5">
        <f ca="1">VLOOKUP(CONCATENATE($F1969," ",$G1969),AllocFactorMatrix,(O$4+1),FALSE)*$E1976</f>
        <v>-985.65026537800168</v>
      </c>
      <c r="P1969" s="5">
        <f ca="1">VLOOKUP(CONCATENATE($F1969," ",$G1969),AllocFactorMatrix,(P$4+1),FALSE)*$E1976</f>
        <v>-183.6553603236564</v>
      </c>
      <c r="Q1969" s="5">
        <f ca="1">VLOOKUP(CONCATENATE($F1969," ",$G1969),AllocFactorMatrix,(Q$4+1),FALSE)*$E1976</f>
        <v>-82.990437667362926</v>
      </c>
      <c r="R1969" s="5">
        <f ca="1">VLOOKUP(CONCATENATE($F1969," ",$G1969),AllocFactorMatrix,(R$4+1),FALSE)*$E1976</f>
        <v>-3.7319872144452435</v>
      </c>
      <c r="S1969" s="5">
        <f ca="1">SUBTOTAL(9,O1969:R1969)</f>
        <v>-1256.0280505834662</v>
      </c>
      <c r="T1969" s="5">
        <f ca="1">VLOOKUP(CONCATENATE($F1969," ",$G1969),AllocFactorMatrix,(T$4+1),FALSE)*$E1976</f>
        <v>-34.431288353890494</v>
      </c>
      <c r="U1969" s="5">
        <f ca="1">VLOOKUP(CONCATENATE($F1969," ",$G1969),AllocFactorMatrix,(U$4+1),FALSE)*$E1976</f>
        <v>-563.46216744505341</v>
      </c>
      <c r="V1969" s="5">
        <f ca="1">VLOOKUP(CONCATENATE($F1969," ",$G1969),AllocFactorMatrix,(V$4+1),FALSE)*$E1976</f>
        <v>-2977.9133873573414</v>
      </c>
      <c r="W1969" s="5">
        <f ca="1">VLOOKUP(CONCATENATE($F1969," ",$G1969),AllocFactorMatrix,(W$4+1),FALSE)*$E1976</f>
        <v>-537.7618010342992</v>
      </c>
      <c r="X1969" s="5">
        <f ca="1">SUBTOTAL(9,T1969:W1969)</f>
        <v>-4113.5686441905846</v>
      </c>
      <c r="Y1969" s="5">
        <f ca="1">VLOOKUP(CONCATENATE($F1969," ",$G1969),AllocFactorMatrix,(Y$4+1),FALSE)*$E1976</f>
        <v>-302.69163246723093</v>
      </c>
      <c r="Z1969" s="5">
        <f ca="1">VLOOKUP(CONCATENATE($F1969," ",$G1969),AllocFactorMatrix,(Z$4+1),FALSE)*$E1976</f>
        <v>-5.0699691412705885</v>
      </c>
      <c r="AA1969" s="5">
        <f t="shared" ca="1" si="974"/>
        <v>-307.76160160850151</v>
      </c>
      <c r="AB1969" s="5">
        <f ca="1">VLOOKUP(CONCATENATE($F1969," ",$G1969),AllocFactorMatrix,(AB$4+1),FALSE)*$E1976</f>
        <v>-3.9278733683542417</v>
      </c>
      <c r="AC1969" s="5">
        <f ca="1">VLOOKUP(CONCATENATE($F1969," ",$G1969),AllocFactorMatrix,(AC$4+1),FALSE)*$E1976</f>
        <v>0</v>
      </c>
      <c r="AD1969" s="5">
        <f ca="1">VLOOKUP(CONCATENATE($F1969," ",$G1969),AllocFactorMatrix,(AD$4+1),FALSE)*$E1976</f>
        <v>0</v>
      </c>
    </row>
    <row r="1970" spans="4:30" hidden="1" outlineLevel="1">
      <c r="E1970" s="51"/>
      <c r="F1970" s="52" t="str">
        <f>F1976</f>
        <v>LABOR_M</v>
      </c>
      <c r="G1970" s="55" t="str">
        <f>$G$9</f>
        <v>BULKTRAN</v>
      </c>
      <c r="H1970" s="4">
        <f t="shared" ca="1" si="972"/>
        <v>-53.117271315567002</v>
      </c>
      <c r="I1970" s="5">
        <f ca="1">VLOOKUP(CONCATENATE($F1970," ",$G1970),AllocFactorMatrix,(I$4+1),FALSE)*$E1976</f>
        <v>-26.164664349532519</v>
      </c>
      <c r="J1970" s="5">
        <f ca="1">VLOOKUP(CONCATENATE($F1970," ",$G1970),AllocFactorMatrix,(J$4+1),FALSE)*$E1976</f>
        <v>-1.2934128510034659</v>
      </c>
      <c r="K1970" s="5">
        <f ca="1">VLOOKUP(CONCATENATE($F1970," ",$G1970),AllocFactorMatrix,(K$4+1),FALSE)*$E1976</f>
        <v>-4.7376971467195226</v>
      </c>
      <c r="L1970" s="5">
        <f ca="1">VLOOKUP(CONCATENATE($F1970," ",$G1970),AllocFactorMatrix,(L$4+1),FALSE)*$E1976</f>
        <v>-0.14912588546949401</v>
      </c>
      <c r="M1970" s="5">
        <f ca="1">VLOOKUP(CONCATENATE($F1970," ",$G1970),AllocFactorMatrix,(M$4+1),FALSE)*$E1976</f>
        <v>-1.3984548361489779E-2</v>
      </c>
      <c r="N1970" s="5">
        <f t="shared" ca="1" si="973"/>
        <v>-4.9008075805505067</v>
      </c>
      <c r="O1970" s="5">
        <f ca="1">VLOOKUP(CONCATENATE($F1970," ",$G1970),AllocFactorMatrix,(O$4+1),FALSE)*$E1976</f>
        <v>-3.601386831289811</v>
      </c>
      <c r="P1970" s="5">
        <f ca="1">VLOOKUP(CONCATENATE($F1970," ",$G1970),AllocFactorMatrix,(P$4+1),FALSE)*$E1976</f>
        <v>-0.67104328928653612</v>
      </c>
      <c r="Q1970" s="5">
        <f ca="1">VLOOKUP(CONCATENATE($F1970," ",$G1970),AllocFactorMatrix,(Q$4+1),FALSE)*$E1976</f>
        <v>-0.30323196760221693</v>
      </c>
      <c r="R1970" s="5">
        <f ca="1">VLOOKUP(CONCATENATE($F1970," ",$G1970),AllocFactorMatrix,(R$4+1),FALSE)*$E1976</f>
        <v>-1.3636002627656791E-2</v>
      </c>
      <c r="S1970" s="5">
        <f t="shared" ref="S1970:S1976" ca="1" si="977">SUBTOTAL(9,O1970:R1970)</f>
        <v>-4.5892980908062215</v>
      </c>
      <c r="T1970" s="5">
        <f ca="1">VLOOKUP(CONCATENATE($F1970," ",$G1970),AllocFactorMatrix,(T$4+1),FALSE)*$E1976</f>
        <v>-0.12580566638866444</v>
      </c>
      <c r="U1970" s="5">
        <f ca="1">VLOOKUP(CONCATENATE($F1970," ",$G1970),AllocFactorMatrix,(U$4+1),FALSE)*$E1976</f>
        <v>-2.0587882954492018</v>
      </c>
      <c r="V1970" s="5">
        <f ca="1">VLOOKUP(CONCATENATE($F1970," ",$G1970),AllocFactorMatrix,(V$4+1),FALSE)*$E1976</f>
        <v>-10.88075399019694</v>
      </c>
      <c r="W1970" s="5">
        <f ca="1">VLOOKUP(CONCATENATE($F1970," ",$G1970),AllocFactorMatrix,(W$4+1),FALSE)*$E1976</f>
        <v>-1.9648838301411982</v>
      </c>
      <c r="X1970" s="5">
        <f t="shared" ref="X1970:X1976" ca="1" si="978">SUBTOTAL(9,T1970:W1970)</f>
        <v>-15.030231782176005</v>
      </c>
      <c r="Y1970" s="5">
        <f ca="1">VLOOKUP(CONCATENATE($F1970," ",$G1970),AllocFactorMatrix,(Y$4+1),FALSE)*$E1976</f>
        <v>-1.1059801812066057</v>
      </c>
      <c r="Z1970" s="5">
        <f ca="1">VLOOKUP(CONCATENATE($F1970," ",$G1970),AllocFactorMatrix,(Z$4+1),FALSE)*$E1976</f>
        <v>-1.8524745279112995E-2</v>
      </c>
      <c r="AA1970" s="5">
        <f t="shared" ca="1" si="974"/>
        <v>-1.1245049264857188</v>
      </c>
      <c r="AB1970" s="5">
        <f ca="1">VLOOKUP(CONCATENATE($F1970," ",$G1970),AllocFactorMatrix,(AB$4+1),FALSE)*$E1976</f>
        <v>-1.4351735012560403E-2</v>
      </c>
      <c r="AC1970" s="5">
        <f ca="1">VLOOKUP(CONCATENATE($F1970," ",$G1970),AllocFactorMatrix,(AC$4+1),FALSE)*$E1976</f>
        <v>0</v>
      </c>
      <c r="AD1970" s="5">
        <f ca="1">VLOOKUP(CONCATENATE($F1970," ",$G1970),AllocFactorMatrix,(AD$4+1),FALSE)*$E1976</f>
        <v>0</v>
      </c>
    </row>
    <row r="1971" spans="4:30" hidden="1" outlineLevel="1">
      <c r="E1971" s="51"/>
      <c r="F1971" s="52" t="str">
        <f>F1976</f>
        <v>LABOR_M</v>
      </c>
      <c r="G1971" s="55" t="str">
        <f>$G$10</f>
        <v>SUBTRAN</v>
      </c>
      <c r="H1971" s="4">
        <f t="shared" ca="1" si="972"/>
        <v>-11.683596459920375</v>
      </c>
      <c r="I1971" s="5">
        <f ca="1">VLOOKUP(CONCATENATE($F1971," ",$G1971),AllocFactorMatrix,(I$4+1),FALSE)*$E1976</f>
        <v>-5.6883626087082586</v>
      </c>
      <c r="J1971" s="5">
        <f ca="1">VLOOKUP(CONCATENATE($F1971," ",$G1971),AllocFactorMatrix,(J$4+1),FALSE)*$E1976</f>
        <v>-0.27452782075801313</v>
      </c>
      <c r="K1971" s="5">
        <f ca="1">VLOOKUP(CONCATENATE($F1971," ",$G1971),AllocFactorMatrix,(K$4+1),FALSE)*$E1976</f>
        <v>-0.99871878877465392</v>
      </c>
      <c r="L1971" s="5">
        <f ca="1">VLOOKUP(CONCATENATE($F1971," ",$G1971),AllocFactorMatrix,(L$4+1),FALSE)*$E1976</f>
        <v>-3.0849483712702415E-2</v>
      </c>
      <c r="M1971" s="5">
        <f ca="1">VLOOKUP(CONCATENATE($F1971," ",$G1971),AllocFactorMatrix,(M$4+1),FALSE)*$E1976</f>
        <v>-3.842140043668348E-3</v>
      </c>
      <c r="N1971" s="5">
        <f t="shared" ca="1" si="973"/>
        <v>-1.0334104125310246</v>
      </c>
      <c r="O1971" s="5">
        <f ca="1">VLOOKUP(CONCATENATE($F1971," ",$G1971),AllocFactorMatrix,(O$4+1),FALSE)*$E1976</f>
        <v>-0.75454765470921414</v>
      </c>
      <c r="P1971" s="5">
        <f ca="1">VLOOKUP(CONCATENATE($F1971," ",$G1971),AllocFactorMatrix,(P$4+1),FALSE)*$E1976</f>
        <v>-0.14026952893933711</v>
      </c>
      <c r="Q1971" s="5">
        <f ca="1">VLOOKUP(CONCATENATE($F1971," ",$G1971),AllocFactorMatrix,(Q$4+1),FALSE)*$E1976</f>
        <v>-8.3462041084451211E-2</v>
      </c>
      <c r="R1971" s="5">
        <f ca="1">VLOOKUP(CONCATENATE($F1971," ",$G1971),AllocFactorMatrix,(R$4+1),FALSE)*$E1976</f>
        <v>0</v>
      </c>
      <c r="S1971" s="5">
        <f t="shared" ca="1" si="977"/>
        <v>-0.97827922473300244</v>
      </c>
      <c r="T1971" s="5">
        <f ca="1">VLOOKUP(CONCATENATE($F1971," ",$G1971),AllocFactorMatrix,(T$4+1),FALSE)*$E1976</f>
        <v>-2.6347508504109603E-2</v>
      </c>
      <c r="U1971" s="5">
        <f ca="1">VLOOKUP(CONCATENATE($F1971," ",$G1971),AllocFactorMatrix,(U$4+1),FALSE)*$E1976</f>
        <v>-0.43132375718157512</v>
      </c>
      <c r="V1971" s="5">
        <f ca="1">VLOOKUP(CONCATENATE($F1971," ",$G1971),AllocFactorMatrix,(V$4+1),FALSE)*$E1976</f>
        <v>-3.0048959326505931</v>
      </c>
      <c r="W1971" s="5">
        <f ca="1">VLOOKUP(CONCATENATE($F1971," ",$G1971),AllocFactorMatrix,(W$4+1),FALSE)*$E1976</f>
        <v>0</v>
      </c>
      <c r="X1971" s="5">
        <f t="shared" ca="1" si="978"/>
        <v>-3.462567198336278</v>
      </c>
      <c r="Y1971" s="5">
        <f ca="1">VLOOKUP(CONCATENATE($F1971," ",$G1971),AllocFactorMatrix,(Y$4+1),FALSE)*$E1976</f>
        <v>-0.22709673766811891</v>
      </c>
      <c r="Z1971" s="5">
        <f ca="1">VLOOKUP(CONCATENATE($F1971," ",$G1971),AllocFactorMatrix,(Z$4+1),FALSE)*$E1976</f>
        <v>-3.7857087867017671E-3</v>
      </c>
      <c r="AA1971" s="5">
        <f t="shared" ca="1" si="974"/>
        <v>-0.23088244645482067</v>
      </c>
      <c r="AB1971" s="5">
        <f ca="1">VLOOKUP(CONCATENATE($F1971," ",$G1971),AllocFactorMatrix,(AB$4+1),FALSE)*$E1976</f>
        <v>-3.032567625933937E-3</v>
      </c>
      <c r="AC1971" s="5">
        <f ca="1">VLOOKUP(CONCATENATE($F1971," ",$G1971),AllocFactorMatrix,(AC$4+1),FALSE)*$E1976</f>
        <v>-1.0311378226448046E-2</v>
      </c>
      <c r="AD1971" s="5">
        <f ca="1">VLOOKUP(CONCATENATE($F1971," ",$G1971),AllocFactorMatrix,(AD$4+1),FALSE)*$E1976</f>
        <v>-2.2228025465985974E-3</v>
      </c>
    </row>
    <row r="1972" spans="4:30" hidden="1" outlineLevel="1">
      <c r="E1972" s="51"/>
      <c r="F1972" s="52" t="str">
        <f>F1976</f>
        <v>LABOR_M</v>
      </c>
      <c r="G1972" s="55" t="str">
        <f>$G$11</f>
        <v>DISTPRI</v>
      </c>
      <c r="H1972" s="4">
        <f t="shared" ca="1" si="972"/>
        <v>-7485.6624725637166</v>
      </c>
      <c r="I1972" s="5">
        <f ca="1">VLOOKUP(CONCATENATE($F1972," ",$G1972),AllocFactorMatrix,(I$4+1),FALSE)*$E1976</f>
        <v>-5002.9874978665139</v>
      </c>
      <c r="J1972" s="5">
        <f ca="1">VLOOKUP(CONCATENATE($F1972," ",$G1972),AllocFactorMatrix,(J$4+1),FALSE)*$E1976</f>
        <v>-235.82777016576108</v>
      </c>
      <c r="K1972" s="5">
        <f ca="1">VLOOKUP(CONCATENATE($F1972," ",$G1972),AllocFactorMatrix,(K$4+1),FALSE)*$E1976</f>
        <v>-856.30510701484206</v>
      </c>
      <c r="L1972" s="5">
        <f ca="1">VLOOKUP(CONCATENATE($F1972," ",$G1972),AllocFactorMatrix,(L$4+1),FALSE)*$E1976</f>
        <v>-26.464283533481609</v>
      </c>
      <c r="M1972" s="5">
        <f ca="1">VLOOKUP(CONCATENATE($F1972," ",$G1972),AllocFactorMatrix,(M$4+1),FALSE)*$E1976</f>
        <v>0</v>
      </c>
      <c r="N1972" s="5">
        <f t="shared" ca="1" si="973"/>
        <v>-882.76939054832371</v>
      </c>
      <c r="O1972" s="5">
        <f ca="1">VLOOKUP(CONCATENATE($F1972," ",$G1972),AllocFactorMatrix,(O$4+1),FALSE)*$E1976</f>
        <v>-642.07916092584685</v>
      </c>
      <c r="P1972" s="5">
        <f ca="1">VLOOKUP(CONCATENATE($F1972," ",$G1972),AllocFactorMatrix,(P$4+1),FALSE)*$E1976</f>
        <v>-119.58728693052518</v>
      </c>
      <c r="Q1972" s="5">
        <f ca="1">VLOOKUP(CONCATENATE($F1972," ",$G1972),AllocFactorMatrix,(Q$4+1),FALSE)*$E1976</f>
        <v>0</v>
      </c>
      <c r="R1972" s="5">
        <f ca="1">VLOOKUP(CONCATENATE($F1972," ",$G1972),AllocFactorMatrix,(R$4+1),FALSE)*$E1976</f>
        <v>0</v>
      </c>
      <c r="S1972" s="5">
        <f t="shared" ca="1" si="977"/>
        <v>-761.66644785637209</v>
      </c>
      <c r="T1972" s="5">
        <f ca="1">VLOOKUP(CONCATENATE($F1972," ",$G1972),AllocFactorMatrix,(T$4+1),FALSE)*$E1976</f>
        <v>-22.8897264036978</v>
      </c>
      <c r="U1972" s="5">
        <f ca="1">VLOOKUP(CONCATENATE($F1972," ",$G1972),AllocFactorMatrix,(U$4+1),FALSE)*$E1976</f>
        <v>-369.15949096348038</v>
      </c>
      <c r="V1972" s="5">
        <f ca="1">VLOOKUP(CONCATENATE($F1972," ",$G1972),AllocFactorMatrix,(V$4+1),FALSE)*$E1976</f>
        <v>0</v>
      </c>
      <c r="W1972" s="5">
        <f ca="1">VLOOKUP(CONCATENATE($F1972," ",$G1972),AllocFactorMatrix,(W$4+1),FALSE)*$E1976</f>
        <v>0</v>
      </c>
      <c r="X1972" s="5">
        <f t="shared" ca="1" si="978"/>
        <v>-392.04921736717819</v>
      </c>
      <c r="Y1972" s="5">
        <f ca="1">VLOOKUP(CONCATENATE($F1972," ",$G1972),AllocFactorMatrix,(Y$4+1),FALSE)*$E1976</f>
        <v>-193.61637416188324</v>
      </c>
      <c r="Z1972" s="5">
        <f ca="1">VLOOKUP(CONCATENATE($F1972," ",$G1972),AllocFactorMatrix,(Z$4+1),FALSE)*$E1976</f>
        <v>-3.2302790347778592</v>
      </c>
      <c r="AA1972" s="5">
        <f t="shared" ca="1" si="974"/>
        <v>-196.84665319666109</v>
      </c>
      <c r="AB1972" s="5">
        <f ca="1">VLOOKUP(CONCATENATE($F1972," ",$G1972),AllocFactorMatrix,(AB$4+1),FALSE)*$E1976</f>
        <v>-2.6170672766542689</v>
      </c>
      <c r="AC1972" s="5">
        <f ca="1">VLOOKUP(CONCATENATE($F1972," ",$G1972),AllocFactorMatrix,(AC$4+1),FALSE)*$E1976</f>
        <v>-8.9657089017765319</v>
      </c>
      <c r="AD1972" s="5">
        <f ca="1">VLOOKUP(CONCATENATE($F1972," ",$G1972),AllocFactorMatrix,(AD$4+1),FALSE)*$E1976</f>
        <v>-1.9327193844770372</v>
      </c>
    </row>
    <row r="1973" spans="4:30" hidden="1" outlineLevel="1">
      <c r="E1973" s="51"/>
      <c r="F1973" s="52" t="str">
        <f>F1976</f>
        <v>LABOR_M</v>
      </c>
      <c r="G1973" s="55" t="str">
        <f>$G$12</f>
        <v>DISTSEC</v>
      </c>
      <c r="H1973" s="4">
        <f t="shared" ca="1" si="972"/>
        <v>-3089.4249730965807</v>
      </c>
      <c r="I1973" s="5">
        <f ca="1">VLOOKUP(CONCATENATE($F1973," ",$G1973),AllocFactorMatrix,(I$4+1),FALSE)*$E1976</f>
        <v>-2309.967537005336</v>
      </c>
      <c r="J1973" s="5">
        <f ca="1">VLOOKUP(CONCATENATE($F1973," ",$G1973),AllocFactorMatrix,(J$4+1),FALSE)*$E1976</f>
        <v>-111.36427116732544</v>
      </c>
      <c r="K1973" s="5">
        <f ca="1">VLOOKUP(CONCATENATE($F1973," ",$G1973),AllocFactorMatrix,(K$4+1),FALSE)*$E1976</f>
        <v>-336.03241577176476</v>
      </c>
      <c r="L1973" s="5">
        <f ca="1">VLOOKUP(CONCATENATE($F1973," ",$G1973),AllocFactorMatrix,(L$4+1),FALSE)*$E1976</f>
        <v>0</v>
      </c>
      <c r="M1973" s="5">
        <f ca="1">VLOOKUP(CONCATENATE($F1973," ",$G1973),AllocFactorMatrix,(M$4+1),FALSE)*$E1976</f>
        <v>0</v>
      </c>
      <c r="N1973" s="5">
        <f t="shared" ca="1" si="973"/>
        <v>-336.03241577176476</v>
      </c>
      <c r="O1973" s="5">
        <f ca="1">VLOOKUP(CONCATENATE($F1973," ",$G1973),AllocFactorMatrix,(O$4+1),FALSE)*$E1976</f>
        <v>-214.12116324791884</v>
      </c>
      <c r="P1973" s="5">
        <f ca="1">VLOOKUP(CONCATENATE($F1973," ",$G1973),AllocFactorMatrix,(P$4+1),FALSE)*$E1976</f>
        <v>0</v>
      </c>
      <c r="Q1973" s="5">
        <f ca="1">VLOOKUP(CONCATENATE($F1973," ",$G1973),AllocFactorMatrix,(Q$4+1),FALSE)*$E1976</f>
        <v>0</v>
      </c>
      <c r="R1973" s="5">
        <f ca="1">VLOOKUP(CONCATENATE($F1973," ",$G1973),AllocFactorMatrix,(R$4+1),FALSE)*$E1976</f>
        <v>0</v>
      </c>
      <c r="S1973" s="5">
        <f t="shared" ca="1" si="977"/>
        <v>-214.12116324791884</v>
      </c>
      <c r="T1973" s="5">
        <f ca="1">VLOOKUP(CONCATENATE($F1973," ",$G1973),AllocFactorMatrix,(T$4+1),FALSE)*$E1976</f>
        <v>-5.7893870566276355</v>
      </c>
      <c r="U1973" s="5">
        <f ca="1">VLOOKUP(CONCATENATE($F1973," ",$G1973),AllocFactorMatrix,(U$4+1),FALSE)*$E1976</f>
        <v>0</v>
      </c>
      <c r="V1973" s="5">
        <f ca="1">VLOOKUP(CONCATENATE($F1973," ",$G1973),AllocFactorMatrix,(V$4+1),FALSE)*$E1976</f>
        <v>0</v>
      </c>
      <c r="W1973" s="5">
        <f ca="1">VLOOKUP(CONCATENATE($F1973," ",$G1973),AllocFactorMatrix,(W$4+1),FALSE)*$E1976</f>
        <v>0</v>
      </c>
      <c r="X1973" s="5">
        <f t="shared" ca="1" si="978"/>
        <v>-5.7893870566276355</v>
      </c>
      <c r="Y1973" s="5">
        <f ca="1">VLOOKUP(CONCATENATE($F1973," ",$G1973),AllocFactorMatrix,(Y$4+1),FALSE)*$E1976</f>
        <v>-78.97732622476822</v>
      </c>
      <c r="Z1973" s="5">
        <f ca="1">VLOOKUP(CONCATENATE($F1973," ",$G1973),AllocFactorMatrix,(Z$4+1),FALSE)*$E1976</f>
        <v>0</v>
      </c>
      <c r="AA1973" s="5">
        <f t="shared" ca="1" si="974"/>
        <v>-78.97732622476822</v>
      </c>
      <c r="AB1973" s="5">
        <f ca="1">VLOOKUP(CONCATENATE($F1973," ",$G1973),AllocFactorMatrix,(AB$4+1),FALSE)*$E1976</f>
        <v>-0.81955025484020949</v>
      </c>
      <c r="AC1973" s="5">
        <f ca="1">VLOOKUP(CONCATENATE($F1973," ",$G1973),AllocFactorMatrix,(AC$4+1),FALSE)*$E1976</f>
        <v>-27.826883268189889</v>
      </c>
      <c r="AD1973" s="5">
        <f ca="1">VLOOKUP(CONCATENATE($F1973," ",$G1973),AllocFactorMatrix,(AD$4+1),FALSE)*$E1976</f>
        <v>-4.5264390998097737</v>
      </c>
    </row>
    <row r="1974" spans="4:30" hidden="1" outlineLevel="1">
      <c r="E1974" s="51"/>
      <c r="F1974" s="52" t="str">
        <f>F1976</f>
        <v>LABOR_M</v>
      </c>
      <c r="G1974" s="55" t="str">
        <f>$G$13</f>
        <v>ENERGY</v>
      </c>
      <c r="H1974" s="4">
        <f t="shared" ca="1" si="972"/>
        <v>-3827.0550944369056</v>
      </c>
      <c r="I1974" s="5">
        <f ca="1">VLOOKUP(CONCATENATE($F1974," ",$G1974),AllocFactorMatrix,(I$4+1),FALSE)*$E1976</f>
        <v>-1436.0147415421034</v>
      </c>
      <c r="J1974" s="5">
        <f ca="1">VLOOKUP(CONCATENATE($F1974," ",$G1974),AllocFactorMatrix,(J$4+1),FALSE)*$E1976</f>
        <v>-93.063034484417727</v>
      </c>
      <c r="K1974" s="5">
        <f ca="1">VLOOKUP(CONCATENATE($F1974," ",$G1974),AllocFactorMatrix,(K$4+1),FALSE)*$E1976</f>
        <v>-312.23656907537395</v>
      </c>
      <c r="L1974" s="5">
        <f ca="1">VLOOKUP(CONCATENATE($F1974," ",$G1974),AllocFactorMatrix,(L$4+1),FALSE)*$E1976</f>
        <v>-9.9235870151057615</v>
      </c>
      <c r="M1974" s="5">
        <f ca="1">VLOOKUP(CONCATENATE($F1974," ",$G1974),AllocFactorMatrix,(M$4+1),FALSE)*$E1976</f>
        <v>-0.91483871397691063</v>
      </c>
      <c r="N1974" s="5">
        <f t="shared" ca="1" si="973"/>
        <v>-323.07499480445659</v>
      </c>
      <c r="O1974" s="5">
        <f ca="1">VLOOKUP(CONCATENATE($F1974," ",$G1974),AllocFactorMatrix,(O$4+1),FALSE)*$E1976</f>
        <v>-284.67043674367892</v>
      </c>
      <c r="P1974" s="5">
        <f ca="1">VLOOKUP(CONCATENATE($F1974," ",$G1974),AllocFactorMatrix,(P$4+1),FALSE)*$E1976</f>
        <v>-52.772421438865081</v>
      </c>
      <c r="Q1974" s="5">
        <f ca="1">VLOOKUP(CONCATENATE($F1974," ",$G1974),AllocFactorMatrix,(Q$4+1),FALSE)*$E1976</f>
        <v>-23.978437542779933</v>
      </c>
      <c r="R1974" s="5">
        <f ca="1">VLOOKUP(CONCATENATE($F1974," ",$G1974),AllocFactorMatrix,(R$4+1),FALSE)*$E1976</f>
        <v>-1.1110202387067869</v>
      </c>
      <c r="S1974" s="5">
        <f t="shared" ca="1" si="977"/>
        <v>-362.53231596403072</v>
      </c>
      <c r="T1974" s="5">
        <f ca="1">VLOOKUP(CONCATENATE($F1974," ",$G1974),AllocFactorMatrix,(T$4+1),FALSE)*$E1976</f>
        <v>-10.909110585415807</v>
      </c>
      <c r="U1974" s="5">
        <f ca="1">VLOOKUP(CONCATENATE($F1974," ",$G1974),AllocFactorMatrix,(U$4+1),FALSE)*$E1976</f>
        <v>-191.54763916373855</v>
      </c>
      <c r="V1974" s="5">
        <f ca="1">VLOOKUP(CONCATENATE($F1974," ",$G1974),AllocFactorMatrix,(V$4+1),FALSE)*$E1976</f>
        <v>-1087.5279686403669</v>
      </c>
      <c r="W1974" s="5">
        <f ca="1">VLOOKUP(CONCATENATE($F1974," ",$G1974),AllocFactorMatrix,(W$4+1),FALSE)*$E1976</f>
        <v>-206.32950887638532</v>
      </c>
      <c r="X1974" s="5">
        <f t="shared" ca="1" si="978"/>
        <v>-1496.3142272659065</v>
      </c>
      <c r="Y1974" s="5">
        <f ca="1">VLOOKUP(CONCATENATE($F1974," ",$G1974),AllocFactorMatrix,(Y$4+1),FALSE)*$E1976</f>
        <v>-77.125802268513738</v>
      </c>
      <c r="Z1974" s="5">
        <f ca="1">VLOOKUP(CONCATENATE($F1974," ",$G1974),AllocFactorMatrix,(Z$4+1),FALSE)*$E1976</f>
        <v>-1.2554851104882578</v>
      </c>
      <c r="AA1974" s="5">
        <f t="shared" ca="1" si="974"/>
        <v>-78.381287379001989</v>
      </c>
      <c r="AB1974" s="5">
        <f ca="1">VLOOKUP(CONCATENATE($F1974," ",$G1974),AllocFactorMatrix,(AB$4+1),FALSE)*$E1976</f>
        <v>-1.4003926490436163</v>
      </c>
      <c r="AC1974" s="5">
        <f ca="1">VLOOKUP(CONCATENATE($F1974," ",$G1974),AllocFactorMatrix,(AC$4+1),FALSE)*$E1976</f>
        <v>-30.2816157960177</v>
      </c>
      <c r="AD1974" s="5">
        <f ca="1">VLOOKUP(CONCATENATE($F1974," ",$G1974),AllocFactorMatrix,(AD$4+1),FALSE)*$E1976</f>
        <v>-5.99248455192763</v>
      </c>
    </row>
    <row r="1975" spans="4:30" hidden="1" outlineLevel="1">
      <c r="E1975" s="51"/>
      <c r="F1975" s="52" t="str">
        <f>F1976</f>
        <v>LABOR_M</v>
      </c>
      <c r="G1975" s="55" t="str">
        <f>$G$14</f>
        <v>CUSTOMER</v>
      </c>
      <c r="H1975" s="4">
        <f t="shared" ca="1" si="972"/>
        <v>-2884.5867170588376</v>
      </c>
      <c r="I1975" s="5">
        <f ca="1">VLOOKUP(CONCATENATE($F1975," ",$G1975),AllocFactorMatrix,(I$4+1),FALSE)*$E1976</f>
        <v>-2061.0400717996436</v>
      </c>
      <c r="J1975" s="5">
        <f ca="1">VLOOKUP(CONCATENATE($F1975," ",$G1975),AllocFactorMatrix,(J$4+1),FALSE)*$E1976</f>
        <v>-352.71182254601882</v>
      </c>
      <c r="K1975" s="5">
        <f ca="1">VLOOKUP(CONCATENATE($F1975," ",$G1975),AllocFactorMatrix,(K$4+1),FALSE)*$E1976</f>
        <v>-101.56199490802854</v>
      </c>
      <c r="L1975" s="5">
        <f ca="1">VLOOKUP(CONCATENATE($F1975," ",$G1975),AllocFactorMatrix,(L$4+1),FALSE)*$E1976</f>
        <v>-16.977399342827685</v>
      </c>
      <c r="M1975" s="5">
        <f ca="1">VLOOKUP(CONCATENATE($F1975," ",$G1975),AllocFactorMatrix,(M$4+1),FALSE)*$E1976</f>
        <v>-2.6823476813912057</v>
      </c>
      <c r="N1975" s="5">
        <f t="shared" ca="1" si="973"/>
        <v>-121.22174193224743</v>
      </c>
      <c r="O1975" s="5">
        <f ca="1">VLOOKUP(CONCATENATE($F1975," ",$G1975),AllocFactorMatrix,(O$4+1),FALSE)*$E1976</f>
        <v>-18.951705576763338</v>
      </c>
      <c r="P1975" s="5">
        <f ca="1">VLOOKUP(CONCATENATE($F1975," ",$G1975),AllocFactorMatrix,(P$4+1),FALSE)*$E1976</f>
        <v>-4.8673229907684119</v>
      </c>
      <c r="Q1975" s="5">
        <f ca="1">VLOOKUP(CONCATENATE($F1975," ",$G1975),AllocFactorMatrix,(Q$4+1),FALSE)*$E1976</f>
        <v>-9.3096697838386646</v>
      </c>
      <c r="R1975" s="5">
        <f ca="1">VLOOKUP(CONCATENATE($F1975," ",$G1975),AllocFactorMatrix,(R$4+1),FALSE)*$E1976</f>
        <v>-1.6248601374608715</v>
      </c>
      <c r="S1975" s="5">
        <f t="shared" ca="1" si="977"/>
        <v>-34.753558488831288</v>
      </c>
      <c r="T1975" s="5">
        <f ca="1">VLOOKUP(CONCATENATE($F1975," ",$G1975),AllocFactorMatrix,(T$4+1),FALSE)*$E1976</f>
        <v>-0.13180441058698225</v>
      </c>
      <c r="U1975" s="5">
        <f ca="1">VLOOKUP(CONCATENATE($F1975," ",$G1975),AllocFactorMatrix,(U$4+1),FALSE)*$E1976</f>
        <v>-2.8976680865362918</v>
      </c>
      <c r="V1975" s="5">
        <f ca="1">VLOOKUP(CONCATENATE($F1975," ",$G1975),AllocFactorMatrix,(V$4+1),FALSE)*$E1976</f>
        <v>-13.698048088569887</v>
      </c>
      <c r="W1975" s="5">
        <f ca="1">VLOOKUP(CONCATENATE($F1975," ",$G1975),AllocFactorMatrix,(W$4+1),FALSE)*$E1976</f>
        <v>-2.4381979640686464</v>
      </c>
      <c r="X1975" s="5">
        <f t="shared" ca="1" si="978"/>
        <v>-19.165718549761809</v>
      </c>
      <c r="Y1975" s="5">
        <f ca="1">VLOOKUP(CONCATENATE($F1975," ",$G1975),AllocFactorMatrix,(Y$4+1),FALSE)*$E1976</f>
        <v>-5.1871205855511198</v>
      </c>
      <c r="Z1975" s="5">
        <f ca="1">VLOOKUP(CONCATENATE($F1975," ",$G1975),AllocFactorMatrix,(Z$4+1),FALSE)*$E1976</f>
        <v>-8.2178245081705806E-2</v>
      </c>
      <c r="AA1975" s="5">
        <f t="shared" ca="1" si="974"/>
        <v>-5.2692988306328257</v>
      </c>
      <c r="AB1975" s="5">
        <f ca="1">VLOOKUP(CONCATENATE($F1975," ",$G1975),AllocFactorMatrix,(AB$4+1),FALSE)*$E1976</f>
        <v>-0.14780667770973996</v>
      </c>
      <c r="AC1975" s="5">
        <f ca="1">VLOOKUP(CONCATENATE($F1975," ",$G1975),AllocFactorMatrix,(AC$4+1),FALSE)*$E1976</f>
        <v>-227.47922798687168</v>
      </c>
      <c r="AD1975" s="5">
        <f ca="1">VLOOKUP(CONCATENATE($F1975," ",$G1975),AllocFactorMatrix,(AD$4+1),FALSE)*$E1976</f>
        <v>-62.797470247120692</v>
      </c>
    </row>
    <row r="1976" spans="4:30" collapsed="1">
      <c r="D1976" s="109" t="s">
        <v>631</v>
      </c>
      <c r="E1976" s="61">
        <v>-31889</v>
      </c>
      <c r="F1976" s="61" t="s">
        <v>70</v>
      </c>
      <c r="G1976" s="55" t="str">
        <f>$G$15</f>
        <v>TOTAL</v>
      </c>
      <c r="H1976" s="4">
        <f t="shared" ca="1" si="972"/>
        <v>-31889.000000000004</v>
      </c>
      <c r="I1976" s="5">
        <f ca="1">VLOOKUP(CONCATENATE($F1976," ",$G1976),AllocFactorMatrix,(I$4+1),FALSE)*$E1976</f>
        <v>-18002.773259910166</v>
      </c>
      <c r="J1976" s="5">
        <f ca="1">VLOOKUP(CONCATENATE($F1976," ",$G1976),AllocFactorMatrix,(J$4+1),FALSE)*$E1976</f>
        <v>-1148.5242268896031</v>
      </c>
      <c r="K1976" s="5">
        <f ca="1">VLOOKUP(CONCATENATE($F1976," ",$G1976),AllocFactorMatrix,(K$4+1),FALSE)*$E1976</f>
        <v>-2908.5153430060759</v>
      </c>
      <c r="L1976" s="5">
        <f ca="1">VLOOKUP(CONCATENATE($F1976," ",$G1976),AllocFactorMatrix,(L$4+1),FALSE)*$E1976</f>
        <v>-94.358958275451116</v>
      </c>
      <c r="M1976" s="5">
        <f ca="1">VLOOKUP(CONCATENATE($F1976," ",$G1976),AllocFactorMatrix,(M$4+1),FALSE)*$E1976</f>
        <v>-7.4423924932651726</v>
      </c>
      <c r="N1976" s="5">
        <f t="shared" ca="1" si="973"/>
        <v>-3010.3166937747924</v>
      </c>
      <c r="O1976" s="5">
        <f ca="1">VLOOKUP(CONCATENATE($F1976," ",$G1976),AllocFactorMatrix,(O$4+1),FALSE)*$E1976</f>
        <v>-2149.8286663582085</v>
      </c>
      <c r="P1976" s="5">
        <f ca="1">VLOOKUP(CONCATENATE($F1976," ",$G1976),AllocFactorMatrix,(P$4+1),FALSE)*$E1976</f>
        <v>-361.69370450204087</v>
      </c>
      <c r="Q1976" s="5">
        <f ca="1">VLOOKUP(CONCATENATE($F1976," ",$G1976),AllocFactorMatrix,(Q$4+1),FALSE)*$E1976</f>
        <v>-116.66523900266819</v>
      </c>
      <c r="R1976" s="5">
        <f ca="1">VLOOKUP(CONCATENATE($F1976," ",$G1976),AllocFactorMatrix,(R$4+1),FALSE)*$E1976</f>
        <v>-6.4815035932405589</v>
      </c>
      <c r="S1976" s="5">
        <f t="shared" ca="1" si="977"/>
        <v>-2634.6691134561584</v>
      </c>
      <c r="T1976" s="5">
        <f ca="1">VLOOKUP(CONCATENATE($F1976," ",$G1976),AllocFactorMatrix,(T$4+1),FALSE)*$E1976</f>
        <v>-74.303469985111491</v>
      </c>
      <c r="U1976" s="5">
        <f ca="1">VLOOKUP(CONCATENATE($F1976," ",$G1976),AllocFactorMatrix,(U$4+1),FALSE)*$E1976</f>
        <v>-1129.5570777114394</v>
      </c>
      <c r="V1976" s="5">
        <f ca="1">VLOOKUP(CONCATENATE($F1976," ",$G1976),AllocFactorMatrix,(V$4+1),FALSE)*$E1976</f>
        <v>-4093.0250540091261</v>
      </c>
      <c r="W1976" s="5">
        <f ca="1">VLOOKUP(CONCATENATE($F1976," ",$G1976),AllocFactorMatrix,(W$4+1),FALSE)*$E1976</f>
        <v>-748.49439170489427</v>
      </c>
      <c r="X1976" s="5">
        <f t="shared" ca="1" si="978"/>
        <v>-6045.3799934105709</v>
      </c>
      <c r="Y1976" s="5">
        <f ca="1">VLOOKUP(CONCATENATE($F1976," ",$G1976),AllocFactorMatrix,(Y$4+1),FALSE)*$E1976</f>
        <v>-658.93133262682204</v>
      </c>
      <c r="Z1976" s="5">
        <f ca="1">VLOOKUP(CONCATENATE($F1976," ",$G1976),AllocFactorMatrix,(Z$4+1),FALSE)*$E1976</f>
        <v>-9.6602219856842257</v>
      </c>
      <c r="AA1976" s="5">
        <f t="shared" ca="1" si="974"/>
        <v>-668.59155461250623</v>
      </c>
      <c r="AB1976" s="5">
        <f ca="1">VLOOKUP(CONCATENATE($F1976," ",$G1976),AllocFactorMatrix,(AB$4+1),FALSE)*$E1976</f>
        <v>-8.9300745292405708</v>
      </c>
      <c r="AC1976" s="5">
        <f ca="1">VLOOKUP(CONCATENATE($F1976," ",$G1976),AllocFactorMatrix,(AC$4+1),FALSE)*$E1976</f>
        <v>-294.56374733108225</v>
      </c>
      <c r="AD1976" s="5">
        <f ca="1">VLOOKUP(CONCATENATE($F1976," ",$G1976),AllocFactorMatrix,(AD$4+1),FALSE)*$E1976</f>
        <v>-75.251336085881732</v>
      </c>
    </row>
    <row r="1977" spans="4:30" hidden="1" outlineLevel="1">
      <c r="D1977" s="55"/>
      <c r="E1977" s="51"/>
      <c r="F1977" s="52" t="str">
        <f>F1984</f>
        <v>CUST_TOTAL</v>
      </c>
      <c r="G1977" s="55" t="str">
        <f>$G$8</f>
        <v>PRODUCTION</v>
      </c>
      <c r="H1977" s="4">
        <f t="shared" si="972"/>
        <v>0</v>
      </c>
      <c r="I1977" s="5">
        <f>VLOOKUP(CONCATENATE($F1977," ",$G1977),AllocFactorMatrix,(I$4+1),FALSE)*$E1984</f>
        <v>0</v>
      </c>
      <c r="J1977" s="5">
        <f>VLOOKUP(CONCATENATE($F1977," ",$G1977),AllocFactorMatrix,(J$4+1),FALSE)*$E1984</f>
        <v>0</v>
      </c>
      <c r="K1977" s="5">
        <f>VLOOKUP(CONCATENATE($F1977," ",$G1977),AllocFactorMatrix,(K$4+1),FALSE)*$E1984</f>
        <v>0</v>
      </c>
      <c r="L1977" s="5">
        <f>VLOOKUP(CONCATENATE($F1977," ",$G1977),AllocFactorMatrix,(L$4+1),FALSE)*$E1984</f>
        <v>0</v>
      </c>
      <c r="M1977" s="5">
        <f>VLOOKUP(CONCATENATE($F1977," ",$G1977),AllocFactorMatrix,(M$4+1),FALSE)*$E1984</f>
        <v>0</v>
      </c>
      <c r="N1977" s="5">
        <f t="shared" si="973"/>
        <v>0</v>
      </c>
      <c r="O1977" s="5">
        <f>VLOOKUP(CONCATENATE($F1977," ",$G1977),AllocFactorMatrix,(O$4+1),FALSE)*$E1984</f>
        <v>0</v>
      </c>
      <c r="P1977" s="5">
        <f>VLOOKUP(CONCATENATE($F1977," ",$G1977),AllocFactorMatrix,(P$4+1),FALSE)*$E1984</f>
        <v>0</v>
      </c>
      <c r="Q1977" s="5">
        <f>VLOOKUP(CONCATENATE($F1977," ",$G1977),AllocFactorMatrix,(Q$4+1),FALSE)*$E1984</f>
        <v>0</v>
      </c>
      <c r="R1977" s="5">
        <f>VLOOKUP(CONCATENATE($F1977," ",$G1977),AllocFactorMatrix,(R$4+1),FALSE)*$E1984</f>
        <v>0</v>
      </c>
      <c r="S1977" s="5">
        <f>SUBTOTAL(9,O1977:R1977)</f>
        <v>0</v>
      </c>
      <c r="T1977" s="5">
        <f>VLOOKUP(CONCATENATE($F1977," ",$G1977),AllocFactorMatrix,(T$4+1),FALSE)*$E1984</f>
        <v>0</v>
      </c>
      <c r="U1977" s="5">
        <f>VLOOKUP(CONCATENATE($F1977," ",$G1977),AllocFactorMatrix,(U$4+1),FALSE)*$E1984</f>
        <v>0</v>
      </c>
      <c r="V1977" s="5">
        <f>VLOOKUP(CONCATENATE($F1977," ",$G1977),AllocFactorMatrix,(V$4+1),FALSE)*$E1984</f>
        <v>0</v>
      </c>
      <c r="W1977" s="5">
        <f>VLOOKUP(CONCATENATE($F1977," ",$G1977),AllocFactorMatrix,(W$4+1),FALSE)*$E1984</f>
        <v>0</v>
      </c>
      <c r="X1977" s="5">
        <f>SUBTOTAL(9,T1977:W1977)</f>
        <v>0</v>
      </c>
      <c r="Y1977" s="5">
        <f>VLOOKUP(CONCATENATE($F1977," ",$G1977),AllocFactorMatrix,(Y$4+1),FALSE)*$E1984</f>
        <v>0</v>
      </c>
      <c r="Z1977" s="5">
        <f>VLOOKUP(CONCATENATE($F1977," ",$G1977),AllocFactorMatrix,(Z$4+1),FALSE)*$E1984</f>
        <v>0</v>
      </c>
      <c r="AA1977" s="5">
        <f t="shared" si="974"/>
        <v>0</v>
      </c>
      <c r="AB1977" s="5">
        <f>VLOOKUP(CONCATENATE($F1977," ",$G1977),AllocFactorMatrix,(AB$4+1),FALSE)*$E1984</f>
        <v>0</v>
      </c>
      <c r="AC1977" s="5">
        <f>VLOOKUP(CONCATENATE($F1977," ",$G1977),AllocFactorMatrix,(AC$4+1),FALSE)*$E1984</f>
        <v>0</v>
      </c>
      <c r="AD1977" s="5">
        <f>VLOOKUP(CONCATENATE($F1977," ",$G1977),AllocFactorMatrix,(AD$4+1),FALSE)*$E1984</f>
        <v>0</v>
      </c>
    </row>
    <row r="1978" spans="4:30" hidden="1" outlineLevel="1">
      <c r="D1978" s="55"/>
      <c r="E1978" s="51"/>
      <c r="F1978" s="52" t="str">
        <f>F1984</f>
        <v>CUST_TOTAL</v>
      </c>
      <c r="G1978" s="55" t="str">
        <f>$G$9</f>
        <v>BULKTRAN</v>
      </c>
      <c r="H1978" s="4">
        <f t="shared" si="972"/>
        <v>0</v>
      </c>
      <c r="I1978" s="5">
        <f>VLOOKUP(CONCATENATE($F1978," ",$G1978),AllocFactorMatrix,(I$4+1),FALSE)*$E1984</f>
        <v>0</v>
      </c>
      <c r="J1978" s="5">
        <f>VLOOKUP(CONCATENATE($F1978," ",$G1978),AllocFactorMatrix,(J$4+1),FALSE)*$E1984</f>
        <v>0</v>
      </c>
      <c r="K1978" s="5">
        <f>VLOOKUP(CONCATENATE($F1978," ",$G1978),AllocFactorMatrix,(K$4+1),FALSE)*$E1984</f>
        <v>0</v>
      </c>
      <c r="L1978" s="5">
        <f>VLOOKUP(CONCATENATE($F1978," ",$G1978),AllocFactorMatrix,(L$4+1),FALSE)*$E1984</f>
        <v>0</v>
      </c>
      <c r="M1978" s="5">
        <f>VLOOKUP(CONCATENATE($F1978," ",$G1978),AllocFactorMatrix,(M$4+1),FALSE)*$E1984</f>
        <v>0</v>
      </c>
      <c r="N1978" s="5">
        <f t="shared" si="973"/>
        <v>0</v>
      </c>
      <c r="O1978" s="5">
        <f>VLOOKUP(CONCATENATE($F1978," ",$G1978),AllocFactorMatrix,(O$4+1),FALSE)*$E1984</f>
        <v>0</v>
      </c>
      <c r="P1978" s="5">
        <f>VLOOKUP(CONCATENATE($F1978," ",$G1978),AllocFactorMatrix,(P$4+1),FALSE)*$E1984</f>
        <v>0</v>
      </c>
      <c r="Q1978" s="5">
        <f>VLOOKUP(CONCATENATE($F1978," ",$G1978),AllocFactorMatrix,(Q$4+1),FALSE)*$E1984</f>
        <v>0</v>
      </c>
      <c r="R1978" s="5">
        <f>VLOOKUP(CONCATENATE($F1978," ",$G1978),AllocFactorMatrix,(R$4+1),FALSE)*$E1984</f>
        <v>0</v>
      </c>
      <c r="S1978" s="5">
        <f t="shared" ref="S1978:S1984" si="979">SUBTOTAL(9,O1978:R1978)</f>
        <v>0</v>
      </c>
      <c r="T1978" s="5">
        <f>VLOOKUP(CONCATENATE($F1978," ",$G1978),AllocFactorMatrix,(T$4+1),FALSE)*$E1984</f>
        <v>0</v>
      </c>
      <c r="U1978" s="5">
        <f>VLOOKUP(CONCATENATE($F1978," ",$G1978),AllocFactorMatrix,(U$4+1),FALSE)*$E1984</f>
        <v>0</v>
      </c>
      <c r="V1978" s="5">
        <f>VLOOKUP(CONCATENATE($F1978," ",$G1978),AllocFactorMatrix,(V$4+1),FALSE)*$E1984</f>
        <v>0</v>
      </c>
      <c r="W1978" s="5">
        <f>VLOOKUP(CONCATENATE($F1978," ",$G1978),AllocFactorMatrix,(W$4+1),FALSE)*$E1984</f>
        <v>0</v>
      </c>
      <c r="X1978" s="5">
        <f t="shared" ref="X1978:X1984" si="980">SUBTOTAL(9,T1978:W1978)</f>
        <v>0</v>
      </c>
      <c r="Y1978" s="5">
        <f>VLOOKUP(CONCATENATE($F1978," ",$G1978),AllocFactorMatrix,(Y$4+1),FALSE)*$E1984</f>
        <v>0</v>
      </c>
      <c r="Z1978" s="5">
        <f>VLOOKUP(CONCATENATE($F1978," ",$G1978),AllocFactorMatrix,(Z$4+1),FALSE)*$E1984</f>
        <v>0</v>
      </c>
      <c r="AA1978" s="5">
        <f t="shared" si="974"/>
        <v>0</v>
      </c>
      <c r="AB1978" s="5">
        <f>VLOOKUP(CONCATENATE($F1978," ",$G1978),AllocFactorMatrix,(AB$4+1),FALSE)*$E1984</f>
        <v>0</v>
      </c>
      <c r="AC1978" s="5">
        <f>VLOOKUP(CONCATENATE($F1978," ",$G1978),AllocFactorMatrix,(AC$4+1),FALSE)*$E1984</f>
        <v>0</v>
      </c>
      <c r="AD1978" s="5">
        <f>VLOOKUP(CONCATENATE($F1978," ",$G1978),AllocFactorMatrix,(AD$4+1),FALSE)*$E1984</f>
        <v>0</v>
      </c>
    </row>
    <row r="1979" spans="4:30" hidden="1" outlineLevel="1">
      <c r="D1979" s="55"/>
      <c r="E1979" s="51"/>
      <c r="F1979" s="52" t="str">
        <f>F1984</f>
        <v>CUST_TOTAL</v>
      </c>
      <c r="G1979" s="55" t="str">
        <f>$G$10</f>
        <v>SUBTRAN</v>
      </c>
      <c r="H1979" s="4">
        <f t="shared" si="972"/>
        <v>0</v>
      </c>
      <c r="I1979" s="5">
        <f>VLOOKUP(CONCATENATE($F1979," ",$G1979),AllocFactorMatrix,(I$4+1),FALSE)*$E1984</f>
        <v>0</v>
      </c>
      <c r="J1979" s="5">
        <f>VLOOKUP(CONCATENATE($F1979," ",$G1979),AllocFactorMatrix,(J$4+1),FALSE)*$E1984</f>
        <v>0</v>
      </c>
      <c r="K1979" s="5">
        <f>VLOOKUP(CONCATENATE($F1979," ",$G1979),AllocFactorMatrix,(K$4+1),FALSE)*$E1984</f>
        <v>0</v>
      </c>
      <c r="L1979" s="5">
        <f>VLOOKUP(CONCATENATE($F1979," ",$G1979),AllocFactorMatrix,(L$4+1),FALSE)*$E1984</f>
        <v>0</v>
      </c>
      <c r="M1979" s="5">
        <f>VLOOKUP(CONCATENATE($F1979," ",$G1979),AllocFactorMatrix,(M$4+1),FALSE)*$E1984</f>
        <v>0</v>
      </c>
      <c r="N1979" s="5">
        <f t="shared" si="973"/>
        <v>0</v>
      </c>
      <c r="O1979" s="5">
        <f>VLOOKUP(CONCATENATE($F1979," ",$G1979),AllocFactorMatrix,(O$4+1),FALSE)*$E1984</f>
        <v>0</v>
      </c>
      <c r="P1979" s="5">
        <f>VLOOKUP(CONCATENATE($F1979," ",$G1979),AllocFactorMatrix,(P$4+1),FALSE)*$E1984</f>
        <v>0</v>
      </c>
      <c r="Q1979" s="5">
        <f>VLOOKUP(CONCATENATE($F1979," ",$G1979),AllocFactorMatrix,(Q$4+1),FALSE)*$E1984</f>
        <v>0</v>
      </c>
      <c r="R1979" s="5">
        <f>VLOOKUP(CONCATENATE($F1979," ",$G1979),AllocFactorMatrix,(R$4+1),FALSE)*$E1984</f>
        <v>0</v>
      </c>
      <c r="S1979" s="5">
        <f t="shared" si="979"/>
        <v>0</v>
      </c>
      <c r="T1979" s="5">
        <f>VLOOKUP(CONCATENATE($F1979," ",$G1979),AllocFactorMatrix,(T$4+1),FALSE)*$E1984</f>
        <v>0</v>
      </c>
      <c r="U1979" s="5">
        <f>VLOOKUP(CONCATENATE($F1979," ",$G1979),AllocFactorMatrix,(U$4+1),FALSE)*$E1984</f>
        <v>0</v>
      </c>
      <c r="V1979" s="5">
        <f>VLOOKUP(CONCATENATE($F1979," ",$G1979),AllocFactorMatrix,(V$4+1),FALSE)*$E1984</f>
        <v>0</v>
      </c>
      <c r="W1979" s="5">
        <f>VLOOKUP(CONCATENATE($F1979," ",$G1979),AllocFactorMatrix,(W$4+1),FALSE)*$E1984</f>
        <v>0</v>
      </c>
      <c r="X1979" s="5">
        <f t="shared" si="980"/>
        <v>0</v>
      </c>
      <c r="Y1979" s="5">
        <f>VLOOKUP(CONCATENATE($F1979," ",$G1979),AllocFactorMatrix,(Y$4+1),FALSE)*$E1984</f>
        <v>0</v>
      </c>
      <c r="Z1979" s="5">
        <f>VLOOKUP(CONCATENATE($F1979," ",$G1979),AllocFactorMatrix,(Z$4+1),FALSE)*$E1984</f>
        <v>0</v>
      </c>
      <c r="AA1979" s="5">
        <f t="shared" si="974"/>
        <v>0</v>
      </c>
      <c r="AB1979" s="5">
        <f>VLOOKUP(CONCATENATE($F1979," ",$G1979),AllocFactorMatrix,(AB$4+1),FALSE)*$E1984</f>
        <v>0</v>
      </c>
      <c r="AC1979" s="5">
        <f>VLOOKUP(CONCATENATE($F1979," ",$G1979),AllocFactorMatrix,(AC$4+1),FALSE)*$E1984</f>
        <v>0</v>
      </c>
      <c r="AD1979" s="5">
        <f>VLOOKUP(CONCATENATE($F1979," ",$G1979),AllocFactorMatrix,(AD$4+1),FALSE)*$E1984</f>
        <v>0</v>
      </c>
    </row>
    <row r="1980" spans="4:30" hidden="1" outlineLevel="1">
      <c r="D1980" s="55"/>
      <c r="E1980" s="51"/>
      <c r="F1980" s="52" t="str">
        <f>F1984</f>
        <v>CUST_TOTAL</v>
      </c>
      <c r="G1980" s="55" t="str">
        <f>$G$11</f>
        <v>DISTPRI</v>
      </c>
      <c r="H1980" s="4">
        <f t="shared" si="972"/>
        <v>0</v>
      </c>
      <c r="I1980" s="5">
        <f>VLOOKUP(CONCATENATE($F1980," ",$G1980),AllocFactorMatrix,(I$4+1),FALSE)*$E1984</f>
        <v>0</v>
      </c>
      <c r="J1980" s="5">
        <f>VLOOKUP(CONCATENATE($F1980," ",$G1980),AllocFactorMatrix,(J$4+1),FALSE)*$E1984</f>
        <v>0</v>
      </c>
      <c r="K1980" s="5">
        <f>VLOOKUP(CONCATENATE($F1980," ",$G1980),AllocFactorMatrix,(K$4+1),FALSE)*$E1984</f>
        <v>0</v>
      </c>
      <c r="L1980" s="5">
        <f>VLOOKUP(CONCATENATE($F1980," ",$G1980),AllocFactorMatrix,(L$4+1),FALSE)*$E1984</f>
        <v>0</v>
      </c>
      <c r="M1980" s="5">
        <f>VLOOKUP(CONCATENATE($F1980," ",$G1980),AllocFactorMatrix,(M$4+1),FALSE)*$E1984</f>
        <v>0</v>
      </c>
      <c r="N1980" s="5">
        <f t="shared" si="973"/>
        <v>0</v>
      </c>
      <c r="O1980" s="5">
        <f>VLOOKUP(CONCATENATE($F1980," ",$G1980),AllocFactorMatrix,(O$4+1),FALSE)*$E1984</f>
        <v>0</v>
      </c>
      <c r="P1980" s="5">
        <f>VLOOKUP(CONCATENATE($F1980," ",$G1980),AllocFactorMatrix,(P$4+1),FALSE)*$E1984</f>
        <v>0</v>
      </c>
      <c r="Q1980" s="5">
        <f>VLOOKUP(CONCATENATE($F1980," ",$G1980),AllocFactorMatrix,(Q$4+1),FALSE)*$E1984</f>
        <v>0</v>
      </c>
      <c r="R1980" s="5">
        <f>VLOOKUP(CONCATENATE($F1980," ",$G1980),AllocFactorMatrix,(R$4+1),FALSE)*$E1984</f>
        <v>0</v>
      </c>
      <c r="S1980" s="5">
        <f t="shared" si="979"/>
        <v>0</v>
      </c>
      <c r="T1980" s="5">
        <f>VLOOKUP(CONCATENATE($F1980," ",$G1980),AllocFactorMatrix,(T$4+1),FALSE)*$E1984</f>
        <v>0</v>
      </c>
      <c r="U1980" s="5">
        <f>VLOOKUP(CONCATENATE($F1980," ",$G1980),AllocFactorMatrix,(U$4+1),FALSE)*$E1984</f>
        <v>0</v>
      </c>
      <c r="V1980" s="5">
        <f>VLOOKUP(CONCATENATE($F1980," ",$G1980),AllocFactorMatrix,(V$4+1),FALSE)*$E1984</f>
        <v>0</v>
      </c>
      <c r="W1980" s="5">
        <f>VLOOKUP(CONCATENATE($F1980," ",$G1980),AllocFactorMatrix,(W$4+1),FALSE)*$E1984</f>
        <v>0</v>
      </c>
      <c r="X1980" s="5">
        <f t="shared" si="980"/>
        <v>0</v>
      </c>
      <c r="Y1980" s="5">
        <f>VLOOKUP(CONCATENATE($F1980," ",$G1980),AllocFactorMatrix,(Y$4+1),FALSE)*$E1984</f>
        <v>0</v>
      </c>
      <c r="Z1980" s="5">
        <f>VLOOKUP(CONCATENATE($F1980," ",$G1980),AllocFactorMatrix,(Z$4+1),FALSE)*$E1984</f>
        <v>0</v>
      </c>
      <c r="AA1980" s="5">
        <f t="shared" si="974"/>
        <v>0</v>
      </c>
      <c r="AB1980" s="5">
        <f>VLOOKUP(CONCATENATE($F1980," ",$G1980),AllocFactorMatrix,(AB$4+1),FALSE)*$E1984</f>
        <v>0</v>
      </c>
      <c r="AC1980" s="5">
        <f>VLOOKUP(CONCATENATE($F1980," ",$G1980),AllocFactorMatrix,(AC$4+1),FALSE)*$E1984</f>
        <v>0</v>
      </c>
      <c r="AD1980" s="5">
        <f>VLOOKUP(CONCATENATE($F1980," ",$G1980),AllocFactorMatrix,(AD$4+1),FALSE)*$E1984</f>
        <v>0</v>
      </c>
    </row>
    <row r="1981" spans="4:30" hidden="1" outlineLevel="1">
      <c r="D1981" s="55"/>
      <c r="E1981" s="51"/>
      <c r="F1981" s="52" t="str">
        <f>F1984</f>
        <v>CUST_TOTAL</v>
      </c>
      <c r="G1981" s="55" t="str">
        <f>$G$12</f>
        <v>DISTSEC</v>
      </c>
      <c r="H1981" s="4">
        <f t="shared" si="972"/>
        <v>0</v>
      </c>
      <c r="I1981" s="5">
        <f>VLOOKUP(CONCATENATE($F1981," ",$G1981),AllocFactorMatrix,(I$4+1),FALSE)*$E1984</f>
        <v>0</v>
      </c>
      <c r="J1981" s="5">
        <f>VLOOKUP(CONCATENATE($F1981," ",$G1981),AllocFactorMatrix,(J$4+1),FALSE)*$E1984</f>
        <v>0</v>
      </c>
      <c r="K1981" s="5">
        <f>VLOOKUP(CONCATENATE($F1981," ",$G1981),AllocFactorMatrix,(K$4+1),FALSE)*$E1984</f>
        <v>0</v>
      </c>
      <c r="L1981" s="5">
        <f>VLOOKUP(CONCATENATE($F1981," ",$G1981),AllocFactorMatrix,(L$4+1),FALSE)*$E1984</f>
        <v>0</v>
      </c>
      <c r="M1981" s="5">
        <f>VLOOKUP(CONCATENATE($F1981," ",$G1981),AllocFactorMatrix,(M$4+1),FALSE)*$E1984</f>
        <v>0</v>
      </c>
      <c r="N1981" s="5">
        <f t="shared" si="973"/>
        <v>0</v>
      </c>
      <c r="O1981" s="5">
        <f>VLOOKUP(CONCATENATE($F1981," ",$G1981),AllocFactorMatrix,(O$4+1),FALSE)*$E1984</f>
        <v>0</v>
      </c>
      <c r="P1981" s="5">
        <f>VLOOKUP(CONCATENATE($F1981," ",$G1981),AllocFactorMatrix,(P$4+1),FALSE)*$E1984</f>
        <v>0</v>
      </c>
      <c r="Q1981" s="5">
        <f>VLOOKUP(CONCATENATE($F1981," ",$G1981),AllocFactorMatrix,(Q$4+1),FALSE)*$E1984</f>
        <v>0</v>
      </c>
      <c r="R1981" s="5">
        <f>VLOOKUP(CONCATENATE($F1981," ",$G1981),AllocFactorMatrix,(R$4+1),FALSE)*$E1984</f>
        <v>0</v>
      </c>
      <c r="S1981" s="5">
        <f t="shared" si="979"/>
        <v>0</v>
      </c>
      <c r="T1981" s="5">
        <f>VLOOKUP(CONCATENATE($F1981," ",$G1981),AllocFactorMatrix,(T$4+1),FALSE)*$E1984</f>
        <v>0</v>
      </c>
      <c r="U1981" s="5">
        <f>VLOOKUP(CONCATENATE($F1981," ",$G1981),AllocFactorMatrix,(U$4+1),FALSE)*$E1984</f>
        <v>0</v>
      </c>
      <c r="V1981" s="5">
        <f>VLOOKUP(CONCATENATE($F1981," ",$G1981),AllocFactorMatrix,(V$4+1),FALSE)*$E1984</f>
        <v>0</v>
      </c>
      <c r="W1981" s="5">
        <f>VLOOKUP(CONCATENATE($F1981," ",$G1981),AllocFactorMatrix,(W$4+1),FALSE)*$E1984</f>
        <v>0</v>
      </c>
      <c r="X1981" s="5">
        <f t="shared" si="980"/>
        <v>0</v>
      </c>
      <c r="Y1981" s="5">
        <f>VLOOKUP(CONCATENATE($F1981," ",$G1981),AllocFactorMatrix,(Y$4+1),FALSE)*$E1984</f>
        <v>0</v>
      </c>
      <c r="Z1981" s="5">
        <f>VLOOKUP(CONCATENATE($F1981," ",$G1981),AllocFactorMatrix,(Z$4+1),FALSE)*$E1984</f>
        <v>0</v>
      </c>
      <c r="AA1981" s="5">
        <f t="shared" si="974"/>
        <v>0</v>
      </c>
      <c r="AB1981" s="5">
        <f>VLOOKUP(CONCATENATE($F1981," ",$G1981),AllocFactorMatrix,(AB$4+1),FALSE)*$E1984</f>
        <v>0</v>
      </c>
      <c r="AC1981" s="5">
        <f>VLOOKUP(CONCATENATE($F1981," ",$G1981),AllocFactorMatrix,(AC$4+1),FALSE)*$E1984</f>
        <v>0</v>
      </c>
      <c r="AD1981" s="5">
        <f>VLOOKUP(CONCATENATE($F1981," ",$G1981),AllocFactorMatrix,(AD$4+1),FALSE)*$E1984</f>
        <v>0</v>
      </c>
    </row>
    <row r="1982" spans="4:30" hidden="1" outlineLevel="1">
      <c r="D1982" s="55"/>
      <c r="E1982" s="51"/>
      <c r="F1982" s="52" t="str">
        <f>F1984</f>
        <v>CUST_TOTAL</v>
      </c>
      <c r="G1982" s="55" t="str">
        <f>$G$13</f>
        <v>ENERGY</v>
      </c>
      <c r="H1982" s="4">
        <f t="shared" si="972"/>
        <v>0</v>
      </c>
      <c r="I1982" s="5">
        <f>VLOOKUP(CONCATENATE($F1982," ",$G1982),AllocFactorMatrix,(I$4+1),FALSE)*$E1984</f>
        <v>0</v>
      </c>
      <c r="J1982" s="5">
        <f>VLOOKUP(CONCATENATE($F1982," ",$G1982),AllocFactorMatrix,(J$4+1),FALSE)*$E1984</f>
        <v>0</v>
      </c>
      <c r="K1982" s="5">
        <f>VLOOKUP(CONCATENATE($F1982," ",$G1982),AllocFactorMatrix,(K$4+1),FALSE)*$E1984</f>
        <v>0</v>
      </c>
      <c r="L1982" s="5">
        <f>VLOOKUP(CONCATENATE($F1982," ",$G1982),AllocFactorMatrix,(L$4+1),FALSE)*$E1984</f>
        <v>0</v>
      </c>
      <c r="M1982" s="5">
        <f>VLOOKUP(CONCATENATE($F1982," ",$G1982),AllocFactorMatrix,(M$4+1),FALSE)*$E1984</f>
        <v>0</v>
      </c>
      <c r="N1982" s="5">
        <f t="shared" si="973"/>
        <v>0</v>
      </c>
      <c r="O1982" s="5">
        <f>VLOOKUP(CONCATENATE($F1982," ",$G1982),AllocFactorMatrix,(O$4+1),FALSE)*$E1984</f>
        <v>0</v>
      </c>
      <c r="P1982" s="5">
        <f>VLOOKUP(CONCATENATE($F1982," ",$G1982),AllocFactorMatrix,(P$4+1),FALSE)*$E1984</f>
        <v>0</v>
      </c>
      <c r="Q1982" s="5">
        <f>VLOOKUP(CONCATENATE($F1982," ",$G1982),AllocFactorMatrix,(Q$4+1),FALSE)*$E1984</f>
        <v>0</v>
      </c>
      <c r="R1982" s="5">
        <f>VLOOKUP(CONCATENATE($F1982," ",$G1982),AllocFactorMatrix,(R$4+1),FALSE)*$E1984</f>
        <v>0</v>
      </c>
      <c r="S1982" s="5">
        <f t="shared" si="979"/>
        <v>0</v>
      </c>
      <c r="T1982" s="5">
        <f>VLOOKUP(CONCATENATE($F1982," ",$G1982),AllocFactorMatrix,(T$4+1),FALSE)*$E1984</f>
        <v>0</v>
      </c>
      <c r="U1982" s="5">
        <f>VLOOKUP(CONCATENATE($F1982," ",$G1982),AllocFactorMatrix,(U$4+1),FALSE)*$E1984</f>
        <v>0</v>
      </c>
      <c r="V1982" s="5">
        <f>VLOOKUP(CONCATENATE($F1982," ",$G1982),AllocFactorMatrix,(V$4+1),FALSE)*$E1984</f>
        <v>0</v>
      </c>
      <c r="W1982" s="5">
        <f>VLOOKUP(CONCATENATE($F1982," ",$G1982),AllocFactorMatrix,(W$4+1),FALSE)*$E1984</f>
        <v>0</v>
      </c>
      <c r="X1982" s="5">
        <f t="shared" si="980"/>
        <v>0</v>
      </c>
      <c r="Y1982" s="5">
        <f>VLOOKUP(CONCATENATE($F1982," ",$G1982),AllocFactorMatrix,(Y$4+1),FALSE)*$E1984</f>
        <v>0</v>
      </c>
      <c r="Z1982" s="5">
        <f>VLOOKUP(CONCATENATE($F1982," ",$G1982),AllocFactorMatrix,(Z$4+1),FALSE)*$E1984</f>
        <v>0</v>
      </c>
      <c r="AA1982" s="5">
        <f t="shared" si="974"/>
        <v>0</v>
      </c>
      <c r="AB1982" s="5">
        <f>VLOOKUP(CONCATENATE($F1982," ",$G1982),AllocFactorMatrix,(AB$4+1),FALSE)*$E1984</f>
        <v>0</v>
      </c>
      <c r="AC1982" s="5">
        <f>VLOOKUP(CONCATENATE($F1982," ",$G1982),AllocFactorMatrix,(AC$4+1),FALSE)*$E1984</f>
        <v>0</v>
      </c>
      <c r="AD1982" s="5">
        <f>VLOOKUP(CONCATENATE($F1982," ",$G1982),AllocFactorMatrix,(AD$4+1),FALSE)*$E1984</f>
        <v>0</v>
      </c>
    </row>
    <row r="1983" spans="4:30" hidden="1" outlineLevel="1">
      <c r="D1983" s="55"/>
      <c r="E1983" s="51"/>
      <c r="F1983" s="52" t="str">
        <f>F1984</f>
        <v>CUST_TOTAL</v>
      </c>
      <c r="G1983" s="55" t="str">
        <f>$G$14</f>
        <v>CUSTOMER</v>
      </c>
      <c r="H1983" s="4">
        <f t="shared" si="972"/>
        <v>-68555</v>
      </c>
      <c r="I1983" s="5">
        <f>VLOOKUP(CONCATENATE($F1983," ",$G1983),AllocFactorMatrix,(I$4+1),FALSE)*$E1984</f>
        <v>-43682.69013913587</v>
      </c>
      <c r="J1983" s="5">
        <f>VLOOKUP(CONCATENATE($F1983," ",$G1983),AllocFactorMatrix,(J$4+1),FALSE)*$E1984</f>
        <v>-7643.5668444954754</v>
      </c>
      <c r="K1983" s="5">
        <f>VLOOKUP(CONCATENATE($F1983," ",$G1983),AllocFactorMatrix,(K$4+1),FALSE)*$E1984</f>
        <v>-2146.7134109058998</v>
      </c>
      <c r="L1983" s="5">
        <f>VLOOKUP(CONCATENATE($F1983," ",$G1983),AllocFactorMatrix,(L$4+1),FALSE)*$E1984</f>
        <v>-24.958063206239409</v>
      </c>
      <c r="M1983" s="5">
        <f>VLOOKUP(CONCATENATE($F1983," ",$G1983),AllocFactorMatrix,(M$4+1),FALSE)*$E1984</f>
        <v>-1.9198510158645701</v>
      </c>
      <c r="N1983" s="5">
        <f t="shared" si="973"/>
        <v>-2173.5913251280035</v>
      </c>
      <c r="O1983" s="5">
        <f>VLOOKUP(CONCATENATE($F1983," ",$G1983),AllocFactorMatrix,(O$4+1),FALSE)*$E1984</f>
        <v>-187.82542438541708</v>
      </c>
      <c r="P1983" s="5">
        <f>VLOOKUP(CONCATENATE($F1983," ",$G1983),AllocFactorMatrix,(P$4+1),FALSE)*$E1984</f>
        <v>-18.878534989334941</v>
      </c>
      <c r="Q1983" s="5">
        <f>VLOOKUP(CONCATENATE($F1983," ",$G1983),AllocFactorMatrix,(Q$4+1),FALSE)*$E1984</f>
        <v>-5.4395778782829485</v>
      </c>
      <c r="R1983" s="5">
        <f>VLOOKUP(CONCATENATE($F1983," ",$G1983),AllocFactorMatrix,(R$4+1),FALSE)*$E1984</f>
        <v>-0.6399503386215234</v>
      </c>
      <c r="S1983" s="5">
        <f t="shared" si="979"/>
        <v>-212.78348759165652</v>
      </c>
      <c r="T1983" s="5">
        <f>VLOOKUP(CONCATENATE($F1983," ",$G1983),AllocFactorMatrix,(T$4+1),FALSE)*$E1984</f>
        <v>-1.2799006772430468</v>
      </c>
      <c r="U1983" s="5">
        <f>VLOOKUP(CONCATENATE($F1983," ",$G1983),AllocFactorMatrix,(U$4+1),FALSE)*$E1984</f>
        <v>-11.199130925876659</v>
      </c>
      <c r="V1983" s="5">
        <f>VLOOKUP(CONCATENATE($F1983," ",$G1983),AllocFactorMatrix,(V$4+1),FALSE)*$E1984</f>
        <v>-7.9993792327690425</v>
      </c>
      <c r="W1983" s="5">
        <f>VLOOKUP(CONCATENATE($F1983," ",$G1983),AllocFactorMatrix,(W$4+1),FALSE)*$E1984</f>
        <v>-0.95992550793228504</v>
      </c>
      <c r="X1983" s="5">
        <f t="shared" si="980"/>
        <v>-21.438336343821035</v>
      </c>
      <c r="Y1983" s="5">
        <f>VLOOKUP(CONCATENATE($F1983," ",$G1983),AllocFactorMatrix,(Y$4+1),FALSE)*$E1984</f>
        <v>-51.516002259032632</v>
      </c>
      <c r="Z1983" s="5">
        <f>VLOOKUP(CONCATENATE($F1983," ",$G1983),AllocFactorMatrix,(Z$4+1),FALSE)*$E1984</f>
        <v>-0.3199751693107617</v>
      </c>
      <c r="AA1983" s="5">
        <f t="shared" si="974"/>
        <v>-51.835977428343391</v>
      </c>
      <c r="AB1983" s="5">
        <f>VLOOKUP(CONCATENATE($F1983," ",$G1983),AllocFactorMatrix,(AB$4+1),FALSE)*$E1984</f>
        <v>-3.1997516931076171</v>
      </c>
      <c r="AC1983" s="5">
        <f>VLOOKUP(CONCATENATE($F1983," ",$G1983),AllocFactorMatrix,(AC$4+1),FALSE)*$E1984</f>
        <v>-14748.295503871626</v>
      </c>
      <c r="AD1983" s="5">
        <f>VLOOKUP(CONCATENATE($F1983," ",$G1983),AllocFactorMatrix,(AD$4+1),FALSE)*$E1984</f>
        <v>-17.598634312091892</v>
      </c>
    </row>
    <row r="1984" spans="4:30" collapsed="1">
      <c r="D1984" s="109" t="s">
        <v>632</v>
      </c>
      <c r="E1984" s="61">
        <f>-38710-29845</f>
        <v>-68555</v>
      </c>
      <c r="F1984" s="97" t="s">
        <v>42</v>
      </c>
      <c r="G1984" s="55" t="str">
        <f>$G$15</f>
        <v>TOTAL</v>
      </c>
      <c r="H1984" s="4">
        <f t="shared" si="972"/>
        <v>-68555</v>
      </c>
      <c r="I1984" s="5">
        <f>VLOOKUP(CONCATENATE($F1984," ",$G1984),AllocFactorMatrix,(I$4+1),FALSE)*$E1984</f>
        <v>-43682.69013913587</v>
      </c>
      <c r="J1984" s="5">
        <f>VLOOKUP(CONCATENATE($F1984," ",$G1984),AllocFactorMatrix,(J$4+1),FALSE)*$E1984</f>
        <v>-7643.5668444954754</v>
      </c>
      <c r="K1984" s="5">
        <f>VLOOKUP(CONCATENATE($F1984," ",$G1984),AllocFactorMatrix,(K$4+1),FALSE)*$E1984</f>
        <v>-2146.7134109058998</v>
      </c>
      <c r="L1984" s="5">
        <f>VLOOKUP(CONCATENATE($F1984," ",$G1984),AllocFactorMatrix,(L$4+1),FALSE)*$E1984</f>
        <v>-24.958063206239409</v>
      </c>
      <c r="M1984" s="5">
        <f>VLOOKUP(CONCATENATE($F1984," ",$G1984),AllocFactorMatrix,(M$4+1),FALSE)*$E1984</f>
        <v>-1.9198510158645701</v>
      </c>
      <c r="N1984" s="5">
        <f t="shared" si="973"/>
        <v>-2173.5913251280035</v>
      </c>
      <c r="O1984" s="5">
        <f>VLOOKUP(CONCATENATE($F1984," ",$G1984),AllocFactorMatrix,(O$4+1),FALSE)*$E1984</f>
        <v>-187.82542438541708</v>
      </c>
      <c r="P1984" s="5">
        <f>VLOOKUP(CONCATENATE($F1984," ",$G1984),AllocFactorMatrix,(P$4+1),FALSE)*$E1984</f>
        <v>-18.878534989334941</v>
      </c>
      <c r="Q1984" s="5">
        <f>VLOOKUP(CONCATENATE($F1984," ",$G1984),AllocFactorMatrix,(Q$4+1),FALSE)*$E1984</f>
        <v>-5.4395778782829485</v>
      </c>
      <c r="R1984" s="5">
        <f>VLOOKUP(CONCATENATE($F1984," ",$G1984),AllocFactorMatrix,(R$4+1),FALSE)*$E1984</f>
        <v>-0.6399503386215234</v>
      </c>
      <c r="S1984" s="5">
        <f t="shared" si="979"/>
        <v>-212.78348759165652</v>
      </c>
      <c r="T1984" s="5">
        <f>VLOOKUP(CONCATENATE($F1984," ",$G1984),AllocFactorMatrix,(T$4+1),FALSE)*$E1984</f>
        <v>-1.2799006772430468</v>
      </c>
      <c r="U1984" s="5">
        <f>VLOOKUP(CONCATENATE($F1984," ",$G1984),AllocFactorMatrix,(U$4+1),FALSE)*$E1984</f>
        <v>-11.199130925876659</v>
      </c>
      <c r="V1984" s="5">
        <f>VLOOKUP(CONCATENATE($F1984," ",$G1984),AllocFactorMatrix,(V$4+1),FALSE)*$E1984</f>
        <v>-7.9993792327690425</v>
      </c>
      <c r="W1984" s="5">
        <f>VLOOKUP(CONCATENATE($F1984," ",$G1984),AllocFactorMatrix,(W$4+1),FALSE)*$E1984</f>
        <v>-0.95992550793228504</v>
      </c>
      <c r="X1984" s="5">
        <f t="shared" si="980"/>
        <v>-21.438336343821035</v>
      </c>
      <c r="Y1984" s="5">
        <f>VLOOKUP(CONCATENATE($F1984," ",$G1984),AllocFactorMatrix,(Y$4+1),FALSE)*$E1984</f>
        <v>-51.516002259032632</v>
      </c>
      <c r="Z1984" s="5">
        <f>VLOOKUP(CONCATENATE($F1984," ",$G1984),AllocFactorMatrix,(Z$4+1),FALSE)*$E1984</f>
        <v>-0.3199751693107617</v>
      </c>
      <c r="AA1984" s="5">
        <f t="shared" si="974"/>
        <v>-51.835977428343391</v>
      </c>
      <c r="AB1984" s="5">
        <f>VLOOKUP(CONCATENATE($F1984," ",$G1984),AllocFactorMatrix,(AB$4+1),FALSE)*$E1984</f>
        <v>-3.1997516931076171</v>
      </c>
      <c r="AC1984" s="5">
        <f>VLOOKUP(CONCATENATE($F1984," ",$G1984),AllocFactorMatrix,(AC$4+1),FALSE)*$E1984</f>
        <v>-14748.295503871626</v>
      </c>
      <c r="AD1984" s="5">
        <f>VLOOKUP(CONCATENATE($F1984," ",$G1984),AllocFactorMatrix,(AD$4+1),FALSE)*$E1984</f>
        <v>-17.598634312091892</v>
      </c>
    </row>
    <row r="1985" spans="4:30" hidden="1" outlineLevel="1">
      <c r="E1985" s="51"/>
      <c r="F1985" s="52" t="str">
        <f>F1992</f>
        <v>RB_GUP</v>
      </c>
      <c r="G1985" s="55" t="str">
        <f>$G$8</f>
        <v>PRODUCTION</v>
      </c>
      <c r="H1985" s="4">
        <f t="shared" ref="H1985:H1992" ca="1" si="981">SUBTOTAL(9,I1985:AD1985)</f>
        <v>-15462.460521743627</v>
      </c>
      <c r="I1985" s="5">
        <f ca="1">VLOOKUP(CONCATENATE($F1985," ",$G1985),AllocFactorMatrix,(I$4+1),FALSE)*$E1992</f>
        <v>-7616.5450436222382</v>
      </c>
      <c r="J1985" s="5">
        <f ca="1">VLOOKUP(CONCATENATE($F1985," ",$G1985),AllocFactorMatrix,(J$4+1),FALSE)*$E1992</f>
        <v>-376.51303712763922</v>
      </c>
      <c r="K1985" s="5">
        <f ca="1">VLOOKUP(CONCATENATE($F1985," ",$G1985),AllocFactorMatrix,(K$4+1),FALSE)*$E1992</f>
        <v>-1379.1456767407194</v>
      </c>
      <c r="L1985" s="5">
        <f ca="1">VLOOKUP(CONCATENATE($F1985," ",$G1985),AllocFactorMatrix,(L$4+1),FALSE)*$E1992</f>
        <v>-43.410609388105733</v>
      </c>
      <c r="M1985" s="5">
        <f ca="1">VLOOKUP(CONCATENATE($F1985," ",$G1985),AllocFactorMatrix,(M$4+1),FALSE)*$E1992</f>
        <v>-4.0709080417423165</v>
      </c>
      <c r="N1985" s="5">
        <f t="shared" ref="N1985:N1992" ca="1" si="982">SUBTOTAL(9,K1985:M1985)</f>
        <v>-1426.6271941705675</v>
      </c>
      <c r="O1985" s="5">
        <f ca="1">VLOOKUP(CONCATENATE($F1985," ",$G1985),AllocFactorMatrix,(O$4+1),FALSE)*$E1992</f>
        <v>-1048.3652552766991</v>
      </c>
      <c r="P1985" s="5">
        <f ca="1">VLOOKUP(CONCATENATE($F1985," ",$G1985),AllocFactorMatrix,(P$4+1),FALSE)*$E1992</f>
        <v>-195.34099007704822</v>
      </c>
      <c r="Q1985" s="5">
        <f ca="1">VLOOKUP(CONCATENATE($F1985," ",$G1985),AllocFactorMatrix,(Q$4+1),FALSE)*$E1992</f>
        <v>-88.270956166489071</v>
      </c>
      <c r="R1985" s="5">
        <f ca="1">VLOOKUP(CONCATENATE($F1985," ",$G1985),AllocFactorMatrix,(R$4+1),FALSE)*$E1992</f>
        <v>-3.9694462287399745</v>
      </c>
      <c r="S1985" s="5">
        <f ca="1">SUBTOTAL(9,O1985:R1985)</f>
        <v>-1335.9466477489764</v>
      </c>
      <c r="T1985" s="5">
        <f ca="1">VLOOKUP(CONCATENATE($F1985," ",$G1985),AllocFactorMatrix,(T$4+1),FALSE)*$E1992</f>
        <v>-36.622083585386989</v>
      </c>
      <c r="U1985" s="5">
        <f ca="1">VLOOKUP(CONCATENATE($F1985," ",$G1985),AllocFactorMatrix,(U$4+1),FALSE)*$E1992</f>
        <v>-599.31415813676438</v>
      </c>
      <c r="V1985" s="5">
        <f ca="1">VLOOKUP(CONCATENATE($F1985," ",$G1985),AllocFactorMatrix,(V$4+1),FALSE)*$E1992</f>
        <v>-3167.3921655481918</v>
      </c>
      <c r="W1985" s="5">
        <f ca="1">VLOOKUP(CONCATENATE($F1985," ",$G1985),AllocFactorMatrix,(W$4+1),FALSE)*$E1992</f>
        <v>-571.97852790428828</v>
      </c>
      <c r="X1985" s="5">
        <f ca="1">SUBTOTAL(9,T1985:W1985)</f>
        <v>-4375.3069351746317</v>
      </c>
      <c r="Y1985" s="5">
        <f ca="1">VLOOKUP(CONCATENATE($F1985," ",$G1985),AllocFactorMatrix,(Y$4+1),FALSE)*$E1992</f>
        <v>-321.95130634894235</v>
      </c>
      <c r="Z1985" s="5">
        <f ca="1">VLOOKUP(CONCATENATE($F1985," ",$G1985),AllocFactorMatrix,(Z$4+1),FALSE)*$E1992</f>
        <v>-5.3925613168629649</v>
      </c>
      <c r="AA1985" s="5">
        <f t="shared" ref="AA1985:AA1992" ca="1" si="983">SUBTOTAL(9,Y1985:Z1985)</f>
        <v>-327.34386766580531</v>
      </c>
      <c r="AB1985" s="5">
        <f ca="1">VLOOKUP(CONCATENATE($F1985," ",$G1985),AllocFactorMatrix,(AB$4+1),FALSE)*$E1992</f>
        <v>-4.1777962337686052</v>
      </c>
      <c r="AC1985" s="5">
        <f ca="1">VLOOKUP(CONCATENATE($F1985," ",$G1985),AllocFactorMatrix,(AC$4+1),FALSE)*$E1992</f>
        <v>0</v>
      </c>
      <c r="AD1985" s="5">
        <f ca="1">VLOOKUP(CONCATENATE($F1985," ",$G1985),AllocFactorMatrix,(AD$4+1),FALSE)*$E1992</f>
        <v>0</v>
      </c>
    </row>
    <row r="1986" spans="4:30" hidden="1" outlineLevel="1">
      <c r="E1986" s="51"/>
      <c r="F1986" s="52" t="str">
        <f>F1992</f>
        <v>RB_GUP</v>
      </c>
      <c r="G1986" s="55" t="str">
        <f>$G$9</f>
        <v>BULKTRAN</v>
      </c>
      <c r="H1986" s="4">
        <f t="shared" ca="1" si="981"/>
        <v>-8195.4445170945637</v>
      </c>
      <c r="I1986" s="5">
        <f ca="1">VLOOKUP(CONCATENATE($F1986," ",$G1986),AllocFactorMatrix,(I$4+1),FALSE)*$E1992</f>
        <v>-4036.9365683540468</v>
      </c>
      <c r="J1986" s="5">
        <f ca="1">VLOOKUP(CONCATENATE($F1986," ",$G1986),AllocFactorMatrix,(J$4+1),FALSE)*$E1992</f>
        <v>-199.56019945229102</v>
      </c>
      <c r="K1986" s="5">
        <f ca="1">VLOOKUP(CONCATENATE($F1986," ",$G1986),AllocFactorMatrix,(K$4+1),FALSE)*$E1992</f>
        <v>-730.97757364200186</v>
      </c>
      <c r="L1986" s="5">
        <f ca="1">VLOOKUP(CONCATENATE($F1986," ",$G1986),AllocFactorMatrix,(L$4+1),FALSE)*$E1992</f>
        <v>-23.008578757125687</v>
      </c>
      <c r="M1986" s="5">
        <f ca="1">VLOOKUP(CONCATENATE($F1986," ",$G1986),AllocFactorMatrix,(M$4+1),FALSE)*$E1992</f>
        <v>-2.1576708922475598</v>
      </c>
      <c r="N1986" s="5">
        <f t="shared" ca="1" si="982"/>
        <v>-756.14382329137504</v>
      </c>
      <c r="O1986" s="5">
        <f ca="1">VLOOKUP(CONCATENATE($F1986," ",$G1986),AllocFactorMatrix,(O$4+1),FALSE)*$E1992</f>
        <v>-555.65666739700805</v>
      </c>
      <c r="P1986" s="5">
        <f ca="1">VLOOKUP(CONCATENATE($F1986," ",$G1986),AllocFactorMatrix,(P$4+1),FALSE)*$E1992</f>
        <v>-103.53502560860487</v>
      </c>
      <c r="Q1986" s="5">
        <f ca="1">VLOOKUP(CONCATENATE($F1986," ",$G1986),AllocFactorMatrix,(Q$4+1),FALSE)*$E1992</f>
        <v>-46.785550250302023</v>
      </c>
      <c r="R1986" s="5">
        <f ca="1">VLOOKUP(CONCATENATE($F1986," ",$G1986),AllocFactorMatrix,(R$4+1),FALSE)*$E1992</f>
        <v>-2.1038938974481094</v>
      </c>
      <c r="S1986" s="5">
        <f t="shared" ref="S1986:S1992" ca="1" si="984">SUBTOTAL(9,O1986:R1986)</f>
        <v>-708.08113715336299</v>
      </c>
      <c r="T1986" s="5">
        <f ca="1">VLOOKUP(CONCATENATE($F1986," ",$G1986),AllocFactorMatrix,(T$4+1),FALSE)*$E1992</f>
        <v>-19.410510617141668</v>
      </c>
      <c r="U1986" s="5">
        <f ca="1">VLOOKUP(CONCATENATE($F1986," ",$G1986),AllocFactorMatrix,(U$4+1),FALSE)*$E1992</f>
        <v>-317.64969905095205</v>
      </c>
      <c r="V1986" s="5">
        <f ca="1">VLOOKUP(CONCATENATE($F1986," ",$G1986),AllocFactorMatrix,(V$4+1),FALSE)*$E1992</f>
        <v>-1678.7875849466047</v>
      </c>
      <c r="W1986" s="5">
        <f ca="1">VLOOKUP(CONCATENATE($F1986," ",$G1986),AllocFactorMatrix,(W$4+1),FALSE)*$E1992</f>
        <v>-303.16121317284495</v>
      </c>
      <c r="X1986" s="5">
        <f t="shared" ref="X1986:X1992" ca="1" si="985">SUBTOTAL(9,T1986:W1986)</f>
        <v>-2319.0090077875434</v>
      </c>
      <c r="Y1986" s="5">
        <f ca="1">VLOOKUP(CONCATENATE($F1986," ",$G1986),AllocFactorMatrix,(Y$4+1),FALSE)*$E1992</f>
        <v>-170.64128084133256</v>
      </c>
      <c r="Z1986" s="5">
        <f ca="1">VLOOKUP(CONCATENATE($F1986," ",$G1986),AllocFactorMatrix,(Z$4+1),FALSE)*$E1992</f>
        <v>-2.8581762272074167</v>
      </c>
      <c r="AA1986" s="5">
        <f t="shared" ca="1" si="983"/>
        <v>-173.49945706853998</v>
      </c>
      <c r="AB1986" s="5">
        <f ca="1">VLOOKUP(CONCATENATE($F1986," ",$G1986),AllocFactorMatrix,(AB$4+1),FALSE)*$E1992</f>
        <v>-2.2143239874035445</v>
      </c>
      <c r="AC1986" s="5">
        <f ca="1">VLOOKUP(CONCATENATE($F1986," ",$G1986),AllocFactorMatrix,(AC$4+1),FALSE)*$E1992</f>
        <v>0</v>
      </c>
      <c r="AD1986" s="5">
        <f ca="1">VLOOKUP(CONCATENATE($F1986," ",$G1986),AllocFactorMatrix,(AD$4+1),FALSE)*$E1992</f>
        <v>0</v>
      </c>
    </row>
    <row r="1987" spans="4:30" hidden="1" outlineLevel="1">
      <c r="E1987" s="51"/>
      <c r="F1987" s="52" t="str">
        <f>F1992</f>
        <v>RB_GUP</v>
      </c>
      <c r="G1987" s="55" t="str">
        <f>$G$10</f>
        <v>SUBTRAN</v>
      </c>
      <c r="H1987" s="4">
        <f t="shared" ca="1" si="981"/>
        <v>-1800.2931217128021</v>
      </c>
      <c r="I1987" s="5">
        <f ca="1">VLOOKUP(CONCATENATE($F1987," ",$G1987),AllocFactorMatrix,(I$4+1),FALSE)*$E1992</f>
        <v>-876.50408959225206</v>
      </c>
      <c r="J1987" s="5">
        <f ca="1">VLOOKUP(CONCATENATE($F1987," ",$G1987),AllocFactorMatrix,(J$4+1),FALSE)*$E1992</f>
        <v>-42.301233967201249</v>
      </c>
      <c r="K1987" s="5">
        <f ca="1">VLOOKUP(CONCATENATE($F1987," ",$G1987),AllocFactorMatrix,(K$4+1),FALSE)*$E1992</f>
        <v>-153.88982083763304</v>
      </c>
      <c r="L1987" s="5">
        <f ca="1">VLOOKUP(CONCATENATE($F1987," ",$G1987),AllocFactorMatrix,(L$4+1),FALSE)*$E1992</f>
        <v>-4.7535117741260802</v>
      </c>
      <c r="M1987" s="5">
        <f ca="1">VLOOKUP(CONCATENATE($F1987," ",$G1987),AllocFactorMatrix,(M$4+1),FALSE)*$E1992</f>
        <v>-0.59202475171079227</v>
      </c>
      <c r="N1987" s="5">
        <f t="shared" ca="1" si="982"/>
        <v>-159.23535736346992</v>
      </c>
      <c r="O1987" s="5">
        <f ca="1">VLOOKUP(CONCATENATE($F1987," ",$G1987),AllocFactorMatrix,(O$4+1),FALSE)*$E1992</f>
        <v>-116.26616491227068</v>
      </c>
      <c r="P1987" s="5">
        <f ca="1">VLOOKUP(CONCATENATE($F1987," ",$G1987),AllocFactorMatrix,(P$4+1),FALSE)*$E1992</f>
        <v>-21.613744449464185</v>
      </c>
      <c r="Q1987" s="5">
        <f ca="1">VLOOKUP(CONCATENATE($F1987," ",$G1987),AllocFactorMatrix,(Q$4+1),FALSE)*$E1992</f>
        <v>-12.86043548353371</v>
      </c>
      <c r="R1987" s="5">
        <f ca="1">VLOOKUP(CONCATENATE($F1987," ",$G1987),AllocFactorMatrix,(R$4+1),FALSE)*$E1992</f>
        <v>0</v>
      </c>
      <c r="S1987" s="5">
        <f t="shared" ca="1" si="984"/>
        <v>-150.74034484526857</v>
      </c>
      <c r="T1987" s="5">
        <f ca="1">VLOOKUP(CONCATENATE($F1987," ",$G1987),AllocFactorMatrix,(T$4+1),FALSE)*$E1992</f>
        <v>-4.0598148435658423</v>
      </c>
      <c r="U1987" s="5">
        <f ca="1">VLOOKUP(CONCATENATE($F1987," ",$G1987),AllocFactorMatrix,(U$4+1),FALSE)*$E1992</f>
        <v>-66.461486918780864</v>
      </c>
      <c r="V1987" s="5">
        <f ca="1">VLOOKUP(CONCATENATE($F1987," ",$G1987),AllocFactorMatrix,(V$4+1),FALSE)*$E1992</f>
        <v>-463.01611815943409</v>
      </c>
      <c r="W1987" s="5">
        <f ca="1">VLOOKUP(CONCATENATE($F1987," ",$G1987),AllocFactorMatrix,(W$4+1),FALSE)*$E1992</f>
        <v>0</v>
      </c>
      <c r="X1987" s="5">
        <f t="shared" ca="1" si="985"/>
        <v>-533.53741992178084</v>
      </c>
      <c r="Y1987" s="5">
        <f ca="1">VLOOKUP(CONCATENATE($F1987," ",$G1987),AllocFactorMatrix,(Y$4+1),FALSE)*$E1992</f>
        <v>-34.992709324549658</v>
      </c>
      <c r="Z1987" s="5">
        <f ca="1">VLOOKUP(CONCATENATE($F1987," ",$G1987),AllocFactorMatrix,(Z$4+1),FALSE)*$E1992</f>
        <v>-0.58332941512371939</v>
      </c>
      <c r="AA1987" s="5">
        <f t="shared" ca="1" si="983"/>
        <v>-35.576038739673379</v>
      </c>
      <c r="AB1987" s="5">
        <f ca="1">VLOOKUP(CONCATENATE($F1987," ",$G1987),AllocFactorMatrix,(AB$4+1),FALSE)*$E1992</f>
        <v>-0.46727997297974094</v>
      </c>
      <c r="AC1987" s="5">
        <f ca="1">VLOOKUP(CONCATENATE($F1987," ",$G1987),AllocFactorMatrix,(AC$4+1),FALSE)*$E1992</f>
        <v>-1.588851802622091</v>
      </c>
      <c r="AD1987" s="5">
        <f ca="1">VLOOKUP(CONCATENATE($F1987," ",$G1987),AllocFactorMatrix,(AD$4+1),FALSE)*$E1992</f>
        <v>-0.34250550755451442</v>
      </c>
    </row>
    <row r="1988" spans="4:30" hidden="1" outlineLevel="1">
      <c r="E1988" s="51"/>
      <c r="F1988" s="52" t="str">
        <f>F1992</f>
        <v>RB_GUP</v>
      </c>
      <c r="G1988" s="55" t="str">
        <f>$G$11</f>
        <v>DISTPRI</v>
      </c>
      <c r="H1988" s="4">
        <f t="shared" ca="1" si="981"/>
        <v>-8260.3161831502966</v>
      </c>
      <c r="I1988" s="5">
        <f ca="1">VLOOKUP(CONCATENATE($F1988," ",$G1988),AllocFactorMatrix,(I$4+1),FALSE)*$E1992</f>
        <v>-5520.7216120408111</v>
      </c>
      <c r="J1988" s="5">
        <f ca="1">VLOOKUP(CONCATENATE($F1988," ",$G1988),AllocFactorMatrix,(J$4+1),FALSE)*$E1992</f>
        <v>-260.23240474390803</v>
      </c>
      <c r="K1988" s="5">
        <f ca="1">VLOOKUP(CONCATENATE($F1988," ",$G1988),AllocFactorMatrix,(K$4+1),FALSE)*$E1992</f>
        <v>-944.91983296255137</v>
      </c>
      <c r="L1988" s="5">
        <f ca="1">VLOOKUP(CONCATENATE($F1988," ",$G1988),AllocFactorMatrix,(L$4+1),FALSE)*$E1992</f>
        <v>-29.202939666103852</v>
      </c>
      <c r="M1988" s="5">
        <f ca="1">VLOOKUP(CONCATENATE($F1988," ",$G1988),AllocFactorMatrix,(M$4+1),FALSE)*$E1992</f>
        <v>0</v>
      </c>
      <c r="N1988" s="5">
        <f t="shared" ca="1" si="982"/>
        <v>-974.12277262865518</v>
      </c>
      <c r="O1988" s="5">
        <f ca="1">VLOOKUP(CONCATENATE($F1988," ",$G1988),AllocFactorMatrix,(O$4+1),FALSE)*$E1992</f>
        <v>-708.52471685687419</v>
      </c>
      <c r="P1988" s="5">
        <f ca="1">VLOOKUP(CONCATENATE($F1988," ",$G1988),AllocFactorMatrix,(P$4+1),FALSE)*$E1992</f>
        <v>-131.96277619406737</v>
      </c>
      <c r="Q1988" s="5">
        <f ca="1">VLOOKUP(CONCATENATE($F1988," ",$G1988),AllocFactorMatrix,(Q$4+1),FALSE)*$E1992</f>
        <v>0</v>
      </c>
      <c r="R1988" s="5">
        <f ca="1">VLOOKUP(CONCATENATE($F1988," ",$G1988),AllocFactorMatrix,(R$4+1),FALSE)*$E1992</f>
        <v>0</v>
      </c>
      <c r="S1988" s="5">
        <f t="shared" ca="1" si="984"/>
        <v>-840.48749305094157</v>
      </c>
      <c r="T1988" s="5">
        <f ca="1">VLOOKUP(CONCATENATE($F1988," ",$G1988),AllocFactorMatrix,(T$4+1),FALSE)*$E1992</f>
        <v>-25.258469525355448</v>
      </c>
      <c r="U1988" s="5">
        <f ca="1">VLOOKUP(CONCATENATE($F1988," ",$G1988),AllocFactorMatrix,(U$4+1),FALSE)*$E1992</f>
        <v>-407.36195741467907</v>
      </c>
      <c r="V1988" s="5">
        <f ca="1">VLOOKUP(CONCATENATE($F1988," ",$G1988),AllocFactorMatrix,(V$4+1),FALSE)*$E1992</f>
        <v>0</v>
      </c>
      <c r="W1988" s="5">
        <f ca="1">VLOOKUP(CONCATENATE($F1988," ",$G1988),AllocFactorMatrix,(W$4+1),FALSE)*$E1992</f>
        <v>0</v>
      </c>
      <c r="X1988" s="5">
        <f t="shared" ca="1" si="985"/>
        <v>-432.62042694003452</v>
      </c>
      <c r="Y1988" s="5">
        <f ca="1">VLOOKUP(CONCATENATE($F1988," ",$G1988),AllocFactorMatrix,(Y$4+1),FALSE)*$E1992</f>
        <v>-213.65276282147701</v>
      </c>
      <c r="Z1988" s="5">
        <f ca="1">VLOOKUP(CONCATENATE($F1988," ",$G1988),AllocFactorMatrix,(Z$4+1),FALSE)*$E1992</f>
        <v>-3.5645644303179655</v>
      </c>
      <c r="AA1988" s="5">
        <f t="shared" ca="1" si="983"/>
        <v>-217.21732725179498</v>
      </c>
      <c r="AB1988" s="5">
        <f ca="1">VLOOKUP(CONCATENATE($F1988," ",$G1988),AllocFactorMatrix,(AB$4+1),FALSE)*$E1992</f>
        <v>-2.8878944591709041</v>
      </c>
      <c r="AC1988" s="5">
        <f ca="1">VLOOKUP(CONCATENATE($F1988," ",$G1988),AllocFactorMatrix,(AC$4+1),FALSE)*$E1992</f>
        <v>-9.8935252031735228</v>
      </c>
      <c r="AD1988" s="5">
        <f ca="1">VLOOKUP(CONCATENATE($F1988," ",$G1988),AllocFactorMatrix,(AD$4+1),FALSE)*$E1992</f>
        <v>-2.1327268318065431</v>
      </c>
    </row>
    <row r="1989" spans="4:30" hidden="1" outlineLevel="1">
      <c r="E1989" s="51"/>
      <c r="F1989" s="52" t="str">
        <f>F1992</f>
        <v>RB_GUP</v>
      </c>
      <c r="G1989" s="55" t="str">
        <f>$G$12</f>
        <v>DISTSEC</v>
      </c>
      <c r="H1989" s="4">
        <f t="shared" ca="1" si="981"/>
        <v>-4250.6371774574754</v>
      </c>
      <c r="I1989" s="5">
        <f ca="1">VLOOKUP(CONCATENATE($F1989," ",$G1989),AllocFactorMatrix,(I$4+1),FALSE)*$E1992</f>
        <v>-3178.2075878260216</v>
      </c>
      <c r="J1989" s="5">
        <f ca="1">VLOOKUP(CONCATENATE($F1989," ",$G1989),AllocFactorMatrix,(J$4+1),FALSE)*$E1992</f>
        <v>-153.22240073363014</v>
      </c>
      <c r="K1989" s="5">
        <f ca="1">VLOOKUP(CONCATENATE($F1989," ",$G1989),AllocFactorMatrix,(K$4+1),FALSE)*$E1992</f>
        <v>-462.33583652256505</v>
      </c>
      <c r="L1989" s="5">
        <f ca="1">VLOOKUP(CONCATENATE($F1989," ",$G1989),AllocFactorMatrix,(L$4+1),FALSE)*$E1992</f>
        <v>0</v>
      </c>
      <c r="M1989" s="5">
        <f ca="1">VLOOKUP(CONCATENATE($F1989," ",$G1989),AllocFactorMatrix,(M$4+1),FALSE)*$E1992</f>
        <v>0</v>
      </c>
      <c r="N1989" s="5">
        <f t="shared" ca="1" si="982"/>
        <v>-462.33583652256505</v>
      </c>
      <c r="O1989" s="5">
        <f ca="1">VLOOKUP(CONCATENATE($F1989," ",$G1989),AllocFactorMatrix,(O$4+1),FALSE)*$E1992</f>
        <v>-294.60219455330719</v>
      </c>
      <c r="P1989" s="5">
        <f ca="1">VLOOKUP(CONCATENATE($F1989," ",$G1989),AllocFactorMatrix,(P$4+1),FALSE)*$E1992</f>
        <v>0</v>
      </c>
      <c r="Q1989" s="5">
        <f ca="1">VLOOKUP(CONCATENATE($F1989," ",$G1989),AllocFactorMatrix,(Q$4+1),FALSE)*$E1992</f>
        <v>0</v>
      </c>
      <c r="R1989" s="5">
        <f ca="1">VLOOKUP(CONCATENATE($F1989," ",$G1989),AllocFactorMatrix,(R$4+1),FALSE)*$E1992</f>
        <v>0</v>
      </c>
      <c r="S1989" s="5">
        <f t="shared" ca="1" si="984"/>
        <v>-294.60219455330719</v>
      </c>
      <c r="T1989" s="5">
        <f ca="1">VLOOKUP(CONCATENATE($F1989," ",$G1989),AllocFactorMatrix,(T$4+1),FALSE)*$E1992</f>
        <v>-7.9654253046731034</v>
      </c>
      <c r="U1989" s="5">
        <f ca="1">VLOOKUP(CONCATENATE($F1989," ",$G1989),AllocFactorMatrix,(U$4+1),FALSE)*$E1992</f>
        <v>0</v>
      </c>
      <c r="V1989" s="5">
        <f ca="1">VLOOKUP(CONCATENATE($F1989," ",$G1989),AllocFactorMatrix,(V$4+1),FALSE)*$E1992</f>
        <v>0</v>
      </c>
      <c r="W1989" s="5">
        <f ca="1">VLOOKUP(CONCATENATE($F1989," ",$G1989),AllocFactorMatrix,(W$4+1),FALSE)*$E1992</f>
        <v>0</v>
      </c>
      <c r="X1989" s="5">
        <f t="shared" ca="1" si="985"/>
        <v>-7.9654253046731034</v>
      </c>
      <c r="Y1989" s="5">
        <f ca="1">VLOOKUP(CONCATENATE($F1989," ",$G1989),AllocFactorMatrix,(Y$4+1),FALSE)*$E1992</f>
        <v>-108.66227921071844</v>
      </c>
      <c r="Z1989" s="5">
        <f ca="1">VLOOKUP(CONCATENATE($F1989," ",$G1989),AllocFactorMatrix,(Z$4+1),FALSE)*$E1992</f>
        <v>0</v>
      </c>
      <c r="AA1989" s="5">
        <f t="shared" ca="1" si="983"/>
        <v>-108.66227921071844</v>
      </c>
      <c r="AB1989" s="5">
        <f ca="1">VLOOKUP(CONCATENATE($F1989," ",$G1989),AllocFactorMatrix,(AB$4+1),FALSE)*$E1992</f>
        <v>-1.1275919669047221</v>
      </c>
      <c r="AC1989" s="5">
        <f ca="1">VLOOKUP(CONCATENATE($F1989," ",$G1989),AllocFactorMatrix,(AC$4+1),FALSE)*$E1992</f>
        <v>-38.286084168595735</v>
      </c>
      <c r="AD1989" s="5">
        <f ca="1">VLOOKUP(CONCATENATE($F1989," ",$G1989),AllocFactorMatrix,(AD$4+1),FALSE)*$E1992</f>
        <v>-6.2277771710583893</v>
      </c>
    </row>
    <row r="1990" spans="4:30" hidden="1" outlineLevel="1">
      <c r="E1990" s="51"/>
      <c r="F1990" s="52" t="str">
        <f>F1992</f>
        <v>RB_GUP</v>
      </c>
      <c r="G1990" s="55" t="str">
        <f>$G$13</f>
        <v>ENERGY</v>
      </c>
      <c r="H1990" s="4">
        <f t="shared" ca="1" si="981"/>
        <v>-130.65132892285519</v>
      </c>
      <c r="I1990" s="5">
        <f ca="1">VLOOKUP(CONCATENATE($F1990," ",$G1990),AllocFactorMatrix,(I$4+1),FALSE)*$E1992</f>
        <v>-49.023917792040919</v>
      </c>
      <c r="J1990" s="5">
        <f ca="1">VLOOKUP(CONCATENATE($F1990," ",$G1990),AllocFactorMatrix,(J$4+1),FALSE)*$E1992</f>
        <v>-3.177066655417895</v>
      </c>
      <c r="K1990" s="5">
        <f ca="1">VLOOKUP(CONCATENATE($F1990," ",$G1990),AllocFactorMatrix,(K$4+1),FALSE)*$E1992</f>
        <v>-10.659403034805988</v>
      </c>
      <c r="L1990" s="5">
        <f ca="1">VLOOKUP(CONCATENATE($F1990," ",$G1990),AllocFactorMatrix,(L$4+1),FALSE)*$E1992</f>
        <v>-0.3387800277790155</v>
      </c>
      <c r="M1990" s="5">
        <f ca="1">VLOOKUP(CONCATENATE($F1990," ",$G1990),AllocFactorMatrix,(M$4+1),FALSE)*$E1992</f>
        <v>-3.1231558151567588E-2</v>
      </c>
      <c r="N1990" s="5">
        <f t="shared" ca="1" si="982"/>
        <v>-11.029414620736572</v>
      </c>
      <c r="O1990" s="5">
        <f ca="1">VLOOKUP(CONCATENATE($F1990," ",$G1990),AllocFactorMatrix,(O$4+1),FALSE)*$E1992</f>
        <v>-9.7183264802420037</v>
      </c>
      <c r="P1990" s="5">
        <f ca="1">VLOOKUP(CONCATENATE($F1990," ",$G1990),AllocFactorMatrix,(P$4+1),FALSE)*$E1992</f>
        <v>-1.8015907326463931</v>
      </c>
      <c r="Q1990" s="5">
        <f ca="1">VLOOKUP(CONCATENATE($F1990," ",$G1990),AllocFactorMatrix,(Q$4+1),FALSE)*$E1992</f>
        <v>-0.81859671552986291</v>
      </c>
      <c r="R1990" s="5">
        <f ca="1">VLOOKUP(CONCATENATE($F1990," ",$G1990),AllocFactorMatrix,(R$4+1),FALSE)*$E1992</f>
        <v>-3.7928973339900952E-2</v>
      </c>
      <c r="S1990" s="5">
        <f t="shared" ca="1" si="984"/>
        <v>-12.376442901758159</v>
      </c>
      <c r="T1990" s="5">
        <f ca="1">VLOOKUP(CONCATENATE($F1990," ",$G1990),AllocFactorMatrix,(T$4+1),FALSE)*$E1992</f>
        <v>-0.37242468691469738</v>
      </c>
      <c r="U1990" s="5">
        <f ca="1">VLOOKUP(CONCATENATE($F1990," ",$G1990),AllocFactorMatrix,(U$4+1),FALSE)*$E1992</f>
        <v>-6.5392195803912729</v>
      </c>
      <c r="V1990" s="5">
        <f ca="1">VLOOKUP(CONCATENATE($F1990," ",$G1990),AllocFactorMatrix,(V$4+1),FALSE)*$E1992</f>
        <v>-37.126973831701036</v>
      </c>
      <c r="W1990" s="5">
        <f ca="1">VLOOKUP(CONCATENATE($F1990," ",$G1990),AllocFactorMatrix,(W$4+1),FALSE)*$E1992</f>
        <v>-7.0438558801741378</v>
      </c>
      <c r="X1990" s="5">
        <f t="shared" ca="1" si="985"/>
        <v>-51.082473979181145</v>
      </c>
      <c r="Y1990" s="5">
        <f ca="1">VLOOKUP(CONCATENATE($F1990," ",$G1990),AllocFactorMatrix,(Y$4+1),FALSE)*$E1992</f>
        <v>-2.6329875875762125</v>
      </c>
      <c r="Z1990" s="5">
        <f ca="1">VLOOKUP(CONCATENATE($F1990," ",$G1990),AllocFactorMatrix,(Z$4+1),FALSE)*$E1992</f>
        <v>-4.2860840536784399E-2</v>
      </c>
      <c r="AA1990" s="5">
        <f t="shared" ca="1" si="983"/>
        <v>-2.6758484281129968</v>
      </c>
      <c r="AB1990" s="5">
        <f ca="1">VLOOKUP(CONCATENATE($F1990," ",$G1990),AllocFactorMatrix,(AB$4+1),FALSE)*$E1992</f>
        <v>-4.7807819876255618E-2</v>
      </c>
      <c r="AC1990" s="5">
        <f ca="1">VLOOKUP(CONCATENATE($F1990," ",$G1990),AllocFactorMatrix,(AC$4+1),FALSE)*$E1992</f>
        <v>-1.0337800862684345</v>
      </c>
      <c r="AD1990" s="5">
        <f ca="1">VLOOKUP(CONCATENATE($F1990," ",$G1990),AllocFactorMatrix,(AD$4+1),FALSE)*$E1992</f>
        <v>-0.20457663946283514</v>
      </c>
    </row>
    <row r="1991" spans="4:30" hidden="1" outlineLevel="1">
      <c r="E1991" s="51"/>
      <c r="F1991" s="52" t="str">
        <f>F1992</f>
        <v>RB_GUP</v>
      </c>
      <c r="G1991" s="55" t="str">
        <f>$G$14</f>
        <v>CUSTOMER</v>
      </c>
      <c r="H1991" s="4">
        <f t="shared" ca="1" si="981"/>
        <v>-2046.1971499183821</v>
      </c>
      <c r="I1991" s="5">
        <f ca="1">VLOOKUP(CONCATENATE($F1991," ",$G1991),AllocFactorMatrix,(I$4+1),FALSE)*$E1992</f>
        <v>-956.88088235690975</v>
      </c>
      <c r="J1991" s="5">
        <f ca="1">VLOOKUP(CONCATENATE($F1991," ",$G1991),AllocFactorMatrix,(J$4+1),FALSE)*$E1992</f>
        <v>-250.68694806904196</v>
      </c>
      <c r="K1991" s="5">
        <f ca="1">VLOOKUP(CONCATENATE($F1991," ",$G1991),AllocFactorMatrix,(K$4+1),FALSE)*$E1992</f>
        <v>-71.162839063177898</v>
      </c>
      <c r="L1991" s="5">
        <f ca="1">VLOOKUP(CONCATENATE($F1991," ",$G1991),AllocFactorMatrix,(L$4+1),FALSE)*$E1992</f>
        <v>-22.970970968762476</v>
      </c>
      <c r="M1991" s="5">
        <f ca="1">VLOOKUP(CONCATENATE($F1991," ",$G1991),AllocFactorMatrix,(M$4+1),FALSE)*$E1992</f>
        <v>-3.728651192879441</v>
      </c>
      <c r="N1991" s="5">
        <f t="shared" ca="1" si="982"/>
        <v>-97.86246122481981</v>
      </c>
      <c r="O1991" s="5">
        <f ca="1">VLOOKUP(CONCATENATE($F1991," ",$G1991),AllocFactorMatrix,(O$4+1),FALSE)*$E1992</f>
        <v>-20.194977150790258</v>
      </c>
      <c r="P1991" s="5">
        <f ca="1">VLOOKUP(CONCATENATE($F1991," ",$G1991),AllocFactorMatrix,(P$4+1),FALSE)*$E1992</f>
        <v>-5.9799835945696662</v>
      </c>
      <c r="Q1991" s="5">
        <f ca="1">VLOOKUP(CONCATENATE($F1991," ",$G1991),AllocFactorMatrix,(Q$4+1),FALSE)*$E1992</f>
        <v>-12.989941351851579</v>
      </c>
      <c r="R1991" s="5">
        <f ca="1">VLOOKUP(CONCATENATE($F1991," ",$G1991),AllocFactorMatrix,(R$4+1),FALSE)*$E1992</f>
        <v>-2.2826437175989369</v>
      </c>
      <c r="S1991" s="5">
        <f t="shared" ca="1" si="984"/>
        <v>-41.447545814810439</v>
      </c>
      <c r="T1991" s="5">
        <f ca="1">VLOOKUP(CONCATENATE($F1991," ",$G1991),AllocFactorMatrix,(T$4+1),FALSE)*$E1992</f>
        <v>-0.13899514828920151</v>
      </c>
      <c r="U1991" s="5">
        <f ca="1">VLOOKUP(CONCATENATE($F1991," ",$G1991),AllocFactorMatrix,(U$4+1),FALSE)*$E1992</f>
        <v>-3.5477990710015681</v>
      </c>
      <c r="V1991" s="5">
        <f ca="1">VLOOKUP(CONCATENATE($F1991," ",$G1991),AllocFactorMatrix,(V$4+1),FALSE)*$E1992</f>
        <v>-19.103093208734659</v>
      </c>
      <c r="W1991" s="5">
        <f ca="1">VLOOKUP(CONCATENATE($F1991," ",$G1991),AllocFactorMatrix,(W$4+1),FALSE)*$E1992</f>
        <v>-3.4240034129549017</v>
      </c>
      <c r="X1991" s="5">
        <f t="shared" ca="1" si="985"/>
        <v>-26.213890840980334</v>
      </c>
      <c r="Y1991" s="5">
        <f ca="1">VLOOKUP(CONCATENATE($F1991," ",$G1991),AllocFactorMatrix,(Y$4+1),FALSE)*$E1992</f>
        <v>-5.5904815915204473</v>
      </c>
      <c r="Z1991" s="5">
        <f ca="1">VLOOKUP(CONCATENATE($F1991," ",$G1991),AllocFactorMatrix,(Z$4+1),FALSE)*$E1992</f>
        <v>-0.10134361175576394</v>
      </c>
      <c r="AA1991" s="5">
        <f t="shared" ca="1" si="983"/>
        <v>-5.6918252032762116</v>
      </c>
      <c r="AB1991" s="5">
        <f ca="1">VLOOKUP(CONCATENATE($F1991," ",$G1991),AllocFactorMatrix,(AB$4+1),FALSE)*$E1992</f>
        <v>-0.1049424138759904</v>
      </c>
      <c r="AC1991" s="5">
        <f ca="1">VLOOKUP(CONCATENATE($F1991," ",$G1991),AllocFactorMatrix,(AC$4+1),FALSE)*$E1992</f>
        <v>-594.51141192730267</v>
      </c>
      <c r="AD1991" s="5">
        <f ca="1">VLOOKUP(CONCATENATE($F1991," ",$G1991),AllocFactorMatrix,(AD$4+1),FALSE)*$E1992</f>
        <v>-72.797242067365303</v>
      </c>
    </row>
    <row r="1992" spans="4:30" collapsed="1">
      <c r="D1992" s="96" t="s">
        <v>646</v>
      </c>
      <c r="E1992" s="61">
        <v>-40146</v>
      </c>
      <c r="F1992" s="98" t="s">
        <v>74</v>
      </c>
      <c r="G1992" s="55" t="str">
        <f>$G$15</f>
        <v>TOTAL</v>
      </c>
      <c r="H1992" s="4">
        <f t="shared" ca="1" si="981"/>
        <v>-40146</v>
      </c>
      <c r="I1992" s="5">
        <f ca="1">VLOOKUP(CONCATENATE($F1992," ",$G1992),AllocFactorMatrix,(I$4+1),FALSE)*$E1992</f>
        <v>-22234.819701584322</v>
      </c>
      <c r="J1992" s="5">
        <f ca="1">VLOOKUP(CONCATENATE($F1992," ",$G1992),AllocFactorMatrix,(J$4+1),FALSE)*$E1992</f>
        <v>-1285.6932907491296</v>
      </c>
      <c r="K1992" s="5">
        <f ca="1">VLOOKUP(CONCATENATE($F1992," ",$G1992),AllocFactorMatrix,(K$4+1),FALSE)*$E1992</f>
        <v>-3753.0909828034551</v>
      </c>
      <c r="L1992" s="5">
        <f ca="1">VLOOKUP(CONCATENATE($F1992," ",$G1992),AllocFactorMatrix,(L$4+1),FALSE)*$E1992</f>
        <v>-123.68539058200284</v>
      </c>
      <c r="M1992" s="5">
        <f ca="1">VLOOKUP(CONCATENATE($F1992," ",$G1992),AllocFactorMatrix,(M$4+1),FALSE)*$E1992</f>
        <v>-10.580486436731677</v>
      </c>
      <c r="N1992" s="5">
        <f t="shared" ca="1" si="982"/>
        <v>-3887.3568598221896</v>
      </c>
      <c r="O1992" s="5">
        <f ca="1">VLOOKUP(CONCATENATE($F1992," ",$G1992),AllocFactorMatrix,(O$4+1),FALSE)*$E1992</f>
        <v>-2753.328302627192</v>
      </c>
      <c r="P1992" s="5">
        <f ca="1">VLOOKUP(CONCATENATE($F1992," ",$G1992),AllocFactorMatrix,(P$4+1),FALSE)*$E1992</f>
        <v>-460.23411065640067</v>
      </c>
      <c r="Q1992" s="5">
        <f ca="1">VLOOKUP(CONCATENATE($F1992," ",$G1992),AllocFactorMatrix,(Q$4+1),FALSE)*$E1992</f>
        <v>-161.72547996770624</v>
      </c>
      <c r="R1992" s="5">
        <f ca="1">VLOOKUP(CONCATENATE($F1992," ",$G1992),AllocFactorMatrix,(R$4+1),FALSE)*$E1992</f>
        <v>-8.3939128171269211</v>
      </c>
      <c r="S1992" s="5">
        <f t="shared" ca="1" si="984"/>
        <v>-3383.6818060684259</v>
      </c>
      <c r="T1992" s="5">
        <f ca="1">VLOOKUP(CONCATENATE($F1992," ",$G1992),AllocFactorMatrix,(T$4+1),FALSE)*$E1992</f>
        <v>-93.827723711326939</v>
      </c>
      <c r="U1992" s="5">
        <f ca="1">VLOOKUP(CONCATENATE($F1992," ",$G1992),AllocFactorMatrix,(U$4+1),FALSE)*$E1992</f>
        <v>-1400.874320172569</v>
      </c>
      <c r="V1992" s="5">
        <f ca="1">VLOOKUP(CONCATENATE($F1992," ",$G1992),AllocFactorMatrix,(V$4+1),FALSE)*$E1992</f>
        <v>-5365.4259356946659</v>
      </c>
      <c r="W1992" s="5">
        <f ca="1">VLOOKUP(CONCATENATE($F1992," ",$G1992),AllocFactorMatrix,(W$4+1),FALSE)*$E1992</f>
        <v>-885.60760037026216</v>
      </c>
      <c r="X1992" s="5">
        <f t="shared" ca="1" si="985"/>
        <v>-7745.7355799488232</v>
      </c>
      <c r="Y1992" s="5">
        <f ca="1">VLOOKUP(CONCATENATE($F1992," ",$G1992),AllocFactorMatrix,(Y$4+1),FALSE)*$E1992</f>
        <v>-858.12380772611664</v>
      </c>
      <c r="Z1992" s="5">
        <f ca="1">VLOOKUP(CONCATENATE($F1992," ",$G1992),AllocFactorMatrix,(Z$4+1),FALSE)*$E1992</f>
        <v>-12.542835841804614</v>
      </c>
      <c r="AA1992" s="5">
        <f t="shared" ca="1" si="983"/>
        <v>-870.66664356792126</v>
      </c>
      <c r="AB1992" s="5">
        <f ca="1">VLOOKUP(CONCATENATE($F1992," ",$G1992),AllocFactorMatrix,(AB$4+1),FALSE)*$E1992</f>
        <v>-11.027636853979761</v>
      </c>
      <c r="AC1992" s="5">
        <f ca="1">VLOOKUP(CONCATENATE($F1992," ",$G1992),AllocFactorMatrix,(AC$4+1),FALSE)*$E1992</f>
        <v>-645.31365318796259</v>
      </c>
      <c r="AD1992" s="5">
        <f ca="1">VLOOKUP(CONCATENATE($F1992," ",$G1992),AllocFactorMatrix,(AD$4+1),FALSE)*$E1992</f>
        <v>-81.704828217247595</v>
      </c>
    </row>
    <row r="1993" spans="4:30" hidden="1" outlineLevel="1">
      <c r="E1993" s="51"/>
      <c r="F1993" s="52" t="str">
        <f>F2000</f>
        <v>LABOR_M</v>
      </c>
      <c r="G1993" s="55" t="str">
        <f>$G$8</f>
        <v>PRODUCTION</v>
      </c>
      <c r="H1993" s="4">
        <f t="shared" ca="1" si="972"/>
        <v>67779.374817501492</v>
      </c>
      <c r="I1993" s="5">
        <f ca="1">VLOOKUP(CONCATENATE($F1993," ",$G1993),AllocFactorMatrix,(I$4+1),FALSE)*$E2000</f>
        <v>33386.967138904009</v>
      </c>
      <c r="J1993" s="5">
        <f ca="1">VLOOKUP(CONCATENATE($F1993," ",$G1993),AllocFactorMatrix,(J$4+1),FALSE)*$E2000</f>
        <v>1650.4370847876141</v>
      </c>
      <c r="K1993" s="5">
        <f ca="1">VLOOKUP(CONCATENATE($F1993," ",$G1993),AllocFactorMatrix,(K$4+1),FALSE)*$E2000</f>
        <v>6045.4564537316555</v>
      </c>
      <c r="L1993" s="5">
        <f ca="1">VLOOKUP(CONCATENATE($F1993," ",$G1993),AllocFactorMatrix,(L$4+1),FALSE)*$E2000</f>
        <v>190.28950538854954</v>
      </c>
      <c r="M1993" s="5">
        <f ca="1">VLOOKUP(CONCATENATE($F1993," ",$G1993),AllocFactorMatrix,(M$4+1),FALSE)*$E2000</f>
        <v>17.84474092081426</v>
      </c>
      <c r="N1993" s="5">
        <f t="shared" ca="1" si="973"/>
        <v>6253.5907000410189</v>
      </c>
      <c r="O1993" s="5">
        <f ca="1">VLOOKUP(CONCATENATE($F1993," ",$G1993),AllocFactorMatrix,(O$4+1),FALSE)*$E2000</f>
        <v>4595.487340654643</v>
      </c>
      <c r="P1993" s="5">
        <f ca="1">VLOOKUP(CONCATENATE($F1993," ",$G1993),AllocFactorMatrix,(P$4+1),FALSE)*$E2000</f>
        <v>856.27317625390913</v>
      </c>
      <c r="Q1993" s="5">
        <f ca="1">VLOOKUP(CONCATENATE($F1993," ",$G1993),AllocFactorMatrix,(Q$4+1),FALSE)*$E2000</f>
        <v>386.9339045421886</v>
      </c>
      <c r="R1993" s="5">
        <f ca="1">VLOOKUP(CONCATENATE($F1993," ",$G1993),AllocFactorMatrix,(R$4+1),FALSE)*$E2000</f>
        <v>17.399985169070977</v>
      </c>
      <c r="S1993" s="5">
        <f ca="1">SUBTOTAL(9,O1993:R1993)</f>
        <v>5856.0944066198108</v>
      </c>
      <c r="T1993" s="5">
        <f ca="1">VLOOKUP(CONCATENATE($F1993," ",$G1993),AllocFactorMatrix,(T$4+1),FALSE)*$E2000</f>
        <v>160.53214340895244</v>
      </c>
      <c r="U1993" s="5">
        <f ca="1">VLOOKUP(CONCATENATE($F1993," ",$G1993),AllocFactorMatrix,(U$4+1),FALSE)*$E2000</f>
        <v>2627.0811751250617</v>
      </c>
      <c r="V1993" s="5">
        <f ca="1">VLOOKUP(CONCATENATE($F1993," ",$G1993),AllocFactorMatrix,(V$4+1),FALSE)*$E2000</f>
        <v>13884.197827429589</v>
      </c>
      <c r="W1993" s="5">
        <f ca="1">VLOOKUP(CONCATENATE($F1993," ",$G1993),AllocFactorMatrix,(W$4+1),FALSE)*$E2000</f>
        <v>2507.2560072745637</v>
      </c>
      <c r="X1993" s="5">
        <f ca="1">SUBTOTAL(9,T1993:W1993)</f>
        <v>19179.067153238168</v>
      </c>
      <c r="Y1993" s="5">
        <f ca="1">VLOOKUP(CONCATENATE($F1993," ",$G1993),AllocFactorMatrix,(Y$4+1),FALSE)*$E2000</f>
        <v>1411.2668701933403</v>
      </c>
      <c r="Z1993" s="5">
        <f ca="1">VLOOKUP(CONCATENATE($F1993," ",$G1993),AllocFactorMatrix,(Z$4+1),FALSE)*$E2000</f>
        <v>23.638180625136247</v>
      </c>
      <c r="AA1993" s="5">
        <f t="shared" ca="1" si="974"/>
        <v>1434.9050508184766</v>
      </c>
      <c r="AB1993" s="5">
        <f ca="1">VLOOKUP(CONCATENATE($F1993," ",$G1993),AllocFactorMatrix,(AB$4+1),FALSE)*$E2000</f>
        <v>18.313283092399896</v>
      </c>
      <c r="AC1993" s="5">
        <f ca="1">VLOOKUP(CONCATENATE($F1993," ",$G1993),AllocFactorMatrix,(AC$4+1),FALSE)*$E2000</f>
        <v>0</v>
      </c>
      <c r="AD1993" s="5">
        <f ca="1">VLOOKUP(CONCATENATE($F1993," ",$G1993),AllocFactorMatrix,(AD$4+1),FALSE)*$E2000</f>
        <v>0</v>
      </c>
    </row>
    <row r="1994" spans="4:30" hidden="1" outlineLevel="1">
      <c r="E1994" s="51"/>
      <c r="F1994" s="52" t="str">
        <f>F2000</f>
        <v>LABOR_M</v>
      </c>
      <c r="G1994" s="55" t="str">
        <f>$G$9</f>
        <v>BULKTRAN</v>
      </c>
      <c r="H1994" s="4">
        <f t="shared" ca="1" si="972"/>
        <v>247.65351004820425</v>
      </c>
      <c r="I1994" s="5">
        <f ca="1">VLOOKUP(CONCATENATE($F1994," ",$G1994),AllocFactorMatrix,(I$4+1),FALSE)*$E2000</f>
        <v>121.98990657669245</v>
      </c>
      <c r="J1994" s="5">
        <f ca="1">VLOOKUP(CONCATENATE($F1994," ",$G1994),AllocFactorMatrix,(J$4+1),FALSE)*$E2000</f>
        <v>6.0303969793453644</v>
      </c>
      <c r="K1994" s="5">
        <f ca="1">VLOOKUP(CONCATENATE($F1994," ",$G1994),AllocFactorMatrix,(K$4+1),FALSE)*$E2000</f>
        <v>22.088998528555674</v>
      </c>
      <c r="L1994" s="5">
        <f ca="1">VLOOKUP(CONCATENATE($F1994," ",$G1994),AllocFactorMatrix,(L$4+1),FALSE)*$E2000</f>
        <v>0.69528324894850568</v>
      </c>
      <c r="M1994" s="5">
        <f ca="1">VLOOKUP(CONCATENATE($F1994," ",$G1994),AllocFactorMatrix,(M$4+1),FALSE)*$E2000</f>
        <v>6.5201438296526665E-2</v>
      </c>
      <c r="N1994" s="5">
        <f t="shared" ca="1" si="973"/>
        <v>22.849483215800706</v>
      </c>
      <c r="O1994" s="5">
        <f ca="1">VLOOKUP(CONCATENATE($F1994," ",$G1994),AllocFactorMatrix,(O$4+1),FALSE)*$E2000</f>
        <v>16.791075063167167</v>
      </c>
      <c r="P1994" s="5">
        <f ca="1">VLOOKUP(CONCATENATE($F1994," ",$G1994),AllocFactorMatrix,(P$4+1),FALSE)*$E2000</f>
        <v>3.1286664745784725</v>
      </c>
      <c r="Q1994" s="5">
        <f ca="1">VLOOKUP(CONCATENATE($F1994," ",$G1994),AllocFactorMatrix,(Q$4+1),FALSE)*$E2000</f>
        <v>1.4137861240907525</v>
      </c>
      <c r="R1994" s="5">
        <f ca="1">VLOOKUP(CONCATENATE($F1994," ",$G1994),AllocFactorMatrix,(R$4+1),FALSE)*$E2000</f>
        <v>6.3576381657542855E-2</v>
      </c>
      <c r="S1994" s="5">
        <f t="shared" ref="S1994:S2000" ca="1" si="986">SUBTOTAL(9,O1994:R1994)</f>
        <v>21.397104043493936</v>
      </c>
      <c r="T1994" s="5">
        <f ca="1">VLOOKUP(CONCATENATE($F1994," ",$G1994),AllocFactorMatrix,(T$4+1),FALSE)*$E2000</f>
        <v>0.58655525958795329</v>
      </c>
      <c r="U1994" s="5">
        <f ca="1">VLOOKUP(CONCATENATE($F1994," ",$G1994),AllocFactorMatrix,(U$4+1),FALSE)*$E2000</f>
        <v>9.5988768847907391</v>
      </c>
      <c r="V1994" s="5">
        <f ca="1">VLOOKUP(CONCATENATE($F1994," ",$G1994),AllocFactorMatrix,(V$4+1),FALSE)*$E2000</f>
        <v>50.730334049624972</v>
      </c>
      <c r="W1994" s="5">
        <f ca="1">VLOOKUP(CONCATENATE($F1994," ",$G1994),AllocFactorMatrix,(W$4+1),FALSE)*$E2000</f>
        <v>9.1610575114165762</v>
      </c>
      <c r="X1994" s="5">
        <f t="shared" ref="X1994:X2000" ca="1" si="987">SUBTOTAL(9,T1994:W1994)</f>
        <v>70.076823705420239</v>
      </c>
      <c r="Y1994" s="5">
        <f ca="1">VLOOKUP(CONCATENATE($F1994," ",$G1994),AllocFactorMatrix,(Y$4+1),FALSE)*$E2000</f>
        <v>5.1565125078120015</v>
      </c>
      <c r="Z1994" s="5">
        <f ca="1">VLOOKUP(CONCATENATE($F1994," ",$G1994),AllocFactorMatrix,(Z$4+1),FALSE)*$E2000</f>
        <v>8.6369613451448501E-2</v>
      </c>
      <c r="AA1994" s="5">
        <f t="shared" ca="1" si="974"/>
        <v>5.2428821212634498</v>
      </c>
      <c r="AB1994" s="5">
        <f ca="1">VLOOKUP(CONCATENATE($F1994," ",$G1994),AllocFactorMatrix,(AB$4+1),FALSE)*$E2000</f>
        <v>6.691340618810461E-2</v>
      </c>
      <c r="AC1994" s="5">
        <f ca="1">VLOOKUP(CONCATENATE($F1994," ",$G1994),AllocFactorMatrix,(AC$4+1),FALSE)*$E2000</f>
        <v>0</v>
      </c>
      <c r="AD1994" s="5">
        <f ca="1">VLOOKUP(CONCATENATE($F1994," ",$G1994),AllocFactorMatrix,(AD$4+1),FALSE)*$E2000</f>
        <v>0</v>
      </c>
    </row>
    <row r="1995" spans="4:30" hidden="1" outlineLevel="1">
      <c r="E1995" s="51"/>
      <c r="F1995" s="52" t="str">
        <f>F2000</f>
        <v>LABOR_M</v>
      </c>
      <c r="G1995" s="55" t="str">
        <f>$G$10</f>
        <v>SUBTRAN</v>
      </c>
      <c r="H1995" s="4">
        <f t="shared" ca="1" si="972"/>
        <v>54.473499892266979</v>
      </c>
      <c r="I1995" s="5">
        <f ca="1">VLOOKUP(CONCATENATE($F1995," ",$G1995),AllocFactorMatrix,(I$4+1),FALSE)*$E2000</f>
        <v>26.52137302204946</v>
      </c>
      <c r="J1995" s="5">
        <f ca="1">VLOOKUP(CONCATENATE($F1995," ",$G1995),AllocFactorMatrix,(J$4+1),FALSE)*$E2000</f>
        <v>1.2799561561190578</v>
      </c>
      <c r="K1995" s="5">
        <f ca="1">VLOOKUP(CONCATENATE($F1995," ",$G1995),AllocFactorMatrix,(K$4+1),FALSE)*$E2000</f>
        <v>4.656417912014386</v>
      </c>
      <c r="L1995" s="5">
        <f ca="1">VLOOKUP(CONCATENATE($F1995," ",$G1995),AllocFactorMatrix,(L$4+1),FALSE)*$E2000</f>
        <v>0.14383236818090508</v>
      </c>
      <c r="M1995" s="5">
        <f ca="1">VLOOKUP(CONCATENATE($F1995," ",$G1995),AllocFactorMatrix,(M$4+1),FALSE)*$E2000</f>
        <v>1.7913560774955827E-2</v>
      </c>
      <c r="N1995" s="5">
        <f t="shared" ca="1" si="973"/>
        <v>4.8181638409702465</v>
      </c>
      <c r="O1995" s="5">
        <f ca="1">VLOOKUP(CONCATENATE($F1995," ",$G1995),AllocFactorMatrix,(O$4+1),FALSE)*$E2000</f>
        <v>3.5179965114776648</v>
      </c>
      <c r="P1995" s="5">
        <f ca="1">VLOOKUP(CONCATENATE($F1995," ",$G1995),AllocFactorMatrix,(P$4+1),FALSE)*$E2000</f>
        <v>0.65399144824772493</v>
      </c>
      <c r="Q1995" s="5">
        <f ca="1">VLOOKUP(CONCATENATE($F1995," ",$G1995),AllocFactorMatrix,(Q$4+1),FALSE)*$E2000</f>
        <v>0.38913270426777641</v>
      </c>
      <c r="R1995" s="5">
        <f ca="1">VLOOKUP(CONCATENATE($F1995," ",$G1995),AllocFactorMatrix,(R$4+1),FALSE)*$E2000</f>
        <v>0</v>
      </c>
      <c r="S1995" s="5">
        <f t="shared" ca="1" si="986"/>
        <v>4.5611206639931661</v>
      </c>
      <c r="T1995" s="5">
        <f ca="1">VLOOKUP(CONCATENATE($F1995," ",$G1995),AllocFactorMatrix,(T$4+1),FALSE)*$E2000</f>
        <v>0.12284239759423349</v>
      </c>
      <c r="U1995" s="5">
        <f ca="1">VLOOKUP(CONCATENATE($F1995," ",$G1995),AllocFactorMatrix,(U$4+1),FALSE)*$E2000</f>
        <v>2.0110001848286059</v>
      </c>
      <c r="V1995" s="5">
        <f ca="1">VLOOKUP(CONCATENATE($F1995," ",$G1995),AllocFactorMatrix,(V$4+1),FALSE)*$E2000</f>
        <v>14.010001015101054</v>
      </c>
      <c r="W1995" s="5">
        <f ca="1">VLOOKUP(CONCATENATE($F1995," ",$G1995),AllocFactorMatrix,(W$4+1),FALSE)*$E2000</f>
        <v>0</v>
      </c>
      <c r="X1995" s="5">
        <f t="shared" ca="1" si="987"/>
        <v>16.143843597523894</v>
      </c>
      <c r="Y1995" s="5">
        <f ca="1">VLOOKUP(CONCATENATE($F1995," ",$G1995),AllocFactorMatrix,(Y$4+1),FALSE)*$E2000</f>
        <v>1.0588138812680941</v>
      </c>
      <c r="Z1995" s="5">
        <f ca="1">VLOOKUP(CONCATENATE($F1995," ",$G1995),AllocFactorMatrix,(Z$4+1),FALSE)*$E2000</f>
        <v>1.7650456166641539E-2</v>
      </c>
      <c r="AA1995" s="5">
        <f t="shared" ca="1" si="974"/>
        <v>1.0764643374347356</v>
      </c>
      <c r="AB1995" s="5">
        <f ca="1">VLOOKUP(CONCATENATE($F1995," ",$G1995),AllocFactorMatrix,(AB$4+1),FALSE)*$E2000</f>
        <v>1.4139017280448802E-2</v>
      </c>
      <c r="AC1995" s="5">
        <f ca="1">VLOOKUP(CONCATENATE($F1995," ",$G1995),AllocFactorMatrix,(AC$4+1),FALSE)*$E2000</f>
        <v>4.8075681373830129E-2</v>
      </c>
      <c r="AD1995" s="5">
        <f ca="1">VLOOKUP(CONCATENATE($F1995," ",$G1995),AllocFactorMatrix,(AD$4+1),FALSE)*$E2000</f>
        <v>1.0363575522146597E-2</v>
      </c>
    </row>
    <row r="1996" spans="4:30" hidden="1" outlineLevel="1">
      <c r="E1996" s="51"/>
      <c r="F1996" s="52" t="str">
        <f>F2000</f>
        <v>LABOR_M</v>
      </c>
      <c r="G1996" s="55" t="str">
        <f>$G$11</f>
        <v>DISTPRI</v>
      </c>
      <c r="H1996" s="4">
        <f t="shared" ca="1" si="972"/>
        <v>34901.08848688579</v>
      </c>
      <c r="I1996" s="5">
        <f ca="1">VLOOKUP(CONCATENATE($F1996," ",$G1996),AllocFactorMatrix,(I$4+1),FALSE)*$E2000</f>
        <v>23325.885985615583</v>
      </c>
      <c r="J1996" s="5">
        <f ca="1">VLOOKUP(CONCATENATE($F1996," ",$G1996),AllocFactorMatrix,(J$4+1),FALSE)*$E2000</f>
        <v>1099.5213722749284</v>
      </c>
      <c r="K1996" s="5">
        <f ca="1">VLOOKUP(CONCATENATE($F1996," ",$G1996),AllocFactorMatrix,(K$4+1),FALSE)*$E2000</f>
        <v>3992.4295840527989</v>
      </c>
      <c r="L1996" s="5">
        <f ca="1">VLOOKUP(CONCATENATE($F1996," ",$G1996),AllocFactorMatrix,(L$4+1),FALSE)*$E2000</f>
        <v>123.38684848927568</v>
      </c>
      <c r="M1996" s="5">
        <f ca="1">VLOOKUP(CONCATENATE($F1996," ",$G1996),AllocFactorMatrix,(M$4+1),FALSE)*$E2000</f>
        <v>0</v>
      </c>
      <c r="N1996" s="5">
        <f t="shared" ca="1" si="973"/>
        <v>4115.8164325420748</v>
      </c>
      <c r="O1996" s="5">
        <f ca="1">VLOOKUP(CONCATENATE($F1996," ",$G1996),AllocFactorMatrix,(O$4+1),FALSE)*$E2000</f>
        <v>2993.6243710148947</v>
      </c>
      <c r="P1996" s="5">
        <f ca="1">VLOOKUP(CONCATENATE($F1996," ",$G1996),AllocFactorMatrix,(P$4+1),FALSE)*$E2000</f>
        <v>557.56274055453457</v>
      </c>
      <c r="Q1996" s="5">
        <f ca="1">VLOOKUP(CONCATENATE($F1996," ",$G1996),AllocFactorMatrix,(Q$4+1),FALSE)*$E2000</f>
        <v>0</v>
      </c>
      <c r="R1996" s="5">
        <f ca="1">VLOOKUP(CONCATENATE($F1996," ",$G1996),AllocFactorMatrix,(R$4+1),FALSE)*$E2000</f>
        <v>0</v>
      </c>
      <c r="S1996" s="5">
        <f t="shared" ca="1" si="986"/>
        <v>3551.1871115694294</v>
      </c>
      <c r="T1996" s="5">
        <f ca="1">VLOOKUP(CONCATENATE($F1996," ",$G1996),AllocFactorMatrix,(T$4+1),FALSE)*$E2000</f>
        <v>106.72086399621766</v>
      </c>
      <c r="U1996" s="5">
        <f ca="1">VLOOKUP(CONCATENATE($F1996," ",$G1996),AllocFactorMatrix,(U$4+1),FALSE)*$E2000</f>
        <v>1721.1660433679106</v>
      </c>
      <c r="V1996" s="5">
        <f ca="1">VLOOKUP(CONCATENATE($F1996," ",$G1996),AllocFactorMatrix,(V$4+1),FALSE)*$E2000</f>
        <v>0</v>
      </c>
      <c r="W1996" s="5">
        <f ca="1">VLOOKUP(CONCATENATE($F1996," ",$G1996),AllocFactorMatrix,(W$4+1),FALSE)*$E2000</f>
        <v>0</v>
      </c>
      <c r="X1996" s="5">
        <f t="shared" ca="1" si="987"/>
        <v>1827.8869073641283</v>
      </c>
      <c r="Y1996" s="5">
        <f ca="1">VLOOKUP(CONCATENATE($F1996," ",$G1996),AllocFactorMatrix,(Y$4+1),FALSE)*$E2000</f>
        <v>902.71532171013951</v>
      </c>
      <c r="Z1996" s="5">
        <f ca="1">VLOOKUP(CONCATENATE($F1996," ",$G1996),AllocFactorMatrix,(Z$4+1),FALSE)*$E2000</f>
        <v>15.060825256726059</v>
      </c>
      <c r="AA1996" s="5">
        <f t="shared" ca="1" si="974"/>
        <v>917.77614696686555</v>
      </c>
      <c r="AB1996" s="5">
        <f ca="1">VLOOKUP(CONCATENATE($F1996," ",$G1996),AllocFactorMatrix,(AB$4+1),FALSE)*$E2000</f>
        <v>12.201792016860988</v>
      </c>
      <c r="AC1996" s="5">
        <f ca="1">VLOOKUP(CONCATENATE($F1996," ",$G1996),AllocFactorMatrix,(AC$4+1),FALSE)*$E2000</f>
        <v>41.801644260002909</v>
      </c>
      <c r="AD1996" s="5">
        <f ca="1">VLOOKUP(CONCATENATE($F1996," ",$G1996),AllocFactorMatrix,(AD$4+1),FALSE)*$E2000</f>
        <v>9.0110942759152497</v>
      </c>
    </row>
    <row r="1997" spans="4:30" hidden="1" outlineLevel="1">
      <c r="E1997" s="51"/>
      <c r="F1997" s="52" t="str">
        <f>F2000</f>
        <v>LABOR_M</v>
      </c>
      <c r="G1997" s="55" t="str">
        <f>$G$12</f>
        <v>DISTSEC</v>
      </c>
      <c r="H1997" s="4">
        <f t="shared" ca="1" si="972"/>
        <v>14404.10848803746</v>
      </c>
      <c r="I1997" s="5">
        <f ca="1">VLOOKUP(CONCATENATE($F1997," ",$G1997),AllocFactorMatrix,(I$4+1),FALSE)*$E2000</f>
        <v>10769.972825564188</v>
      </c>
      <c r="J1997" s="5">
        <f ca="1">VLOOKUP(CONCATENATE($F1997," ",$G1997),AllocFactorMatrix,(J$4+1),FALSE)*$E2000</f>
        <v>519.22382241170249</v>
      </c>
      <c r="K1997" s="5">
        <f ca="1">VLOOKUP(CONCATENATE($F1997," ",$G1997),AllocFactorMatrix,(K$4+1),FALSE)*$E2000</f>
        <v>1566.7146522164448</v>
      </c>
      <c r="L1997" s="5">
        <f ca="1">VLOOKUP(CONCATENATE($F1997," ",$G1997),AllocFactorMatrix,(L$4+1),FALSE)*$E2000</f>
        <v>0</v>
      </c>
      <c r="M1997" s="5">
        <f ca="1">VLOOKUP(CONCATENATE($F1997," ",$G1997),AllocFactorMatrix,(M$4+1),FALSE)*$E2000</f>
        <v>0</v>
      </c>
      <c r="N1997" s="5">
        <f t="shared" ca="1" si="973"/>
        <v>1566.7146522164448</v>
      </c>
      <c r="O1997" s="5">
        <f ca="1">VLOOKUP(CONCATENATE($F1997," ",$G1997),AllocFactorMatrix,(O$4+1),FALSE)*$E2000</f>
        <v>998.31667441868115</v>
      </c>
      <c r="P1997" s="5">
        <f ca="1">VLOOKUP(CONCATENATE($F1997," ",$G1997),AllocFactorMatrix,(P$4+1),FALSE)*$E2000</f>
        <v>0</v>
      </c>
      <c r="Q1997" s="5">
        <f ca="1">VLOOKUP(CONCATENATE($F1997," ",$G1997),AllocFactorMatrix,(Q$4+1),FALSE)*$E2000</f>
        <v>0</v>
      </c>
      <c r="R1997" s="5">
        <f ca="1">VLOOKUP(CONCATENATE($F1997," ",$G1997),AllocFactorMatrix,(R$4+1),FALSE)*$E2000</f>
        <v>0</v>
      </c>
      <c r="S1997" s="5">
        <f t="shared" ca="1" si="986"/>
        <v>998.31667441868115</v>
      </c>
      <c r="T1997" s="5">
        <f ca="1">VLOOKUP(CONCATENATE($F1997," ",$G1997),AllocFactorMatrix,(T$4+1),FALSE)*$E2000</f>
        <v>26.992388541263136</v>
      </c>
      <c r="U1997" s="5">
        <f ca="1">VLOOKUP(CONCATENATE($F1997," ",$G1997),AllocFactorMatrix,(U$4+1),FALSE)*$E2000</f>
        <v>0</v>
      </c>
      <c r="V1997" s="5">
        <f ca="1">VLOOKUP(CONCATENATE($F1997," ",$G1997),AllocFactorMatrix,(V$4+1),FALSE)*$E2000</f>
        <v>0</v>
      </c>
      <c r="W1997" s="5">
        <f ca="1">VLOOKUP(CONCATENATE($F1997," ",$G1997),AllocFactorMatrix,(W$4+1),FALSE)*$E2000</f>
        <v>0</v>
      </c>
      <c r="X1997" s="5">
        <f t="shared" ca="1" si="987"/>
        <v>26.992388541263136</v>
      </c>
      <c r="Y1997" s="5">
        <f ca="1">VLOOKUP(CONCATENATE($F1997," ",$G1997),AllocFactorMatrix,(Y$4+1),FALSE)*$E2000</f>
        <v>368.22320818377227</v>
      </c>
      <c r="Z1997" s="5">
        <f ca="1">VLOOKUP(CONCATENATE($F1997," ",$G1997),AllocFactorMatrix,(Z$4+1),FALSE)*$E2000</f>
        <v>0</v>
      </c>
      <c r="AA1997" s="5">
        <f t="shared" ca="1" si="974"/>
        <v>368.22320818377227</v>
      </c>
      <c r="AB1997" s="5">
        <f ca="1">VLOOKUP(CONCATENATE($F1997," ",$G1997),AllocFactorMatrix,(AB$4+1),FALSE)*$E2000</f>
        <v>3.8210640766216408</v>
      </c>
      <c r="AC1997" s="5">
        <f ca="1">VLOOKUP(CONCATENATE($F1997," ",$G1997),AllocFactorMatrix,(AC$4+1),FALSE)*$E2000</f>
        <v>129.73982180159945</v>
      </c>
      <c r="AD1997" s="5">
        <f ca="1">VLOOKUP(CONCATENATE($F1997," ",$G1997),AllocFactorMatrix,(AD$4+1),FALSE)*$E2000</f>
        <v>21.104030823187223</v>
      </c>
    </row>
    <row r="1998" spans="4:30" hidden="1" outlineLevel="1">
      <c r="E1998" s="51"/>
      <c r="F1998" s="52" t="str">
        <f>F2000</f>
        <v>LABOR_M</v>
      </c>
      <c r="G1998" s="55" t="str">
        <f>$G$13</f>
        <v>ENERGY</v>
      </c>
      <c r="H1998" s="4">
        <f t="shared" ca="1" si="972"/>
        <v>17843.228837084407</v>
      </c>
      <c r="I1998" s="5">
        <f ca="1">VLOOKUP(CONCATENATE($F1998," ",$G1998),AllocFactorMatrix,(I$4+1),FALSE)*$E2000</f>
        <v>6695.2628103025618</v>
      </c>
      <c r="J1998" s="5">
        <f ca="1">VLOOKUP(CONCATENATE($F1998," ",$G1998),AllocFactorMatrix,(J$4+1),FALSE)*$E2000</f>
        <v>433.89629352155112</v>
      </c>
      <c r="K1998" s="5">
        <f ca="1">VLOOKUP(CONCATENATE($F1998," ",$G1998),AllocFactorMatrix,(K$4+1),FALSE)*$E2000</f>
        <v>1455.7691007418709</v>
      </c>
      <c r="L1998" s="5">
        <f ca="1">VLOOKUP(CONCATENATE($F1998," ",$G1998),AllocFactorMatrix,(L$4+1),FALSE)*$E2000</f>
        <v>46.267646957223789</v>
      </c>
      <c r="M1998" s="5">
        <f ca="1">VLOOKUP(CONCATENATE($F1998," ",$G1998),AllocFactorMatrix,(M$4+1),FALSE)*$E2000</f>
        <v>4.2653361709483866</v>
      </c>
      <c r="N1998" s="5">
        <f t="shared" ca="1" si="973"/>
        <v>1506.3020838700431</v>
      </c>
      <c r="O1998" s="5">
        <f ca="1">VLOOKUP(CONCATENATE($F1998," ",$G1998),AllocFactorMatrix,(O$4+1),FALSE)*$E2000</f>
        <v>1327.2450018694044</v>
      </c>
      <c r="P1998" s="5">
        <f ca="1">VLOOKUP(CONCATENATE($F1998," ",$G1998),AllocFactorMatrix,(P$4+1),FALSE)*$E2000</f>
        <v>246.04568494179878</v>
      </c>
      <c r="Q1998" s="5">
        <f ca="1">VLOOKUP(CONCATENATE($F1998," ",$G1998),AllocFactorMatrix,(Q$4+1),FALSE)*$E2000</f>
        <v>111.79686147019278</v>
      </c>
      <c r="R1998" s="5">
        <f ca="1">VLOOKUP(CONCATENATE($F1998," ",$G1998),AllocFactorMatrix,(R$4+1),FALSE)*$E2000</f>
        <v>5.1800112286583584</v>
      </c>
      <c r="S1998" s="5">
        <f t="shared" ca="1" si="986"/>
        <v>1690.2675595100543</v>
      </c>
      <c r="T1998" s="5">
        <f ca="1">VLOOKUP(CONCATENATE($F1998," ",$G1998),AllocFactorMatrix,(T$4+1),FALSE)*$E2000</f>
        <v>50.862543595880609</v>
      </c>
      <c r="U1998" s="5">
        <f ca="1">VLOOKUP(CONCATENATE($F1998," ",$G1998),AllocFactorMatrix,(U$4+1),FALSE)*$E2000</f>
        <v>893.07006940404165</v>
      </c>
      <c r="V1998" s="5">
        <f ca="1">VLOOKUP(CONCATENATE($F1998," ",$G1998),AllocFactorMatrix,(V$4+1),FALSE)*$E2000</f>
        <v>5070.4810702587456</v>
      </c>
      <c r="W1998" s="5">
        <f ca="1">VLOOKUP(CONCATENATE($F1998," ",$G1998),AllocFactorMatrix,(W$4+1),FALSE)*$E2000</f>
        <v>961.98893192737592</v>
      </c>
      <c r="X1998" s="5">
        <f t="shared" ca="1" si="987"/>
        <v>6976.4026151860444</v>
      </c>
      <c r="Y1998" s="5">
        <f ca="1">VLOOKUP(CONCATENATE($F1998," ",$G1998),AllocFactorMatrix,(Y$4+1),FALSE)*$E2000</f>
        <v>359.5906787757645</v>
      </c>
      <c r="Z1998" s="5">
        <f ca="1">VLOOKUP(CONCATENATE($F1998," ",$G1998),AllocFactorMatrix,(Z$4+1),FALSE)*$E2000</f>
        <v>5.8535630073782086</v>
      </c>
      <c r="AA1998" s="5">
        <f t="shared" ca="1" si="974"/>
        <v>365.44424178314273</v>
      </c>
      <c r="AB1998" s="5">
        <f ca="1">VLOOKUP(CONCATENATE($F1998," ",$G1998),AllocFactorMatrix,(AB$4+1),FALSE)*$E2000</f>
        <v>6.5291786718666565</v>
      </c>
      <c r="AC1998" s="5">
        <f ca="1">VLOOKUP(CONCATENATE($F1998," ",$G1998),AllocFactorMatrix,(AC$4+1),FALSE)*$E2000</f>
        <v>141.1847456783253</v>
      </c>
      <c r="AD1998" s="5">
        <f ca="1">VLOOKUP(CONCATENATE($F1998," ",$G1998),AllocFactorMatrix,(AD$4+1),FALSE)*$E2000</f>
        <v>27.939308560821853</v>
      </c>
    </row>
    <row r="1999" spans="4:30" hidden="1" outlineLevel="1">
      <c r="E1999" s="51"/>
      <c r="F1999" s="52" t="str">
        <f>F2000</f>
        <v>LABOR_M</v>
      </c>
      <c r="G1999" s="55" t="str">
        <f>$G$14</f>
        <v>CUSTOMER</v>
      </c>
      <c r="H1999" s="4">
        <f t="shared" ca="1" si="972"/>
        <v>13449.072360550377</v>
      </c>
      <c r="I1999" s="5">
        <f ca="1">VLOOKUP(CONCATENATE($F1999," ",$G1999),AllocFactorMatrix,(I$4+1),FALSE)*$E2000</f>
        <v>9609.3755475273356</v>
      </c>
      <c r="J1999" s="5">
        <f ca="1">VLOOKUP(CONCATENATE($F1999," ",$G1999),AllocFactorMatrix,(J$4+1),FALSE)*$E2000</f>
        <v>1644.4805752554025</v>
      </c>
      <c r="K1999" s="5">
        <f ca="1">VLOOKUP(CONCATENATE($F1999," ",$G1999),AllocFactorMatrix,(K$4+1),FALSE)*$E2000</f>
        <v>473.52177368154457</v>
      </c>
      <c r="L1999" s="5">
        <f ca="1">VLOOKUP(CONCATENATE($F1999," ",$G1999),AllocFactorMatrix,(L$4+1),FALSE)*$E2000</f>
        <v>79.155281033970255</v>
      </c>
      <c r="M1999" s="5">
        <f ca="1">VLOOKUP(CONCATENATE($F1999," ",$G1999),AllocFactorMatrix,(M$4+1),FALSE)*$E2000</f>
        <v>12.50615481581621</v>
      </c>
      <c r="N1999" s="5">
        <f t="shared" ca="1" si="973"/>
        <v>565.18320953133104</v>
      </c>
      <c r="O1999" s="5">
        <f ca="1">VLOOKUP(CONCATENATE($F1999," ",$G1999),AllocFactorMatrix,(O$4+1),FALSE)*$E2000</f>
        <v>88.36026947999612</v>
      </c>
      <c r="P1999" s="5">
        <f ca="1">VLOOKUP(CONCATENATE($F1999," ",$G1999),AllocFactorMatrix,(P$4+1),FALSE)*$E2000</f>
        <v>22.693364951690448</v>
      </c>
      <c r="Q1999" s="5">
        <f ca="1">VLOOKUP(CONCATENATE($F1999," ",$G1999),AllocFactorMatrix,(Q$4+1),FALSE)*$E2000</f>
        <v>43.405324525427226</v>
      </c>
      <c r="R1999" s="5">
        <f ca="1">VLOOKUP(CONCATENATE($F1999," ",$G1999),AllocFactorMatrix,(R$4+1),FALSE)*$E2000</f>
        <v>7.5757339639858543</v>
      </c>
      <c r="S1999" s="5">
        <f t="shared" ca="1" si="986"/>
        <v>162.03469292109963</v>
      </c>
      <c r="T1999" s="5">
        <f ca="1">VLOOKUP(CONCATENATE($F1999," ",$G1999),AllocFactorMatrix,(T$4+1),FALSE)*$E2000</f>
        <v>0.61452375307039842</v>
      </c>
      <c r="U1999" s="5">
        <f ca="1">VLOOKUP(CONCATENATE($F1999," ",$G1999),AllocFactorMatrix,(U$4+1),FALSE)*$E2000</f>
        <v>13.510062825367033</v>
      </c>
      <c r="V1999" s="5">
        <f ca="1">VLOOKUP(CONCATENATE($F1999," ",$G1999),AllocFactorMatrix,(V$4+1),FALSE)*$E2000</f>
        <v>63.865661882168844</v>
      </c>
      <c r="W1999" s="5">
        <f ca="1">VLOOKUP(CONCATENATE($F1999," ",$G1999),AllocFactorMatrix,(W$4+1),FALSE)*$E2000</f>
        <v>11.367833268517742</v>
      </c>
      <c r="X1999" s="5">
        <f t="shared" ca="1" si="987"/>
        <v>89.358081729124024</v>
      </c>
      <c r="Y1999" s="5">
        <f ca="1">VLOOKUP(CONCATENATE($F1999," ",$G1999),AllocFactorMatrix,(Y$4+1),FALSE)*$E2000</f>
        <v>24.184386513818399</v>
      </c>
      <c r="Z1999" s="5">
        <f ca="1">VLOOKUP(CONCATENATE($F1999," ",$G1999),AllocFactorMatrix,(Z$4+1),FALSE)*$E2000</f>
        <v>0.38314714479923911</v>
      </c>
      <c r="AA1999" s="5">
        <f t="shared" ca="1" si="974"/>
        <v>24.567533658617638</v>
      </c>
      <c r="AB1999" s="5">
        <f ca="1">VLOOKUP(CONCATENATE($F1999," ",$G1999),AllocFactorMatrix,(AB$4+1),FALSE)*$E2000</f>
        <v>0.68913258600791572</v>
      </c>
      <c r="AC1999" s="5">
        <f ca="1">VLOOKUP(CONCATENATE($F1999," ",$G1999),AllocFactorMatrix,(AC$4+1),FALSE)*$E2000</f>
        <v>1060.5972008485714</v>
      </c>
      <c r="AD1999" s="5">
        <f ca="1">VLOOKUP(CONCATENATE($F1999," ",$G1999),AllocFactorMatrix,(AD$4+1),FALSE)*$E2000</f>
        <v>292.78638649288649</v>
      </c>
    </row>
    <row r="2000" spans="4:30" collapsed="1">
      <c r="D2000" s="96" t="s">
        <v>634</v>
      </c>
      <c r="E2000" s="61">
        <v>148679</v>
      </c>
      <c r="F2000" s="61" t="s">
        <v>70</v>
      </c>
      <c r="G2000" s="55" t="str">
        <f>$G$15</f>
        <v>TOTAL</v>
      </c>
      <c r="H2000" s="4">
        <f t="shared" ca="1" si="972"/>
        <v>148679</v>
      </c>
      <c r="I2000" s="5">
        <f ca="1">VLOOKUP(CONCATENATE($F2000," ",$G2000),AllocFactorMatrix,(I$4+1),FALSE)*$E2000</f>
        <v>83935.97558751241</v>
      </c>
      <c r="J2000" s="5">
        <f ca="1">VLOOKUP(CONCATENATE($F2000," ",$G2000),AllocFactorMatrix,(J$4+1),FALSE)*$E2000</f>
        <v>5354.8695013866636</v>
      </c>
      <c r="K2000" s="5">
        <f ca="1">VLOOKUP(CONCATENATE($F2000," ",$G2000),AllocFactorMatrix,(K$4+1),FALSE)*$E2000</f>
        <v>13560.636980864887</v>
      </c>
      <c r="L2000" s="5">
        <f ca="1">VLOOKUP(CONCATENATE($F2000," ",$G2000),AllocFactorMatrix,(L$4+1),FALSE)*$E2000</f>
        <v>439.93839748614874</v>
      </c>
      <c r="M2000" s="5">
        <f ca="1">VLOOKUP(CONCATENATE($F2000," ",$G2000),AllocFactorMatrix,(M$4+1),FALSE)*$E2000</f>
        <v>34.699346906650341</v>
      </c>
      <c r="N2000" s="5">
        <f t="shared" ca="1" si="973"/>
        <v>14035.274725257686</v>
      </c>
      <c r="O2000" s="5">
        <f ca="1">VLOOKUP(CONCATENATE($F2000," ",$G2000),AllocFactorMatrix,(O$4+1),FALSE)*$E2000</f>
        <v>10023.342729012264</v>
      </c>
      <c r="P2000" s="5">
        <f ca="1">VLOOKUP(CONCATENATE($F2000," ",$G2000),AllocFactorMatrix,(P$4+1),FALSE)*$E2000</f>
        <v>1686.357624624759</v>
      </c>
      <c r="Q2000" s="5">
        <f ca="1">VLOOKUP(CONCATENATE($F2000," ",$G2000),AllocFactorMatrix,(Q$4+1),FALSE)*$E2000</f>
        <v>543.93900936616717</v>
      </c>
      <c r="R2000" s="5">
        <f ca="1">VLOOKUP(CONCATENATE($F2000," ",$G2000),AllocFactorMatrix,(R$4+1),FALSE)*$E2000</f>
        <v>30.219306743372734</v>
      </c>
      <c r="S2000" s="5">
        <f t="shared" ca="1" si="986"/>
        <v>12283.858669746563</v>
      </c>
      <c r="T2000" s="5">
        <f ca="1">VLOOKUP(CONCATENATE($F2000," ",$G2000),AllocFactorMatrix,(T$4+1),FALSE)*$E2000</f>
        <v>346.43186095256641</v>
      </c>
      <c r="U2000" s="5">
        <f ca="1">VLOOKUP(CONCATENATE($F2000," ",$G2000),AllocFactorMatrix,(U$4+1),FALSE)*$E2000</f>
        <v>5266.4372277920011</v>
      </c>
      <c r="V2000" s="5">
        <f ca="1">VLOOKUP(CONCATENATE($F2000," ",$G2000),AllocFactorMatrix,(V$4+1),FALSE)*$E2000</f>
        <v>19083.284894635231</v>
      </c>
      <c r="W2000" s="5">
        <f ca="1">VLOOKUP(CONCATENATE($F2000," ",$G2000),AllocFactorMatrix,(W$4+1),FALSE)*$E2000</f>
        <v>3489.7738299818743</v>
      </c>
      <c r="X2000" s="5">
        <f t="shared" ca="1" si="987"/>
        <v>28185.927813361672</v>
      </c>
      <c r="Y2000" s="5">
        <f ca="1">VLOOKUP(CONCATENATE($F2000," ",$G2000),AllocFactorMatrix,(Y$4+1),FALSE)*$E2000</f>
        <v>3072.1957917659156</v>
      </c>
      <c r="Z2000" s="5">
        <f ca="1">VLOOKUP(CONCATENATE($F2000," ",$G2000),AllocFactorMatrix,(Z$4+1),FALSE)*$E2000</f>
        <v>45.039736103657845</v>
      </c>
      <c r="AA2000" s="5">
        <f t="shared" ca="1" si="974"/>
        <v>3117.2355278695736</v>
      </c>
      <c r="AB2000" s="5">
        <f ca="1">VLOOKUP(CONCATENATE($F2000," ",$G2000),AllocFactorMatrix,(AB$4+1),FALSE)*$E2000</f>
        <v>41.635502867225654</v>
      </c>
      <c r="AC2000" s="5">
        <f ca="1">VLOOKUP(CONCATENATE($F2000," ",$G2000),AllocFactorMatrix,(AC$4+1),FALSE)*$E2000</f>
        <v>1373.3714882698728</v>
      </c>
      <c r="AD2000" s="5">
        <f ca="1">VLOOKUP(CONCATENATE($F2000," ",$G2000),AllocFactorMatrix,(AD$4+1),FALSE)*$E2000</f>
        <v>350.85118372833296</v>
      </c>
    </row>
    <row r="2001" spans="4:30" hidden="1" outlineLevel="1">
      <c r="E2001" s="51"/>
      <c r="F2001" s="52" t="str">
        <f>F2008</f>
        <v>LABOR_M</v>
      </c>
      <c r="G2001" s="55" t="str">
        <f>$G$8</f>
        <v>PRODUCTION</v>
      </c>
      <c r="H2001" s="4">
        <f t="shared" ref="H2001:H2008" ca="1" si="988">SUBTOTAL(9,I2001:AD2001)</f>
        <v>195681.21002992464</v>
      </c>
      <c r="I2001" s="5">
        <f ca="1">VLOOKUP(CONCATENATE($F2001," ",$G2001),AllocFactorMatrix,(I$4+1),FALSE)*$E2008</f>
        <v>96389.235612765056</v>
      </c>
      <c r="J2001" s="5">
        <f ca="1">VLOOKUP(CONCATENATE($F2001," ",$G2001),AllocFactorMatrix,(J$4+1),FALSE)*$E2008</f>
        <v>4764.8643366670494</v>
      </c>
      <c r="K2001" s="5">
        <f ca="1">VLOOKUP(CONCATENATE($F2001," ",$G2001),AllocFactorMatrix,(K$4+1),FALSE)*$E2008</f>
        <v>17453.424987094542</v>
      </c>
      <c r="L2001" s="5">
        <f ca="1">VLOOKUP(CONCATENATE($F2001," ",$G2001),AllocFactorMatrix,(L$4+1),FALSE)*$E2008</f>
        <v>549.37185199312876</v>
      </c>
      <c r="M2001" s="5">
        <f ca="1">VLOOKUP(CONCATENATE($F2001," ",$G2001),AllocFactorMatrix,(M$4+1),FALSE)*$E2008</f>
        <v>51.518334382066293</v>
      </c>
      <c r="N2001" s="5">
        <f t="shared" ref="N2001:N2008" ca="1" si="989">SUBTOTAL(9,K2001:M2001)</f>
        <v>18054.315173469735</v>
      </c>
      <c r="O2001" s="5">
        <f ca="1">VLOOKUP(CONCATENATE($F2001," ",$G2001),AllocFactorMatrix,(O$4+1),FALSE)*$E2008</f>
        <v>13267.31805829969</v>
      </c>
      <c r="P2001" s="5">
        <f ca="1">VLOOKUP(CONCATENATE($F2001," ",$G2001),AllocFactorMatrix,(P$4+1),FALSE)*$E2008</f>
        <v>2472.0878836177549</v>
      </c>
      <c r="Q2001" s="5">
        <f ca="1">VLOOKUP(CONCATENATE($F2001," ",$G2001),AllocFactorMatrix,(Q$4+1),FALSE)*$E2008</f>
        <v>1117.0904843292838</v>
      </c>
      <c r="R2001" s="5">
        <f ca="1">VLOOKUP(CONCATENATE($F2001," ",$G2001),AllocFactorMatrix,(R$4+1),FALSE)*$E2008</f>
        <v>50.234310386518572</v>
      </c>
      <c r="S2001" s="5">
        <f ca="1">SUBTOTAL(9,O2001:R2001)</f>
        <v>16906.730736633246</v>
      </c>
      <c r="T2001" s="5">
        <f ca="1">VLOOKUP(CONCATENATE($F2001," ",$G2001),AllocFactorMatrix,(T$4+1),FALSE)*$E2008</f>
        <v>463.46140187250489</v>
      </c>
      <c r="U2001" s="5">
        <f ca="1">VLOOKUP(CONCATENATE($F2001," ",$G2001),AllocFactorMatrix,(U$4+1),FALSE)*$E2008</f>
        <v>7584.4668762357596</v>
      </c>
      <c r="V2001" s="5">
        <f ca="1">VLOOKUP(CONCATENATE($F2001," ",$G2001),AllocFactorMatrix,(V$4+1),FALSE)*$E2008</f>
        <v>40084.120552624809</v>
      </c>
      <c r="W2001" s="5">
        <f ca="1">VLOOKUP(CONCATENATE($F2001," ",$G2001),AllocFactorMatrix,(W$4+1),FALSE)*$E2008</f>
        <v>7238.5278070106806</v>
      </c>
      <c r="X2001" s="5">
        <f ca="1">SUBTOTAL(9,T2001:W2001)</f>
        <v>55370.576637743754</v>
      </c>
      <c r="Y2001" s="5">
        <f ca="1">VLOOKUP(CONCATENATE($F2001," ",$G2001),AllocFactorMatrix,(Y$4+1),FALSE)*$E2008</f>
        <v>4074.3723231166446</v>
      </c>
      <c r="Z2001" s="5">
        <f ca="1">VLOOKUP(CONCATENATE($F2001," ",$G2001),AllocFactorMatrix,(Z$4+1),FALSE)*$E2008</f>
        <v>68.244179001164298</v>
      </c>
      <c r="AA2001" s="5">
        <f t="shared" ref="AA2001:AA2008" ca="1" si="990">SUBTOTAL(9,Y2001:Z2001)</f>
        <v>4142.6165021178085</v>
      </c>
      <c r="AB2001" s="5">
        <f ca="1">VLOOKUP(CONCATENATE($F2001," ",$G2001),AllocFactorMatrix,(AB$4+1),FALSE)*$E2008</f>
        <v>52.871030527948292</v>
      </c>
      <c r="AC2001" s="5">
        <f ca="1">VLOOKUP(CONCATENATE($F2001," ",$G2001),AllocFactorMatrix,(AC$4+1),FALSE)*$E2008</f>
        <v>0</v>
      </c>
      <c r="AD2001" s="5">
        <f ca="1">VLOOKUP(CONCATENATE($F2001," ",$G2001),AllocFactorMatrix,(AD$4+1),FALSE)*$E2008</f>
        <v>0</v>
      </c>
    </row>
    <row r="2002" spans="4:30" hidden="1" outlineLevel="1">
      <c r="E2002" s="51"/>
      <c r="F2002" s="52" t="str">
        <f>F2008</f>
        <v>LABOR_M</v>
      </c>
      <c r="G2002" s="55" t="str">
        <f>$G$9</f>
        <v>BULKTRAN</v>
      </c>
      <c r="H2002" s="4">
        <f t="shared" ca="1" si="988"/>
        <v>714.98355723808481</v>
      </c>
      <c r="I2002" s="5">
        <f ca="1">VLOOKUP(CONCATENATE($F2002," ",$G2002),AllocFactorMatrix,(I$4+1),FALSE)*$E2008</f>
        <v>352.18873875184823</v>
      </c>
      <c r="J2002" s="5">
        <f ca="1">VLOOKUP(CONCATENATE($F2002," ",$G2002),AllocFactorMatrix,(J$4+1),FALSE)*$E2008</f>
        <v>17.409947805750534</v>
      </c>
      <c r="K2002" s="5">
        <f ca="1">VLOOKUP(CONCATENATE($F2002," ",$G2002),AllocFactorMatrix,(K$4+1),FALSE)*$E2008</f>
        <v>63.771641034683888</v>
      </c>
      <c r="L2002" s="5">
        <f ca="1">VLOOKUP(CONCATENATE($F2002," ",$G2002),AllocFactorMatrix,(L$4+1),FALSE)*$E2008</f>
        <v>2.0073048450817232</v>
      </c>
      <c r="M2002" s="5">
        <f ca="1">VLOOKUP(CONCATENATE($F2002," ",$G2002),AllocFactorMatrix,(M$4+1),FALSE)*$E2008</f>
        <v>0.18823862533269259</v>
      </c>
      <c r="N2002" s="5">
        <f t="shared" ca="1" si="989"/>
        <v>65.967184505098302</v>
      </c>
      <c r="O2002" s="5">
        <f ca="1">VLOOKUP(CONCATENATE($F2002," ",$G2002),AllocFactorMatrix,(O$4+1),FALSE)*$E2008</f>
        <v>48.476367551496438</v>
      </c>
      <c r="P2002" s="5">
        <f ca="1">VLOOKUP(CONCATENATE($F2002," ",$G2002),AllocFactorMatrix,(P$4+1),FALSE)*$E2008</f>
        <v>9.0325595828229819</v>
      </c>
      <c r="Q2002" s="5">
        <f ca="1">VLOOKUP(CONCATENATE($F2002," ",$G2002),AllocFactorMatrix,(Q$4+1),FALSE)*$E2008</f>
        <v>4.081645489213936</v>
      </c>
      <c r="R2002" s="5">
        <f ca="1">VLOOKUP(CONCATENATE($F2002," ",$G2002),AllocFactorMatrix,(R$4+1),FALSE)*$E2008</f>
        <v>0.18354703514998993</v>
      </c>
      <c r="S2002" s="5">
        <f t="shared" ref="S2002:S2008" ca="1" si="991">SUBTOTAL(9,O2002:R2002)</f>
        <v>61.774119658683347</v>
      </c>
      <c r="T2002" s="5">
        <f ca="1">VLOOKUP(CONCATENATE($F2002," ",$G2002),AllocFactorMatrix,(T$4+1),FALSE)*$E2008</f>
        <v>1.6934036829733363</v>
      </c>
      <c r="U2002" s="5">
        <f ca="1">VLOOKUP(CONCATENATE($F2002," ",$G2002),AllocFactorMatrix,(U$4+1),FALSE)*$E2008</f>
        <v>27.712262746618297</v>
      </c>
      <c r="V2002" s="5">
        <f ca="1">VLOOKUP(CONCATENATE($F2002," ",$G2002),AllocFactorMatrix,(V$4+1),FALSE)*$E2008</f>
        <v>146.46008728734438</v>
      </c>
      <c r="W2002" s="5">
        <f ca="1">VLOOKUP(CONCATENATE($F2002," ",$G2002),AllocFactorMatrix,(W$4+1),FALSE)*$E2008</f>
        <v>26.448264295952775</v>
      </c>
      <c r="X2002" s="5">
        <f t="shared" ref="X2002:X2008" ca="1" si="992">SUBTOTAL(9,T2002:W2002)</f>
        <v>202.31401801288879</v>
      </c>
      <c r="Y2002" s="5">
        <f ca="1">VLOOKUP(CONCATENATE($F2002," ",$G2002),AllocFactorMatrix,(Y$4+1),FALSE)*$E2008</f>
        <v>14.887015552739333</v>
      </c>
      <c r="Z2002" s="5">
        <f ca="1">VLOOKUP(CONCATENATE($F2002," ",$G2002),AllocFactorMatrix,(Z$4+1),FALSE)*$E2008</f>
        <v>0.24935182001165737</v>
      </c>
      <c r="AA2002" s="5">
        <f t="shared" ca="1" si="990"/>
        <v>15.136367372750991</v>
      </c>
      <c r="AB2002" s="5">
        <f ca="1">VLOOKUP(CONCATENATE($F2002," ",$G2002),AllocFactorMatrix,(AB$4+1),FALSE)*$E2008</f>
        <v>0.19318113106483237</v>
      </c>
      <c r="AC2002" s="5">
        <f ca="1">VLOOKUP(CONCATENATE($F2002," ",$G2002),AllocFactorMatrix,(AC$4+1),FALSE)*$E2008</f>
        <v>0</v>
      </c>
      <c r="AD2002" s="5">
        <f ca="1">VLOOKUP(CONCATENATE($F2002," ",$G2002),AllocFactorMatrix,(AD$4+1),FALSE)*$E2008</f>
        <v>0</v>
      </c>
    </row>
    <row r="2003" spans="4:30" hidden="1" outlineLevel="1">
      <c r="E2003" s="51"/>
      <c r="F2003" s="52" t="str">
        <f>F2008</f>
        <v>LABOR_M</v>
      </c>
      <c r="G2003" s="55" t="str">
        <f>$G$10</f>
        <v>SUBTRAN</v>
      </c>
      <c r="H2003" s="4">
        <f t="shared" ca="1" si="988"/>
        <v>157.26672608274583</v>
      </c>
      <c r="I2003" s="5">
        <f ca="1">VLOOKUP(CONCATENATE($F2003," ",$G2003),AllocFactorMatrix,(I$4+1),FALSE)*$E2008</f>
        <v>76.568047117330167</v>
      </c>
      <c r="J2003" s="5">
        <f ca="1">VLOOKUP(CONCATENATE($F2003," ",$G2003),AllocFactorMatrix,(J$4+1),FALSE)*$E2008</f>
        <v>3.6952741167797769</v>
      </c>
      <c r="K2003" s="5">
        <f ca="1">VLOOKUP(CONCATENATE($F2003," ",$G2003),AllocFactorMatrix,(K$4+1),FALSE)*$E2008</f>
        <v>13.443226555000821</v>
      </c>
      <c r="L2003" s="5">
        <f ca="1">VLOOKUP(CONCATENATE($F2003," ",$G2003),AllocFactorMatrix,(L$4+1),FALSE)*$E2008</f>
        <v>0.41524861984772482</v>
      </c>
      <c r="M2003" s="5">
        <f ca="1">VLOOKUP(CONCATENATE($F2003," ",$G2003),AllocFactorMatrix,(M$4+1),FALSE)*$E2008</f>
        <v>5.1717019488985085E-2</v>
      </c>
      <c r="N2003" s="5">
        <f t="shared" ca="1" si="989"/>
        <v>13.910192194337531</v>
      </c>
      <c r="O2003" s="5">
        <f ca="1">VLOOKUP(CONCATENATE($F2003," ",$G2003),AllocFactorMatrix,(O$4+1),FALSE)*$E2008</f>
        <v>10.156567777447954</v>
      </c>
      <c r="P2003" s="5">
        <f ca="1">VLOOKUP(CONCATENATE($F2003," ",$G2003),AllocFactorMatrix,(P$4+1),FALSE)*$E2008</f>
        <v>1.8880941036548653</v>
      </c>
      <c r="Q2003" s="5">
        <f ca="1">VLOOKUP(CONCATENATE($F2003," ",$G2003),AllocFactorMatrix,(Q$4+1),FALSE)*$E2008</f>
        <v>1.1234384890442135</v>
      </c>
      <c r="R2003" s="5">
        <f ca="1">VLOOKUP(CONCATENATE($F2003," ",$G2003),AllocFactorMatrix,(R$4+1),FALSE)*$E2008</f>
        <v>0</v>
      </c>
      <c r="S2003" s="5">
        <f t="shared" ca="1" si="991"/>
        <v>13.168100370147032</v>
      </c>
      <c r="T2003" s="5">
        <f ca="1">VLOOKUP(CONCATENATE($F2003," ",$G2003),AllocFactorMatrix,(T$4+1),FALSE)*$E2008</f>
        <v>0.3546499074230145</v>
      </c>
      <c r="U2003" s="5">
        <f ca="1">VLOOKUP(CONCATENATE($F2003," ",$G2003),AllocFactorMatrix,(U$4+1),FALSE)*$E2008</f>
        <v>5.8058214699857782</v>
      </c>
      <c r="V2003" s="5">
        <f ca="1">VLOOKUP(CONCATENATE($F2003," ",$G2003),AllocFactorMatrix,(V$4+1),FALSE)*$E2008</f>
        <v>40.447318355134158</v>
      </c>
      <c r="W2003" s="5">
        <f ca="1">VLOOKUP(CONCATENATE($F2003," ",$G2003),AllocFactorMatrix,(W$4+1),FALSE)*$E2008</f>
        <v>0</v>
      </c>
      <c r="X2003" s="5">
        <f t="shared" ca="1" si="992"/>
        <v>46.607789732542948</v>
      </c>
      <c r="Y2003" s="5">
        <f ca="1">VLOOKUP(CONCATENATE($F2003," ",$G2003),AllocFactorMatrix,(Y$4+1),FALSE)*$E2008</f>
        <v>3.0568293384364837</v>
      </c>
      <c r="Z2003" s="5">
        <f ca="1">VLOOKUP(CONCATENATE($F2003," ",$G2003),AllocFactorMatrix,(Z$4+1),FALSE)*$E2008</f>
        <v>5.0957428119811007E-2</v>
      </c>
      <c r="AA2003" s="5">
        <f t="shared" ca="1" si="990"/>
        <v>3.1077867665562948</v>
      </c>
      <c r="AB2003" s="5">
        <f ca="1">VLOOKUP(CONCATENATE($F2003," ",$G2003),AllocFactorMatrix,(AB$4+1),FALSE)*$E2008</f>
        <v>4.0819792415049364E-2</v>
      </c>
      <c r="AC2003" s="5">
        <f ca="1">VLOOKUP(CONCATENATE($F2003," ",$G2003),AllocFactorMatrix,(AC$4+1),FALSE)*$E2008</f>
        <v>0.13879602061208521</v>
      </c>
      <c r="AD2003" s="5">
        <f ca="1">VLOOKUP(CONCATENATE($F2003," ",$G2003),AllocFactorMatrix,(AD$4+1),FALSE)*$E2008</f>
        <v>2.9919972024978158E-2</v>
      </c>
    </row>
    <row r="2004" spans="4:30" hidden="1" outlineLevel="1">
      <c r="E2004" s="51"/>
      <c r="F2004" s="52" t="str">
        <f>F2008</f>
        <v>LABOR_M</v>
      </c>
      <c r="G2004" s="55" t="str">
        <f>$G$11</f>
        <v>DISTPRI</v>
      </c>
      <c r="H2004" s="4">
        <f t="shared" ca="1" si="988"/>
        <v>100760.55208334295</v>
      </c>
      <c r="I2004" s="5">
        <f ca="1">VLOOKUP(CONCATENATE($F2004," ",$G2004),AllocFactorMatrix,(I$4+1),FALSE)*$E2008</f>
        <v>67342.574447982697</v>
      </c>
      <c r="J2004" s="5">
        <f ca="1">VLOOKUP(CONCATENATE($F2004," ",$G2004),AllocFactorMatrix,(J$4+1),FALSE)*$E2008</f>
        <v>3174.3531591997694</v>
      </c>
      <c r="K2004" s="5">
        <f ca="1">VLOOKUP(CONCATENATE($F2004," ",$G2004),AllocFactorMatrix,(K$4+1),FALSE)*$E2008</f>
        <v>11526.271141777974</v>
      </c>
      <c r="L2004" s="5">
        <f ca="1">VLOOKUP(CONCATENATE($F2004," ",$G2004),AllocFactorMatrix,(L$4+1),FALSE)*$E2008</f>
        <v>356.22175446690642</v>
      </c>
      <c r="M2004" s="5">
        <f ca="1">VLOOKUP(CONCATENATE($F2004," ",$G2004),AllocFactorMatrix,(M$4+1),FALSE)*$E2008</f>
        <v>0</v>
      </c>
      <c r="N2004" s="5">
        <f t="shared" ca="1" si="989"/>
        <v>11882.492896244879</v>
      </c>
      <c r="O2004" s="5">
        <f ca="1">VLOOKUP(CONCATENATE($F2004," ",$G2004),AllocFactorMatrix,(O$4+1),FALSE)*$E2008</f>
        <v>8642.6887363972346</v>
      </c>
      <c r="P2004" s="5">
        <f ca="1">VLOOKUP(CONCATENATE($F2004," ",$G2004),AllocFactorMatrix,(P$4+1),FALSE)*$E2008</f>
        <v>1609.7013587552308</v>
      </c>
      <c r="Q2004" s="5">
        <f ca="1">VLOOKUP(CONCATENATE($F2004," ",$G2004),AllocFactorMatrix,(Q$4+1),FALSE)*$E2008</f>
        <v>0</v>
      </c>
      <c r="R2004" s="5">
        <f ca="1">VLOOKUP(CONCATENATE($F2004," ",$G2004),AllocFactorMatrix,(R$4+1),FALSE)*$E2008</f>
        <v>0</v>
      </c>
      <c r="S2004" s="5">
        <f t="shared" ca="1" si="991"/>
        <v>10252.390095152465</v>
      </c>
      <c r="T2004" s="5">
        <f ca="1">VLOOKUP(CONCATENATE($F2004," ",$G2004),AllocFactorMatrix,(T$4+1),FALSE)*$E2008</f>
        <v>308.10652736836045</v>
      </c>
      <c r="U2004" s="5">
        <f ca="1">VLOOKUP(CONCATENATE($F2004," ",$G2004),AllocFactorMatrix,(U$4+1),FALSE)*$E2008</f>
        <v>4969.0610887972425</v>
      </c>
      <c r="V2004" s="5">
        <f ca="1">VLOOKUP(CONCATENATE($F2004," ",$G2004),AllocFactorMatrix,(V$4+1),FALSE)*$E2008</f>
        <v>0</v>
      </c>
      <c r="W2004" s="5">
        <f ca="1">VLOOKUP(CONCATENATE($F2004," ",$G2004),AllocFactorMatrix,(W$4+1),FALSE)*$E2008</f>
        <v>0</v>
      </c>
      <c r="X2004" s="5">
        <f t="shared" ca="1" si="992"/>
        <v>5277.1676161656032</v>
      </c>
      <c r="Y2004" s="5">
        <f ca="1">VLOOKUP(CONCATENATE($F2004," ",$G2004),AllocFactorMatrix,(Y$4+1),FALSE)*$E2008</f>
        <v>2606.1678341001889</v>
      </c>
      <c r="Z2004" s="5">
        <f ca="1">VLOOKUP(CONCATENATE($F2004," ",$G2004),AllocFactorMatrix,(Z$4+1),FALSE)*$E2008</f>
        <v>43.481081349903825</v>
      </c>
      <c r="AA2004" s="5">
        <f t="shared" ca="1" si="990"/>
        <v>2649.6489154500928</v>
      </c>
      <c r="AB2004" s="5">
        <f ca="1">VLOOKUP(CONCATENATE($F2004," ",$G2004),AllocFactorMatrix,(AB$4+1),FALSE)*$E2008</f>
        <v>35.226961488235915</v>
      </c>
      <c r="AC2004" s="5">
        <f ca="1">VLOOKUP(CONCATENATE($F2004," ",$G2004),AllocFactorMatrix,(AC$4+1),FALSE)*$E2008</f>
        <v>120.68267599195522</v>
      </c>
      <c r="AD2004" s="5">
        <f ca="1">VLOOKUP(CONCATENATE($F2004," ",$G2004),AllocFactorMatrix,(AD$4+1),FALSE)*$E2008</f>
        <v>26.015315667230325</v>
      </c>
    </row>
    <row r="2005" spans="4:30" hidden="1" outlineLevel="1">
      <c r="E2005" s="51"/>
      <c r="F2005" s="52" t="str">
        <f>F2008</f>
        <v>LABOR_M</v>
      </c>
      <c r="G2005" s="55" t="str">
        <f>$G$12</f>
        <v>DISTSEC</v>
      </c>
      <c r="H2005" s="4">
        <f t="shared" ca="1" si="988"/>
        <v>41585.119159489157</v>
      </c>
      <c r="I2005" s="5">
        <f ca="1">VLOOKUP(CONCATENATE($F2005," ",$G2005),AllocFactorMatrix,(I$4+1),FALSE)*$E2008</f>
        <v>31093.253960666923</v>
      </c>
      <c r="J2005" s="5">
        <f ca="1">VLOOKUP(CONCATENATE($F2005," ",$G2005),AllocFactorMatrix,(J$4+1),FALSE)*$E2008</f>
        <v>1499.0156831551299</v>
      </c>
      <c r="K2005" s="5">
        <f ca="1">VLOOKUP(CONCATENATE($F2005," ",$G2005),AllocFactorMatrix,(K$4+1),FALSE)*$E2008</f>
        <v>4523.1550120194452</v>
      </c>
      <c r="L2005" s="5">
        <f ca="1">VLOOKUP(CONCATENATE($F2005," ",$G2005),AllocFactorMatrix,(L$4+1),FALSE)*$E2008</f>
        <v>0</v>
      </c>
      <c r="M2005" s="5">
        <f ca="1">VLOOKUP(CONCATENATE($F2005," ",$G2005),AllocFactorMatrix,(M$4+1),FALSE)*$E2008</f>
        <v>0</v>
      </c>
      <c r="N2005" s="5">
        <f t="shared" ca="1" si="989"/>
        <v>4523.1550120194452</v>
      </c>
      <c r="O2005" s="5">
        <f ca="1">VLOOKUP(CONCATENATE($F2005," ",$G2005),AllocFactorMatrix,(O$4+1),FALSE)*$E2008</f>
        <v>2882.1719788547753</v>
      </c>
      <c r="P2005" s="5">
        <f ca="1">VLOOKUP(CONCATENATE($F2005," ",$G2005),AllocFactorMatrix,(P$4+1),FALSE)*$E2008</f>
        <v>0</v>
      </c>
      <c r="Q2005" s="5">
        <f ca="1">VLOOKUP(CONCATENATE($F2005," ",$G2005),AllocFactorMatrix,(Q$4+1),FALSE)*$E2008</f>
        <v>0</v>
      </c>
      <c r="R2005" s="5">
        <f ca="1">VLOOKUP(CONCATENATE($F2005," ",$G2005),AllocFactorMatrix,(R$4+1),FALSE)*$E2008</f>
        <v>0</v>
      </c>
      <c r="S2005" s="5">
        <f t="shared" ca="1" si="991"/>
        <v>2882.1719788547753</v>
      </c>
      <c r="T2005" s="5">
        <f ca="1">VLOOKUP(CONCATENATE($F2005," ",$G2005),AllocFactorMatrix,(T$4+1),FALSE)*$E2008</f>
        <v>77.927883896450268</v>
      </c>
      <c r="U2005" s="5">
        <f ca="1">VLOOKUP(CONCATENATE($F2005," ",$G2005),AllocFactorMatrix,(U$4+1),FALSE)*$E2008</f>
        <v>0</v>
      </c>
      <c r="V2005" s="5">
        <f ca="1">VLOOKUP(CONCATENATE($F2005," ",$G2005),AllocFactorMatrix,(V$4+1),FALSE)*$E2008</f>
        <v>0</v>
      </c>
      <c r="W2005" s="5">
        <f ca="1">VLOOKUP(CONCATENATE($F2005," ",$G2005),AllocFactorMatrix,(W$4+1),FALSE)*$E2008</f>
        <v>0</v>
      </c>
      <c r="X2005" s="5">
        <f t="shared" ca="1" si="992"/>
        <v>77.927883896450268</v>
      </c>
      <c r="Y2005" s="5">
        <f ca="1">VLOOKUP(CONCATENATE($F2005," ",$G2005),AllocFactorMatrix,(Y$4+1),FALSE)*$E2008</f>
        <v>1063.0721090672562</v>
      </c>
      <c r="Z2005" s="5">
        <f ca="1">VLOOKUP(CONCATENATE($F2005," ",$G2005),AllocFactorMatrix,(Z$4+1),FALSE)*$E2008</f>
        <v>0</v>
      </c>
      <c r="AA2005" s="5">
        <f t="shared" ca="1" si="990"/>
        <v>1063.0721090672562</v>
      </c>
      <c r="AB2005" s="5">
        <f ca="1">VLOOKUP(CONCATENATE($F2005," ",$G2005),AllocFactorMatrix,(AB$4+1),FALSE)*$E2008</f>
        <v>11.031533473544682</v>
      </c>
      <c r="AC2005" s="5">
        <f ca="1">VLOOKUP(CONCATENATE($F2005," ",$G2005),AllocFactorMatrix,(AC$4+1),FALSE)*$E2008</f>
        <v>374.56299040174031</v>
      </c>
      <c r="AD2005" s="5">
        <f ca="1">VLOOKUP(CONCATENATE($F2005," ",$G2005),AllocFactorMatrix,(AD$4+1),FALSE)*$E2008</f>
        <v>60.928007953885256</v>
      </c>
    </row>
    <row r="2006" spans="4:30" hidden="1" outlineLevel="1">
      <c r="E2006" s="51"/>
      <c r="F2006" s="52" t="str">
        <f>F2008</f>
        <v>LABOR_M</v>
      </c>
      <c r="G2006" s="55" t="str">
        <f>$G$13</f>
        <v>ENERGY</v>
      </c>
      <c r="H2006" s="4">
        <f t="shared" ca="1" si="988"/>
        <v>51513.968948264039</v>
      </c>
      <c r="I2006" s="5">
        <f ca="1">VLOOKUP(CONCATENATE($F2006," ",$G2006),AllocFactorMatrix,(I$4+1),FALSE)*$E2008</f>
        <v>19329.436598020446</v>
      </c>
      <c r="J2006" s="5">
        <f ca="1">VLOOKUP(CONCATENATE($F2006," ",$G2006),AllocFactorMatrix,(J$4+1),FALSE)*$E2008</f>
        <v>1252.6723944032724</v>
      </c>
      <c r="K2006" s="5">
        <f ca="1">VLOOKUP(CONCATENATE($F2006," ",$G2006),AllocFactorMatrix,(K$4+1),FALSE)*$E2008</f>
        <v>4202.8516775842008</v>
      </c>
      <c r="L2006" s="5">
        <f ca="1">VLOOKUP(CONCATENATE($F2006," ",$G2006),AllocFactorMatrix,(L$4+1),FALSE)*$E2008</f>
        <v>133.57616776791409</v>
      </c>
      <c r="M2006" s="5">
        <f ca="1">VLOOKUP(CONCATENATE($F2006," ",$G2006),AllocFactorMatrix,(M$4+1),FALSE)*$E2008</f>
        <v>12.314161134753775</v>
      </c>
      <c r="N2006" s="5">
        <f t="shared" ca="1" si="989"/>
        <v>4348.7420064868684</v>
      </c>
      <c r="O2006" s="5">
        <f ca="1">VLOOKUP(CONCATENATE($F2006," ",$G2006),AllocFactorMatrix,(O$4+1),FALSE)*$E2008</f>
        <v>3831.7985179307439</v>
      </c>
      <c r="P2006" s="5">
        <f ca="1">VLOOKUP(CONCATENATE($F2006," ",$G2006),AllocFactorMatrix,(P$4+1),FALSE)*$E2008</f>
        <v>710.34171503778373</v>
      </c>
      <c r="Q2006" s="5">
        <f ca="1">VLOOKUP(CONCATENATE($F2006," ",$G2006),AllocFactorMatrix,(Q$4+1),FALSE)*$E2008</f>
        <v>322.76109345857196</v>
      </c>
      <c r="R2006" s="5">
        <f ca="1">VLOOKUP(CONCATENATE($F2006," ",$G2006),AllocFactorMatrix,(R$4+1),FALSE)*$E2008</f>
        <v>14.954857106925271</v>
      </c>
      <c r="S2006" s="5">
        <f t="shared" ca="1" si="991"/>
        <v>4879.8561835340251</v>
      </c>
      <c r="T2006" s="5">
        <f ca="1">VLOOKUP(CONCATENATE($F2006," ",$G2006),AllocFactorMatrix,(T$4+1),FALSE)*$E2008</f>
        <v>146.84178045076567</v>
      </c>
      <c r="U2006" s="5">
        <f ca="1">VLOOKUP(CONCATENATE($F2006," ",$G2006),AllocFactorMatrix,(U$4+1),FALSE)*$E2008</f>
        <v>2578.3216840378277</v>
      </c>
      <c r="V2006" s="5">
        <f ca="1">VLOOKUP(CONCATENATE($F2006," ",$G2006),AllocFactorMatrix,(V$4+1),FALSE)*$E2008</f>
        <v>14638.640057297494</v>
      </c>
      <c r="W2006" s="5">
        <f ca="1">VLOOKUP(CONCATENATE($F2006," ",$G2006),AllocFactorMatrix,(W$4+1),FALSE)*$E2008</f>
        <v>2777.2926313025969</v>
      </c>
      <c r="X2006" s="5">
        <f t="shared" ca="1" si="992"/>
        <v>20141.096153088685</v>
      </c>
      <c r="Y2006" s="5">
        <f ca="1">VLOOKUP(CONCATENATE($F2006," ",$G2006),AllocFactorMatrix,(Y$4+1),FALSE)*$E2008</f>
        <v>1038.1497222095113</v>
      </c>
      <c r="Z2006" s="5">
        <f ca="1">VLOOKUP(CONCATENATE($F2006," ",$G2006),AllocFactorMatrix,(Z$4+1),FALSE)*$E2008</f>
        <v>16.899422506541136</v>
      </c>
      <c r="AA2006" s="5">
        <f t="shared" ca="1" si="990"/>
        <v>1055.0491447160525</v>
      </c>
      <c r="AB2006" s="5">
        <f ca="1">VLOOKUP(CONCATENATE($F2006," ",$G2006),AllocFactorMatrix,(AB$4+1),FALSE)*$E2008</f>
        <v>18.849946409988739</v>
      </c>
      <c r="AC2006" s="5">
        <f ca="1">VLOOKUP(CONCATENATE($F2006," ",$G2006),AllocFactorMatrix,(AC$4+1),FALSE)*$E2008</f>
        <v>407.60484950605019</v>
      </c>
      <c r="AD2006" s="5">
        <f ca="1">VLOOKUP(CONCATENATE($F2006," ",$G2006),AllocFactorMatrix,(AD$4+1),FALSE)*$E2008</f>
        <v>80.661672098653696</v>
      </c>
    </row>
    <row r="2007" spans="4:30" hidden="1" outlineLevel="1">
      <c r="E2007" s="51"/>
      <c r="F2007" s="52" t="str">
        <f>F2008</f>
        <v>LABOR_M</v>
      </c>
      <c r="G2007" s="55" t="str">
        <f>$G$14</f>
        <v>CUSTOMER</v>
      </c>
      <c r="H2007" s="4">
        <f t="shared" ca="1" si="988"/>
        <v>38827.899495658479</v>
      </c>
      <c r="I2007" s="5">
        <f ca="1">VLOOKUP(CONCATENATE($F2007," ",$G2007),AllocFactorMatrix,(I$4+1),FALSE)*$E2008</f>
        <v>27742.572719726264</v>
      </c>
      <c r="J2007" s="5">
        <f ca="1">VLOOKUP(CONCATENATE($F2007," ",$G2007),AllocFactorMatrix,(J$4+1),FALSE)*$E2008</f>
        <v>4747.6677042703022</v>
      </c>
      <c r="K2007" s="5">
        <f ca="1">VLOOKUP(CONCATENATE($F2007," ",$G2007),AllocFactorMatrix,(K$4+1),FALSE)*$E2008</f>
        <v>1367.0724154510044</v>
      </c>
      <c r="L2007" s="5">
        <f ca="1">VLOOKUP(CONCATENATE($F2007," ",$G2007),AllocFactorMatrix,(L$4+1),FALSE)*$E2008</f>
        <v>228.52381295477119</v>
      </c>
      <c r="M2007" s="5">
        <f ca="1">VLOOKUP(CONCATENATE($F2007," ",$G2007),AllocFactorMatrix,(M$4+1),FALSE)*$E2008</f>
        <v>36.105666565525496</v>
      </c>
      <c r="N2007" s="5">
        <f t="shared" ca="1" si="989"/>
        <v>1631.701894971301</v>
      </c>
      <c r="O2007" s="5">
        <f ca="1">VLOOKUP(CONCATENATE($F2007," ",$G2007),AllocFactorMatrix,(O$4+1),FALSE)*$E2008</f>
        <v>255.09890725565154</v>
      </c>
      <c r="P2007" s="5">
        <f ca="1">VLOOKUP(CONCATENATE($F2007," ",$G2007),AllocFactorMatrix,(P$4+1),FALSE)*$E2008</f>
        <v>65.516466113093045</v>
      </c>
      <c r="Q2007" s="5">
        <f ca="1">VLOOKUP(CONCATENATE($F2007," ",$G2007),AllocFactorMatrix,(Q$4+1),FALSE)*$E2008</f>
        <v>125.31255190456559</v>
      </c>
      <c r="R2007" s="5">
        <f ca="1">VLOOKUP(CONCATENATE($F2007," ",$G2007),AllocFactorMatrix,(R$4+1),FALSE)*$E2008</f>
        <v>21.87138481181103</v>
      </c>
      <c r="S2007" s="5">
        <f t="shared" ca="1" si="991"/>
        <v>467.79931008512119</v>
      </c>
      <c r="T2007" s="5">
        <f ca="1">VLOOKUP(CONCATENATE($F2007," ",$G2007),AllocFactorMatrix,(T$4+1),FALSE)*$E2008</f>
        <v>1.7741496128686021</v>
      </c>
      <c r="U2007" s="5">
        <f ca="1">VLOOKUP(CONCATENATE($F2007," ",$G2007),AllocFactorMatrix,(U$4+1),FALSE)*$E2008</f>
        <v>39.00398090667391</v>
      </c>
      <c r="V2007" s="5">
        <f ca="1">VLOOKUP(CONCATENATE($F2007," ",$G2007),AllocFactorMatrix,(V$4+1),FALSE)*$E2008</f>
        <v>184.38219635566583</v>
      </c>
      <c r="W2007" s="5">
        <f ca="1">VLOOKUP(CONCATENATE($F2007," ",$G2007),AllocFactorMatrix,(W$4+1),FALSE)*$E2008</f>
        <v>32.819296067446139</v>
      </c>
      <c r="X2007" s="5">
        <f t="shared" ca="1" si="992"/>
        <v>257.97962294265449</v>
      </c>
      <c r="Y2007" s="5">
        <f ca="1">VLOOKUP(CONCATENATE($F2007," ",$G2007),AllocFactorMatrix,(Y$4+1),FALSE)*$E2008</f>
        <v>69.821092767491876</v>
      </c>
      <c r="Z2007" s="5">
        <f ca="1">VLOOKUP(CONCATENATE($F2007," ",$G2007),AllocFactorMatrix,(Z$4+1),FALSE)*$E2008</f>
        <v>1.1061579885576995</v>
      </c>
      <c r="AA2007" s="5">
        <f t="shared" ca="1" si="990"/>
        <v>70.927250756049574</v>
      </c>
      <c r="AB2007" s="5">
        <f ca="1">VLOOKUP(CONCATENATE($F2007," ",$G2007),AllocFactorMatrix,(AB$4+1),FALSE)*$E2008</f>
        <v>1.9895476856222047</v>
      </c>
      <c r="AC2007" s="5">
        <f ca="1">VLOOKUP(CONCATENATE($F2007," ",$G2007),AllocFactorMatrix,(AC$4+1),FALSE)*$E2008</f>
        <v>3061.977838762984</v>
      </c>
      <c r="AD2007" s="5">
        <f ca="1">VLOOKUP(CONCATENATE($F2007," ",$G2007),AllocFactorMatrix,(AD$4+1),FALSE)*$E2008</f>
        <v>845.28360645816213</v>
      </c>
    </row>
    <row r="2008" spans="4:30" collapsed="1">
      <c r="D2008" s="96" t="s">
        <v>647</v>
      </c>
      <c r="E2008" s="61">
        <v>429241</v>
      </c>
      <c r="F2008" s="61" t="s">
        <v>70</v>
      </c>
      <c r="G2008" s="55" t="str">
        <f>$G$15</f>
        <v>TOTAL</v>
      </c>
      <c r="H2008" s="4">
        <f t="shared" ca="1" si="988"/>
        <v>429241.00000000006</v>
      </c>
      <c r="I2008" s="5">
        <f ca="1">VLOOKUP(CONCATENATE($F2008," ",$G2008),AllocFactorMatrix,(I$4+1),FALSE)*$E2008</f>
        <v>242325.83012503054</v>
      </c>
      <c r="J2008" s="5">
        <f ca="1">VLOOKUP(CONCATENATE($F2008," ",$G2008),AllocFactorMatrix,(J$4+1),FALSE)*$E2008</f>
        <v>15459.678499618054</v>
      </c>
      <c r="K2008" s="5">
        <f ca="1">VLOOKUP(CONCATENATE($F2008," ",$G2008),AllocFactorMatrix,(K$4+1),FALSE)*$E2008</f>
        <v>39149.990101516858</v>
      </c>
      <c r="L2008" s="5">
        <f ca="1">VLOOKUP(CONCATENATE($F2008," ",$G2008),AllocFactorMatrix,(L$4+1),FALSE)*$E2008</f>
        <v>1270.1161406476501</v>
      </c>
      <c r="M2008" s="5">
        <f ca="1">VLOOKUP(CONCATENATE($F2008," ",$G2008),AllocFactorMatrix,(M$4+1),FALSE)*$E2008</f>
        <v>100.17811772716723</v>
      </c>
      <c r="N2008" s="5">
        <f t="shared" ca="1" si="989"/>
        <v>40520.284359891681</v>
      </c>
      <c r="O2008" s="5">
        <f ca="1">VLOOKUP(CONCATENATE($F2008," ",$G2008),AllocFactorMatrix,(O$4+1),FALSE)*$E2008</f>
        <v>28937.709134067038</v>
      </c>
      <c r="P2008" s="5">
        <f ca="1">VLOOKUP(CONCATENATE($F2008," ",$G2008),AllocFactorMatrix,(P$4+1),FALSE)*$E2008</f>
        <v>4868.5680772103397</v>
      </c>
      <c r="Q2008" s="5">
        <f ca="1">VLOOKUP(CONCATENATE($F2008," ",$G2008),AllocFactorMatrix,(Q$4+1),FALSE)*$E2008</f>
        <v>1570.3692136706795</v>
      </c>
      <c r="R2008" s="5">
        <f ca="1">VLOOKUP(CONCATENATE($F2008," ",$G2008),AllocFactorMatrix,(R$4+1),FALSE)*$E2008</f>
        <v>87.244099340404873</v>
      </c>
      <c r="S2008" s="5">
        <f t="shared" ca="1" si="991"/>
        <v>35463.890524288458</v>
      </c>
      <c r="T2008" s="5">
        <f ca="1">VLOOKUP(CONCATENATE($F2008," ",$G2008),AllocFactorMatrix,(T$4+1),FALSE)*$E2008</f>
        <v>1000.1597967913463</v>
      </c>
      <c r="U2008" s="5">
        <f ca="1">VLOOKUP(CONCATENATE($F2008," ",$G2008),AllocFactorMatrix,(U$4+1),FALSE)*$E2008</f>
        <v>15204.371714194111</v>
      </c>
      <c r="V2008" s="5">
        <f ca="1">VLOOKUP(CONCATENATE($F2008," ",$G2008),AllocFactorMatrix,(V$4+1),FALSE)*$E2008</f>
        <v>55094.050211920454</v>
      </c>
      <c r="W2008" s="5">
        <f ca="1">VLOOKUP(CONCATENATE($F2008," ",$G2008),AllocFactorMatrix,(W$4+1),FALSE)*$E2008</f>
        <v>10075.087998676676</v>
      </c>
      <c r="X2008" s="5">
        <f t="shared" ca="1" si="992"/>
        <v>81373.669721582599</v>
      </c>
      <c r="Y2008" s="5">
        <f ca="1">VLOOKUP(CONCATENATE($F2008," ",$G2008),AllocFactorMatrix,(Y$4+1),FALSE)*$E2008</f>
        <v>8869.5269261522699</v>
      </c>
      <c r="Z2008" s="5">
        <f ca="1">VLOOKUP(CONCATENATE($F2008," ",$G2008),AllocFactorMatrix,(Z$4+1),FALSE)*$E2008</f>
        <v>130.03115009429843</v>
      </c>
      <c r="AA2008" s="5">
        <f t="shared" ca="1" si="990"/>
        <v>8999.5580762465688</v>
      </c>
      <c r="AB2008" s="5">
        <f ca="1">VLOOKUP(CONCATENATE($F2008," ",$G2008),AllocFactorMatrix,(AB$4+1),FALSE)*$E2008</f>
        <v>120.20302050881971</v>
      </c>
      <c r="AC2008" s="5">
        <f ca="1">VLOOKUP(CONCATENATE($F2008," ",$G2008),AllocFactorMatrix,(AC$4+1),FALSE)*$E2008</f>
        <v>3964.9671506833411</v>
      </c>
      <c r="AD2008" s="5">
        <f ca="1">VLOOKUP(CONCATENATE($F2008," ",$G2008),AllocFactorMatrix,(AD$4+1),FALSE)*$E2008</f>
        <v>1012.9185221499564</v>
      </c>
    </row>
    <row r="2009" spans="4:30" hidden="1" outlineLevel="1">
      <c r="E2009" s="51"/>
      <c r="F2009" s="52" t="str">
        <f>F2016</f>
        <v>PROD_ENERGY</v>
      </c>
      <c r="G2009" s="55" t="str">
        <f>$G$8</f>
        <v>PRODUCTION</v>
      </c>
      <c r="H2009" s="4">
        <f t="shared" ref="H2009:H2024" si="993">SUBTOTAL(9,I2009:AD2009)</f>
        <v>0</v>
      </c>
      <c r="I2009" s="5">
        <f>VLOOKUP(CONCATENATE($F2009," ",$G2009),AllocFactorMatrix,(I$4+1),FALSE)*$E2016</f>
        <v>0</v>
      </c>
      <c r="J2009" s="5">
        <f>VLOOKUP(CONCATENATE($F2009," ",$G2009),AllocFactorMatrix,(J$4+1),FALSE)*$E2016</f>
        <v>0</v>
      </c>
      <c r="K2009" s="5">
        <f>VLOOKUP(CONCATENATE($F2009," ",$G2009),AllocFactorMatrix,(K$4+1),FALSE)*$E2016</f>
        <v>0</v>
      </c>
      <c r="L2009" s="5">
        <f>VLOOKUP(CONCATENATE($F2009," ",$G2009),AllocFactorMatrix,(L$4+1),FALSE)*$E2016</f>
        <v>0</v>
      </c>
      <c r="M2009" s="5">
        <f>VLOOKUP(CONCATENATE($F2009," ",$G2009),AllocFactorMatrix,(M$4+1),FALSE)*$E2016</f>
        <v>0</v>
      </c>
      <c r="N2009" s="5">
        <f t="shared" ref="N2009:N2024" si="994">SUBTOTAL(9,K2009:M2009)</f>
        <v>0</v>
      </c>
      <c r="O2009" s="5">
        <f>VLOOKUP(CONCATENATE($F2009," ",$G2009),AllocFactorMatrix,(O$4+1),FALSE)*$E2016</f>
        <v>0</v>
      </c>
      <c r="P2009" s="5">
        <f>VLOOKUP(CONCATENATE($F2009," ",$G2009),AllocFactorMatrix,(P$4+1),FALSE)*$E2016</f>
        <v>0</v>
      </c>
      <c r="Q2009" s="5">
        <f>VLOOKUP(CONCATENATE($F2009," ",$G2009),AllocFactorMatrix,(Q$4+1),FALSE)*$E2016</f>
        <v>0</v>
      </c>
      <c r="R2009" s="5">
        <f>VLOOKUP(CONCATENATE($F2009," ",$G2009),AllocFactorMatrix,(R$4+1),FALSE)*$E2016</f>
        <v>0</v>
      </c>
      <c r="S2009" s="5">
        <f>SUBTOTAL(9,O2009:R2009)</f>
        <v>0</v>
      </c>
      <c r="T2009" s="5">
        <f>VLOOKUP(CONCATENATE($F2009," ",$G2009),AllocFactorMatrix,(T$4+1),FALSE)*$E2016</f>
        <v>0</v>
      </c>
      <c r="U2009" s="5">
        <f>VLOOKUP(CONCATENATE($F2009," ",$G2009),AllocFactorMatrix,(U$4+1),FALSE)*$E2016</f>
        <v>0</v>
      </c>
      <c r="V2009" s="5">
        <f>VLOOKUP(CONCATENATE($F2009," ",$G2009),AllocFactorMatrix,(V$4+1),FALSE)*$E2016</f>
        <v>0</v>
      </c>
      <c r="W2009" s="5">
        <f>VLOOKUP(CONCATENATE($F2009," ",$G2009),AllocFactorMatrix,(W$4+1),FALSE)*$E2016</f>
        <v>0</v>
      </c>
      <c r="X2009" s="5">
        <f>SUBTOTAL(9,T2009:W2009)</f>
        <v>0</v>
      </c>
      <c r="Y2009" s="5">
        <f>VLOOKUP(CONCATENATE($F2009," ",$G2009),AllocFactorMatrix,(Y$4+1),FALSE)*$E2016</f>
        <v>0</v>
      </c>
      <c r="Z2009" s="5">
        <f>VLOOKUP(CONCATENATE($F2009," ",$G2009),AllocFactorMatrix,(Z$4+1),FALSE)*$E2016</f>
        <v>0</v>
      </c>
      <c r="AA2009" s="5">
        <f t="shared" ref="AA2009:AA2024" si="995">SUBTOTAL(9,Y2009:Z2009)</f>
        <v>0</v>
      </c>
      <c r="AB2009" s="5">
        <f>VLOOKUP(CONCATENATE($F2009," ",$G2009),AllocFactorMatrix,(AB$4+1),FALSE)*$E2016</f>
        <v>0</v>
      </c>
      <c r="AC2009" s="5">
        <f>VLOOKUP(CONCATENATE($F2009," ",$G2009),AllocFactorMatrix,(AC$4+1),FALSE)*$E2016</f>
        <v>0</v>
      </c>
      <c r="AD2009" s="5">
        <f>VLOOKUP(CONCATENATE($F2009," ",$G2009),AllocFactorMatrix,(AD$4+1),FALSE)*$E2016</f>
        <v>0</v>
      </c>
    </row>
    <row r="2010" spans="4:30" hidden="1" outlineLevel="1">
      <c r="E2010" s="51"/>
      <c r="F2010" s="52" t="str">
        <f>F2016</f>
        <v>PROD_ENERGY</v>
      </c>
      <c r="G2010" s="55" t="str">
        <f>$G$9</f>
        <v>BULKTRAN</v>
      </c>
      <c r="H2010" s="4">
        <f t="shared" si="993"/>
        <v>0</v>
      </c>
      <c r="I2010" s="5">
        <f>VLOOKUP(CONCATENATE($F2010," ",$G2010),AllocFactorMatrix,(I$4+1),FALSE)*$E2016</f>
        <v>0</v>
      </c>
      <c r="J2010" s="5">
        <f>VLOOKUP(CONCATENATE($F2010," ",$G2010),AllocFactorMatrix,(J$4+1),FALSE)*$E2016</f>
        <v>0</v>
      </c>
      <c r="K2010" s="5">
        <f>VLOOKUP(CONCATENATE($F2010," ",$G2010),AllocFactorMatrix,(K$4+1),FALSE)*$E2016</f>
        <v>0</v>
      </c>
      <c r="L2010" s="5">
        <f>VLOOKUP(CONCATENATE($F2010," ",$G2010),AllocFactorMatrix,(L$4+1),FALSE)*$E2016</f>
        <v>0</v>
      </c>
      <c r="M2010" s="5">
        <f>VLOOKUP(CONCATENATE($F2010," ",$G2010),AllocFactorMatrix,(M$4+1),FALSE)*$E2016</f>
        <v>0</v>
      </c>
      <c r="N2010" s="5">
        <f t="shared" si="994"/>
        <v>0</v>
      </c>
      <c r="O2010" s="5">
        <f>VLOOKUP(CONCATENATE($F2010," ",$G2010),AllocFactorMatrix,(O$4+1),FALSE)*$E2016</f>
        <v>0</v>
      </c>
      <c r="P2010" s="5">
        <f>VLOOKUP(CONCATENATE($F2010," ",$G2010),AllocFactorMatrix,(P$4+1),FALSE)*$E2016</f>
        <v>0</v>
      </c>
      <c r="Q2010" s="5">
        <f>VLOOKUP(CONCATENATE($F2010," ",$G2010),AllocFactorMatrix,(Q$4+1),FALSE)*$E2016</f>
        <v>0</v>
      </c>
      <c r="R2010" s="5">
        <f>VLOOKUP(CONCATENATE($F2010," ",$G2010),AllocFactorMatrix,(R$4+1),FALSE)*$E2016</f>
        <v>0</v>
      </c>
      <c r="S2010" s="5">
        <f t="shared" ref="S2010:S2016" si="996">SUBTOTAL(9,O2010:R2010)</f>
        <v>0</v>
      </c>
      <c r="T2010" s="5">
        <f>VLOOKUP(CONCATENATE($F2010," ",$G2010),AllocFactorMatrix,(T$4+1),FALSE)*$E2016</f>
        <v>0</v>
      </c>
      <c r="U2010" s="5">
        <f>VLOOKUP(CONCATENATE($F2010," ",$G2010),AllocFactorMatrix,(U$4+1),FALSE)*$E2016</f>
        <v>0</v>
      </c>
      <c r="V2010" s="5">
        <f>VLOOKUP(CONCATENATE($F2010," ",$G2010),AllocFactorMatrix,(V$4+1),FALSE)*$E2016</f>
        <v>0</v>
      </c>
      <c r="W2010" s="5">
        <f>VLOOKUP(CONCATENATE($F2010," ",$G2010),AllocFactorMatrix,(W$4+1),FALSE)*$E2016</f>
        <v>0</v>
      </c>
      <c r="X2010" s="5">
        <f t="shared" ref="X2010:X2016" si="997">SUBTOTAL(9,T2010:W2010)</f>
        <v>0</v>
      </c>
      <c r="Y2010" s="5">
        <f>VLOOKUP(CONCATENATE($F2010," ",$G2010),AllocFactorMatrix,(Y$4+1),FALSE)*$E2016</f>
        <v>0</v>
      </c>
      <c r="Z2010" s="5">
        <f>VLOOKUP(CONCATENATE($F2010," ",$G2010),AllocFactorMatrix,(Z$4+1),FALSE)*$E2016</f>
        <v>0</v>
      </c>
      <c r="AA2010" s="5">
        <f t="shared" si="995"/>
        <v>0</v>
      </c>
      <c r="AB2010" s="5">
        <f>VLOOKUP(CONCATENATE($F2010," ",$G2010),AllocFactorMatrix,(AB$4+1),FALSE)*$E2016</f>
        <v>0</v>
      </c>
      <c r="AC2010" s="5">
        <f>VLOOKUP(CONCATENATE($F2010," ",$G2010),AllocFactorMatrix,(AC$4+1),FALSE)*$E2016</f>
        <v>0</v>
      </c>
      <c r="AD2010" s="5">
        <f>VLOOKUP(CONCATENATE($F2010," ",$G2010),AllocFactorMatrix,(AD$4+1),FALSE)*$E2016</f>
        <v>0</v>
      </c>
    </row>
    <row r="2011" spans="4:30" hidden="1" outlineLevel="1">
      <c r="E2011" s="51"/>
      <c r="F2011" s="52" t="str">
        <f>F2016</f>
        <v>PROD_ENERGY</v>
      </c>
      <c r="G2011" s="55" t="str">
        <f>$G$10</f>
        <v>SUBTRAN</v>
      </c>
      <c r="H2011" s="4">
        <f t="shared" si="993"/>
        <v>0</v>
      </c>
      <c r="I2011" s="5">
        <f>VLOOKUP(CONCATENATE($F2011," ",$G2011),AllocFactorMatrix,(I$4+1),FALSE)*$E2016</f>
        <v>0</v>
      </c>
      <c r="J2011" s="5">
        <f>VLOOKUP(CONCATENATE($F2011," ",$G2011),AllocFactorMatrix,(J$4+1),FALSE)*$E2016</f>
        <v>0</v>
      </c>
      <c r="K2011" s="5">
        <f>VLOOKUP(CONCATENATE($F2011," ",$G2011),AllocFactorMatrix,(K$4+1),FALSE)*$E2016</f>
        <v>0</v>
      </c>
      <c r="L2011" s="5">
        <f>VLOOKUP(CONCATENATE($F2011," ",$G2011),AllocFactorMatrix,(L$4+1),FALSE)*$E2016</f>
        <v>0</v>
      </c>
      <c r="M2011" s="5">
        <f>VLOOKUP(CONCATENATE($F2011," ",$G2011),AllocFactorMatrix,(M$4+1),FALSE)*$E2016</f>
        <v>0</v>
      </c>
      <c r="N2011" s="5">
        <f t="shared" si="994"/>
        <v>0</v>
      </c>
      <c r="O2011" s="5">
        <f>VLOOKUP(CONCATENATE($F2011," ",$G2011),AllocFactorMatrix,(O$4+1),FALSE)*$E2016</f>
        <v>0</v>
      </c>
      <c r="P2011" s="5">
        <f>VLOOKUP(CONCATENATE($F2011," ",$G2011),AllocFactorMatrix,(P$4+1),FALSE)*$E2016</f>
        <v>0</v>
      </c>
      <c r="Q2011" s="5">
        <f>VLOOKUP(CONCATENATE($F2011," ",$G2011),AllocFactorMatrix,(Q$4+1),FALSE)*$E2016</f>
        <v>0</v>
      </c>
      <c r="R2011" s="5">
        <f>VLOOKUP(CONCATENATE($F2011," ",$G2011),AllocFactorMatrix,(R$4+1),FALSE)*$E2016</f>
        <v>0</v>
      </c>
      <c r="S2011" s="5">
        <f t="shared" si="996"/>
        <v>0</v>
      </c>
      <c r="T2011" s="5">
        <f>VLOOKUP(CONCATENATE($F2011," ",$G2011),AllocFactorMatrix,(T$4+1),FALSE)*$E2016</f>
        <v>0</v>
      </c>
      <c r="U2011" s="5">
        <f>VLOOKUP(CONCATENATE($F2011," ",$G2011),AllocFactorMatrix,(U$4+1),FALSE)*$E2016</f>
        <v>0</v>
      </c>
      <c r="V2011" s="5">
        <f>VLOOKUP(CONCATENATE($F2011," ",$G2011),AllocFactorMatrix,(V$4+1),FALSE)*$E2016</f>
        <v>0</v>
      </c>
      <c r="W2011" s="5">
        <f>VLOOKUP(CONCATENATE($F2011," ",$G2011),AllocFactorMatrix,(W$4+1),FALSE)*$E2016</f>
        <v>0</v>
      </c>
      <c r="X2011" s="5">
        <f t="shared" si="997"/>
        <v>0</v>
      </c>
      <c r="Y2011" s="5">
        <f>VLOOKUP(CONCATENATE($F2011," ",$G2011),AllocFactorMatrix,(Y$4+1),FALSE)*$E2016</f>
        <v>0</v>
      </c>
      <c r="Z2011" s="5">
        <f>VLOOKUP(CONCATENATE($F2011," ",$G2011),AllocFactorMatrix,(Z$4+1),FALSE)*$E2016</f>
        <v>0</v>
      </c>
      <c r="AA2011" s="5">
        <f t="shared" si="995"/>
        <v>0</v>
      </c>
      <c r="AB2011" s="5">
        <f>VLOOKUP(CONCATENATE($F2011," ",$G2011),AllocFactorMatrix,(AB$4+1),FALSE)*$E2016</f>
        <v>0</v>
      </c>
      <c r="AC2011" s="5">
        <f>VLOOKUP(CONCATENATE($F2011," ",$G2011),AllocFactorMatrix,(AC$4+1),FALSE)*$E2016</f>
        <v>0</v>
      </c>
      <c r="AD2011" s="5">
        <f>VLOOKUP(CONCATENATE($F2011," ",$G2011),AllocFactorMatrix,(AD$4+1),FALSE)*$E2016</f>
        <v>0</v>
      </c>
    </row>
    <row r="2012" spans="4:30" hidden="1" outlineLevel="1">
      <c r="E2012" s="51"/>
      <c r="F2012" s="52" t="str">
        <f>F2016</f>
        <v>PROD_ENERGY</v>
      </c>
      <c r="G2012" s="55" t="str">
        <f>$G$11</f>
        <v>DISTPRI</v>
      </c>
      <c r="H2012" s="4">
        <f t="shared" si="993"/>
        <v>0</v>
      </c>
      <c r="I2012" s="5">
        <f>VLOOKUP(CONCATENATE($F2012," ",$G2012),AllocFactorMatrix,(I$4+1),FALSE)*$E2016</f>
        <v>0</v>
      </c>
      <c r="J2012" s="5">
        <f>VLOOKUP(CONCATENATE($F2012," ",$G2012),AllocFactorMatrix,(J$4+1),FALSE)*$E2016</f>
        <v>0</v>
      </c>
      <c r="K2012" s="5">
        <f>VLOOKUP(CONCATENATE($F2012," ",$G2012),AllocFactorMatrix,(K$4+1),FALSE)*$E2016</f>
        <v>0</v>
      </c>
      <c r="L2012" s="5">
        <f>VLOOKUP(CONCATENATE($F2012," ",$G2012),AllocFactorMatrix,(L$4+1),FALSE)*$E2016</f>
        <v>0</v>
      </c>
      <c r="M2012" s="5">
        <f>VLOOKUP(CONCATENATE($F2012," ",$G2012),AllocFactorMatrix,(M$4+1),FALSE)*$E2016</f>
        <v>0</v>
      </c>
      <c r="N2012" s="5">
        <f t="shared" si="994"/>
        <v>0</v>
      </c>
      <c r="O2012" s="5">
        <f>VLOOKUP(CONCATENATE($F2012," ",$G2012),AllocFactorMatrix,(O$4+1),FALSE)*$E2016</f>
        <v>0</v>
      </c>
      <c r="P2012" s="5">
        <f>VLOOKUP(CONCATENATE($F2012," ",$G2012),AllocFactorMatrix,(P$4+1),FALSE)*$E2016</f>
        <v>0</v>
      </c>
      <c r="Q2012" s="5">
        <f>VLOOKUP(CONCATENATE($F2012," ",$G2012),AllocFactorMatrix,(Q$4+1),FALSE)*$E2016</f>
        <v>0</v>
      </c>
      <c r="R2012" s="5">
        <f>VLOOKUP(CONCATENATE($F2012," ",$G2012),AllocFactorMatrix,(R$4+1),FALSE)*$E2016</f>
        <v>0</v>
      </c>
      <c r="S2012" s="5">
        <f t="shared" si="996"/>
        <v>0</v>
      </c>
      <c r="T2012" s="5">
        <f>VLOOKUP(CONCATENATE($F2012," ",$G2012),AllocFactorMatrix,(T$4+1),FALSE)*$E2016</f>
        <v>0</v>
      </c>
      <c r="U2012" s="5">
        <f>VLOOKUP(CONCATENATE($F2012," ",$G2012),AllocFactorMatrix,(U$4+1),FALSE)*$E2016</f>
        <v>0</v>
      </c>
      <c r="V2012" s="5">
        <f>VLOOKUP(CONCATENATE($F2012," ",$G2012),AllocFactorMatrix,(V$4+1),FALSE)*$E2016</f>
        <v>0</v>
      </c>
      <c r="W2012" s="5">
        <f>VLOOKUP(CONCATENATE($F2012," ",$G2012),AllocFactorMatrix,(W$4+1),FALSE)*$E2016</f>
        <v>0</v>
      </c>
      <c r="X2012" s="5">
        <f t="shared" si="997"/>
        <v>0</v>
      </c>
      <c r="Y2012" s="5">
        <f>VLOOKUP(CONCATENATE($F2012," ",$G2012),AllocFactorMatrix,(Y$4+1),FALSE)*$E2016</f>
        <v>0</v>
      </c>
      <c r="Z2012" s="5">
        <f>VLOOKUP(CONCATENATE($F2012," ",$G2012),AllocFactorMatrix,(Z$4+1),FALSE)*$E2016</f>
        <v>0</v>
      </c>
      <c r="AA2012" s="5">
        <f t="shared" si="995"/>
        <v>0</v>
      </c>
      <c r="AB2012" s="5">
        <f>VLOOKUP(CONCATENATE($F2012," ",$G2012),AllocFactorMatrix,(AB$4+1),FALSE)*$E2016</f>
        <v>0</v>
      </c>
      <c r="AC2012" s="5">
        <f>VLOOKUP(CONCATENATE($F2012," ",$G2012),AllocFactorMatrix,(AC$4+1),FALSE)*$E2016</f>
        <v>0</v>
      </c>
      <c r="AD2012" s="5">
        <f>VLOOKUP(CONCATENATE($F2012," ",$G2012),AllocFactorMatrix,(AD$4+1),FALSE)*$E2016</f>
        <v>0</v>
      </c>
    </row>
    <row r="2013" spans="4:30" hidden="1" outlineLevel="1">
      <c r="E2013" s="51"/>
      <c r="F2013" s="52" t="str">
        <f>F2016</f>
        <v>PROD_ENERGY</v>
      </c>
      <c r="G2013" s="55" t="str">
        <f>$G$12</f>
        <v>DISTSEC</v>
      </c>
      <c r="H2013" s="4">
        <f t="shared" si="993"/>
        <v>0</v>
      </c>
      <c r="I2013" s="5">
        <f>VLOOKUP(CONCATENATE($F2013," ",$G2013),AllocFactorMatrix,(I$4+1),FALSE)*$E2016</f>
        <v>0</v>
      </c>
      <c r="J2013" s="5">
        <f>VLOOKUP(CONCATENATE($F2013," ",$G2013),AllocFactorMatrix,(J$4+1),FALSE)*$E2016</f>
        <v>0</v>
      </c>
      <c r="K2013" s="5">
        <f>VLOOKUP(CONCATENATE($F2013," ",$G2013),AllocFactorMatrix,(K$4+1),FALSE)*$E2016</f>
        <v>0</v>
      </c>
      <c r="L2013" s="5">
        <f>VLOOKUP(CONCATENATE($F2013," ",$G2013),AllocFactorMatrix,(L$4+1),FALSE)*$E2016</f>
        <v>0</v>
      </c>
      <c r="M2013" s="5">
        <f>VLOOKUP(CONCATENATE($F2013," ",$G2013),AllocFactorMatrix,(M$4+1),FALSE)*$E2016</f>
        <v>0</v>
      </c>
      <c r="N2013" s="5">
        <f t="shared" si="994"/>
        <v>0</v>
      </c>
      <c r="O2013" s="5">
        <f>VLOOKUP(CONCATENATE($F2013," ",$G2013),AllocFactorMatrix,(O$4+1),FALSE)*$E2016</f>
        <v>0</v>
      </c>
      <c r="P2013" s="5">
        <f>VLOOKUP(CONCATENATE($F2013," ",$G2013),AllocFactorMatrix,(P$4+1),FALSE)*$E2016</f>
        <v>0</v>
      </c>
      <c r="Q2013" s="5">
        <f>VLOOKUP(CONCATENATE($F2013," ",$G2013),AllocFactorMatrix,(Q$4+1),FALSE)*$E2016</f>
        <v>0</v>
      </c>
      <c r="R2013" s="5">
        <f>VLOOKUP(CONCATENATE($F2013," ",$G2013),AllocFactorMatrix,(R$4+1),FALSE)*$E2016</f>
        <v>0</v>
      </c>
      <c r="S2013" s="5">
        <f t="shared" si="996"/>
        <v>0</v>
      </c>
      <c r="T2013" s="5">
        <f>VLOOKUP(CONCATENATE($F2013," ",$G2013),AllocFactorMatrix,(T$4+1),FALSE)*$E2016</f>
        <v>0</v>
      </c>
      <c r="U2013" s="5">
        <f>VLOOKUP(CONCATENATE($F2013," ",$G2013),AllocFactorMatrix,(U$4+1),FALSE)*$E2016</f>
        <v>0</v>
      </c>
      <c r="V2013" s="5">
        <f>VLOOKUP(CONCATENATE($F2013," ",$G2013),AllocFactorMatrix,(V$4+1),FALSE)*$E2016</f>
        <v>0</v>
      </c>
      <c r="W2013" s="5">
        <f>VLOOKUP(CONCATENATE($F2013," ",$G2013),AllocFactorMatrix,(W$4+1),FALSE)*$E2016</f>
        <v>0</v>
      </c>
      <c r="X2013" s="5">
        <f t="shared" si="997"/>
        <v>0</v>
      </c>
      <c r="Y2013" s="5">
        <f>VLOOKUP(CONCATENATE($F2013," ",$G2013),AllocFactorMatrix,(Y$4+1),FALSE)*$E2016</f>
        <v>0</v>
      </c>
      <c r="Z2013" s="5">
        <f>VLOOKUP(CONCATENATE($F2013," ",$G2013),AllocFactorMatrix,(Z$4+1),FALSE)*$E2016</f>
        <v>0</v>
      </c>
      <c r="AA2013" s="5">
        <f t="shared" si="995"/>
        <v>0</v>
      </c>
      <c r="AB2013" s="5">
        <f>VLOOKUP(CONCATENATE($F2013," ",$G2013),AllocFactorMatrix,(AB$4+1),FALSE)*$E2016</f>
        <v>0</v>
      </c>
      <c r="AC2013" s="5">
        <f>VLOOKUP(CONCATENATE($F2013," ",$G2013),AllocFactorMatrix,(AC$4+1),FALSE)*$E2016</f>
        <v>0</v>
      </c>
      <c r="AD2013" s="5">
        <f>VLOOKUP(CONCATENATE($F2013," ",$G2013),AllocFactorMatrix,(AD$4+1),FALSE)*$E2016</f>
        <v>0</v>
      </c>
    </row>
    <row r="2014" spans="4:30" hidden="1" outlineLevel="1">
      <c r="E2014" s="51"/>
      <c r="F2014" s="52" t="str">
        <f>F2016</f>
        <v>PROD_ENERGY</v>
      </c>
      <c r="G2014" s="55" t="str">
        <f>$G$13</f>
        <v>ENERGY</v>
      </c>
      <c r="H2014" s="4">
        <f t="shared" si="993"/>
        <v>-848164.99999999988</v>
      </c>
      <c r="I2014" s="5">
        <f>VLOOKUP(CONCATENATE($F2014," ",$G2014),AllocFactorMatrix,(I$4+1),FALSE)*$E2016</f>
        <v>-318254.48372314719</v>
      </c>
      <c r="J2014" s="5">
        <f>VLOOKUP(CONCATENATE($F2014," ",$G2014),AllocFactorMatrix,(J$4+1),FALSE)*$E2016</f>
        <v>-20624.947040405732</v>
      </c>
      <c r="K2014" s="5">
        <f>VLOOKUP(CONCATENATE($F2014," ",$G2014),AllocFactorMatrix,(K$4+1),FALSE)*$E2016</f>
        <v>-69198.933141771238</v>
      </c>
      <c r="L2014" s="5">
        <f>VLOOKUP(CONCATENATE($F2014," ",$G2014),AllocFactorMatrix,(L$4+1),FALSE)*$E2016</f>
        <v>-2199.2991929753202</v>
      </c>
      <c r="M2014" s="5">
        <f>VLOOKUP(CONCATENATE($F2014," ",$G2014),AllocFactorMatrix,(M$4+1),FALSE)*$E2016</f>
        <v>-202.74967532297663</v>
      </c>
      <c r="N2014" s="5">
        <f t="shared" si="994"/>
        <v>-71600.982010069536</v>
      </c>
      <c r="O2014" s="5">
        <f>VLOOKUP(CONCATENATE($F2014," ",$G2014),AllocFactorMatrix,(O$4+1),FALSE)*$E2016</f>
        <v>-63089.632895976843</v>
      </c>
      <c r="P2014" s="5">
        <f>VLOOKUP(CONCATENATE($F2014," ",$G2014),AllocFactorMatrix,(P$4+1),FALSE)*$E2016</f>
        <v>-11695.60398928114</v>
      </c>
      <c r="Q2014" s="5">
        <f>VLOOKUP(CONCATENATE($F2014," ",$G2014),AllocFactorMatrix,(Q$4+1),FALSE)*$E2016</f>
        <v>-5314.1830929048392</v>
      </c>
      <c r="R2014" s="5">
        <f>VLOOKUP(CONCATENATE($F2014," ",$G2014),AllocFactorMatrix,(R$4+1),FALSE)*$E2016</f>
        <v>-246.22809379790007</v>
      </c>
      <c r="S2014" s="5">
        <f t="shared" si="996"/>
        <v>-80345.648071960721</v>
      </c>
      <c r="T2014" s="5">
        <f>VLOOKUP(CONCATENATE($F2014," ",$G2014),AllocFactorMatrix,(T$4+1),FALSE)*$E2016</f>
        <v>-2417.7142871889064</v>
      </c>
      <c r="U2014" s="5">
        <f>VLOOKUP(CONCATENATE($F2014," ",$G2014),AllocFactorMatrix,(U$4+1),FALSE)*$E2016</f>
        <v>-42451.440954553706</v>
      </c>
      <c r="V2014" s="5">
        <f>VLOOKUP(CONCATENATE($F2014," ",$G2014),AllocFactorMatrix,(V$4+1),FALSE)*$E2016</f>
        <v>-241021.6567989008</v>
      </c>
      <c r="W2014" s="5">
        <f>VLOOKUP(CONCATENATE($F2014," ",$G2014),AllocFactorMatrix,(W$4+1),FALSE)*$E2016</f>
        <v>-45727.449325337751</v>
      </c>
      <c r="X2014" s="5">
        <f t="shared" si="997"/>
        <v>-331618.26136598119</v>
      </c>
      <c r="Y2014" s="5">
        <f>VLOOKUP(CONCATENATE($F2014," ",$G2014),AllocFactorMatrix,(Y$4+1),FALSE)*$E2016</f>
        <v>-17092.883291950322</v>
      </c>
      <c r="Z2014" s="5">
        <f>VLOOKUP(CONCATENATE($F2014," ",$G2014),AllocFactorMatrix,(Z$4+1),FALSE)*$E2016</f>
        <v>-278.24489129648947</v>
      </c>
      <c r="AA2014" s="5">
        <f t="shared" si="995"/>
        <v>-17371.128183246812</v>
      </c>
      <c r="AB2014" s="5">
        <f>VLOOKUP(CONCATENATE($F2014," ",$G2014),AllocFactorMatrix,(AB$4+1),FALSE)*$E2016</f>
        <v>-310.35979411496828</v>
      </c>
      <c r="AC2014" s="5">
        <f>VLOOKUP(CONCATENATE($F2014," ",$G2014),AllocFactorMatrix,(AC$4+1),FALSE)*$E2016</f>
        <v>-6711.1149507525806</v>
      </c>
      <c r="AD2014" s="5">
        <f>VLOOKUP(CONCATENATE($F2014," ",$G2014),AllocFactorMatrix,(AD$4+1),FALSE)*$E2016</f>
        <v>-1328.074860321165</v>
      </c>
    </row>
    <row r="2015" spans="4:30" hidden="1" outlineLevel="1">
      <c r="E2015" s="51"/>
      <c r="F2015" s="52" t="str">
        <f>F2016</f>
        <v>PROD_ENERGY</v>
      </c>
      <c r="G2015" s="55" t="str">
        <f>$G$14</f>
        <v>CUSTOMER</v>
      </c>
      <c r="H2015" s="4">
        <f t="shared" si="993"/>
        <v>0</v>
      </c>
      <c r="I2015" s="5">
        <f>VLOOKUP(CONCATENATE($F2015," ",$G2015),AllocFactorMatrix,(I$4+1),FALSE)*$E2016</f>
        <v>0</v>
      </c>
      <c r="J2015" s="5">
        <f>VLOOKUP(CONCATENATE($F2015," ",$G2015),AllocFactorMatrix,(J$4+1),FALSE)*$E2016</f>
        <v>0</v>
      </c>
      <c r="K2015" s="5">
        <f>VLOOKUP(CONCATENATE($F2015," ",$G2015),AllocFactorMatrix,(K$4+1),FALSE)*$E2016</f>
        <v>0</v>
      </c>
      <c r="L2015" s="5">
        <f>VLOOKUP(CONCATENATE($F2015," ",$G2015),AllocFactorMatrix,(L$4+1),FALSE)*$E2016</f>
        <v>0</v>
      </c>
      <c r="M2015" s="5">
        <f>VLOOKUP(CONCATENATE($F2015," ",$G2015),AllocFactorMatrix,(M$4+1),FALSE)*$E2016</f>
        <v>0</v>
      </c>
      <c r="N2015" s="5">
        <f t="shared" si="994"/>
        <v>0</v>
      </c>
      <c r="O2015" s="5">
        <f>VLOOKUP(CONCATENATE($F2015," ",$G2015),AllocFactorMatrix,(O$4+1),FALSE)*$E2016</f>
        <v>0</v>
      </c>
      <c r="P2015" s="5">
        <f>VLOOKUP(CONCATENATE($F2015," ",$G2015),AllocFactorMatrix,(P$4+1),FALSE)*$E2016</f>
        <v>0</v>
      </c>
      <c r="Q2015" s="5">
        <f>VLOOKUP(CONCATENATE($F2015," ",$G2015),AllocFactorMatrix,(Q$4+1),FALSE)*$E2016</f>
        <v>0</v>
      </c>
      <c r="R2015" s="5">
        <f>VLOOKUP(CONCATENATE($F2015," ",$G2015),AllocFactorMatrix,(R$4+1),FALSE)*$E2016</f>
        <v>0</v>
      </c>
      <c r="S2015" s="5">
        <f t="shared" si="996"/>
        <v>0</v>
      </c>
      <c r="T2015" s="5">
        <f>VLOOKUP(CONCATENATE($F2015," ",$G2015),AllocFactorMatrix,(T$4+1),FALSE)*$E2016</f>
        <v>0</v>
      </c>
      <c r="U2015" s="5">
        <f>VLOOKUP(CONCATENATE($F2015," ",$G2015),AllocFactorMatrix,(U$4+1),FALSE)*$E2016</f>
        <v>0</v>
      </c>
      <c r="V2015" s="5">
        <f>VLOOKUP(CONCATENATE($F2015," ",$G2015),AllocFactorMatrix,(V$4+1),FALSE)*$E2016</f>
        <v>0</v>
      </c>
      <c r="W2015" s="5">
        <f>VLOOKUP(CONCATENATE($F2015," ",$G2015),AllocFactorMatrix,(W$4+1),FALSE)*$E2016</f>
        <v>0</v>
      </c>
      <c r="X2015" s="5">
        <f t="shared" si="997"/>
        <v>0</v>
      </c>
      <c r="Y2015" s="5">
        <f>VLOOKUP(CONCATENATE($F2015," ",$G2015),AllocFactorMatrix,(Y$4+1),FALSE)*$E2016</f>
        <v>0</v>
      </c>
      <c r="Z2015" s="5">
        <f>VLOOKUP(CONCATENATE($F2015," ",$G2015),AllocFactorMatrix,(Z$4+1),FALSE)*$E2016</f>
        <v>0</v>
      </c>
      <c r="AA2015" s="5">
        <f t="shared" si="995"/>
        <v>0</v>
      </c>
      <c r="AB2015" s="5">
        <f>VLOOKUP(CONCATENATE($F2015," ",$G2015),AllocFactorMatrix,(AB$4+1),FALSE)*$E2016</f>
        <v>0</v>
      </c>
      <c r="AC2015" s="5">
        <f>VLOOKUP(CONCATENATE($F2015," ",$G2015),AllocFactorMatrix,(AC$4+1),FALSE)*$E2016</f>
        <v>0</v>
      </c>
      <c r="AD2015" s="5">
        <f>VLOOKUP(CONCATENATE($F2015," ",$G2015),AllocFactorMatrix,(AD$4+1),FALSE)*$E2016</f>
        <v>0</v>
      </c>
    </row>
    <row r="2016" spans="4:30" collapsed="1">
      <c r="D2016" s="96" t="s">
        <v>626</v>
      </c>
      <c r="E2016" s="61">
        <v>-848165</v>
      </c>
      <c r="F2016" s="97" t="s">
        <v>32</v>
      </c>
      <c r="G2016" s="55" t="str">
        <f>$G$15</f>
        <v>TOTAL</v>
      </c>
      <c r="H2016" s="4">
        <f t="shared" si="993"/>
        <v>-848164.99999999988</v>
      </c>
      <c r="I2016" s="5">
        <f>VLOOKUP(CONCATENATE($F2016," ",$G2016),AllocFactorMatrix,(I$4+1),FALSE)*$E2016</f>
        <v>-318254.48372314719</v>
      </c>
      <c r="J2016" s="5">
        <f>VLOOKUP(CONCATENATE($F2016," ",$G2016),AllocFactorMatrix,(J$4+1),FALSE)*$E2016</f>
        <v>-20624.947040405732</v>
      </c>
      <c r="K2016" s="5">
        <f>VLOOKUP(CONCATENATE($F2016," ",$G2016),AllocFactorMatrix,(K$4+1),FALSE)*$E2016</f>
        <v>-69198.933141771238</v>
      </c>
      <c r="L2016" s="5">
        <f>VLOOKUP(CONCATENATE($F2016," ",$G2016),AllocFactorMatrix,(L$4+1),FALSE)*$E2016</f>
        <v>-2199.2991929753202</v>
      </c>
      <c r="M2016" s="5">
        <f>VLOOKUP(CONCATENATE($F2016," ",$G2016),AllocFactorMatrix,(M$4+1),FALSE)*$E2016</f>
        <v>-202.74967532297663</v>
      </c>
      <c r="N2016" s="5">
        <f t="shared" si="994"/>
        <v>-71600.982010069536</v>
      </c>
      <c r="O2016" s="5">
        <f>VLOOKUP(CONCATENATE($F2016," ",$G2016),AllocFactorMatrix,(O$4+1),FALSE)*$E2016</f>
        <v>-63089.632895976843</v>
      </c>
      <c r="P2016" s="5">
        <f>VLOOKUP(CONCATENATE($F2016," ",$G2016),AllocFactorMatrix,(P$4+1),FALSE)*$E2016</f>
        <v>-11695.60398928114</v>
      </c>
      <c r="Q2016" s="5">
        <f>VLOOKUP(CONCATENATE($F2016," ",$G2016),AllocFactorMatrix,(Q$4+1),FALSE)*$E2016</f>
        <v>-5314.1830929048392</v>
      </c>
      <c r="R2016" s="5">
        <f>VLOOKUP(CONCATENATE($F2016," ",$G2016),AllocFactorMatrix,(R$4+1),FALSE)*$E2016</f>
        <v>-246.22809379790007</v>
      </c>
      <c r="S2016" s="5">
        <f t="shared" si="996"/>
        <v>-80345.648071960721</v>
      </c>
      <c r="T2016" s="5">
        <f>VLOOKUP(CONCATENATE($F2016," ",$G2016),AllocFactorMatrix,(T$4+1),FALSE)*$E2016</f>
        <v>-2417.7142871889064</v>
      </c>
      <c r="U2016" s="5">
        <f>VLOOKUP(CONCATENATE($F2016," ",$G2016),AllocFactorMatrix,(U$4+1),FALSE)*$E2016</f>
        <v>-42451.440954553706</v>
      </c>
      <c r="V2016" s="5">
        <f>VLOOKUP(CONCATENATE($F2016," ",$G2016),AllocFactorMatrix,(V$4+1),FALSE)*$E2016</f>
        <v>-241021.6567989008</v>
      </c>
      <c r="W2016" s="5">
        <f>VLOOKUP(CONCATENATE($F2016," ",$G2016),AllocFactorMatrix,(W$4+1),FALSE)*$E2016</f>
        <v>-45727.449325337751</v>
      </c>
      <c r="X2016" s="5">
        <f t="shared" si="997"/>
        <v>-331618.26136598119</v>
      </c>
      <c r="Y2016" s="5">
        <f>VLOOKUP(CONCATENATE($F2016," ",$G2016),AllocFactorMatrix,(Y$4+1),FALSE)*$E2016</f>
        <v>-17092.883291950322</v>
      </c>
      <c r="Z2016" s="5">
        <f>VLOOKUP(CONCATENATE($F2016," ",$G2016),AllocFactorMatrix,(Z$4+1),FALSE)*$E2016</f>
        <v>-278.24489129648947</v>
      </c>
      <c r="AA2016" s="5">
        <f t="shared" si="995"/>
        <v>-17371.128183246812</v>
      </c>
      <c r="AB2016" s="5">
        <f>VLOOKUP(CONCATENATE($F2016," ",$G2016),AllocFactorMatrix,(AB$4+1),FALSE)*$E2016</f>
        <v>-310.35979411496828</v>
      </c>
      <c r="AC2016" s="5">
        <f>VLOOKUP(CONCATENATE($F2016," ",$G2016),AllocFactorMatrix,(AC$4+1),FALSE)*$E2016</f>
        <v>-6711.1149507525806</v>
      </c>
      <c r="AD2016" s="5">
        <f>VLOOKUP(CONCATENATE($F2016," ",$G2016),AllocFactorMatrix,(AD$4+1),FALSE)*$E2016</f>
        <v>-1328.074860321165</v>
      </c>
    </row>
    <row r="2017" spans="1:30" hidden="1" outlineLevel="1">
      <c r="E2017" s="51"/>
      <c r="F2017" s="52" t="str">
        <f>F2024</f>
        <v>PROD_ENERGY</v>
      </c>
      <c r="G2017" s="55" t="str">
        <f>$G$8</f>
        <v>PRODUCTION</v>
      </c>
      <c r="H2017" s="4">
        <f t="shared" si="993"/>
        <v>0</v>
      </c>
      <c r="I2017" s="5">
        <f>VLOOKUP(CONCATENATE($F2017," ",$G2017),AllocFactorMatrix,(I$4+1),FALSE)*$E2024</f>
        <v>0</v>
      </c>
      <c r="J2017" s="5">
        <f>VLOOKUP(CONCATENATE($F2017," ",$G2017),AllocFactorMatrix,(J$4+1),FALSE)*$E2024</f>
        <v>0</v>
      </c>
      <c r="K2017" s="5">
        <f>VLOOKUP(CONCATENATE($F2017," ",$G2017),AllocFactorMatrix,(K$4+1),FALSE)*$E2024</f>
        <v>0</v>
      </c>
      <c r="L2017" s="5">
        <f>VLOOKUP(CONCATENATE($F2017," ",$G2017),AllocFactorMatrix,(L$4+1),FALSE)*$E2024</f>
        <v>0</v>
      </c>
      <c r="M2017" s="5">
        <f>VLOOKUP(CONCATENATE($F2017," ",$G2017),AllocFactorMatrix,(M$4+1),FALSE)*$E2024</f>
        <v>0</v>
      </c>
      <c r="N2017" s="5">
        <f t="shared" si="994"/>
        <v>0</v>
      </c>
      <c r="O2017" s="5">
        <f>VLOOKUP(CONCATENATE($F2017," ",$G2017),AllocFactorMatrix,(O$4+1),FALSE)*$E2024</f>
        <v>0</v>
      </c>
      <c r="P2017" s="5">
        <f>VLOOKUP(CONCATENATE($F2017," ",$G2017),AllocFactorMatrix,(P$4+1),FALSE)*$E2024</f>
        <v>0</v>
      </c>
      <c r="Q2017" s="5">
        <f>VLOOKUP(CONCATENATE($F2017," ",$G2017),AllocFactorMatrix,(Q$4+1),FALSE)*$E2024</f>
        <v>0</v>
      </c>
      <c r="R2017" s="5">
        <f>VLOOKUP(CONCATENATE($F2017," ",$G2017),AllocFactorMatrix,(R$4+1),FALSE)*$E2024</f>
        <v>0</v>
      </c>
      <c r="S2017" s="5">
        <f>SUBTOTAL(9,O2017:R2017)</f>
        <v>0</v>
      </c>
      <c r="T2017" s="5">
        <f>VLOOKUP(CONCATENATE($F2017," ",$G2017),AllocFactorMatrix,(T$4+1),FALSE)*$E2024</f>
        <v>0</v>
      </c>
      <c r="U2017" s="5">
        <f>VLOOKUP(CONCATENATE($F2017," ",$G2017),AllocFactorMatrix,(U$4+1),FALSE)*$E2024</f>
        <v>0</v>
      </c>
      <c r="V2017" s="5">
        <f>VLOOKUP(CONCATENATE($F2017," ",$G2017),AllocFactorMatrix,(V$4+1),FALSE)*$E2024</f>
        <v>0</v>
      </c>
      <c r="W2017" s="5">
        <f>VLOOKUP(CONCATENATE($F2017," ",$G2017),AllocFactorMatrix,(W$4+1),FALSE)*$E2024</f>
        <v>0</v>
      </c>
      <c r="X2017" s="5">
        <f>SUBTOTAL(9,T2017:W2017)</f>
        <v>0</v>
      </c>
      <c r="Y2017" s="5">
        <f>VLOOKUP(CONCATENATE($F2017," ",$G2017),AllocFactorMatrix,(Y$4+1),FALSE)*$E2024</f>
        <v>0</v>
      </c>
      <c r="Z2017" s="5">
        <f>VLOOKUP(CONCATENATE($F2017," ",$G2017),AllocFactorMatrix,(Z$4+1),FALSE)*$E2024</f>
        <v>0</v>
      </c>
      <c r="AA2017" s="5">
        <f t="shared" si="995"/>
        <v>0</v>
      </c>
      <c r="AB2017" s="5">
        <f>VLOOKUP(CONCATENATE($F2017," ",$G2017),AllocFactorMatrix,(AB$4+1),FALSE)*$E2024</f>
        <v>0</v>
      </c>
      <c r="AC2017" s="5">
        <f>VLOOKUP(CONCATENATE($F2017," ",$G2017),AllocFactorMatrix,(AC$4+1),FALSE)*$E2024</f>
        <v>0</v>
      </c>
      <c r="AD2017" s="5">
        <f>VLOOKUP(CONCATENATE($F2017," ",$G2017),AllocFactorMatrix,(AD$4+1),FALSE)*$E2024</f>
        <v>0</v>
      </c>
    </row>
    <row r="2018" spans="1:30" hidden="1" outlineLevel="1">
      <c r="E2018" s="51"/>
      <c r="F2018" s="52" t="str">
        <f>F2024</f>
        <v>PROD_ENERGY</v>
      </c>
      <c r="G2018" s="55" t="str">
        <f>$G$9</f>
        <v>BULKTRAN</v>
      </c>
      <c r="H2018" s="4">
        <f t="shared" si="993"/>
        <v>0</v>
      </c>
      <c r="I2018" s="5">
        <f>VLOOKUP(CONCATENATE($F2018," ",$G2018),AllocFactorMatrix,(I$4+1),FALSE)*$E2024</f>
        <v>0</v>
      </c>
      <c r="J2018" s="5">
        <f>VLOOKUP(CONCATENATE($F2018," ",$G2018),AllocFactorMatrix,(J$4+1),FALSE)*$E2024</f>
        <v>0</v>
      </c>
      <c r="K2018" s="5">
        <f>VLOOKUP(CONCATENATE($F2018," ",$G2018),AllocFactorMatrix,(K$4+1),FALSE)*$E2024</f>
        <v>0</v>
      </c>
      <c r="L2018" s="5">
        <f>VLOOKUP(CONCATENATE($F2018," ",$G2018),AllocFactorMatrix,(L$4+1),FALSE)*$E2024</f>
        <v>0</v>
      </c>
      <c r="M2018" s="5">
        <f>VLOOKUP(CONCATENATE($F2018," ",$G2018),AllocFactorMatrix,(M$4+1),FALSE)*$E2024</f>
        <v>0</v>
      </c>
      <c r="N2018" s="5">
        <f t="shared" si="994"/>
        <v>0</v>
      </c>
      <c r="O2018" s="5">
        <f>VLOOKUP(CONCATENATE($F2018," ",$G2018),AllocFactorMatrix,(O$4+1),FALSE)*$E2024</f>
        <v>0</v>
      </c>
      <c r="P2018" s="5">
        <f>VLOOKUP(CONCATENATE($F2018," ",$G2018),AllocFactorMatrix,(P$4+1),FALSE)*$E2024</f>
        <v>0</v>
      </c>
      <c r="Q2018" s="5">
        <f>VLOOKUP(CONCATENATE($F2018," ",$G2018),AllocFactorMatrix,(Q$4+1),FALSE)*$E2024</f>
        <v>0</v>
      </c>
      <c r="R2018" s="5">
        <f>VLOOKUP(CONCATENATE($F2018," ",$G2018),AllocFactorMatrix,(R$4+1),FALSE)*$E2024</f>
        <v>0</v>
      </c>
      <c r="S2018" s="5">
        <f t="shared" ref="S2018:S2024" si="998">SUBTOTAL(9,O2018:R2018)</f>
        <v>0</v>
      </c>
      <c r="T2018" s="5">
        <f>VLOOKUP(CONCATENATE($F2018," ",$G2018),AllocFactorMatrix,(T$4+1),FALSE)*$E2024</f>
        <v>0</v>
      </c>
      <c r="U2018" s="5">
        <f>VLOOKUP(CONCATENATE($F2018," ",$G2018),AllocFactorMatrix,(U$4+1),FALSE)*$E2024</f>
        <v>0</v>
      </c>
      <c r="V2018" s="5">
        <f>VLOOKUP(CONCATENATE($F2018," ",$G2018),AllocFactorMatrix,(V$4+1),FALSE)*$E2024</f>
        <v>0</v>
      </c>
      <c r="W2018" s="5">
        <f>VLOOKUP(CONCATENATE($F2018," ",$G2018),AllocFactorMatrix,(W$4+1),FALSE)*$E2024</f>
        <v>0</v>
      </c>
      <c r="X2018" s="5">
        <f t="shared" ref="X2018:X2024" si="999">SUBTOTAL(9,T2018:W2018)</f>
        <v>0</v>
      </c>
      <c r="Y2018" s="5">
        <f>VLOOKUP(CONCATENATE($F2018," ",$G2018),AllocFactorMatrix,(Y$4+1),FALSE)*$E2024</f>
        <v>0</v>
      </c>
      <c r="Z2018" s="5">
        <f>VLOOKUP(CONCATENATE($F2018," ",$G2018),AllocFactorMatrix,(Z$4+1),FALSE)*$E2024</f>
        <v>0</v>
      </c>
      <c r="AA2018" s="5">
        <f t="shared" si="995"/>
        <v>0</v>
      </c>
      <c r="AB2018" s="5">
        <f>VLOOKUP(CONCATENATE($F2018," ",$G2018),AllocFactorMatrix,(AB$4+1),FALSE)*$E2024</f>
        <v>0</v>
      </c>
      <c r="AC2018" s="5">
        <f>VLOOKUP(CONCATENATE($F2018," ",$G2018),AllocFactorMatrix,(AC$4+1),FALSE)*$E2024</f>
        <v>0</v>
      </c>
      <c r="AD2018" s="5">
        <f>VLOOKUP(CONCATENATE($F2018," ",$G2018),AllocFactorMatrix,(AD$4+1),FALSE)*$E2024</f>
        <v>0</v>
      </c>
    </row>
    <row r="2019" spans="1:30" hidden="1" outlineLevel="1">
      <c r="E2019" s="51"/>
      <c r="F2019" s="52" t="str">
        <f>F2024</f>
        <v>PROD_ENERGY</v>
      </c>
      <c r="G2019" s="55" t="str">
        <f>$G$10</f>
        <v>SUBTRAN</v>
      </c>
      <c r="H2019" s="4">
        <f t="shared" si="993"/>
        <v>0</v>
      </c>
      <c r="I2019" s="5">
        <f>VLOOKUP(CONCATENATE($F2019," ",$G2019),AllocFactorMatrix,(I$4+1),FALSE)*$E2024</f>
        <v>0</v>
      </c>
      <c r="J2019" s="5">
        <f>VLOOKUP(CONCATENATE($F2019," ",$G2019),AllocFactorMatrix,(J$4+1),FALSE)*$E2024</f>
        <v>0</v>
      </c>
      <c r="K2019" s="5">
        <f>VLOOKUP(CONCATENATE($F2019," ",$G2019),AllocFactorMatrix,(K$4+1),FALSE)*$E2024</f>
        <v>0</v>
      </c>
      <c r="L2019" s="5">
        <f>VLOOKUP(CONCATENATE($F2019," ",$G2019),AllocFactorMatrix,(L$4+1),FALSE)*$E2024</f>
        <v>0</v>
      </c>
      <c r="M2019" s="5">
        <f>VLOOKUP(CONCATENATE($F2019," ",$G2019),AllocFactorMatrix,(M$4+1),FALSE)*$E2024</f>
        <v>0</v>
      </c>
      <c r="N2019" s="5">
        <f t="shared" si="994"/>
        <v>0</v>
      </c>
      <c r="O2019" s="5">
        <f>VLOOKUP(CONCATENATE($F2019," ",$G2019),AllocFactorMatrix,(O$4+1),FALSE)*$E2024</f>
        <v>0</v>
      </c>
      <c r="P2019" s="5">
        <f>VLOOKUP(CONCATENATE($F2019," ",$G2019),AllocFactorMatrix,(P$4+1),FALSE)*$E2024</f>
        <v>0</v>
      </c>
      <c r="Q2019" s="5">
        <f>VLOOKUP(CONCATENATE($F2019," ",$G2019),AllocFactorMatrix,(Q$4+1),FALSE)*$E2024</f>
        <v>0</v>
      </c>
      <c r="R2019" s="5">
        <f>VLOOKUP(CONCATENATE($F2019," ",$G2019),AllocFactorMatrix,(R$4+1),FALSE)*$E2024</f>
        <v>0</v>
      </c>
      <c r="S2019" s="5">
        <f t="shared" si="998"/>
        <v>0</v>
      </c>
      <c r="T2019" s="5">
        <f>VLOOKUP(CONCATENATE($F2019," ",$G2019),AllocFactorMatrix,(T$4+1),FALSE)*$E2024</f>
        <v>0</v>
      </c>
      <c r="U2019" s="5">
        <f>VLOOKUP(CONCATENATE($F2019," ",$G2019),AllocFactorMatrix,(U$4+1),FALSE)*$E2024</f>
        <v>0</v>
      </c>
      <c r="V2019" s="5">
        <f>VLOOKUP(CONCATENATE($F2019," ",$G2019),AllocFactorMatrix,(V$4+1),FALSE)*$E2024</f>
        <v>0</v>
      </c>
      <c r="W2019" s="5">
        <f>VLOOKUP(CONCATENATE($F2019," ",$G2019),AllocFactorMatrix,(W$4+1),FALSE)*$E2024</f>
        <v>0</v>
      </c>
      <c r="X2019" s="5">
        <f t="shared" si="999"/>
        <v>0</v>
      </c>
      <c r="Y2019" s="5">
        <f>VLOOKUP(CONCATENATE($F2019," ",$G2019),AllocFactorMatrix,(Y$4+1),FALSE)*$E2024</f>
        <v>0</v>
      </c>
      <c r="Z2019" s="5">
        <f>VLOOKUP(CONCATENATE($F2019," ",$G2019),AllocFactorMatrix,(Z$4+1),FALSE)*$E2024</f>
        <v>0</v>
      </c>
      <c r="AA2019" s="5">
        <f t="shared" si="995"/>
        <v>0</v>
      </c>
      <c r="AB2019" s="5">
        <f>VLOOKUP(CONCATENATE($F2019," ",$G2019),AllocFactorMatrix,(AB$4+1),FALSE)*$E2024</f>
        <v>0</v>
      </c>
      <c r="AC2019" s="5">
        <f>VLOOKUP(CONCATENATE($F2019," ",$G2019),AllocFactorMatrix,(AC$4+1),FALSE)*$E2024</f>
        <v>0</v>
      </c>
      <c r="AD2019" s="5">
        <f>VLOOKUP(CONCATENATE($F2019," ",$G2019),AllocFactorMatrix,(AD$4+1),FALSE)*$E2024</f>
        <v>0</v>
      </c>
    </row>
    <row r="2020" spans="1:30" hidden="1" outlineLevel="1">
      <c r="E2020" s="51"/>
      <c r="F2020" s="52" t="str">
        <f>F2024</f>
        <v>PROD_ENERGY</v>
      </c>
      <c r="G2020" s="55" t="str">
        <f>$G$11</f>
        <v>DISTPRI</v>
      </c>
      <c r="H2020" s="4">
        <f t="shared" si="993"/>
        <v>0</v>
      </c>
      <c r="I2020" s="5">
        <f>VLOOKUP(CONCATENATE($F2020," ",$G2020),AllocFactorMatrix,(I$4+1),FALSE)*$E2024</f>
        <v>0</v>
      </c>
      <c r="J2020" s="5">
        <f>VLOOKUP(CONCATENATE($F2020," ",$G2020),AllocFactorMatrix,(J$4+1),FALSE)*$E2024</f>
        <v>0</v>
      </c>
      <c r="K2020" s="5">
        <f>VLOOKUP(CONCATENATE($F2020," ",$G2020),AllocFactorMatrix,(K$4+1),FALSE)*$E2024</f>
        <v>0</v>
      </c>
      <c r="L2020" s="5">
        <f>VLOOKUP(CONCATENATE($F2020," ",$G2020),AllocFactorMatrix,(L$4+1),FALSE)*$E2024</f>
        <v>0</v>
      </c>
      <c r="M2020" s="5">
        <f>VLOOKUP(CONCATENATE($F2020," ",$G2020),AllocFactorMatrix,(M$4+1),FALSE)*$E2024</f>
        <v>0</v>
      </c>
      <c r="N2020" s="5">
        <f t="shared" si="994"/>
        <v>0</v>
      </c>
      <c r="O2020" s="5">
        <f>VLOOKUP(CONCATENATE($F2020," ",$G2020),AllocFactorMatrix,(O$4+1),FALSE)*$E2024</f>
        <v>0</v>
      </c>
      <c r="P2020" s="5">
        <f>VLOOKUP(CONCATENATE($F2020," ",$G2020),AllocFactorMatrix,(P$4+1),FALSE)*$E2024</f>
        <v>0</v>
      </c>
      <c r="Q2020" s="5">
        <f>VLOOKUP(CONCATENATE($F2020," ",$G2020),AllocFactorMatrix,(Q$4+1),FALSE)*$E2024</f>
        <v>0</v>
      </c>
      <c r="R2020" s="5">
        <f>VLOOKUP(CONCATENATE($F2020," ",$G2020),AllocFactorMatrix,(R$4+1),FALSE)*$E2024</f>
        <v>0</v>
      </c>
      <c r="S2020" s="5">
        <f t="shared" si="998"/>
        <v>0</v>
      </c>
      <c r="T2020" s="5">
        <f>VLOOKUP(CONCATENATE($F2020," ",$G2020),AllocFactorMatrix,(T$4+1),FALSE)*$E2024</f>
        <v>0</v>
      </c>
      <c r="U2020" s="5">
        <f>VLOOKUP(CONCATENATE($F2020," ",$G2020),AllocFactorMatrix,(U$4+1),FALSE)*$E2024</f>
        <v>0</v>
      </c>
      <c r="V2020" s="5">
        <f>VLOOKUP(CONCATENATE($F2020," ",$G2020),AllocFactorMatrix,(V$4+1),FALSE)*$E2024</f>
        <v>0</v>
      </c>
      <c r="W2020" s="5">
        <f>VLOOKUP(CONCATENATE($F2020," ",$G2020),AllocFactorMatrix,(W$4+1),FALSE)*$E2024</f>
        <v>0</v>
      </c>
      <c r="X2020" s="5">
        <f t="shared" si="999"/>
        <v>0</v>
      </c>
      <c r="Y2020" s="5">
        <f>VLOOKUP(CONCATENATE($F2020," ",$G2020),AllocFactorMatrix,(Y$4+1),FALSE)*$E2024</f>
        <v>0</v>
      </c>
      <c r="Z2020" s="5">
        <f>VLOOKUP(CONCATENATE($F2020," ",$G2020),AllocFactorMatrix,(Z$4+1),FALSE)*$E2024</f>
        <v>0</v>
      </c>
      <c r="AA2020" s="5">
        <f t="shared" si="995"/>
        <v>0</v>
      </c>
      <c r="AB2020" s="5">
        <f>VLOOKUP(CONCATENATE($F2020," ",$G2020),AllocFactorMatrix,(AB$4+1),FALSE)*$E2024</f>
        <v>0</v>
      </c>
      <c r="AC2020" s="5">
        <f>VLOOKUP(CONCATENATE($F2020," ",$G2020),AllocFactorMatrix,(AC$4+1),FALSE)*$E2024</f>
        <v>0</v>
      </c>
      <c r="AD2020" s="5">
        <f>VLOOKUP(CONCATENATE($F2020," ",$G2020),AllocFactorMatrix,(AD$4+1),FALSE)*$E2024</f>
        <v>0</v>
      </c>
    </row>
    <row r="2021" spans="1:30" hidden="1" outlineLevel="1">
      <c r="E2021" s="51"/>
      <c r="F2021" s="52" t="str">
        <f>F2024</f>
        <v>PROD_ENERGY</v>
      </c>
      <c r="G2021" s="55" t="str">
        <f>$G$12</f>
        <v>DISTSEC</v>
      </c>
      <c r="H2021" s="4">
        <f t="shared" si="993"/>
        <v>0</v>
      </c>
      <c r="I2021" s="5">
        <f>VLOOKUP(CONCATENATE($F2021," ",$G2021),AllocFactorMatrix,(I$4+1),FALSE)*$E2024</f>
        <v>0</v>
      </c>
      <c r="J2021" s="5">
        <f>VLOOKUP(CONCATENATE($F2021," ",$G2021),AllocFactorMatrix,(J$4+1),FALSE)*$E2024</f>
        <v>0</v>
      </c>
      <c r="K2021" s="5">
        <f>VLOOKUP(CONCATENATE($F2021," ",$G2021),AllocFactorMatrix,(K$4+1),FALSE)*$E2024</f>
        <v>0</v>
      </c>
      <c r="L2021" s="5">
        <f>VLOOKUP(CONCATENATE($F2021," ",$G2021),AllocFactorMatrix,(L$4+1),FALSE)*$E2024</f>
        <v>0</v>
      </c>
      <c r="M2021" s="5">
        <f>VLOOKUP(CONCATENATE($F2021," ",$G2021),AllocFactorMatrix,(M$4+1),FALSE)*$E2024</f>
        <v>0</v>
      </c>
      <c r="N2021" s="5">
        <f t="shared" si="994"/>
        <v>0</v>
      </c>
      <c r="O2021" s="5">
        <f>VLOOKUP(CONCATENATE($F2021," ",$G2021),AllocFactorMatrix,(O$4+1),FALSE)*$E2024</f>
        <v>0</v>
      </c>
      <c r="P2021" s="5">
        <f>VLOOKUP(CONCATENATE($F2021," ",$G2021),AllocFactorMatrix,(P$4+1),FALSE)*$E2024</f>
        <v>0</v>
      </c>
      <c r="Q2021" s="5">
        <f>VLOOKUP(CONCATENATE($F2021," ",$G2021),AllocFactorMatrix,(Q$4+1),FALSE)*$E2024</f>
        <v>0</v>
      </c>
      <c r="R2021" s="5">
        <f>VLOOKUP(CONCATENATE($F2021," ",$G2021),AllocFactorMatrix,(R$4+1),FALSE)*$E2024</f>
        <v>0</v>
      </c>
      <c r="S2021" s="5">
        <f t="shared" si="998"/>
        <v>0</v>
      </c>
      <c r="T2021" s="5">
        <f>VLOOKUP(CONCATENATE($F2021," ",$G2021),AllocFactorMatrix,(T$4+1),FALSE)*$E2024</f>
        <v>0</v>
      </c>
      <c r="U2021" s="5">
        <f>VLOOKUP(CONCATENATE($F2021," ",$G2021),AllocFactorMatrix,(U$4+1),FALSE)*$E2024</f>
        <v>0</v>
      </c>
      <c r="V2021" s="5">
        <f>VLOOKUP(CONCATENATE($F2021," ",$G2021),AllocFactorMatrix,(V$4+1),FALSE)*$E2024</f>
        <v>0</v>
      </c>
      <c r="W2021" s="5">
        <f>VLOOKUP(CONCATENATE($F2021," ",$G2021),AllocFactorMatrix,(W$4+1),FALSE)*$E2024</f>
        <v>0</v>
      </c>
      <c r="X2021" s="5">
        <f t="shared" si="999"/>
        <v>0</v>
      </c>
      <c r="Y2021" s="5">
        <f>VLOOKUP(CONCATENATE($F2021," ",$G2021),AllocFactorMatrix,(Y$4+1),FALSE)*$E2024</f>
        <v>0</v>
      </c>
      <c r="Z2021" s="5">
        <f>VLOOKUP(CONCATENATE($F2021," ",$G2021),AllocFactorMatrix,(Z$4+1),FALSE)*$E2024</f>
        <v>0</v>
      </c>
      <c r="AA2021" s="5">
        <f t="shared" si="995"/>
        <v>0</v>
      </c>
      <c r="AB2021" s="5">
        <f>VLOOKUP(CONCATENATE($F2021," ",$G2021),AllocFactorMatrix,(AB$4+1),FALSE)*$E2024</f>
        <v>0</v>
      </c>
      <c r="AC2021" s="5">
        <f>VLOOKUP(CONCATENATE($F2021," ",$G2021),AllocFactorMatrix,(AC$4+1),FALSE)*$E2024</f>
        <v>0</v>
      </c>
      <c r="AD2021" s="5">
        <f>VLOOKUP(CONCATENATE($F2021," ",$G2021),AllocFactorMatrix,(AD$4+1),FALSE)*$E2024</f>
        <v>0</v>
      </c>
    </row>
    <row r="2022" spans="1:30" hidden="1" outlineLevel="1">
      <c r="E2022" s="51"/>
      <c r="F2022" s="52" t="str">
        <f>F2024</f>
        <v>PROD_ENERGY</v>
      </c>
      <c r="G2022" s="55" t="str">
        <f>$G$13</f>
        <v>ENERGY</v>
      </c>
      <c r="H2022" s="4">
        <f t="shared" si="993"/>
        <v>3150581.9999999995</v>
      </c>
      <c r="I2022" s="5">
        <f>VLOOKUP(CONCATENATE($F2022," ",$G2022),AllocFactorMatrix,(I$4+1),FALSE)*$E2024</f>
        <v>1182183.7117040204</v>
      </c>
      <c r="J2022" s="5">
        <f>VLOOKUP(CONCATENATE($F2022," ",$G2022),AllocFactorMatrix,(J$4+1),FALSE)*$E2024</f>
        <v>76613.143546898966</v>
      </c>
      <c r="K2022" s="5">
        <f>VLOOKUP(CONCATENATE($F2022," ",$G2022),AllocFactorMatrix,(K$4+1),FALSE)*$E2024</f>
        <v>257045.40175044702</v>
      </c>
      <c r="L2022" s="5">
        <f>VLOOKUP(CONCATENATE($F2022," ",$G2022),AllocFactorMatrix,(L$4+1),FALSE)*$E2024</f>
        <v>8169.4864206876855</v>
      </c>
      <c r="M2022" s="5">
        <f>VLOOKUP(CONCATENATE($F2022," ",$G2022),AllocFactorMatrix,(M$4+1),FALSE)*$E2024</f>
        <v>753.13114497581762</v>
      </c>
      <c r="N2022" s="5">
        <f t="shared" si="994"/>
        <v>265968.01931611053</v>
      </c>
      <c r="O2022" s="5">
        <f>VLOOKUP(CONCATENATE($F2022," ",$G2022),AllocFactorMatrix,(O$4+1),FALSE)*$E2024</f>
        <v>234351.87939690097</v>
      </c>
      <c r="P2022" s="5">
        <f>VLOOKUP(CONCATENATE($F2022," ",$G2022),AllocFactorMatrix,(P$4+1),FALSE)*$E2024</f>
        <v>43444.329119637521</v>
      </c>
      <c r="Q2022" s="5">
        <f>VLOOKUP(CONCATENATE($F2022," ",$G2022),AllocFactorMatrix,(Q$4+1),FALSE)*$E2024</f>
        <v>19739.991154091851</v>
      </c>
      <c r="R2022" s="5">
        <f>VLOOKUP(CONCATENATE($F2022," ",$G2022),AllocFactorMatrix,(R$4+1),FALSE)*$E2024</f>
        <v>914.63547801898881</v>
      </c>
      <c r="S2022" s="5">
        <f t="shared" si="998"/>
        <v>298450.83514864935</v>
      </c>
      <c r="T2022" s="5">
        <f>VLOOKUP(CONCATENATE($F2022," ",$G2022),AllocFactorMatrix,(T$4+1),FALSE)*$E2024</f>
        <v>8980.8081144119351</v>
      </c>
      <c r="U2022" s="5">
        <f>VLOOKUP(CONCATENATE($F2022," ",$G2022),AllocFactorMatrix,(U$4+1),FALSE)*$E2024</f>
        <v>157689.53652352988</v>
      </c>
      <c r="V2022" s="5">
        <f>VLOOKUP(CONCATENATE($F2022," ",$G2022),AllocFactorMatrix,(V$4+1),FALSE)*$E2024</f>
        <v>895295.71901787329</v>
      </c>
      <c r="W2022" s="5">
        <f>VLOOKUP(CONCATENATE($F2022," ",$G2022),AllocFactorMatrix,(W$4+1),FALSE)*$E2024</f>
        <v>169858.55199203137</v>
      </c>
      <c r="X2022" s="5">
        <f t="shared" si="999"/>
        <v>1231824.6156478464</v>
      </c>
      <c r="Y2022" s="5">
        <f>VLOOKUP(CONCATENATE($F2022," ",$G2022),AllocFactorMatrix,(Y$4+1),FALSE)*$E2024</f>
        <v>63492.98830736876</v>
      </c>
      <c r="Z2022" s="5">
        <f>VLOOKUP(CONCATENATE($F2022," ",$G2022),AllocFactorMatrix,(Z$4+1),FALSE)*$E2024</f>
        <v>1033.5646320122576</v>
      </c>
      <c r="AA2022" s="5">
        <f t="shared" si="995"/>
        <v>64526.552939381014</v>
      </c>
      <c r="AB2022" s="5">
        <f>VLOOKUP(CONCATENATE($F2022," ",$G2022),AllocFactorMatrix,(AB$4+1),FALSE)*$E2024</f>
        <v>1152.8582066724339</v>
      </c>
      <c r="AC2022" s="5">
        <f>VLOOKUP(CONCATENATE($F2022," ",$G2022),AllocFactorMatrix,(AC$4+1),FALSE)*$E2024</f>
        <v>24929.014948473428</v>
      </c>
      <c r="AD2022" s="5">
        <f>VLOOKUP(CONCATENATE($F2022," ",$G2022),AllocFactorMatrix,(AD$4+1),FALSE)*$E2024</f>
        <v>4933.2485419468812</v>
      </c>
    </row>
    <row r="2023" spans="1:30" hidden="1" outlineLevel="1">
      <c r="E2023" s="51"/>
      <c r="F2023" s="52" t="str">
        <f>F2024</f>
        <v>PROD_ENERGY</v>
      </c>
      <c r="G2023" s="55" t="str">
        <f>$G$14</f>
        <v>CUSTOMER</v>
      </c>
      <c r="H2023" s="4">
        <f t="shared" si="993"/>
        <v>0</v>
      </c>
      <c r="I2023" s="5">
        <f>VLOOKUP(CONCATENATE($F2023," ",$G2023),AllocFactorMatrix,(I$4+1),FALSE)*$E2024</f>
        <v>0</v>
      </c>
      <c r="J2023" s="5">
        <f>VLOOKUP(CONCATENATE($F2023," ",$G2023),AllocFactorMatrix,(J$4+1),FALSE)*$E2024</f>
        <v>0</v>
      </c>
      <c r="K2023" s="5">
        <f>VLOOKUP(CONCATENATE($F2023," ",$G2023),AllocFactorMatrix,(K$4+1),FALSE)*$E2024</f>
        <v>0</v>
      </c>
      <c r="L2023" s="5">
        <f>VLOOKUP(CONCATENATE($F2023," ",$G2023),AllocFactorMatrix,(L$4+1),FALSE)*$E2024</f>
        <v>0</v>
      </c>
      <c r="M2023" s="5">
        <f>VLOOKUP(CONCATENATE($F2023," ",$G2023),AllocFactorMatrix,(M$4+1),FALSE)*$E2024</f>
        <v>0</v>
      </c>
      <c r="N2023" s="5">
        <f t="shared" si="994"/>
        <v>0</v>
      </c>
      <c r="O2023" s="5">
        <f>VLOOKUP(CONCATENATE($F2023," ",$G2023),AllocFactorMatrix,(O$4+1),FALSE)*$E2024</f>
        <v>0</v>
      </c>
      <c r="P2023" s="5">
        <f>VLOOKUP(CONCATENATE($F2023," ",$G2023),AllocFactorMatrix,(P$4+1),FALSE)*$E2024</f>
        <v>0</v>
      </c>
      <c r="Q2023" s="5">
        <f>VLOOKUP(CONCATENATE($F2023," ",$G2023),AllocFactorMatrix,(Q$4+1),FALSE)*$E2024</f>
        <v>0</v>
      </c>
      <c r="R2023" s="5">
        <f>VLOOKUP(CONCATENATE($F2023," ",$G2023),AllocFactorMatrix,(R$4+1),FALSE)*$E2024</f>
        <v>0</v>
      </c>
      <c r="S2023" s="5">
        <f t="shared" si="998"/>
        <v>0</v>
      </c>
      <c r="T2023" s="5">
        <f>VLOOKUP(CONCATENATE($F2023," ",$G2023),AllocFactorMatrix,(T$4+1),FALSE)*$E2024</f>
        <v>0</v>
      </c>
      <c r="U2023" s="5">
        <f>VLOOKUP(CONCATENATE($F2023," ",$G2023),AllocFactorMatrix,(U$4+1),FALSE)*$E2024</f>
        <v>0</v>
      </c>
      <c r="V2023" s="5">
        <f>VLOOKUP(CONCATENATE($F2023," ",$G2023),AllocFactorMatrix,(V$4+1),FALSE)*$E2024</f>
        <v>0</v>
      </c>
      <c r="W2023" s="5">
        <f>VLOOKUP(CONCATENATE($F2023," ",$G2023),AllocFactorMatrix,(W$4+1),FALSE)*$E2024</f>
        <v>0</v>
      </c>
      <c r="X2023" s="5">
        <f t="shared" si="999"/>
        <v>0</v>
      </c>
      <c r="Y2023" s="5">
        <f>VLOOKUP(CONCATENATE($F2023," ",$G2023),AllocFactorMatrix,(Y$4+1),FALSE)*$E2024</f>
        <v>0</v>
      </c>
      <c r="Z2023" s="5">
        <f>VLOOKUP(CONCATENATE($F2023," ",$G2023),AllocFactorMatrix,(Z$4+1),FALSE)*$E2024</f>
        <v>0</v>
      </c>
      <c r="AA2023" s="5">
        <f t="shared" si="995"/>
        <v>0</v>
      </c>
      <c r="AB2023" s="5">
        <f>VLOOKUP(CONCATENATE($F2023," ",$G2023),AllocFactorMatrix,(AB$4+1),FALSE)*$E2024</f>
        <v>0</v>
      </c>
      <c r="AC2023" s="5">
        <f>VLOOKUP(CONCATENATE($F2023," ",$G2023),AllocFactorMatrix,(AC$4+1),FALSE)*$E2024</f>
        <v>0</v>
      </c>
      <c r="AD2023" s="5">
        <f>VLOOKUP(CONCATENATE($F2023," ",$G2023),AllocFactorMatrix,(AD$4+1),FALSE)*$E2024</f>
        <v>0</v>
      </c>
    </row>
    <row r="2024" spans="1:30" collapsed="1">
      <c r="D2024" s="96" t="s">
        <v>640</v>
      </c>
      <c r="E2024" s="61">
        <v>3150582</v>
      </c>
      <c r="F2024" s="97" t="s">
        <v>32</v>
      </c>
      <c r="G2024" s="55" t="str">
        <f>$G$15</f>
        <v>TOTAL</v>
      </c>
      <c r="H2024" s="4">
        <f t="shared" si="993"/>
        <v>3150581.9999999995</v>
      </c>
      <c r="I2024" s="5">
        <f>VLOOKUP(CONCATENATE($F2024," ",$G2024),AllocFactorMatrix,(I$4+1),FALSE)*$E2024</f>
        <v>1182183.7117040204</v>
      </c>
      <c r="J2024" s="5">
        <f>VLOOKUP(CONCATENATE($F2024," ",$G2024),AllocFactorMatrix,(J$4+1),FALSE)*$E2024</f>
        <v>76613.143546898966</v>
      </c>
      <c r="K2024" s="5">
        <f>VLOOKUP(CONCATENATE($F2024," ",$G2024),AllocFactorMatrix,(K$4+1),FALSE)*$E2024</f>
        <v>257045.40175044702</v>
      </c>
      <c r="L2024" s="5">
        <f>VLOOKUP(CONCATENATE($F2024," ",$G2024),AllocFactorMatrix,(L$4+1),FALSE)*$E2024</f>
        <v>8169.4864206876855</v>
      </c>
      <c r="M2024" s="5">
        <f>VLOOKUP(CONCATENATE($F2024," ",$G2024),AllocFactorMatrix,(M$4+1),FALSE)*$E2024</f>
        <v>753.13114497581762</v>
      </c>
      <c r="N2024" s="5">
        <f t="shared" si="994"/>
        <v>265968.01931611053</v>
      </c>
      <c r="O2024" s="5">
        <f>VLOOKUP(CONCATENATE($F2024," ",$G2024),AllocFactorMatrix,(O$4+1),FALSE)*$E2024</f>
        <v>234351.87939690097</v>
      </c>
      <c r="P2024" s="5">
        <f>VLOOKUP(CONCATENATE($F2024," ",$G2024),AllocFactorMatrix,(P$4+1),FALSE)*$E2024</f>
        <v>43444.329119637521</v>
      </c>
      <c r="Q2024" s="5">
        <f>VLOOKUP(CONCATENATE($F2024," ",$G2024),AllocFactorMatrix,(Q$4+1),FALSE)*$E2024</f>
        <v>19739.991154091851</v>
      </c>
      <c r="R2024" s="5">
        <f>VLOOKUP(CONCATENATE($F2024," ",$G2024),AllocFactorMatrix,(R$4+1),FALSE)*$E2024</f>
        <v>914.63547801898881</v>
      </c>
      <c r="S2024" s="5">
        <f t="shared" si="998"/>
        <v>298450.83514864935</v>
      </c>
      <c r="T2024" s="5">
        <f>VLOOKUP(CONCATENATE($F2024," ",$G2024),AllocFactorMatrix,(T$4+1),FALSE)*$E2024</f>
        <v>8980.8081144119351</v>
      </c>
      <c r="U2024" s="5">
        <f>VLOOKUP(CONCATENATE($F2024," ",$G2024),AllocFactorMatrix,(U$4+1),FALSE)*$E2024</f>
        <v>157689.53652352988</v>
      </c>
      <c r="V2024" s="5">
        <f>VLOOKUP(CONCATENATE($F2024," ",$G2024),AllocFactorMatrix,(V$4+1),FALSE)*$E2024</f>
        <v>895295.71901787329</v>
      </c>
      <c r="W2024" s="5">
        <f>VLOOKUP(CONCATENATE($F2024," ",$G2024),AllocFactorMatrix,(W$4+1),FALSE)*$E2024</f>
        <v>169858.55199203137</v>
      </c>
      <c r="X2024" s="5">
        <f t="shared" si="999"/>
        <v>1231824.6156478464</v>
      </c>
      <c r="Y2024" s="5">
        <f>VLOOKUP(CONCATENATE($F2024," ",$G2024),AllocFactorMatrix,(Y$4+1),FALSE)*$E2024</f>
        <v>63492.98830736876</v>
      </c>
      <c r="Z2024" s="5">
        <f>VLOOKUP(CONCATENATE($F2024," ",$G2024),AllocFactorMatrix,(Z$4+1),FALSE)*$E2024</f>
        <v>1033.5646320122576</v>
      </c>
      <c r="AA2024" s="5">
        <f t="shared" si="995"/>
        <v>64526.552939381014</v>
      </c>
      <c r="AB2024" s="5">
        <f>VLOOKUP(CONCATENATE($F2024," ",$G2024),AllocFactorMatrix,(AB$4+1),FALSE)*$E2024</f>
        <v>1152.8582066724339</v>
      </c>
      <c r="AC2024" s="5">
        <f>VLOOKUP(CONCATENATE($F2024," ",$G2024),AllocFactorMatrix,(AC$4+1),FALSE)*$E2024</f>
        <v>24929.014948473428</v>
      </c>
      <c r="AD2024" s="5">
        <f>VLOOKUP(CONCATENATE($F2024," ",$G2024),AllocFactorMatrix,(AD$4+1),FALSE)*$E2024</f>
        <v>4933.2485419468812</v>
      </c>
    </row>
    <row r="2025" spans="1:30" s="51" customFormat="1" hidden="1" outlineLevel="1">
      <c r="A2025" s="56"/>
      <c r="B2025" s="112"/>
      <c r="C2025" s="55"/>
      <c r="F2025" s="52" t="str">
        <f>F2032</f>
        <v>PROD_ENERGY</v>
      </c>
      <c r="G2025" s="55" t="str">
        <f>$G$8</f>
        <v>PRODUCTION</v>
      </c>
      <c r="H2025" s="53">
        <f t="shared" ref="H2025:H2032" si="1000">SUBTOTAL(9,I2025:AD2025)</f>
        <v>0</v>
      </c>
      <c r="I2025" s="54">
        <f>VLOOKUP(CONCATENATE($F2025," ",$G2025),AllocFactorMatrix,(I$4+1),FALSE)*$E2032</f>
        <v>0</v>
      </c>
      <c r="J2025" s="54">
        <f>VLOOKUP(CONCATENATE($F2025," ",$G2025),AllocFactorMatrix,(J$4+1),FALSE)*$E2032</f>
        <v>0</v>
      </c>
      <c r="K2025" s="54">
        <f>VLOOKUP(CONCATENATE($F2025," ",$G2025),AllocFactorMatrix,(K$4+1),FALSE)*$E2032</f>
        <v>0</v>
      </c>
      <c r="L2025" s="54">
        <f>VLOOKUP(CONCATENATE($F2025," ",$G2025),AllocFactorMatrix,(L$4+1),FALSE)*$E2032</f>
        <v>0</v>
      </c>
      <c r="M2025" s="54">
        <f>VLOOKUP(CONCATENATE($F2025," ",$G2025),AllocFactorMatrix,(M$4+1),FALSE)*$E2032</f>
        <v>0</v>
      </c>
      <c r="N2025" s="54">
        <f t="shared" ref="N2025:N2032" si="1001">SUBTOTAL(9,K2025:M2025)</f>
        <v>0</v>
      </c>
      <c r="O2025" s="54">
        <f>VLOOKUP(CONCATENATE($F2025," ",$G2025),AllocFactorMatrix,(O$4+1),FALSE)*$E2032</f>
        <v>0</v>
      </c>
      <c r="P2025" s="54">
        <f>VLOOKUP(CONCATENATE($F2025," ",$G2025),AllocFactorMatrix,(P$4+1),FALSE)*$E2032</f>
        <v>0</v>
      </c>
      <c r="Q2025" s="54">
        <f>VLOOKUP(CONCATENATE($F2025," ",$G2025),AllocFactorMatrix,(Q$4+1),FALSE)*$E2032</f>
        <v>0</v>
      </c>
      <c r="R2025" s="54">
        <f>VLOOKUP(CONCATENATE($F2025," ",$G2025),AllocFactorMatrix,(R$4+1),FALSE)*$E2032</f>
        <v>0</v>
      </c>
      <c r="S2025" s="54">
        <f>SUBTOTAL(9,O2025:R2025)</f>
        <v>0</v>
      </c>
      <c r="T2025" s="54">
        <f>VLOOKUP(CONCATENATE($F2025," ",$G2025),AllocFactorMatrix,(T$4+1),FALSE)*$E2032</f>
        <v>0</v>
      </c>
      <c r="U2025" s="54">
        <f>VLOOKUP(CONCATENATE($F2025," ",$G2025),AllocFactorMatrix,(U$4+1),FALSE)*$E2032</f>
        <v>0</v>
      </c>
      <c r="V2025" s="54">
        <f>VLOOKUP(CONCATENATE($F2025," ",$G2025),AllocFactorMatrix,(V$4+1),FALSE)*$E2032</f>
        <v>0</v>
      </c>
      <c r="W2025" s="54">
        <f>VLOOKUP(CONCATENATE($F2025," ",$G2025),AllocFactorMatrix,(W$4+1),FALSE)*$E2032</f>
        <v>0</v>
      </c>
      <c r="X2025" s="54">
        <f>SUBTOTAL(9,T2025:W2025)</f>
        <v>0</v>
      </c>
      <c r="Y2025" s="54">
        <f>VLOOKUP(CONCATENATE($F2025," ",$G2025),AllocFactorMatrix,(Y$4+1),FALSE)*$E2032</f>
        <v>0</v>
      </c>
      <c r="Z2025" s="54">
        <f>VLOOKUP(CONCATENATE($F2025," ",$G2025),AllocFactorMatrix,(Z$4+1),FALSE)*$E2032</f>
        <v>0</v>
      </c>
      <c r="AA2025" s="54">
        <f t="shared" ref="AA2025:AA2032" si="1002">SUBTOTAL(9,Y2025:Z2025)</f>
        <v>0</v>
      </c>
      <c r="AB2025" s="54">
        <f>VLOOKUP(CONCATENATE($F2025," ",$G2025),AllocFactorMatrix,(AB$4+1),FALSE)*$E2032</f>
        <v>0</v>
      </c>
      <c r="AC2025" s="54">
        <f>VLOOKUP(CONCATENATE($F2025," ",$G2025),AllocFactorMatrix,(AC$4+1),FALSE)*$E2032</f>
        <v>0</v>
      </c>
      <c r="AD2025" s="54">
        <f>VLOOKUP(CONCATENATE($F2025," ",$G2025),AllocFactorMatrix,(AD$4+1),FALSE)*$E2032</f>
        <v>0</v>
      </c>
    </row>
    <row r="2026" spans="1:30" s="51" customFormat="1" hidden="1" outlineLevel="1">
      <c r="A2026" s="56"/>
      <c r="B2026" s="112"/>
      <c r="C2026" s="55"/>
      <c r="F2026" s="52" t="str">
        <f>F2032</f>
        <v>PROD_ENERGY</v>
      </c>
      <c r="G2026" s="55" t="str">
        <f>$G$9</f>
        <v>BULKTRAN</v>
      </c>
      <c r="H2026" s="53">
        <f t="shared" si="1000"/>
        <v>0</v>
      </c>
      <c r="I2026" s="54">
        <f>VLOOKUP(CONCATENATE($F2026," ",$G2026),AllocFactorMatrix,(I$4+1),FALSE)*$E2032</f>
        <v>0</v>
      </c>
      <c r="J2026" s="54">
        <f>VLOOKUP(CONCATENATE($F2026," ",$G2026),AllocFactorMatrix,(J$4+1),FALSE)*$E2032</f>
        <v>0</v>
      </c>
      <c r="K2026" s="54">
        <f>VLOOKUP(CONCATENATE($F2026," ",$G2026),AllocFactorMatrix,(K$4+1),FALSE)*$E2032</f>
        <v>0</v>
      </c>
      <c r="L2026" s="54">
        <f>VLOOKUP(CONCATENATE($F2026," ",$G2026),AllocFactorMatrix,(L$4+1),FALSE)*$E2032</f>
        <v>0</v>
      </c>
      <c r="M2026" s="54">
        <f>VLOOKUP(CONCATENATE($F2026," ",$G2026),AllocFactorMatrix,(M$4+1),FALSE)*$E2032</f>
        <v>0</v>
      </c>
      <c r="N2026" s="54">
        <f t="shared" si="1001"/>
        <v>0</v>
      </c>
      <c r="O2026" s="54">
        <f>VLOOKUP(CONCATENATE($F2026," ",$G2026),AllocFactorMatrix,(O$4+1),FALSE)*$E2032</f>
        <v>0</v>
      </c>
      <c r="P2026" s="54">
        <f>VLOOKUP(CONCATENATE($F2026," ",$G2026),AllocFactorMatrix,(P$4+1),FALSE)*$E2032</f>
        <v>0</v>
      </c>
      <c r="Q2026" s="54">
        <f>VLOOKUP(CONCATENATE($F2026," ",$G2026),AllocFactorMatrix,(Q$4+1),FALSE)*$E2032</f>
        <v>0</v>
      </c>
      <c r="R2026" s="54">
        <f>VLOOKUP(CONCATENATE($F2026," ",$G2026),AllocFactorMatrix,(R$4+1),FALSE)*$E2032</f>
        <v>0</v>
      </c>
      <c r="S2026" s="54">
        <f t="shared" ref="S2026:S2032" si="1003">SUBTOTAL(9,O2026:R2026)</f>
        <v>0</v>
      </c>
      <c r="T2026" s="54">
        <f>VLOOKUP(CONCATENATE($F2026," ",$G2026),AllocFactorMatrix,(T$4+1),FALSE)*$E2032</f>
        <v>0</v>
      </c>
      <c r="U2026" s="54">
        <f>VLOOKUP(CONCATENATE($F2026," ",$G2026),AllocFactorMatrix,(U$4+1),FALSE)*$E2032</f>
        <v>0</v>
      </c>
      <c r="V2026" s="54">
        <f>VLOOKUP(CONCATENATE($F2026," ",$G2026),AllocFactorMatrix,(V$4+1),FALSE)*$E2032</f>
        <v>0</v>
      </c>
      <c r="W2026" s="54">
        <f>VLOOKUP(CONCATENATE($F2026," ",$G2026),AllocFactorMatrix,(W$4+1),FALSE)*$E2032</f>
        <v>0</v>
      </c>
      <c r="X2026" s="54">
        <f t="shared" ref="X2026:X2032" si="1004">SUBTOTAL(9,T2026:W2026)</f>
        <v>0</v>
      </c>
      <c r="Y2026" s="54">
        <f>VLOOKUP(CONCATENATE($F2026," ",$G2026),AllocFactorMatrix,(Y$4+1),FALSE)*$E2032</f>
        <v>0</v>
      </c>
      <c r="Z2026" s="54">
        <f>VLOOKUP(CONCATENATE($F2026," ",$G2026),AllocFactorMatrix,(Z$4+1),FALSE)*$E2032</f>
        <v>0</v>
      </c>
      <c r="AA2026" s="54">
        <f t="shared" si="1002"/>
        <v>0</v>
      </c>
      <c r="AB2026" s="54">
        <f>VLOOKUP(CONCATENATE($F2026," ",$G2026),AllocFactorMatrix,(AB$4+1),FALSE)*$E2032</f>
        <v>0</v>
      </c>
      <c r="AC2026" s="54">
        <f>VLOOKUP(CONCATENATE($F2026," ",$G2026),AllocFactorMatrix,(AC$4+1),FALSE)*$E2032</f>
        <v>0</v>
      </c>
      <c r="AD2026" s="54">
        <f>VLOOKUP(CONCATENATE($F2026," ",$G2026),AllocFactorMatrix,(AD$4+1),FALSE)*$E2032</f>
        <v>0</v>
      </c>
    </row>
    <row r="2027" spans="1:30" s="51" customFormat="1" hidden="1" outlineLevel="1">
      <c r="A2027" s="56"/>
      <c r="B2027" s="112"/>
      <c r="C2027" s="55"/>
      <c r="F2027" s="52" t="str">
        <f>F2032</f>
        <v>PROD_ENERGY</v>
      </c>
      <c r="G2027" s="55" t="str">
        <f>$G$10</f>
        <v>SUBTRAN</v>
      </c>
      <c r="H2027" s="53">
        <f t="shared" si="1000"/>
        <v>0</v>
      </c>
      <c r="I2027" s="54">
        <f>VLOOKUP(CONCATENATE($F2027," ",$G2027),AllocFactorMatrix,(I$4+1),FALSE)*$E2032</f>
        <v>0</v>
      </c>
      <c r="J2027" s="54">
        <f>VLOOKUP(CONCATENATE($F2027," ",$G2027),AllocFactorMatrix,(J$4+1),FALSE)*$E2032</f>
        <v>0</v>
      </c>
      <c r="K2027" s="54">
        <f>VLOOKUP(CONCATENATE($F2027," ",$G2027),AllocFactorMatrix,(K$4+1),FALSE)*$E2032</f>
        <v>0</v>
      </c>
      <c r="L2027" s="54">
        <f>VLOOKUP(CONCATENATE($F2027," ",$G2027),AllocFactorMatrix,(L$4+1),FALSE)*$E2032</f>
        <v>0</v>
      </c>
      <c r="M2027" s="54">
        <f>VLOOKUP(CONCATENATE($F2027," ",$G2027),AllocFactorMatrix,(M$4+1),FALSE)*$E2032</f>
        <v>0</v>
      </c>
      <c r="N2027" s="54">
        <f t="shared" si="1001"/>
        <v>0</v>
      </c>
      <c r="O2027" s="54">
        <f>VLOOKUP(CONCATENATE($F2027," ",$G2027),AllocFactorMatrix,(O$4+1),FALSE)*$E2032</f>
        <v>0</v>
      </c>
      <c r="P2027" s="54">
        <f>VLOOKUP(CONCATENATE($F2027," ",$G2027),AllocFactorMatrix,(P$4+1),FALSE)*$E2032</f>
        <v>0</v>
      </c>
      <c r="Q2027" s="54">
        <f>VLOOKUP(CONCATENATE($F2027," ",$G2027),AllocFactorMatrix,(Q$4+1),FALSE)*$E2032</f>
        <v>0</v>
      </c>
      <c r="R2027" s="54">
        <f>VLOOKUP(CONCATENATE($F2027," ",$G2027),AllocFactorMatrix,(R$4+1),FALSE)*$E2032</f>
        <v>0</v>
      </c>
      <c r="S2027" s="54">
        <f t="shared" si="1003"/>
        <v>0</v>
      </c>
      <c r="T2027" s="54">
        <f>VLOOKUP(CONCATENATE($F2027," ",$G2027),AllocFactorMatrix,(T$4+1),FALSE)*$E2032</f>
        <v>0</v>
      </c>
      <c r="U2027" s="54">
        <f>VLOOKUP(CONCATENATE($F2027," ",$G2027),AllocFactorMatrix,(U$4+1),FALSE)*$E2032</f>
        <v>0</v>
      </c>
      <c r="V2027" s="54">
        <f>VLOOKUP(CONCATENATE($F2027," ",$G2027),AllocFactorMatrix,(V$4+1),FALSE)*$E2032</f>
        <v>0</v>
      </c>
      <c r="W2027" s="54">
        <f>VLOOKUP(CONCATENATE($F2027," ",$G2027),AllocFactorMatrix,(W$4+1),FALSE)*$E2032</f>
        <v>0</v>
      </c>
      <c r="X2027" s="54">
        <f t="shared" si="1004"/>
        <v>0</v>
      </c>
      <c r="Y2027" s="54">
        <f>VLOOKUP(CONCATENATE($F2027," ",$G2027),AllocFactorMatrix,(Y$4+1),FALSE)*$E2032</f>
        <v>0</v>
      </c>
      <c r="Z2027" s="54">
        <f>VLOOKUP(CONCATENATE($F2027," ",$G2027),AllocFactorMatrix,(Z$4+1),FALSE)*$E2032</f>
        <v>0</v>
      </c>
      <c r="AA2027" s="54">
        <f t="shared" si="1002"/>
        <v>0</v>
      </c>
      <c r="AB2027" s="54">
        <f>VLOOKUP(CONCATENATE($F2027," ",$G2027),AllocFactorMatrix,(AB$4+1),FALSE)*$E2032</f>
        <v>0</v>
      </c>
      <c r="AC2027" s="54">
        <f>VLOOKUP(CONCATENATE($F2027," ",$G2027),AllocFactorMatrix,(AC$4+1),FALSE)*$E2032</f>
        <v>0</v>
      </c>
      <c r="AD2027" s="54">
        <f>VLOOKUP(CONCATENATE($F2027," ",$G2027),AllocFactorMatrix,(AD$4+1),FALSE)*$E2032</f>
        <v>0</v>
      </c>
    </row>
    <row r="2028" spans="1:30" s="51" customFormat="1" hidden="1" outlineLevel="1">
      <c r="A2028" s="56"/>
      <c r="B2028" s="112"/>
      <c r="C2028" s="55"/>
      <c r="F2028" s="52" t="str">
        <f>F2032</f>
        <v>PROD_ENERGY</v>
      </c>
      <c r="G2028" s="55" t="str">
        <f>$G$11</f>
        <v>DISTPRI</v>
      </c>
      <c r="H2028" s="53">
        <f t="shared" si="1000"/>
        <v>0</v>
      </c>
      <c r="I2028" s="54">
        <f>VLOOKUP(CONCATENATE($F2028," ",$G2028),AllocFactorMatrix,(I$4+1),FALSE)*$E2032</f>
        <v>0</v>
      </c>
      <c r="J2028" s="54">
        <f>VLOOKUP(CONCATENATE($F2028," ",$G2028),AllocFactorMatrix,(J$4+1),FALSE)*$E2032</f>
        <v>0</v>
      </c>
      <c r="K2028" s="54">
        <f>VLOOKUP(CONCATENATE($F2028," ",$G2028),AllocFactorMatrix,(K$4+1),FALSE)*$E2032</f>
        <v>0</v>
      </c>
      <c r="L2028" s="54">
        <f>VLOOKUP(CONCATENATE($F2028," ",$G2028),AllocFactorMatrix,(L$4+1),FALSE)*$E2032</f>
        <v>0</v>
      </c>
      <c r="M2028" s="54">
        <f>VLOOKUP(CONCATENATE($F2028," ",$G2028),AllocFactorMatrix,(M$4+1),FALSE)*$E2032</f>
        <v>0</v>
      </c>
      <c r="N2028" s="54">
        <f t="shared" si="1001"/>
        <v>0</v>
      </c>
      <c r="O2028" s="54">
        <f>VLOOKUP(CONCATENATE($F2028," ",$G2028),AllocFactorMatrix,(O$4+1),FALSE)*$E2032</f>
        <v>0</v>
      </c>
      <c r="P2028" s="54">
        <f>VLOOKUP(CONCATENATE($F2028," ",$G2028),AllocFactorMatrix,(P$4+1),FALSE)*$E2032</f>
        <v>0</v>
      </c>
      <c r="Q2028" s="54">
        <f>VLOOKUP(CONCATENATE($F2028," ",$G2028),AllocFactorMatrix,(Q$4+1),FALSE)*$E2032</f>
        <v>0</v>
      </c>
      <c r="R2028" s="54">
        <f>VLOOKUP(CONCATENATE($F2028," ",$G2028),AllocFactorMatrix,(R$4+1),FALSE)*$E2032</f>
        <v>0</v>
      </c>
      <c r="S2028" s="54">
        <f t="shared" si="1003"/>
        <v>0</v>
      </c>
      <c r="T2028" s="54">
        <f>VLOOKUP(CONCATENATE($F2028," ",$G2028),AllocFactorMatrix,(T$4+1),FALSE)*$E2032</f>
        <v>0</v>
      </c>
      <c r="U2028" s="54">
        <f>VLOOKUP(CONCATENATE($F2028," ",$G2028),AllocFactorMatrix,(U$4+1),FALSE)*$E2032</f>
        <v>0</v>
      </c>
      <c r="V2028" s="54">
        <f>VLOOKUP(CONCATENATE($F2028," ",$G2028),AllocFactorMatrix,(V$4+1),FALSE)*$E2032</f>
        <v>0</v>
      </c>
      <c r="W2028" s="54">
        <f>VLOOKUP(CONCATENATE($F2028," ",$G2028),AllocFactorMatrix,(W$4+1),FALSE)*$E2032</f>
        <v>0</v>
      </c>
      <c r="X2028" s="54">
        <f t="shared" si="1004"/>
        <v>0</v>
      </c>
      <c r="Y2028" s="54">
        <f>VLOOKUP(CONCATENATE($F2028," ",$G2028),AllocFactorMatrix,(Y$4+1),FALSE)*$E2032</f>
        <v>0</v>
      </c>
      <c r="Z2028" s="54">
        <f>VLOOKUP(CONCATENATE($F2028," ",$G2028),AllocFactorMatrix,(Z$4+1),FALSE)*$E2032</f>
        <v>0</v>
      </c>
      <c r="AA2028" s="54">
        <f t="shared" si="1002"/>
        <v>0</v>
      </c>
      <c r="AB2028" s="54">
        <f>VLOOKUP(CONCATENATE($F2028," ",$G2028),AllocFactorMatrix,(AB$4+1),FALSE)*$E2032</f>
        <v>0</v>
      </c>
      <c r="AC2028" s="54">
        <f>VLOOKUP(CONCATENATE($F2028," ",$G2028),AllocFactorMatrix,(AC$4+1),FALSE)*$E2032</f>
        <v>0</v>
      </c>
      <c r="AD2028" s="54">
        <f>VLOOKUP(CONCATENATE($F2028," ",$G2028),AllocFactorMatrix,(AD$4+1),FALSE)*$E2032</f>
        <v>0</v>
      </c>
    </row>
    <row r="2029" spans="1:30" s="51" customFormat="1" hidden="1" outlineLevel="1">
      <c r="A2029" s="56"/>
      <c r="B2029" s="112"/>
      <c r="C2029" s="55"/>
      <c r="F2029" s="52" t="str">
        <f>F2032</f>
        <v>PROD_ENERGY</v>
      </c>
      <c r="G2029" s="55" t="str">
        <f>$G$12</f>
        <v>DISTSEC</v>
      </c>
      <c r="H2029" s="53">
        <f t="shared" si="1000"/>
        <v>0</v>
      </c>
      <c r="I2029" s="54">
        <f>VLOOKUP(CONCATENATE($F2029," ",$G2029),AllocFactorMatrix,(I$4+1),FALSE)*$E2032</f>
        <v>0</v>
      </c>
      <c r="J2029" s="54">
        <f>VLOOKUP(CONCATENATE($F2029," ",$G2029),AllocFactorMatrix,(J$4+1),FALSE)*$E2032</f>
        <v>0</v>
      </c>
      <c r="K2029" s="54">
        <f>VLOOKUP(CONCATENATE($F2029," ",$G2029),AllocFactorMatrix,(K$4+1),FALSE)*$E2032</f>
        <v>0</v>
      </c>
      <c r="L2029" s="54">
        <f>VLOOKUP(CONCATENATE($F2029," ",$G2029),AllocFactorMatrix,(L$4+1),FALSE)*$E2032</f>
        <v>0</v>
      </c>
      <c r="M2029" s="54">
        <f>VLOOKUP(CONCATENATE($F2029," ",$G2029),AllocFactorMatrix,(M$4+1),FALSE)*$E2032</f>
        <v>0</v>
      </c>
      <c r="N2029" s="54">
        <f t="shared" si="1001"/>
        <v>0</v>
      </c>
      <c r="O2029" s="54">
        <f>VLOOKUP(CONCATENATE($F2029," ",$G2029),AllocFactorMatrix,(O$4+1),FALSE)*$E2032</f>
        <v>0</v>
      </c>
      <c r="P2029" s="54">
        <f>VLOOKUP(CONCATENATE($F2029," ",$G2029),AllocFactorMatrix,(P$4+1),FALSE)*$E2032</f>
        <v>0</v>
      </c>
      <c r="Q2029" s="54">
        <f>VLOOKUP(CONCATENATE($F2029," ",$G2029),AllocFactorMatrix,(Q$4+1),FALSE)*$E2032</f>
        <v>0</v>
      </c>
      <c r="R2029" s="54">
        <f>VLOOKUP(CONCATENATE($F2029," ",$G2029),AllocFactorMatrix,(R$4+1),FALSE)*$E2032</f>
        <v>0</v>
      </c>
      <c r="S2029" s="54">
        <f t="shared" si="1003"/>
        <v>0</v>
      </c>
      <c r="T2029" s="54">
        <f>VLOOKUP(CONCATENATE($F2029," ",$G2029),AllocFactorMatrix,(T$4+1),FALSE)*$E2032</f>
        <v>0</v>
      </c>
      <c r="U2029" s="54">
        <f>VLOOKUP(CONCATENATE($F2029," ",$G2029),AllocFactorMatrix,(U$4+1),FALSE)*$E2032</f>
        <v>0</v>
      </c>
      <c r="V2029" s="54">
        <f>VLOOKUP(CONCATENATE($F2029," ",$G2029),AllocFactorMatrix,(V$4+1),FALSE)*$E2032</f>
        <v>0</v>
      </c>
      <c r="W2029" s="54">
        <f>VLOOKUP(CONCATENATE($F2029," ",$G2029),AllocFactorMatrix,(W$4+1),FALSE)*$E2032</f>
        <v>0</v>
      </c>
      <c r="X2029" s="54">
        <f t="shared" si="1004"/>
        <v>0</v>
      </c>
      <c r="Y2029" s="54">
        <f>VLOOKUP(CONCATENATE($F2029," ",$G2029),AllocFactorMatrix,(Y$4+1),FALSE)*$E2032</f>
        <v>0</v>
      </c>
      <c r="Z2029" s="54">
        <f>VLOOKUP(CONCATENATE($F2029," ",$G2029),AllocFactorMatrix,(Z$4+1),FALSE)*$E2032</f>
        <v>0</v>
      </c>
      <c r="AA2029" s="54">
        <f t="shared" si="1002"/>
        <v>0</v>
      </c>
      <c r="AB2029" s="54">
        <f>VLOOKUP(CONCATENATE($F2029," ",$G2029),AllocFactorMatrix,(AB$4+1),FALSE)*$E2032</f>
        <v>0</v>
      </c>
      <c r="AC2029" s="54">
        <f>VLOOKUP(CONCATENATE($F2029," ",$G2029),AllocFactorMatrix,(AC$4+1),FALSE)*$E2032</f>
        <v>0</v>
      </c>
      <c r="AD2029" s="54">
        <f>VLOOKUP(CONCATENATE($F2029," ",$G2029),AllocFactorMatrix,(AD$4+1),FALSE)*$E2032</f>
        <v>0</v>
      </c>
    </row>
    <row r="2030" spans="1:30" s="51" customFormat="1" hidden="1" outlineLevel="1">
      <c r="A2030" s="56"/>
      <c r="B2030" s="112"/>
      <c r="C2030" s="55"/>
      <c r="F2030" s="52" t="str">
        <f>F2032</f>
        <v>PROD_ENERGY</v>
      </c>
      <c r="G2030" s="55" t="str">
        <f>$G$13</f>
        <v>ENERGY</v>
      </c>
      <c r="H2030" s="53">
        <f t="shared" si="1000"/>
        <v>882204</v>
      </c>
      <c r="I2030" s="54">
        <f>VLOOKUP(CONCATENATE($F2030," ",$G2030),AllocFactorMatrix,(I$4+1),FALSE)*$E2032</f>
        <v>331026.83859684772</v>
      </c>
      <c r="J2030" s="54">
        <f>VLOOKUP(CONCATENATE($F2030," ",$G2030),AllocFactorMatrix,(J$4+1),FALSE)*$E2032</f>
        <v>21452.67816855694</v>
      </c>
      <c r="K2030" s="54">
        <f>VLOOKUP(CONCATENATE($F2030," ",$G2030),AllocFactorMatrix,(K$4+1),FALSE)*$E2032</f>
        <v>71976.060805861067</v>
      </c>
      <c r="L2030" s="54">
        <f>VLOOKUP(CONCATENATE($F2030," ",$G2030),AllocFactorMatrix,(L$4+1),FALSE)*$E2032</f>
        <v>2287.5626148680972</v>
      </c>
      <c r="M2030" s="54">
        <f>VLOOKUP(CONCATENATE($F2030," ",$G2030),AllocFactorMatrix,(M$4+1),FALSE)*$E2032</f>
        <v>210.88653100355623</v>
      </c>
      <c r="N2030" s="54">
        <f t="shared" si="1001"/>
        <v>74474.509951732733</v>
      </c>
      <c r="O2030" s="54">
        <f>VLOOKUP(CONCATENATE($F2030," ",$G2030),AllocFactorMatrix,(O$4+1),FALSE)*$E2032</f>
        <v>65621.578937308601</v>
      </c>
      <c r="P2030" s="54">
        <f>VLOOKUP(CONCATENATE($F2030," ",$G2030),AllocFactorMatrix,(P$4+1),FALSE)*$E2032</f>
        <v>12164.978066484446</v>
      </c>
      <c r="Q2030" s="54">
        <f>VLOOKUP(CONCATENATE($F2030," ",$G2030),AllocFactorMatrix,(Q$4+1),FALSE)*$E2032</f>
        <v>5527.4546595214615</v>
      </c>
      <c r="R2030" s="54">
        <f>VLOOKUP(CONCATENATE($F2030," ",$G2030),AllocFactorMatrix,(R$4+1),FALSE)*$E2032</f>
        <v>256.10984803768446</v>
      </c>
      <c r="S2030" s="54">
        <f t="shared" si="1003"/>
        <v>83570.12151135219</v>
      </c>
      <c r="T2030" s="54">
        <f>VLOOKUP(CONCATENATE($F2030," ",$G2030),AllocFactorMatrix,(T$4+1),FALSE)*$E2032</f>
        <v>2514.7432575208854</v>
      </c>
      <c r="U2030" s="54">
        <f>VLOOKUP(CONCATENATE($F2030," ",$G2030),AllocFactorMatrix,(U$4+1),FALSE)*$E2032</f>
        <v>44155.124316460948</v>
      </c>
      <c r="V2030" s="54">
        <f>VLOOKUP(CONCATENATE($F2030," ",$G2030),AllocFactorMatrix,(V$4+1),FALSE)*$E2032</f>
        <v>250694.4635944863</v>
      </c>
      <c r="W2030" s="54">
        <f>VLOOKUP(CONCATENATE($F2030," ",$G2030),AllocFactorMatrix,(W$4+1),FALSE)*$E2032</f>
        <v>47562.607163240958</v>
      </c>
      <c r="X2030" s="54">
        <f t="shared" si="1004"/>
        <v>344926.93833170907</v>
      </c>
      <c r="Y2030" s="54">
        <f>VLOOKUP(CONCATENATE($F2030," ",$G2030),AllocFactorMatrix,(Y$4+1),FALSE)*$E2032</f>
        <v>17778.863796185578</v>
      </c>
      <c r="Z2030" s="54">
        <f>VLOOKUP(CONCATENATE($F2030," ",$G2030),AllocFactorMatrix,(Z$4+1),FALSE)*$E2032</f>
        <v>289.41156034654603</v>
      </c>
      <c r="AA2030" s="54">
        <f t="shared" si="1002"/>
        <v>18068.275356532125</v>
      </c>
      <c r="AB2030" s="54">
        <f>VLOOKUP(CONCATENATE($F2030," ",$G2030),AllocFactorMatrix,(AB$4+1),FALSE)*$E2032</f>
        <v>322.81531518914534</v>
      </c>
      <c r="AC2030" s="54">
        <f>VLOOKUP(CONCATENATE($F2030," ",$G2030),AllocFactorMatrix,(AC$4+1),FALSE)*$E2032</f>
        <v>6980.4489150268282</v>
      </c>
      <c r="AD2030" s="54">
        <f>VLOOKUP(CONCATENATE($F2030," ",$G2030),AllocFactorMatrix,(AD$4+1),FALSE)*$E2032</f>
        <v>1381.3738530530889</v>
      </c>
    </row>
    <row r="2031" spans="1:30" s="51" customFormat="1" hidden="1" outlineLevel="1">
      <c r="A2031" s="56"/>
      <c r="B2031" s="112"/>
      <c r="C2031" s="55"/>
      <c r="F2031" s="52" t="str">
        <f>F2032</f>
        <v>PROD_ENERGY</v>
      </c>
      <c r="G2031" s="55" t="str">
        <f>$G$14</f>
        <v>CUSTOMER</v>
      </c>
      <c r="H2031" s="53">
        <f t="shared" si="1000"/>
        <v>0</v>
      </c>
      <c r="I2031" s="54">
        <f>VLOOKUP(CONCATENATE($F2031," ",$G2031),AllocFactorMatrix,(I$4+1),FALSE)*$E2032</f>
        <v>0</v>
      </c>
      <c r="J2031" s="54">
        <f>VLOOKUP(CONCATENATE($F2031," ",$G2031),AllocFactorMatrix,(J$4+1),FALSE)*$E2032</f>
        <v>0</v>
      </c>
      <c r="K2031" s="54">
        <f>VLOOKUP(CONCATENATE($F2031," ",$G2031),AllocFactorMatrix,(K$4+1),FALSE)*$E2032</f>
        <v>0</v>
      </c>
      <c r="L2031" s="54">
        <f>VLOOKUP(CONCATENATE($F2031," ",$G2031),AllocFactorMatrix,(L$4+1),FALSE)*$E2032</f>
        <v>0</v>
      </c>
      <c r="M2031" s="54">
        <f>VLOOKUP(CONCATENATE($F2031," ",$G2031),AllocFactorMatrix,(M$4+1),FALSE)*$E2032</f>
        <v>0</v>
      </c>
      <c r="N2031" s="54">
        <f t="shared" si="1001"/>
        <v>0</v>
      </c>
      <c r="O2031" s="54">
        <f>VLOOKUP(CONCATENATE($F2031," ",$G2031),AllocFactorMatrix,(O$4+1),FALSE)*$E2032</f>
        <v>0</v>
      </c>
      <c r="P2031" s="54">
        <f>VLOOKUP(CONCATENATE($F2031," ",$G2031),AllocFactorMatrix,(P$4+1),FALSE)*$E2032</f>
        <v>0</v>
      </c>
      <c r="Q2031" s="54">
        <f>VLOOKUP(CONCATENATE($F2031," ",$G2031),AllocFactorMatrix,(Q$4+1),FALSE)*$E2032</f>
        <v>0</v>
      </c>
      <c r="R2031" s="54">
        <f>VLOOKUP(CONCATENATE($F2031," ",$G2031),AllocFactorMatrix,(R$4+1),FALSE)*$E2032</f>
        <v>0</v>
      </c>
      <c r="S2031" s="54">
        <f t="shared" si="1003"/>
        <v>0</v>
      </c>
      <c r="T2031" s="54">
        <f>VLOOKUP(CONCATENATE($F2031," ",$G2031),AllocFactorMatrix,(T$4+1),FALSE)*$E2032</f>
        <v>0</v>
      </c>
      <c r="U2031" s="54">
        <f>VLOOKUP(CONCATENATE($F2031," ",$G2031),AllocFactorMatrix,(U$4+1),FALSE)*$E2032</f>
        <v>0</v>
      </c>
      <c r="V2031" s="54">
        <f>VLOOKUP(CONCATENATE($F2031," ",$G2031),AllocFactorMatrix,(V$4+1),FALSE)*$E2032</f>
        <v>0</v>
      </c>
      <c r="W2031" s="54">
        <f>VLOOKUP(CONCATENATE($F2031," ",$G2031),AllocFactorMatrix,(W$4+1),FALSE)*$E2032</f>
        <v>0</v>
      </c>
      <c r="X2031" s="54">
        <f t="shared" si="1004"/>
        <v>0</v>
      </c>
      <c r="Y2031" s="54">
        <f>VLOOKUP(CONCATENATE($F2031," ",$G2031),AllocFactorMatrix,(Y$4+1),FALSE)*$E2032</f>
        <v>0</v>
      </c>
      <c r="Z2031" s="54">
        <f>VLOOKUP(CONCATENATE($F2031," ",$G2031),AllocFactorMatrix,(Z$4+1),FALSE)*$E2032</f>
        <v>0</v>
      </c>
      <c r="AA2031" s="54">
        <f t="shared" si="1002"/>
        <v>0</v>
      </c>
      <c r="AB2031" s="54">
        <f>VLOOKUP(CONCATENATE($F2031," ",$G2031),AllocFactorMatrix,(AB$4+1),FALSE)*$E2032</f>
        <v>0</v>
      </c>
      <c r="AC2031" s="54">
        <f>VLOOKUP(CONCATENATE($F2031," ",$G2031),AllocFactorMatrix,(AC$4+1),FALSE)*$E2032</f>
        <v>0</v>
      </c>
      <c r="AD2031" s="54">
        <f>VLOOKUP(CONCATENATE($F2031," ",$G2031),AllocFactorMatrix,(AD$4+1),FALSE)*$E2032</f>
        <v>0</v>
      </c>
    </row>
    <row r="2032" spans="1:30" s="51" customFormat="1" collapsed="1">
      <c r="A2032" s="56"/>
      <c r="B2032" s="112"/>
      <c r="C2032" s="55"/>
      <c r="D2032" s="96" t="s">
        <v>651</v>
      </c>
      <c r="E2032" s="61">
        <v>882204</v>
      </c>
      <c r="F2032" s="97" t="s">
        <v>32</v>
      </c>
      <c r="G2032" s="55" t="str">
        <f>$G$15</f>
        <v>TOTAL</v>
      </c>
      <c r="H2032" s="53">
        <f t="shared" si="1000"/>
        <v>882204</v>
      </c>
      <c r="I2032" s="54">
        <f>VLOOKUP(CONCATENATE($F2032," ",$G2032),AllocFactorMatrix,(I$4+1),FALSE)*$E2032</f>
        <v>331026.83859684772</v>
      </c>
      <c r="J2032" s="54">
        <f>VLOOKUP(CONCATENATE($F2032," ",$G2032),AllocFactorMatrix,(J$4+1),FALSE)*$E2032</f>
        <v>21452.67816855694</v>
      </c>
      <c r="K2032" s="54">
        <f>VLOOKUP(CONCATENATE($F2032," ",$G2032),AllocFactorMatrix,(K$4+1),FALSE)*$E2032</f>
        <v>71976.060805861067</v>
      </c>
      <c r="L2032" s="54">
        <f>VLOOKUP(CONCATENATE($F2032," ",$G2032),AllocFactorMatrix,(L$4+1),FALSE)*$E2032</f>
        <v>2287.5626148680972</v>
      </c>
      <c r="M2032" s="54">
        <f>VLOOKUP(CONCATENATE($F2032," ",$G2032),AllocFactorMatrix,(M$4+1),FALSE)*$E2032</f>
        <v>210.88653100355623</v>
      </c>
      <c r="N2032" s="54">
        <f t="shared" si="1001"/>
        <v>74474.509951732733</v>
      </c>
      <c r="O2032" s="54">
        <f>VLOOKUP(CONCATENATE($F2032," ",$G2032),AllocFactorMatrix,(O$4+1),FALSE)*$E2032</f>
        <v>65621.578937308601</v>
      </c>
      <c r="P2032" s="54">
        <f>VLOOKUP(CONCATENATE($F2032," ",$G2032),AllocFactorMatrix,(P$4+1),FALSE)*$E2032</f>
        <v>12164.978066484446</v>
      </c>
      <c r="Q2032" s="54">
        <f>VLOOKUP(CONCATENATE($F2032," ",$G2032),AllocFactorMatrix,(Q$4+1),FALSE)*$E2032</f>
        <v>5527.4546595214615</v>
      </c>
      <c r="R2032" s="54">
        <f>VLOOKUP(CONCATENATE($F2032," ",$G2032),AllocFactorMatrix,(R$4+1),FALSE)*$E2032</f>
        <v>256.10984803768446</v>
      </c>
      <c r="S2032" s="54">
        <f t="shared" si="1003"/>
        <v>83570.12151135219</v>
      </c>
      <c r="T2032" s="54">
        <f>VLOOKUP(CONCATENATE($F2032," ",$G2032),AllocFactorMatrix,(T$4+1),FALSE)*$E2032</f>
        <v>2514.7432575208854</v>
      </c>
      <c r="U2032" s="54">
        <f>VLOOKUP(CONCATENATE($F2032," ",$G2032),AllocFactorMatrix,(U$4+1),FALSE)*$E2032</f>
        <v>44155.124316460948</v>
      </c>
      <c r="V2032" s="54">
        <f>VLOOKUP(CONCATENATE($F2032," ",$G2032),AllocFactorMatrix,(V$4+1),FALSE)*$E2032</f>
        <v>250694.4635944863</v>
      </c>
      <c r="W2032" s="54">
        <f>VLOOKUP(CONCATENATE($F2032," ",$G2032),AllocFactorMatrix,(W$4+1),FALSE)*$E2032</f>
        <v>47562.607163240958</v>
      </c>
      <c r="X2032" s="54">
        <f t="shared" si="1004"/>
        <v>344926.93833170907</v>
      </c>
      <c r="Y2032" s="54">
        <f>VLOOKUP(CONCATENATE($F2032," ",$G2032),AllocFactorMatrix,(Y$4+1),FALSE)*$E2032</f>
        <v>17778.863796185578</v>
      </c>
      <c r="Z2032" s="54">
        <f>VLOOKUP(CONCATENATE($F2032," ",$G2032),AllocFactorMatrix,(Z$4+1),FALSE)*$E2032</f>
        <v>289.41156034654603</v>
      </c>
      <c r="AA2032" s="54">
        <f t="shared" si="1002"/>
        <v>18068.275356532125</v>
      </c>
      <c r="AB2032" s="54">
        <f>VLOOKUP(CONCATENATE($F2032," ",$G2032),AllocFactorMatrix,(AB$4+1),FALSE)*$E2032</f>
        <v>322.81531518914534</v>
      </c>
      <c r="AC2032" s="54">
        <f>VLOOKUP(CONCATENATE($F2032," ",$G2032),AllocFactorMatrix,(AC$4+1),FALSE)*$E2032</f>
        <v>6980.4489150268282</v>
      </c>
      <c r="AD2032" s="54">
        <f>VLOOKUP(CONCATENATE($F2032," ",$G2032),AllocFactorMatrix,(AD$4+1),FALSE)*$E2032</f>
        <v>1381.3738530530889</v>
      </c>
    </row>
    <row r="2033" spans="4:30" hidden="1" outlineLevel="1">
      <c r="E2033" s="51"/>
      <c r="F2033" s="52" t="str">
        <f>F2040</f>
        <v>TRAN_LSE</v>
      </c>
      <c r="G2033" s="55" t="str">
        <f>$G$8</f>
        <v>PRODUCTION</v>
      </c>
      <c r="H2033" s="4">
        <f t="shared" ref="H2033:H2047" si="1005">SUBTOTAL(9,I2033:AD2033)</f>
        <v>528753.99999999988</v>
      </c>
      <c r="I2033" s="5">
        <f>VLOOKUP(CONCATENATE($F2033," ",$G2033),AllocFactorMatrix,(I$4+1),FALSE)*$E2040</f>
        <v>260455.22653604779</v>
      </c>
      <c r="J2033" s="5">
        <f>VLOOKUP(CONCATENATE($F2033," ",$G2033),AllocFactorMatrix,(J$4+1),FALSE)*$E2040</f>
        <v>12875.232512537928</v>
      </c>
      <c r="K2033" s="5">
        <f>VLOOKUP(CONCATENATE($F2033," ",$G2033),AllocFactorMatrix,(K$4+1),FALSE)*$E2040</f>
        <v>47161.238803740562</v>
      </c>
      <c r="L2033" s="5">
        <f>VLOOKUP(CONCATENATE($F2033," ",$G2033),AllocFactorMatrix,(L$4+1),FALSE)*$E2040</f>
        <v>1484.4683563861477</v>
      </c>
      <c r="M2033" s="5">
        <f>VLOOKUP(CONCATENATE($F2033," ",$G2033),AllocFactorMatrix,(M$4+1),FALSE)*$E2040</f>
        <v>139.2086924119557</v>
      </c>
      <c r="N2033" s="5">
        <f t="shared" ref="N2033:N2048" si="1006">SUBTOTAL(9,K2033:M2033)</f>
        <v>48784.915852538667</v>
      </c>
      <c r="O2033" s="5">
        <f>VLOOKUP(CONCATENATE($F2033," ",$G2033),AllocFactorMatrix,(O$4+1),FALSE)*$E2040</f>
        <v>35849.87792913484</v>
      </c>
      <c r="P2033" s="5">
        <f>VLOOKUP(CONCATENATE($F2033," ",$G2033),AllocFactorMatrix,(P$4+1),FALSE)*$E2040</f>
        <v>6679.8767066829232</v>
      </c>
      <c r="Q2033" s="5">
        <f>VLOOKUP(CONCATENATE($F2033," ",$G2033),AllocFactorMatrix,(Q$4+1),FALSE)*$E2040</f>
        <v>3018.5119044425278</v>
      </c>
      <c r="R2033" s="5">
        <f>VLOOKUP(CONCATENATE($F2033," ",$G2033),AllocFactorMatrix,(R$4+1),FALSE)*$E2040</f>
        <v>135.73910622308242</v>
      </c>
      <c r="S2033" s="5">
        <f>SUBTOTAL(9,O2033:R2033)</f>
        <v>45684.005646483376</v>
      </c>
      <c r="T2033" s="5">
        <f>VLOOKUP(CONCATENATE($F2033," ",$G2033),AllocFactorMatrix,(T$4+1),FALSE)*$E2040</f>
        <v>1252.3280597468658</v>
      </c>
      <c r="U2033" s="5">
        <f>VLOOKUP(CONCATENATE($F2033," ",$G2033),AllocFactorMatrix,(U$4+1),FALSE)*$E2040</f>
        <v>20494.135323794671</v>
      </c>
      <c r="V2033" s="5">
        <f>VLOOKUP(CONCATENATE($F2033," ",$G2033),AllocFactorMatrix,(V$4+1),FALSE)*$E2040</f>
        <v>108312.08103957133</v>
      </c>
      <c r="W2033" s="5">
        <f>VLOOKUP(CONCATENATE($F2033," ",$G2033),AllocFactorMatrix,(W$4+1),FALSE)*$E2040</f>
        <v>19559.366642728844</v>
      </c>
      <c r="X2033" s="5">
        <f>SUBTOTAL(9,T2033:W2033)</f>
        <v>149617.91106584173</v>
      </c>
      <c r="Y2033" s="5">
        <f>VLOOKUP(CONCATENATE($F2033," ",$G2033),AllocFactorMatrix,(Y$4+1),FALSE)*$E2040</f>
        <v>11009.440625432379</v>
      </c>
      <c r="Z2033" s="5">
        <f>VLOOKUP(CONCATENATE($F2033," ",$G2033),AllocFactorMatrix,(Z$4+1),FALSE)*$E2040</f>
        <v>184.40392216535972</v>
      </c>
      <c r="AA2033" s="5">
        <f t="shared" ref="AA2033:AA2048" si="1007">SUBTOTAL(9,Y2033:Z2033)</f>
        <v>11193.844547597739</v>
      </c>
      <c r="AB2033" s="5">
        <f>VLOOKUP(CONCATENATE($F2033," ",$G2033),AllocFactorMatrix,(AB$4+1),FALSE)*$E2040</f>
        <v>142.86383895264967</v>
      </c>
      <c r="AC2033" s="5">
        <f>VLOOKUP(CONCATENATE($F2033," ",$G2033),AllocFactorMatrix,(AC$4+1),FALSE)*$E2040</f>
        <v>0</v>
      </c>
      <c r="AD2033" s="5">
        <f>VLOOKUP(CONCATENATE($F2033," ",$G2033),AllocFactorMatrix,(AD$4+1),FALSE)*$E2040</f>
        <v>0</v>
      </c>
    </row>
    <row r="2034" spans="4:30" hidden="1" outlineLevel="1">
      <c r="E2034" s="51"/>
      <c r="F2034" s="52" t="str">
        <f>F2040</f>
        <v>TRAN_LSE</v>
      </c>
      <c r="G2034" s="55" t="str">
        <f>$G$9</f>
        <v>BULKTRAN</v>
      </c>
      <c r="H2034" s="4">
        <f t="shared" si="1005"/>
        <v>0</v>
      </c>
      <c r="I2034" s="5">
        <f>VLOOKUP(CONCATENATE($F2034," ",$G2034),AllocFactorMatrix,(I$4+1),FALSE)*$E2040</f>
        <v>0</v>
      </c>
      <c r="J2034" s="5">
        <f>VLOOKUP(CONCATENATE($F2034," ",$G2034),AllocFactorMatrix,(J$4+1),FALSE)*$E2040</f>
        <v>0</v>
      </c>
      <c r="K2034" s="5">
        <f>VLOOKUP(CONCATENATE($F2034," ",$G2034),AllocFactorMatrix,(K$4+1),FALSE)*$E2040</f>
        <v>0</v>
      </c>
      <c r="L2034" s="5">
        <f>VLOOKUP(CONCATENATE($F2034," ",$G2034),AllocFactorMatrix,(L$4+1),FALSE)*$E2040</f>
        <v>0</v>
      </c>
      <c r="M2034" s="5">
        <f>VLOOKUP(CONCATENATE($F2034," ",$G2034),AllocFactorMatrix,(M$4+1),FALSE)*$E2040</f>
        <v>0</v>
      </c>
      <c r="N2034" s="5">
        <f t="shared" si="1006"/>
        <v>0</v>
      </c>
      <c r="O2034" s="5">
        <f>VLOOKUP(CONCATENATE($F2034," ",$G2034),AllocFactorMatrix,(O$4+1),FALSE)*$E2040</f>
        <v>0</v>
      </c>
      <c r="P2034" s="5">
        <f>VLOOKUP(CONCATENATE($F2034," ",$G2034),AllocFactorMatrix,(P$4+1),FALSE)*$E2040</f>
        <v>0</v>
      </c>
      <c r="Q2034" s="5">
        <f>VLOOKUP(CONCATENATE($F2034," ",$G2034),AllocFactorMatrix,(Q$4+1),FALSE)*$E2040</f>
        <v>0</v>
      </c>
      <c r="R2034" s="5">
        <f>VLOOKUP(CONCATENATE($F2034," ",$G2034),AllocFactorMatrix,(R$4+1),FALSE)*$E2040</f>
        <v>0</v>
      </c>
      <c r="S2034" s="5">
        <f t="shared" ref="S2034:S2040" si="1008">SUBTOTAL(9,O2034:R2034)</f>
        <v>0</v>
      </c>
      <c r="T2034" s="5">
        <f>VLOOKUP(CONCATENATE($F2034," ",$G2034),AllocFactorMatrix,(T$4+1),FALSE)*$E2040</f>
        <v>0</v>
      </c>
      <c r="U2034" s="5">
        <f>VLOOKUP(CONCATENATE($F2034," ",$G2034),AllocFactorMatrix,(U$4+1),FALSE)*$E2040</f>
        <v>0</v>
      </c>
      <c r="V2034" s="5">
        <f>VLOOKUP(CONCATENATE($F2034," ",$G2034),AllocFactorMatrix,(V$4+1),FALSE)*$E2040</f>
        <v>0</v>
      </c>
      <c r="W2034" s="5">
        <f>VLOOKUP(CONCATENATE($F2034," ",$G2034),AllocFactorMatrix,(W$4+1),FALSE)*$E2040</f>
        <v>0</v>
      </c>
      <c r="X2034" s="5">
        <f t="shared" ref="X2034:X2040" si="1009">SUBTOTAL(9,T2034:W2034)</f>
        <v>0</v>
      </c>
      <c r="Y2034" s="5">
        <f>VLOOKUP(CONCATENATE($F2034," ",$G2034),AllocFactorMatrix,(Y$4+1),FALSE)*$E2040</f>
        <v>0</v>
      </c>
      <c r="Z2034" s="5">
        <f>VLOOKUP(CONCATENATE($F2034," ",$G2034),AllocFactorMatrix,(Z$4+1),FALSE)*$E2040</f>
        <v>0</v>
      </c>
      <c r="AA2034" s="5">
        <f t="shared" si="1007"/>
        <v>0</v>
      </c>
      <c r="AB2034" s="5">
        <f>VLOOKUP(CONCATENATE($F2034," ",$G2034),AllocFactorMatrix,(AB$4+1),FALSE)*$E2040</f>
        <v>0</v>
      </c>
      <c r="AC2034" s="5">
        <f>VLOOKUP(CONCATENATE($F2034," ",$G2034),AllocFactorMatrix,(AC$4+1),FALSE)*$E2040</f>
        <v>0</v>
      </c>
      <c r="AD2034" s="5">
        <f>VLOOKUP(CONCATENATE($F2034," ",$G2034),AllocFactorMatrix,(AD$4+1),FALSE)*$E2040</f>
        <v>0</v>
      </c>
    </row>
    <row r="2035" spans="4:30" hidden="1" outlineLevel="1">
      <c r="E2035" s="51"/>
      <c r="F2035" s="52" t="str">
        <f>F2040</f>
        <v>TRAN_LSE</v>
      </c>
      <c r="G2035" s="55" t="str">
        <f>$G$10</f>
        <v>SUBTRAN</v>
      </c>
      <c r="H2035" s="4">
        <f t="shared" si="1005"/>
        <v>0</v>
      </c>
      <c r="I2035" s="5">
        <f>VLOOKUP(CONCATENATE($F2035," ",$G2035),AllocFactorMatrix,(I$4+1),FALSE)*$E2040</f>
        <v>0</v>
      </c>
      <c r="J2035" s="5">
        <f>VLOOKUP(CONCATENATE($F2035," ",$G2035),AllocFactorMatrix,(J$4+1),FALSE)*$E2040</f>
        <v>0</v>
      </c>
      <c r="K2035" s="5">
        <f>VLOOKUP(CONCATENATE($F2035," ",$G2035),AllocFactorMatrix,(K$4+1),FALSE)*$E2040</f>
        <v>0</v>
      </c>
      <c r="L2035" s="5">
        <f>VLOOKUP(CONCATENATE($F2035," ",$G2035),AllocFactorMatrix,(L$4+1),FALSE)*$E2040</f>
        <v>0</v>
      </c>
      <c r="M2035" s="5">
        <f>VLOOKUP(CONCATENATE($F2035," ",$G2035),AllocFactorMatrix,(M$4+1),FALSE)*$E2040</f>
        <v>0</v>
      </c>
      <c r="N2035" s="5">
        <f t="shared" si="1006"/>
        <v>0</v>
      </c>
      <c r="O2035" s="5">
        <f>VLOOKUP(CONCATENATE($F2035," ",$G2035),AllocFactorMatrix,(O$4+1),FALSE)*$E2040</f>
        <v>0</v>
      </c>
      <c r="P2035" s="5">
        <f>VLOOKUP(CONCATENATE($F2035," ",$G2035),AllocFactorMatrix,(P$4+1),FALSE)*$E2040</f>
        <v>0</v>
      </c>
      <c r="Q2035" s="5">
        <f>VLOOKUP(CONCATENATE($F2035," ",$G2035),AllocFactorMatrix,(Q$4+1),FALSE)*$E2040</f>
        <v>0</v>
      </c>
      <c r="R2035" s="5">
        <f>VLOOKUP(CONCATENATE($F2035," ",$G2035),AllocFactorMatrix,(R$4+1),FALSE)*$E2040</f>
        <v>0</v>
      </c>
      <c r="S2035" s="5">
        <f t="shared" si="1008"/>
        <v>0</v>
      </c>
      <c r="T2035" s="5">
        <f>VLOOKUP(CONCATENATE($F2035," ",$G2035),AllocFactorMatrix,(T$4+1),FALSE)*$E2040</f>
        <v>0</v>
      </c>
      <c r="U2035" s="5">
        <f>VLOOKUP(CONCATENATE($F2035," ",$G2035),AllocFactorMatrix,(U$4+1),FALSE)*$E2040</f>
        <v>0</v>
      </c>
      <c r="V2035" s="5">
        <f>VLOOKUP(CONCATENATE($F2035," ",$G2035),AllocFactorMatrix,(V$4+1),FALSE)*$E2040</f>
        <v>0</v>
      </c>
      <c r="W2035" s="5">
        <f>VLOOKUP(CONCATENATE($F2035," ",$G2035),AllocFactorMatrix,(W$4+1),FALSE)*$E2040</f>
        <v>0</v>
      </c>
      <c r="X2035" s="5">
        <f t="shared" si="1009"/>
        <v>0</v>
      </c>
      <c r="Y2035" s="5">
        <f>VLOOKUP(CONCATENATE($F2035," ",$G2035),AllocFactorMatrix,(Y$4+1),FALSE)*$E2040</f>
        <v>0</v>
      </c>
      <c r="Z2035" s="5">
        <f>VLOOKUP(CONCATENATE($F2035," ",$G2035),AllocFactorMatrix,(Z$4+1),FALSE)*$E2040</f>
        <v>0</v>
      </c>
      <c r="AA2035" s="5">
        <f t="shared" si="1007"/>
        <v>0</v>
      </c>
      <c r="AB2035" s="5">
        <f>VLOOKUP(CONCATENATE($F2035," ",$G2035),AllocFactorMatrix,(AB$4+1),FALSE)*$E2040</f>
        <v>0</v>
      </c>
      <c r="AC2035" s="5">
        <f>VLOOKUP(CONCATENATE($F2035," ",$G2035),AllocFactorMatrix,(AC$4+1),FALSE)*$E2040</f>
        <v>0</v>
      </c>
      <c r="AD2035" s="5">
        <f>VLOOKUP(CONCATENATE($F2035," ",$G2035),AllocFactorMatrix,(AD$4+1),FALSE)*$E2040</f>
        <v>0</v>
      </c>
    </row>
    <row r="2036" spans="4:30" hidden="1" outlineLevel="1">
      <c r="E2036" s="51"/>
      <c r="F2036" s="52" t="str">
        <f>F2040</f>
        <v>TRAN_LSE</v>
      </c>
      <c r="G2036" s="55" t="str">
        <f>$G$11</f>
        <v>DISTPRI</v>
      </c>
      <c r="H2036" s="4">
        <f t="shared" si="1005"/>
        <v>0</v>
      </c>
      <c r="I2036" s="5">
        <f>VLOOKUP(CONCATENATE($F2036," ",$G2036),AllocFactorMatrix,(I$4+1),FALSE)*$E2040</f>
        <v>0</v>
      </c>
      <c r="J2036" s="5">
        <f>VLOOKUP(CONCATENATE($F2036," ",$G2036),AllocFactorMatrix,(J$4+1),FALSE)*$E2040</f>
        <v>0</v>
      </c>
      <c r="K2036" s="5">
        <f>VLOOKUP(CONCATENATE($F2036," ",$G2036),AllocFactorMatrix,(K$4+1),FALSE)*$E2040</f>
        <v>0</v>
      </c>
      <c r="L2036" s="5">
        <f>VLOOKUP(CONCATENATE($F2036," ",$G2036),AllocFactorMatrix,(L$4+1),FALSE)*$E2040</f>
        <v>0</v>
      </c>
      <c r="M2036" s="5">
        <f>VLOOKUP(CONCATENATE($F2036," ",$G2036),AllocFactorMatrix,(M$4+1),FALSE)*$E2040</f>
        <v>0</v>
      </c>
      <c r="N2036" s="5">
        <f t="shared" si="1006"/>
        <v>0</v>
      </c>
      <c r="O2036" s="5">
        <f>VLOOKUP(CONCATENATE($F2036," ",$G2036),AllocFactorMatrix,(O$4+1),FALSE)*$E2040</f>
        <v>0</v>
      </c>
      <c r="P2036" s="5">
        <f>VLOOKUP(CONCATENATE($F2036," ",$G2036),AllocFactorMatrix,(P$4+1),FALSE)*$E2040</f>
        <v>0</v>
      </c>
      <c r="Q2036" s="5">
        <f>VLOOKUP(CONCATENATE($F2036," ",$G2036),AllocFactorMatrix,(Q$4+1),FALSE)*$E2040</f>
        <v>0</v>
      </c>
      <c r="R2036" s="5">
        <f>VLOOKUP(CONCATENATE($F2036," ",$G2036),AllocFactorMatrix,(R$4+1),FALSE)*$E2040</f>
        <v>0</v>
      </c>
      <c r="S2036" s="5">
        <f t="shared" si="1008"/>
        <v>0</v>
      </c>
      <c r="T2036" s="5">
        <f>VLOOKUP(CONCATENATE($F2036," ",$G2036),AllocFactorMatrix,(T$4+1),FALSE)*$E2040</f>
        <v>0</v>
      </c>
      <c r="U2036" s="5">
        <f>VLOOKUP(CONCATENATE($F2036," ",$G2036),AllocFactorMatrix,(U$4+1),FALSE)*$E2040</f>
        <v>0</v>
      </c>
      <c r="V2036" s="5">
        <f>VLOOKUP(CONCATENATE($F2036," ",$G2036),AllocFactorMatrix,(V$4+1),FALSE)*$E2040</f>
        <v>0</v>
      </c>
      <c r="W2036" s="5">
        <f>VLOOKUP(CONCATENATE($F2036," ",$G2036),AllocFactorMatrix,(W$4+1),FALSE)*$E2040</f>
        <v>0</v>
      </c>
      <c r="X2036" s="5">
        <f t="shared" si="1009"/>
        <v>0</v>
      </c>
      <c r="Y2036" s="5">
        <f>VLOOKUP(CONCATENATE($F2036," ",$G2036),AllocFactorMatrix,(Y$4+1),FALSE)*$E2040</f>
        <v>0</v>
      </c>
      <c r="Z2036" s="5">
        <f>VLOOKUP(CONCATENATE($F2036," ",$G2036),AllocFactorMatrix,(Z$4+1),FALSE)*$E2040</f>
        <v>0</v>
      </c>
      <c r="AA2036" s="5">
        <f t="shared" si="1007"/>
        <v>0</v>
      </c>
      <c r="AB2036" s="5">
        <f>VLOOKUP(CONCATENATE($F2036," ",$G2036),AllocFactorMatrix,(AB$4+1),FALSE)*$E2040</f>
        <v>0</v>
      </c>
      <c r="AC2036" s="5">
        <f>VLOOKUP(CONCATENATE($F2036," ",$G2036),AllocFactorMatrix,(AC$4+1),FALSE)*$E2040</f>
        <v>0</v>
      </c>
      <c r="AD2036" s="5">
        <f>VLOOKUP(CONCATENATE($F2036," ",$G2036),AllocFactorMatrix,(AD$4+1),FALSE)*$E2040</f>
        <v>0</v>
      </c>
    </row>
    <row r="2037" spans="4:30" hidden="1" outlineLevel="1">
      <c r="E2037" s="51"/>
      <c r="F2037" s="52" t="str">
        <f>F2040</f>
        <v>TRAN_LSE</v>
      </c>
      <c r="G2037" s="55" t="str">
        <f>$G$12</f>
        <v>DISTSEC</v>
      </c>
      <c r="H2037" s="4">
        <f t="shared" si="1005"/>
        <v>0</v>
      </c>
      <c r="I2037" s="5">
        <f>VLOOKUP(CONCATENATE($F2037," ",$G2037),AllocFactorMatrix,(I$4+1),FALSE)*$E2040</f>
        <v>0</v>
      </c>
      <c r="J2037" s="5">
        <f>VLOOKUP(CONCATENATE($F2037," ",$G2037),AllocFactorMatrix,(J$4+1),FALSE)*$E2040</f>
        <v>0</v>
      </c>
      <c r="K2037" s="5">
        <f>VLOOKUP(CONCATENATE($F2037," ",$G2037),AllocFactorMatrix,(K$4+1),FALSE)*$E2040</f>
        <v>0</v>
      </c>
      <c r="L2037" s="5">
        <f>VLOOKUP(CONCATENATE($F2037," ",$G2037),AllocFactorMatrix,(L$4+1),FALSE)*$E2040</f>
        <v>0</v>
      </c>
      <c r="M2037" s="5">
        <f>VLOOKUP(CONCATENATE($F2037," ",$G2037),AllocFactorMatrix,(M$4+1),FALSE)*$E2040</f>
        <v>0</v>
      </c>
      <c r="N2037" s="5">
        <f t="shared" si="1006"/>
        <v>0</v>
      </c>
      <c r="O2037" s="5">
        <f>VLOOKUP(CONCATENATE($F2037," ",$G2037),AllocFactorMatrix,(O$4+1),FALSE)*$E2040</f>
        <v>0</v>
      </c>
      <c r="P2037" s="5">
        <f>VLOOKUP(CONCATENATE($F2037," ",$G2037),AllocFactorMatrix,(P$4+1),FALSE)*$E2040</f>
        <v>0</v>
      </c>
      <c r="Q2037" s="5">
        <f>VLOOKUP(CONCATENATE($F2037," ",$G2037),AllocFactorMatrix,(Q$4+1),FALSE)*$E2040</f>
        <v>0</v>
      </c>
      <c r="R2037" s="5">
        <f>VLOOKUP(CONCATENATE($F2037," ",$G2037),AllocFactorMatrix,(R$4+1),FALSE)*$E2040</f>
        <v>0</v>
      </c>
      <c r="S2037" s="5">
        <f t="shared" si="1008"/>
        <v>0</v>
      </c>
      <c r="T2037" s="5">
        <f>VLOOKUP(CONCATENATE($F2037," ",$G2037),AllocFactorMatrix,(T$4+1),FALSE)*$E2040</f>
        <v>0</v>
      </c>
      <c r="U2037" s="5">
        <f>VLOOKUP(CONCATENATE($F2037," ",$G2037),AllocFactorMatrix,(U$4+1),FALSE)*$E2040</f>
        <v>0</v>
      </c>
      <c r="V2037" s="5">
        <f>VLOOKUP(CONCATENATE($F2037," ",$G2037),AllocFactorMatrix,(V$4+1),FALSE)*$E2040</f>
        <v>0</v>
      </c>
      <c r="W2037" s="5">
        <f>VLOOKUP(CONCATENATE($F2037," ",$G2037),AllocFactorMatrix,(W$4+1),FALSE)*$E2040</f>
        <v>0</v>
      </c>
      <c r="X2037" s="5">
        <f t="shared" si="1009"/>
        <v>0</v>
      </c>
      <c r="Y2037" s="5">
        <f>VLOOKUP(CONCATENATE($F2037," ",$G2037),AllocFactorMatrix,(Y$4+1),FALSE)*$E2040</f>
        <v>0</v>
      </c>
      <c r="Z2037" s="5">
        <f>VLOOKUP(CONCATENATE($F2037," ",$G2037),AllocFactorMatrix,(Z$4+1),FALSE)*$E2040</f>
        <v>0</v>
      </c>
      <c r="AA2037" s="5">
        <f t="shared" si="1007"/>
        <v>0</v>
      </c>
      <c r="AB2037" s="5">
        <f>VLOOKUP(CONCATENATE($F2037," ",$G2037),AllocFactorMatrix,(AB$4+1),FALSE)*$E2040</f>
        <v>0</v>
      </c>
      <c r="AC2037" s="5">
        <f>VLOOKUP(CONCATENATE($F2037," ",$G2037),AllocFactorMatrix,(AC$4+1),FALSE)*$E2040</f>
        <v>0</v>
      </c>
      <c r="AD2037" s="5">
        <f>VLOOKUP(CONCATENATE($F2037," ",$G2037),AllocFactorMatrix,(AD$4+1),FALSE)*$E2040</f>
        <v>0</v>
      </c>
    </row>
    <row r="2038" spans="4:30" hidden="1" outlineLevel="1">
      <c r="E2038" s="51"/>
      <c r="F2038" s="52" t="str">
        <f>F2040</f>
        <v>TRAN_LSE</v>
      </c>
      <c r="G2038" s="55" t="str">
        <f>$G$13</f>
        <v>ENERGY</v>
      </c>
      <c r="H2038" s="4">
        <f t="shared" si="1005"/>
        <v>0</v>
      </c>
      <c r="I2038" s="5">
        <f>VLOOKUP(CONCATENATE($F2038," ",$G2038),AllocFactorMatrix,(I$4+1),FALSE)*$E2040</f>
        <v>0</v>
      </c>
      <c r="J2038" s="5">
        <f>VLOOKUP(CONCATENATE($F2038," ",$G2038),AllocFactorMatrix,(J$4+1),FALSE)*$E2040</f>
        <v>0</v>
      </c>
      <c r="K2038" s="5">
        <f>VLOOKUP(CONCATENATE($F2038," ",$G2038),AllocFactorMatrix,(K$4+1),FALSE)*$E2040</f>
        <v>0</v>
      </c>
      <c r="L2038" s="5">
        <f>VLOOKUP(CONCATENATE($F2038," ",$G2038),AllocFactorMatrix,(L$4+1),FALSE)*$E2040</f>
        <v>0</v>
      </c>
      <c r="M2038" s="5">
        <f>VLOOKUP(CONCATENATE($F2038," ",$G2038),AllocFactorMatrix,(M$4+1),FALSE)*$E2040</f>
        <v>0</v>
      </c>
      <c r="N2038" s="5">
        <f t="shared" si="1006"/>
        <v>0</v>
      </c>
      <c r="O2038" s="5">
        <f>VLOOKUP(CONCATENATE($F2038," ",$G2038),AllocFactorMatrix,(O$4+1),FALSE)*$E2040</f>
        <v>0</v>
      </c>
      <c r="P2038" s="5">
        <f>VLOOKUP(CONCATENATE($F2038," ",$G2038),AllocFactorMatrix,(P$4+1),FALSE)*$E2040</f>
        <v>0</v>
      </c>
      <c r="Q2038" s="5">
        <f>VLOOKUP(CONCATENATE($F2038," ",$G2038),AllocFactorMatrix,(Q$4+1),FALSE)*$E2040</f>
        <v>0</v>
      </c>
      <c r="R2038" s="5">
        <f>VLOOKUP(CONCATENATE($F2038," ",$G2038),AllocFactorMatrix,(R$4+1),FALSE)*$E2040</f>
        <v>0</v>
      </c>
      <c r="S2038" s="5">
        <f t="shared" si="1008"/>
        <v>0</v>
      </c>
      <c r="T2038" s="5">
        <f>VLOOKUP(CONCATENATE($F2038," ",$G2038),AllocFactorMatrix,(T$4+1),FALSE)*$E2040</f>
        <v>0</v>
      </c>
      <c r="U2038" s="5">
        <f>VLOOKUP(CONCATENATE($F2038," ",$G2038),AllocFactorMatrix,(U$4+1),FALSE)*$E2040</f>
        <v>0</v>
      </c>
      <c r="V2038" s="5">
        <f>VLOOKUP(CONCATENATE($F2038," ",$G2038),AllocFactorMatrix,(V$4+1),FALSE)*$E2040</f>
        <v>0</v>
      </c>
      <c r="W2038" s="5">
        <f>VLOOKUP(CONCATENATE($F2038," ",$G2038),AllocFactorMatrix,(W$4+1),FALSE)*$E2040</f>
        <v>0</v>
      </c>
      <c r="X2038" s="5">
        <f t="shared" si="1009"/>
        <v>0</v>
      </c>
      <c r="Y2038" s="5">
        <f>VLOOKUP(CONCATENATE($F2038," ",$G2038),AllocFactorMatrix,(Y$4+1),FALSE)*$E2040</f>
        <v>0</v>
      </c>
      <c r="Z2038" s="5">
        <f>VLOOKUP(CONCATENATE($F2038," ",$G2038),AllocFactorMatrix,(Z$4+1),FALSE)*$E2040</f>
        <v>0</v>
      </c>
      <c r="AA2038" s="5">
        <f t="shared" si="1007"/>
        <v>0</v>
      </c>
      <c r="AB2038" s="5">
        <f>VLOOKUP(CONCATENATE($F2038," ",$G2038),AllocFactorMatrix,(AB$4+1),FALSE)*$E2040</f>
        <v>0</v>
      </c>
      <c r="AC2038" s="5">
        <f>VLOOKUP(CONCATENATE($F2038," ",$G2038),AllocFactorMatrix,(AC$4+1),FALSE)*$E2040</f>
        <v>0</v>
      </c>
      <c r="AD2038" s="5">
        <f>VLOOKUP(CONCATENATE($F2038," ",$G2038),AllocFactorMatrix,(AD$4+1),FALSE)*$E2040</f>
        <v>0</v>
      </c>
    </row>
    <row r="2039" spans="4:30" hidden="1" outlineLevel="1">
      <c r="E2039" s="51"/>
      <c r="F2039" s="52" t="str">
        <f>F2040</f>
        <v>TRAN_LSE</v>
      </c>
      <c r="G2039" s="55" t="str">
        <f>$G$14</f>
        <v>CUSTOMER</v>
      </c>
      <c r="H2039" s="4">
        <f t="shared" si="1005"/>
        <v>0</v>
      </c>
      <c r="I2039" s="5">
        <f>VLOOKUP(CONCATENATE($F2039," ",$G2039),AllocFactorMatrix,(I$4+1),FALSE)*$E2040</f>
        <v>0</v>
      </c>
      <c r="J2039" s="5">
        <f>VLOOKUP(CONCATENATE($F2039," ",$G2039),AllocFactorMatrix,(J$4+1),FALSE)*$E2040</f>
        <v>0</v>
      </c>
      <c r="K2039" s="5">
        <f>VLOOKUP(CONCATENATE($F2039," ",$G2039),AllocFactorMatrix,(K$4+1),FALSE)*$E2040</f>
        <v>0</v>
      </c>
      <c r="L2039" s="5">
        <f>VLOOKUP(CONCATENATE($F2039," ",$G2039),AllocFactorMatrix,(L$4+1),FALSE)*$E2040</f>
        <v>0</v>
      </c>
      <c r="M2039" s="5">
        <f>VLOOKUP(CONCATENATE($F2039," ",$G2039),AllocFactorMatrix,(M$4+1),FALSE)*$E2040</f>
        <v>0</v>
      </c>
      <c r="N2039" s="5">
        <f t="shared" si="1006"/>
        <v>0</v>
      </c>
      <c r="O2039" s="5">
        <f>VLOOKUP(CONCATENATE($F2039," ",$G2039),AllocFactorMatrix,(O$4+1),FALSE)*$E2040</f>
        <v>0</v>
      </c>
      <c r="P2039" s="5">
        <f>VLOOKUP(CONCATENATE($F2039," ",$G2039),AllocFactorMatrix,(P$4+1),FALSE)*$E2040</f>
        <v>0</v>
      </c>
      <c r="Q2039" s="5">
        <f>VLOOKUP(CONCATENATE($F2039," ",$G2039),AllocFactorMatrix,(Q$4+1),FALSE)*$E2040</f>
        <v>0</v>
      </c>
      <c r="R2039" s="5">
        <f>VLOOKUP(CONCATENATE($F2039," ",$G2039),AllocFactorMatrix,(R$4+1),FALSE)*$E2040</f>
        <v>0</v>
      </c>
      <c r="S2039" s="5">
        <f t="shared" si="1008"/>
        <v>0</v>
      </c>
      <c r="T2039" s="5">
        <f>VLOOKUP(CONCATENATE($F2039," ",$G2039),AllocFactorMatrix,(T$4+1),FALSE)*$E2040</f>
        <v>0</v>
      </c>
      <c r="U2039" s="5">
        <f>VLOOKUP(CONCATENATE($F2039," ",$G2039),AllocFactorMatrix,(U$4+1),FALSE)*$E2040</f>
        <v>0</v>
      </c>
      <c r="V2039" s="5">
        <f>VLOOKUP(CONCATENATE($F2039," ",$G2039),AllocFactorMatrix,(V$4+1),FALSE)*$E2040</f>
        <v>0</v>
      </c>
      <c r="W2039" s="5">
        <f>VLOOKUP(CONCATENATE($F2039," ",$G2039),AllocFactorMatrix,(W$4+1),FALSE)*$E2040</f>
        <v>0</v>
      </c>
      <c r="X2039" s="5">
        <f t="shared" si="1009"/>
        <v>0</v>
      </c>
      <c r="Y2039" s="5">
        <f>VLOOKUP(CONCATENATE($F2039," ",$G2039),AllocFactorMatrix,(Y$4+1),FALSE)*$E2040</f>
        <v>0</v>
      </c>
      <c r="Z2039" s="5">
        <f>VLOOKUP(CONCATENATE($F2039," ",$G2039),AllocFactorMatrix,(Z$4+1),FALSE)*$E2040</f>
        <v>0</v>
      </c>
      <c r="AA2039" s="5">
        <f t="shared" si="1007"/>
        <v>0</v>
      </c>
      <c r="AB2039" s="5">
        <f>VLOOKUP(CONCATENATE($F2039," ",$G2039),AllocFactorMatrix,(AB$4+1),FALSE)*$E2040</f>
        <v>0</v>
      </c>
      <c r="AC2039" s="5">
        <f>VLOOKUP(CONCATENATE($F2039," ",$G2039),AllocFactorMatrix,(AC$4+1),FALSE)*$E2040</f>
        <v>0</v>
      </c>
      <c r="AD2039" s="5">
        <f>VLOOKUP(CONCATENATE($F2039," ",$G2039),AllocFactorMatrix,(AD$4+1),FALSE)*$E2040</f>
        <v>0</v>
      </c>
    </row>
    <row r="2040" spans="4:30" collapsed="1">
      <c r="D2040" s="96" t="s">
        <v>642</v>
      </c>
      <c r="E2040" s="61">
        <v>528754</v>
      </c>
      <c r="F2040" s="100" t="s">
        <v>548</v>
      </c>
      <c r="G2040" s="55" t="str">
        <f>$G$15</f>
        <v>TOTAL</v>
      </c>
      <c r="H2040" s="4">
        <f t="shared" si="1005"/>
        <v>528753.99999999988</v>
      </c>
      <c r="I2040" s="5">
        <f>VLOOKUP(CONCATENATE($F2040," ",$G2040),AllocFactorMatrix,(I$4+1),FALSE)*$E2040</f>
        <v>260455.22653604779</v>
      </c>
      <c r="J2040" s="5">
        <f>VLOOKUP(CONCATENATE($F2040," ",$G2040),AllocFactorMatrix,(J$4+1),FALSE)*$E2040</f>
        <v>12875.232512537928</v>
      </c>
      <c r="K2040" s="5">
        <f>VLOOKUP(CONCATENATE($F2040," ",$G2040),AllocFactorMatrix,(K$4+1),FALSE)*$E2040</f>
        <v>47161.238803740562</v>
      </c>
      <c r="L2040" s="5">
        <f>VLOOKUP(CONCATENATE($F2040," ",$G2040),AllocFactorMatrix,(L$4+1),FALSE)*$E2040</f>
        <v>1484.4683563861477</v>
      </c>
      <c r="M2040" s="5">
        <f>VLOOKUP(CONCATENATE($F2040," ",$G2040),AllocFactorMatrix,(M$4+1),FALSE)*$E2040</f>
        <v>139.2086924119557</v>
      </c>
      <c r="N2040" s="5">
        <f t="shared" si="1006"/>
        <v>48784.915852538667</v>
      </c>
      <c r="O2040" s="5">
        <f>VLOOKUP(CONCATENATE($F2040," ",$G2040),AllocFactorMatrix,(O$4+1),FALSE)*$E2040</f>
        <v>35849.87792913484</v>
      </c>
      <c r="P2040" s="5">
        <f>VLOOKUP(CONCATENATE($F2040," ",$G2040),AllocFactorMatrix,(P$4+1),FALSE)*$E2040</f>
        <v>6679.8767066829232</v>
      </c>
      <c r="Q2040" s="5">
        <f>VLOOKUP(CONCATENATE($F2040," ",$G2040),AllocFactorMatrix,(Q$4+1),FALSE)*$E2040</f>
        <v>3018.5119044425278</v>
      </c>
      <c r="R2040" s="5">
        <f>VLOOKUP(CONCATENATE($F2040," ",$G2040),AllocFactorMatrix,(R$4+1),FALSE)*$E2040</f>
        <v>135.73910622308242</v>
      </c>
      <c r="S2040" s="5">
        <f t="shared" si="1008"/>
        <v>45684.005646483376</v>
      </c>
      <c r="T2040" s="5">
        <f>VLOOKUP(CONCATENATE($F2040," ",$G2040),AllocFactorMatrix,(T$4+1),FALSE)*$E2040</f>
        <v>1252.3280597468658</v>
      </c>
      <c r="U2040" s="5">
        <f>VLOOKUP(CONCATENATE($F2040," ",$G2040),AllocFactorMatrix,(U$4+1),FALSE)*$E2040</f>
        <v>20494.135323794671</v>
      </c>
      <c r="V2040" s="5">
        <f>VLOOKUP(CONCATENATE($F2040," ",$G2040),AllocFactorMatrix,(V$4+1),FALSE)*$E2040</f>
        <v>108312.08103957133</v>
      </c>
      <c r="W2040" s="5">
        <f>VLOOKUP(CONCATENATE($F2040," ",$G2040),AllocFactorMatrix,(W$4+1),FALSE)*$E2040</f>
        <v>19559.366642728844</v>
      </c>
      <c r="X2040" s="5">
        <f t="shared" si="1009"/>
        <v>149617.91106584173</v>
      </c>
      <c r="Y2040" s="5">
        <f>VLOOKUP(CONCATENATE($F2040," ",$G2040),AllocFactorMatrix,(Y$4+1),FALSE)*$E2040</f>
        <v>11009.440625432379</v>
      </c>
      <c r="Z2040" s="5">
        <f>VLOOKUP(CONCATENATE($F2040," ",$G2040),AllocFactorMatrix,(Z$4+1),FALSE)*$E2040</f>
        <v>184.40392216535972</v>
      </c>
      <c r="AA2040" s="5">
        <f t="shared" si="1007"/>
        <v>11193.844547597739</v>
      </c>
      <c r="AB2040" s="5">
        <f>VLOOKUP(CONCATENATE($F2040," ",$G2040),AllocFactorMatrix,(AB$4+1),FALSE)*$E2040</f>
        <v>142.86383895264967</v>
      </c>
      <c r="AC2040" s="5">
        <f>VLOOKUP(CONCATENATE($F2040," ",$G2040),AllocFactorMatrix,(AC$4+1),FALSE)*$E2040</f>
        <v>0</v>
      </c>
      <c r="AD2040" s="5">
        <f>VLOOKUP(CONCATENATE($F2040," ",$G2040),AllocFactorMatrix,(AD$4+1),FALSE)*$E2040</f>
        <v>0</v>
      </c>
    </row>
    <row r="2041" spans="4:30" hidden="1" outlineLevel="1">
      <c r="E2041" s="51"/>
      <c r="F2041" s="52" t="str">
        <f>F2048</f>
        <v>TRAN_LSE</v>
      </c>
      <c r="G2041" s="55" t="str">
        <f>$G$8</f>
        <v>PRODUCTION</v>
      </c>
      <c r="H2041" s="4">
        <f t="shared" si="1005"/>
        <v>118605.99999999999</v>
      </c>
      <c r="I2041" s="5">
        <f>VLOOKUP(CONCATENATE($F2041," ",$G2041),AllocFactorMatrix,(I$4+1),FALSE)*$E2048</f>
        <v>58423.298166131106</v>
      </c>
      <c r="J2041" s="5">
        <f>VLOOKUP(CONCATENATE($F2041," ",$G2041),AllocFactorMatrix,(J$4+1),FALSE)*$E2048</f>
        <v>2888.0723878818385</v>
      </c>
      <c r="K2041" s="5">
        <f>VLOOKUP(CONCATENATE($F2041," ",$G2041),AllocFactorMatrix,(K$4+1),FALSE)*$E2048</f>
        <v>10578.843639114699</v>
      </c>
      <c r="L2041" s="5">
        <f>VLOOKUP(CONCATENATE($F2041," ",$G2041),AllocFactorMatrix,(L$4+1),FALSE)*$E2048</f>
        <v>332.98443865679587</v>
      </c>
      <c r="M2041" s="5">
        <f>VLOOKUP(CONCATENATE($F2041," ",$G2041),AllocFactorMatrix,(M$4+1),FALSE)*$E2048</f>
        <v>31.226215162840216</v>
      </c>
      <c r="N2041" s="5">
        <f t="shared" si="1006"/>
        <v>10943.054292934336</v>
      </c>
      <c r="O2041" s="5">
        <f>VLOOKUP(CONCATENATE($F2041," ",$G2041),AllocFactorMatrix,(O$4+1),FALSE)*$E2048</f>
        <v>8041.5668187152569</v>
      </c>
      <c r="P2041" s="5">
        <f>VLOOKUP(CONCATENATE($F2041," ",$G2041),AllocFactorMatrix,(P$4+1),FALSE)*$E2048</f>
        <v>1498.3781809174677</v>
      </c>
      <c r="Q2041" s="5">
        <f>VLOOKUP(CONCATENATE($F2041," ",$G2041),AllocFactorMatrix,(Q$4+1),FALSE)*$E2048</f>
        <v>677.08920015415572</v>
      </c>
      <c r="R2041" s="5">
        <f>VLOOKUP(CONCATENATE($F2041," ",$G2041),AllocFactorMatrix,(R$4+1),FALSE)*$E2048</f>
        <v>30.447944474547544</v>
      </c>
      <c r="S2041" s="5">
        <f>SUBTOTAL(9,O2041:R2041)</f>
        <v>10247.482144261428</v>
      </c>
      <c r="T2041" s="5">
        <f>VLOOKUP(CONCATENATE($F2041," ",$G2041),AllocFactorMatrix,(T$4+1),FALSE)*$E2048</f>
        <v>280.91252615457614</v>
      </c>
      <c r="U2041" s="5">
        <f>VLOOKUP(CONCATENATE($F2041," ",$G2041),AllocFactorMatrix,(U$4+1),FALSE)*$E2048</f>
        <v>4597.0856281257275</v>
      </c>
      <c r="V2041" s="5">
        <f>VLOOKUP(CONCATENATE($F2041," ",$G2041),AllocFactorMatrix,(V$4+1),FALSE)*$E2048</f>
        <v>24295.726715598175</v>
      </c>
      <c r="W2041" s="5">
        <f>VLOOKUP(CONCATENATE($F2041," ",$G2041),AllocFactorMatrix,(W$4+1),FALSE)*$E2048</f>
        <v>4387.4055610501246</v>
      </c>
      <c r="X2041" s="5">
        <f>SUBTOTAL(9,T2041:W2041)</f>
        <v>33561.130430928606</v>
      </c>
      <c r="Y2041" s="5">
        <f>VLOOKUP(CONCATENATE($F2041," ",$G2041),AllocFactorMatrix,(Y$4+1),FALSE)*$E2048</f>
        <v>2469.5524096650479</v>
      </c>
      <c r="Z2041" s="5">
        <f>VLOOKUP(CONCATENATE($F2041," ",$G2041),AllocFactorMatrix,(Z$4+1),FALSE)*$E2048</f>
        <v>41.364058886258363</v>
      </c>
      <c r="AA2041" s="5">
        <f t="shared" si="1007"/>
        <v>2510.916468551306</v>
      </c>
      <c r="AB2041" s="5">
        <f>VLOOKUP(CONCATENATE($F2041," ",$G2041),AllocFactorMatrix,(AB$4+1),FALSE)*$E2048</f>
        <v>32.046109311358343</v>
      </c>
      <c r="AC2041" s="5">
        <f>VLOOKUP(CONCATENATE($F2041," ",$G2041),AllocFactorMatrix,(AC$4+1),FALSE)*$E2048</f>
        <v>0</v>
      </c>
      <c r="AD2041" s="5">
        <f>VLOOKUP(CONCATENATE($F2041," ",$G2041),AllocFactorMatrix,(AD$4+1),FALSE)*$E2048</f>
        <v>0</v>
      </c>
    </row>
    <row r="2042" spans="4:30" hidden="1" outlineLevel="1">
      <c r="E2042" s="51"/>
      <c r="F2042" s="52" t="str">
        <f>F2048</f>
        <v>TRAN_LSE</v>
      </c>
      <c r="G2042" s="55" t="str">
        <f>$G$9</f>
        <v>BULKTRAN</v>
      </c>
      <c r="H2042" s="4">
        <f t="shared" si="1005"/>
        <v>0</v>
      </c>
      <c r="I2042" s="5">
        <f>VLOOKUP(CONCATENATE($F2042," ",$G2042),AllocFactorMatrix,(I$4+1),FALSE)*$E2048</f>
        <v>0</v>
      </c>
      <c r="J2042" s="5">
        <f>VLOOKUP(CONCATENATE($F2042," ",$G2042),AllocFactorMatrix,(J$4+1),FALSE)*$E2048</f>
        <v>0</v>
      </c>
      <c r="K2042" s="5">
        <f>VLOOKUP(CONCATENATE($F2042," ",$G2042),AllocFactorMatrix,(K$4+1),FALSE)*$E2048</f>
        <v>0</v>
      </c>
      <c r="L2042" s="5">
        <f>VLOOKUP(CONCATENATE($F2042," ",$G2042),AllocFactorMatrix,(L$4+1),FALSE)*$E2048</f>
        <v>0</v>
      </c>
      <c r="M2042" s="5">
        <f>VLOOKUP(CONCATENATE($F2042," ",$G2042),AllocFactorMatrix,(M$4+1),FALSE)*$E2048</f>
        <v>0</v>
      </c>
      <c r="N2042" s="5">
        <f t="shared" si="1006"/>
        <v>0</v>
      </c>
      <c r="O2042" s="5">
        <f>VLOOKUP(CONCATENATE($F2042," ",$G2042),AllocFactorMatrix,(O$4+1),FALSE)*$E2048</f>
        <v>0</v>
      </c>
      <c r="P2042" s="5">
        <f>VLOOKUP(CONCATENATE($F2042," ",$G2042),AllocFactorMatrix,(P$4+1),FALSE)*$E2048</f>
        <v>0</v>
      </c>
      <c r="Q2042" s="5">
        <f>VLOOKUP(CONCATENATE($F2042," ",$G2042),AllocFactorMatrix,(Q$4+1),FALSE)*$E2048</f>
        <v>0</v>
      </c>
      <c r="R2042" s="5">
        <f>VLOOKUP(CONCATENATE($F2042," ",$G2042),AllocFactorMatrix,(R$4+1),FALSE)*$E2048</f>
        <v>0</v>
      </c>
      <c r="S2042" s="5">
        <f t="shared" ref="S2042:S2048" si="1010">SUBTOTAL(9,O2042:R2042)</f>
        <v>0</v>
      </c>
      <c r="T2042" s="5">
        <f>VLOOKUP(CONCATENATE($F2042," ",$G2042),AllocFactorMatrix,(T$4+1),FALSE)*$E2048</f>
        <v>0</v>
      </c>
      <c r="U2042" s="5">
        <f>VLOOKUP(CONCATENATE($F2042," ",$G2042),AllocFactorMatrix,(U$4+1),FALSE)*$E2048</f>
        <v>0</v>
      </c>
      <c r="V2042" s="5">
        <f>VLOOKUP(CONCATENATE($F2042," ",$G2042),AllocFactorMatrix,(V$4+1),FALSE)*$E2048</f>
        <v>0</v>
      </c>
      <c r="W2042" s="5">
        <f>VLOOKUP(CONCATENATE($F2042," ",$G2042),AllocFactorMatrix,(W$4+1),FALSE)*$E2048</f>
        <v>0</v>
      </c>
      <c r="X2042" s="5">
        <f t="shared" ref="X2042:X2048" si="1011">SUBTOTAL(9,T2042:W2042)</f>
        <v>0</v>
      </c>
      <c r="Y2042" s="5">
        <f>VLOOKUP(CONCATENATE($F2042," ",$G2042),AllocFactorMatrix,(Y$4+1),FALSE)*$E2048</f>
        <v>0</v>
      </c>
      <c r="Z2042" s="5">
        <f>VLOOKUP(CONCATENATE($F2042," ",$G2042),AllocFactorMatrix,(Z$4+1),FALSE)*$E2048</f>
        <v>0</v>
      </c>
      <c r="AA2042" s="5">
        <f t="shared" si="1007"/>
        <v>0</v>
      </c>
      <c r="AB2042" s="5">
        <f>VLOOKUP(CONCATENATE($F2042," ",$G2042),AllocFactorMatrix,(AB$4+1),FALSE)*$E2048</f>
        <v>0</v>
      </c>
      <c r="AC2042" s="5">
        <f>VLOOKUP(CONCATENATE($F2042," ",$G2042),AllocFactorMatrix,(AC$4+1),FALSE)*$E2048</f>
        <v>0</v>
      </c>
      <c r="AD2042" s="5">
        <f>VLOOKUP(CONCATENATE($F2042," ",$G2042),AllocFactorMatrix,(AD$4+1),FALSE)*$E2048</f>
        <v>0</v>
      </c>
    </row>
    <row r="2043" spans="4:30" hidden="1" outlineLevel="1">
      <c r="E2043" s="51"/>
      <c r="F2043" s="52" t="str">
        <f>F2048</f>
        <v>TRAN_LSE</v>
      </c>
      <c r="G2043" s="55" t="str">
        <f>$G$10</f>
        <v>SUBTRAN</v>
      </c>
      <c r="H2043" s="4">
        <f t="shared" si="1005"/>
        <v>0</v>
      </c>
      <c r="I2043" s="5">
        <f>VLOOKUP(CONCATENATE($F2043," ",$G2043),AllocFactorMatrix,(I$4+1),FALSE)*$E2048</f>
        <v>0</v>
      </c>
      <c r="J2043" s="5">
        <f>VLOOKUP(CONCATENATE($F2043," ",$G2043),AllocFactorMatrix,(J$4+1),FALSE)*$E2048</f>
        <v>0</v>
      </c>
      <c r="K2043" s="5">
        <f>VLOOKUP(CONCATENATE($F2043," ",$G2043),AllocFactorMatrix,(K$4+1),FALSE)*$E2048</f>
        <v>0</v>
      </c>
      <c r="L2043" s="5">
        <f>VLOOKUP(CONCATENATE($F2043," ",$G2043),AllocFactorMatrix,(L$4+1),FALSE)*$E2048</f>
        <v>0</v>
      </c>
      <c r="M2043" s="5">
        <f>VLOOKUP(CONCATENATE($F2043," ",$G2043),AllocFactorMatrix,(M$4+1),FALSE)*$E2048</f>
        <v>0</v>
      </c>
      <c r="N2043" s="5">
        <f t="shared" si="1006"/>
        <v>0</v>
      </c>
      <c r="O2043" s="5">
        <f>VLOOKUP(CONCATENATE($F2043," ",$G2043),AllocFactorMatrix,(O$4+1),FALSE)*$E2048</f>
        <v>0</v>
      </c>
      <c r="P2043" s="5">
        <f>VLOOKUP(CONCATENATE($F2043," ",$G2043),AllocFactorMatrix,(P$4+1),FALSE)*$E2048</f>
        <v>0</v>
      </c>
      <c r="Q2043" s="5">
        <f>VLOOKUP(CONCATENATE($F2043," ",$G2043),AllocFactorMatrix,(Q$4+1),FALSE)*$E2048</f>
        <v>0</v>
      </c>
      <c r="R2043" s="5">
        <f>VLOOKUP(CONCATENATE($F2043," ",$G2043),AllocFactorMatrix,(R$4+1),FALSE)*$E2048</f>
        <v>0</v>
      </c>
      <c r="S2043" s="5">
        <f t="shared" si="1010"/>
        <v>0</v>
      </c>
      <c r="T2043" s="5">
        <f>VLOOKUP(CONCATENATE($F2043," ",$G2043),AllocFactorMatrix,(T$4+1),FALSE)*$E2048</f>
        <v>0</v>
      </c>
      <c r="U2043" s="5">
        <f>VLOOKUP(CONCATENATE($F2043," ",$G2043),AllocFactorMatrix,(U$4+1),FALSE)*$E2048</f>
        <v>0</v>
      </c>
      <c r="V2043" s="5">
        <f>VLOOKUP(CONCATENATE($F2043," ",$G2043),AllocFactorMatrix,(V$4+1),FALSE)*$E2048</f>
        <v>0</v>
      </c>
      <c r="W2043" s="5">
        <f>VLOOKUP(CONCATENATE($F2043," ",$G2043),AllocFactorMatrix,(W$4+1),FALSE)*$E2048</f>
        <v>0</v>
      </c>
      <c r="X2043" s="5">
        <f t="shared" si="1011"/>
        <v>0</v>
      </c>
      <c r="Y2043" s="5">
        <f>VLOOKUP(CONCATENATE($F2043," ",$G2043),AllocFactorMatrix,(Y$4+1),FALSE)*$E2048</f>
        <v>0</v>
      </c>
      <c r="Z2043" s="5">
        <f>VLOOKUP(CONCATENATE($F2043," ",$G2043),AllocFactorMatrix,(Z$4+1),FALSE)*$E2048</f>
        <v>0</v>
      </c>
      <c r="AA2043" s="5">
        <f t="shared" si="1007"/>
        <v>0</v>
      </c>
      <c r="AB2043" s="5">
        <f>VLOOKUP(CONCATENATE($F2043," ",$G2043),AllocFactorMatrix,(AB$4+1),FALSE)*$E2048</f>
        <v>0</v>
      </c>
      <c r="AC2043" s="5">
        <f>VLOOKUP(CONCATENATE($F2043," ",$G2043),AllocFactorMatrix,(AC$4+1),FALSE)*$E2048</f>
        <v>0</v>
      </c>
      <c r="AD2043" s="5">
        <f>VLOOKUP(CONCATENATE($F2043," ",$G2043),AllocFactorMatrix,(AD$4+1),FALSE)*$E2048</f>
        <v>0</v>
      </c>
    </row>
    <row r="2044" spans="4:30" hidden="1" outlineLevel="1">
      <c r="E2044" s="51"/>
      <c r="F2044" s="52" t="str">
        <f>F2048</f>
        <v>TRAN_LSE</v>
      </c>
      <c r="G2044" s="55" t="str">
        <f>$G$11</f>
        <v>DISTPRI</v>
      </c>
      <c r="H2044" s="4">
        <f t="shared" si="1005"/>
        <v>0</v>
      </c>
      <c r="I2044" s="5">
        <f>VLOOKUP(CONCATENATE($F2044," ",$G2044),AllocFactorMatrix,(I$4+1),FALSE)*$E2048</f>
        <v>0</v>
      </c>
      <c r="J2044" s="5">
        <f>VLOOKUP(CONCATENATE($F2044," ",$G2044),AllocFactorMatrix,(J$4+1),FALSE)*$E2048</f>
        <v>0</v>
      </c>
      <c r="K2044" s="5">
        <f>VLOOKUP(CONCATENATE($F2044," ",$G2044),AllocFactorMatrix,(K$4+1),FALSE)*$E2048</f>
        <v>0</v>
      </c>
      <c r="L2044" s="5">
        <f>VLOOKUP(CONCATENATE($F2044," ",$G2044),AllocFactorMatrix,(L$4+1),FALSE)*$E2048</f>
        <v>0</v>
      </c>
      <c r="M2044" s="5">
        <f>VLOOKUP(CONCATENATE($F2044," ",$G2044),AllocFactorMatrix,(M$4+1),FALSE)*$E2048</f>
        <v>0</v>
      </c>
      <c r="N2044" s="5">
        <f t="shared" si="1006"/>
        <v>0</v>
      </c>
      <c r="O2044" s="5">
        <f>VLOOKUP(CONCATENATE($F2044," ",$G2044),AllocFactorMatrix,(O$4+1),FALSE)*$E2048</f>
        <v>0</v>
      </c>
      <c r="P2044" s="5">
        <f>VLOOKUP(CONCATENATE($F2044," ",$G2044),AllocFactorMatrix,(P$4+1),FALSE)*$E2048</f>
        <v>0</v>
      </c>
      <c r="Q2044" s="5">
        <f>VLOOKUP(CONCATENATE($F2044," ",$G2044),AllocFactorMatrix,(Q$4+1),FALSE)*$E2048</f>
        <v>0</v>
      </c>
      <c r="R2044" s="5">
        <f>VLOOKUP(CONCATENATE($F2044," ",$G2044),AllocFactorMatrix,(R$4+1),FALSE)*$E2048</f>
        <v>0</v>
      </c>
      <c r="S2044" s="5">
        <f t="shared" si="1010"/>
        <v>0</v>
      </c>
      <c r="T2044" s="5">
        <f>VLOOKUP(CONCATENATE($F2044," ",$G2044),AllocFactorMatrix,(T$4+1),FALSE)*$E2048</f>
        <v>0</v>
      </c>
      <c r="U2044" s="5">
        <f>VLOOKUP(CONCATENATE($F2044," ",$G2044),AllocFactorMatrix,(U$4+1),FALSE)*$E2048</f>
        <v>0</v>
      </c>
      <c r="V2044" s="5">
        <f>VLOOKUP(CONCATENATE($F2044," ",$G2044),AllocFactorMatrix,(V$4+1),FALSE)*$E2048</f>
        <v>0</v>
      </c>
      <c r="W2044" s="5">
        <f>VLOOKUP(CONCATENATE($F2044," ",$G2044),AllocFactorMatrix,(W$4+1),FALSE)*$E2048</f>
        <v>0</v>
      </c>
      <c r="X2044" s="5">
        <f t="shared" si="1011"/>
        <v>0</v>
      </c>
      <c r="Y2044" s="5">
        <f>VLOOKUP(CONCATENATE($F2044," ",$G2044),AllocFactorMatrix,(Y$4+1),FALSE)*$E2048</f>
        <v>0</v>
      </c>
      <c r="Z2044" s="5">
        <f>VLOOKUP(CONCATENATE($F2044," ",$G2044),AllocFactorMatrix,(Z$4+1),FALSE)*$E2048</f>
        <v>0</v>
      </c>
      <c r="AA2044" s="5">
        <f t="shared" si="1007"/>
        <v>0</v>
      </c>
      <c r="AB2044" s="5">
        <f>VLOOKUP(CONCATENATE($F2044," ",$G2044),AllocFactorMatrix,(AB$4+1),FALSE)*$E2048</f>
        <v>0</v>
      </c>
      <c r="AC2044" s="5">
        <f>VLOOKUP(CONCATENATE($F2044," ",$G2044),AllocFactorMatrix,(AC$4+1),FALSE)*$E2048</f>
        <v>0</v>
      </c>
      <c r="AD2044" s="5">
        <f>VLOOKUP(CONCATENATE($F2044," ",$G2044),AllocFactorMatrix,(AD$4+1),FALSE)*$E2048</f>
        <v>0</v>
      </c>
    </row>
    <row r="2045" spans="4:30" hidden="1" outlineLevel="1">
      <c r="E2045" s="51"/>
      <c r="F2045" s="52" t="str">
        <f>F2048</f>
        <v>TRAN_LSE</v>
      </c>
      <c r="G2045" s="55" t="str">
        <f>$G$12</f>
        <v>DISTSEC</v>
      </c>
      <c r="H2045" s="4">
        <f t="shared" si="1005"/>
        <v>0</v>
      </c>
      <c r="I2045" s="5">
        <f>VLOOKUP(CONCATENATE($F2045," ",$G2045),AllocFactorMatrix,(I$4+1),FALSE)*$E2048</f>
        <v>0</v>
      </c>
      <c r="J2045" s="5">
        <f>VLOOKUP(CONCATENATE($F2045," ",$G2045),AllocFactorMatrix,(J$4+1),FALSE)*$E2048</f>
        <v>0</v>
      </c>
      <c r="K2045" s="5">
        <f>VLOOKUP(CONCATENATE($F2045," ",$G2045),AllocFactorMatrix,(K$4+1),FALSE)*$E2048</f>
        <v>0</v>
      </c>
      <c r="L2045" s="5">
        <f>VLOOKUP(CONCATENATE($F2045," ",$G2045),AllocFactorMatrix,(L$4+1),FALSE)*$E2048</f>
        <v>0</v>
      </c>
      <c r="M2045" s="5">
        <f>VLOOKUP(CONCATENATE($F2045," ",$G2045),AllocFactorMatrix,(M$4+1),FALSE)*$E2048</f>
        <v>0</v>
      </c>
      <c r="N2045" s="5">
        <f t="shared" si="1006"/>
        <v>0</v>
      </c>
      <c r="O2045" s="5">
        <f>VLOOKUP(CONCATENATE($F2045," ",$G2045),AllocFactorMatrix,(O$4+1),FALSE)*$E2048</f>
        <v>0</v>
      </c>
      <c r="P2045" s="5">
        <f>VLOOKUP(CONCATENATE($F2045," ",$G2045),AllocFactorMatrix,(P$4+1),FALSE)*$E2048</f>
        <v>0</v>
      </c>
      <c r="Q2045" s="5">
        <f>VLOOKUP(CONCATENATE($F2045," ",$G2045),AllocFactorMatrix,(Q$4+1),FALSE)*$E2048</f>
        <v>0</v>
      </c>
      <c r="R2045" s="5">
        <f>VLOOKUP(CONCATENATE($F2045," ",$G2045),AllocFactorMatrix,(R$4+1),FALSE)*$E2048</f>
        <v>0</v>
      </c>
      <c r="S2045" s="5">
        <f t="shared" si="1010"/>
        <v>0</v>
      </c>
      <c r="T2045" s="5">
        <f>VLOOKUP(CONCATENATE($F2045," ",$G2045),AllocFactorMatrix,(T$4+1),FALSE)*$E2048</f>
        <v>0</v>
      </c>
      <c r="U2045" s="5">
        <f>VLOOKUP(CONCATENATE($F2045," ",$G2045),AllocFactorMatrix,(U$4+1),FALSE)*$E2048</f>
        <v>0</v>
      </c>
      <c r="V2045" s="5">
        <f>VLOOKUP(CONCATENATE($F2045," ",$G2045),AllocFactorMatrix,(V$4+1),FALSE)*$E2048</f>
        <v>0</v>
      </c>
      <c r="W2045" s="5">
        <f>VLOOKUP(CONCATENATE($F2045," ",$G2045),AllocFactorMatrix,(W$4+1),FALSE)*$E2048</f>
        <v>0</v>
      </c>
      <c r="X2045" s="5">
        <f t="shared" si="1011"/>
        <v>0</v>
      </c>
      <c r="Y2045" s="5">
        <f>VLOOKUP(CONCATENATE($F2045," ",$G2045),AllocFactorMatrix,(Y$4+1),FALSE)*$E2048</f>
        <v>0</v>
      </c>
      <c r="Z2045" s="5">
        <f>VLOOKUP(CONCATENATE($F2045," ",$G2045),AllocFactorMatrix,(Z$4+1),FALSE)*$E2048</f>
        <v>0</v>
      </c>
      <c r="AA2045" s="5">
        <f t="shared" si="1007"/>
        <v>0</v>
      </c>
      <c r="AB2045" s="5">
        <f>VLOOKUP(CONCATENATE($F2045," ",$G2045),AllocFactorMatrix,(AB$4+1),FALSE)*$E2048</f>
        <v>0</v>
      </c>
      <c r="AC2045" s="5">
        <f>VLOOKUP(CONCATENATE($F2045," ",$G2045),AllocFactorMatrix,(AC$4+1),FALSE)*$E2048</f>
        <v>0</v>
      </c>
      <c r="AD2045" s="5">
        <f>VLOOKUP(CONCATENATE($F2045," ",$G2045),AllocFactorMatrix,(AD$4+1),FALSE)*$E2048</f>
        <v>0</v>
      </c>
    </row>
    <row r="2046" spans="4:30" hidden="1" outlineLevel="1">
      <c r="E2046" s="51"/>
      <c r="F2046" s="52" t="str">
        <f>F2048</f>
        <v>TRAN_LSE</v>
      </c>
      <c r="G2046" s="55" t="str">
        <f>$G$13</f>
        <v>ENERGY</v>
      </c>
      <c r="H2046" s="4">
        <f t="shared" si="1005"/>
        <v>0</v>
      </c>
      <c r="I2046" s="5">
        <f>VLOOKUP(CONCATENATE($F2046," ",$G2046),AllocFactorMatrix,(I$4+1),FALSE)*$E2048</f>
        <v>0</v>
      </c>
      <c r="J2046" s="5">
        <f>VLOOKUP(CONCATENATE($F2046," ",$G2046),AllocFactorMatrix,(J$4+1),FALSE)*$E2048</f>
        <v>0</v>
      </c>
      <c r="K2046" s="5">
        <f>VLOOKUP(CONCATENATE($F2046," ",$G2046),AllocFactorMatrix,(K$4+1),FALSE)*$E2048</f>
        <v>0</v>
      </c>
      <c r="L2046" s="5">
        <f>VLOOKUP(CONCATENATE($F2046," ",$G2046),AllocFactorMatrix,(L$4+1),FALSE)*$E2048</f>
        <v>0</v>
      </c>
      <c r="M2046" s="5">
        <f>VLOOKUP(CONCATENATE($F2046," ",$G2046),AllocFactorMatrix,(M$4+1),FALSE)*$E2048</f>
        <v>0</v>
      </c>
      <c r="N2046" s="5">
        <f t="shared" si="1006"/>
        <v>0</v>
      </c>
      <c r="O2046" s="5">
        <f>VLOOKUP(CONCATENATE($F2046," ",$G2046),AllocFactorMatrix,(O$4+1),FALSE)*$E2048</f>
        <v>0</v>
      </c>
      <c r="P2046" s="5">
        <f>VLOOKUP(CONCATENATE($F2046," ",$G2046),AllocFactorMatrix,(P$4+1),FALSE)*$E2048</f>
        <v>0</v>
      </c>
      <c r="Q2046" s="5">
        <f>VLOOKUP(CONCATENATE($F2046," ",$G2046),AllocFactorMatrix,(Q$4+1),FALSE)*$E2048</f>
        <v>0</v>
      </c>
      <c r="R2046" s="5">
        <f>VLOOKUP(CONCATENATE($F2046," ",$G2046),AllocFactorMatrix,(R$4+1),FALSE)*$E2048</f>
        <v>0</v>
      </c>
      <c r="S2046" s="5">
        <f t="shared" si="1010"/>
        <v>0</v>
      </c>
      <c r="T2046" s="5">
        <f>VLOOKUP(CONCATENATE($F2046," ",$G2046),AllocFactorMatrix,(T$4+1),FALSE)*$E2048</f>
        <v>0</v>
      </c>
      <c r="U2046" s="5">
        <f>VLOOKUP(CONCATENATE($F2046," ",$G2046),AllocFactorMatrix,(U$4+1),FALSE)*$E2048</f>
        <v>0</v>
      </c>
      <c r="V2046" s="5">
        <f>VLOOKUP(CONCATENATE($F2046," ",$G2046),AllocFactorMatrix,(V$4+1),FALSE)*$E2048</f>
        <v>0</v>
      </c>
      <c r="W2046" s="5">
        <f>VLOOKUP(CONCATENATE($F2046," ",$G2046),AllocFactorMatrix,(W$4+1),FALSE)*$E2048</f>
        <v>0</v>
      </c>
      <c r="X2046" s="5">
        <f t="shared" si="1011"/>
        <v>0</v>
      </c>
      <c r="Y2046" s="5">
        <f>VLOOKUP(CONCATENATE($F2046," ",$G2046),AllocFactorMatrix,(Y$4+1),FALSE)*$E2048</f>
        <v>0</v>
      </c>
      <c r="Z2046" s="5">
        <f>VLOOKUP(CONCATENATE($F2046," ",$G2046),AllocFactorMatrix,(Z$4+1),FALSE)*$E2048</f>
        <v>0</v>
      </c>
      <c r="AA2046" s="5">
        <f t="shared" si="1007"/>
        <v>0</v>
      </c>
      <c r="AB2046" s="5">
        <f>VLOOKUP(CONCATENATE($F2046," ",$G2046),AllocFactorMatrix,(AB$4+1),FALSE)*$E2048</f>
        <v>0</v>
      </c>
      <c r="AC2046" s="5">
        <f>VLOOKUP(CONCATENATE($F2046," ",$G2046),AllocFactorMatrix,(AC$4+1),FALSE)*$E2048</f>
        <v>0</v>
      </c>
      <c r="AD2046" s="5">
        <f>VLOOKUP(CONCATENATE($F2046," ",$G2046),AllocFactorMatrix,(AD$4+1),FALSE)*$E2048</f>
        <v>0</v>
      </c>
    </row>
    <row r="2047" spans="4:30" hidden="1" outlineLevel="1">
      <c r="E2047" s="51"/>
      <c r="F2047" s="52" t="str">
        <f>F2048</f>
        <v>TRAN_LSE</v>
      </c>
      <c r="G2047" s="55" t="str">
        <f>$G$14</f>
        <v>CUSTOMER</v>
      </c>
      <c r="H2047" s="4">
        <f t="shared" si="1005"/>
        <v>0</v>
      </c>
      <c r="I2047" s="5">
        <f>VLOOKUP(CONCATENATE($F2047," ",$G2047),AllocFactorMatrix,(I$4+1),FALSE)*$E2048</f>
        <v>0</v>
      </c>
      <c r="J2047" s="5">
        <f>VLOOKUP(CONCATENATE($F2047," ",$G2047),AllocFactorMatrix,(J$4+1),FALSE)*$E2048</f>
        <v>0</v>
      </c>
      <c r="K2047" s="5">
        <f>VLOOKUP(CONCATENATE($F2047," ",$G2047),AllocFactorMatrix,(K$4+1),FALSE)*$E2048</f>
        <v>0</v>
      </c>
      <c r="L2047" s="5">
        <f>VLOOKUP(CONCATENATE($F2047," ",$G2047),AllocFactorMatrix,(L$4+1),FALSE)*$E2048</f>
        <v>0</v>
      </c>
      <c r="M2047" s="5">
        <f>VLOOKUP(CONCATENATE($F2047," ",$G2047),AllocFactorMatrix,(M$4+1),FALSE)*$E2048</f>
        <v>0</v>
      </c>
      <c r="N2047" s="5">
        <f t="shared" si="1006"/>
        <v>0</v>
      </c>
      <c r="O2047" s="5">
        <f>VLOOKUP(CONCATENATE($F2047," ",$G2047),AllocFactorMatrix,(O$4+1),FALSE)*$E2048</f>
        <v>0</v>
      </c>
      <c r="P2047" s="5">
        <f>VLOOKUP(CONCATENATE($F2047," ",$G2047),AllocFactorMatrix,(P$4+1),FALSE)*$E2048</f>
        <v>0</v>
      </c>
      <c r="Q2047" s="5">
        <f>VLOOKUP(CONCATENATE($F2047," ",$G2047),AllocFactorMatrix,(Q$4+1),FALSE)*$E2048</f>
        <v>0</v>
      </c>
      <c r="R2047" s="5">
        <f>VLOOKUP(CONCATENATE($F2047," ",$G2047),AllocFactorMatrix,(R$4+1),FALSE)*$E2048</f>
        <v>0</v>
      </c>
      <c r="S2047" s="5">
        <f t="shared" si="1010"/>
        <v>0</v>
      </c>
      <c r="T2047" s="5">
        <f>VLOOKUP(CONCATENATE($F2047," ",$G2047),AllocFactorMatrix,(T$4+1),FALSE)*$E2048</f>
        <v>0</v>
      </c>
      <c r="U2047" s="5">
        <f>VLOOKUP(CONCATENATE($F2047," ",$G2047),AllocFactorMatrix,(U$4+1),FALSE)*$E2048</f>
        <v>0</v>
      </c>
      <c r="V2047" s="5">
        <f>VLOOKUP(CONCATENATE($F2047," ",$G2047),AllocFactorMatrix,(V$4+1),FALSE)*$E2048</f>
        <v>0</v>
      </c>
      <c r="W2047" s="5">
        <f>VLOOKUP(CONCATENATE($F2047," ",$G2047),AllocFactorMatrix,(W$4+1),FALSE)*$E2048</f>
        <v>0</v>
      </c>
      <c r="X2047" s="5">
        <f t="shared" si="1011"/>
        <v>0</v>
      </c>
      <c r="Y2047" s="5">
        <f>VLOOKUP(CONCATENATE($F2047," ",$G2047),AllocFactorMatrix,(Y$4+1),FALSE)*$E2048</f>
        <v>0</v>
      </c>
      <c r="Z2047" s="5">
        <f>VLOOKUP(CONCATENATE($F2047," ",$G2047),AllocFactorMatrix,(Z$4+1),FALSE)*$E2048</f>
        <v>0</v>
      </c>
      <c r="AA2047" s="5">
        <f t="shared" si="1007"/>
        <v>0</v>
      </c>
      <c r="AB2047" s="5">
        <f>VLOOKUP(CONCATENATE($F2047," ",$G2047),AllocFactorMatrix,(AB$4+1),FALSE)*$E2048</f>
        <v>0</v>
      </c>
      <c r="AC2047" s="5">
        <f>VLOOKUP(CONCATENATE($F2047," ",$G2047),AllocFactorMatrix,(AC$4+1),FALSE)*$E2048</f>
        <v>0</v>
      </c>
      <c r="AD2047" s="5">
        <f>VLOOKUP(CONCATENATE($F2047," ",$G2047),AllocFactorMatrix,(AD$4+1),FALSE)*$E2048</f>
        <v>0</v>
      </c>
    </row>
    <row r="2048" spans="4:30" collapsed="1">
      <c r="D2048" s="96" t="s">
        <v>643</v>
      </c>
      <c r="E2048" s="61">
        <f>69117+49489</f>
        <v>118606</v>
      </c>
      <c r="F2048" s="100" t="s">
        <v>548</v>
      </c>
      <c r="G2048" s="55" t="str">
        <f>$G$15</f>
        <v>TOTAL</v>
      </c>
      <c r="H2048" s="4">
        <f>SUBTOTAL(9,I2048:AD2048)</f>
        <v>118605.99999999999</v>
      </c>
      <c r="I2048" s="5">
        <f>VLOOKUP(CONCATENATE($F2048," ",$G2048),AllocFactorMatrix,(I$4+1),FALSE)*$E2048</f>
        <v>58423.298166131106</v>
      </c>
      <c r="J2048" s="5">
        <f>VLOOKUP(CONCATENATE($F2048," ",$G2048),AllocFactorMatrix,(J$4+1),FALSE)*$E2048</f>
        <v>2888.0723878818385</v>
      </c>
      <c r="K2048" s="5">
        <f>VLOOKUP(CONCATENATE($F2048," ",$G2048),AllocFactorMatrix,(K$4+1),FALSE)*$E2048</f>
        <v>10578.843639114699</v>
      </c>
      <c r="L2048" s="5">
        <f>VLOOKUP(CONCATENATE($F2048," ",$G2048),AllocFactorMatrix,(L$4+1),FALSE)*$E2048</f>
        <v>332.98443865679587</v>
      </c>
      <c r="M2048" s="5">
        <f>VLOOKUP(CONCATENATE($F2048," ",$G2048),AllocFactorMatrix,(M$4+1),FALSE)*$E2048</f>
        <v>31.226215162840216</v>
      </c>
      <c r="N2048" s="5">
        <f t="shared" si="1006"/>
        <v>10943.054292934336</v>
      </c>
      <c r="O2048" s="5">
        <f>VLOOKUP(CONCATENATE($F2048," ",$G2048),AllocFactorMatrix,(O$4+1),FALSE)*$E2048</f>
        <v>8041.5668187152569</v>
      </c>
      <c r="P2048" s="5">
        <f>VLOOKUP(CONCATENATE($F2048," ",$G2048),AllocFactorMatrix,(P$4+1),FALSE)*$E2048</f>
        <v>1498.3781809174677</v>
      </c>
      <c r="Q2048" s="5">
        <f>VLOOKUP(CONCATENATE($F2048," ",$G2048),AllocFactorMatrix,(Q$4+1),FALSE)*$E2048</f>
        <v>677.08920015415572</v>
      </c>
      <c r="R2048" s="5">
        <f>VLOOKUP(CONCATENATE($F2048," ",$G2048),AllocFactorMatrix,(R$4+1),FALSE)*$E2048</f>
        <v>30.447944474547544</v>
      </c>
      <c r="S2048" s="5">
        <f t="shared" si="1010"/>
        <v>10247.482144261428</v>
      </c>
      <c r="T2048" s="5">
        <f>VLOOKUP(CONCATENATE($F2048," ",$G2048),AllocFactorMatrix,(T$4+1),FALSE)*$E2048</f>
        <v>280.91252615457614</v>
      </c>
      <c r="U2048" s="5">
        <f>VLOOKUP(CONCATENATE($F2048," ",$G2048),AllocFactorMatrix,(U$4+1),FALSE)*$E2048</f>
        <v>4597.0856281257275</v>
      </c>
      <c r="V2048" s="5">
        <f>VLOOKUP(CONCATENATE($F2048," ",$G2048),AllocFactorMatrix,(V$4+1),FALSE)*$E2048</f>
        <v>24295.726715598175</v>
      </c>
      <c r="W2048" s="5">
        <f>VLOOKUP(CONCATENATE($F2048," ",$G2048),AllocFactorMatrix,(W$4+1),FALSE)*$E2048</f>
        <v>4387.4055610501246</v>
      </c>
      <c r="X2048" s="5">
        <f t="shared" si="1011"/>
        <v>33561.130430928606</v>
      </c>
      <c r="Y2048" s="5">
        <f>VLOOKUP(CONCATENATE($F2048," ",$G2048),AllocFactorMatrix,(Y$4+1),FALSE)*$E2048</f>
        <v>2469.5524096650479</v>
      </c>
      <c r="Z2048" s="5">
        <f>VLOOKUP(CONCATENATE($F2048," ",$G2048),AllocFactorMatrix,(Z$4+1),FALSE)*$E2048</f>
        <v>41.364058886258363</v>
      </c>
      <c r="AA2048" s="5">
        <f t="shared" si="1007"/>
        <v>2510.916468551306</v>
      </c>
      <c r="AB2048" s="5">
        <f>VLOOKUP(CONCATENATE($F2048," ",$G2048),AllocFactorMatrix,(AB$4+1),FALSE)*$E2048</f>
        <v>32.046109311358343</v>
      </c>
      <c r="AC2048" s="5">
        <f>VLOOKUP(CONCATENATE($F2048," ",$G2048),AllocFactorMatrix,(AC$4+1),FALSE)*$E2048</f>
        <v>0</v>
      </c>
      <c r="AD2048" s="5">
        <f>VLOOKUP(CONCATENATE($F2048," ",$G2048),AllocFactorMatrix,(AD$4+1),FALSE)*$E2048</f>
        <v>0</v>
      </c>
    </row>
    <row r="2049" spans="4:30" hidden="1" outlineLevel="1">
      <c r="E2049" s="51"/>
      <c r="F2049" s="52" t="str">
        <f>F2056</f>
        <v>LABOR_PROD</v>
      </c>
      <c r="G2049" s="55" t="str">
        <f>$G$8</f>
        <v>PRODUCTION</v>
      </c>
      <c r="H2049" s="4">
        <f t="shared" ref="H2049:H2056" si="1012">SUBTOTAL(9,I2049:AD2049)</f>
        <v>-28048.978720584619</v>
      </c>
      <c r="I2049" s="5">
        <f>VLOOKUP(CONCATENATE($F2049," ",$G2049),AllocFactorMatrix,(I$4+1),FALSE)*$E2056</f>
        <v>-13816.449817447532</v>
      </c>
      <c r="J2049" s="5">
        <f>VLOOKUP(CONCATENATE($F2049," ",$G2049),AllocFactorMatrix,(J$4+1),FALSE)*$E2056</f>
        <v>-682.99648374623303</v>
      </c>
      <c r="K2049" s="5">
        <f>VLOOKUP(CONCATENATE($F2049," ",$G2049),AllocFactorMatrix,(K$4+1),FALSE)*$E2056</f>
        <v>-2501.7769768976291</v>
      </c>
      <c r="L2049" s="5">
        <f>VLOOKUP(CONCATENATE($F2049," ",$G2049),AllocFactorMatrix,(L$4+1),FALSE)*$E2056</f>
        <v>-78.747056929415749</v>
      </c>
      <c r="M2049" s="5">
        <f>VLOOKUP(CONCATENATE($F2049," ",$G2049),AllocFactorMatrix,(M$4+1),FALSE)*$E2056</f>
        <v>-7.3846470214567743</v>
      </c>
      <c r="N2049" s="5">
        <f t="shared" ref="N2049:N2056" si="1013">SUBTOTAL(9,K2049:M2049)</f>
        <v>-2587.9086808485017</v>
      </c>
      <c r="O2049" s="5">
        <f>VLOOKUP(CONCATENATE($F2049," ",$G2049),AllocFactorMatrix,(O$4+1),FALSE)*$E2056</f>
        <v>-1901.7396807775626</v>
      </c>
      <c r="P2049" s="5">
        <f>VLOOKUP(CONCATENATE($F2049," ",$G2049),AllocFactorMatrix,(P$4+1),FALSE)*$E2056</f>
        <v>-354.34950771413213</v>
      </c>
      <c r="Q2049" s="5">
        <f>VLOOKUP(CONCATENATE($F2049," ",$G2049),AllocFactorMatrix,(Q$4+1),FALSE)*$E2056</f>
        <v>-160.12394454801256</v>
      </c>
      <c r="R2049" s="5">
        <f>VLOOKUP(CONCATENATE($F2049," ",$G2049),AllocFactorMatrix,(R$4+1),FALSE)*$E2056</f>
        <v>-7.2005947983417888</v>
      </c>
      <c r="S2049" s="5">
        <f>SUBTOTAL(9,O2049:R2049)</f>
        <v>-2423.4137278380485</v>
      </c>
      <c r="T2049" s="5">
        <f>VLOOKUP(CONCATENATE($F2049," ",$G2049),AllocFactorMatrix,(T$4+1),FALSE)*$E2056</f>
        <v>-66.432638049132237</v>
      </c>
      <c r="U2049" s="5">
        <f>VLOOKUP(CONCATENATE($F2049," ",$G2049),AllocFactorMatrix,(U$4+1),FALSE)*$E2056</f>
        <v>-1087.1588027587468</v>
      </c>
      <c r="V2049" s="5">
        <f>VLOOKUP(CONCATENATE($F2049," ",$G2049),AllocFactorMatrix,(V$4+1),FALSE)*$E2056</f>
        <v>-5745.6648200508625</v>
      </c>
      <c r="W2049" s="5">
        <f>VLOOKUP(CONCATENATE($F2049," ",$G2049),AllocFactorMatrix,(W$4+1),FALSE)*$E2056</f>
        <v>-1037.5718363360165</v>
      </c>
      <c r="X2049" s="5">
        <f>SUBTOTAL(9,T2049:W2049)</f>
        <v>-7936.8280971947579</v>
      </c>
      <c r="Y2049" s="5">
        <f>VLOOKUP(CONCATENATE($F2049," ",$G2049),AllocFactorMatrix,(Y$4+1),FALSE)*$E2056</f>
        <v>-584.02123828527567</v>
      </c>
      <c r="Z2049" s="5">
        <f>VLOOKUP(CONCATENATE($F2049," ",$G2049),AllocFactorMatrix,(Z$4+1),FALSE)*$E2056</f>
        <v>-9.7821325017087677</v>
      </c>
      <c r="AA2049" s="5">
        <f t="shared" ref="AA2049:AA2056" si="1014">SUBTOTAL(9,Y2049:Z2049)</f>
        <v>-593.80337078698449</v>
      </c>
      <c r="AB2049" s="5">
        <f>VLOOKUP(CONCATENATE($F2049," ",$G2049),AllocFactorMatrix,(AB$4+1),FALSE)*$E2056</f>
        <v>-7.5785427225588826</v>
      </c>
      <c r="AC2049" s="5">
        <f>VLOOKUP(CONCATENATE($F2049," ",$G2049),AllocFactorMatrix,(AC$4+1),FALSE)*$E2056</f>
        <v>0</v>
      </c>
      <c r="AD2049" s="5">
        <f>VLOOKUP(CONCATENATE($F2049," ",$G2049),AllocFactorMatrix,(AD$4+1),FALSE)*$E2056</f>
        <v>0</v>
      </c>
    </row>
    <row r="2050" spans="4:30" hidden="1" outlineLevel="1">
      <c r="E2050" s="51"/>
      <c r="F2050" s="52" t="str">
        <f>F2056</f>
        <v>LABOR_PROD</v>
      </c>
      <c r="G2050" s="55" t="str">
        <f>$G$9</f>
        <v>BULKTRAN</v>
      </c>
      <c r="H2050" s="4">
        <f t="shared" si="1012"/>
        <v>0</v>
      </c>
      <c r="I2050" s="5">
        <f>VLOOKUP(CONCATENATE($F2050," ",$G2050),AllocFactorMatrix,(I$4+1),FALSE)*$E2056</f>
        <v>0</v>
      </c>
      <c r="J2050" s="5">
        <f>VLOOKUP(CONCATENATE($F2050," ",$G2050),AllocFactorMatrix,(J$4+1),FALSE)*$E2056</f>
        <v>0</v>
      </c>
      <c r="K2050" s="5">
        <f>VLOOKUP(CONCATENATE($F2050," ",$G2050),AllocFactorMatrix,(K$4+1),FALSE)*$E2056</f>
        <v>0</v>
      </c>
      <c r="L2050" s="5">
        <f>VLOOKUP(CONCATENATE($F2050," ",$G2050),AllocFactorMatrix,(L$4+1),FALSE)*$E2056</f>
        <v>0</v>
      </c>
      <c r="M2050" s="5">
        <f>VLOOKUP(CONCATENATE($F2050," ",$G2050),AllocFactorMatrix,(M$4+1),FALSE)*$E2056</f>
        <v>0</v>
      </c>
      <c r="N2050" s="5">
        <f t="shared" si="1013"/>
        <v>0</v>
      </c>
      <c r="O2050" s="5">
        <f>VLOOKUP(CONCATENATE($F2050," ",$G2050),AllocFactorMatrix,(O$4+1),FALSE)*$E2056</f>
        <v>0</v>
      </c>
      <c r="P2050" s="5">
        <f>VLOOKUP(CONCATENATE($F2050," ",$G2050),AllocFactorMatrix,(P$4+1),FALSE)*$E2056</f>
        <v>0</v>
      </c>
      <c r="Q2050" s="5">
        <f>VLOOKUP(CONCATENATE($F2050," ",$G2050),AllocFactorMatrix,(Q$4+1),FALSE)*$E2056</f>
        <v>0</v>
      </c>
      <c r="R2050" s="5">
        <f>VLOOKUP(CONCATENATE($F2050," ",$G2050),AllocFactorMatrix,(R$4+1),FALSE)*$E2056</f>
        <v>0</v>
      </c>
      <c r="S2050" s="5">
        <f t="shared" ref="S2050:S2056" si="1015">SUBTOTAL(9,O2050:R2050)</f>
        <v>0</v>
      </c>
      <c r="T2050" s="5">
        <f>VLOOKUP(CONCATENATE($F2050," ",$G2050),AllocFactorMatrix,(T$4+1),FALSE)*$E2056</f>
        <v>0</v>
      </c>
      <c r="U2050" s="5">
        <f>VLOOKUP(CONCATENATE($F2050," ",$G2050),AllocFactorMatrix,(U$4+1),FALSE)*$E2056</f>
        <v>0</v>
      </c>
      <c r="V2050" s="5">
        <f>VLOOKUP(CONCATENATE($F2050," ",$G2050),AllocFactorMatrix,(V$4+1),FALSE)*$E2056</f>
        <v>0</v>
      </c>
      <c r="W2050" s="5">
        <f>VLOOKUP(CONCATENATE($F2050," ",$G2050),AllocFactorMatrix,(W$4+1),FALSE)*$E2056</f>
        <v>0</v>
      </c>
      <c r="X2050" s="5">
        <f t="shared" ref="X2050:X2056" si="1016">SUBTOTAL(9,T2050:W2050)</f>
        <v>0</v>
      </c>
      <c r="Y2050" s="5">
        <f>VLOOKUP(CONCATENATE($F2050," ",$G2050),AllocFactorMatrix,(Y$4+1),FALSE)*$E2056</f>
        <v>0</v>
      </c>
      <c r="Z2050" s="5">
        <f>VLOOKUP(CONCATENATE($F2050," ",$G2050),AllocFactorMatrix,(Z$4+1),FALSE)*$E2056</f>
        <v>0</v>
      </c>
      <c r="AA2050" s="5">
        <f t="shared" si="1014"/>
        <v>0</v>
      </c>
      <c r="AB2050" s="5">
        <f>VLOOKUP(CONCATENATE($F2050," ",$G2050),AllocFactorMatrix,(AB$4+1),FALSE)*$E2056</f>
        <v>0</v>
      </c>
      <c r="AC2050" s="5">
        <f>VLOOKUP(CONCATENATE($F2050," ",$G2050),AllocFactorMatrix,(AC$4+1),FALSE)*$E2056</f>
        <v>0</v>
      </c>
      <c r="AD2050" s="5">
        <f>VLOOKUP(CONCATENATE($F2050," ",$G2050),AllocFactorMatrix,(AD$4+1),FALSE)*$E2056</f>
        <v>0</v>
      </c>
    </row>
    <row r="2051" spans="4:30" hidden="1" outlineLevel="1">
      <c r="E2051" s="51"/>
      <c r="F2051" s="52" t="str">
        <f>F2056</f>
        <v>LABOR_PROD</v>
      </c>
      <c r="G2051" s="55" t="str">
        <f>$G$10</f>
        <v>SUBTRAN</v>
      </c>
      <c r="H2051" s="4">
        <f t="shared" si="1012"/>
        <v>0</v>
      </c>
      <c r="I2051" s="5">
        <f>VLOOKUP(CONCATENATE($F2051," ",$G2051),AllocFactorMatrix,(I$4+1),FALSE)*$E2056</f>
        <v>0</v>
      </c>
      <c r="J2051" s="5">
        <f>VLOOKUP(CONCATENATE($F2051," ",$G2051),AllocFactorMatrix,(J$4+1),FALSE)*$E2056</f>
        <v>0</v>
      </c>
      <c r="K2051" s="5">
        <f>VLOOKUP(CONCATENATE($F2051," ",$G2051),AllocFactorMatrix,(K$4+1),FALSE)*$E2056</f>
        <v>0</v>
      </c>
      <c r="L2051" s="5">
        <f>VLOOKUP(CONCATENATE($F2051," ",$G2051),AllocFactorMatrix,(L$4+1),FALSE)*$E2056</f>
        <v>0</v>
      </c>
      <c r="M2051" s="5">
        <f>VLOOKUP(CONCATENATE($F2051," ",$G2051),AllocFactorMatrix,(M$4+1),FALSE)*$E2056</f>
        <v>0</v>
      </c>
      <c r="N2051" s="5">
        <f t="shared" si="1013"/>
        <v>0</v>
      </c>
      <c r="O2051" s="5">
        <f>VLOOKUP(CONCATENATE($F2051," ",$G2051),AllocFactorMatrix,(O$4+1),FALSE)*$E2056</f>
        <v>0</v>
      </c>
      <c r="P2051" s="5">
        <f>VLOOKUP(CONCATENATE($F2051," ",$G2051),AllocFactorMatrix,(P$4+1),FALSE)*$E2056</f>
        <v>0</v>
      </c>
      <c r="Q2051" s="5">
        <f>VLOOKUP(CONCATENATE($F2051," ",$G2051),AllocFactorMatrix,(Q$4+1),FALSE)*$E2056</f>
        <v>0</v>
      </c>
      <c r="R2051" s="5">
        <f>VLOOKUP(CONCATENATE($F2051," ",$G2051),AllocFactorMatrix,(R$4+1),FALSE)*$E2056</f>
        <v>0</v>
      </c>
      <c r="S2051" s="5">
        <f t="shared" si="1015"/>
        <v>0</v>
      </c>
      <c r="T2051" s="5">
        <f>VLOOKUP(CONCATENATE($F2051," ",$G2051),AllocFactorMatrix,(T$4+1),FALSE)*$E2056</f>
        <v>0</v>
      </c>
      <c r="U2051" s="5">
        <f>VLOOKUP(CONCATENATE($F2051," ",$G2051),AllocFactorMatrix,(U$4+1),FALSE)*$E2056</f>
        <v>0</v>
      </c>
      <c r="V2051" s="5">
        <f>VLOOKUP(CONCATENATE($F2051," ",$G2051),AllocFactorMatrix,(V$4+1),FALSE)*$E2056</f>
        <v>0</v>
      </c>
      <c r="W2051" s="5">
        <f>VLOOKUP(CONCATENATE($F2051," ",$G2051),AllocFactorMatrix,(W$4+1),FALSE)*$E2056</f>
        <v>0</v>
      </c>
      <c r="X2051" s="5">
        <f t="shared" si="1016"/>
        <v>0</v>
      </c>
      <c r="Y2051" s="5">
        <f>VLOOKUP(CONCATENATE($F2051," ",$G2051),AllocFactorMatrix,(Y$4+1),FALSE)*$E2056</f>
        <v>0</v>
      </c>
      <c r="Z2051" s="5">
        <f>VLOOKUP(CONCATENATE($F2051," ",$G2051),AllocFactorMatrix,(Z$4+1),FALSE)*$E2056</f>
        <v>0</v>
      </c>
      <c r="AA2051" s="5">
        <f t="shared" si="1014"/>
        <v>0</v>
      </c>
      <c r="AB2051" s="5">
        <f>VLOOKUP(CONCATENATE($F2051," ",$G2051),AllocFactorMatrix,(AB$4+1),FALSE)*$E2056</f>
        <v>0</v>
      </c>
      <c r="AC2051" s="5">
        <f>VLOOKUP(CONCATENATE($F2051," ",$G2051),AllocFactorMatrix,(AC$4+1),FALSE)*$E2056</f>
        <v>0</v>
      </c>
      <c r="AD2051" s="5">
        <f>VLOOKUP(CONCATENATE($F2051," ",$G2051),AllocFactorMatrix,(AD$4+1),FALSE)*$E2056</f>
        <v>0</v>
      </c>
    </row>
    <row r="2052" spans="4:30" hidden="1" outlineLevel="1">
      <c r="E2052" s="51"/>
      <c r="F2052" s="52" t="str">
        <f>F2056</f>
        <v>LABOR_PROD</v>
      </c>
      <c r="G2052" s="55" t="str">
        <f>$G$11</f>
        <v>DISTPRI</v>
      </c>
      <c r="H2052" s="4">
        <f t="shared" si="1012"/>
        <v>0</v>
      </c>
      <c r="I2052" s="5">
        <f>VLOOKUP(CONCATENATE($F2052," ",$G2052),AllocFactorMatrix,(I$4+1),FALSE)*$E2056</f>
        <v>0</v>
      </c>
      <c r="J2052" s="5">
        <f>VLOOKUP(CONCATENATE($F2052," ",$G2052),AllocFactorMatrix,(J$4+1),FALSE)*$E2056</f>
        <v>0</v>
      </c>
      <c r="K2052" s="5">
        <f>VLOOKUP(CONCATENATE($F2052," ",$G2052),AllocFactorMatrix,(K$4+1),FALSE)*$E2056</f>
        <v>0</v>
      </c>
      <c r="L2052" s="5">
        <f>VLOOKUP(CONCATENATE($F2052," ",$G2052),AllocFactorMatrix,(L$4+1),FALSE)*$E2056</f>
        <v>0</v>
      </c>
      <c r="M2052" s="5">
        <f>VLOOKUP(CONCATENATE($F2052," ",$G2052),AllocFactorMatrix,(M$4+1),FALSE)*$E2056</f>
        <v>0</v>
      </c>
      <c r="N2052" s="5">
        <f t="shared" si="1013"/>
        <v>0</v>
      </c>
      <c r="O2052" s="5">
        <f>VLOOKUP(CONCATENATE($F2052," ",$G2052),AllocFactorMatrix,(O$4+1),FALSE)*$E2056</f>
        <v>0</v>
      </c>
      <c r="P2052" s="5">
        <f>VLOOKUP(CONCATENATE($F2052," ",$G2052),AllocFactorMatrix,(P$4+1),FALSE)*$E2056</f>
        <v>0</v>
      </c>
      <c r="Q2052" s="5">
        <f>VLOOKUP(CONCATENATE($F2052," ",$G2052),AllocFactorMatrix,(Q$4+1),FALSE)*$E2056</f>
        <v>0</v>
      </c>
      <c r="R2052" s="5">
        <f>VLOOKUP(CONCATENATE($F2052," ",$G2052),AllocFactorMatrix,(R$4+1),FALSE)*$E2056</f>
        <v>0</v>
      </c>
      <c r="S2052" s="5">
        <f t="shared" si="1015"/>
        <v>0</v>
      </c>
      <c r="T2052" s="5">
        <f>VLOOKUP(CONCATENATE($F2052," ",$G2052),AllocFactorMatrix,(T$4+1),FALSE)*$E2056</f>
        <v>0</v>
      </c>
      <c r="U2052" s="5">
        <f>VLOOKUP(CONCATENATE($F2052," ",$G2052),AllocFactorMatrix,(U$4+1),FALSE)*$E2056</f>
        <v>0</v>
      </c>
      <c r="V2052" s="5">
        <f>VLOOKUP(CONCATENATE($F2052," ",$G2052),AllocFactorMatrix,(V$4+1),FALSE)*$E2056</f>
        <v>0</v>
      </c>
      <c r="W2052" s="5">
        <f>VLOOKUP(CONCATENATE($F2052," ",$G2052),AllocFactorMatrix,(W$4+1),FALSE)*$E2056</f>
        <v>0</v>
      </c>
      <c r="X2052" s="5">
        <f t="shared" si="1016"/>
        <v>0</v>
      </c>
      <c r="Y2052" s="5">
        <f>VLOOKUP(CONCATENATE($F2052," ",$G2052),AllocFactorMatrix,(Y$4+1),FALSE)*$E2056</f>
        <v>0</v>
      </c>
      <c r="Z2052" s="5">
        <f>VLOOKUP(CONCATENATE($F2052," ",$G2052),AllocFactorMatrix,(Z$4+1),FALSE)*$E2056</f>
        <v>0</v>
      </c>
      <c r="AA2052" s="5">
        <f t="shared" si="1014"/>
        <v>0</v>
      </c>
      <c r="AB2052" s="5">
        <f>VLOOKUP(CONCATENATE($F2052," ",$G2052),AllocFactorMatrix,(AB$4+1),FALSE)*$E2056</f>
        <v>0</v>
      </c>
      <c r="AC2052" s="5">
        <f>VLOOKUP(CONCATENATE($F2052," ",$G2052),AllocFactorMatrix,(AC$4+1),FALSE)*$E2056</f>
        <v>0</v>
      </c>
      <c r="AD2052" s="5">
        <f>VLOOKUP(CONCATENATE($F2052," ",$G2052),AllocFactorMatrix,(AD$4+1),FALSE)*$E2056</f>
        <v>0</v>
      </c>
    </row>
    <row r="2053" spans="4:30" hidden="1" outlineLevel="1">
      <c r="E2053" s="51"/>
      <c r="F2053" s="52" t="str">
        <f>F2056</f>
        <v>LABOR_PROD</v>
      </c>
      <c r="G2053" s="55" t="str">
        <f>$G$12</f>
        <v>DISTSEC</v>
      </c>
      <c r="H2053" s="4">
        <f t="shared" si="1012"/>
        <v>0</v>
      </c>
      <c r="I2053" s="5">
        <f>VLOOKUP(CONCATENATE($F2053," ",$G2053),AllocFactorMatrix,(I$4+1),FALSE)*$E2056</f>
        <v>0</v>
      </c>
      <c r="J2053" s="5">
        <f>VLOOKUP(CONCATENATE($F2053," ",$G2053),AllocFactorMatrix,(J$4+1),FALSE)*$E2056</f>
        <v>0</v>
      </c>
      <c r="K2053" s="5">
        <f>VLOOKUP(CONCATENATE($F2053," ",$G2053),AllocFactorMatrix,(K$4+1),FALSE)*$E2056</f>
        <v>0</v>
      </c>
      <c r="L2053" s="5">
        <f>VLOOKUP(CONCATENATE($F2053," ",$G2053),AllocFactorMatrix,(L$4+1),FALSE)*$E2056</f>
        <v>0</v>
      </c>
      <c r="M2053" s="5">
        <f>VLOOKUP(CONCATENATE($F2053," ",$G2053),AllocFactorMatrix,(M$4+1),FALSE)*$E2056</f>
        <v>0</v>
      </c>
      <c r="N2053" s="5">
        <f t="shared" si="1013"/>
        <v>0</v>
      </c>
      <c r="O2053" s="5">
        <f>VLOOKUP(CONCATENATE($F2053," ",$G2053),AllocFactorMatrix,(O$4+1),FALSE)*$E2056</f>
        <v>0</v>
      </c>
      <c r="P2053" s="5">
        <f>VLOOKUP(CONCATENATE($F2053," ",$G2053),AllocFactorMatrix,(P$4+1),FALSE)*$E2056</f>
        <v>0</v>
      </c>
      <c r="Q2053" s="5">
        <f>VLOOKUP(CONCATENATE($F2053," ",$G2053),AllocFactorMatrix,(Q$4+1),FALSE)*$E2056</f>
        <v>0</v>
      </c>
      <c r="R2053" s="5">
        <f>VLOOKUP(CONCATENATE($F2053," ",$G2053),AllocFactorMatrix,(R$4+1),FALSE)*$E2056</f>
        <v>0</v>
      </c>
      <c r="S2053" s="5">
        <f t="shared" si="1015"/>
        <v>0</v>
      </c>
      <c r="T2053" s="5">
        <f>VLOOKUP(CONCATENATE($F2053," ",$G2053),AllocFactorMatrix,(T$4+1),FALSE)*$E2056</f>
        <v>0</v>
      </c>
      <c r="U2053" s="5">
        <f>VLOOKUP(CONCATENATE($F2053," ",$G2053),AllocFactorMatrix,(U$4+1),FALSE)*$E2056</f>
        <v>0</v>
      </c>
      <c r="V2053" s="5">
        <f>VLOOKUP(CONCATENATE($F2053," ",$G2053),AllocFactorMatrix,(V$4+1),FALSE)*$E2056</f>
        <v>0</v>
      </c>
      <c r="W2053" s="5">
        <f>VLOOKUP(CONCATENATE($F2053," ",$G2053),AllocFactorMatrix,(W$4+1),FALSE)*$E2056</f>
        <v>0</v>
      </c>
      <c r="X2053" s="5">
        <f t="shared" si="1016"/>
        <v>0</v>
      </c>
      <c r="Y2053" s="5">
        <f>VLOOKUP(CONCATENATE($F2053," ",$G2053),AllocFactorMatrix,(Y$4+1),FALSE)*$E2056</f>
        <v>0</v>
      </c>
      <c r="Z2053" s="5">
        <f>VLOOKUP(CONCATENATE($F2053," ",$G2053),AllocFactorMatrix,(Z$4+1),FALSE)*$E2056</f>
        <v>0</v>
      </c>
      <c r="AA2053" s="5">
        <f t="shared" si="1014"/>
        <v>0</v>
      </c>
      <c r="AB2053" s="5">
        <f>VLOOKUP(CONCATENATE($F2053," ",$G2053),AllocFactorMatrix,(AB$4+1),FALSE)*$E2056</f>
        <v>0</v>
      </c>
      <c r="AC2053" s="5">
        <f>VLOOKUP(CONCATENATE($F2053," ",$G2053),AllocFactorMatrix,(AC$4+1),FALSE)*$E2056</f>
        <v>0</v>
      </c>
      <c r="AD2053" s="5">
        <f>VLOOKUP(CONCATENATE($F2053," ",$G2053),AllocFactorMatrix,(AD$4+1),FALSE)*$E2056</f>
        <v>0</v>
      </c>
    </row>
    <row r="2054" spans="4:30" hidden="1" outlineLevel="1">
      <c r="E2054" s="51"/>
      <c r="F2054" s="52" t="str">
        <f>F2056</f>
        <v>LABOR_PROD</v>
      </c>
      <c r="G2054" s="55" t="str">
        <f>$G$13</f>
        <v>ENERGY</v>
      </c>
      <c r="H2054" s="4">
        <f t="shared" si="1012"/>
        <v>-7384.021279415384</v>
      </c>
      <c r="I2054" s="5">
        <f>VLOOKUP(CONCATENATE($F2054," ",$G2054),AllocFactorMatrix,(I$4+1),FALSE)*$E2056</f>
        <v>-2770.6848078865278</v>
      </c>
      <c r="J2054" s="5">
        <f>VLOOKUP(CONCATENATE($F2054," ",$G2054),AllocFactorMatrix,(J$4+1),FALSE)*$E2056</f>
        <v>-179.55827914753775</v>
      </c>
      <c r="K2054" s="5">
        <f>VLOOKUP(CONCATENATE($F2054," ",$G2054),AllocFactorMatrix,(K$4+1),FALSE)*$E2056</f>
        <v>-602.43749132737321</v>
      </c>
      <c r="L2054" s="5">
        <f>VLOOKUP(CONCATENATE($F2054," ",$G2054),AllocFactorMatrix,(L$4+1),FALSE)*$E2056</f>
        <v>-19.146831148103086</v>
      </c>
      <c r="M2054" s="5">
        <f>VLOOKUP(CONCATENATE($F2054," ",$G2054),AllocFactorMatrix,(M$4+1),FALSE)*$E2056</f>
        <v>-1.765114001378765</v>
      </c>
      <c r="N2054" s="5">
        <f t="shared" si="1013"/>
        <v>-623.34943647685498</v>
      </c>
      <c r="O2054" s="5">
        <f>VLOOKUP(CONCATENATE($F2054," ",$G2054),AllocFactorMatrix,(O$4+1),FALSE)*$E2056</f>
        <v>-549.25066680940392</v>
      </c>
      <c r="P2054" s="5">
        <f>VLOOKUP(CONCATENATE($F2054," ",$G2054),AllocFactorMatrix,(P$4+1),FALSE)*$E2056</f>
        <v>-101.82050512868068</v>
      </c>
      <c r="Q2054" s="5">
        <f>VLOOKUP(CONCATENATE($F2054," ",$G2054),AllocFactorMatrix,(Q$4+1),FALSE)*$E2056</f>
        <v>-46.264631340268473</v>
      </c>
      <c r="R2054" s="5">
        <f>VLOOKUP(CONCATENATE($F2054," ",$G2054),AllocFactorMatrix,(R$4+1),FALSE)*$E2056</f>
        <v>-2.1436318218667147</v>
      </c>
      <c r="S2054" s="5">
        <f t="shared" si="1015"/>
        <v>-699.4794351002198</v>
      </c>
      <c r="T2054" s="5">
        <f>VLOOKUP(CONCATENATE($F2054," ",$G2054),AllocFactorMatrix,(T$4+1),FALSE)*$E2056</f>
        <v>-21.048326380066957</v>
      </c>
      <c r="U2054" s="5">
        <f>VLOOKUP(CONCATENATE($F2054," ",$G2054),AllocFactorMatrix,(U$4+1),FALSE)*$E2056</f>
        <v>-369.5770791653398</v>
      </c>
      <c r="V2054" s="5">
        <f>VLOOKUP(CONCATENATE($F2054," ",$G2054),AllocFactorMatrix,(V$4+1),FALSE)*$E2056</f>
        <v>-2098.305214908698</v>
      </c>
      <c r="W2054" s="5">
        <f>VLOOKUP(CONCATENATE($F2054," ",$G2054),AllocFactorMatrix,(W$4+1),FALSE)*$E2056</f>
        <v>-398.09760939402452</v>
      </c>
      <c r="X2054" s="5">
        <f t="shared" si="1016"/>
        <v>-2887.0282298481293</v>
      </c>
      <c r="Y2054" s="5">
        <f>VLOOKUP(CONCATENATE($F2054," ",$G2054),AllocFactorMatrix,(Y$4+1),FALSE)*$E2056</f>
        <v>-148.80856195943585</v>
      </c>
      <c r="Z2054" s="5">
        <f>VLOOKUP(CONCATENATE($F2054," ",$G2054),AllocFactorMatrix,(Z$4+1),FALSE)*$E2056</f>
        <v>-2.4223661648640293</v>
      </c>
      <c r="AA2054" s="5">
        <f t="shared" si="1014"/>
        <v>-151.23092812429988</v>
      </c>
      <c r="AB2054" s="5">
        <f>VLOOKUP(CONCATENATE($F2054," ",$G2054),AllocFactorMatrix,(AB$4+1),FALSE)*$E2056</f>
        <v>-2.7019546008381674</v>
      </c>
      <c r="AC2054" s="5">
        <f>VLOOKUP(CONCATENATE($F2054," ",$G2054),AllocFactorMatrix,(AC$4+1),FALSE)*$E2056</f>
        <v>-58.42615010635879</v>
      </c>
      <c r="AD2054" s="5">
        <f>VLOOKUP(CONCATENATE($F2054," ",$G2054),AllocFactorMatrix,(AD$4+1),FALSE)*$E2056</f>
        <v>-11.562058124619739</v>
      </c>
    </row>
    <row r="2055" spans="4:30" hidden="1" outlineLevel="1">
      <c r="E2055" s="51"/>
      <c r="F2055" s="52" t="str">
        <f>F2056</f>
        <v>LABOR_PROD</v>
      </c>
      <c r="G2055" s="55" t="str">
        <f>$G$14</f>
        <v>CUSTOMER</v>
      </c>
      <c r="H2055" s="4">
        <f t="shared" si="1012"/>
        <v>0</v>
      </c>
      <c r="I2055" s="5">
        <f>VLOOKUP(CONCATENATE($F2055," ",$G2055),AllocFactorMatrix,(I$4+1),FALSE)*$E2056</f>
        <v>0</v>
      </c>
      <c r="J2055" s="5">
        <f>VLOOKUP(CONCATENATE($F2055," ",$G2055),AllocFactorMatrix,(J$4+1),FALSE)*$E2056</f>
        <v>0</v>
      </c>
      <c r="K2055" s="5">
        <f>VLOOKUP(CONCATENATE($F2055," ",$G2055),AllocFactorMatrix,(K$4+1),FALSE)*$E2056</f>
        <v>0</v>
      </c>
      <c r="L2055" s="5">
        <f>VLOOKUP(CONCATENATE($F2055," ",$G2055),AllocFactorMatrix,(L$4+1),FALSE)*$E2056</f>
        <v>0</v>
      </c>
      <c r="M2055" s="5">
        <f>VLOOKUP(CONCATENATE($F2055," ",$G2055),AllocFactorMatrix,(M$4+1),FALSE)*$E2056</f>
        <v>0</v>
      </c>
      <c r="N2055" s="5">
        <f t="shared" si="1013"/>
        <v>0</v>
      </c>
      <c r="O2055" s="5">
        <f>VLOOKUP(CONCATENATE($F2055," ",$G2055),AllocFactorMatrix,(O$4+1),FALSE)*$E2056</f>
        <v>0</v>
      </c>
      <c r="P2055" s="5">
        <f>VLOOKUP(CONCATENATE($F2055," ",$G2055),AllocFactorMatrix,(P$4+1),FALSE)*$E2056</f>
        <v>0</v>
      </c>
      <c r="Q2055" s="5">
        <f>VLOOKUP(CONCATENATE($F2055," ",$G2055),AllocFactorMatrix,(Q$4+1),FALSE)*$E2056</f>
        <v>0</v>
      </c>
      <c r="R2055" s="5">
        <f>VLOOKUP(CONCATENATE($F2055," ",$G2055),AllocFactorMatrix,(R$4+1),FALSE)*$E2056</f>
        <v>0</v>
      </c>
      <c r="S2055" s="5">
        <f t="shared" si="1015"/>
        <v>0</v>
      </c>
      <c r="T2055" s="5">
        <f>VLOOKUP(CONCATENATE($F2055," ",$G2055),AllocFactorMatrix,(T$4+1),FALSE)*$E2056</f>
        <v>0</v>
      </c>
      <c r="U2055" s="5">
        <f>VLOOKUP(CONCATENATE($F2055," ",$G2055),AllocFactorMatrix,(U$4+1),FALSE)*$E2056</f>
        <v>0</v>
      </c>
      <c r="V2055" s="5">
        <f>VLOOKUP(CONCATENATE($F2055," ",$G2055),AllocFactorMatrix,(V$4+1),FALSE)*$E2056</f>
        <v>0</v>
      </c>
      <c r="W2055" s="5">
        <f>VLOOKUP(CONCATENATE($F2055," ",$G2055),AllocFactorMatrix,(W$4+1),FALSE)*$E2056</f>
        <v>0</v>
      </c>
      <c r="X2055" s="5">
        <f t="shared" si="1016"/>
        <v>0</v>
      </c>
      <c r="Y2055" s="5">
        <f>VLOOKUP(CONCATENATE($F2055," ",$G2055),AllocFactorMatrix,(Y$4+1),FALSE)*$E2056</f>
        <v>0</v>
      </c>
      <c r="Z2055" s="5">
        <f>VLOOKUP(CONCATENATE($F2055," ",$G2055),AllocFactorMatrix,(Z$4+1),FALSE)*$E2056</f>
        <v>0</v>
      </c>
      <c r="AA2055" s="5">
        <f t="shared" si="1014"/>
        <v>0</v>
      </c>
      <c r="AB2055" s="5">
        <f>VLOOKUP(CONCATENATE($F2055," ",$G2055),AllocFactorMatrix,(AB$4+1),FALSE)*$E2056</f>
        <v>0</v>
      </c>
      <c r="AC2055" s="5">
        <f>VLOOKUP(CONCATENATE($F2055," ",$G2055),AllocFactorMatrix,(AC$4+1),FALSE)*$E2056</f>
        <v>0</v>
      </c>
      <c r="AD2055" s="5">
        <f>VLOOKUP(CONCATENATE($F2055," ",$G2055),AllocFactorMatrix,(AD$4+1),FALSE)*$E2056</f>
        <v>0</v>
      </c>
    </row>
    <row r="2056" spans="4:30" collapsed="1">
      <c r="D2056" s="96" t="s">
        <v>660</v>
      </c>
      <c r="E2056" s="61">
        <v>-35433</v>
      </c>
      <c r="F2056" s="61" t="s">
        <v>333</v>
      </c>
      <c r="G2056" s="55" t="str">
        <f>$G$15</f>
        <v>TOTAL</v>
      </c>
      <c r="H2056" s="4">
        <f t="shared" si="1012"/>
        <v>-35433</v>
      </c>
      <c r="I2056" s="5">
        <f>VLOOKUP(CONCATENATE($F2056," ",$G2056),AllocFactorMatrix,(I$4+1),FALSE)*$E2056</f>
        <v>-16587.13462533406</v>
      </c>
      <c r="J2056" s="5">
        <f>VLOOKUP(CONCATENATE($F2056," ",$G2056),AllocFactorMatrix,(J$4+1),FALSE)*$E2056</f>
        <v>-862.55476289377077</v>
      </c>
      <c r="K2056" s="5">
        <f>VLOOKUP(CONCATENATE($F2056," ",$G2056),AllocFactorMatrix,(K$4+1),FALSE)*$E2056</f>
        <v>-3104.2144682250018</v>
      </c>
      <c r="L2056" s="5">
        <f>VLOOKUP(CONCATENATE($F2056," ",$G2056),AllocFactorMatrix,(L$4+1),FALSE)*$E2056</f>
        <v>-97.893888077518824</v>
      </c>
      <c r="M2056" s="5">
        <f>VLOOKUP(CONCATENATE($F2056," ",$G2056),AllocFactorMatrix,(M$4+1),FALSE)*$E2056</f>
        <v>-9.1497610228355395</v>
      </c>
      <c r="N2056" s="5">
        <f t="shared" si="1013"/>
        <v>-3211.2581173253566</v>
      </c>
      <c r="O2056" s="5">
        <f>VLOOKUP(CONCATENATE($F2056," ",$G2056),AllocFactorMatrix,(O$4+1),FALSE)*$E2056</f>
        <v>-2450.9903475869669</v>
      </c>
      <c r="P2056" s="5">
        <f>VLOOKUP(CONCATENATE($F2056," ",$G2056),AllocFactorMatrix,(P$4+1),FALSE)*$E2056</f>
        <v>-456.17001284281281</v>
      </c>
      <c r="Q2056" s="5">
        <f>VLOOKUP(CONCATENATE($F2056," ",$G2056),AllocFactorMatrix,(Q$4+1),FALSE)*$E2056</f>
        <v>-206.388575888281</v>
      </c>
      <c r="R2056" s="5">
        <f>VLOOKUP(CONCATENATE($F2056," ",$G2056),AllocFactorMatrix,(R$4+1),FALSE)*$E2056</f>
        <v>-9.344226620208504</v>
      </c>
      <c r="S2056" s="5">
        <f t="shared" si="1015"/>
        <v>-3122.8931629382696</v>
      </c>
      <c r="T2056" s="5">
        <f>VLOOKUP(CONCATENATE($F2056," ",$G2056),AllocFactorMatrix,(T$4+1),FALSE)*$E2056</f>
        <v>-87.48096442919919</v>
      </c>
      <c r="U2056" s="5">
        <f>VLOOKUP(CONCATENATE($F2056," ",$G2056),AllocFactorMatrix,(U$4+1),FALSE)*$E2056</f>
        <v>-1456.7358819240865</v>
      </c>
      <c r="V2056" s="5">
        <f>VLOOKUP(CONCATENATE($F2056," ",$G2056),AllocFactorMatrix,(V$4+1),FALSE)*$E2056</f>
        <v>-7843.9700349595605</v>
      </c>
      <c r="W2056" s="5">
        <f>VLOOKUP(CONCATENATE($F2056," ",$G2056),AllocFactorMatrix,(W$4+1),FALSE)*$E2056</f>
        <v>-1435.6694457300412</v>
      </c>
      <c r="X2056" s="5">
        <f t="shared" si="1016"/>
        <v>-10823.856327042888</v>
      </c>
      <c r="Y2056" s="5">
        <f>VLOOKUP(CONCATENATE($F2056," ",$G2056),AllocFactorMatrix,(Y$4+1),FALSE)*$E2056</f>
        <v>-732.82980024471158</v>
      </c>
      <c r="Z2056" s="5">
        <f>VLOOKUP(CONCATENATE($F2056," ",$G2056),AllocFactorMatrix,(Z$4+1),FALSE)*$E2056</f>
        <v>-12.204498666572798</v>
      </c>
      <c r="AA2056" s="5">
        <f t="shared" si="1014"/>
        <v>-745.0342989112844</v>
      </c>
      <c r="AB2056" s="5">
        <f>VLOOKUP(CONCATENATE($F2056," ",$G2056),AllocFactorMatrix,(AB$4+1),FALSE)*$E2056</f>
        <v>-10.28049732339705</v>
      </c>
      <c r="AC2056" s="5">
        <f>VLOOKUP(CONCATENATE($F2056," ",$G2056),AllocFactorMatrix,(AC$4+1),FALSE)*$E2056</f>
        <v>-58.42615010635879</v>
      </c>
      <c r="AD2056" s="5">
        <f>VLOOKUP(CONCATENATE($F2056," ",$G2056),AllocFactorMatrix,(AD$4+1),FALSE)*$E2056</f>
        <v>-11.562058124619739</v>
      </c>
    </row>
    <row r="2057" spans="4:30" hidden="1" outlineLevel="1">
      <c r="D2057" s="55"/>
      <c r="E2057" s="51"/>
      <c r="F2057" s="52" t="str">
        <f>F2064</f>
        <v>LABOR_M</v>
      </c>
      <c r="G2057" s="55" t="str">
        <f>$G$8</f>
        <v>PRODUCTION</v>
      </c>
      <c r="H2057" s="4">
        <f t="shared" ref="H2057:H2064" ca="1" si="1017">SUBTOTAL(9,I2057:AD2057)</f>
        <v>-376674.51068969548</v>
      </c>
      <c r="I2057" s="5">
        <f ca="1">VLOOKUP(CONCATENATE($F2057," ",$G2057),AllocFactorMatrix,(I$4+1),FALSE)*$E2064</f>
        <v>-185543.45690441987</v>
      </c>
      <c r="J2057" s="5">
        <f ca="1">VLOOKUP(CONCATENATE($F2057," ",$G2057),AllocFactorMatrix,(J$4+1),FALSE)*$E2064</f>
        <v>-9172.0760631149551</v>
      </c>
      <c r="K2057" s="5">
        <f ca="1">VLOOKUP(CONCATENATE($F2057," ",$G2057),AllocFactorMatrix,(K$4+1),FALSE)*$E2064</f>
        <v>-33596.788960308309</v>
      </c>
      <c r="L2057" s="5">
        <f ca="1">VLOOKUP(CONCATENATE($F2057," ",$G2057),AllocFactorMatrix,(L$4+1),FALSE)*$E2064</f>
        <v>-1057.5076345069519</v>
      </c>
      <c r="M2057" s="5">
        <f ca="1">VLOOKUP(CONCATENATE($F2057," ",$G2057),AllocFactorMatrix,(M$4+1),FALSE)*$E2064</f>
        <v>-99.169682116874299</v>
      </c>
      <c r="N2057" s="5">
        <f t="shared" ref="N2057:N2064" ca="1" si="1018">SUBTOTAL(9,K2057:M2057)</f>
        <v>-34753.466276932137</v>
      </c>
      <c r="O2057" s="5">
        <f ca="1">VLOOKUP(CONCATENATE($F2057," ",$G2057),AllocFactorMatrix,(O$4+1),FALSE)*$E2064</f>
        <v>-25538.785951959104</v>
      </c>
      <c r="P2057" s="5">
        <f ca="1">VLOOKUP(CONCATENATE($F2057," ",$G2057),AllocFactorMatrix,(P$4+1),FALSE)*$E2064</f>
        <v>-4758.6198685159552</v>
      </c>
      <c r="Q2057" s="5">
        <f ca="1">VLOOKUP(CONCATENATE($F2057," ",$G2057),AllocFactorMatrix,(Q$4+1),FALSE)*$E2064</f>
        <v>-2150.3317130781238</v>
      </c>
      <c r="R2057" s="5">
        <f ca="1">VLOOKUP(CONCATENATE($F2057," ",$G2057),AllocFactorMatrix,(R$4+1),FALSE)*$E2064</f>
        <v>-96.698013477035033</v>
      </c>
      <c r="S2057" s="5">
        <f ca="1">SUBTOTAL(9,O2057:R2057)</f>
        <v>-32544.435547030218</v>
      </c>
      <c r="T2057" s="5">
        <f ca="1">VLOOKUP(CONCATENATE($F2057," ",$G2057),AllocFactorMatrix,(T$4+1),FALSE)*$E2064</f>
        <v>-892.13520678449061</v>
      </c>
      <c r="U2057" s="5">
        <f ca="1">VLOOKUP(CONCATENATE($F2057," ",$G2057),AllocFactorMatrix,(U$4+1),FALSE)*$E2064</f>
        <v>-14599.640655387504</v>
      </c>
      <c r="V2057" s="5">
        <f ca="1">VLOOKUP(CONCATENATE($F2057," ",$G2057),AllocFactorMatrix,(V$4+1),FALSE)*$E2064</f>
        <v>-77159.51109091031</v>
      </c>
      <c r="W2057" s="5">
        <f ca="1">VLOOKUP(CONCATENATE($F2057," ",$G2057),AllocFactorMatrix,(W$4+1),FALSE)*$E2064</f>
        <v>-13933.728840917029</v>
      </c>
      <c r="X2057" s="5">
        <f ca="1">SUBTOTAL(9,T2057:W2057)</f>
        <v>-106585.01579399934</v>
      </c>
      <c r="Y2057" s="5">
        <f ca="1">VLOOKUP(CONCATENATE($F2057," ",$G2057),AllocFactorMatrix,(Y$4+1),FALSE)*$E2064</f>
        <v>-7842.920640887819</v>
      </c>
      <c r="Z2057" s="5">
        <f ca="1">VLOOKUP(CONCATENATE($F2057," ",$G2057),AllocFactorMatrix,(Z$4+1),FALSE)*$E2064</f>
        <v>-131.36592281268338</v>
      </c>
      <c r="AA2057" s="5">
        <f t="shared" ref="AA2057:AA2064" ca="1" si="1019">SUBTOTAL(9,Y2057:Z2057)</f>
        <v>-7974.2865637005025</v>
      </c>
      <c r="AB2057" s="5">
        <f ca="1">VLOOKUP(CONCATENATE($F2057," ",$G2057),AllocFactorMatrix,(AB$4+1),FALSE)*$E2064</f>
        <v>-101.77354049849419</v>
      </c>
      <c r="AC2057" s="5">
        <f ca="1">VLOOKUP(CONCATENATE($F2057," ",$G2057),AllocFactorMatrix,(AC$4+1),FALSE)*$E2064</f>
        <v>0</v>
      </c>
      <c r="AD2057" s="5">
        <f ca="1">VLOOKUP(CONCATENATE($F2057," ",$G2057),AllocFactorMatrix,(AD$4+1),FALSE)*$E2064</f>
        <v>0</v>
      </c>
    </row>
    <row r="2058" spans="4:30" hidden="1" outlineLevel="1">
      <c r="D2058" s="55"/>
      <c r="E2058" s="51"/>
      <c r="F2058" s="52" t="str">
        <f>F2064</f>
        <v>LABOR_M</v>
      </c>
      <c r="G2058" s="55" t="str">
        <f>$G$9</f>
        <v>BULKTRAN</v>
      </c>
      <c r="H2058" s="4">
        <f t="shared" ca="1" si="1017"/>
        <v>-1376.3001646026635</v>
      </c>
      <c r="I2058" s="5">
        <f ca="1">VLOOKUP(CONCATENATE($F2058," ",$G2058),AllocFactorMatrix,(I$4+1),FALSE)*$E2064</f>
        <v>-677.94205084630403</v>
      </c>
      <c r="J2058" s="5">
        <f ca="1">VLOOKUP(CONCATENATE($F2058," ",$G2058),AllocFactorMatrix,(J$4+1),FALSE)*$E2064</f>
        <v>-33.51309801212571</v>
      </c>
      <c r="K2058" s="5">
        <f ca="1">VLOOKUP(CONCATENATE($F2058," ",$G2058),AllocFactorMatrix,(K$4+1),FALSE)*$E2064</f>
        <v>-122.75655735645246</v>
      </c>
      <c r="L2058" s="5">
        <f ca="1">VLOOKUP(CONCATENATE($F2058," ",$G2058),AllocFactorMatrix,(L$4+1),FALSE)*$E2064</f>
        <v>-3.8639405909774696</v>
      </c>
      <c r="M2058" s="5">
        <f ca="1">VLOOKUP(CONCATENATE($F2058," ",$G2058),AllocFactorMatrix,(M$4+1),FALSE)*$E2064</f>
        <v>-0.3623479846595889</v>
      </c>
      <c r="N2058" s="5">
        <f t="shared" ca="1" si="1018"/>
        <v>-126.98284593208952</v>
      </c>
      <c r="O2058" s="5">
        <f ca="1">VLOOKUP(CONCATENATE($F2058," ",$G2058),AllocFactorMatrix,(O$4+1),FALSE)*$E2064</f>
        <v>-93.31407969462866</v>
      </c>
      <c r="P2058" s="5">
        <f ca="1">VLOOKUP(CONCATENATE($F2058," ",$G2058),AllocFactorMatrix,(P$4+1),FALSE)*$E2064</f>
        <v>-17.387131654669673</v>
      </c>
      <c r="Q2058" s="5">
        <f ca="1">VLOOKUP(CONCATENATE($F2058," ",$G2058),AllocFactorMatrix,(Q$4+1),FALSE)*$E2064</f>
        <v>-7.856921046345466</v>
      </c>
      <c r="R2058" s="5">
        <f ca="1">VLOOKUP(CONCATENATE($F2058," ",$G2058),AllocFactorMatrix,(R$4+1),FALSE)*$E2064</f>
        <v>-0.35331695691729387</v>
      </c>
      <c r="S2058" s="5">
        <f t="shared" ref="S2058:S2064" ca="1" si="1020">SUBTOTAL(9,O2058:R2058)</f>
        <v>-118.91144935256109</v>
      </c>
      <c r="T2058" s="5">
        <f ca="1">VLOOKUP(CONCATENATE($F2058," ",$G2058),AllocFactorMatrix,(T$4+1),FALSE)*$E2064</f>
        <v>-3.2596998127033476</v>
      </c>
      <c r="U2058" s="5">
        <f ca="1">VLOOKUP(CONCATENATE($F2058," ",$G2058),AllocFactorMatrix,(U$4+1),FALSE)*$E2064</f>
        <v>-53.344432041228764</v>
      </c>
      <c r="V2058" s="5">
        <f ca="1">VLOOKUP(CONCATENATE($F2058," ",$G2058),AllocFactorMatrix,(V$4+1),FALSE)*$E2064</f>
        <v>-281.92682223343769</v>
      </c>
      <c r="W2058" s="5">
        <f ca="1">VLOOKUP(CONCATENATE($F2058," ",$G2058),AllocFactorMatrix,(W$4+1),FALSE)*$E2064</f>
        <v>-50.911311365798767</v>
      </c>
      <c r="X2058" s="5">
        <f t="shared" ref="X2058:X2064" ca="1" si="1021">SUBTOTAL(9,T2058:W2058)</f>
        <v>-389.4422654531686</v>
      </c>
      <c r="Y2058" s="5">
        <f ca="1">VLOOKUP(CONCATENATE($F2058," ",$G2058),AllocFactorMatrix,(Y$4+1),FALSE)*$E2064</f>
        <v>-28.65660580339031</v>
      </c>
      <c r="Z2058" s="5">
        <f ca="1">VLOOKUP(CONCATENATE($F2058," ",$G2058),AllocFactorMatrix,(Z$4+1),FALSE)*$E2064</f>
        <v>-0.47998719334427992</v>
      </c>
      <c r="AA2058" s="5">
        <f t="shared" ca="1" si="1019"/>
        <v>-29.136592996734588</v>
      </c>
      <c r="AB2058" s="5">
        <f ca="1">VLOOKUP(CONCATENATE($F2058," ",$G2058),AllocFactorMatrix,(AB$4+1),FALSE)*$E2064</f>
        <v>-0.37186200967992711</v>
      </c>
      <c r="AC2058" s="5">
        <f ca="1">VLOOKUP(CONCATENATE($F2058," ",$G2058),AllocFactorMatrix,(AC$4+1),FALSE)*$E2064</f>
        <v>0</v>
      </c>
      <c r="AD2058" s="5">
        <f ca="1">VLOOKUP(CONCATENATE($F2058," ",$G2058),AllocFactorMatrix,(AD$4+1),FALSE)*$E2064</f>
        <v>0</v>
      </c>
    </row>
    <row r="2059" spans="4:30" hidden="1" outlineLevel="1">
      <c r="D2059" s="55"/>
      <c r="E2059" s="51"/>
      <c r="F2059" s="52" t="str">
        <f>F2064</f>
        <v>LABOR_M</v>
      </c>
      <c r="G2059" s="55" t="str">
        <f>$G$10</f>
        <v>SUBTRAN</v>
      </c>
      <c r="H2059" s="4">
        <f t="shared" ca="1" si="1017"/>
        <v>-302.72894922271598</v>
      </c>
      <c r="I2059" s="5">
        <f ca="1">VLOOKUP(CONCATENATE($F2059," ",$G2059),AllocFactorMatrix,(I$4+1),FALSE)*$E2064</f>
        <v>-147.38886619709342</v>
      </c>
      <c r="J2059" s="5">
        <f ca="1">VLOOKUP(CONCATENATE($F2059," ",$G2059),AllocFactorMatrix,(J$4+1),FALSE)*$E2064</f>
        <v>-7.1131794901996992</v>
      </c>
      <c r="K2059" s="5">
        <f ca="1">VLOOKUP(CONCATENATE($F2059," ",$G2059),AllocFactorMatrix,(K$4+1),FALSE)*$E2064</f>
        <v>-25.877399183709485</v>
      </c>
      <c r="L2059" s="5">
        <f ca="1">VLOOKUP(CONCATENATE($F2059," ",$G2059),AllocFactorMatrix,(L$4+1),FALSE)*$E2064</f>
        <v>-0.79932851330893528</v>
      </c>
      <c r="M2059" s="5">
        <f ca="1">VLOOKUP(CONCATENATE($F2059," ",$G2059),AllocFactorMatrix,(M$4+1),FALSE)*$E2064</f>
        <v>-9.9552138947647792E-2</v>
      </c>
      <c r="N2059" s="5">
        <f t="shared" ca="1" si="1018"/>
        <v>-26.776279835966069</v>
      </c>
      <c r="O2059" s="5">
        <f ca="1">VLOOKUP(CONCATENATE($F2059," ",$G2059),AllocFactorMatrix,(O$4+1),FALSE)*$E2064</f>
        <v>-19.550779542255931</v>
      </c>
      <c r="P2059" s="5">
        <f ca="1">VLOOKUP(CONCATENATE($F2059," ",$G2059),AllocFactorMatrix,(P$4+1),FALSE)*$E2064</f>
        <v>-3.6344671137383893</v>
      </c>
      <c r="Q2059" s="5">
        <f ca="1">VLOOKUP(CONCATENATE($F2059," ",$G2059),AllocFactorMatrix,(Q$4+1),FALSE)*$E2064</f>
        <v>-2.162551238751981</v>
      </c>
      <c r="R2059" s="5">
        <f ca="1">VLOOKUP(CONCATENATE($F2059," ",$G2059),AllocFactorMatrix,(R$4+1),FALSE)*$E2064</f>
        <v>0</v>
      </c>
      <c r="S2059" s="5">
        <f t="shared" ca="1" si="1020"/>
        <v>-25.3477978947463</v>
      </c>
      <c r="T2059" s="5">
        <f ca="1">VLOOKUP(CONCATENATE($F2059," ",$G2059),AllocFactorMatrix,(T$4+1),FALSE)*$E2064</f>
        <v>-0.68267965189034185</v>
      </c>
      <c r="U2059" s="5">
        <f ca="1">VLOOKUP(CONCATENATE($F2059," ",$G2059),AllocFactorMatrix,(U$4+1),FALSE)*$E2064</f>
        <v>-11.175855673747053</v>
      </c>
      <c r="V2059" s="5">
        <f ca="1">VLOOKUP(CONCATENATE($F2059," ",$G2059),AllocFactorMatrix,(V$4+1),FALSE)*$E2064</f>
        <v>-77.858644924572019</v>
      </c>
      <c r="W2059" s="5">
        <f ca="1">VLOOKUP(CONCATENATE($F2059," ",$G2059),AllocFactorMatrix,(W$4+1),FALSE)*$E2064</f>
        <v>0</v>
      </c>
      <c r="X2059" s="5">
        <f t="shared" ca="1" si="1021"/>
        <v>-89.71718025020941</v>
      </c>
      <c r="Y2059" s="5">
        <f ca="1">VLOOKUP(CONCATENATE($F2059," ",$G2059),AllocFactorMatrix,(Y$4+1),FALSE)*$E2064</f>
        <v>-5.8842118522334648</v>
      </c>
      <c r="Z2059" s="5">
        <f ca="1">VLOOKUP(CONCATENATE($F2059," ",$G2059),AllocFactorMatrix,(Z$4+1),FALSE)*$E2064</f>
        <v>-9.8089971439260001E-2</v>
      </c>
      <c r="AA2059" s="5">
        <f t="shared" ca="1" si="1019"/>
        <v>-5.9823018236727243</v>
      </c>
      <c r="AB2059" s="5">
        <f ca="1">VLOOKUP(CONCATENATE($F2059," ",$G2059),AllocFactorMatrix,(AB$4+1),FALSE)*$E2064</f>
        <v>-7.8575634993479027E-2</v>
      </c>
      <c r="AC2059" s="5">
        <f ca="1">VLOOKUP(CONCATENATE($F2059," ",$G2059),AllocFactorMatrix,(AC$4+1),FALSE)*$E2064</f>
        <v>-0.26717395677254352</v>
      </c>
      <c r="AD2059" s="5">
        <f ca="1">VLOOKUP(CONCATENATE($F2059," ",$G2059),AllocFactorMatrix,(AD$4+1),FALSE)*$E2064</f>
        <v>-5.7594139062378778E-2</v>
      </c>
    </row>
    <row r="2060" spans="4:30" hidden="1" outlineLevel="1">
      <c r="D2060" s="55"/>
      <c r="E2060" s="51"/>
      <c r="F2060" s="52" t="str">
        <f>F2064</f>
        <v>LABOR_M</v>
      </c>
      <c r="G2060" s="55" t="str">
        <f>$G$11</f>
        <v>DISTPRI</v>
      </c>
      <c r="H2060" s="4">
        <f t="shared" ca="1" si="1017"/>
        <v>-193957.97709454407</v>
      </c>
      <c r="I2060" s="5">
        <f ca="1">VLOOKUP(CONCATENATE($F2060," ",$G2060),AllocFactorMatrix,(I$4+1),FALSE)*$E2064</f>
        <v>-129630.38850229481</v>
      </c>
      <c r="J2060" s="5">
        <f ca="1">VLOOKUP(CONCATENATE($F2060," ",$G2060),AllocFactorMatrix,(J$4+1),FALSE)*$E2064</f>
        <v>-6110.438109080631</v>
      </c>
      <c r="K2060" s="5">
        <f ca="1">VLOOKUP(CONCATENATE($F2060," ",$G2060),AllocFactorMatrix,(K$4+1),FALSE)*$E2064</f>
        <v>-22187.375792198076</v>
      </c>
      <c r="L2060" s="5">
        <f ca="1">VLOOKUP(CONCATENATE($F2060," ",$G2060),AllocFactorMatrix,(L$4+1),FALSE)*$E2064</f>
        <v>-685.70536251450699</v>
      </c>
      <c r="M2060" s="5">
        <f ca="1">VLOOKUP(CONCATENATE($F2060," ",$G2060),AllocFactorMatrix,(M$4+1),FALSE)*$E2064</f>
        <v>0</v>
      </c>
      <c r="N2060" s="5">
        <f t="shared" ca="1" si="1018"/>
        <v>-22873.081154712581</v>
      </c>
      <c r="O2060" s="5">
        <f ca="1">VLOOKUP(CONCATENATE($F2060," ",$G2060),AllocFactorMatrix,(O$4+1),FALSE)*$E2064</f>
        <v>-16636.653822448901</v>
      </c>
      <c r="P2060" s="5">
        <f ca="1">VLOOKUP(CONCATENATE($F2060," ",$G2060),AllocFactorMatrix,(P$4+1),FALSE)*$E2064</f>
        <v>-3098.5778939783791</v>
      </c>
      <c r="Q2060" s="5">
        <f ca="1">VLOOKUP(CONCATENATE($F2060," ",$G2060),AllocFactorMatrix,(Q$4+1),FALSE)*$E2064</f>
        <v>0</v>
      </c>
      <c r="R2060" s="5">
        <f ca="1">VLOOKUP(CONCATENATE($F2060," ",$G2060),AllocFactorMatrix,(R$4+1),FALSE)*$E2064</f>
        <v>0</v>
      </c>
      <c r="S2060" s="5">
        <f t="shared" ca="1" si="1020"/>
        <v>-19735.231716427279</v>
      </c>
      <c r="T2060" s="5">
        <f ca="1">VLOOKUP(CONCATENATE($F2060," ",$G2060),AllocFactorMatrix,(T$4+1),FALSE)*$E2064</f>
        <v>-593.08645637989764</v>
      </c>
      <c r="U2060" s="5">
        <f ca="1">VLOOKUP(CONCATENATE($F2060," ",$G2060),AllocFactorMatrix,(U$4+1),FALSE)*$E2064</f>
        <v>-9565.1424780318666</v>
      </c>
      <c r="V2060" s="5">
        <f ca="1">VLOOKUP(CONCATENATE($F2060," ",$G2060),AllocFactorMatrix,(V$4+1),FALSE)*$E2064</f>
        <v>0</v>
      </c>
      <c r="W2060" s="5">
        <f ca="1">VLOOKUP(CONCATENATE($F2060," ",$G2060),AllocFactorMatrix,(W$4+1),FALSE)*$E2064</f>
        <v>0</v>
      </c>
      <c r="X2060" s="5">
        <f t="shared" ca="1" si="1021"/>
        <v>-10158.228934411763</v>
      </c>
      <c r="Y2060" s="5">
        <f ca="1">VLOOKUP(CONCATENATE($F2060," ",$G2060),AllocFactorMatrix,(Y$4+1),FALSE)*$E2064</f>
        <v>-5016.7156751268503</v>
      </c>
      <c r="Z2060" s="5">
        <f ca="1">VLOOKUP(CONCATENATE($F2060," ",$G2060),AllocFactorMatrix,(Z$4+1),FALSE)*$E2064</f>
        <v>-83.698455458391862</v>
      </c>
      <c r="AA2060" s="5">
        <f t="shared" ca="1" si="1019"/>
        <v>-5100.4141305852418</v>
      </c>
      <c r="AB2060" s="5">
        <f ca="1">VLOOKUP(CONCATENATE($F2060," ",$G2060),AllocFactorMatrix,(AB$4+1),FALSE)*$E2064</f>
        <v>-67.809773251283715</v>
      </c>
      <c r="AC2060" s="5">
        <f ca="1">VLOOKUP(CONCATENATE($F2060," ",$G2060),AllocFactorMatrix,(AC$4+1),FALSE)*$E2064</f>
        <v>-232.30686237600997</v>
      </c>
      <c r="AD2060" s="5">
        <f ca="1">VLOOKUP(CONCATENATE($F2060," ",$G2060),AllocFactorMatrix,(AD$4+1),FALSE)*$E2064</f>
        <v>-50.077911404438836</v>
      </c>
    </row>
    <row r="2061" spans="4:30" hidden="1" outlineLevel="1">
      <c r="D2061" s="55"/>
      <c r="E2061" s="53"/>
      <c r="F2061" s="52" t="str">
        <f>F2064</f>
        <v>LABOR_M</v>
      </c>
      <c r="G2061" s="55" t="str">
        <f>$G$12</f>
        <v>DISTSEC</v>
      </c>
      <c r="H2061" s="4">
        <f t="shared" ca="1" si="1017"/>
        <v>-80048.842752852099</v>
      </c>
      <c r="I2061" s="5">
        <f ca="1">VLOOKUP(CONCATENATE($F2061," ",$G2061),AllocFactorMatrix,(I$4+1),FALSE)*$E2064</f>
        <v>-59852.635925511619</v>
      </c>
      <c r="J2061" s="5">
        <f ca="1">VLOOKUP(CONCATENATE($F2061," ",$G2061),AllocFactorMatrix,(J$4+1),FALSE)*$E2064</f>
        <v>-2885.5146535647973</v>
      </c>
      <c r="K2061" s="5">
        <f ca="1">VLOOKUP(CONCATENATE($F2061," ",$G2061),AllocFactorMatrix,(K$4+1),FALSE)*$E2064</f>
        <v>-8706.8002117603464</v>
      </c>
      <c r="L2061" s="5">
        <f ca="1">VLOOKUP(CONCATENATE($F2061," ",$G2061),AllocFactorMatrix,(L$4+1),FALSE)*$E2064</f>
        <v>0</v>
      </c>
      <c r="M2061" s="5">
        <f ca="1">VLOOKUP(CONCATENATE($F2061," ",$G2061),AllocFactorMatrix,(M$4+1),FALSE)*$E2064</f>
        <v>0</v>
      </c>
      <c r="N2061" s="5">
        <f t="shared" ca="1" si="1018"/>
        <v>-8706.8002117603464</v>
      </c>
      <c r="O2061" s="5">
        <f ca="1">VLOOKUP(CONCATENATE($F2061," ",$G2061),AllocFactorMatrix,(O$4+1),FALSE)*$E2064</f>
        <v>-5548.0069838726567</v>
      </c>
      <c r="P2061" s="5">
        <f ca="1">VLOOKUP(CONCATENATE($F2061," ",$G2061),AllocFactorMatrix,(P$4+1),FALSE)*$E2064</f>
        <v>0</v>
      </c>
      <c r="Q2061" s="5">
        <f ca="1">VLOOKUP(CONCATENATE($F2061," ",$G2061),AllocFactorMatrix,(Q$4+1),FALSE)*$E2064</f>
        <v>0</v>
      </c>
      <c r="R2061" s="5">
        <f ca="1">VLOOKUP(CONCATENATE($F2061," ",$G2061),AllocFactorMatrix,(R$4+1),FALSE)*$E2064</f>
        <v>0</v>
      </c>
      <c r="S2061" s="5">
        <f t="shared" ca="1" si="1020"/>
        <v>-5548.0069838726567</v>
      </c>
      <c r="T2061" s="5">
        <f ca="1">VLOOKUP(CONCATENATE($F2061," ",$G2061),AllocFactorMatrix,(T$4+1),FALSE)*$E2064</f>
        <v>-150.00646986642164</v>
      </c>
      <c r="U2061" s="5">
        <f ca="1">VLOOKUP(CONCATENATE($F2061," ",$G2061),AllocFactorMatrix,(U$4+1),FALSE)*$E2064</f>
        <v>0</v>
      </c>
      <c r="V2061" s="5">
        <f ca="1">VLOOKUP(CONCATENATE($F2061," ",$G2061),AllocFactorMatrix,(V$4+1),FALSE)*$E2064</f>
        <v>0</v>
      </c>
      <c r="W2061" s="5">
        <f ca="1">VLOOKUP(CONCATENATE($F2061," ",$G2061),AllocFactorMatrix,(W$4+1),FALSE)*$E2064</f>
        <v>0</v>
      </c>
      <c r="X2061" s="5">
        <f t="shared" ca="1" si="1021"/>
        <v>-150.00646986642164</v>
      </c>
      <c r="Y2061" s="5">
        <f ca="1">VLOOKUP(CONCATENATE($F2061," ",$G2061),AllocFactorMatrix,(Y$4+1),FALSE)*$E2064</f>
        <v>-2046.349603263058</v>
      </c>
      <c r="Z2061" s="5">
        <f ca="1">VLOOKUP(CONCATENATE($F2061," ",$G2061),AllocFactorMatrix,(Z$4+1),FALSE)*$E2064</f>
        <v>0</v>
      </c>
      <c r="AA2061" s="5">
        <f t="shared" ca="1" si="1019"/>
        <v>-2046.349603263058</v>
      </c>
      <c r="AB2061" s="5">
        <f ca="1">VLOOKUP(CONCATENATE($F2061," ",$G2061),AllocFactorMatrix,(AB$4+1),FALSE)*$E2064</f>
        <v>-21.235035661671297</v>
      </c>
      <c r="AC2061" s="5">
        <f ca="1">VLOOKUP(CONCATENATE($F2061," ",$G2061),AllocFactorMatrix,(AC$4+1),FALSE)*$E2064</f>
        <v>-721.01113392782418</v>
      </c>
      <c r="AD2061" s="5">
        <f ca="1">VLOOKUP(CONCATENATE($F2061," ",$G2061),AllocFactorMatrix,(AD$4+1),FALSE)*$E2064</f>
        <v>-117.28273542369227</v>
      </c>
    </row>
    <row r="2062" spans="4:30" hidden="1" outlineLevel="1">
      <c r="D2062" s="55"/>
      <c r="E2062" s="51"/>
      <c r="F2062" s="52" t="str">
        <f>F2064</f>
        <v>LABOR_M</v>
      </c>
      <c r="G2062" s="55" t="str">
        <f>$G$13</f>
        <v>ENERGY</v>
      </c>
      <c r="H2062" s="4">
        <f t="shared" ca="1" si="1017"/>
        <v>-99161.278920465411</v>
      </c>
      <c r="I2062" s="5">
        <f ca="1">VLOOKUP(CONCATENATE($F2062," ",$G2062),AllocFactorMatrix,(I$4+1),FALSE)*$E2064</f>
        <v>-37207.998005293455</v>
      </c>
      <c r="J2062" s="5">
        <f ca="1">VLOOKUP(CONCATENATE($F2062," ",$G2062),AllocFactorMatrix,(J$4+1),FALSE)*$E2064</f>
        <v>-2411.3187011884488</v>
      </c>
      <c r="K2062" s="5">
        <f ca="1">VLOOKUP(CONCATENATE($F2062," ",$G2062),AllocFactorMatrix,(K$4+1),FALSE)*$E2064</f>
        <v>-8090.2356384309851</v>
      </c>
      <c r="L2062" s="5">
        <f ca="1">VLOOKUP(CONCATENATE($F2062," ",$G2062),AllocFactorMatrix,(L$4+1),FALSE)*$E2064</f>
        <v>-257.12605531256332</v>
      </c>
      <c r="M2062" s="5">
        <f ca="1">VLOOKUP(CONCATENATE($F2062," ",$G2062),AllocFactorMatrix,(M$4+1),FALSE)*$E2064</f>
        <v>-23.704016442243535</v>
      </c>
      <c r="N2062" s="5">
        <f t="shared" ca="1" si="1018"/>
        <v>-8371.0657101857923</v>
      </c>
      <c r="O2062" s="5">
        <f ca="1">VLOOKUP(CONCATENATE($F2062," ",$G2062),AllocFactorMatrix,(O$4+1),FALSE)*$E2064</f>
        <v>-7375.9807167092849</v>
      </c>
      <c r="P2062" s="5">
        <f ca="1">VLOOKUP(CONCATENATE($F2062," ",$G2062),AllocFactorMatrix,(P$4+1),FALSE)*$E2064</f>
        <v>-1367.3648987218471</v>
      </c>
      <c r="Q2062" s="5">
        <f ca="1">VLOOKUP(CONCATENATE($F2062," ",$G2062),AllocFactorMatrix,(Q$4+1),FALSE)*$E2064</f>
        <v>-621.29561100724311</v>
      </c>
      <c r="R2062" s="5">
        <f ca="1">VLOOKUP(CONCATENATE($F2062," ",$G2062),AllocFactorMatrix,(R$4+1),FALSE)*$E2064</f>
        <v>-28.787196697751135</v>
      </c>
      <c r="S2062" s="5">
        <f t="shared" ca="1" si="1020"/>
        <v>-9393.4284231361253</v>
      </c>
      <c r="T2062" s="5">
        <f ca="1">VLOOKUP(CONCATENATE($F2062," ",$G2062),AllocFactorMatrix,(T$4+1),FALSE)*$E2064</f>
        <v>-282.66155851978488</v>
      </c>
      <c r="U2062" s="5">
        <f ca="1">VLOOKUP(CONCATENATE($F2062," ",$G2062),AllocFactorMatrix,(U$4+1),FALSE)*$E2064</f>
        <v>-4963.1135180892497</v>
      </c>
      <c r="V2062" s="5">
        <f ca="1">VLOOKUP(CONCATENATE($F2062," ",$G2062),AllocFactorMatrix,(V$4+1),FALSE)*$E2064</f>
        <v>-28178.497975875554</v>
      </c>
      <c r="W2062" s="5">
        <f ca="1">VLOOKUP(CONCATENATE($F2062," ",$G2062),AllocFactorMatrix,(W$4+1),FALSE)*$E2064</f>
        <v>-5346.1205742647544</v>
      </c>
      <c r="X2062" s="5">
        <f t="shared" ca="1" si="1021"/>
        <v>-38770.393626749341</v>
      </c>
      <c r="Y2062" s="5">
        <f ca="1">VLOOKUP(CONCATENATE($F2062," ",$G2062),AllocFactorMatrix,(Y$4+1),FALSE)*$E2064</f>
        <v>-1998.3755138069232</v>
      </c>
      <c r="Z2062" s="5">
        <f ca="1">VLOOKUP(CONCATENATE($F2062," ",$G2062),AllocFactorMatrix,(Z$4+1),FALSE)*$E2064</f>
        <v>-32.530367645500313</v>
      </c>
      <c r="AA2062" s="5">
        <f t="shared" ca="1" si="1019"/>
        <v>-2030.9058814524235</v>
      </c>
      <c r="AB2062" s="5">
        <f ca="1">VLOOKUP(CONCATENATE($F2062," ",$G2062),AllocFactorMatrix,(AB$4+1),FALSE)*$E2064</f>
        <v>-36.285008353247996</v>
      </c>
      <c r="AC2062" s="5">
        <f ca="1">VLOOKUP(CONCATENATE($F2062," ",$G2062),AllocFactorMatrix,(AC$4+1),FALSE)*$E2064</f>
        <v>-784.61471706434736</v>
      </c>
      <c r="AD2062" s="5">
        <f ca="1">VLOOKUP(CONCATENATE($F2062," ",$G2062),AllocFactorMatrix,(AD$4+1),FALSE)*$E2064</f>
        <v>-155.26884704222081</v>
      </c>
    </row>
    <row r="2063" spans="4:30" hidden="1" outlineLevel="1">
      <c r="D2063" s="55"/>
      <c r="E2063" s="51"/>
      <c r="F2063" s="52" t="str">
        <f>F2064</f>
        <v>LABOR_M</v>
      </c>
      <c r="G2063" s="55" t="str">
        <f>$G$14</f>
        <v>CUSTOMER</v>
      </c>
      <c r="H2063" s="4">
        <f t="shared" ca="1" si="1017"/>
        <v>-74741.361428617616</v>
      </c>
      <c r="I2063" s="5">
        <f ca="1">VLOOKUP(CONCATENATE($F2063," ",$G2063),AllocFactorMatrix,(I$4+1),FALSE)*$E2064</f>
        <v>-53402.776908820881</v>
      </c>
      <c r="J2063" s="5">
        <f ca="1">VLOOKUP(CONCATENATE($F2063," ",$G2063),AllocFactorMatrix,(J$4+1),FALSE)*$E2064</f>
        <v>-9138.9735843814833</v>
      </c>
      <c r="K2063" s="5">
        <f ca="1">VLOOKUP(CONCATENATE($F2063," ",$G2063),AllocFactorMatrix,(K$4+1),FALSE)*$E2064</f>
        <v>-2631.5318322522621</v>
      </c>
      <c r="L2063" s="5">
        <f ca="1">VLOOKUP(CONCATENATE($F2063," ",$G2063),AllocFactorMatrix,(L$4+1),FALSE)*$E2064</f>
        <v>-439.89453771528838</v>
      </c>
      <c r="M2063" s="5">
        <f ca="1">VLOOKUP(CONCATENATE($F2063," ",$G2063),AllocFactorMatrix,(M$4+1),FALSE)*$E2064</f>
        <v>-69.501227453646777</v>
      </c>
      <c r="N2063" s="5">
        <f t="shared" ca="1" si="1018"/>
        <v>-3140.9275974211969</v>
      </c>
      <c r="O2063" s="5">
        <f ca="1">VLOOKUP(CONCATENATE($F2063," ",$G2063),AllocFactorMatrix,(O$4+1),FALSE)*$E2064</f>
        <v>-491.04998918038217</v>
      </c>
      <c r="P2063" s="5">
        <f ca="1">VLOOKUP(CONCATENATE($F2063," ",$G2063),AllocFactorMatrix,(P$4+1),FALSE)*$E2064</f>
        <v>-126.11524024965601</v>
      </c>
      <c r="Q2063" s="5">
        <f ca="1">VLOOKUP(CONCATENATE($F2063," ",$G2063),AllocFactorMatrix,(Q$4+1),FALSE)*$E2064</f>
        <v>-241.21909387575298</v>
      </c>
      <c r="R2063" s="5">
        <f ca="1">VLOOKUP(CONCATENATE($F2063," ",$G2063),AllocFactorMatrix,(R$4+1),FALSE)*$E2064</f>
        <v>-42.101094790016369</v>
      </c>
      <c r="S2063" s="5">
        <f t="shared" ca="1" si="1020"/>
        <v>-900.48541809580752</v>
      </c>
      <c r="T2063" s="5">
        <f ca="1">VLOOKUP(CONCATENATE($F2063," ",$G2063),AllocFactorMatrix,(T$4+1),FALSE)*$E2064</f>
        <v>-3.4151308509151033</v>
      </c>
      <c r="U2063" s="5">
        <f ca="1">VLOOKUP(CONCATENATE($F2063," ",$G2063),AllocFactorMatrix,(U$4+1),FALSE)*$E2064</f>
        <v>-75.080307509979491</v>
      </c>
      <c r="V2063" s="5">
        <f ca="1">VLOOKUP(CONCATENATE($F2063," ",$G2063),AllocFactorMatrix,(V$4+1),FALSE)*$E2064</f>
        <v>-354.92459179673307</v>
      </c>
      <c r="W2063" s="5">
        <f ca="1">VLOOKUP(CONCATENATE($F2063," ",$G2063),AllocFactorMatrix,(W$4+1),FALSE)*$E2064</f>
        <v>-63.17516273276842</v>
      </c>
      <c r="X2063" s="5">
        <f t="shared" ca="1" si="1021"/>
        <v>-496.59519289039605</v>
      </c>
      <c r="Y2063" s="5">
        <f ca="1">VLOOKUP(CONCATENATE($F2063," ",$G2063),AllocFactorMatrix,(Y$4+1),FALSE)*$E2064</f>
        <v>-134.40138657152073</v>
      </c>
      <c r="Z2063" s="5">
        <f ca="1">VLOOKUP(CONCATENATE($F2063," ",$G2063),AllocFactorMatrix,(Z$4+1),FALSE)*$E2064</f>
        <v>-2.1292873190111159</v>
      </c>
      <c r="AA2063" s="5">
        <f t="shared" ca="1" si="1019"/>
        <v>-136.53067389053186</v>
      </c>
      <c r="AB2063" s="5">
        <f ca="1">VLOOKUP(CONCATENATE($F2063," ",$G2063),AllocFactorMatrix,(AB$4+1),FALSE)*$E2064</f>
        <v>-3.8297591315024886</v>
      </c>
      <c r="AC2063" s="5">
        <f ca="1">VLOOKUP(CONCATENATE($F2063," ",$G2063),AllocFactorMatrix,(AC$4+1),FALSE)*$E2064</f>
        <v>-5894.1224044064274</v>
      </c>
      <c r="AD2063" s="5">
        <f ca="1">VLOOKUP(CONCATENATE($F2063," ",$G2063),AllocFactorMatrix,(AD$4+1),FALSE)*$E2064</f>
        <v>-1627.1198895793748</v>
      </c>
    </row>
    <row r="2064" spans="4:30" collapsed="1">
      <c r="D2064" s="109" t="s">
        <v>667</v>
      </c>
      <c r="E2064" s="61">
        <f>-442194-1612-242560-38445-18267-63692-19493</f>
        <v>-826263</v>
      </c>
      <c r="F2064" s="61" t="s">
        <v>70</v>
      </c>
      <c r="G2064" s="55" t="str">
        <f>$G$15</f>
        <v>TOTAL</v>
      </c>
      <c r="H2064" s="4">
        <f t="shared" ca="1" si="1017"/>
        <v>-826263.00000000012</v>
      </c>
      <c r="I2064" s="5">
        <f ca="1">VLOOKUP(CONCATENATE($F2064," ",$G2064),AllocFactorMatrix,(I$4+1),FALSE)*$E2064</f>
        <v>-466462.58716338401</v>
      </c>
      <c r="J2064" s="5">
        <f ca="1">VLOOKUP(CONCATENATE($F2064," ",$G2064),AllocFactorMatrix,(J$4+1),FALSE)*$E2064</f>
        <v>-29758.947388832643</v>
      </c>
      <c r="K2064" s="5">
        <f ca="1">VLOOKUP(CONCATENATE($F2064," ",$G2064),AllocFactorMatrix,(K$4+1),FALSE)*$E2064</f>
        <v>-75361.366391490155</v>
      </c>
      <c r="L2064" s="5">
        <f ca="1">VLOOKUP(CONCATENATE($F2064," ",$G2064),AllocFactorMatrix,(L$4+1),FALSE)*$E2064</f>
        <v>-2444.8968591535977</v>
      </c>
      <c r="M2064" s="5">
        <f ca="1">VLOOKUP(CONCATENATE($F2064," ",$G2064),AllocFactorMatrix,(M$4+1),FALSE)*$E2064</f>
        <v>-192.83682613637183</v>
      </c>
      <c r="N2064" s="5">
        <f t="shared" ca="1" si="1018"/>
        <v>-77999.100076780116</v>
      </c>
      <c r="O2064" s="5">
        <f ca="1">VLOOKUP(CONCATENATE($F2064," ",$G2064),AllocFactorMatrix,(O$4+1),FALSE)*$E2064</f>
        <v>-55703.342323407211</v>
      </c>
      <c r="P2064" s="5">
        <f ca="1">VLOOKUP(CONCATENATE($F2064," ",$G2064),AllocFactorMatrix,(P$4+1),FALSE)*$E2064</f>
        <v>-9371.6995002342446</v>
      </c>
      <c r="Q2064" s="5">
        <f ca="1">VLOOKUP(CONCATENATE($F2064," ",$G2064),AllocFactorMatrix,(Q$4+1),FALSE)*$E2064</f>
        <v>-3022.8658902462175</v>
      </c>
      <c r="R2064" s="5">
        <f ca="1">VLOOKUP(CONCATENATE($F2064," ",$G2064),AllocFactorMatrix,(R$4+1),FALSE)*$E2064</f>
        <v>-167.93962192171983</v>
      </c>
      <c r="S2064" s="5">
        <f t="shared" ca="1" si="1020"/>
        <v>-68265.847335809391</v>
      </c>
      <c r="T2064" s="5">
        <f ca="1">VLOOKUP(CONCATENATE($F2064," ",$G2064),AllocFactorMatrix,(T$4+1),FALSE)*$E2064</f>
        <v>-1925.2472018661035</v>
      </c>
      <c r="U2064" s="5">
        <f ca="1">VLOOKUP(CONCATENATE($F2064," ",$G2064),AllocFactorMatrix,(U$4+1),FALSE)*$E2064</f>
        <v>-29267.497246733579</v>
      </c>
      <c r="V2064" s="5">
        <f ca="1">VLOOKUP(CONCATENATE($F2064," ",$G2064),AllocFactorMatrix,(V$4+1),FALSE)*$E2064</f>
        <v>-106052.71912574062</v>
      </c>
      <c r="W2064" s="5">
        <f ca="1">VLOOKUP(CONCATENATE($F2064," ",$G2064),AllocFactorMatrix,(W$4+1),FALSE)*$E2064</f>
        <v>-19393.93588928035</v>
      </c>
      <c r="X2064" s="5">
        <f t="shared" ca="1" si="1021"/>
        <v>-156639.39946362065</v>
      </c>
      <c r="Y2064" s="5">
        <f ca="1">VLOOKUP(CONCATENATE($F2064," ",$G2064),AllocFactorMatrix,(Y$4+1),FALSE)*$E2064</f>
        <v>-17073.303637311798</v>
      </c>
      <c r="Z2064" s="5">
        <f ca="1">VLOOKUP(CONCATENATE($F2064," ",$G2064),AllocFactorMatrix,(Z$4+1),FALSE)*$E2064</f>
        <v>-250.3021104003702</v>
      </c>
      <c r="AA2064" s="5">
        <f t="shared" ca="1" si="1019"/>
        <v>-17323.605747712169</v>
      </c>
      <c r="AB2064" s="5">
        <f ca="1">VLOOKUP(CONCATENATE($F2064," ",$G2064),AllocFactorMatrix,(AB$4+1),FALSE)*$E2064</f>
        <v>-231.38355454087306</v>
      </c>
      <c r="AC2064" s="5">
        <f ca="1">VLOOKUP(CONCATENATE($F2064," ",$G2064),AllocFactorMatrix,(AC$4+1),FALSE)*$E2064</f>
        <v>-7632.3222917313806</v>
      </c>
      <c r="AD2064" s="5">
        <f ca="1">VLOOKUP(CONCATENATE($F2064," ",$G2064),AllocFactorMatrix,(AD$4+1),FALSE)*$E2064</f>
        <v>-1949.8069775887891</v>
      </c>
    </row>
    <row r="2065" spans="1:30" s="51" customFormat="1" hidden="1" outlineLevel="1">
      <c r="A2065" s="56"/>
      <c r="B2065" s="112"/>
      <c r="C2065" s="55"/>
      <c r="F2065" s="52" t="str">
        <f>F2072</f>
        <v>RB_GUP</v>
      </c>
      <c r="G2065" s="55" t="str">
        <f>$G$8</f>
        <v>PRODUCTION</v>
      </c>
      <c r="H2065" s="53">
        <f t="shared" ref="H2065:H2072" ca="1" si="1022">SUBTOTAL(9,I2065:AD2065)</f>
        <v>-5744.2120316167111</v>
      </c>
      <c r="I2065" s="54">
        <f ca="1">VLOOKUP(CONCATENATE($F2065," ",$G2065),AllocFactorMatrix,(I$4+1),FALSE)*$E2072</f>
        <v>-2829.5011403522658</v>
      </c>
      <c r="J2065" s="54">
        <f ca="1">VLOOKUP(CONCATENATE($F2065," ",$G2065),AllocFactorMatrix,(J$4+1),FALSE)*$E2072</f>
        <v>-139.87235180893765</v>
      </c>
      <c r="K2065" s="54">
        <f ca="1">VLOOKUP(CONCATENATE($F2065," ",$G2065),AllocFactorMatrix,(K$4+1),FALSE)*$E2072</f>
        <v>-512.3444084818185</v>
      </c>
      <c r="L2065" s="54">
        <f ca="1">VLOOKUP(CONCATENATE($F2065," ",$G2065),AllocFactorMatrix,(L$4+1),FALSE)*$E2072</f>
        <v>-16.12678295257831</v>
      </c>
      <c r="M2065" s="54">
        <f ca="1">VLOOKUP(CONCATENATE($F2065," ",$G2065),AllocFactorMatrix,(M$4+1),FALSE)*$E2072</f>
        <v>-1.5123181022902632</v>
      </c>
      <c r="N2065" s="54">
        <f t="shared" ref="N2065:N2072" ca="1" si="1023">SUBTOTAL(9,K2065:M2065)</f>
        <v>-529.98350953668705</v>
      </c>
      <c r="O2065" s="54">
        <f ca="1">VLOOKUP(CONCATENATE($F2065," ",$G2065),AllocFactorMatrix,(O$4+1),FALSE)*$E2072</f>
        <v>-389.46145113328078</v>
      </c>
      <c r="P2065" s="54">
        <f ca="1">VLOOKUP(CONCATENATE($F2065," ",$G2065),AllocFactorMatrix,(P$4+1),FALSE)*$E2072</f>
        <v>-72.568014895857559</v>
      </c>
      <c r="Q2065" s="54">
        <f ca="1">VLOOKUP(CONCATENATE($F2065," ",$G2065),AllocFactorMatrix,(Q$4+1),FALSE)*$E2072</f>
        <v>-32.792134714965826</v>
      </c>
      <c r="R2065" s="54">
        <f ca="1">VLOOKUP(CONCATENATE($F2065," ",$G2065),AllocFactorMatrix,(R$4+1),FALSE)*$E2072</f>
        <v>-1.4746256427895177</v>
      </c>
      <c r="S2065" s="54">
        <f ca="1">SUBTOTAL(9,O2065:R2065)</f>
        <v>-496.29622638689369</v>
      </c>
      <c r="T2065" s="54">
        <f ca="1">VLOOKUP(CONCATENATE($F2065," ",$G2065),AllocFactorMatrix,(T$4+1),FALSE)*$E2072</f>
        <v>-13.604886030799122</v>
      </c>
      <c r="U2065" s="54">
        <f ca="1">VLOOKUP(CONCATENATE($F2065," ",$G2065),AllocFactorMatrix,(U$4+1),FALSE)*$E2072</f>
        <v>-222.64164186847268</v>
      </c>
      <c r="V2065" s="54">
        <f ca="1">VLOOKUP(CONCATENATE($F2065," ",$G2065),AllocFactorMatrix,(V$4+1),FALSE)*$E2072</f>
        <v>-1176.6673331586144</v>
      </c>
      <c r="W2065" s="54">
        <f ca="1">VLOOKUP(CONCATENATE($F2065," ",$G2065),AllocFactorMatrix,(W$4+1),FALSE)*$E2072</f>
        <v>-212.48661797351056</v>
      </c>
      <c r="X2065" s="54">
        <f ca="1">SUBTOTAL(9,T2065:W2065)</f>
        <v>-1625.4004790313968</v>
      </c>
      <c r="Y2065" s="54">
        <f ca="1">VLOOKUP(CONCATENATE($F2065," ",$G2065),AllocFactorMatrix,(Y$4+1),FALSE)*$E2072</f>
        <v>-119.60299364539746</v>
      </c>
      <c r="Z2065" s="54">
        <f ca="1">VLOOKUP(CONCATENATE($F2065," ",$G2065),AllocFactorMatrix,(Z$4+1),FALSE)*$E2072</f>
        <v>-2.0033044258380475</v>
      </c>
      <c r="AA2065" s="54">
        <f t="shared" ref="AA2065:AA2072" ca="1" si="1024">SUBTOTAL(9,Y2065:Z2065)</f>
        <v>-121.60629807123551</v>
      </c>
      <c r="AB2065" s="54">
        <f ca="1">VLOOKUP(CONCATENATE($F2065," ",$G2065),AllocFactorMatrix,(AB$4+1),FALSE)*$E2072</f>
        <v>-1.5520264292937025</v>
      </c>
      <c r="AC2065" s="54">
        <f ca="1">VLOOKUP(CONCATENATE($F2065," ",$G2065),AllocFactorMatrix,(AC$4+1),FALSE)*$E2072</f>
        <v>0</v>
      </c>
      <c r="AD2065" s="54">
        <f ca="1">VLOOKUP(CONCATENATE($F2065," ",$G2065),AllocFactorMatrix,(AD$4+1),FALSE)*$E2072</f>
        <v>0</v>
      </c>
    </row>
    <row r="2066" spans="1:30" s="51" customFormat="1" hidden="1" outlineLevel="1">
      <c r="A2066" s="56"/>
      <c r="B2066" s="112"/>
      <c r="C2066" s="55"/>
      <c r="F2066" s="52" t="str">
        <f>F2072</f>
        <v>RB_GUP</v>
      </c>
      <c r="G2066" s="55" t="str">
        <f>$G$9</f>
        <v>BULKTRAN</v>
      </c>
      <c r="H2066" s="53">
        <f t="shared" ca="1" si="1022"/>
        <v>-3044.55884840204</v>
      </c>
      <c r="I2066" s="54">
        <f ca="1">VLOOKUP(CONCATENATE($F2066," ",$G2066),AllocFactorMatrix,(I$4+1),FALSE)*$E2072</f>
        <v>-1499.6979021678935</v>
      </c>
      <c r="J2066" s="54">
        <f ca="1">VLOOKUP(CONCATENATE($F2066," ",$G2066),AllocFactorMatrix,(J$4+1),FALSE)*$E2072</f>
        <v>-74.135426060665267</v>
      </c>
      <c r="K2066" s="54">
        <f ca="1">VLOOKUP(CONCATENATE($F2066," ",$G2066),AllocFactorMatrix,(K$4+1),FALSE)*$E2072</f>
        <v>-271.55381690073273</v>
      </c>
      <c r="L2066" s="54">
        <f ca="1">VLOOKUP(CONCATENATE($F2066," ",$G2066),AllocFactorMatrix,(L$4+1),FALSE)*$E2072</f>
        <v>-8.547550031977595</v>
      </c>
      <c r="M2066" s="54">
        <f ca="1">VLOOKUP(CONCATENATE($F2066," ",$G2066),AllocFactorMatrix,(M$4+1),FALSE)*$E2072</f>
        <v>-0.80156189127136224</v>
      </c>
      <c r="N2066" s="54">
        <f t="shared" ca="1" si="1023"/>
        <v>-280.90292882398171</v>
      </c>
      <c r="O2066" s="54">
        <f ca="1">VLOOKUP(CONCATENATE($F2066," ",$G2066),AllocFactorMatrix,(O$4+1),FALSE)*$E2072</f>
        <v>-206.42314396350764</v>
      </c>
      <c r="P2066" s="54">
        <f ca="1">VLOOKUP(CONCATENATE($F2066," ",$G2066),AllocFactorMatrix,(P$4+1),FALSE)*$E2072</f>
        <v>-38.462645641576572</v>
      </c>
      <c r="Q2066" s="54">
        <f ca="1">VLOOKUP(CONCATENATE($F2066," ",$G2066),AllocFactorMatrix,(Q$4+1),FALSE)*$E2072</f>
        <v>-17.380553390948148</v>
      </c>
      <c r="R2066" s="54">
        <f ca="1">VLOOKUP(CONCATENATE($F2066," ",$G2066),AllocFactorMatrix,(R$4+1),FALSE)*$E2072</f>
        <v>-0.7815840578523664</v>
      </c>
      <c r="S2066" s="54">
        <f t="shared" ref="S2066:S2072" ca="1" si="1025">SUBTOTAL(9,O2066:R2066)</f>
        <v>-263.04792705388468</v>
      </c>
      <c r="T2066" s="54">
        <f ca="1">VLOOKUP(CONCATENATE($F2066," ",$G2066),AllocFactorMatrix,(T$4+1),FALSE)*$E2072</f>
        <v>-7.2108891382466709</v>
      </c>
      <c r="U2066" s="54">
        <f ca="1">VLOOKUP(CONCATENATE($F2066," ",$G2066),AllocFactorMatrix,(U$4+1),FALSE)*$E2072</f>
        <v>-118.00497214282615</v>
      </c>
      <c r="V2066" s="54">
        <f ca="1">VLOOKUP(CONCATENATE($F2066," ",$G2066),AllocFactorMatrix,(V$4+1),FALSE)*$E2072</f>
        <v>-623.65959353095354</v>
      </c>
      <c r="W2066" s="54">
        <f ca="1">VLOOKUP(CONCATENATE($F2066," ",$G2066),AllocFactorMatrix,(W$4+1),FALSE)*$E2072</f>
        <v>-112.62258589298584</v>
      </c>
      <c r="X2066" s="54">
        <f t="shared" ref="X2066:X2072" ca="1" si="1026">SUBTOTAL(9,T2066:W2066)</f>
        <v>-861.49804070501227</v>
      </c>
      <c r="Y2066" s="54">
        <f ca="1">VLOOKUP(CONCATENATE($F2066," ",$G2066),AllocFactorMatrix,(Y$4+1),FALSE)*$E2072</f>
        <v>-63.392219958841082</v>
      </c>
      <c r="Z2066" s="54">
        <f ca="1">VLOOKUP(CONCATENATE($F2066," ",$G2066),AllocFactorMatrix,(Z$4+1),FALSE)*$E2072</f>
        <v>-1.0617954529111595</v>
      </c>
      <c r="AA2066" s="54">
        <f t="shared" ca="1" si="1024"/>
        <v>-64.454015411752238</v>
      </c>
      <c r="AB2066" s="54">
        <f ca="1">VLOOKUP(CONCATENATE($F2066," ",$G2066),AllocFactorMatrix,(AB$4+1),FALSE)*$E2072</f>
        <v>-0.82260817885060677</v>
      </c>
      <c r="AC2066" s="54">
        <f ca="1">VLOOKUP(CONCATENATE($F2066," ",$G2066),AllocFactorMatrix,(AC$4+1),FALSE)*$E2072</f>
        <v>0</v>
      </c>
      <c r="AD2066" s="54">
        <f ca="1">VLOOKUP(CONCATENATE($F2066," ",$G2066),AllocFactorMatrix,(AD$4+1),FALSE)*$E2072</f>
        <v>0</v>
      </c>
    </row>
    <row r="2067" spans="1:30" s="51" customFormat="1" hidden="1" outlineLevel="1">
      <c r="A2067" s="56"/>
      <c r="B2067" s="112"/>
      <c r="C2067" s="55"/>
      <c r="F2067" s="52" t="str">
        <f>F2072</f>
        <v>RB_GUP</v>
      </c>
      <c r="G2067" s="55" t="str">
        <f>$G$10</f>
        <v>SUBTRAN</v>
      </c>
      <c r="H2067" s="53">
        <f t="shared" ca="1" si="1022"/>
        <v>-668.79817708426094</v>
      </c>
      <c r="I2067" s="54">
        <f ca="1">VLOOKUP(CONCATENATE($F2067," ",$G2067),AllocFactorMatrix,(I$4+1),FALSE)*$E2072</f>
        <v>-325.61605121752723</v>
      </c>
      <c r="J2067" s="54">
        <f ca="1">VLOOKUP(CONCATENATE($F2067," ",$G2067),AllocFactorMatrix,(J$4+1),FALSE)*$E2072</f>
        <v>-15.714656588124331</v>
      </c>
      <c r="K2067" s="54">
        <f ca="1">VLOOKUP(CONCATENATE($F2067," ",$G2067),AllocFactorMatrix,(K$4+1),FALSE)*$E2072</f>
        <v>-57.169152293440426</v>
      </c>
      <c r="L2067" s="54">
        <f ca="1">VLOOKUP(CONCATENATE($F2067," ",$G2067),AllocFactorMatrix,(L$4+1),FALSE)*$E2072</f>
        <v>-1.7659013251461255</v>
      </c>
      <c r="M2067" s="54">
        <f ca="1">VLOOKUP(CONCATENATE($F2067," ",$G2067),AllocFactorMatrix,(M$4+1),FALSE)*$E2072</f>
        <v>-0.21993367077703274</v>
      </c>
      <c r="N2067" s="54">
        <f t="shared" ca="1" si="1023"/>
        <v>-59.154987289363582</v>
      </c>
      <c r="O2067" s="54">
        <f ca="1">VLOOKUP(CONCATENATE($F2067," ",$G2067),AllocFactorMatrix,(O$4+1),FALSE)*$E2072</f>
        <v>-43.192188100971578</v>
      </c>
      <c r="P2067" s="54">
        <f ca="1">VLOOKUP(CONCATENATE($F2067," ",$G2067),AllocFactorMatrix,(P$4+1),FALSE)*$E2072</f>
        <v>-8.0293773905073706</v>
      </c>
      <c r="Q2067" s="54">
        <f ca="1">VLOOKUP(CONCATENATE($F2067," ",$G2067),AllocFactorMatrix,(Q$4+1),FALSE)*$E2072</f>
        <v>-4.7775752204807889</v>
      </c>
      <c r="R2067" s="54">
        <f ca="1">VLOOKUP(CONCATENATE($F2067," ",$G2067),AllocFactorMatrix,(R$4+1),FALSE)*$E2072</f>
        <v>0</v>
      </c>
      <c r="S2067" s="54">
        <f t="shared" ca="1" si="1025"/>
        <v>-55.99914071195974</v>
      </c>
      <c r="T2067" s="54">
        <f ca="1">VLOOKUP(CONCATENATE($F2067," ",$G2067),AllocFactorMatrix,(T$4+1),FALSE)*$E2072</f>
        <v>-1.5081970452085132</v>
      </c>
      <c r="U2067" s="54">
        <f ca="1">VLOOKUP(CONCATENATE($F2067," ",$G2067),AllocFactorMatrix,(U$4+1),FALSE)*$E2072</f>
        <v>-24.690046727113483</v>
      </c>
      <c r="V2067" s="54">
        <f ca="1">VLOOKUP(CONCATENATE($F2067," ",$G2067),AllocFactorMatrix,(V$4+1),FALSE)*$E2072</f>
        <v>-172.00773143600358</v>
      </c>
      <c r="W2067" s="54">
        <f ca="1">VLOOKUP(CONCATENATE($F2067," ",$G2067),AllocFactorMatrix,(W$4+1),FALSE)*$E2072</f>
        <v>0</v>
      </c>
      <c r="X2067" s="54">
        <f t="shared" ca="1" si="1026"/>
        <v>-198.20597520832558</v>
      </c>
      <c r="Y2067" s="54">
        <f ca="1">VLOOKUP(CONCATENATE($F2067," ",$G2067),AllocFactorMatrix,(Y$4+1),FALSE)*$E2072</f>
        <v>-12.999583193003877</v>
      </c>
      <c r="Z2067" s="54">
        <f ca="1">VLOOKUP(CONCATENATE($F2067," ",$G2067),AllocFactorMatrix,(Z$4+1),FALSE)*$E2072</f>
        <v>-0.21670340500062649</v>
      </c>
      <c r="AA2067" s="54">
        <f t="shared" ca="1" si="1024"/>
        <v>-13.216286598004503</v>
      </c>
      <c r="AB2067" s="54">
        <f ca="1">VLOOKUP(CONCATENATE($F2067," ",$G2067),AllocFactorMatrix,(AB$4+1),FALSE)*$E2072</f>
        <v>-0.17359172811786622</v>
      </c>
      <c r="AC2067" s="54">
        <f ca="1">VLOOKUP(CONCATENATE($F2067," ",$G2067),AllocFactorMatrix,(AC$4+1),FALSE)*$E2072</f>
        <v>-0.59024898580944218</v>
      </c>
      <c r="AD2067" s="54">
        <f ca="1">VLOOKUP(CONCATENATE($F2067," ",$G2067),AllocFactorMatrix,(AD$4+1),FALSE)*$E2072</f>
        <v>-0.12723875702854651</v>
      </c>
    </row>
    <row r="2068" spans="1:30" s="51" customFormat="1" hidden="1" outlineLevel="1">
      <c r="A2068" s="56"/>
      <c r="B2068" s="112"/>
      <c r="C2068" s="55"/>
      <c r="F2068" s="52" t="str">
        <f>F2072</f>
        <v>RB_GUP</v>
      </c>
      <c r="G2068" s="55" t="str">
        <f>$G$11</f>
        <v>DISTPRI</v>
      </c>
      <c r="H2068" s="53">
        <f t="shared" ca="1" si="1022"/>
        <v>-3068.6582861431662</v>
      </c>
      <c r="I2068" s="54">
        <f ca="1">VLOOKUP(CONCATENATE($F2068," ",$G2068),AllocFactorMatrix,(I$4+1),FALSE)*$E2072</f>
        <v>-2050.9152125237051</v>
      </c>
      <c r="J2068" s="54">
        <f ca="1">VLOOKUP(CONCATENATE($F2068," ",$G2068),AllocFactorMatrix,(J$4+1),FALSE)*$E2072</f>
        <v>-96.674789128447273</v>
      </c>
      <c r="K2068" s="54">
        <f ca="1">VLOOKUP(CONCATENATE($F2068," ",$G2068),AllocFactorMatrix,(K$4+1),FALSE)*$E2072</f>
        <v>-351.03209258216236</v>
      </c>
      <c r="L2068" s="54">
        <f ca="1">VLOOKUP(CONCATENATE($F2068," ",$G2068),AllocFactorMatrix,(L$4+1),FALSE)*$E2072</f>
        <v>-10.84871823295653</v>
      </c>
      <c r="M2068" s="54">
        <f ca="1">VLOOKUP(CONCATENATE($F2068," ",$G2068),AllocFactorMatrix,(M$4+1),FALSE)*$E2072</f>
        <v>0</v>
      </c>
      <c r="N2068" s="54">
        <f t="shared" ca="1" si="1023"/>
        <v>-361.88081081511888</v>
      </c>
      <c r="O2068" s="54">
        <f ca="1">VLOOKUP(CONCATENATE($F2068," ",$G2068),AllocFactorMatrix,(O$4+1),FALSE)*$E2072</f>
        <v>-263.21271427298916</v>
      </c>
      <c r="P2068" s="54">
        <f ca="1">VLOOKUP(CONCATENATE($F2068," ",$G2068),AllocFactorMatrix,(P$4+1),FALSE)*$E2072</f>
        <v>-49.023385745985173</v>
      </c>
      <c r="Q2068" s="54">
        <f ca="1">VLOOKUP(CONCATENATE($F2068," ",$G2068),AllocFactorMatrix,(Q$4+1),FALSE)*$E2072</f>
        <v>0</v>
      </c>
      <c r="R2068" s="54">
        <f ca="1">VLOOKUP(CONCATENATE($F2068," ",$G2068),AllocFactorMatrix,(R$4+1),FALSE)*$E2072</f>
        <v>0</v>
      </c>
      <c r="S2068" s="54">
        <f t="shared" ca="1" si="1025"/>
        <v>-312.23610001897435</v>
      </c>
      <c r="T2068" s="54">
        <f ca="1">VLOOKUP(CONCATENATE($F2068," ",$G2068),AllocFactorMatrix,(T$4+1),FALSE)*$E2072</f>
        <v>-9.3833710581664711</v>
      </c>
      <c r="U2068" s="54">
        <f ca="1">VLOOKUP(CONCATENATE($F2068," ",$G2068),AllocFactorMatrix,(U$4+1),FALSE)*$E2072</f>
        <v>-151.33254204360395</v>
      </c>
      <c r="V2068" s="54">
        <f ca="1">VLOOKUP(CONCATENATE($F2068," ",$G2068),AllocFactorMatrix,(V$4+1),FALSE)*$E2072</f>
        <v>0</v>
      </c>
      <c r="W2068" s="54">
        <f ca="1">VLOOKUP(CONCATENATE($F2068," ",$G2068),AllocFactorMatrix,(W$4+1),FALSE)*$E2072</f>
        <v>0</v>
      </c>
      <c r="X2068" s="54">
        <f t="shared" ca="1" si="1026"/>
        <v>-160.71591310177041</v>
      </c>
      <c r="Y2068" s="54">
        <f ca="1">VLOOKUP(CONCATENATE($F2068," ",$G2068),AllocFactorMatrix,(Y$4+1),FALSE)*$E2072</f>
        <v>-79.370729455475214</v>
      </c>
      <c r="Z2068" s="54">
        <f ca="1">VLOOKUP(CONCATENATE($F2068," ",$G2068),AllocFactorMatrix,(Z$4+1),FALSE)*$E2072</f>
        <v>-1.3242144650466332</v>
      </c>
      <c r="AA2068" s="54">
        <f t="shared" ca="1" si="1024"/>
        <v>-80.694943920521851</v>
      </c>
      <c r="AB2068" s="54">
        <f ca="1">VLOOKUP(CONCATENATE($F2068," ",$G2068),AllocFactorMatrix,(AB$4+1),FALSE)*$E2072</f>
        <v>-1.0728355991649197</v>
      </c>
      <c r="AC2068" s="54">
        <f ca="1">VLOOKUP(CONCATENATE($F2068," ",$G2068),AllocFactorMatrix,(AC$4+1),FALSE)*$E2072</f>
        <v>-3.6753857141466129</v>
      </c>
      <c r="AD2068" s="54">
        <f ca="1">VLOOKUP(CONCATENATE($F2068," ",$G2068),AllocFactorMatrix,(AD$4+1),FALSE)*$E2072</f>
        <v>-0.79229532131626523</v>
      </c>
    </row>
    <row r="2069" spans="1:30" s="51" customFormat="1" hidden="1" outlineLevel="1">
      <c r="A2069" s="56"/>
      <c r="B2069" s="112"/>
      <c r="C2069" s="55"/>
      <c r="F2069" s="52" t="str">
        <f>F2072</f>
        <v>RB_GUP</v>
      </c>
      <c r="G2069" s="55" t="str">
        <f>$G$12</f>
        <v>DISTSEC</v>
      </c>
      <c r="H2069" s="53">
        <f t="shared" ca="1" si="1022"/>
        <v>-1579.0864062322712</v>
      </c>
      <c r="I2069" s="54">
        <f ca="1">VLOOKUP(CONCATENATE($F2069," ",$G2069),AllocFactorMatrix,(I$4+1),FALSE)*$E2072</f>
        <v>-1180.685198147693</v>
      </c>
      <c r="J2069" s="54">
        <f ca="1">VLOOKUP(CONCATENATE($F2069," ",$G2069),AllocFactorMatrix,(J$4+1),FALSE)*$E2072</f>
        <v>-56.921209698135804</v>
      </c>
      <c r="K2069" s="54">
        <f ca="1">VLOOKUP(CONCATENATE($F2069," ",$G2069),AllocFactorMatrix,(K$4+1),FALSE)*$E2072</f>
        <v>-171.75501085780738</v>
      </c>
      <c r="L2069" s="54">
        <f ca="1">VLOOKUP(CONCATENATE($F2069," ",$G2069),AllocFactorMatrix,(L$4+1),FALSE)*$E2072</f>
        <v>0</v>
      </c>
      <c r="M2069" s="54">
        <f ca="1">VLOOKUP(CONCATENATE($F2069," ",$G2069),AllocFactorMatrix,(M$4+1),FALSE)*$E2072</f>
        <v>0</v>
      </c>
      <c r="N2069" s="54">
        <f t="shared" ca="1" si="1023"/>
        <v>-171.75501085780738</v>
      </c>
      <c r="O2069" s="54">
        <f ca="1">VLOOKUP(CONCATENATE($F2069," ",$G2069),AllocFactorMatrix,(O$4+1),FALSE)*$E2072</f>
        <v>-109.44296142998115</v>
      </c>
      <c r="P2069" s="54">
        <f ca="1">VLOOKUP(CONCATENATE($F2069," ",$G2069),AllocFactorMatrix,(P$4+1),FALSE)*$E2072</f>
        <v>0</v>
      </c>
      <c r="Q2069" s="54">
        <f ca="1">VLOOKUP(CONCATENATE($F2069," ",$G2069),AllocFactorMatrix,(Q$4+1),FALSE)*$E2072</f>
        <v>0</v>
      </c>
      <c r="R2069" s="54">
        <f ca="1">VLOOKUP(CONCATENATE($F2069," ",$G2069),AllocFactorMatrix,(R$4+1),FALSE)*$E2072</f>
        <v>0</v>
      </c>
      <c r="S2069" s="54">
        <f t="shared" ca="1" si="1025"/>
        <v>-109.44296142998115</v>
      </c>
      <c r="T2069" s="54">
        <f ca="1">VLOOKUP(CONCATENATE($F2069," ",$G2069),AllocFactorMatrix,(T$4+1),FALSE)*$E2072</f>
        <v>-2.9591080803540741</v>
      </c>
      <c r="U2069" s="54">
        <f ca="1">VLOOKUP(CONCATENATE($F2069," ",$G2069),AllocFactorMatrix,(U$4+1),FALSE)*$E2072</f>
        <v>0</v>
      </c>
      <c r="V2069" s="54">
        <f ca="1">VLOOKUP(CONCATENATE($F2069," ",$G2069),AllocFactorMatrix,(V$4+1),FALSE)*$E2072</f>
        <v>0</v>
      </c>
      <c r="W2069" s="54">
        <f ca="1">VLOOKUP(CONCATENATE($F2069," ",$G2069),AllocFactorMatrix,(W$4+1),FALSE)*$E2072</f>
        <v>0</v>
      </c>
      <c r="X2069" s="54">
        <f t="shared" ca="1" si="1026"/>
        <v>-2.9591080803540741</v>
      </c>
      <c r="Y2069" s="54">
        <f ca="1">VLOOKUP(CONCATENATE($F2069," ",$G2069),AllocFactorMatrix,(Y$4+1),FALSE)*$E2072</f>
        <v>-40.367389830833822</v>
      </c>
      <c r="Z2069" s="54">
        <f ca="1">VLOOKUP(CONCATENATE($F2069," ",$G2069),AllocFactorMatrix,(Z$4+1),FALSE)*$E2072</f>
        <v>0</v>
      </c>
      <c r="AA2069" s="54">
        <f t="shared" ca="1" si="1024"/>
        <v>-40.367389830833822</v>
      </c>
      <c r="AB2069" s="54">
        <f ca="1">VLOOKUP(CONCATENATE($F2069," ",$G2069),AllocFactorMatrix,(AB$4+1),FALSE)*$E2072</f>
        <v>-0.41889370284504124</v>
      </c>
      <c r="AC2069" s="54">
        <f ca="1">VLOOKUP(CONCATENATE($F2069," ",$G2069),AllocFactorMatrix,(AC$4+1),FALSE)*$E2072</f>
        <v>-14.223052341215483</v>
      </c>
      <c r="AD2069" s="54">
        <f ca="1">VLOOKUP(CONCATENATE($F2069," ",$G2069),AllocFactorMatrix,(AD$4+1),FALSE)*$E2072</f>
        <v>-2.3135821434056898</v>
      </c>
    </row>
    <row r="2070" spans="1:30" s="51" customFormat="1" hidden="1" outlineLevel="1">
      <c r="A2070" s="56"/>
      <c r="B2070" s="112"/>
      <c r="C2070" s="55"/>
      <c r="F2070" s="52" t="str">
        <f>F2072</f>
        <v>RB_GUP</v>
      </c>
      <c r="G2070" s="55" t="str">
        <f>$G$13</f>
        <v>ENERGY</v>
      </c>
      <c r="H2070" s="53">
        <f t="shared" ca="1" si="1022"/>
        <v>-48.536190892130286</v>
      </c>
      <c r="I2070" s="54">
        <f ca="1">VLOOKUP(CONCATENATE($F2070," ",$G2070),AllocFactorMatrix,(I$4+1),FALSE)*$E2072</f>
        <v>-18.212093607096556</v>
      </c>
      <c r="J2070" s="54">
        <f ca="1">VLOOKUP(CONCATENATE($F2070," ",$G2070),AllocFactorMatrix,(J$4+1),FALSE)*$E2072</f>
        <v>-1.1802613485503535</v>
      </c>
      <c r="K2070" s="54">
        <f ca="1">VLOOKUP(CONCATENATE($F2070," ",$G2070),AllocFactorMatrix,(K$4+1),FALSE)*$E2072</f>
        <v>-3.9599047691201243</v>
      </c>
      <c r="L2070" s="54">
        <f ca="1">VLOOKUP(CONCATENATE($F2070," ",$G2070),AllocFactorMatrix,(L$4+1),FALSE)*$E2072</f>
        <v>-0.12585476347073773</v>
      </c>
      <c r="M2070" s="54">
        <f ca="1">VLOOKUP(CONCATENATE($F2070," ",$G2070),AllocFactorMatrix,(M$4+1),FALSE)*$E2072</f>
        <v>-1.1602337923391595E-2</v>
      </c>
      <c r="N2070" s="54">
        <f t="shared" ca="1" si="1023"/>
        <v>-4.0973618705142538</v>
      </c>
      <c r="O2070" s="54">
        <f ca="1">VLOOKUP(CONCATENATE($F2070," ",$G2070),AllocFactorMatrix,(O$4+1),FALSE)*$E2072</f>
        <v>-3.610300431582953</v>
      </c>
      <c r="P2070" s="54">
        <f ca="1">VLOOKUP(CONCATENATE($F2070," ",$G2070),AllocFactorMatrix,(P$4+1),FALSE)*$E2072</f>
        <v>-0.66928023182106089</v>
      </c>
      <c r="Q2070" s="54">
        <f ca="1">VLOOKUP(CONCATENATE($F2070," ",$G2070),AllocFactorMatrix,(Q$4+1),FALSE)*$E2072</f>
        <v>-0.304103806491615</v>
      </c>
      <c r="R2070" s="54">
        <f ca="1">VLOOKUP(CONCATENATE($F2070," ",$G2070),AllocFactorMatrix,(R$4+1),FALSE)*$E2072</f>
        <v>-1.4090387794332755E-2</v>
      </c>
      <c r="S2070" s="54">
        <f t="shared" ca="1" si="1025"/>
        <v>-4.597774857689962</v>
      </c>
      <c r="T2070" s="54">
        <f ca="1">VLOOKUP(CONCATENATE($F2070," ",$G2070),AllocFactorMatrix,(T$4+1),FALSE)*$E2072</f>
        <v>-0.13835355404388475</v>
      </c>
      <c r="U2070" s="54">
        <f ca="1">VLOOKUP(CONCATENATE($F2070," ",$G2070),AllocFactorMatrix,(U$4+1),FALSE)*$E2072</f>
        <v>-2.4292811443719287</v>
      </c>
      <c r="V2070" s="54">
        <f ca="1">VLOOKUP(CONCATENATE($F2070," ",$G2070),AllocFactorMatrix,(V$4+1),FALSE)*$E2072</f>
        <v>-13.79244975155655</v>
      </c>
      <c r="W2070" s="54">
        <f ca="1">VLOOKUP(CONCATENATE($F2070," ",$G2070),AllocFactorMatrix,(W$4+1),FALSE)*$E2072</f>
        <v>-2.6167505255048344</v>
      </c>
      <c r="X2070" s="54">
        <f t="shared" ca="1" si="1026"/>
        <v>-18.976834975477196</v>
      </c>
      <c r="Y2070" s="54">
        <f ca="1">VLOOKUP(CONCATENATE($F2070," ",$G2070),AllocFactorMatrix,(Y$4+1),FALSE)*$E2072</f>
        <v>-0.9781392138970666</v>
      </c>
      <c r="Z2070" s="54">
        <f ca="1">VLOOKUP(CONCATENATE($F2070," ",$G2070),AllocFactorMatrix,(Z$4+1),FALSE)*$E2072</f>
        <v>-1.5922547097235156E-2</v>
      </c>
      <c r="AA2070" s="54">
        <f t="shared" ca="1" si="1024"/>
        <v>-0.99406176099430177</v>
      </c>
      <c r="AB2070" s="54">
        <f ca="1">VLOOKUP(CONCATENATE($F2070," ",$G2070),AllocFactorMatrix,(AB$4+1),FALSE)*$E2072</f>
        <v>-1.7760320471142239E-2</v>
      </c>
      <c r="AC2070" s="54">
        <f ca="1">VLOOKUP(CONCATENATE($F2070," ",$G2070),AllocFactorMatrix,(AC$4+1),FALSE)*$E2072</f>
        <v>-0.38404314767616782</v>
      </c>
      <c r="AD2070" s="54">
        <f ca="1">VLOOKUP(CONCATENATE($F2070," ",$G2070),AllocFactorMatrix,(AD$4+1),FALSE)*$E2072</f>
        <v>-7.5999003660357778E-2</v>
      </c>
    </row>
    <row r="2071" spans="1:30" s="51" customFormat="1" hidden="1" outlineLevel="1">
      <c r="A2071" s="56"/>
      <c r="B2071" s="112"/>
      <c r="C2071" s="55"/>
      <c r="F2071" s="52" t="str">
        <f>F2072</f>
        <v>RB_GUP</v>
      </c>
      <c r="G2071" s="55" t="str">
        <f>$G$14</f>
        <v>CUSTOMER</v>
      </c>
      <c r="H2071" s="53">
        <f t="shared" ca="1" si="1022"/>
        <v>-760.15005962942166</v>
      </c>
      <c r="I2071" s="54">
        <f ca="1">VLOOKUP(CONCATENATE($F2071," ",$G2071),AllocFactorMatrix,(I$4+1),FALSE)*$E2072</f>
        <v>-355.47555122480327</v>
      </c>
      <c r="J2071" s="54">
        <f ca="1">VLOOKUP(CONCATENATE($F2071," ",$G2071),AllocFactorMatrix,(J$4+1),FALSE)*$E2072</f>
        <v>-93.128708800420753</v>
      </c>
      <c r="K2071" s="54">
        <f ca="1">VLOOKUP(CONCATENATE($F2071," ",$G2071),AllocFactorMatrix,(K$4+1),FALSE)*$E2072</f>
        <v>-26.436571060335655</v>
      </c>
      <c r="L2071" s="54">
        <f ca="1">VLOOKUP(CONCATENATE($F2071," ",$G2071),AllocFactorMatrix,(L$4+1),FALSE)*$E2072</f>
        <v>-8.5335789624900009</v>
      </c>
      <c r="M2071" s="54">
        <f ca="1">VLOOKUP(CONCATENATE($F2071," ",$G2071),AllocFactorMatrix,(M$4+1),FALSE)*$E2072</f>
        <v>-1.385171720485328</v>
      </c>
      <c r="N2071" s="54">
        <f t="shared" ca="1" si="1023"/>
        <v>-36.355321743310981</v>
      </c>
      <c r="O2071" s="54">
        <f ca="1">VLOOKUP(CONCATENATE($F2071," ",$G2071),AllocFactorMatrix,(O$4+1),FALSE)*$E2072</f>
        <v>-7.5023137853555992</v>
      </c>
      <c r="P2071" s="54">
        <f ca="1">VLOOKUP(CONCATENATE($F2071," ",$G2071),AllocFactorMatrix,(P$4+1),FALSE)*$E2072</f>
        <v>-2.2215283049223338</v>
      </c>
      <c r="Q2071" s="54">
        <f ca="1">VLOOKUP(CONCATENATE($F2071," ",$G2071),AllocFactorMatrix,(Q$4+1),FALSE)*$E2072</f>
        <v>-4.8256858795774038</v>
      </c>
      <c r="R2071" s="54">
        <f ca="1">VLOOKUP(CONCATENATE($F2071," ",$G2071),AllocFactorMatrix,(R$4+1),FALSE)*$E2072</f>
        <v>-0.84798855189235645</v>
      </c>
      <c r="S2071" s="54">
        <f t="shared" ca="1" si="1025"/>
        <v>-15.397516521747693</v>
      </c>
      <c r="T2071" s="54">
        <f ca="1">VLOOKUP(CONCATENATE($F2071," ",$G2071),AllocFactorMatrix,(T$4+1),FALSE)*$E2072</f>
        <v>-5.1635870113713726E-2</v>
      </c>
      <c r="U2071" s="54">
        <f ca="1">VLOOKUP(CONCATENATE($F2071," ",$G2071),AllocFactorMatrix,(U$4+1),FALSE)*$E2072</f>
        <v>-1.3179862338693116</v>
      </c>
      <c r="V2071" s="54">
        <f ca="1">VLOOKUP(CONCATENATE($F2071," ",$G2071),AllocFactorMatrix,(V$4+1),FALSE)*$E2072</f>
        <v>-7.0966854011624756</v>
      </c>
      <c r="W2071" s="54">
        <f ca="1">VLOOKUP(CONCATENATE($F2071," ",$G2071),AllocFactorMatrix,(W$4+1),FALSE)*$E2072</f>
        <v>-1.2719968838940219</v>
      </c>
      <c r="X2071" s="54">
        <f t="shared" ca="1" si="1026"/>
        <v>-9.7383043890395236</v>
      </c>
      <c r="Y2071" s="54">
        <f ca="1">VLOOKUP(CONCATENATE($F2071," ",$G2071),AllocFactorMatrix,(Y$4+1),FALSE)*$E2072</f>
        <v>-2.0768306296003574</v>
      </c>
      <c r="Z2071" s="54">
        <f ca="1">VLOOKUP(CONCATENATE($F2071," ",$G2071),AllocFactorMatrix,(Z$4+1),FALSE)*$E2072</f>
        <v>-3.7648548441325744E-2</v>
      </c>
      <c r="AA2071" s="54">
        <f t="shared" ca="1" si="1024"/>
        <v>-2.1144791780416829</v>
      </c>
      <c r="AB2071" s="54">
        <f ca="1">VLOOKUP(CONCATENATE($F2071," ",$G2071),AllocFactorMatrix,(AB$4+1),FALSE)*$E2072</f>
        <v>-3.8985482004347156E-2</v>
      </c>
      <c r="AC2071" s="54">
        <f ca="1">VLOOKUP(CONCATENATE($F2071," ",$G2071),AllocFactorMatrix,(AC$4+1),FALSE)*$E2072</f>
        <v>-220.85745024370527</v>
      </c>
      <c r="AD2071" s="54">
        <f ca="1">VLOOKUP(CONCATENATE($F2071," ",$G2071),AllocFactorMatrix,(AD$4+1),FALSE)*$E2072</f>
        <v>-27.043742046347987</v>
      </c>
    </row>
    <row r="2072" spans="1:30" s="51" customFormat="1" collapsed="1">
      <c r="A2072" s="56"/>
      <c r="B2072" s="112"/>
      <c r="C2072" s="55"/>
      <c r="D2072" s="96" t="s">
        <v>649</v>
      </c>
      <c r="E2072" s="61">
        <v>-14914</v>
      </c>
      <c r="F2072" s="98" t="s">
        <v>74</v>
      </c>
      <c r="G2072" s="55" t="str">
        <f>$G$15</f>
        <v>TOTAL</v>
      </c>
      <c r="H2072" s="53">
        <f t="shared" ca="1" si="1022"/>
        <v>-14914</v>
      </c>
      <c r="I2072" s="54">
        <f ca="1">VLOOKUP(CONCATENATE($F2072," ",$G2072),AllocFactorMatrix,(I$4+1),FALSE)*$E2072</f>
        <v>-8260.1031492409857</v>
      </c>
      <c r="J2072" s="54">
        <f ca="1">VLOOKUP(CONCATENATE($F2072," ",$G2072),AllocFactorMatrix,(J$4+1),FALSE)*$E2072</f>
        <v>-477.62740343328147</v>
      </c>
      <c r="K2072" s="54">
        <f ca="1">VLOOKUP(CONCATENATE($F2072," ",$G2072),AllocFactorMatrix,(K$4+1),FALSE)*$E2072</f>
        <v>-1394.2509569454173</v>
      </c>
      <c r="L2072" s="54">
        <f ca="1">VLOOKUP(CONCATENATE($F2072," ",$G2072),AllocFactorMatrix,(L$4+1),FALSE)*$E2072</f>
        <v>-45.948386268619295</v>
      </c>
      <c r="M2072" s="54">
        <f ca="1">VLOOKUP(CONCATENATE($F2072," ",$G2072),AllocFactorMatrix,(M$4+1),FALSE)*$E2072</f>
        <v>-3.9305877227473776</v>
      </c>
      <c r="N2072" s="54">
        <f t="shared" ca="1" si="1023"/>
        <v>-1444.1299309367839</v>
      </c>
      <c r="O2072" s="54">
        <f ca="1">VLOOKUP(CONCATENATE($F2072," ",$G2072),AllocFactorMatrix,(O$4+1),FALSE)*$E2072</f>
        <v>-1022.845073117669</v>
      </c>
      <c r="P2072" s="54">
        <f ca="1">VLOOKUP(CONCATENATE($F2072," ",$G2072),AllocFactorMatrix,(P$4+1),FALSE)*$E2072</f>
        <v>-170.97423221067004</v>
      </c>
      <c r="Q2072" s="54">
        <f ca="1">VLOOKUP(CONCATENATE($F2072," ",$G2072),AllocFactorMatrix,(Q$4+1),FALSE)*$E2072</f>
        <v>-60.080053012463779</v>
      </c>
      <c r="R2072" s="54">
        <f ca="1">VLOOKUP(CONCATENATE($F2072," ",$G2072),AllocFactorMatrix,(R$4+1),FALSE)*$E2072</f>
        <v>-3.1182886403285734</v>
      </c>
      <c r="S2072" s="54">
        <f t="shared" ca="1" si="1025"/>
        <v>-1257.0176469811313</v>
      </c>
      <c r="T2072" s="54">
        <f ca="1">VLOOKUP(CONCATENATE($F2072," ",$G2072),AllocFactorMatrix,(T$4+1),FALSE)*$E2072</f>
        <v>-34.856440776932445</v>
      </c>
      <c r="U2072" s="54">
        <f ca="1">VLOOKUP(CONCATENATE($F2072," ",$G2072),AllocFactorMatrix,(U$4+1),FALSE)*$E2072</f>
        <v>-520.4164701602574</v>
      </c>
      <c r="V2072" s="54">
        <f ca="1">VLOOKUP(CONCATENATE($F2072," ",$G2072),AllocFactorMatrix,(V$4+1),FALSE)*$E2072</f>
        <v>-1993.2237932782905</v>
      </c>
      <c r="W2072" s="54">
        <f ca="1">VLOOKUP(CONCATENATE($F2072," ",$G2072),AllocFactorMatrix,(W$4+1),FALSE)*$E2072</f>
        <v>-328.99795127589522</v>
      </c>
      <c r="X2072" s="54">
        <f t="shared" ca="1" si="1026"/>
        <v>-2877.4946554913754</v>
      </c>
      <c r="Y2072" s="54">
        <f ca="1">VLOOKUP(CONCATENATE($F2072," ",$G2072),AllocFactorMatrix,(Y$4+1),FALSE)*$E2072</f>
        <v>-318.78788592704888</v>
      </c>
      <c r="Z2072" s="54">
        <f ca="1">VLOOKUP(CONCATENATE($F2072," ",$G2072),AllocFactorMatrix,(Z$4+1),FALSE)*$E2072</f>
        <v>-4.659588844335028</v>
      </c>
      <c r="AA2072" s="54">
        <f t="shared" ca="1" si="1024"/>
        <v>-323.4474747713839</v>
      </c>
      <c r="AB2072" s="54">
        <f ca="1">VLOOKUP(CONCATENATE($F2072," ",$G2072),AllocFactorMatrix,(AB$4+1),FALSE)*$E2072</f>
        <v>-4.0967014407476254</v>
      </c>
      <c r="AC2072" s="54">
        <f ca="1">VLOOKUP(CONCATENATE($F2072," ",$G2072),AllocFactorMatrix,(AC$4+1),FALSE)*$E2072</f>
        <v>-239.730180432553</v>
      </c>
      <c r="AD2072" s="54">
        <f ca="1">VLOOKUP(CONCATENATE($F2072," ",$G2072),AllocFactorMatrix,(AD$4+1),FALSE)*$E2072</f>
        <v>-30.352857271758847</v>
      </c>
    </row>
    <row r="2073" spans="1:30" hidden="1" outlineLevel="1">
      <c r="E2073" s="51"/>
      <c r="F2073" s="52" t="str">
        <f>F2080</f>
        <v>PROD_DEMAND</v>
      </c>
      <c r="G2073" s="55" t="str">
        <f>$G$8</f>
        <v>PRODUCTION</v>
      </c>
      <c r="H2073" s="4">
        <f t="shared" ref="H2073:H2088" si="1027">SUBTOTAL(9,I2073:AD2073)</f>
        <v>-274333.99999999994</v>
      </c>
      <c r="I2073" s="5">
        <f>VLOOKUP(CONCATENATE($F2073," ",$G2073),AllocFactorMatrix,(I$4+1),FALSE)*$E2080</f>
        <v>-135132.26210400325</v>
      </c>
      <c r="J2073" s="5">
        <f>VLOOKUP(CONCATENATE($F2073," ",$G2073),AllocFactorMatrix,(J$4+1),FALSE)*$E2080</f>
        <v>-6680.070573640257</v>
      </c>
      <c r="K2073" s="5">
        <f>VLOOKUP(CONCATENATE($F2073," ",$G2073),AllocFactorMatrix,(K$4+1),FALSE)*$E2080</f>
        <v>-24468.715671154001</v>
      </c>
      <c r="L2073" s="5">
        <f>VLOOKUP(CONCATENATE($F2073," ",$G2073),AllocFactorMatrix,(L$4+1),FALSE)*$E2080</f>
        <v>-770.18829565513909</v>
      </c>
      <c r="M2073" s="5">
        <f>VLOOKUP(CONCATENATE($F2073," ",$G2073),AllocFactorMatrix,(M$4+1),FALSE)*$E2080</f>
        <v>-72.225793893079683</v>
      </c>
      <c r="N2073" s="5">
        <f t="shared" ref="N2073:N2088" si="1028">SUBTOTAL(9,K2073:M2073)</f>
        <v>-25311.129760702217</v>
      </c>
      <c r="O2073" s="5">
        <f>VLOOKUP(CONCATENATE($F2073," ",$G2073),AllocFactorMatrix,(O$4+1),FALSE)*$E2080</f>
        <v>-18600.030282156309</v>
      </c>
      <c r="P2073" s="5">
        <f>VLOOKUP(CONCATENATE($F2073," ",$G2073),AllocFactorMatrix,(P$4+1),FALSE)*$E2080</f>
        <v>-3465.7275338837212</v>
      </c>
      <c r="Q2073" s="5">
        <f>VLOOKUP(CONCATENATE($F2073," ",$G2073),AllocFactorMatrix,(Q$4+1),FALSE)*$E2080</f>
        <v>-1566.0977407137088</v>
      </c>
      <c r="R2073" s="5">
        <f>VLOOKUP(CONCATENATE($F2073," ",$G2073),AllocFactorMatrix,(R$4+1),FALSE)*$E2080</f>
        <v>-70.425664801785118</v>
      </c>
      <c r="S2073" s="5">
        <f>SUBTOTAL(9,O2073:R2073)</f>
        <v>-23702.281221555524</v>
      </c>
      <c r="T2073" s="5">
        <f>VLOOKUP(CONCATENATE($F2073," ",$G2073),AllocFactorMatrix,(T$4+1),FALSE)*$E2080</f>
        <v>-649.74669873437676</v>
      </c>
      <c r="U2073" s="5">
        <f>VLOOKUP(CONCATENATE($F2073," ",$G2073),AllocFactorMatrix,(U$4+1),FALSE)*$E2080</f>
        <v>-10632.994019748101</v>
      </c>
      <c r="V2073" s="5">
        <f>VLOOKUP(CONCATENATE($F2073," ",$G2073),AllocFactorMatrix,(V$4+1),FALSE)*$E2080</f>
        <v>-56195.67216495717</v>
      </c>
      <c r="W2073" s="5">
        <f>VLOOKUP(CONCATENATE($F2073," ",$G2073),AllocFactorMatrix,(W$4+1),FALSE)*$E2080</f>
        <v>-10148.006991089193</v>
      </c>
      <c r="X2073" s="5">
        <f>SUBTOTAL(9,T2073:W2073)</f>
        <v>-77626.419874528845</v>
      </c>
      <c r="Y2073" s="5">
        <f>VLOOKUP(CONCATENATE($F2073," ",$G2073),AllocFactorMatrix,(Y$4+1),FALSE)*$E2080</f>
        <v>-5712.0397851124835</v>
      </c>
      <c r="Z2073" s="5">
        <f>VLOOKUP(CONCATENATE($F2073," ",$G2073),AllocFactorMatrix,(Z$4+1),FALSE)*$E2080</f>
        <v>-95.674482998354236</v>
      </c>
      <c r="AA2073" s="5">
        <f t="shared" ref="AA2073:AA2088" si="1029">SUBTOTAL(9,Y2073:Z2073)</f>
        <v>-5807.714268110838</v>
      </c>
      <c r="AB2073" s="5">
        <f>VLOOKUP(CONCATENATE($F2073," ",$G2073),AllocFactorMatrix,(AB$4+1),FALSE)*$E2080</f>
        <v>-74.122197459000205</v>
      </c>
      <c r="AC2073" s="5">
        <f>VLOOKUP(CONCATENATE($F2073," ",$G2073),AllocFactorMatrix,(AC$4+1),FALSE)*$E2080</f>
        <v>0</v>
      </c>
      <c r="AD2073" s="5">
        <f>VLOOKUP(CONCATENATE($F2073," ",$G2073),AllocFactorMatrix,(AD$4+1),FALSE)*$E2080</f>
        <v>0</v>
      </c>
    </row>
    <row r="2074" spans="1:30" hidden="1" outlineLevel="1">
      <c r="E2074" s="51"/>
      <c r="F2074" s="52" t="str">
        <f>F2080</f>
        <v>PROD_DEMAND</v>
      </c>
      <c r="G2074" s="55" t="str">
        <f>$G$9</f>
        <v>BULKTRAN</v>
      </c>
      <c r="H2074" s="4">
        <f t="shared" si="1027"/>
        <v>0</v>
      </c>
      <c r="I2074" s="5">
        <f>VLOOKUP(CONCATENATE($F2074," ",$G2074),AllocFactorMatrix,(I$4+1),FALSE)*$E2080</f>
        <v>0</v>
      </c>
      <c r="J2074" s="5">
        <f>VLOOKUP(CONCATENATE($F2074," ",$G2074),AllocFactorMatrix,(J$4+1),FALSE)*$E2080</f>
        <v>0</v>
      </c>
      <c r="K2074" s="5">
        <f>VLOOKUP(CONCATENATE($F2074," ",$G2074),AllocFactorMatrix,(K$4+1),FALSE)*$E2080</f>
        <v>0</v>
      </c>
      <c r="L2074" s="5">
        <f>VLOOKUP(CONCATENATE($F2074," ",$G2074),AllocFactorMatrix,(L$4+1),FALSE)*$E2080</f>
        <v>0</v>
      </c>
      <c r="M2074" s="5">
        <f>VLOOKUP(CONCATENATE($F2074," ",$G2074),AllocFactorMatrix,(M$4+1),FALSE)*$E2080</f>
        <v>0</v>
      </c>
      <c r="N2074" s="5">
        <f t="shared" si="1028"/>
        <v>0</v>
      </c>
      <c r="O2074" s="5">
        <f>VLOOKUP(CONCATENATE($F2074," ",$G2074),AllocFactorMatrix,(O$4+1),FALSE)*$E2080</f>
        <v>0</v>
      </c>
      <c r="P2074" s="5">
        <f>VLOOKUP(CONCATENATE($F2074," ",$G2074),AllocFactorMatrix,(P$4+1),FALSE)*$E2080</f>
        <v>0</v>
      </c>
      <c r="Q2074" s="5">
        <f>VLOOKUP(CONCATENATE($F2074," ",$G2074),AllocFactorMatrix,(Q$4+1),FALSE)*$E2080</f>
        <v>0</v>
      </c>
      <c r="R2074" s="5">
        <f>VLOOKUP(CONCATENATE($F2074," ",$G2074),AllocFactorMatrix,(R$4+1),FALSE)*$E2080</f>
        <v>0</v>
      </c>
      <c r="S2074" s="5">
        <f t="shared" ref="S2074:S2080" si="1030">SUBTOTAL(9,O2074:R2074)</f>
        <v>0</v>
      </c>
      <c r="T2074" s="5">
        <f>VLOOKUP(CONCATENATE($F2074," ",$G2074),AllocFactorMatrix,(T$4+1),FALSE)*$E2080</f>
        <v>0</v>
      </c>
      <c r="U2074" s="5">
        <f>VLOOKUP(CONCATENATE($F2074," ",$G2074),AllocFactorMatrix,(U$4+1),FALSE)*$E2080</f>
        <v>0</v>
      </c>
      <c r="V2074" s="5">
        <f>VLOOKUP(CONCATENATE($F2074," ",$G2074),AllocFactorMatrix,(V$4+1),FALSE)*$E2080</f>
        <v>0</v>
      </c>
      <c r="W2074" s="5">
        <f>VLOOKUP(CONCATENATE($F2074," ",$G2074),AllocFactorMatrix,(W$4+1),FALSE)*$E2080</f>
        <v>0</v>
      </c>
      <c r="X2074" s="5">
        <f t="shared" ref="X2074:X2080" si="1031">SUBTOTAL(9,T2074:W2074)</f>
        <v>0</v>
      </c>
      <c r="Y2074" s="5">
        <f>VLOOKUP(CONCATENATE($F2074," ",$G2074),AllocFactorMatrix,(Y$4+1),FALSE)*$E2080</f>
        <v>0</v>
      </c>
      <c r="Z2074" s="5">
        <f>VLOOKUP(CONCATENATE($F2074," ",$G2074),AllocFactorMatrix,(Z$4+1),FALSE)*$E2080</f>
        <v>0</v>
      </c>
      <c r="AA2074" s="5">
        <f t="shared" si="1029"/>
        <v>0</v>
      </c>
      <c r="AB2074" s="5">
        <f>VLOOKUP(CONCATENATE($F2074," ",$G2074),AllocFactorMatrix,(AB$4+1),FALSE)*$E2080</f>
        <v>0</v>
      </c>
      <c r="AC2074" s="5">
        <f>VLOOKUP(CONCATENATE($F2074," ",$G2074),AllocFactorMatrix,(AC$4+1),FALSE)*$E2080</f>
        <v>0</v>
      </c>
      <c r="AD2074" s="5">
        <f>VLOOKUP(CONCATENATE($F2074," ",$G2074),AllocFactorMatrix,(AD$4+1),FALSE)*$E2080</f>
        <v>0</v>
      </c>
    </row>
    <row r="2075" spans="1:30" hidden="1" outlineLevel="1">
      <c r="E2075" s="51"/>
      <c r="F2075" s="52" t="str">
        <f>F2080</f>
        <v>PROD_DEMAND</v>
      </c>
      <c r="G2075" s="55" t="str">
        <f>$G$10</f>
        <v>SUBTRAN</v>
      </c>
      <c r="H2075" s="4">
        <f t="shared" si="1027"/>
        <v>0</v>
      </c>
      <c r="I2075" s="5">
        <f>VLOOKUP(CONCATENATE($F2075," ",$G2075),AllocFactorMatrix,(I$4+1),FALSE)*$E2080</f>
        <v>0</v>
      </c>
      <c r="J2075" s="5">
        <f>VLOOKUP(CONCATENATE($F2075," ",$G2075),AllocFactorMatrix,(J$4+1),FALSE)*$E2080</f>
        <v>0</v>
      </c>
      <c r="K2075" s="5">
        <f>VLOOKUP(CONCATENATE($F2075," ",$G2075),AllocFactorMatrix,(K$4+1),FALSE)*$E2080</f>
        <v>0</v>
      </c>
      <c r="L2075" s="5">
        <f>VLOOKUP(CONCATENATE($F2075," ",$G2075),AllocFactorMatrix,(L$4+1),FALSE)*$E2080</f>
        <v>0</v>
      </c>
      <c r="M2075" s="5">
        <f>VLOOKUP(CONCATENATE($F2075," ",$G2075),AllocFactorMatrix,(M$4+1),FALSE)*$E2080</f>
        <v>0</v>
      </c>
      <c r="N2075" s="5">
        <f t="shared" si="1028"/>
        <v>0</v>
      </c>
      <c r="O2075" s="5">
        <f>VLOOKUP(CONCATENATE($F2075," ",$G2075),AllocFactorMatrix,(O$4+1),FALSE)*$E2080</f>
        <v>0</v>
      </c>
      <c r="P2075" s="5">
        <f>VLOOKUP(CONCATENATE($F2075," ",$G2075),AllocFactorMatrix,(P$4+1),FALSE)*$E2080</f>
        <v>0</v>
      </c>
      <c r="Q2075" s="5">
        <f>VLOOKUP(CONCATENATE($F2075," ",$G2075),AllocFactorMatrix,(Q$4+1),FALSE)*$E2080</f>
        <v>0</v>
      </c>
      <c r="R2075" s="5">
        <f>VLOOKUP(CONCATENATE($F2075," ",$G2075),AllocFactorMatrix,(R$4+1),FALSE)*$E2080</f>
        <v>0</v>
      </c>
      <c r="S2075" s="5">
        <f t="shared" si="1030"/>
        <v>0</v>
      </c>
      <c r="T2075" s="5">
        <f>VLOOKUP(CONCATENATE($F2075," ",$G2075),AllocFactorMatrix,(T$4+1),FALSE)*$E2080</f>
        <v>0</v>
      </c>
      <c r="U2075" s="5">
        <f>VLOOKUP(CONCATENATE($F2075," ",$G2075),AllocFactorMatrix,(U$4+1),FALSE)*$E2080</f>
        <v>0</v>
      </c>
      <c r="V2075" s="5">
        <f>VLOOKUP(CONCATENATE($F2075," ",$G2075),AllocFactorMatrix,(V$4+1),FALSE)*$E2080</f>
        <v>0</v>
      </c>
      <c r="W2075" s="5">
        <f>VLOOKUP(CONCATENATE($F2075," ",$G2075),AllocFactorMatrix,(W$4+1),FALSE)*$E2080</f>
        <v>0</v>
      </c>
      <c r="X2075" s="5">
        <f t="shared" si="1031"/>
        <v>0</v>
      </c>
      <c r="Y2075" s="5">
        <f>VLOOKUP(CONCATENATE($F2075," ",$G2075),AllocFactorMatrix,(Y$4+1),FALSE)*$E2080</f>
        <v>0</v>
      </c>
      <c r="Z2075" s="5">
        <f>VLOOKUP(CONCATENATE($F2075," ",$G2075),AllocFactorMatrix,(Z$4+1),FALSE)*$E2080</f>
        <v>0</v>
      </c>
      <c r="AA2075" s="5">
        <f t="shared" si="1029"/>
        <v>0</v>
      </c>
      <c r="AB2075" s="5">
        <f>VLOOKUP(CONCATENATE($F2075," ",$G2075),AllocFactorMatrix,(AB$4+1),FALSE)*$E2080</f>
        <v>0</v>
      </c>
      <c r="AC2075" s="5">
        <f>VLOOKUP(CONCATENATE($F2075," ",$G2075),AllocFactorMatrix,(AC$4+1),FALSE)*$E2080</f>
        <v>0</v>
      </c>
      <c r="AD2075" s="5">
        <f>VLOOKUP(CONCATENATE($F2075," ",$G2075),AllocFactorMatrix,(AD$4+1),FALSE)*$E2080</f>
        <v>0</v>
      </c>
    </row>
    <row r="2076" spans="1:30" hidden="1" outlineLevel="1">
      <c r="E2076" s="51"/>
      <c r="F2076" s="52" t="str">
        <f>F2080</f>
        <v>PROD_DEMAND</v>
      </c>
      <c r="G2076" s="55" t="str">
        <f>$G$11</f>
        <v>DISTPRI</v>
      </c>
      <c r="H2076" s="4">
        <f t="shared" si="1027"/>
        <v>0</v>
      </c>
      <c r="I2076" s="5">
        <f>VLOOKUP(CONCATENATE($F2076," ",$G2076),AllocFactorMatrix,(I$4+1),FALSE)*$E2080</f>
        <v>0</v>
      </c>
      <c r="J2076" s="5">
        <f>VLOOKUP(CONCATENATE($F2076," ",$G2076),AllocFactorMatrix,(J$4+1),FALSE)*$E2080</f>
        <v>0</v>
      </c>
      <c r="K2076" s="5">
        <f>VLOOKUP(CONCATENATE($F2076," ",$G2076),AllocFactorMatrix,(K$4+1),FALSE)*$E2080</f>
        <v>0</v>
      </c>
      <c r="L2076" s="5">
        <f>VLOOKUP(CONCATENATE($F2076," ",$G2076),AllocFactorMatrix,(L$4+1),FALSE)*$E2080</f>
        <v>0</v>
      </c>
      <c r="M2076" s="5">
        <f>VLOOKUP(CONCATENATE($F2076," ",$G2076),AllocFactorMatrix,(M$4+1),FALSE)*$E2080</f>
        <v>0</v>
      </c>
      <c r="N2076" s="5">
        <f t="shared" si="1028"/>
        <v>0</v>
      </c>
      <c r="O2076" s="5">
        <f>VLOOKUP(CONCATENATE($F2076," ",$G2076),AllocFactorMatrix,(O$4+1),FALSE)*$E2080</f>
        <v>0</v>
      </c>
      <c r="P2076" s="5">
        <f>VLOOKUP(CONCATENATE($F2076," ",$G2076),AllocFactorMatrix,(P$4+1),FALSE)*$E2080</f>
        <v>0</v>
      </c>
      <c r="Q2076" s="5">
        <f>VLOOKUP(CONCATENATE($F2076," ",$G2076),AllocFactorMatrix,(Q$4+1),FALSE)*$E2080</f>
        <v>0</v>
      </c>
      <c r="R2076" s="5">
        <f>VLOOKUP(CONCATENATE($F2076," ",$G2076),AllocFactorMatrix,(R$4+1),FALSE)*$E2080</f>
        <v>0</v>
      </c>
      <c r="S2076" s="5">
        <f t="shared" si="1030"/>
        <v>0</v>
      </c>
      <c r="T2076" s="5">
        <f>VLOOKUP(CONCATENATE($F2076," ",$G2076),AllocFactorMatrix,(T$4+1),FALSE)*$E2080</f>
        <v>0</v>
      </c>
      <c r="U2076" s="5">
        <f>VLOOKUP(CONCATENATE($F2076," ",$G2076),AllocFactorMatrix,(U$4+1),FALSE)*$E2080</f>
        <v>0</v>
      </c>
      <c r="V2076" s="5">
        <f>VLOOKUP(CONCATENATE($F2076," ",$G2076),AllocFactorMatrix,(V$4+1),FALSE)*$E2080</f>
        <v>0</v>
      </c>
      <c r="W2076" s="5">
        <f>VLOOKUP(CONCATENATE($F2076," ",$G2076),AllocFactorMatrix,(W$4+1),FALSE)*$E2080</f>
        <v>0</v>
      </c>
      <c r="X2076" s="5">
        <f t="shared" si="1031"/>
        <v>0</v>
      </c>
      <c r="Y2076" s="5">
        <f>VLOOKUP(CONCATENATE($F2076," ",$G2076),AllocFactorMatrix,(Y$4+1),FALSE)*$E2080</f>
        <v>0</v>
      </c>
      <c r="Z2076" s="5">
        <f>VLOOKUP(CONCATENATE($F2076," ",$G2076),AllocFactorMatrix,(Z$4+1),FALSE)*$E2080</f>
        <v>0</v>
      </c>
      <c r="AA2076" s="5">
        <f t="shared" si="1029"/>
        <v>0</v>
      </c>
      <c r="AB2076" s="5">
        <f>VLOOKUP(CONCATENATE($F2076," ",$G2076),AllocFactorMatrix,(AB$4+1),FALSE)*$E2080</f>
        <v>0</v>
      </c>
      <c r="AC2076" s="5">
        <f>VLOOKUP(CONCATENATE($F2076," ",$G2076),AllocFactorMatrix,(AC$4+1),FALSE)*$E2080</f>
        <v>0</v>
      </c>
      <c r="AD2076" s="5">
        <f>VLOOKUP(CONCATENATE($F2076," ",$G2076),AllocFactorMatrix,(AD$4+1),FALSE)*$E2080</f>
        <v>0</v>
      </c>
    </row>
    <row r="2077" spans="1:30" hidden="1" outlineLevel="1">
      <c r="E2077" s="51"/>
      <c r="F2077" s="52" t="str">
        <f>F2080</f>
        <v>PROD_DEMAND</v>
      </c>
      <c r="G2077" s="55" t="str">
        <f>$G$12</f>
        <v>DISTSEC</v>
      </c>
      <c r="H2077" s="4">
        <f t="shared" si="1027"/>
        <v>0</v>
      </c>
      <c r="I2077" s="5">
        <f>VLOOKUP(CONCATENATE($F2077," ",$G2077),AllocFactorMatrix,(I$4+1),FALSE)*$E2080</f>
        <v>0</v>
      </c>
      <c r="J2077" s="5">
        <f>VLOOKUP(CONCATENATE($F2077," ",$G2077),AllocFactorMatrix,(J$4+1),FALSE)*$E2080</f>
        <v>0</v>
      </c>
      <c r="K2077" s="5">
        <f>VLOOKUP(CONCATENATE($F2077," ",$G2077),AllocFactorMatrix,(K$4+1),FALSE)*$E2080</f>
        <v>0</v>
      </c>
      <c r="L2077" s="5">
        <f>VLOOKUP(CONCATENATE($F2077," ",$G2077),AllocFactorMatrix,(L$4+1),FALSE)*$E2080</f>
        <v>0</v>
      </c>
      <c r="M2077" s="5">
        <f>VLOOKUP(CONCATENATE($F2077," ",$G2077),AllocFactorMatrix,(M$4+1),FALSE)*$E2080</f>
        <v>0</v>
      </c>
      <c r="N2077" s="5">
        <f t="shared" si="1028"/>
        <v>0</v>
      </c>
      <c r="O2077" s="5">
        <f>VLOOKUP(CONCATENATE($F2077," ",$G2077),AllocFactorMatrix,(O$4+1),FALSE)*$E2080</f>
        <v>0</v>
      </c>
      <c r="P2077" s="5">
        <f>VLOOKUP(CONCATENATE($F2077," ",$G2077),AllocFactorMatrix,(P$4+1),FALSE)*$E2080</f>
        <v>0</v>
      </c>
      <c r="Q2077" s="5">
        <f>VLOOKUP(CONCATENATE($F2077," ",$G2077),AllocFactorMatrix,(Q$4+1),FALSE)*$E2080</f>
        <v>0</v>
      </c>
      <c r="R2077" s="5">
        <f>VLOOKUP(CONCATENATE($F2077," ",$G2077),AllocFactorMatrix,(R$4+1),FALSE)*$E2080</f>
        <v>0</v>
      </c>
      <c r="S2077" s="5">
        <f t="shared" si="1030"/>
        <v>0</v>
      </c>
      <c r="T2077" s="5">
        <f>VLOOKUP(CONCATENATE($F2077," ",$G2077),AllocFactorMatrix,(T$4+1),FALSE)*$E2080</f>
        <v>0</v>
      </c>
      <c r="U2077" s="5">
        <f>VLOOKUP(CONCATENATE($F2077," ",$G2077),AllocFactorMatrix,(U$4+1),FALSE)*$E2080</f>
        <v>0</v>
      </c>
      <c r="V2077" s="5">
        <f>VLOOKUP(CONCATENATE($F2077," ",$G2077),AllocFactorMatrix,(V$4+1),FALSE)*$E2080</f>
        <v>0</v>
      </c>
      <c r="W2077" s="5">
        <f>VLOOKUP(CONCATENATE($F2077," ",$G2077),AllocFactorMatrix,(W$4+1),FALSE)*$E2080</f>
        <v>0</v>
      </c>
      <c r="X2077" s="5">
        <f t="shared" si="1031"/>
        <v>0</v>
      </c>
      <c r="Y2077" s="5">
        <f>VLOOKUP(CONCATENATE($F2077," ",$G2077),AllocFactorMatrix,(Y$4+1),FALSE)*$E2080</f>
        <v>0</v>
      </c>
      <c r="Z2077" s="5">
        <f>VLOOKUP(CONCATENATE($F2077," ",$G2077),AllocFactorMatrix,(Z$4+1),FALSE)*$E2080</f>
        <v>0</v>
      </c>
      <c r="AA2077" s="5">
        <f t="shared" si="1029"/>
        <v>0</v>
      </c>
      <c r="AB2077" s="5">
        <f>VLOOKUP(CONCATENATE($F2077," ",$G2077),AllocFactorMatrix,(AB$4+1),FALSE)*$E2080</f>
        <v>0</v>
      </c>
      <c r="AC2077" s="5">
        <f>VLOOKUP(CONCATENATE($F2077," ",$G2077),AllocFactorMatrix,(AC$4+1),FALSE)*$E2080</f>
        <v>0</v>
      </c>
      <c r="AD2077" s="5">
        <f>VLOOKUP(CONCATENATE($F2077," ",$G2077),AllocFactorMatrix,(AD$4+1),FALSE)*$E2080</f>
        <v>0</v>
      </c>
    </row>
    <row r="2078" spans="1:30" hidden="1" outlineLevel="1">
      <c r="E2078" s="51"/>
      <c r="F2078" s="52" t="str">
        <f>F2080</f>
        <v>PROD_DEMAND</v>
      </c>
      <c r="G2078" s="55" t="str">
        <f>$G$13</f>
        <v>ENERGY</v>
      </c>
      <c r="H2078" s="4">
        <f t="shared" si="1027"/>
        <v>0</v>
      </c>
      <c r="I2078" s="5">
        <f>VLOOKUP(CONCATENATE($F2078," ",$G2078),AllocFactorMatrix,(I$4+1),FALSE)*$E2080</f>
        <v>0</v>
      </c>
      <c r="J2078" s="5">
        <f>VLOOKUP(CONCATENATE($F2078," ",$G2078),AllocFactorMatrix,(J$4+1),FALSE)*$E2080</f>
        <v>0</v>
      </c>
      <c r="K2078" s="5">
        <f>VLOOKUP(CONCATENATE($F2078," ",$G2078),AllocFactorMatrix,(K$4+1),FALSE)*$E2080</f>
        <v>0</v>
      </c>
      <c r="L2078" s="5">
        <f>VLOOKUP(CONCATENATE($F2078," ",$G2078),AllocFactorMatrix,(L$4+1),FALSE)*$E2080</f>
        <v>0</v>
      </c>
      <c r="M2078" s="5">
        <f>VLOOKUP(CONCATENATE($F2078," ",$G2078),AllocFactorMatrix,(M$4+1),FALSE)*$E2080</f>
        <v>0</v>
      </c>
      <c r="N2078" s="5">
        <f t="shared" si="1028"/>
        <v>0</v>
      </c>
      <c r="O2078" s="5">
        <f>VLOOKUP(CONCATENATE($F2078," ",$G2078),AllocFactorMatrix,(O$4+1),FALSE)*$E2080</f>
        <v>0</v>
      </c>
      <c r="P2078" s="5">
        <f>VLOOKUP(CONCATENATE($F2078," ",$G2078),AllocFactorMatrix,(P$4+1),FALSE)*$E2080</f>
        <v>0</v>
      </c>
      <c r="Q2078" s="5">
        <f>VLOOKUP(CONCATENATE($F2078," ",$G2078),AllocFactorMatrix,(Q$4+1),FALSE)*$E2080</f>
        <v>0</v>
      </c>
      <c r="R2078" s="5">
        <f>VLOOKUP(CONCATENATE($F2078," ",$G2078),AllocFactorMatrix,(R$4+1),FALSE)*$E2080</f>
        <v>0</v>
      </c>
      <c r="S2078" s="5">
        <f t="shared" si="1030"/>
        <v>0</v>
      </c>
      <c r="T2078" s="5">
        <f>VLOOKUP(CONCATENATE($F2078," ",$G2078),AllocFactorMatrix,(T$4+1),FALSE)*$E2080</f>
        <v>0</v>
      </c>
      <c r="U2078" s="5">
        <f>VLOOKUP(CONCATENATE($F2078," ",$G2078),AllocFactorMatrix,(U$4+1),FALSE)*$E2080</f>
        <v>0</v>
      </c>
      <c r="V2078" s="5">
        <f>VLOOKUP(CONCATENATE($F2078," ",$G2078),AllocFactorMatrix,(V$4+1),FALSE)*$E2080</f>
        <v>0</v>
      </c>
      <c r="W2078" s="5">
        <f>VLOOKUP(CONCATENATE($F2078," ",$G2078),AllocFactorMatrix,(W$4+1),FALSE)*$E2080</f>
        <v>0</v>
      </c>
      <c r="X2078" s="5">
        <f t="shared" si="1031"/>
        <v>0</v>
      </c>
      <c r="Y2078" s="5">
        <f>VLOOKUP(CONCATENATE($F2078," ",$G2078),AllocFactorMatrix,(Y$4+1),FALSE)*$E2080</f>
        <v>0</v>
      </c>
      <c r="Z2078" s="5">
        <f>VLOOKUP(CONCATENATE($F2078," ",$G2078),AllocFactorMatrix,(Z$4+1),FALSE)*$E2080</f>
        <v>0</v>
      </c>
      <c r="AA2078" s="5">
        <f t="shared" si="1029"/>
        <v>0</v>
      </c>
      <c r="AB2078" s="5">
        <f>VLOOKUP(CONCATENATE($F2078," ",$G2078),AllocFactorMatrix,(AB$4+1),FALSE)*$E2080</f>
        <v>0</v>
      </c>
      <c r="AC2078" s="5">
        <f>VLOOKUP(CONCATENATE($F2078," ",$G2078),AllocFactorMatrix,(AC$4+1),FALSE)*$E2080</f>
        <v>0</v>
      </c>
      <c r="AD2078" s="5">
        <f>VLOOKUP(CONCATENATE($F2078," ",$G2078),AllocFactorMatrix,(AD$4+1),FALSE)*$E2080</f>
        <v>0</v>
      </c>
    </row>
    <row r="2079" spans="1:30" hidden="1" outlineLevel="1">
      <c r="E2079" s="51"/>
      <c r="F2079" s="52" t="str">
        <f>F2080</f>
        <v>PROD_DEMAND</v>
      </c>
      <c r="G2079" s="55" t="str">
        <f>$G$14</f>
        <v>CUSTOMER</v>
      </c>
      <c r="H2079" s="4">
        <f t="shared" si="1027"/>
        <v>0</v>
      </c>
      <c r="I2079" s="5">
        <f>VLOOKUP(CONCATENATE($F2079," ",$G2079),AllocFactorMatrix,(I$4+1),FALSE)*$E2080</f>
        <v>0</v>
      </c>
      <c r="J2079" s="5">
        <f>VLOOKUP(CONCATENATE($F2079," ",$G2079),AllocFactorMatrix,(J$4+1),FALSE)*$E2080</f>
        <v>0</v>
      </c>
      <c r="K2079" s="5">
        <f>VLOOKUP(CONCATENATE($F2079," ",$G2079),AllocFactorMatrix,(K$4+1),FALSE)*$E2080</f>
        <v>0</v>
      </c>
      <c r="L2079" s="5">
        <f>VLOOKUP(CONCATENATE($F2079," ",$G2079),AllocFactorMatrix,(L$4+1),FALSE)*$E2080</f>
        <v>0</v>
      </c>
      <c r="M2079" s="5">
        <f>VLOOKUP(CONCATENATE($F2079," ",$G2079),AllocFactorMatrix,(M$4+1),FALSE)*$E2080</f>
        <v>0</v>
      </c>
      <c r="N2079" s="5">
        <f t="shared" si="1028"/>
        <v>0</v>
      </c>
      <c r="O2079" s="5">
        <f>VLOOKUP(CONCATENATE($F2079," ",$G2079),AllocFactorMatrix,(O$4+1),FALSE)*$E2080</f>
        <v>0</v>
      </c>
      <c r="P2079" s="5">
        <f>VLOOKUP(CONCATENATE($F2079," ",$G2079),AllocFactorMatrix,(P$4+1),FALSE)*$E2080</f>
        <v>0</v>
      </c>
      <c r="Q2079" s="5">
        <f>VLOOKUP(CONCATENATE($F2079," ",$G2079),AllocFactorMatrix,(Q$4+1),FALSE)*$E2080</f>
        <v>0</v>
      </c>
      <c r="R2079" s="5">
        <f>VLOOKUP(CONCATENATE($F2079," ",$G2079),AllocFactorMatrix,(R$4+1),FALSE)*$E2080</f>
        <v>0</v>
      </c>
      <c r="S2079" s="5">
        <f t="shared" si="1030"/>
        <v>0</v>
      </c>
      <c r="T2079" s="5">
        <f>VLOOKUP(CONCATENATE($F2079," ",$G2079),AllocFactorMatrix,(T$4+1),FALSE)*$E2080</f>
        <v>0</v>
      </c>
      <c r="U2079" s="5">
        <f>VLOOKUP(CONCATENATE($F2079," ",$G2079),AllocFactorMatrix,(U$4+1),FALSE)*$E2080</f>
        <v>0</v>
      </c>
      <c r="V2079" s="5">
        <f>VLOOKUP(CONCATENATE($F2079," ",$G2079),AllocFactorMatrix,(V$4+1),FALSE)*$E2080</f>
        <v>0</v>
      </c>
      <c r="W2079" s="5">
        <f>VLOOKUP(CONCATENATE($F2079," ",$G2079),AllocFactorMatrix,(W$4+1),FALSE)*$E2080</f>
        <v>0</v>
      </c>
      <c r="X2079" s="5">
        <f t="shared" si="1031"/>
        <v>0</v>
      </c>
      <c r="Y2079" s="5">
        <f>VLOOKUP(CONCATENATE($F2079," ",$G2079),AllocFactorMatrix,(Y$4+1),FALSE)*$E2080</f>
        <v>0</v>
      </c>
      <c r="Z2079" s="5">
        <f>VLOOKUP(CONCATENATE($F2079," ",$G2079),AllocFactorMatrix,(Z$4+1),FALSE)*$E2080</f>
        <v>0</v>
      </c>
      <c r="AA2079" s="5">
        <f t="shared" si="1029"/>
        <v>0</v>
      </c>
      <c r="AB2079" s="5">
        <f>VLOOKUP(CONCATENATE($F2079," ",$G2079),AllocFactorMatrix,(AB$4+1),FALSE)*$E2080</f>
        <v>0</v>
      </c>
      <c r="AC2079" s="5">
        <f>VLOOKUP(CONCATENATE($F2079," ",$G2079),AllocFactorMatrix,(AC$4+1),FALSE)*$E2080</f>
        <v>0</v>
      </c>
      <c r="AD2079" s="5">
        <f>VLOOKUP(CONCATENATE($F2079," ",$G2079),AllocFactorMatrix,(AD$4+1),FALSE)*$E2080</f>
        <v>0</v>
      </c>
    </row>
    <row r="2080" spans="1:30" collapsed="1">
      <c r="D2080" s="96" t="s">
        <v>639</v>
      </c>
      <c r="E2080" s="61">
        <v>-274334</v>
      </c>
      <c r="F2080" s="61" t="s">
        <v>30</v>
      </c>
      <c r="G2080" s="55" t="str">
        <f>$G$15</f>
        <v>TOTAL</v>
      </c>
      <c r="H2080" s="4">
        <f t="shared" si="1027"/>
        <v>-274333.99999999994</v>
      </c>
      <c r="I2080" s="5">
        <f>VLOOKUP(CONCATENATE($F2080," ",$G2080),AllocFactorMatrix,(I$4+1),FALSE)*$E2080</f>
        <v>-135132.26210400325</v>
      </c>
      <c r="J2080" s="5">
        <f>VLOOKUP(CONCATENATE($F2080," ",$G2080),AllocFactorMatrix,(J$4+1),FALSE)*$E2080</f>
        <v>-6680.070573640257</v>
      </c>
      <c r="K2080" s="5">
        <f>VLOOKUP(CONCATENATE($F2080," ",$G2080),AllocFactorMatrix,(K$4+1),FALSE)*$E2080</f>
        <v>-24468.715671154001</v>
      </c>
      <c r="L2080" s="5">
        <f>VLOOKUP(CONCATENATE($F2080," ",$G2080),AllocFactorMatrix,(L$4+1),FALSE)*$E2080</f>
        <v>-770.18829565513909</v>
      </c>
      <c r="M2080" s="5">
        <f>VLOOKUP(CONCATENATE($F2080," ",$G2080),AllocFactorMatrix,(M$4+1),FALSE)*$E2080</f>
        <v>-72.225793893079683</v>
      </c>
      <c r="N2080" s="5">
        <f t="shared" si="1028"/>
        <v>-25311.129760702217</v>
      </c>
      <c r="O2080" s="5">
        <f>VLOOKUP(CONCATENATE($F2080," ",$G2080),AllocFactorMatrix,(O$4+1),FALSE)*$E2080</f>
        <v>-18600.030282156309</v>
      </c>
      <c r="P2080" s="5">
        <f>VLOOKUP(CONCATENATE($F2080," ",$G2080),AllocFactorMatrix,(P$4+1),FALSE)*$E2080</f>
        <v>-3465.7275338837212</v>
      </c>
      <c r="Q2080" s="5">
        <f>VLOOKUP(CONCATENATE($F2080," ",$G2080),AllocFactorMatrix,(Q$4+1),FALSE)*$E2080</f>
        <v>-1566.0977407137088</v>
      </c>
      <c r="R2080" s="5">
        <f>VLOOKUP(CONCATENATE($F2080," ",$G2080),AllocFactorMatrix,(R$4+1),FALSE)*$E2080</f>
        <v>-70.425664801785118</v>
      </c>
      <c r="S2080" s="5">
        <f t="shared" si="1030"/>
        <v>-23702.281221555524</v>
      </c>
      <c r="T2080" s="5">
        <f>VLOOKUP(CONCATENATE($F2080," ",$G2080),AllocFactorMatrix,(T$4+1),FALSE)*$E2080</f>
        <v>-649.74669873437676</v>
      </c>
      <c r="U2080" s="5">
        <f>VLOOKUP(CONCATENATE($F2080," ",$G2080),AllocFactorMatrix,(U$4+1),FALSE)*$E2080</f>
        <v>-10632.994019748101</v>
      </c>
      <c r="V2080" s="5">
        <f>VLOOKUP(CONCATENATE($F2080," ",$G2080),AllocFactorMatrix,(V$4+1),FALSE)*$E2080</f>
        <v>-56195.67216495717</v>
      </c>
      <c r="W2080" s="5">
        <f>VLOOKUP(CONCATENATE($F2080," ",$G2080),AllocFactorMatrix,(W$4+1),FALSE)*$E2080</f>
        <v>-10148.006991089193</v>
      </c>
      <c r="X2080" s="5">
        <f t="shared" si="1031"/>
        <v>-77626.419874528845</v>
      </c>
      <c r="Y2080" s="5">
        <f>VLOOKUP(CONCATENATE($F2080," ",$G2080),AllocFactorMatrix,(Y$4+1),FALSE)*$E2080</f>
        <v>-5712.0397851124835</v>
      </c>
      <c r="Z2080" s="5">
        <f>VLOOKUP(CONCATENATE($F2080," ",$G2080),AllocFactorMatrix,(Z$4+1),FALSE)*$E2080</f>
        <v>-95.674482998354236</v>
      </c>
      <c r="AA2080" s="5">
        <f t="shared" si="1029"/>
        <v>-5807.714268110838</v>
      </c>
      <c r="AB2080" s="5">
        <f>VLOOKUP(CONCATENATE($F2080," ",$G2080),AllocFactorMatrix,(AB$4+1),FALSE)*$E2080</f>
        <v>-74.122197459000205</v>
      </c>
      <c r="AC2080" s="5">
        <f>VLOOKUP(CONCATENATE($F2080," ",$G2080),AllocFactorMatrix,(AC$4+1),FALSE)*$E2080</f>
        <v>0</v>
      </c>
      <c r="AD2080" s="5">
        <f>VLOOKUP(CONCATENATE($F2080," ",$G2080),AllocFactorMatrix,(AD$4+1),FALSE)*$E2080</f>
        <v>0</v>
      </c>
    </row>
    <row r="2081" spans="1:30" hidden="1" outlineLevel="1">
      <c r="E2081" s="51"/>
      <c r="F2081" s="52" t="str">
        <f>F2088</f>
        <v>TDOMX</v>
      </c>
      <c r="G2081" s="55" t="str">
        <f>$G$8</f>
        <v>PRODUCTION</v>
      </c>
      <c r="H2081" s="4">
        <f t="shared" ca="1" si="1027"/>
        <v>3.4446602029379748E-12</v>
      </c>
      <c r="I2081" s="5">
        <f ca="1">VLOOKUP(CONCATENATE($F2081," ",$G2081),AllocFactorMatrix,(I$4+1),FALSE)*$E2088</f>
        <v>2.8309245969570514E-12</v>
      </c>
      <c r="J2081" s="5">
        <f ca="1">VLOOKUP(CONCATENATE($F2081," ",$G2081),AllocFactorMatrix,(J$4+1),FALSE)*$E2088</f>
        <v>9.9524692861771358E-14</v>
      </c>
      <c r="K2081" s="5">
        <f ca="1">VLOOKUP(CONCATENATE($F2081," ",$G2081),AllocFactorMatrix,(K$4+1),FALSE)*$E2088</f>
        <v>3.5386557461963142E-13</v>
      </c>
      <c r="L2081" s="5">
        <f ca="1">VLOOKUP(CONCATENATE($F2081," ",$G2081),AllocFactorMatrix,(L$4+1),FALSE)*$E2088</f>
        <v>0</v>
      </c>
      <c r="M2081" s="5">
        <f ca="1">VLOOKUP(CONCATENATE($F2081," ",$G2081),AllocFactorMatrix,(M$4+1),FALSE)*$E2088</f>
        <v>0</v>
      </c>
      <c r="N2081" s="5">
        <f t="shared" ca="1" si="1028"/>
        <v>3.5386557461963142E-13</v>
      </c>
      <c r="O2081" s="5">
        <f ca="1">VLOOKUP(CONCATENATE($F2081," ",$G2081),AllocFactorMatrix,(O$4+1),FALSE)*$E2088</f>
        <v>0</v>
      </c>
      <c r="P2081" s="5">
        <f ca="1">VLOOKUP(CONCATENATE($F2081," ",$G2081),AllocFactorMatrix,(P$4+1),FALSE)*$E2088</f>
        <v>8.2937244051476117E-14</v>
      </c>
      <c r="Q2081" s="5">
        <f ca="1">VLOOKUP(CONCATENATE($F2081," ",$G2081),AllocFactorMatrix,(Q$4+1),FALSE)*$E2088</f>
        <v>0</v>
      </c>
      <c r="R2081" s="5">
        <f ca="1">VLOOKUP(CONCATENATE($F2081," ",$G2081),AllocFactorMatrix,(R$4+1),FALSE)*$E2088</f>
        <v>0</v>
      </c>
      <c r="S2081" s="5">
        <f ca="1">SUBTOTAL(9,O2081:R2081)</f>
        <v>8.2937244051476117E-14</v>
      </c>
      <c r="T2081" s="5">
        <f ca="1">VLOOKUP(CONCATENATE($F2081," ",$G2081),AllocFactorMatrix,(T$4+1),FALSE)*$E2088</f>
        <v>-3.4557185021448385E-14</v>
      </c>
      <c r="U2081" s="5">
        <f ca="1">VLOOKUP(CONCATENATE($F2081," ",$G2081),AllocFactorMatrix,(U$4+1),FALSE)*$E2088</f>
        <v>1.9904938572354272E-13</v>
      </c>
      <c r="V2081" s="5">
        <f ca="1">VLOOKUP(CONCATENATE($F2081," ",$G2081),AllocFactorMatrix,(V$4+1),FALSE)*$E2088</f>
        <v>0</v>
      </c>
      <c r="W2081" s="5">
        <f ca="1">VLOOKUP(CONCATENATE($F2081," ",$G2081),AllocFactorMatrix,(W$4+1),FALSE)*$E2088</f>
        <v>0</v>
      </c>
      <c r="X2081" s="5">
        <f ca="1">SUBTOTAL(9,T2081:W2081)</f>
        <v>1.6449220070209433E-13</v>
      </c>
      <c r="Y2081" s="5">
        <f ca="1">VLOOKUP(CONCATENATE($F2081," ",$G2081),AllocFactorMatrix,(Y$4+1),FALSE)*$E2088</f>
        <v>-8.8466393654907855E-14</v>
      </c>
      <c r="Z2081" s="5">
        <f ca="1">VLOOKUP(CONCATENATE($F2081," ",$G2081),AllocFactorMatrix,(Z$4+1),FALSE)*$E2088</f>
        <v>0</v>
      </c>
      <c r="AA2081" s="5">
        <f t="shared" ca="1" si="1029"/>
        <v>-8.8466393654907855E-14</v>
      </c>
      <c r="AB2081" s="5">
        <f ca="1">VLOOKUP(CONCATENATE($F2081," ",$G2081),AllocFactorMatrix,(AB$4+1),FALSE)*$E2088</f>
        <v>1.3822874008579352E-15</v>
      </c>
      <c r="AC2081" s="5">
        <f ca="1">VLOOKUP(CONCATENATE($F2081," ",$G2081),AllocFactorMatrix,(AC$4+1),FALSE)*$E2088</f>
        <v>0</v>
      </c>
      <c r="AD2081" s="5">
        <f ca="1">VLOOKUP(CONCATENATE($F2081," ",$G2081),AllocFactorMatrix,(AD$4+1),FALSE)*$E2088</f>
        <v>0</v>
      </c>
    </row>
    <row r="2082" spans="1:30" hidden="1" outlineLevel="1">
      <c r="E2082" s="51"/>
      <c r="F2082" s="52" t="str">
        <f>F2088</f>
        <v>TDOMX</v>
      </c>
      <c r="G2082" s="55" t="str">
        <f>$G$9</f>
        <v>BULKTRAN</v>
      </c>
      <c r="H2082" s="4">
        <f t="shared" ca="1" si="1027"/>
        <v>18434.245893016072</v>
      </c>
      <c r="I2082" s="5">
        <f ca="1">VLOOKUP(CONCATENATE($F2082," ",$G2082),AllocFactorMatrix,(I$4+1),FALSE)*$E2088</f>
        <v>9080.3959687996885</v>
      </c>
      <c r="J2082" s="5">
        <f ca="1">VLOOKUP(CONCATENATE($F2082," ",$G2082),AllocFactorMatrix,(J$4+1),FALSE)*$E2088</f>
        <v>448.87641902638927</v>
      </c>
      <c r="K2082" s="5">
        <f ca="1">VLOOKUP(CONCATENATE($F2082," ",$G2082),AllocFactorMatrix,(K$4+1),FALSE)*$E2088</f>
        <v>1644.2085974335985</v>
      </c>
      <c r="L2082" s="5">
        <f ca="1">VLOOKUP(CONCATENATE($F2082," ",$G2082),AllocFactorMatrix,(L$4+1),FALSE)*$E2088</f>
        <v>51.753849052723325</v>
      </c>
      <c r="M2082" s="5">
        <f ca="1">VLOOKUP(CONCATENATE($F2082," ",$G2082),AllocFactorMatrix,(M$4+1),FALSE)*$E2088</f>
        <v>4.8533103605215908</v>
      </c>
      <c r="N2082" s="5">
        <f t="shared" ca="1" si="1028"/>
        <v>1700.8157568468434</v>
      </c>
      <c r="O2082" s="5">
        <f ca="1">VLOOKUP(CONCATENATE($F2082," ",$G2082),AllocFactorMatrix,(O$4+1),FALSE)*$E2088</f>
        <v>1249.8543083934715</v>
      </c>
      <c r="P2082" s="5">
        <f ca="1">VLOOKUP(CONCATENATE($F2082," ",$G2082),AllocFactorMatrix,(P$4+1),FALSE)*$E2088</f>
        <v>232.8842708443311</v>
      </c>
      <c r="Q2082" s="5">
        <f ca="1">VLOOKUP(CONCATENATE($F2082," ",$G2082),AllocFactorMatrix,(Q$4+1),FALSE)*$E2088</f>
        <v>105.23606568931829</v>
      </c>
      <c r="R2082" s="5">
        <f ca="1">VLOOKUP(CONCATENATE($F2082," ",$G2082),AllocFactorMatrix,(R$4+1),FALSE)*$E2088</f>
        <v>4.7323482402299177</v>
      </c>
      <c r="S2082" s="5">
        <f t="shared" ref="S2082:S2088" ca="1" si="1032">SUBTOTAL(9,O2082:R2082)</f>
        <v>1592.7069931673507</v>
      </c>
      <c r="T2082" s="5">
        <f ca="1">VLOOKUP(CONCATENATE($F2082," ",$G2082),AllocFactorMatrix,(T$4+1),FALSE)*$E2088</f>
        <v>43.66061229247903</v>
      </c>
      <c r="U2082" s="5">
        <f ca="1">VLOOKUP(CONCATENATE($F2082," ",$G2082),AllocFactorMatrix,(U$4+1),FALSE)*$E2088</f>
        <v>714.49848119083288</v>
      </c>
      <c r="V2082" s="5">
        <f ca="1">VLOOKUP(CONCATENATE($F2082," ",$G2082),AllocFactorMatrix,(V$4+1),FALSE)*$E2088</f>
        <v>3776.1445493892106</v>
      </c>
      <c r="W2082" s="5">
        <f ca="1">VLOOKUP(CONCATENATE($F2082," ",$G2082),AllocFactorMatrix,(W$4+1),FALSE)*$E2088</f>
        <v>681.90911880329975</v>
      </c>
      <c r="X2082" s="5">
        <f t="shared" ref="X2082:X2088" ca="1" si="1033">SUBTOTAL(9,T2082:W2082)</f>
        <v>5216.2127616758225</v>
      </c>
      <c r="Y2082" s="5">
        <f ca="1">VLOOKUP(CONCATENATE($F2082," ",$G2082),AllocFactorMatrix,(Y$4+1),FALSE)*$E2088</f>
        <v>383.82827483816902</v>
      </c>
      <c r="Z2082" s="5">
        <f ca="1">VLOOKUP(CONCATENATE($F2082," ",$G2082),AllocFactorMatrix,(Z$4+1),FALSE)*$E2088</f>
        <v>6.4289768868563426</v>
      </c>
      <c r="AA2082" s="5">
        <f t="shared" ca="1" si="1029"/>
        <v>390.25725172502536</v>
      </c>
      <c r="AB2082" s="5">
        <f ca="1">VLOOKUP(CONCATENATE($F2082," ",$G2082),AllocFactorMatrix,(AB$4+1),FALSE)*$E2088</f>
        <v>4.9807417749527998</v>
      </c>
      <c r="AC2082" s="5">
        <f ca="1">VLOOKUP(CONCATENATE($F2082," ",$G2082),AllocFactorMatrix,(AC$4+1),FALSE)*$E2088</f>
        <v>0</v>
      </c>
      <c r="AD2082" s="5">
        <f ca="1">VLOOKUP(CONCATENATE($F2082," ",$G2082),AllocFactorMatrix,(AD$4+1),FALSE)*$E2088</f>
        <v>0</v>
      </c>
    </row>
    <row r="2083" spans="1:30" hidden="1" outlineLevel="1">
      <c r="E2083" s="51"/>
      <c r="F2083" s="52" t="str">
        <f>F2088</f>
        <v>TDOMX</v>
      </c>
      <c r="G2083" s="55" t="str">
        <f>$G$10</f>
        <v>SUBTRAN</v>
      </c>
      <c r="H2083" s="4">
        <f t="shared" ca="1" si="1027"/>
        <v>4054.7694699411982</v>
      </c>
      <c r="I2083" s="5">
        <f ca="1">VLOOKUP(CONCATENATE($F2083," ",$G2083),AllocFactorMatrix,(I$4+1),FALSE)*$E2088</f>
        <v>1974.1352004811113</v>
      </c>
      <c r="J2083" s="5">
        <f ca="1">VLOOKUP(CONCATENATE($F2083," ",$G2083),AllocFactorMatrix,(J$4+1),FALSE)*$E2088</f>
        <v>95.274347250663865</v>
      </c>
      <c r="K2083" s="5">
        <f ca="1">VLOOKUP(CONCATENATE($F2083," ",$G2083),AllocFactorMatrix,(K$4+1),FALSE)*$E2088</f>
        <v>346.60341682219615</v>
      </c>
      <c r="L2083" s="5">
        <f ca="1">VLOOKUP(CONCATENATE($F2083," ",$G2083),AllocFactorMatrix,(L$4+1),FALSE)*$E2088</f>
        <v>10.70625343410452</v>
      </c>
      <c r="M2083" s="5">
        <f ca="1">VLOOKUP(CONCATENATE($F2083," ",$G2083),AllocFactorMatrix,(M$4+1),FALSE)*$E2088</f>
        <v>1.3334072433729987</v>
      </c>
      <c r="N2083" s="5">
        <f t="shared" ca="1" si="1028"/>
        <v>358.64307749967367</v>
      </c>
      <c r="O2083" s="5">
        <f ca="1">VLOOKUP(CONCATENATE($F2083," ",$G2083),AllocFactorMatrix,(O$4+1),FALSE)*$E2088</f>
        <v>261.86429875647246</v>
      </c>
      <c r="P2083" s="5">
        <f ca="1">VLOOKUP(CONCATENATE($F2083," ",$G2083),AllocFactorMatrix,(P$4+1),FALSE)*$E2088</f>
        <v>48.680267711859443</v>
      </c>
      <c r="Q2083" s="5">
        <f ca="1">VLOOKUP(CONCATENATE($F2083," ",$G2083),AllocFactorMatrix,(Q$4+1),FALSE)*$E2088</f>
        <v>28.965339332724348</v>
      </c>
      <c r="R2083" s="5">
        <f ca="1">VLOOKUP(CONCATENATE($F2083," ",$G2083),AllocFactorMatrix,(R$4+1),FALSE)*$E2088</f>
        <v>0</v>
      </c>
      <c r="S2083" s="5">
        <f t="shared" ca="1" si="1032"/>
        <v>339.50990580105628</v>
      </c>
      <c r="T2083" s="5">
        <f ca="1">VLOOKUP(CONCATENATE($F2083," ",$G2083),AllocFactorMatrix,(T$4+1),FALSE)*$E2088</f>
        <v>9.1438516776886107</v>
      </c>
      <c r="U2083" s="5">
        <f ca="1">VLOOKUP(CONCATENATE($F2083," ",$G2083),AllocFactorMatrix,(U$4+1),FALSE)*$E2088</f>
        <v>149.6900725970554</v>
      </c>
      <c r="V2083" s="5">
        <f ca="1">VLOOKUP(CONCATENATE($F2083," ",$G2083),AllocFactorMatrix,(V$4+1),FALSE)*$E2088</f>
        <v>1042.8432999940446</v>
      </c>
      <c r="W2083" s="5">
        <f ca="1">VLOOKUP(CONCATENATE($F2083," ",$G2083),AllocFactorMatrix,(W$4+1),FALSE)*$E2088</f>
        <v>0</v>
      </c>
      <c r="X2083" s="5">
        <f t="shared" ca="1" si="1033"/>
        <v>1201.6772242687887</v>
      </c>
      <c r="Y2083" s="5">
        <f ca="1">VLOOKUP(CONCATENATE($F2083," ",$G2083),AllocFactorMatrix,(Y$4+1),FALSE)*$E2088</f>
        <v>78.813481942717587</v>
      </c>
      <c r="Z2083" s="5">
        <f ca="1">VLOOKUP(CONCATENATE($F2083," ",$G2083),AllocFactorMatrix,(Z$4+1),FALSE)*$E2088</f>
        <v>1.3138228851932694</v>
      </c>
      <c r="AA2083" s="5">
        <f t="shared" ca="1" si="1029"/>
        <v>80.127304827910862</v>
      </c>
      <c r="AB2083" s="5">
        <f ca="1">VLOOKUP(CONCATENATE($F2083," ",$G2083),AllocFactorMatrix,(AB$4+1),FALSE)*$E2088</f>
        <v>1.0524467074287145</v>
      </c>
      <c r="AC2083" s="5">
        <f ca="1">VLOOKUP(CONCATENATE($F2083," ",$G2083),AllocFactorMatrix,(AC$4+1),FALSE)*$E2088</f>
        <v>3.5785437959146074</v>
      </c>
      <c r="AD2083" s="5">
        <f ca="1">VLOOKUP(CONCATENATE($F2083," ",$G2083),AllocFactorMatrix,(AD$4+1),FALSE)*$E2088</f>
        <v>0.77141930864984365</v>
      </c>
    </row>
    <row r="2084" spans="1:30" hidden="1" outlineLevel="1">
      <c r="E2084" s="51"/>
      <c r="F2084" s="52" t="str">
        <f>F2088</f>
        <v>TDOMX</v>
      </c>
      <c r="G2084" s="55" t="str">
        <f>$G$11</f>
        <v>DISTPRI</v>
      </c>
      <c r="H2084" s="4">
        <f t="shared" ca="1" si="1027"/>
        <v>100815.86297199232</v>
      </c>
      <c r="I2084" s="5">
        <f ca="1">VLOOKUP(CONCATENATE($F2084," ",$G2084),AllocFactorMatrix,(I$4+1),FALSE)*$E2088</f>
        <v>67379.541073905668</v>
      </c>
      <c r="J2084" s="5">
        <f ca="1">VLOOKUP(CONCATENATE($F2084," ",$G2084),AllocFactorMatrix,(J$4+1),FALSE)*$E2088</f>
        <v>3176.0956694430356</v>
      </c>
      <c r="K2084" s="5">
        <f ca="1">VLOOKUP(CONCATENATE($F2084," ",$G2084),AllocFactorMatrix,(K$4+1),FALSE)*$E2088</f>
        <v>11532.598303414985</v>
      </c>
      <c r="L2084" s="5">
        <f ca="1">VLOOKUP(CONCATENATE($F2084," ",$G2084),AllocFactorMatrix,(L$4+1),FALSE)*$E2088</f>
        <v>356.41729668445521</v>
      </c>
      <c r="M2084" s="5">
        <f ca="1">VLOOKUP(CONCATENATE($F2084," ",$G2084),AllocFactorMatrix,(M$4+1),FALSE)*$E2088</f>
        <v>0</v>
      </c>
      <c r="N2084" s="5">
        <f t="shared" ca="1" si="1028"/>
        <v>11889.015600099439</v>
      </c>
      <c r="O2084" s="5">
        <f ca="1">VLOOKUP(CONCATENATE($F2084," ",$G2084),AllocFactorMatrix,(O$4+1),FALSE)*$E2088</f>
        <v>8647.433001731697</v>
      </c>
      <c r="P2084" s="5">
        <f ca="1">VLOOKUP(CONCATENATE($F2084," ",$G2084),AllocFactorMatrix,(P$4+1),FALSE)*$E2088</f>
        <v>1610.5849784930351</v>
      </c>
      <c r="Q2084" s="5">
        <f ca="1">VLOOKUP(CONCATENATE($F2084," ",$G2084),AllocFactorMatrix,(Q$4+1),FALSE)*$E2088</f>
        <v>0</v>
      </c>
      <c r="R2084" s="5">
        <f ca="1">VLOOKUP(CONCATENATE($F2084," ",$G2084),AllocFactorMatrix,(R$4+1),FALSE)*$E2088</f>
        <v>0</v>
      </c>
      <c r="S2084" s="5">
        <f t="shared" ca="1" si="1032"/>
        <v>10258.017980224733</v>
      </c>
      <c r="T2084" s="5">
        <f ca="1">VLOOKUP(CONCATENATE($F2084," ",$G2084),AllocFactorMatrix,(T$4+1),FALSE)*$E2088</f>
        <v>308.27565750386566</v>
      </c>
      <c r="U2084" s="5">
        <f ca="1">VLOOKUP(CONCATENATE($F2084," ",$G2084),AllocFactorMatrix,(U$4+1),FALSE)*$E2088</f>
        <v>4971.7887751674716</v>
      </c>
      <c r="V2084" s="5">
        <f ca="1">VLOOKUP(CONCATENATE($F2084," ",$G2084),AllocFactorMatrix,(V$4+1),FALSE)*$E2088</f>
        <v>0</v>
      </c>
      <c r="W2084" s="5">
        <f ca="1">VLOOKUP(CONCATENATE($F2084," ",$G2084),AllocFactorMatrix,(W$4+1),FALSE)*$E2088</f>
        <v>0</v>
      </c>
      <c r="X2084" s="5">
        <f t="shared" ca="1" si="1033"/>
        <v>5280.0644326713373</v>
      </c>
      <c r="Y2084" s="5">
        <f ca="1">VLOOKUP(CONCATENATE($F2084," ",$G2084),AllocFactorMatrix,(Y$4+1),FALSE)*$E2088</f>
        <v>2607.5984481241612</v>
      </c>
      <c r="Z2084" s="5">
        <f ca="1">VLOOKUP(CONCATENATE($F2084," ",$G2084),AllocFactorMatrix,(Z$4+1),FALSE)*$E2088</f>
        <v>43.504949591980449</v>
      </c>
      <c r="AA2084" s="5">
        <f t="shared" ca="1" si="1029"/>
        <v>2651.1033977161414</v>
      </c>
      <c r="AB2084" s="5">
        <f ca="1">VLOOKUP(CONCATENATE($F2084," ",$G2084),AllocFactorMatrix,(AB$4+1),FALSE)*$E2088</f>
        <v>35.246298763628381</v>
      </c>
      <c r="AC2084" s="5">
        <f ca="1">VLOOKUP(CONCATENATE($F2084," ",$G2084),AllocFactorMatrix,(AC$4+1),FALSE)*$E2088</f>
        <v>120.74892281093041</v>
      </c>
      <c r="AD2084" s="5">
        <f ca="1">VLOOKUP(CONCATENATE($F2084," ",$G2084),AllocFactorMatrix,(AD$4+1),FALSE)*$E2088</f>
        <v>26.029596357424033</v>
      </c>
    </row>
    <row r="2085" spans="1:30" hidden="1" outlineLevel="1">
      <c r="E2085" s="51"/>
      <c r="F2085" s="52" t="str">
        <f>F2088</f>
        <v>TDOMX</v>
      </c>
      <c r="G2085" s="55" t="str">
        <f>$G$12</f>
        <v>DISTSEC</v>
      </c>
      <c r="H2085" s="4">
        <f t="shared" ca="1" si="1027"/>
        <v>41607.946643536678</v>
      </c>
      <c r="I2085" s="5">
        <f ca="1">VLOOKUP(CONCATENATE($F2085," ",$G2085),AllocFactorMatrix,(I$4+1),FALSE)*$E2088</f>
        <v>31110.322103625724</v>
      </c>
      <c r="J2085" s="5">
        <f ca="1">VLOOKUP(CONCATENATE($F2085," ",$G2085),AllocFactorMatrix,(J$4+1),FALSE)*$E2088</f>
        <v>1499.8385437669506</v>
      </c>
      <c r="K2085" s="5">
        <f ca="1">VLOOKUP(CONCATENATE($F2085," ",$G2085),AllocFactorMatrix,(K$4+1),FALSE)*$E2088</f>
        <v>4525.6379254021231</v>
      </c>
      <c r="L2085" s="5">
        <f ca="1">VLOOKUP(CONCATENATE($F2085," ",$G2085),AllocFactorMatrix,(L$4+1),FALSE)*$E2088</f>
        <v>0</v>
      </c>
      <c r="M2085" s="5">
        <f ca="1">VLOOKUP(CONCATENATE($F2085," ",$G2085),AllocFactorMatrix,(M$4+1),FALSE)*$E2088</f>
        <v>0</v>
      </c>
      <c r="N2085" s="5">
        <f t="shared" ca="1" si="1028"/>
        <v>4525.6379254021231</v>
      </c>
      <c r="O2085" s="5">
        <f ca="1">VLOOKUP(CONCATENATE($F2085," ",$G2085),AllocFactorMatrix,(O$4+1),FALSE)*$E2088</f>
        <v>2883.7541009263082</v>
      </c>
      <c r="P2085" s="5">
        <f ca="1">VLOOKUP(CONCATENATE($F2085," ",$G2085),AllocFactorMatrix,(P$4+1),FALSE)*$E2088</f>
        <v>0</v>
      </c>
      <c r="Q2085" s="5">
        <f ca="1">VLOOKUP(CONCATENATE($F2085," ",$G2085),AllocFactorMatrix,(Q$4+1),FALSE)*$E2088</f>
        <v>0</v>
      </c>
      <c r="R2085" s="5">
        <f ca="1">VLOOKUP(CONCATENATE($F2085," ",$G2085),AllocFactorMatrix,(R$4+1),FALSE)*$E2088</f>
        <v>0</v>
      </c>
      <c r="S2085" s="5">
        <f t="shared" ca="1" si="1032"/>
        <v>2883.7541009263082</v>
      </c>
      <c r="T2085" s="5">
        <f ca="1">VLOOKUP(CONCATENATE($F2085," ",$G2085),AllocFactorMatrix,(T$4+1),FALSE)*$E2088</f>
        <v>77.970661158183759</v>
      </c>
      <c r="U2085" s="5">
        <f ca="1">VLOOKUP(CONCATENATE($F2085," ",$G2085),AllocFactorMatrix,(U$4+1),FALSE)*$E2088</f>
        <v>0</v>
      </c>
      <c r="V2085" s="5">
        <f ca="1">VLOOKUP(CONCATENATE($F2085," ",$G2085),AllocFactorMatrix,(V$4+1),FALSE)*$E2088</f>
        <v>0</v>
      </c>
      <c r="W2085" s="5">
        <f ca="1">VLOOKUP(CONCATENATE($F2085," ",$G2085),AllocFactorMatrix,(W$4+1),FALSE)*$E2088</f>
        <v>0</v>
      </c>
      <c r="X2085" s="5">
        <f t="shared" ca="1" si="1033"/>
        <v>77.970661158183759</v>
      </c>
      <c r="Y2085" s="5">
        <f ca="1">VLOOKUP(CONCATENATE($F2085," ",$G2085),AllocFactorMatrix,(Y$4+1),FALSE)*$E2088</f>
        <v>1063.6556654475576</v>
      </c>
      <c r="Z2085" s="5">
        <f ca="1">VLOOKUP(CONCATENATE($F2085," ",$G2085),AllocFactorMatrix,(Z$4+1),FALSE)*$E2088</f>
        <v>0</v>
      </c>
      <c r="AA2085" s="5">
        <f t="shared" ca="1" si="1029"/>
        <v>1063.6556654475576</v>
      </c>
      <c r="AB2085" s="5">
        <f ca="1">VLOOKUP(CONCATENATE($F2085," ",$G2085),AllocFactorMatrix,(AB$4+1),FALSE)*$E2088</f>
        <v>11.037589056875376</v>
      </c>
      <c r="AC2085" s="5">
        <f ca="1">VLOOKUP(CONCATENATE($F2085," ",$G2085),AllocFactorMatrix,(AC$4+1),FALSE)*$E2088</f>
        <v>374.76860074652251</v>
      </c>
      <c r="AD2085" s="5">
        <f ca="1">VLOOKUP(CONCATENATE($F2085," ",$G2085),AllocFactorMatrix,(AD$4+1),FALSE)*$E2088</f>
        <v>60.961453406434785</v>
      </c>
    </row>
    <row r="2086" spans="1:30" hidden="1" outlineLevel="1">
      <c r="E2086" s="51"/>
      <c r="F2086" s="52" t="str">
        <f>F2088</f>
        <v>TDOMX</v>
      </c>
      <c r="G2086" s="55" t="str">
        <f>$G$13</f>
        <v>ENERGY</v>
      </c>
      <c r="H2086" s="4">
        <f t="shared" ca="1" si="1027"/>
        <v>0</v>
      </c>
      <c r="I2086" s="5">
        <f ca="1">VLOOKUP(CONCATENATE($F2086," ",$G2086),AllocFactorMatrix,(I$4+1),FALSE)*$E2088</f>
        <v>0</v>
      </c>
      <c r="J2086" s="5">
        <f ca="1">VLOOKUP(CONCATENATE($F2086," ",$G2086),AllocFactorMatrix,(J$4+1),FALSE)*$E2088</f>
        <v>0</v>
      </c>
      <c r="K2086" s="5">
        <f ca="1">VLOOKUP(CONCATENATE($F2086," ",$G2086),AllocFactorMatrix,(K$4+1),FALSE)*$E2088</f>
        <v>0</v>
      </c>
      <c r="L2086" s="5">
        <f ca="1">VLOOKUP(CONCATENATE($F2086," ",$G2086),AllocFactorMatrix,(L$4+1),FALSE)*$E2088</f>
        <v>0</v>
      </c>
      <c r="M2086" s="5">
        <f ca="1">VLOOKUP(CONCATENATE($F2086," ",$G2086),AllocFactorMatrix,(M$4+1),FALSE)*$E2088</f>
        <v>0</v>
      </c>
      <c r="N2086" s="5">
        <f t="shared" ca="1" si="1028"/>
        <v>0</v>
      </c>
      <c r="O2086" s="5">
        <f ca="1">VLOOKUP(CONCATENATE($F2086," ",$G2086),AllocFactorMatrix,(O$4+1),FALSE)*$E2088</f>
        <v>0</v>
      </c>
      <c r="P2086" s="5">
        <f ca="1">VLOOKUP(CONCATENATE($F2086," ",$G2086),AllocFactorMatrix,(P$4+1),FALSE)*$E2088</f>
        <v>0</v>
      </c>
      <c r="Q2086" s="5">
        <f ca="1">VLOOKUP(CONCATENATE($F2086," ",$G2086),AllocFactorMatrix,(Q$4+1),FALSE)*$E2088</f>
        <v>0</v>
      </c>
      <c r="R2086" s="5">
        <f ca="1">VLOOKUP(CONCATENATE($F2086," ",$G2086),AllocFactorMatrix,(R$4+1),FALSE)*$E2088</f>
        <v>0</v>
      </c>
      <c r="S2086" s="5">
        <f t="shared" ca="1" si="1032"/>
        <v>0</v>
      </c>
      <c r="T2086" s="5">
        <f ca="1">VLOOKUP(CONCATENATE($F2086," ",$G2086),AllocFactorMatrix,(T$4+1),FALSE)*$E2088</f>
        <v>0</v>
      </c>
      <c r="U2086" s="5">
        <f ca="1">VLOOKUP(CONCATENATE($F2086," ",$G2086),AllocFactorMatrix,(U$4+1),FALSE)*$E2088</f>
        <v>0</v>
      </c>
      <c r="V2086" s="5">
        <f ca="1">VLOOKUP(CONCATENATE($F2086," ",$G2086),AllocFactorMatrix,(V$4+1),FALSE)*$E2088</f>
        <v>0</v>
      </c>
      <c r="W2086" s="5">
        <f ca="1">VLOOKUP(CONCATENATE($F2086," ",$G2086),AllocFactorMatrix,(W$4+1),FALSE)*$E2088</f>
        <v>0</v>
      </c>
      <c r="X2086" s="5">
        <f t="shared" ca="1" si="1033"/>
        <v>0</v>
      </c>
      <c r="Y2086" s="5">
        <f ca="1">VLOOKUP(CONCATENATE($F2086," ",$G2086),AllocFactorMatrix,(Y$4+1),FALSE)*$E2088</f>
        <v>0</v>
      </c>
      <c r="Z2086" s="5">
        <f ca="1">VLOOKUP(CONCATENATE($F2086," ",$G2086),AllocFactorMatrix,(Z$4+1),FALSE)*$E2088</f>
        <v>0</v>
      </c>
      <c r="AA2086" s="5">
        <f t="shared" ca="1" si="1029"/>
        <v>0</v>
      </c>
      <c r="AB2086" s="5">
        <f ca="1">VLOOKUP(CONCATENATE($F2086," ",$G2086),AllocFactorMatrix,(AB$4+1),FALSE)*$E2088</f>
        <v>0</v>
      </c>
      <c r="AC2086" s="5">
        <f ca="1">VLOOKUP(CONCATENATE($F2086," ",$G2086),AllocFactorMatrix,(AC$4+1),FALSE)*$E2088</f>
        <v>0</v>
      </c>
      <c r="AD2086" s="5">
        <f ca="1">VLOOKUP(CONCATENATE($F2086," ",$G2086),AllocFactorMatrix,(AD$4+1),FALSE)*$E2088</f>
        <v>0</v>
      </c>
    </row>
    <row r="2087" spans="1:30" hidden="1" outlineLevel="1">
      <c r="E2087" s="51"/>
      <c r="F2087" s="52" t="str">
        <f>F2088</f>
        <v>TDOMX</v>
      </c>
      <c r="G2087" s="55" t="str">
        <f>$G$14</f>
        <v>CUSTOMER</v>
      </c>
      <c r="H2087" s="4">
        <f t="shared" ca="1" si="1027"/>
        <v>7681.1750215137317</v>
      </c>
      <c r="I2087" s="5">
        <f ca="1">VLOOKUP(CONCATENATE($F2087," ",$G2087),AllocFactorMatrix,(I$4+1),FALSE)*$E2088</f>
        <v>3135.7282232957564</v>
      </c>
      <c r="J2087" s="5">
        <f ca="1">VLOOKUP(CONCATENATE($F2087," ",$G2087),AllocFactorMatrix,(J$4+1),FALSE)*$E2088</f>
        <v>1357.8105166177425</v>
      </c>
      <c r="K2087" s="5">
        <f ca="1">VLOOKUP(CONCATENATE($F2087," ",$G2087),AllocFactorMatrix,(K$4+1),FALSE)*$E2088</f>
        <v>387.84846529710012</v>
      </c>
      <c r="L2087" s="5">
        <f ca="1">VLOOKUP(CONCATENATE($F2087," ",$G2087),AllocFactorMatrix,(L$4+1),FALSE)*$E2088</f>
        <v>217.09380643290947</v>
      </c>
      <c r="M2087" s="5">
        <f ca="1">VLOOKUP(CONCATENATE($F2087," ",$G2087),AllocFactorMatrix,(M$4+1),FALSE)*$E2088</f>
        <v>35.233838380799511</v>
      </c>
      <c r="N2087" s="5">
        <f t="shared" ca="1" si="1028"/>
        <v>640.17611011080908</v>
      </c>
      <c r="O2087" s="5">
        <f ca="1">VLOOKUP(CONCATENATE($F2087," ",$G2087),AllocFactorMatrix,(O$4+1),FALSE)*$E2088</f>
        <v>165.92538353447964</v>
      </c>
      <c r="P2087" s="5">
        <f ca="1">VLOOKUP(CONCATENATE($F2087," ",$G2087),AllocFactorMatrix,(P$4+1),FALSE)*$E2088</f>
        <v>56.456587734451858</v>
      </c>
      <c r="Q2087" s="5">
        <f ca="1">VLOOKUP(CONCATENATE($F2087," ",$G2087),AllocFactorMatrix,(Q$4+1),FALSE)*$E2088</f>
        <v>122.75989454844637</v>
      </c>
      <c r="R2087" s="5">
        <f ca="1">VLOOKUP(CONCATENATE($F2087," ",$G2087),AllocFactorMatrix,(R$4+1),FALSE)*$E2088</f>
        <v>21.575514363119701</v>
      </c>
      <c r="S2087" s="5">
        <f t="shared" ca="1" si="1032"/>
        <v>366.71738018049751</v>
      </c>
      <c r="T2087" s="5">
        <f ca="1">VLOOKUP(CONCATENATE($F2087," ",$G2087),AllocFactorMatrix,(T$4+1),FALSE)*$E2088</f>
        <v>1.1431584080553698</v>
      </c>
      <c r="U2087" s="5">
        <f ca="1">VLOOKUP(CONCATENATE($F2087," ",$G2087),AllocFactorMatrix,(U$4+1),FALSE)*$E2088</f>
        <v>33.491200610404604</v>
      </c>
      <c r="V2087" s="5">
        <f ca="1">VLOOKUP(CONCATENATE($F2087," ",$G2087),AllocFactorMatrix,(V$4+1),FALSE)*$E2088</f>
        <v>180.52913183804196</v>
      </c>
      <c r="W2087" s="5">
        <f ca="1">VLOOKUP(CONCATENATE($F2087," ",$G2087),AllocFactorMatrix,(W$4+1),FALSE)*$E2088</f>
        <v>32.363337871693496</v>
      </c>
      <c r="X2087" s="5">
        <f t="shared" ca="1" si="1033"/>
        <v>247.52682872819543</v>
      </c>
      <c r="Y2087" s="5">
        <f ca="1">VLOOKUP(CONCATENATE($F2087," ",$G2087),AllocFactorMatrix,(Y$4+1),FALSE)*$E2088</f>
        <v>46.011694798638047</v>
      </c>
      <c r="Z2087" s="5">
        <f ca="1">VLOOKUP(CONCATENATE($F2087," ",$G2087),AllocFactorMatrix,(Z$4+1),FALSE)*$E2088</f>
        <v>0.95688007566631372</v>
      </c>
      <c r="AA2087" s="5">
        <f t="shared" ca="1" si="1029"/>
        <v>46.968574874304359</v>
      </c>
      <c r="AB2087" s="5">
        <f ca="1">VLOOKUP(CONCATENATE($F2087," ",$G2087),AllocFactorMatrix,(AB$4+1),FALSE)*$E2088</f>
        <v>0.5683538260945582</v>
      </c>
      <c r="AC2087" s="5">
        <f ca="1">VLOOKUP(CONCATENATE($F2087," ",$G2087),AllocFactorMatrix,(AC$4+1),FALSE)*$E2088</f>
        <v>1047.2969162606512</v>
      </c>
      <c r="AD2087" s="5">
        <f ca="1">VLOOKUP(CONCATENATE($F2087," ",$G2087),AllocFactorMatrix,(AD$4+1),FALSE)*$E2088</f>
        <v>838.38211761968057</v>
      </c>
    </row>
    <row r="2088" spans="1:30" collapsed="1">
      <c r="D2088" s="96" t="s">
        <v>641</v>
      </c>
      <c r="E2088" s="61">
        <v>172594</v>
      </c>
      <c r="F2088" s="97" t="s">
        <v>218</v>
      </c>
      <c r="G2088" s="55" t="str">
        <f>$G$15</f>
        <v>TOTAL</v>
      </c>
      <c r="H2088" s="4">
        <f t="shared" ca="1" si="1027"/>
        <v>172594.00000000003</v>
      </c>
      <c r="I2088" s="5">
        <f ca="1">VLOOKUP(CONCATENATE($F2088," ",$G2088),AllocFactorMatrix,(I$4+1),FALSE)*$E2088</f>
        <v>112680.12257010795</v>
      </c>
      <c r="J2088" s="5">
        <f ca="1">VLOOKUP(CONCATENATE($F2088," ",$G2088),AllocFactorMatrix,(J$4+1),FALSE)*$E2088</f>
        <v>6577.8954961047821</v>
      </c>
      <c r="K2088" s="5">
        <f ca="1">VLOOKUP(CONCATENATE($F2088," ",$G2088),AllocFactorMatrix,(K$4+1),FALSE)*$E2088</f>
        <v>18436.896708370008</v>
      </c>
      <c r="L2088" s="5">
        <f ca="1">VLOOKUP(CONCATENATE($F2088," ",$G2088),AllocFactorMatrix,(L$4+1),FALSE)*$E2088</f>
        <v>635.97120560419251</v>
      </c>
      <c r="M2088" s="5">
        <f ca="1">VLOOKUP(CONCATENATE($F2088," ",$G2088),AllocFactorMatrix,(M$4+1),FALSE)*$E2088</f>
        <v>41.420555984694111</v>
      </c>
      <c r="N2088" s="5">
        <f t="shared" ca="1" si="1028"/>
        <v>19114.288469958894</v>
      </c>
      <c r="O2088" s="5">
        <f ca="1">VLOOKUP(CONCATENATE($F2088," ",$G2088),AllocFactorMatrix,(O$4+1),FALSE)*$E2088</f>
        <v>13208.831093342431</v>
      </c>
      <c r="P2088" s="5">
        <f ca="1">VLOOKUP(CONCATENATE($F2088," ",$G2088),AllocFactorMatrix,(P$4+1),FALSE)*$E2088</f>
        <v>1948.606104783677</v>
      </c>
      <c r="Q2088" s="5">
        <f ca="1">VLOOKUP(CONCATENATE($F2088," ",$G2088),AllocFactorMatrix,(Q$4+1),FALSE)*$E2088</f>
        <v>256.96129957048896</v>
      </c>
      <c r="R2088" s="5">
        <f ca="1">VLOOKUP(CONCATENATE($F2088," ",$G2088),AllocFactorMatrix,(R$4+1),FALSE)*$E2088</f>
        <v>26.307862603349623</v>
      </c>
      <c r="S2088" s="5">
        <f t="shared" ca="1" si="1032"/>
        <v>15440.706360299946</v>
      </c>
      <c r="T2088" s="5">
        <f ca="1">VLOOKUP(CONCATENATE($F2088," ",$G2088),AllocFactorMatrix,(T$4+1),FALSE)*$E2088</f>
        <v>440.19394104027236</v>
      </c>
      <c r="U2088" s="5">
        <f ca="1">VLOOKUP(CONCATENATE($F2088," ",$G2088),AllocFactorMatrix,(U$4+1),FALSE)*$E2088</f>
        <v>5869.4685295657655</v>
      </c>
      <c r="V2088" s="5">
        <f ca="1">VLOOKUP(CONCATENATE($F2088," ",$G2088),AllocFactorMatrix,(V$4+1),FALSE)*$E2088</f>
        <v>4999.5169812213016</v>
      </c>
      <c r="W2088" s="5">
        <f ca="1">VLOOKUP(CONCATENATE($F2088," ",$G2088),AllocFactorMatrix,(W$4+1),FALSE)*$E2088</f>
        <v>714.27245667499312</v>
      </c>
      <c r="X2088" s="5">
        <f t="shared" ca="1" si="1033"/>
        <v>12023.451908502331</v>
      </c>
      <c r="Y2088" s="5">
        <f ca="1">VLOOKUP(CONCATENATE($F2088," ",$G2088),AllocFactorMatrix,(Y$4+1),FALSE)*$E2088</f>
        <v>4179.907565151243</v>
      </c>
      <c r="Z2088" s="5">
        <f ca="1">VLOOKUP(CONCATENATE($F2088," ",$G2088),AllocFactorMatrix,(Z$4+1),FALSE)*$E2088</f>
        <v>52.204629439696383</v>
      </c>
      <c r="AA2088" s="5">
        <f t="shared" ca="1" si="1029"/>
        <v>4232.112194590939</v>
      </c>
      <c r="AB2088" s="5">
        <f ca="1">VLOOKUP(CONCATENATE($F2088," ",$G2088),AllocFactorMatrix,(AB$4+1),FALSE)*$E2088</f>
        <v>52.885430128979827</v>
      </c>
      <c r="AC2088" s="5">
        <f ca="1">VLOOKUP(CONCATENATE($F2088," ",$G2088),AllocFactorMatrix,(AC$4+1),FALSE)*$E2088</f>
        <v>1546.3929836140185</v>
      </c>
      <c r="AD2088" s="5">
        <f ca="1">VLOOKUP(CONCATENATE($F2088," ",$G2088),AllocFactorMatrix,(AD$4+1),FALSE)*$E2088</f>
        <v>926.14458669218936</v>
      </c>
    </row>
    <row r="2089" spans="1:30" s="51" customFormat="1" hidden="1" outlineLevel="1">
      <c r="A2089" s="56"/>
      <c r="B2089" s="112"/>
      <c r="C2089" s="55"/>
      <c r="F2089" s="52" t="str">
        <f>F2096</f>
        <v>TOTOHLINES</v>
      </c>
      <c r="G2089" s="55" t="str">
        <f>$G$8</f>
        <v>PRODUCTION</v>
      </c>
      <c r="H2089" s="53">
        <f t="shared" ref="H2089:H2096" si="1034">SUBTOTAL(9,I2089:AD2089)</f>
        <v>0</v>
      </c>
      <c r="I2089" s="54">
        <f>VLOOKUP(CONCATENATE($F2089," ",$G2089),AllocFactorMatrix,(I$4+1),FALSE)*$E2096</f>
        <v>0</v>
      </c>
      <c r="J2089" s="54">
        <f>VLOOKUP(CONCATENATE($F2089," ",$G2089),AllocFactorMatrix,(J$4+1),FALSE)*$E2096</f>
        <v>0</v>
      </c>
      <c r="K2089" s="54">
        <f>VLOOKUP(CONCATENATE($F2089," ",$G2089),AllocFactorMatrix,(K$4+1),FALSE)*$E2096</f>
        <v>0</v>
      </c>
      <c r="L2089" s="54">
        <f>VLOOKUP(CONCATENATE($F2089," ",$G2089),AllocFactorMatrix,(L$4+1),FALSE)*$E2096</f>
        <v>0</v>
      </c>
      <c r="M2089" s="54">
        <f>VLOOKUP(CONCATENATE($F2089," ",$G2089),AllocFactorMatrix,(M$4+1),FALSE)*$E2096</f>
        <v>0</v>
      </c>
      <c r="N2089" s="54">
        <f t="shared" ref="N2089:N2096" si="1035">SUBTOTAL(9,K2089:M2089)</f>
        <v>0</v>
      </c>
      <c r="O2089" s="54">
        <f>VLOOKUP(CONCATENATE($F2089," ",$G2089),AllocFactorMatrix,(O$4+1),FALSE)*$E2096</f>
        <v>0</v>
      </c>
      <c r="P2089" s="54">
        <f>VLOOKUP(CONCATENATE($F2089," ",$G2089),AllocFactorMatrix,(P$4+1),FALSE)*$E2096</f>
        <v>0</v>
      </c>
      <c r="Q2089" s="54">
        <f>VLOOKUP(CONCATENATE($F2089," ",$G2089),AllocFactorMatrix,(Q$4+1),FALSE)*$E2096</f>
        <v>0</v>
      </c>
      <c r="R2089" s="54">
        <f>VLOOKUP(CONCATENATE($F2089," ",$G2089),AllocFactorMatrix,(R$4+1),FALSE)*$E2096</f>
        <v>0</v>
      </c>
      <c r="S2089" s="54">
        <f>SUBTOTAL(9,O2089:R2089)</f>
        <v>0</v>
      </c>
      <c r="T2089" s="54">
        <f>VLOOKUP(CONCATENATE($F2089," ",$G2089),AllocFactorMatrix,(T$4+1),FALSE)*$E2096</f>
        <v>0</v>
      </c>
      <c r="U2089" s="54">
        <f>VLOOKUP(CONCATENATE($F2089," ",$G2089),AllocFactorMatrix,(U$4+1),FALSE)*$E2096</f>
        <v>0</v>
      </c>
      <c r="V2089" s="54">
        <f>VLOOKUP(CONCATENATE($F2089," ",$G2089),AllocFactorMatrix,(V$4+1),FALSE)*$E2096</f>
        <v>0</v>
      </c>
      <c r="W2089" s="54">
        <f>VLOOKUP(CONCATENATE($F2089," ",$G2089),AllocFactorMatrix,(W$4+1),FALSE)*$E2096</f>
        <v>0</v>
      </c>
      <c r="X2089" s="54">
        <f>SUBTOTAL(9,T2089:W2089)</f>
        <v>0</v>
      </c>
      <c r="Y2089" s="54">
        <f>VLOOKUP(CONCATENATE($F2089," ",$G2089),AllocFactorMatrix,(Y$4+1),FALSE)*$E2096</f>
        <v>0</v>
      </c>
      <c r="Z2089" s="54">
        <f>VLOOKUP(CONCATENATE($F2089," ",$G2089),AllocFactorMatrix,(Z$4+1),FALSE)*$E2096</f>
        <v>0</v>
      </c>
      <c r="AA2089" s="54">
        <f t="shared" ref="AA2089:AA2096" si="1036">SUBTOTAL(9,Y2089:Z2089)</f>
        <v>0</v>
      </c>
      <c r="AB2089" s="54">
        <f>VLOOKUP(CONCATENATE($F2089," ",$G2089),AllocFactorMatrix,(AB$4+1),FALSE)*$E2096</f>
        <v>0</v>
      </c>
      <c r="AC2089" s="54">
        <f>VLOOKUP(CONCATENATE($F2089," ",$G2089),AllocFactorMatrix,(AC$4+1),FALSE)*$E2096</f>
        <v>0</v>
      </c>
      <c r="AD2089" s="54">
        <f>VLOOKUP(CONCATENATE($F2089," ",$G2089),AllocFactorMatrix,(AD$4+1),FALSE)*$E2096</f>
        <v>0</v>
      </c>
    </row>
    <row r="2090" spans="1:30" s="51" customFormat="1" hidden="1" outlineLevel="1">
      <c r="A2090" s="56"/>
      <c r="B2090" s="112"/>
      <c r="C2090" s="55"/>
      <c r="F2090" s="52" t="str">
        <f>F2096</f>
        <v>TOTOHLINES</v>
      </c>
      <c r="G2090" s="55" t="str">
        <f>$G$9</f>
        <v>BULKTRAN</v>
      </c>
      <c r="H2090" s="53">
        <f t="shared" si="1034"/>
        <v>0</v>
      </c>
      <c r="I2090" s="54">
        <f>VLOOKUP(CONCATENATE($F2090," ",$G2090),AllocFactorMatrix,(I$4+1),FALSE)*$E2096</f>
        <v>0</v>
      </c>
      <c r="J2090" s="54">
        <f>VLOOKUP(CONCATENATE($F2090," ",$G2090),AllocFactorMatrix,(J$4+1),FALSE)*$E2096</f>
        <v>0</v>
      </c>
      <c r="K2090" s="54">
        <f>VLOOKUP(CONCATENATE($F2090," ",$G2090),AllocFactorMatrix,(K$4+1),FALSE)*$E2096</f>
        <v>0</v>
      </c>
      <c r="L2090" s="54">
        <f>VLOOKUP(CONCATENATE($F2090," ",$G2090),AllocFactorMatrix,(L$4+1),FALSE)*$E2096</f>
        <v>0</v>
      </c>
      <c r="M2090" s="54">
        <f>VLOOKUP(CONCATENATE($F2090," ",$G2090),AllocFactorMatrix,(M$4+1),FALSE)*$E2096</f>
        <v>0</v>
      </c>
      <c r="N2090" s="54">
        <f t="shared" si="1035"/>
        <v>0</v>
      </c>
      <c r="O2090" s="54">
        <f>VLOOKUP(CONCATENATE($F2090," ",$G2090),AllocFactorMatrix,(O$4+1),FALSE)*$E2096</f>
        <v>0</v>
      </c>
      <c r="P2090" s="54">
        <f>VLOOKUP(CONCATENATE($F2090," ",$G2090),AllocFactorMatrix,(P$4+1),FALSE)*$E2096</f>
        <v>0</v>
      </c>
      <c r="Q2090" s="54">
        <f>VLOOKUP(CONCATENATE($F2090," ",$G2090),AllocFactorMatrix,(Q$4+1),FALSE)*$E2096</f>
        <v>0</v>
      </c>
      <c r="R2090" s="54">
        <f>VLOOKUP(CONCATENATE($F2090," ",$G2090),AllocFactorMatrix,(R$4+1),FALSE)*$E2096</f>
        <v>0</v>
      </c>
      <c r="S2090" s="54">
        <f t="shared" ref="S2090:S2096" si="1037">SUBTOTAL(9,O2090:R2090)</f>
        <v>0</v>
      </c>
      <c r="T2090" s="54">
        <f>VLOOKUP(CONCATENATE($F2090," ",$G2090),AllocFactorMatrix,(T$4+1),FALSE)*$E2096</f>
        <v>0</v>
      </c>
      <c r="U2090" s="54">
        <f>VLOOKUP(CONCATENATE($F2090," ",$G2090),AllocFactorMatrix,(U$4+1),FALSE)*$E2096</f>
        <v>0</v>
      </c>
      <c r="V2090" s="54">
        <f>VLOOKUP(CONCATENATE($F2090," ",$G2090),AllocFactorMatrix,(V$4+1),FALSE)*$E2096</f>
        <v>0</v>
      </c>
      <c r="W2090" s="54">
        <f>VLOOKUP(CONCATENATE($F2090," ",$G2090),AllocFactorMatrix,(W$4+1),FALSE)*$E2096</f>
        <v>0</v>
      </c>
      <c r="X2090" s="54">
        <f t="shared" ref="X2090:X2096" si="1038">SUBTOTAL(9,T2090:W2090)</f>
        <v>0</v>
      </c>
      <c r="Y2090" s="54">
        <f>VLOOKUP(CONCATENATE($F2090," ",$G2090),AllocFactorMatrix,(Y$4+1),FALSE)*$E2096</f>
        <v>0</v>
      </c>
      <c r="Z2090" s="54">
        <f>VLOOKUP(CONCATENATE($F2090," ",$G2090),AllocFactorMatrix,(Z$4+1),FALSE)*$E2096</f>
        <v>0</v>
      </c>
      <c r="AA2090" s="54">
        <f t="shared" si="1036"/>
        <v>0</v>
      </c>
      <c r="AB2090" s="54">
        <f>VLOOKUP(CONCATENATE($F2090," ",$G2090),AllocFactorMatrix,(AB$4+1),FALSE)*$E2096</f>
        <v>0</v>
      </c>
      <c r="AC2090" s="54">
        <f>VLOOKUP(CONCATENATE($F2090," ",$G2090),AllocFactorMatrix,(AC$4+1),FALSE)*$E2096</f>
        <v>0</v>
      </c>
      <c r="AD2090" s="54">
        <f>VLOOKUP(CONCATENATE($F2090," ",$G2090),AllocFactorMatrix,(AD$4+1),FALSE)*$E2096</f>
        <v>0</v>
      </c>
    </row>
    <row r="2091" spans="1:30" s="51" customFormat="1" hidden="1" outlineLevel="1">
      <c r="A2091" s="56"/>
      <c r="B2091" s="112"/>
      <c r="C2091" s="55"/>
      <c r="F2091" s="52" t="str">
        <f>F2096</f>
        <v>TOTOHLINES</v>
      </c>
      <c r="G2091" s="55" t="str">
        <f>$G$10</f>
        <v>SUBTRAN</v>
      </c>
      <c r="H2091" s="53">
        <f t="shared" si="1034"/>
        <v>0</v>
      </c>
      <c r="I2091" s="54">
        <f>VLOOKUP(CONCATENATE($F2091," ",$G2091),AllocFactorMatrix,(I$4+1),FALSE)*$E2096</f>
        <v>0</v>
      </c>
      <c r="J2091" s="54">
        <f>VLOOKUP(CONCATENATE($F2091," ",$G2091),AllocFactorMatrix,(J$4+1),FALSE)*$E2096</f>
        <v>0</v>
      </c>
      <c r="K2091" s="54">
        <f>VLOOKUP(CONCATENATE($F2091," ",$G2091),AllocFactorMatrix,(K$4+1),FALSE)*$E2096</f>
        <v>0</v>
      </c>
      <c r="L2091" s="54">
        <f>VLOOKUP(CONCATENATE($F2091," ",$G2091),AllocFactorMatrix,(L$4+1),FALSE)*$E2096</f>
        <v>0</v>
      </c>
      <c r="M2091" s="54">
        <f>VLOOKUP(CONCATENATE($F2091," ",$G2091),AllocFactorMatrix,(M$4+1),FALSE)*$E2096</f>
        <v>0</v>
      </c>
      <c r="N2091" s="54">
        <f t="shared" si="1035"/>
        <v>0</v>
      </c>
      <c r="O2091" s="54">
        <f>VLOOKUP(CONCATENATE($F2091," ",$G2091),AllocFactorMatrix,(O$4+1),FALSE)*$E2096</f>
        <v>0</v>
      </c>
      <c r="P2091" s="54">
        <f>VLOOKUP(CONCATENATE($F2091," ",$G2091),AllocFactorMatrix,(P$4+1),FALSE)*$E2096</f>
        <v>0</v>
      </c>
      <c r="Q2091" s="54">
        <f>VLOOKUP(CONCATENATE($F2091," ",$G2091),AllocFactorMatrix,(Q$4+1),FALSE)*$E2096</f>
        <v>0</v>
      </c>
      <c r="R2091" s="54">
        <f>VLOOKUP(CONCATENATE($F2091," ",$G2091),AllocFactorMatrix,(R$4+1),FALSE)*$E2096</f>
        <v>0</v>
      </c>
      <c r="S2091" s="54">
        <f t="shared" si="1037"/>
        <v>0</v>
      </c>
      <c r="T2091" s="54">
        <f>VLOOKUP(CONCATENATE($F2091," ",$G2091),AllocFactorMatrix,(T$4+1),FALSE)*$E2096</f>
        <v>0</v>
      </c>
      <c r="U2091" s="54">
        <f>VLOOKUP(CONCATENATE($F2091," ",$G2091),AllocFactorMatrix,(U$4+1),FALSE)*$E2096</f>
        <v>0</v>
      </c>
      <c r="V2091" s="54">
        <f>VLOOKUP(CONCATENATE($F2091," ",$G2091),AllocFactorMatrix,(V$4+1),FALSE)*$E2096</f>
        <v>0</v>
      </c>
      <c r="W2091" s="54">
        <f>VLOOKUP(CONCATENATE($F2091," ",$G2091),AllocFactorMatrix,(W$4+1),FALSE)*$E2096</f>
        <v>0</v>
      </c>
      <c r="X2091" s="54">
        <f t="shared" si="1038"/>
        <v>0</v>
      </c>
      <c r="Y2091" s="54">
        <f>VLOOKUP(CONCATENATE($F2091," ",$G2091),AllocFactorMatrix,(Y$4+1),FALSE)*$E2096</f>
        <v>0</v>
      </c>
      <c r="Z2091" s="54">
        <f>VLOOKUP(CONCATENATE($F2091," ",$G2091),AllocFactorMatrix,(Z$4+1),FALSE)*$E2096</f>
        <v>0</v>
      </c>
      <c r="AA2091" s="54">
        <f t="shared" si="1036"/>
        <v>0</v>
      </c>
      <c r="AB2091" s="54">
        <f>VLOOKUP(CONCATENATE($F2091," ",$G2091),AllocFactorMatrix,(AB$4+1),FALSE)*$E2096</f>
        <v>0</v>
      </c>
      <c r="AC2091" s="54">
        <f>VLOOKUP(CONCATENATE($F2091," ",$G2091),AllocFactorMatrix,(AC$4+1),FALSE)*$E2096</f>
        <v>0</v>
      </c>
      <c r="AD2091" s="54">
        <f>VLOOKUP(CONCATENATE($F2091," ",$G2091),AllocFactorMatrix,(AD$4+1),FALSE)*$E2096</f>
        <v>0</v>
      </c>
    </row>
    <row r="2092" spans="1:30" s="51" customFormat="1" hidden="1" outlineLevel="1">
      <c r="A2092" s="56"/>
      <c r="B2092" s="112"/>
      <c r="C2092" s="55"/>
      <c r="F2092" s="52" t="str">
        <f>F2096</f>
        <v>TOTOHLINES</v>
      </c>
      <c r="G2092" s="55" t="str">
        <f>$G$11</f>
        <v>DISTPRI</v>
      </c>
      <c r="H2092" s="53">
        <f t="shared" si="1034"/>
        <v>-4794182.9514847882</v>
      </c>
      <c r="I2092" s="54">
        <f>VLOOKUP(CONCATENATE($F2092," ",$G2092),AllocFactorMatrix,(I$4+1),FALSE)*$E2096</f>
        <v>-3204156.9409084814</v>
      </c>
      <c r="J2092" s="54">
        <f>VLOOKUP(CONCATENATE($F2092," ",$G2092),AllocFactorMatrix,(J$4+1),FALSE)*$E2096</f>
        <v>-151035.59362437457</v>
      </c>
      <c r="K2092" s="54">
        <f>VLOOKUP(CONCATENATE($F2092," ",$G2092),AllocFactorMatrix,(K$4+1),FALSE)*$E2096</f>
        <v>-548419.51001217403</v>
      </c>
      <c r="L2092" s="54">
        <f>VLOOKUP(CONCATENATE($F2092," ",$G2092),AllocFactorMatrix,(L$4+1),FALSE)*$E2096</f>
        <v>-16949.016523854119</v>
      </c>
      <c r="M2092" s="54">
        <f>VLOOKUP(CONCATENATE($F2092," ",$G2092),AllocFactorMatrix,(M$4+1),FALSE)*$E2096</f>
        <v>0</v>
      </c>
      <c r="N2092" s="54">
        <f t="shared" si="1035"/>
        <v>-565368.52653602813</v>
      </c>
      <c r="O2092" s="54">
        <f>VLOOKUP(CONCATENATE($F2092," ",$G2092),AllocFactorMatrix,(O$4+1),FALSE)*$E2096</f>
        <v>-411218.77697487269</v>
      </c>
      <c r="P2092" s="54">
        <f>VLOOKUP(CONCATENATE($F2092," ",$G2092),AllocFactorMatrix,(P$4+1),FALSE)*$E2096</f>
        <v>-76589.524884133527</v>
      </c>
      <c r="Q2092" s="54">
        <f>VLOOKUP(CONCATENATE($F2092," ",$G2092),AllocFactorMatrix,(Q$4+1),FALSE)*$E2096</f>
        <v>0</v>
      </c>
      <c r="R2092" s="54">
        <f>VLOOKUP(CONCATENATE($F2092," ",$G2092),AllocFactorMatrix,(R$4+1),FALSE)*$E2096</f>
        <v>0</v>
      </c>
      <c r="S2092" s="54">
        <f t="shared" si="1037"/>
        <v>-487808.30185900623</v>
      </c>
      <c r="T2092" s="54">
        <f>VLOOKUP(CONCATENATE($F2092," ",$G2092),AllocFactorMatrix,(T$4+1),FALSE)*$E2096</f>
        <v>-14659.695984285527</v>
      </c>
      <c r="U2092" s="54">
        <f>VLOOKUP(CONCATENATE($F2092," ",$G2092),AllocFactorMatrix,(U$4+1),FALSE)*$E2096</f>
        <v>-236427.72359061314</v>
      </c>
      <c r="V2092" s="54">
        <f>VLOOKUP(CONCATENATE($F2092," ",$G2092),AllocFactorMatrix,(V$4+1),FALSE)*$E2096</f>
        <v>0</v>
      </c>
      <c r="W2092" s="54">
        <f>VLOOKUP(CONCATENATE($F2092," ",$G2092),AllocFactorMatrix,(W$4+1),FALSE)*$E2096</f>
        <v>0</v>
      </c>
      <c r="X2092" s="54">
        <f t="shared" si="1038"/>
        <v>-251087.41957489867</v>
      </c>
      <c r="Y2092" s="54">
        <f>VLOOKUP(CONCATENATE($F2092," ",$G2092),AllocFactorMatrix,(Y$4+1),FALSE)*$E2096</f>
        <v>-124001.35906973324</v>
      </c>
      <c r="Z2092" s="54">
        <f>VLOOKUP(CONCATENATE($F2092," ",$G2092),AllocFactorMatrix,(Z$4+1),FALSE)*$E2096</f>
        <v>-2068.828074179366</v>
      </c>
      <c r="AA2092" s="54">
        <f t="shared" si="1036"/>
        <v>-126070.18714391261</v>
      </c>
      <c r="AB2092" s="54">
        <f>VLOOKUP(CONCATENATE($F2092," ",$G2092),AllocFactorMatrix,(AB$4+1),FALSE)*$E2096</f>
        <v>-1676.0973883888703</v>
      </c>
      <c r="AC2092" s="54">
        <f>VLOOKUP(CONCATENATE($F2092," ",$G2092),AllocFactorMatrix,(AC$4+1),FALSE)*$E2096</f>
        <v>-5742.0767931246828</v>
      </c>
      <c r="AD2092" s="54">
        <f>VLOOKUP(CONCATENATE($F2092," ",$G2092),AllocFactorMatrix,(AD$4+1),FALSE)*$E2096</f>
        <v>-1237.8076565734598</v>
      </c>
    </row>
    <row r="2093" spans="1:30" s="51" customFormat="1" hidden="1" outlineLevel="1">
      <c r="A2093" s="56"/>
      <c r="B2093" s="112"/>
      <c r="C2093" s="55"/>
      <c r="F2093" s="52" t="str">
        <f>F2096</f>
        <v>TOTOHLINES</v>
      </c>
      <c r="G2093" s="55" t="str">
        <f>$G$12</f>
        <v>DISTSEC</v>
      </c>
      <c r="H2093" s="53">
        <f t="shared" si="1034"/>
        <v>-2000099.0485152106</v>
      </c>
      <c r="I2093" s="54">
        <f>VLOOKUP(CONCATENATE($F2093," ",$G2093),AllocFactorMatrix,(I$4+1),FALSE)*$E2096</f>
        <v>-1495476.9619261969</v>
      </c>
      <c r="J2093" s="54">
        <f>VLOOKUP(CONCATENATE($F2093," ",$G2093),AllocFactorMatrix,(J$4+1),FALSE)*$E2096</f>
        <v>-72097.420956982154</v>
      </c>
      <c r="K2093" s="54">
        <f>VLOOKUP(CONCATENATE($F2093," ",$G2093),AllocFactorMatrix,(K$4+1),FALSE)*$E2096</f>
        <v>-217547.9647209945</v>
      </c>
      <c r="L2093" s="54">
        <f>VLOOKUP(CONCATENATE($F2093," ",$G2093),AllocFactorMatrix,(L$4+1),FALSE)*$E2096</f>
        <v>0</v>
      </c>
      <c r="M2093" s="54">
        <f>VLOOKUP(CONCATENATE($F2093," ",$G2093),AllocFactorMatrix,(M$4+1),FALSE)*$E2096</f>
        <v>0</v>
      </c>
      <c r="N2093" s="54">
        <f t="shared" si="1035"/>
        <v>-217547.9647209945</v>
      </c>
      <c r="O2093" s="54">
        <f>VLOOKUP(CONCATENATE($F2093," ",$G2093),AllocFactorMatrix,(O$4+1),FALSE)*$E2096</f>
        <v>-138622.40986868084</v>
      </c>
      <c r="P2093" s="54">
        <f>VLOOKUP(CONCATENATE($F2093," ",$G2093),AllocFactorMatrix,(P$4+1),FALSE)*$E2096</f>
        <v>0</v>
      </c>
      <c r="Q2093" s="54">
        <f>VLOOKUP(CONCATENATE($F2093," ",$G2093),AllocFactorMatrix,(Q$4+1),FALSE)*$E2096</f>
        <v>0</v>
      </c>
      <c r="R2093" s="54">
        <f>VLOOKUP(CONCATENATE($F2093," ",$G2093),AllocFactorMatrix,(R$4+1),FALSE)*$E2096</f>
        <v>0</v>
      </c>
      <c r="S2093" s="54">
        <f t="shared" si="1037"/>
        <v>-138622.40986868084</v>
      </c>
      <c r="T2093" s="54">
        <f>VLOOKUP(CONCATENATE($F2093," ",$G2093),AllocFactorMatrix,(T$4+1),FALSE)*$E2096</f>
        <v>-3748.0591515517663</v>
      </c>
      <c r="U2093" s="54">
        <f>VLOOKUP(CONCATENATE($F2093," ",$G2093),AllocFactorMatrix,(U$4+1),FALSE)*$E2096</f>
        <v>0</v>
      </c>
      <c r="V2093" s="54">
        <f>VLOOKUP(CONCATENATE($F2093," ",$G2093),AllocFactorMatrix,(V$4+1),FALSE)*$E2096</f>
        <v>0</v>
      </c>
      <c r="W2093" s="54">
        <f>VLOOKUP(CONCATENATE($F2093," ",$G2093),AllocFactorMatrix,(W$4+1),FALSE)*$E2096</f>
        <v>0</v>
      </c>
      <c r="X2093" s="54">
        <f t="shared" si="1038"/>
        <v>-3748.0591515517663</v>
      </c>
      <c r="Y2093" s="54">
        <f>VLOOKUP(CONCATENATE($F2093," ",$G2093),AllocFactorMatrix,(Y$4+1),FALSE)*$E2096</f>
        <v>-51130.057020969165</v>
      </c>
      <c r="Z2093" s="54">
        <f>VLOOKUP(CONCATENATE($F2093," ",$G2093),AllocFactorMatrix,(Z$4+1),FALSE)*$E2096</f>
        <v>0</v>
      </c>
      <c r="AA2093" s="54">
        <f t="shared" si="1036"/>
        <v>-51130.057020969165</v>
      </c>
      <c r="AB2093" s="54">
        <f>VLOOKUP(CONCATENATE($F2093," ",$G2093),AllocFactorMatrix,(AB$4+1),FALSE)*$E2096</f>
        <v>-530.57824649916108</v>
      </c>
      <c r="AC2093" s="54">
        <f>VLOOKUP(CONCATENATE($F2093," ",$G2093),AllocFactorMatrix,(AC$4+1),FALSE)*$E2096</f>
        <v>-18015.172154209977</v>
      </c>
      <c r="AD2093" s="54">
        <f>VLOOKUP(CONCATENATE($F2093," ",$G2093),AllocFactorMatrix,(AD$4+1),FALSE)*$E2096</f>
        <v>-2930.4244691261356</v>
      </c>
    </row>
    <row r="2094" spans="1:30" s="51" customFormat="1" hidden="1" outlineLevel="1">
      <c r="A2094" s="56"/>
      <c r="B2094" s="112"/>
      <c r="C2094" s="55"/>
      <c r="F2094" s="52" t="str">
        <f>F2096</f>
        <v>TOTOHLINES</v>
      </c>
      <c r="G2094" s="55" t="str">
        <f>$G$13</f>
        <v>ENERGY</v>
      </c>
      <c r="H2094" s="53">
        <f t="shared" si="1034"/>
        <v>0</v>
      </c>
      <c r="I2094" s="54">
        <f>VLOOKUP(CONCATENATE($F2094," ",$G2094),AllocFactorMatrix,(I$4+1),FALSE)*$E2096</f>
        <v>0</v>
      </c>
      <c r="J2094" s="54">
        <f>VLOOKUP(CONCATENATE($F2094," ",$G2094),AllocFactorMatrix,(J$4+1),FALSE)*$E2096</f>
        <v>0</v>
      </c>
      <c r="K2094" s="54">
        <f>VLOOKUP(CONCATENATE($F2094," ",$G2094),AllocFactorMatrix,(K$4+1),FALSE)*$E2096</f>
        <v>0</v>
      </c>
      <c r="L2094" s="54">
        <f>VLOOKUP(CONCATENATE($F2094," ",$G2094),AllocFactorMatrix,(L$4+1),FALSE)*$E2096</f>
        <v>0</v>
      </c>
      <c r="M2094" s="54">
        <f>VLOOKUP(CONCATENATE($F2094," ",$G2094),AllocFactorMatrix,(M$4+1),FALSE)*$E2096</f>
        <v>0</v>
      </c>
      <c r="N2094" s="54">
        <f t="shared" si="1035"/>
        <v>0</v>
      </c>
      <c r="O2094" s="54">
        <f>VLOOKUP(CONCATENATE($F2094," ",$G2094),AllocFactorMatrix,(O$4+1),FALSE)*$E2096</f>
        <v>0</v>
      </c>
      <c r="P2094" s="54">
        <f>VLOOKUP(CONCATENATE($F2094," ",$G2094),AllocFactorMatrix,(P$4+1),FALSE)*$E2096</f>
        <v>0</v>
      </c>
      <c r="Q2094" s="54">
        <f>VLOOKUP(CONCATENATE($F2094," ",$G2094),AllocFactorMatrix,(Q$4+1),FALSE)*$E2096</f>
        <v>0</v>
      </c>
      <c r="R2094" s="54">
        <f>VLOOKUP(CONCATENATE($F2094," ",$G2094),AllocFactorMatrix,(R$4+1),FALSE)*$E2096</f>
        <v>0</v>
      </c>
      <c r="S2094" s="54">
        <f t="shared" si="1037"/>
        <v>0</v>
      </c>
      <c r="T2094" s="54">
        <f>VLOOKUP(CONCATENATE($F2094," ",$G2094),AllocFactorMatrix,(T$4+1),FALSE)*$E2096</f>
        <v>0</v>
      </c>
      <c r="U2094" s="54">
        <f>VLOOKUP(CONCATENATE($F2094," ",$G2094),AllocFactorMatrix,(U$4+1),FALSE)*$E2096</f>
        <v>0</v>
      </c>
      <c r="V2094" s="54">
        <f>VLOOKUP(CONCATENATE($F2094," ",$G2094),AllocFactorMatrix,(V$4+1),FALSE)*$E2096</f>
        <v>0</v>
      </c>
      <c r="W2094" s="54">
        <f>VLOOKUP(CONCATENATE($F2094," ",$G2094),AllocFactorMatrix,(W$4+1),FALSE)*$E2096</f>
        <v>0</v>
      </c>
      <c r="X2094" s="54">
        <f t="shared" si="1038"/>
        <v>0</v>
      </c>
      <c r="Y2094" s="54">
        <f>VLOOKUP(CONCATENATE($F2094," ",$G2094),AllocFactorMatrix,(Y$4+1),FALSE)*$E2096</f>
        <v>0</v>
      </c>
      <c r="Z2094" s="54">
        <f>VLOOKUP(CONCATENATE($F2094," ",$G2094),AllocFactorMatrix,(Z$4+1),FALSE)*$E2096</f>
        <v>0</v>
      </c>
      <c r="AA2094" s="54">
        <f t="shared" si="1036"/>
        <v>0</v>
      </c>
      <c r="AB2094" s="54">
        <f>VLOOKUP(CONCATENATE($F2094," ",$G2094),AllocFactorMatrix,(AB$4+1),FALSE)*$E2096</f>
        <v>0</v>
      </c>
      <c r="AC2094" s="54">
        <f>VLOOKUP(CONCATENATE($F2094," ",$G2094),AllocFactorMatrix,(AC$4+1),FALSE)*$E2096</f>
        <v>0</v>
      </c>
      <c r="AD2094" s="54">
        <f>VLOOKUP(CONCATENATE($F2094," ",$G2094),AllocFactorMatrix,(AD$4+1),FALSE)*$E2096</f>
        <v>0</v>
      </c>
    </row>
    <row r="2095" spans="1:30" s="51" customFormat="1" hidden="1" outlineLevel="1">
      <c r="A2095" s="56"/>
      <c r="B2095" s="112"/>
      <c r="C2095" s="55"/>
      <c r="F2095" s="52" t="str">
        <f>F2096</f>
        <v>TOTOHLINES</v>
      </c>
      <c r="G2095" s="55" t="str">
        <f>$G$14</f>
        <v>CUSTOMER</v>
      </c>
      <c r="H2095" s="53">
        <f t="shared" si="1034"/>
        <v>0</v>
      </c>
      <c r="I2095" s="54">
        <f>VLOOKUP(CONCATENATE($F2095," ",$G2095),AllocFactorMatrix,(I$4+1),FALSE)*$E2096</f>
        <v>0</v>
      </c>
      <c r="J2095" s="54">
        <f>VLOOKUP(CONCATENATE($F2095," ",$G2095),AllocFactorMatrix,(J$4+1),FALSE)*$E2096</f>
        <v>0</v>
      </c>
      <c r="K2095" s="54">
        <f>VLOOKUP(CONCATENATE($F2095," ",$G2095),AllocFactorMatrix,(K$4+1),FALSE)*$E2096</f>
        <v>0</v>
      </c>
      <c r="L2095" s="54">
        <f>VLOOKUP(CONCATENATE($F2095," ",$G2095),AllocFactorMatrix,(L$4+1),FALSE)*$E2096</f>
        <v>0</v>
      </c>
      <c r="M2095" s="54">
        <f>VLOOKUP(CONCATENATE($F2095," ",$G2095),AllocFactorMatrix,(M$4+1),FALSE)*$E2096</f>
        <v>0</v>
      </c>
      <c r="N2095" s="54">
        <f t="shared" si="1035"/>
        <v>0</v>
      </c>
      <c r="O2095" s="54">
        <f>VLOOKUP(CONCATENATE($F2095," ",$G2095),AllocFactorMatrix,(O$4+1),FALSE)*$E2096</f>
        <v>0</v>
      </c>
      <c r="P2095" s="54">
        <f>VLOOKUP(CONCATENATE($F2095," ",$G2095),AllocFactorMatrix,(P$4+1),FALSE)*$E2096</f>
        <v>0</v>
      </c>
      <c r="Q2095" s="54">
        <f>VLOOKUP(CONCATENATE($F2095," ",$G2095),AllocFactorMatrix,(Q$4+1),FALSE)*$E2096</f>
        <v>0</v>
      </c>
      <c r="R2095" s="54">
        <f>VLOOKUP(CONCATENATE($F2095," ",$G2095),AllocFactorMatrix,(R$4+1),FALSE)*$E2096</f>
        <v>0</v>
      </c>
      <c r="S2095" s="54">
        <f t="shared" si="1037"/>
        <v>0</v>
      </c>
      <c r="T2095" s="54">
        <f>VLOOKUP(CONCATENATE($F2095," ",$G2095),AllocFactorMatrix,(T$4+1),FALSE)*$E2096</f>
        <v>0</v>
      </c>
      <c r="U2095" s="54">
        <f>VLOOKUP(CONCATENATE($F2095," ",$G2095),AllocFactorMatrix,(U$4+1),FALSE)*$E2096</f>
        <v>0</v>
      </c>
      <c r="V2095" s="54">
        <f>VLOOKUP(CONCATENATE($F2095," ",$G2095),AllocFactorMatrix,(V$4+1),FALSE)*$E2096</f>
        <v>0</v>
      </c>
      <c r="W2095" s="54">
        <f>VLOOKUP(CONCATENATE($F2095," ",$G2095),AllocFactorMatrix,(W$4+1),FALSE)*$E2096</f>
        <v>0</v>
      </c>
      <c r="X2095" s="54">
        <f t="shared" si="1038"/>
        <v>0</v>
      </c>
      <c r="Y2095" s="54">
        <f>VLOOKUP(CONCATENATE($F2095," ",$G2095),AllocFactorMatrix,(Y$4+1),FALSE)*$E2096</f>
        <v>0</v>
      </c>
      <c r="Z2095" s="54">
        <f>VLOOKUP(CONCATENATE($F2095," ",$G2095),AllocFactorMatrix,(Z$4+1),FALSE)*$E2096</f>
        <v>0</v>
      </c>
      <c r="AA2095" s="54">
        <f t="shared" si="1036"/>
        <v>0</v>
      </c>
      <c r="AB2095" s="54">
        <f>VLOOKUP(CONCATENATE($F2095," ",$G2095),AllocFactorMatrix,(AB$4+1),FALSE)*$E2096</f>
        <v>0</v>
      </c>
      <c r="AC2095" s="54">
        <f>VLOOKUP(CONCATENATE($F2095," ",$G2095),AllocFactorMatrix,(AC$4+1),FALSE)*$E2096</f>
        <v>0</v>
      </c>
      <c r="AD2095" s="54">
        <f>VLOOKUP(CONCATENATE($F2095," ",$G2095),AllocFactorMatrix,(AD$4+1),FALSE)*$E2096</f>
        <v>0</v>
      </c>
    </row>
    <row r="2096" spans="1:30" s="51" customFormat="1" collapsed="1">
      <c r="A2096" s="56"/>
      <c r="B2096" s="112"/>
      <c r="C2096" s="55"/>
      <c r="D2096" s="96" t="s">
        <v>650</v>
      </c>
      <c r="E2096" s="61">
        <v>-6794282</v>
      </c>
      <c r="F2096" s="61" t="s">
        <v>67</v>
      </c>
      <c r="G2096" s="55" t="str">
        <f>$G$15</f>
        <v>TOTAL</v>
      </c>
      <c r="H2096" s="53">
        <f t="shared" si="1034"/>
        <v>-6794281.9999999991</v>
      </c>
      <c r="I2096" s="54">
        <f>VLOOKUP(CONCATENATE($F2096," ",$G2096),AllocFactorMatrix,(I$4+1),FALSE)*$E2096</f>
        <v>-4699633.9028346781</v>
      </c>
      <c r="J2096" s="54">
        <f>VLOOKUP(CONCATENATE($F2096," ",$G2096),AllocFactorMatrix,(J$4+1),FALSE)*$E2096</f>
        <v>-223133.01458135675</v>
      </c>
      <c r="K2096" s="54">
        <f>VLOOKUP(CONCATENATE($F2096," ",$G2096),AllocFactorMatrix,(K$4+1),FALSE)*$E2096</f>
        <v>-765967.47473316849</v>
      </c>
      <c r="L2096" s="54">
        <f>VLOOKUP(CONCATENATE($F2096," ",$G2096),AllocFactorMatrix,(L$4+1),FALSE)*$E2096</f>
        <v>-16949.016523854119</v>
      </c>
      <c r="M2096" s="54">
        <f>VLOOKUP(CONCATENATE($F2096," ",$G2096),AllocFactorMatrix,(M$4+1),FALSE)*$E2096</f>
        <v>0</v>
      </c>
      <c r="N2096" s="54">
        <f t="shared" si="1035"/>
        <v>-782916.4912570226</v>
      </c>
      <c r="O2096" s="54">
        <f>VLOOKUP(CONCATENATE($F2096," ",$G2096),AllocFactorMatrix,(O$4+1),FALSE)*$E2096</f>
        <v>-549841.18684355356</v>
      </c>
      <c r="P2096" s="54">
        <f>VLOOKUP(CONCATENATE($F2096," ",$G2096),AllocFactorMatrix,(P$4+1),FALSE)*$E2096</f>
        <v>-76589.524884133527</v>
      </c>
      <c r="Q2096" s="54">
        <f>VLOOKUP(CONCATENATE($F2096," ",$G2096),AllocFactorMatrix,(Q$4+1),FALSE)*$E2096</f>
        <v>0</v>
      </c>
      <c r="R2096" s="54">
        <f>VLOOKUP(CONCATENATE($F2096," ",$G2096),AllocFactorMatrix,(R$4+1),FALSE)*$E2096</f>
        <v>0</v>
      </c>
      <c r="S2096" s="54">
        <f t="shared" si="1037"/>
        <v>-626430.71172768704</v>
      </c>
      <c r="T2096" s="54">
        <f>VLOOKUP(CONCATENATE($F2096," ",$G2096),AllocFactorMatrix,(T$4+1),FALSE)*$E2096</f>
        <v>-18407.755135837291</v>
      </c>
      <c r="U2096" s="54">
        <f>VLOOKUP(CONCATENATE($F2096," ",$G2096),AllocFactorMatrix,(U$4+1),FALSE)*$E2096</f>
        <v>-236427.72359061314</v>
      </c>
      <c r="V2096" s="54">
        <f>VLOOKUP(CONCATENATE($F2096," ",$G2096),AllocFactorMatrix,(V$4+1),FALSE)*$E2096</f>
        <v>0</v>
      </c>
      <c r="W2096" s="54">
        <f>VLOOKUP(CONCATENATE($F2096," ",$G2096),AllocFactorMatrix,(W$4+1),FALSE)*$E2096</f>
        <v>0</v>
      </c>
      <c r="X2096" s="54">
        <f t="shared" si="1038"/>
        <v>-254835.47872645044</v>
      </c>
      <c r="Y2096" s="54">
        <f>VLOOKUP(CONCATENATE($F2096," ",$G2096),AllocFactorMatrix,(Y$4+1),FALSE)*$E2096</f>
        <v>-175131.41609070238</v>
      </c>
      <c r="Z2096" s="54">
        <f>VLOOKUP(CONCATENATE($F2096," ",$G2096),AllocFactorMatrix,(Z$4+1),FALSE)*$E2096</f>
        <v>-2068.828074179366</v>
      </c>
      <c r="AA2096" s="54">
        <f t="shared" si="1036"/>
        <v>-177200.24416488173</v>
      </c>
      <c r="AB2096" s="54">
        <f>VLOOKUP(CONCATENATE($F2096," ",$G2096),AllocFactorMatrix,(AB$4+1),FALSE)*$E2096</f>
        <v>-2206.6756348880313</v>
      </c>
      <c r="AC2096" s="54">
        <f>VLOOKUP(CONCATENATE($F2096," ",$G2096),AllocFactorMatrix,(AC$4+1),FALSE)*$E2096</f>
        <v>-23757.248947334661</v>
      </c>
      <c r="AD2096" s="54">
        <f>VLOOKUP(CONCATENATE($F2096," ",$G2096),AllocFactorMatrix,(AD$4+1),FALSE)*$E2096</f>
        <v>-4168.2321256995947</v>
      </c>
    </row>
    <row r="2097" spans="3:30" hidden="1" outlineLevel="1">
      <c r="D2097" s="7"/>
      <c r="E2097" s="7"/>
      <c r="F2097" s="7"/>
      <c r="G2097" s="55" t="str">
        <f>$G$8</f>
        <v>PRODUCTION</v>
      </c>
      <c r="H2097" s="60">
        <f t="shared" ref="H2097:AD2097" ca="1" si="1039">+H1929+H1921+H1833+H1881+H2009+H1937+H1945+H1953+H1961+H1969+H1977+H1873+H1993+H1889+H1897+H1905+H1913+H2073+H2017+H2081+H2033+H2041+H1857+H1841+H1849+H1985+H2001+H2049+H2057+H1865+H2025+H2089+H2065</f>
        <v>-1039372.8762035872</v>
      </c>
      <c r="I2097" s="60">
        <f t="shared" ca="1" si="1039"/>
        <v>565716.27073511516</v>
      </c>
      <c r="J2097" s="60">
        <f t="shared" ca="1" si="1039"/>
        <v>-63637.268345472556</v>
      </c>
      <c r="K2097" s="60">
        <f t="shared" ca="1" si="1039"/>
        <v>-219971.63219614336</v>
      </c>
      <c r="L2097" s="60">
        <f t="shared" ca="1" si="1039"/>
        <v>-33043.376729652926</v>
      </c>
      <c r="M2097" s="60">
        <f t="shared" ca="1" si="1039"/>
        <v>-11239.529530499573</v>
      </c>
      <c r="N2097" s="60">
        <f t="shared" ca="1" si="1039"/>
        <v>-264254.53845629585</v>
      </c>
      <c r="O2097" s="60">
        <f t="shared" ca="1" si="1039"/>
        <v>-71959.338195050339</v>
      </c>
      <c r="P2097" s="60">
        <f t="shared" ca="1" si="1039"/>
        <v>11242.047226779292</v>
      </c>
      <c r="Q2097" s="60">
        <f t="shared" ca="1" si="1039"/>
        <v>-12859.605472466959</v>
      </c>
      <c r="R2097" s="60">
        <f t="shared" ca="1" si="1039"/>
        <v>-579.43345466878577</v>
      </c>
      <c r="S2097" s="60">
        <f t="shared" ca="1" si="1039"/>
        <v>-74156.329895406816</v>
      </c>
      <c r="T2097" s="60">
        <f t="shared" ca="1" si="1039"/>
        <v>-5392.960954803013</v>
      </c>
      <c r="U2097" s="60">
        <f t="shared" ca="1" si="1039"/>
        <v>-178886.30909083172</v>
      </c>
      <c r="V2097" s="60">
        <f t="shared" ca="1" si="1039"/>
        <v>-715619.75648017658</v>
      </c>
      <c r="W2097" s="60">
        <f t="shared" ca="1" si="1039"/>
        <v>-247744.84334135341</v>
      </c>
      <c r="X2097" s="60">
        <f t="shared" ca="1" si="1039"/>
        <v>-1147643.8698671649</v>
      </c>
      <c r="Y2097" s="60">
        <f t="shared" ca="1" si="1039"/>
        <v>-54003.084580112307</v>
      </c>
      <c r="Z2097" s="60">
        <f t="shared" ca="1" si="1039"/>
        <v>-791.63893497697325</v>
      </c>
      <c r="AA2097" s="60">
        <f t="shared" ca="1" si="1039"/>
        <v>-54794.723515089281</v>
      </c>
      <c r="AB2097" s="60">
        <f t="shared" ca="1" si="1039"/>
        <v>-602.41685927281048</v>
      </c>
      <c r="AC2097" s="60">
        <f t="shared" ca="1" si="1039"/>
        <v>0</v>
      </c>
      <c r="AD2097" s="60">
        <f t="shared" ca="1" si="1039"/>
        <v>0</v>
      </c>
    </row>
    <row r="2098" spans="3:30" hidden="1" outlineLevel="1">
      <c r="D2098" s="7"/>
      <c r="E2098" s="7"/>
      <c r="F2098" s="7"/>
      <c r="G2098" s="55" t="str">
        <f>$G$9</f>
        <v>BULKTRAN</v>
      </c>
      <c r="H2098" s="60">
        <f t="shared" ref="H2098:AD2098" ca="1" si="1040">+H1930+H1922+H1834+H1882+H2010+H1938+H1946+H1954+H1962+H1970+H1978+H1874+H1994+H1890+H1898+H1906+H1914+H2074+H2018+H2082+H2034+H2042+H1858+H1842+H1850+H1986+H2002+H2050+H2058+H1866+H2026+H2090+H2066</f>
        <v>123340.67840445823</v>
      </c>
      <c r="I2098" s="60">
        <f t="shared" ca="1" si="1040"/>
        <v>115572.34315910793</v>
      </c>
      <c r="J2098" s="60">
        <f t="shared" ca="1" si="1040"/>
        <v>1309.5305359048502</v>
      </c>
      <c r="K2098" s="60">
        <f t="shared" ca="1" si="1040"/>
        <v>5049.2124943929484</v>
      </c>
      <c r="L2098" s="60">
        <f t="shared" ca="1" si="1040"/>
        <v>-1266.590508672391</v>
      </c>
      <c r="M2098" s="60">
        <f t="shared" ca="1" si="1040"/>
        <v>-564.0330649857076</v>
      </c>
      <c r="N2098" s="60">
        <f t="shared" ca="1" si="1040"/>
        <v>3218.5889207348487</v>
      </c>
      <c r="O2098" s="60">
        <f t="shared" ca="1" si="1040"/>
        <v>9008.2179860077831</v>
      </c>
      <c r="P2098" s="60">
        <f t="shared" ca="1" si="1040"/>
        <v>3048.8295326220227</v>
      </c>
      <c r="Q2098" s="60">
        <f t="shared" ca="1" si="1040"/>
        <v>381.57182990608828</v>
      </c>
      <c r="R2098" s="60">
        <f t="shared" ca="1" si="1040"/>
        <v>16.608458753780759</v>
      </c>
      <c r="S2098" s="60">
        <f t="shared" ca="1" si="1040"/>
        <v>12455.22780728967</v>
      </c>
      <c r="T2098" s="60">
        <f t="shared" ca="1" si="1040"/>
        <v>131.80027866905803</v>
      </c>
      <c r="U2098" s="60">
        <f t="shared" ca="1" si="1040"/>
        <v>-2562.1116457988323</v>
      </c>
      <c r="V2098" s="60">
        <f t="shared" ca="1" si="1040"/>
        <v>-966.17945525294135</v>
      </c>
      <c r="W2098" s="60">
        <f t="shared" ca="1" si="1040"/>
        <v>-6796.3637177835399</v>
      </c>
      <c r="X2098" s="60">
        <f t="shared" ca="1" si="1040"/>
        <v>-10192.854540166252</v>
      </c>
      <c r="Y2098" s="60">
        <f t="shared" ca="1" si="1040"/>
        <v>936.6501841129375</v>
      </c>
      <c r="Z2098" s="60">
        <f t="shared" ca="1" si="1040"/>
        <v>20.396478299429692</v>
      </c>
      <c r="AA2098" s="60">
        <f t="shared" ca="1" si="1040"/>
        <v>957.04666241236725</v>
      </c>
      <c r="AB2098" s="60">
        <f t="shared" ca="1" si="1040"/>
        <v>20.795859174768584</v>
      </c>
      <c r="AC2098" s="60">
        <f t="shared" ca="1" si="1040"/>
        <v>0</v>
      </c>
      <c r="AD2098" s="60">
        <f t="shared" ca="1" si="1040"/>
        <v>0</v>
      </c>
    </row>
    <row r="2099" spans="3:30" hidden="1" outlineLevel="1">
      <c r="D2099" s="7"/>
      <c r="E2099" s="7"/>
      <c r="F2099" s="7"/>
      <c r="G2099" s="55" t="str">
        <f>$G$10</f>
        <v>SUBTRAN</v>
      </c>
      <c r="H2099" s="60">
        <f t="shared" ref="H2099:AD2099" ca="1" si="1041">+H1931+H1923+H1835+H1883+H2011+H1939+H1947+H1955+H1963+H1971+H1979+H1875+H1995+H1891+H1899+H1907+H1915+H2075+H2019+H2083+H2035+H2043+H1859+H1843+H1851+H1987+H2003+H2051+H2059+H1867+H2027+H2091+H2067</f>
        <v>28269.878622502125</v>
      </c>
      <c r="I2099" s="60">
        <f t="shared" ca="1" si="1041"/>
        <v>25206.280451007853</v>
      </c>
      <c r="J2099" s="60">
        <f t="shared" ca="1" si="1041"/>
        <v>275.41782555855872</v>
      </c>
      <c r="K2099" s="60">
        <f t="shared" ca="1" si="1041"/>
        <v>1060.4996345092079</v>
      </c>
      <c r="L2099" s="60">
        <f t="shared" ca="1" si="1041"/>
        <v>-262.06163778184435</v>
      </c>
      <c r="M2099" s="60">
        <f t="shared" ca="1" si="1041"/>
        <v>-155.13607676919435</v>
      </c>
      <c r="N2099" s="60">
        <f t="shared" ca="1" si="1041"/>
        <v>643.30191995816949</v>
      </c>
      <c r="O2099" s="60">
        <f t="shared" ca="1" si="1041"/>
        <v>1884.4247346646262</v>
      </c>
      <c r="P2099" s="60">
        <f t="shared" ca="1" si="1041"/>
        <v>636.32875485711065</v>
      </c>
      <c r="Q2099" s="60">
        <f t="shared" ca="1" si="1041"/>
        <v>104.73174118662189</v>
      </c>
      <c r="R2099" s="60">
        <f t="shared" ca="1" si="1041"/>
        <v>0</v>
      </c>
      <c r="S2099" s="60">
        <f t="shared" ca="1" si="1041"/>
        <v>2625.4852307083593</v>
      </c>
      <c r="T2099" s="60">
        <f t="shared" ca="1" si="1041"/>
        <v>27.794524025320055</v>
      </c>
      <c r="U2099" s="60">
        <f t="shared" ca="1" si="1041"/>
        <v>-535.78545333612328</v>
      </c>
      <c r="V2099" s="60">
        <f t="shared" ca="1" si="1041"/>
        <v>-261.51409349484186</v>
      </c>
      <c r="W2099" s="60">
        <f t="shared" ca="1" si="1041"/>
        <v>0</v>
      </c>
      <c r="X2099" s="60">
        <f t="shared" ca="1" si="1041"/>
        <v>-769.50502280564547</v>
      </c>
      <c r="Y2099" s="60">
        <f t="shared" ca="1" si="1041"/>
        <v>192.52571164478235</v>
      </c>
      <c r="Z2099" s="60">
        <f t="shared" ca="1" si="1041"/>
        <v>4.1864648060864535</v>
      </c>
      <c r="AA2099" s="60">
        <f t="shared" ca="1" si="1041"/>
        <v>196.71217645086887</v>
      </c>
      <c r="AB2099" s="60">
        <f t="shared" ca="1" si="1041"/>
        <v>4.3609247874037758</v>
      </c>
      <c r="AC2099" s="60">
        <f t="shared" ca="1" si="1041"/>
        <v>90.786784050537122</v>
      </c>
      <c r="AD2099" s="60">
        <f t="shared" ca="1" si="1041"/>
        <v>-2.9616672139911522</v>
      </c>
    </row>
    <row r="2100" spans="3:30" hidden="1" outlineLevel="1">
      <c r="D2100" s="7"/>
      <c r="E2100" s="7"/>
      <c r="F2100" s="7"/>
      <c r="G2100" s="55" t="str">
        <f>$G$11</f>
        <v>DISTPRI</v>
      </c>
      <c r="H2100" s="60">
        <f t="shared" ref="H2100:AD2100" ca="1" si="1042">+H1932+H1924+H1836+H1884+H2012+H1940+H1948+H1956+H1964+H1972+H1980+H1876+H1996+H1892+H1900+H1908+H1916+H2076+H2020+H2084+H2036+H2044+H1860+H1844+H1852+H1988+H2004+H2052+H2060+H1868+H2028+H2092+H2068</f>
        <v>-3124065.2300971458</v>
      </c>
      <c r="I2100" s="60">
        <f t="shared" ca="1" si="1042"/>
        <v>-1860955.7024524966</v>
      </c>
      <c r="J2100" s="60">
        <f t="shared" ca="1" si="1042"/>
        <v>-122276.77632845491</v>
      </c>
      <c r="K2100" s="60">
        <f t="shared" ca="1" si="1042"/>
        <v>-439283.00958604109</v>
      </c>
      <c r="L2100" s="60">
        <f t="shared" ca="1" si="1042"/>
        <v>-23274.740199754597</v>
      </c>
      <c r="M2100" s="60">
        <f t="shared" ca="1" si="1042"/>
        <v>0</v>
      </c>
      <c r="N2100" s="60">
        <f t="shared" ca="1" si="1042"/>
        <v>-462557.74978579575</v>
      </c>
      <c r="O2100" s="60">
        <f t="shared" ca="1" si="1042"/>
        <v>-293861.83202662738</v>
      </c>
      <c r="P2100" s="60">
        <f t="shared" ca="1" si="1042"/>
        <v>-45525.132550757422</v>
      </c>
      <c r="Q2100" s="60">
        <f t="shared" ca="1" si="1042"/>
        <v>0</v>
      </c>
      <c r="R2100" s="60">
        <f t="shared" ca="1" si="1042"/>
        <v>0</v>
      </c>
      <c r="S2100" s="60">
        <f t="shared" ca="1" si="1042"/>
        <v>-339386.96457738476</v>
      </c>
      <c r="T2100" s="60">
        <f t="shared" ca="1" si="1042"/>
        <v>-11588.870260581769</v>
      </c>
      <c r="U2100" s="60">
        <f t="shared" ca="1" si="1042"/>
        <v>-220761.25075805525</v>
      </c>
      <c r="V2100" s="60">
        <f t="shared" ca="1" si="1042"/>
        <v>0</v>
      </c>
      <c r="W2100" s="60">
        <f t="shared" ca="1" si="1042"/>
        <v>0</v>
      </c>
      <c r="X2100" s="60">
        <f t="shared" ca="1" si="1042"/>
        <v>-232350.121018637</v>
      </c>
      <c r="Y2100" s="60">
        <f t="shared" ca="1" si="1042"/>
        <v>-100354.08022442568</v>
      </c>
      <c r="Z2100" s="60">
        <f t="shared" ca="1" si="1042"/>
        <v>-1634.0136834396574</v>
      </c>
      <c r="AA2100" s="60">
        <f t="shared" ca="1" si="1042"/>
        <v>-101988.09390786533</v>
      </c>
      <c r="AB2100" s="60">
        <f t="shared" ca="1" si="1042"/>
        <v>-1316.8020776598937</v>
      </c>
      <c r="AC2100" s="60">
        <f t="shared" ca="1" si="1042"/>
        <v>-2043.224806537808</v>
      </c>
      <c r="AD2100" s="60">
        <f t="shared" ca="1" si="1042"/>
        <v>-1189.7951423142338</v>
      </c>
    </row>
    <row r="2101" spans="3:30" hidden="1" outlineLevel="1">
      <c r="D2101" s="7"/>
      <c r="E2101" s="7"/>
      <c r="F2101" s="7"/>
      <c r="G2101" s="55" t="str">
        <f>$G$12</f>
        <v>DISTSEC</v>
      </c>
      <c r="H2101" s="60">
        <f t="shared" ref="H2101:AD2101" ca="1" si="1043">+H1933+H1925+H1837+H1885+H2013+H1941+H1949+H1957+H1965+H1973+H1981+H1877+H1997+H1893+H1901+H1909+H1917+H2077+H2021+H2085+H2037+H2045+H1861+H1845+H1853+H1989+H2005+H2053+H2061+H1869+H2029+H2093+H2069</f>
        <v>-1262544.0799822945</v>
      </c>
      <c r="I2101" s="60">
        <f t="shared" ca="1" si="1043"/>
        <v>-875962.38449778617</v>
      </c>
      <c r="J2101" s="60">
        <f t="shared" ca="1" si="1043"/>
        <v>-58448.765786575052</v>
      </c>
      <c r="K2101" s="60">
        <f t="shared" ca="1" si="1043"/>
        <v>-174575.34341675823</v>
      </c>
      <c r="L2101" s="60">
        <f t="shared" ca="1" si="1043"/>
        <v>0</v>
      </c>
      <c r="M2101" s="60">
        <f t="shared" ca="1" si="1043"/>
        <v>0</v>
      </c>
      <c r="N2101" s="60">
        <f t="shared" ca="1" si="1043"/>
        <v>-174575.34341675823</v>
      </c>
      <c r="O2101" s="60">
        <f t="shared" ca="1" si="1043"/>
        <v>-99392.169752097383</v>
      </c>
      <c r="P2101" s="60">
        <f t="shared" ca="1" si="1043"/>
        <v>0</v>
      </c>
      <c r="Q2101" s="60">
        <f t="shared" ca="1" si="1043"/>
        <v>0</v>
      </c>
      <c r="R2101" s="60">
        <f t="shared" ca="1" si="1043"/>
        <v>0</v>
      </c>
      <c r="S2101" s="60">
        <f t="shared" ca="1" si="1043"/>
        <v>-99392.169752097383</v>
      </c>
      <c r="T2101" s="60">
        <f t="shared" ca="1" si="1043"/>
        <v>-2971.3204180986177</v>
      </c>
      <c r="U2101" s="60">
        <f t="shared" ca="1" si="1043"/>
        <v>0</v>
      </c>
      <c r="V2101" s="60">
        <f t="shared" ca="1" si="1043"/>
        <v>0</v>
      </c>
      <c r="W2101" s="60">
        <f t="shared" ca="1" si="1043"/>
        <v>0</v>
      </c>
      <c r="X2101" s="60">
        <f t="shared" ca="1" si="1043"/>
        <v>-2971.3204180986177</v>
      </c>
      <c r="Y2101" s="60">
        <f t="shared" ca="1" si="1043"/>
        <v>-41463.357701039349</v>
      </c>
      <c r="Z2101" s="60">
        <f t="shared" ca="1" si="1043"/>
        <v>0</v>
      </c>
      <c r="AA2101" s="60">
        <f t="shared" ca="1" si="1043"/>
        <v>-41463.357701039349</v>
      </c>
      <c r="AB2101" s="60">
        <f t="shared" ca="1" si="1043"/>
        <v>-417.46388531384542</v>
      </c>
      <c r="AC2101" s="60">
        <f t="shared" ca="1" si="1043"/>
        <v>-6500.1933185278804</v>
      </c>
      <c r="AD2101" s="60">
        <f t="shared" ca="1" si="1043"/>
        <v>-2813.0812060978178</v>
      </c>
    </row>
    <row r="2102" spans="3:30" hidden="1" outlineLevel="1">
      <c r="D2102" s="7"/>
      <c r="E2102" s="7"/>
      <c r="F2102" s="7"/>
      <c r="G2102" s="55" t="str">
        <f>$G$13</f>
        <v>ENERGY</v>
      </c>
      <c r="H2102" s="60">
        <f t="shared" ref="H2102:AD2102" ca="1" si="1044">+H1934+H1926+H1838+H1886+H2014+H1942+H1950+H1958+H1966+H1974+H1982+H1878+H1998+H1894+H1902+H1910+H1918+H2078+H2022+H2086+H2038+H2046+H1862+H1846+H1854+H1990+H2006+H2054+H2062+H1870+H2030+H2094+H2070</f>
        <v>447617.65228565363</v>
      </c>
      <c r="I2102" s="60">
        <f t="shared" ca="1" si="1044"/>
        <v>2198309.3514863821</v>
      </c>
      <c r="J2102" s="60">
        <f t="shared" ca="1" si="1044"/>
        <v>-40698.845630011798</v>
      </c>
      <c r="K2102" s="60">
        <f t="shared" ca="1" si="1044"/>
        <v>-110978.03881863174</v>
      </c>
      <c r="L2102" s="60">
        <f t="shared" ca="1" si="1044"/>
        <v>-51086.25967123673</v>
      </c>
      <c r="M2102" s="60">
        <f t="shared" ca="1" si="1044"/>
        <v>-19284.957483329985</v>
      </c>
      <c r="N2102" s="60">
        <f t="shared" ca="1" si="1044"/>
        <v>-181349.25597319842</v>
      </c>
      <c r="O2102" s="60">
        <f t="shared" ca="1" si="1044"/>
        <v>104877.308303267</v>
      </c>
      <c r="P2102" s="60">
        <f t="shared" ca="1" si="1044"/>
        <v>72384.191297118683</v>
      </c>
      <c r="Q2102" s="60">
        <f t="shared" ca="1" si="1044"/>
        <v>-5847.5116960350388</v>
      </c>
      <c r="R2102" s="60">
        <f t="shared" ca="1" si="1044"/>
        <v>-270.93584633625238</v>
      </c>
      <c r="S2102" s="60">
        <f t="shared" ca="1" si="1044"/>
        <v>171143.05205801449</v>
      </c>
      <c r="T2102" s="60">
        <f t="shared" ca="1" si="1044"/>
        <v>-2663.9366340527195</v>
      </c>
      <c r="U2102" s="60">
        <f t="shared" ca="1" si="1044"/>
        <v>-278846.29869786621</v>
      </c>
      <c r="V2102" s="60">
        <f t="shared" ca="1" si="1044"/>
        <v>-955336.01937669527</v>
      </c>
      <c r="W2102" s="60">
        <f t="shared" ca="1" si="1044"/>
        <v>-520707.81063366646</v>
      </c>
      <c r="X2102" s="60">
        <f t="shared" ca="1" si="1044"/>
        <v>-1757554.065342281</v>
      </c>
      <c r="Y2102" s="60">
        <f t="shared" ca="1" si="1044"/>
        <v>-32070.370576711932</v>
      </c>
      <c r="Z2102" s="60">
        <f t="shared" ca="1" si="1044"/>
        <v>-306.25024027123425</v>
      </c>
      <c r="AA2102" s="60">
        <f t="shared" ca="1" si="1044"/>
        <v>-32376.620816983177</v>
      </c>
      <c r="AB2102" s="60">
        <f t="shared" ca="1" si="1044"/>
        <v>-340.72791179256308</v>
      </c>
      <c r="AC2102" s="60">
        <f t="shared" ca="1" si="1044"/>
        <v>100880.90653615665</v>
      </c>
      <c r="AD2102" s="60">
        <f t="shared" ca="1" si="1044"/>
        <v>-10396.142120631943</v>
      </c>
    </row>
    <row r="2103" spans="3:30" hidden="1" outlineLevel="1">
      <c r="D2103" s="7"/>
      <c r="E2103" s="7"/>
      <c r="F2103" s="7"/>
      <c r="G2103" s="55" t="str">
        <f>$G$14</f>
        <v>CUSTOMER</v>
      </c>
      <c r="H2103" s="60">
        <f t="shared" ref="H2103:AD2103" ca="1" si="1045">+H1935+H1927+H1839+H1887+H2015+H1943+H1951+H1959+H1967+H1975+H1983+H1879+H1999+H1895+H1903+H1911+H1919+H2079+H2023+H2087+H2039+H2047+H1863+H1847+H1855+H1991+H2007+H2055+H2063+H1871+H2031+H2095+H2071</f>
        <v>-7366502.0230295816</v>
      </c>
      <c r="I2103" s="60">
        <f t="shared" ca="1" si="1045"/>
        <v>-4640737.2577141775</v>
      </c>
      <c r="J2103" s="60">
        <f t="shared" ca="1" si="1045"/>
        <v>-848577.51224648685</v>
      </c>
      <c r="K2103" s="60">
        <f t="shared" ca="1" si="1045"/>
        <v>-237794.16894749596</v>
      </c>
      <c r="L2103" s="60">
        <f t="shared" ca="1" si="1045"/>
        <v>-7742.1951559941972</v>
      </c>
      <c r="M2103" s="60">
        <f t="shared" ca="1" si="1045"/>
        <v>-4702.3224860809078</v>
      </c>
      <c r="N2103" s="60">
        <f t="shared" ca="1" si="1045"/>
        <v>-250238.68658957101</v>
      </c>
      <c r="O2103" s="60">
        <f t="shared" ca="1" si="1045"/>
        <v>-18489.580691549425</v>
      </c>
      <c r="P2103" s="60">
        <f t="shared" ca="1" si="1045"/>
        <v>-884.65282002929666</v>
      </c>
      <c r="Q2103" s="60">
        <f t="shared" ca="1" si="1045"/>
        <v>641.95890973716087</v>
      </c>
      <c r="R2103" s="60">
        <f t="shared" ca="1" si="1045"/>
        <v>147.7130855784568</v>
      </c>
      <c r="S2103" s="60">
        <f t="shared" ca="1" si="1045"/>
        <v>-18584.561516263104</v>
      </c>
      <c r="T2103" s="60">
        <f t="shared" ca="1" si="1045"/>
        <v>-132.24395827438011</v>
      </c>
      <c r="U2103" s="60">
        <f t="shared" ca="1" si="1045"/>
        <v>-1211.4364212855294</v>
      </c>
      <c r="V2103" s="60">
        <f t="shared" ca="1" si="1045"/>
        <v>178.88527011504752</v>
      </c>
      <c r="W2103" s="60">
        <f t="shared" ca="1" si="1045"/>
        <v>-265.1742549928876</v>
      </c>
      <c r="X2103" s="60">
        <f t="shared" ca="1" si="1045"/>
        <v>-1429.9693644377494</v>
      </c>
      <c r="Y2103" s="60">
        <f t="shared" ca="1" si="1045"/>
        <v>-5385.9482223519954</v>
      </c>
      <c r="Z2103" s="60">
        <f t="shared" ca="1" si="1045"/>
        <v>-26.275700297053362</v>
      </c>
      <c r="AA2103" s="60">
        <f t="shared" ca="1" si="1045"/>
        <v>-5412.2239226490492</v>
      </c>
      <c r="AB2103" s="60">
        <f t="shared" ca="1" si="1045"/>
        <v>-353.26578843883755</v>
      </c>
      <c r="AC2103" s="60">
        <f t="shared" ca="1" si="1045"/>
        <v>-1599762.5329095128</v>
      </c>
      <c r="AD2103" s="60">
        <f t="shared" ca="1" si="1045"/>
        <v>-1406.0129780449367</v>
      </c>
    </row>
    <row r="2104" spans="3:30" collapsed="1">
      <c r="C2104" s="55" t="s">
        <v>457</v>
      </c>
      <c r="E2104" s="15">
        <f>+E1936+E1928+E1840+E1888+E2016+E1944+E1952+E1960+E1968+E1976+E1984+E1880+E2000+E1896+E1904+E1912+E1920+E2080+E2024+E2088+E2040+E2048+E1864+E1848+E1856+E1992+E2008+E2056+E2064+E1872+E2032+E2096+E2072</f>
        <v>-12193256</v>
      </c>
      <c r="F2104" s="7"/>
      <c r="G2104" s="55" t="str">
        <f>$G$15</f>
        <v>TOTAL</v>
      </c>
      <c r="H2104" s="60">
        <f t="shared" ref="H2104:AD2104" ca="1" si="1046">+H1936+H1928+H1840+H1888+H2016+H1944+H1952+H1960+H1968+H1976+H1984+H1880+H2000+H1896+H1904+H1912+H1920+H2080+H2024+H2088+H2040+H2048+H1864+H1848+H1856+H1992+H2008+H2056+H2064+H1872+H2032+H2096+H2072</f>
        <v>-12193255.999999996</v>
      </c>
      <c r="I2104" s="60">
        <f t="shared" ca="1" si="1046"/>
        <v>-4472851.0988328485</v>
      </c>
      <c r="J2104" s="60">
        <f t="shared" ca="1" si="1046"/>
        <v>-1132054.2199755379</v>
      </c>
      <c r="K2104" s="60">
        <f t="shared" ca="1" si="1046"/>
        <v>-1176492.4808361682</v>
      </c>
      <c r="L2104" s="60">
        <f t="shared" ca="1" si="1046"/>
        <v>-116675.2239030927</v>
      </c>
      <c r="M2104" s="60">
        <f t="shared" ca="1" si="1046"/>
        <v>-35945.978641665359</v>
      </c>
      <c r="N2104" s="60">
        <f t="shared" ca="1" si="1046"/>
        <v>-1329113.683380926</v>
      </c>
      <c r="O2104" s="60">
        <f t="shared" ca="1" si="1046"/>
        <v>-367932.96964138502</v>
      </c>
      <c r="P2104" s="60">
        <f t="shared" ca="1" si="1046"/>
        <v>40901.611440590343</v>
      </c>
      <c r="Q2104" s="60">
        <f t="shared" ca="1" si="1046"/>
        <v>-17578.854687672119</v>
      </c>
      <c r="R2104" s="60">
        <f t="shared" ca="1" si="1046"/>
        <v>-686.0477566728008</v>
      </c>
      <c r="S2104" s="60">
        <f t="shared" ca="1" si="1046"/>
        <v>-345296.26064513967</v>
      </c>
      <c r="T2104" s="60">
        <f t="shared" ca="1" si="1046"/>
        <v>-22589.737423116116</v>
      </c>
      <c r="U2104" s="60">
        <f t="shared" ca="1" si="1046"/>
        <v>-682803.19206717366</v>
      </c>
      <c r="V2104" s="60">
        <f t="shared" ca="1" si="1046"/>
        <v>-1672004.5841355049</v>
      </c>
      <c r="W2104" s="60">
        <f t="shared" ca="1" si="1046"/>
        <v>-775514.19194779661</v>
      </c>
      <c r="X2104" s="60">
        <f t="shared" ca="1" si="1046"/>
        <v>-3152911.7055735909</v>
      </c>
      <c r="Y2104" s="60">
        <f t="shared" ca="1" si="1046"/>
        <v>-232147.66540888351</v>
      </c>
      <c r="Z2104" s="60">
        <f t="shared" ca="1" si="1046"/>
        <v>-2733.5956158794024</v>
      </c>
      <c r="AA2104" s="60">
        <f t="shared" ca="1" si="1046"/>
        <v>-234881.26102476293</v>
      </c>
      <c r="AB2104" s="60">
        <f t="shared" ca="1" si="1046"/>
        <v>-3005.519738515778</v>
      </c>
      <c r="AC2104" s="60">
        <f t="shared" ca="1" si="1046"/>
        <v>-1507334.2577143717</v>
      </c>
      <c r="AD2104" s="60">
        <f t="shared" ca="1" si="1046"/>
        <v>-15807.993114302917</v>
      </c>
    </row>
    <row r="2105" spans="3:30">
      <c r="D2105" s="60"/>
      <c r="E2105" s="118"/>
      <c r="F2105" s="60"/>
      <c r="G2105" s="7"/>
      <c r="H2105" s="4"/>
      <c r="I2105" s="5"/>
      <c r="J2105" s="5"/>
      <c r="K2105" s="5"/>
      <c r="L2105" s="5"/>
      <c r="M2105" s="5"/>
      <c r="N2105" s="5"/>
      <c r="O2105" s="5"/>
      <c r="P2105" s="5"/>
      <c r="Q2105" s="5"/>
      <c r="R2105" s="5"/>
      <c r="S2105" s="5"/>
      <c r="T2105" s="5"/>
      <c r="U2105" s="5"/>
      <c r="V2105" s="5"/>
      <c r="W2105" s="5"/>
      <c r="X2105" s="5"/>
      <c r="Y2105" s="5"/>
      <c r="Z2105" s="5"/>
      <c r="AA2105" s="5"/>
      <c r="AB2105" s="5"/>
      <c r="AC2105" s="5"/>
      <c r="AD2105" s="5"/>
    </row>
    <row r="2106" spans="3:30" hidden="1" outlineLevel="1">
      <c r="E2106" s="11"/>
      <c r="F2106" s="11"/>
      <c r="G2106" s="55" t="str">
        <f>$G$8</f>
        <v>PRODUCTION</v>
      </c>
      <c r="H2106" s="15">
        <f t="shared" ref="H2106:AD2106" ca="1" si="1047">+H2097+H1823</f>
        <v>117120454.29228403</v>
      </c>
      <c r="I2106" s="15">
        <f t="shared" ca="1" si="1047"/>
        <v>58749340.530492887</v>
      </c>
      <c r="J2106" s="15">
        <f t="shared" ca="1" si="1047"/>
        <v>2815785.2350713797</v>
      </c>
      <c r="K2106" s="15">
        <f t="shared" ca="1" si="1047"/>
        <v>10324538.905080114</v>
      </c>
      <c r="L2106" s="15">
        <f t="shared" ca="1" si="1047"/>
        <v>298776.56322953559</v>
      </c>
      <c r="M2106" s="15">
        <f t="shared" ca="1" si="1047"/>
        <v>19882.151962896794</v>
      </c>
      <c r="N2106" s="15">
        <f t="shared" ca="1" si="1047"/>
        <v>10643197.620272545</v>
      </c>
      <c r="O2106" s="15">
        <f t="shared" ca="1" si="1047"/>
        <v>7943789.0714638028</v>
      </c>
      <c r="P2106" s="15">
        <f t="shared" ca="1" si="1047"/>
        <v>1504972.2154595582</v>
      </c>
      <c r="Q2106" s="15">
        <f t="shared" ca="1" si="1047"/>
        <v>661993.53439571266</v>
      </c>
      <c r="R2106" s="15">
        <f t="shared" ca="1" si="1047"/>
        <v>29765.049017487388</v>
      </c>
      <c r="S2106" s="15">
        <f t="shared" ca="1" si="1047"/>
        <v>10140519.870336561</v>
      </c>
      <c r="T2106" s="15">
        <f t="shared" ca="1" si="1047"/>
        <v>274446.0000862109</v>
      </c>
      <c r="U2106" s="15">
        <f t="shared" ca="1" si="1047"/>
        <v>4401620.6453215852</v>
      </c>
      <c r="V2106" s="15">
        <f t="shared" ca="1" si="1047"/>
        <v>23494228.134530772</v>
      </c>
      <c r="W2106" s="15">
        <f t="shared" ca="1" si="1047"/>
        <v>4122543.0989408931</v>
      </c>
      <c r="X2106" s="15">
        <f t="shared" ca="1" si="1047"/>
        <v>32292837.878879458</v>
      </c>
      <c r="Y2106" s="15">
        <f t="shared" ca="1" si="1047"/>
        <v>2406999.0100573334</v>
      </c>
      <c r="Z2106" s="15">
        <f t="shared" ca="1" si="1047"/>
        <v>40420.575453882993</v>
      </c>
      <c r="AA2106" s="15">
        <f t="shared" ca="1" si="1047"/>
        <v>2447419.5855112164</v>
      </c>
      <c r="AB2106" s="15">
        <f t="shared" ca="1" si="1047"/>
        <v>31353.571719967527</v>
      </c>
      <c r="AC2106" s="15">
        <f t="shared" ca="1" si="1047"/>
        <v>0</v>
      </c>
      <c r="AD2106" s="15">
        <f t="shared" ca="1" si="1047"/>
        <v>0</v>
      </c>
    </row>
    <row r="2107" spans="3:30" hidden="1" outlineLevel="1">
      <c r="E2107" s="11"/>
      <c r="F2107" s="11"/>
      <c r="G2107" s="55" t="str">
        <f>$G$9</f>
        <v>BULKTRAN</v>
      </c>
      <c r="H2107" s="15">
        <f t="shared" ref="H2107:AD2107" ca="1" si="1048">+H2098+H1824</f>
        <v>6333944.7934385994</v>
      </c>
      <c r="I2107" s="15">
        <f t="shared" ca="1" si="1048"/>
        <v>3165371.8382699098</v>
      </c>
      <c r="J2107" s="15">
        <f t="shared" ca="1" si="1048"/>
        <v>153603.54372166621</v>
      </c>
      <c r="K2107" s="15">
        <f t="shared" ca="1" si="1048"/>
        <v>561569.75897246785</v>
      </c>
      <c r="L2107" s="15">
        <f t="shared" ca="1" si="1048"/>
        <v>16228.941137936799</v>
      </c>
      <c r="M2107" s="15">
        <f t="shared" ca="1" si="1048"/>
        <v>1110.5754396818404</v>
      </c>
      <c r="N2107" s="15">
        <f t="shared" ca="1" si="1048"/>
        <v>578909.2755500864</v>
      </c>
      <c r="O2107" s="15">
        <f t="shared" ca="1" si="1048"/>
        <v>432038.90565653966</v>
      </c>
      <c r="P2107" s="15">
        <f t="shared" ca="1" si="1048"/>
        <v>81949.100623123522</v>
      </c>
      <c r="Q2107" s="15">
        <f t="shared" ca="1" si="1048"/>
        <v>35979.030817635103</v>
      </c>
      <c r="R2107" s="15">
        <f t="shared" ca="1" si="1048"/>
        <v>1615.995845592322</v>
      </c>
      <c r="S2107" s="15">
        <f t="shared" ca="1" si="1048"/>
        <v>551583.03294289066</v>
      </c>
      <c r="T2107" s="15">
        <f t="shared" ca="1" si="1048"/>
        <v>14833.597580690775</v>
      </c>
      <c r="U2107" s="15">
        <f t="shared" ca="1" si="1048"/>
        <v>238572.35701438622</v>
      </c>
      <c r="V2107" s="15">
        <f t="shared" ca="1" si="1048"/>
        <v>1273843.658868338</v>
      </c>
      <c r="W2107" s="15">
        <f t="shared" ca="1" si="1048"/>
        <v>222753.7346281198</v>
      </c>
      <c r="X2107" s="15">
        <f t="shared" ca="1" si="1048"/>
        <v>1750003.3480915346</v>
      </c>
      <c r="Y2107" s="15">
        <f t="shared" ca="1" si="1048"/>
        <v>130573.52688376592</v>
      </c>
      <c r="Z2107" s="15">
        <f t="shared" ca="1" si="1048"/>
        <v>2187.718609120006</v>
      </c>
      <c r="AA2107" s="15">
        <f t="shared" ca="1" si="1048"/>
        <v>132761.24549288597</v>
      </c>
      <c r="AB2107" s="15">
        <f t="shared" ca="1" si="1048"/>
        <v>1712.5093696261724</v>
      </c>
      <c r="AC2107" s="15">
        <f t="shared" ca="1" si="1048"/>
        <v>0</v>
      </c>
      <c r="AD2107" s="15">
        <f t="shared" ca="1" si="1048"/>
        <v>0</v>
      </c>
    </row>
    <row r="2108" spans="3:30" hidden="1" outlineLevel="1">
      <c r="E2108" s="11"/>
      <c r="F2108" s="11"/>
      <c r="G2108" s="55" t="str">
        <f>$G$10</f>
        <v>SUBTRAN</v>
      </c>
      <c r="H2108" s="15">
        <f t="shared" ref="H2108:AD2108" ca="1" si="1049">+H2099+H1825</f>
        <v>1394643.815105902</v>
      </c>
      <c r="I2108" s="15">
        <f t="shared" ca="1" si="1049"/>
        <v>688412.0117336465</v>
      </c>
      <c r="J2108" s="15">
        <f t="shared" ca="1" si="1049"/>
        <v>32592.258459988538</v>
      </c>
      <c r="K2108" s="15">
        <f t="shared" ca="1" si="1049"/>
        <v>118362.20713796327</v>
      </c>
      <c r="L2108" s="15">
        <f t="shared" ca="1" si="1049"/>
        <v>3356.8880581140875</v>
      </c>
      <c r="M2108" s="15">
        <f t="shared" ca="1" si="1049"/>
        <v>306.89443936271897</v>
      </c>
      <c r="N2108" s="15">
        <f t="shared" ca="1" si="1049"/>
        <v>122025.98963544011</v>
      </c>
      <c r="O2108" s="15">
        <f t="shared" ca="1" si="1049"/>
        <v>90505.687080658245</v>
      </c>
      <c r="P2108" s="15">
        <f t="shared" ca="1" si="1049"/>
        <v>17126.190588940841</v>
      </c>
      <c r="Q2108" s="15">
        <f t="shared" ca="1" si="1049"/>
        <v>9901.528771536452</v>
      </c>
      <c r="R2108" s="15">
        <f t="shared" ca="1" si="1049"/>
        <v>0</v>
      </c>
      <c r="S2108" s="15">
        <f t="shared" ca="1" si="1049"/>
        <v>117533.40644113554</v>
      </c>
      <c r="T2108" s="15">
        <f t="shared" ca="1" si="1049"/>
        <v>3107.1643039031374</v>
      </c>
      <c r="U2108" s="15">
        <f t="shared" ca="1" si="1049"/>
        <v>49983.477039023288</v>
      </c>
      <c r="V2108" s="15">
        <f t="shared" ca="1" si="1049"/>
        <v>351798.28921992966</v>
      </c>
      <c r="W2108" s="15">
        <f t="shared" ca="1" si="1049"/>
        <v>0</v>
      </c>
      <c r="X2108" s="15">
        <f t="shared" ca="1" si="1049"/>
        <v>404888.93056285614</v>
      </c>
      <c r="Y2108" s="15">
        <f t="shared" ca="1" si="1049"/>
        <v>26811.057810025617</v>
      </c>
      <c r="Z2108" s="15">
        <f t="shared" ca="1" si="1049"/>
        <v>447.12906534256462</v>
      </c>
      <c r="AA2108" s="15">
        <f t="shared" ca="1" si="1049"/>
        <v>27258.186875368185</v>
      </c>
      <c r="AB2108" s="15">
        <f t="shared" ca="1" si="1049"/>
        <v>361.72804699515808</v>
      </c>
      <c r="AC2108" s="15">
        <f t="shared" ca="1" si="1049"/>
        <v>1311.0601279252094</v>
      </c>
      <c r="AD2108" s="15">
        <f t="shared" ca="1" si="1049"/>
        <v>260.24322254694357</v>
      </c>
    </row>
    <row r="2109" spans="3:30" hidden="1" outlineLevel="1">
      <c r="E2109" s="11"/>
      <c r="F2109" s="11"/>
      <c r="G2109" s="55" t="str">
        <f>$G$11</f>
        <v>DISTPRI</v>
      </c>
      <c r="H2109" s="15">
        <f t="shared" ref="H2109:AD2109" ca="1" si="1050">+H2100+H1826</f>
        <v>34802671.711993605</v>
      </c>
      <c r="I2109" s="15">
        <f t="shared" ca="1" si="1050"/>
        <v>23475954.912742656</v>
      </c>
      <c r="J2109" s="15">
        <f t="shared" ca="1" si="1050"/>
        <v>1074145.796193267</v>
      </c>
      <c r="K2109" s="15">
        <f t="shared" ca="1" si="1050"/>
        <v>3903355.7793170549</v>
      </c>
      <c r="L2109" s="15">
        <f t="shared" ca="1" si="1050"/>
        <v>110893.79914867078</v>
      </c>
      <c r="M2109" s="15">
        <f t="shared" ca="1" si="1050"/>
        <v>0</v>
      </c>
      <c r="N2109" s="15">
        <f t="shared" ca="1" si="1050"/>
        <v>4014249.5784657253</v>
      </c>
      <c r="O2109" s="15">
        <f t="shared" ca="1" si="1050"/>
        <v>2962465.1493030763</v>
      </c>
      <c r="P2109" s="15">
        <f t="shared" ca="1" si="1050"/>
        <v>561067.71013227152</v>
      </c>
      <c r="Q2109" s="15">
        <f t="shared" ca="1" si="1050"/>
        <v>0</v>
      </c>
      <c r="R2109" s="15">
        <f t="shared" ca="1" si="1050"/>
        <v>0</v>
      </c>
      <c r="S2109" s="15">
        <f t="shared" ca="1" si="1050"/>
        <v>3523532.8594353474</v>
      </c>
      <c r="T2109" s="15">
        <f t="shared" ca="1" si="1050"/>
        <v>104388.66148783833</v>
      </c>
      <c r="U2109" s="15">
        <f t="shared" ca="1" si="1050"/>
        <v>1650375.8911215831</v>
      </c>
      <c r="V2109" s="15">
        <f t="shared" ca="1" si="1050"/>
        <v>0</v>
      </c>
      <c r="W2109" s="15">
        <f t="shared" ca="1" si="1050"/>
        <v>0</v>
      </c>
      <c r="X2109" s="15">
        <f t="shared" ca="1" si="1050"/>
        <v>1754764.552609422</v>
      </c>
      <c r="Y2109" s="15">
        <f t="shared" ca="1" si="1050"/>
        <v>881201.84934596729</v>
      </c>
      <c r="Z2109" s="15">
        <f t="shared" ca="1" si="1050"/>
        <v>14736.805069371203</v>
      </c>
      <c r="AA2109" s="15">
        <f t="shared" ca="1" si="1050"/>
        <v>895938.6544153383</v>
      </c>
      <c r="AB2109" s="15">
        <f t="shared" ca="1" si="1050"/>
        <v>11964.046851796969</v>
      </c>
      <c r="AC2109" s="15">
        <f t="shared" ca="1" si="1050"/>
        <v>43494.593776863621</v>
      </c>
      <c r="AD2109" s="15">
        <f t="shared" ca="1" si="1050"/>
        <v>8626.7175031783008</v>
      </c>
    </row>
    <row r="2110" spans="3:30" hidden="1" outlineLevel="1">
      <c r="E2110" s="11"/>
      <c r="F2110" s="11"/>
      <c r="G2110" s="55" t="str">
        <f>$G$12</f>
        <v>DISTSEC</v>
      </c>
      <c r="H2110" s="15">
        <f t="shared" ref="H2110:AD2110" ca="1" si="1051">+H2101+H1827</f>
        <v>14406897.476063527</v>
      </c>
      <c r="I2110" s="15">
        <f t="shared" ca="1" si="1051"/>
        <v>10834736.021606615</v>
      </c>
      <c r="J2110" s="15">
        <f t="shared" ca="1" si="1051"/>
        <v>507360.3986074354</v>
      </c>
      <c r="K2110" s="15">
        <f t="shared" ca="1" si="1051"/>
        <v>1531907.4660568251</v>
      </c>
      <c r="L2110" s="15">
        <f t="shared" ca="1" si="1051"/>
        <v>0</v>
      </c>
      <c r="M2110" s="15">
        <f t="shared" ca="1" si="1051"/>
        <v>0</v>
      </c>
      <c r="N2110" s="15">
        <f t="shared" ca="1" si="1051"/>
        <v>1531907.4660568251</v>
      </c>
      <c r="O2110" s="15">
        <f t="shared" ca="1" si="1051"/>
        <v>988021.75958770898</v>
      </c>
      <c r="P2110" s="15">
        <f t="shared" ca="1" si="1051"/>
        <v>0</v>
      </c>
      <c r="Q2110" s="15">
        <f t="shared" ca="1" si="1051"/>
        <v>0</v>
      </c>
      <c r="R2110" s="15">
        <f t="shared" ca="1" si="1051"/>
        <v>0</v>
      </c>
      <c r="S2110" s="15">
        <f t="shared" ca="1" si="1051"/>
        <v>988021.75958770898</v>
      </c>
      <c r="T2110" s="15">
        <f t="shared" ca="1" si="1051"/>
        <v>26396.399388986098</v>
      </c>
      <c r="U2110" s="15">
        <f t="shared" ca="1" si="1051"/>
        <v>0</v>
      </c>
      <c r="V2110" s="15">
        <f t="shared" ca="1" si="1051"/>
        <v>0</v>
      </c>
      <c r="W2110" s="15">
        <f t="shared" ca="1" si="1051"/>
        <v>0</v>
      </c>
      <c r="X2110" s="15">
        <f t="shared" ca="1" si="1051"/>
        <v>26396.399388986098</v>
      </c>
      <c r="Y2110" s="15">
        <f t="shared" ca="1" si="1051"/>
        <v>359435.24969814986</v>
      </c>
      <c r="Z2110" s="15">
        <f t="shared" ca="1" si="1051"/>
        <v>0</v>
      </c>
      <c r="AA2110" s="15">
        <f t="shared" ca="1" si="1051"/>
        <v>359435.24969814986</v>
      </c>
      <c r="AB2110" s="15">
        <f t="shared" ca="1" si="1051"/>
        <v>3747.8340120532653</v>
      </c>
      <c r="AC2110" s="15">
        <f t="shared" ca="1" si="1051"/>
        <v>135075.32306358512</v>
      </c>
      <c r="AD2110" s="15">
        <f t="shared" ca="1" si="1051"/>
        <v>20217.024042170124</v>
      </c>
    </row>
    <row r="2111" spans="3:30" hidden="1" outlineLevel="1">
      <c r="E2111" s="11"/>
      <c r="F2111" s="11"/>
      <c r="G2111" s="55" t="str">
        <f>$G$13</f>
        <v>ENERGY</v>
      </c>
      <c r="H2111" s="15">
        <f t="shared" ref="H2111:AD2111" ca="1" si="1052">+H2102+H1828</f>
        <v>230096977.59433237</v>
      </c>
      <c r="I2111" s="15">
        <f t="shared" ca="1" si="1052"/>
        <v>88370895.5666738</v>
      </c>
      <c r="J2111" s="15">
        <f t="shared" ca="1" si="1052"/>
        <v>5543695.4929167097</v>
      </c>
      <c r="K2111" s="15">
        <f t="shared" ca="1" si="1052"/>
        <v>18625316.961771067</v>
      </c>
      <c r="L2111" s="15">
        <f t="shared" ca="1" si="1052"/>
        <v>544306.27229153493</v>
      </c>
      <c r="M2111" s="15">
        <f t="shared" ca="1" si="1052"/>
        <v>35565.398841845468</v>
      </c>
      <c r="N2111" s="15">
        <f t="shared" ca="1" si="1052"/>
        <v>19205188.632904451</v>
      </c>
      <c r="O2111" s="15">
        <f t="shared" ca="1" si="1052"/>
        <v>17187531.467510108</v>
      </c>
      <c r="P2111" s="15">
        <f t="shared" ca="1" si="1052"/>
        <v>3239251.237528333</v>
      </c>
      <c r="Q2111" s="15">
        <f t="shared" ca="1" si="1052"/>
        <v>1433026.3141828575</v>
      </c>
      <c r="R2111" s="15">
        <f t="shared" ca="1" si="1052"/>
        <v>66398.051857078695</v>
      </c>
      <c r="S2111" s="15">
        <f t="shared" ca="1" si="1052"/>
        <v>21926207.071078379</v>
      </c>
      <c r="T2111" s="15">
        <f t="shared" ca="1" si="1052"/>
        <v>651949.88755445881</v>
      </c>
      <c r="U2111" s="15">
        <f t="shared" ca="1" si="1052"/>
        <v>11214799.770904174</v>
      </c>
      <c r="V2111" s="15">
        <f t="shared" ca="1" si="1052"/>
        <v>64302550.348048799</v>
      </c>
      <c r="W2111" s="15">
        <f t="shared" ca="1" si="1052"/>
        <v>11859498.764253464</v>
      </c>
      <c r="X2111" s="15">
        <f t="shared" ca="1" si="1052"/>
        <v>88028798.770760894</v>
      </c>
      <c r="Y2111" s="15">
        <f t="shared" ca="1" si="1052"/>
        <v>4596008.9427566146</v>
      </c>
      <c r="Z2111" s="15">
        <f t="shared" ca="1" si="1052"/>
        <v>75031.426112056215</v>
      </c>
      <c r="AA2111" s="15">
        <f t="shared" ca="1" si="1052"/>
        <v>4671040.3688686714</v>
      </c>
      <c r="AB2111" s="15">
        <f t="shared" ca="1" si="1052"/>
        <v>83694.586851012355</v>
      </c>
      <c r="AC2111" s="15">
        <f t="shared" ca="1" si="1052"/>
        <v>1918265.063499456</v>
      </c>
      <c r="AD2111" s="15">
        <f t="shared" ca="1" si="1052"/>
        <v>349192.04077899922</v>
      </c>
    </row>
    <row r="2112" spans="3:30" hidden="1" outlineLevel="1">
      <c r="E2112" s="11"/>
      <c r="F2112" s="11"/>
      <c r="G2112" s="55" t="str">
        <f>$G$14</f>
        <v>CUSTOMER</v>
      </c>
      <c r="H2112" s="15">
        <f t="shared" ref="H2112:AD2112" ca="1" si="1053">+H2103+H1829</f>
        <v>11407234.316781934</v>
      </c>
      <c r="I2112" s="15">
        <f t="shared" ca="1" si="1053"/>
        <v>8163873.3792472193</v>
      </c>
      <c r="J2112" s="15">
        <f t="shared" ca="1" si="1053"/>
        <v>1407225.1666029254</v>
      </c>
      <c r="K2112" s="15">
        <f t="shared" ca="1" si="1053"/>
        <v>406744.10652828275</v>
      </c>
      <c r="L2112" s="15">
        <f t="shared" ca="1" si="1053"/>
        <v>79989.346584463041</v>
      </c>
      <c r="M2112" s="15">
        <f t="shared" ca="1" si="1053"/>
        <v>9074.2915314800775</v>
      </c>
      <c r="N2112" s="15">
        <f t="shared" ca="1" si="1053"/>
        <v>495807.7446442261</v>
      </c>
      <c r="O2112" s="15">
        <f t="shared" ca="1" si="1053"/>
        <v>88856.152940423985</v>
      </c>
      <c r="P2112" s="15">
        <f t="shared" ca="1" si="1053"/>
        <v>24952.709848356382</v>
      </c>
      <c r="Q2112" s="15">
        <f t="shared" ca="1" si="1053"/>
        <v>48269.110392052564</v>
      </c>
      <c r="R2112" s="15">
        <f t="shared" ca="1" si="1053"/>
        <v>8440.8587950844249</v>
      </c>
      <c r="S2112" s="15">
        <f t="shared" ca="1" si="1053"/>
        <v>170518.83197591733</v>
      </c>
      <c r="T2112" s="15">
        <f t="shared" ca="1" si="1053"/>
        <v>610.79901337847741</v>
      </c>
      <c r="U2112" s="15">
        <f t="shared" ca="1" si="1053"/>
        <v>14147.961440414791</v>
      </c>
      <c r="V2112" s="15">
        <f t="shared" ca="1" si="1053"/>
        <v>70219.774569869071</v>
      </c>
      <c r="W2112" s="15">
        <f t="shared" ca="1" si="1053"/>
        <v>12166.909083961731</v>
      </c>
      <c r="X2112" s="15">
        <f t="shared" ca="1" si="1053"/>
        <v>97145.444107624091</v>
      </c>
      <c r="Y2112" s="15">
        <f t="shared" ca="1" si="1053"/>
        <v>24029.679273422829</v>
      </c>
      <c r="Z2112" s="15">
        <f t="shared" ca="1" si="1053"/>
        <v>409.87408635243503</v>
      </c>
      <c r="AA2112" s="15">
        <f t="shared" ca="1" si="1053"/>
        <v>24439.553359775266</v>
      </c>
      <c r="AB2112" s="15">
        <f t="shared" ca="1" si="1053"/>
        <v>591.85834380219603</v>
      </c>
      <c r="AC2112" s="15">
        <f t="shared" ca="1" si="1053"/>
        <v>728720.56174935703</v>
      </c>
      <c r="AD2112" s="15">
        <f t="shared" ca="1" si="1053"/>
        <v>318911.77675108775</v>
      </c>
    </row>
    <row r="2113" spans="2:30" collapsed="1">
      <c r="B2113" s="112" t="s">
        <v>234</v>
      </c>
      <c r="D2113" s="7"/>
      <c r="E2113" s="60">
        <f>+E2104+E1830</f>
        <v>415562824</v>
      </c>
      <c r="F2113" s="3"/>
      <c r="G2113" s="55" t="str">
        <f>$G$15</f>
        <v>TOTAL</v>
      </c>
      <c r="H2113" s="15">
        <f t="shared" ref="H2113:AD2113" ca="1" si="1054">+H2104+H1830</f>
        <v>415562823.99999994</v>
      </c>
      <c r="I2113" s="15">
        <f t="shared" ca="1" si="1054"/>
        <v>193448584.26076669</v>
      </c>
      <c r="J2113" s="15">
        <f t="shared" ca="1" si="1054"/>
        <v>11534407.89157337</v>
      </c>
      <c r="K2113" s="15">
        <f t="shared" ca="1" si="1054"/>
        <v>35471795.184863776</v>
      </c>
      <c r="L2113" s="15">
        <f t="shared" ca="1" si="1054"/>
        <v>1053551.8104502552</v>
      </c>
      <c r="M2113" s="15">
        <f t="shared" ca="1" si="1054"/>
        <v>65939.312215266895</v>
      </c>
      <c r="N2113" s="15">
        <f t="shared" ca="1" si="1054"/>
        <v>36591286.3075293</v>
      </c>
      <c r="O2113" s="15">
        <f t="shared" ca="1" si="1054"/>
        <v>29693208.193542317</v>
      </c>
      <c r="P2113" s="15">
        <f t="shared" ca="1" si="1054"/>
        <v>5429319.1641805833</v>
      </c>
      <c r="Q2113" s="15">
        <f t="shared" ca="1" si="1054"/>
        <v>2189169.5185597944</v>
      </c>
      <c r="R2113" s="15">
        <f t="shared" ca="1" si="1054"/>
        <v>106219.95551524285</v>
      </c>
      <c r="S2113" s="15">
        <f t="shared" ca="1" si="1054"/>
        <v>37417916.831797935</v>
      </c>
      <c r="T2113" s="15">
        <f t="shared" ca="1" si="1054"/>
        <v>1075732.5094154666</v>
      </c>
      <c r="U2113" s="15">
        <f t="shared" ca="1" si="1054"/>
        <v>17569500.102841165</v>
      </c>
      <c r="V2113" s="15">
        <f t="shared" ca="1" si="1054"/>
        <v>89492640.205237716</v>
      </c>
      <c r="W2113" s="15">
        <f t="shared" ca="1" si="1054"/>
        <v>16216962.506906437</v>
      </c>
      <c r="X2113" s="15">
        <f t="shared" ca="1" si="1054"/>
        <v>124354835.32440077</v>
      </c>
      <c r="Y2113" s="15">
        <f t="shared" ca="1" si="1054"/>
        <v>8425059.3158252798</v>
      </c>
      <c r="Z2113" s="15">
        <f t="shared" ca="1" si="1054"/>
        <v>133233.52839612539</v>
      </c>
      <c r="AA2113" s="15">
        <f t="shared" ca="1" si="1054"/>
        <v>8558292.8442214038</v>
      </c>
      <c r="AB2113" s="15">
        <f t="shared" ca="1" si="1054"/>
        <v>133426.13519525365</v>
      </c>
      <c r="AC2113" s="15">
        <f t="shared" ca="1" si="1054"/>
        <v>2826866.6022171867</v>
      </c>
      <c r="AD2113" s="15">
        <f t="shared" ca="1" si="1054"/>
        <v>697207.80229798239</v>
      </c>
    </row>
    <row r="2114" spans="2:30">
      <c r="D2114" s="7"/>
      <c r="E2114" s="15"/>
      <c r="F2114" s="3"/>
      <c r="G2114" s="7"/>
      <c r="H2114" s="4"/>
      <c r="I2114" s="4"/>
      <c r="J2114" s="4"/>
      <c r="K2114" s="4"/>
      <c r="L2114" s="4"/>
      <c r="M2114" s="4"/>
      <c r="N2114" s="4"/>
      <c r="O2114" s="4"/>
      <c r="P2114" s="4"/>
      <c r="Q2114" s="4"/>
      <c r="R2114" s="4"/>
      <c r="S2114" s="4"/>
      <c r="T2114" s="4"/>
      <c r="U2114" s="4"/>
      <c r="V2114" s="4"/>
      <c r="W2114" s="4"/>
      <c r="X2114" s="4"/>
      <c r="Y2114" s="4"/>
      <c r="Z2114" s="4"/>
      <c r="AA2114" s="4"/>
      <c r="AB2114" s="4"/>
      <c r="AC2114" s="4"/>
      <c r="AD2114" s="4"/>
    </row>
    <row r="2115" spans="2:30">
      <c r="B2115" s="112" t="s">
        <v>621</v>
      </c>
      <c r="E2115" s="3"/>
      <c r="F2115" s="3"/>
      <c r="G2115" s="3"/>
      <c r="I2115" s="6"/>
      <c r="J2115" s="6"/>
      <c r="K2115" s="6"/>
      <c r="L2115" s="6"/>
      <c r="M2115" s="6"/>
      <c r="N2115" s="6"/>
      <c r="O2115" s="6"/>
      <c r="P2115" s="6"/>
      <c r="Q2115" s="6"/>
      <c r="R2115" s="6"/>
      <c r="S2115" s="6"/>
      <c r="T2115" s="6"/>
      <c r="U2115" s="6"/>
      <c r="V2115" s="6"/>
      <c r="W2115" s="6"/>
      <c r="X2115" s="6"/>
      <c r="Y2115" s="6"/>
      <c r="Z2115" s="6"/>
      <c r="AA2115" s="6"/>
      <c r="AB2115" s="6"/>
      <c r="AC2115" s="6"/>
      <c r="AD2115" s="6"/>
    </row>
    <row r="2116" spans="2:30" hidden="1" outlineLevel="1">
      <c r="E2116" s="51"/>
      <c r="F2116" s="52" t="str">
        <f>F2123</f>
        <v>RB_GUP-Land_P</v>
      </c>
      <c r="G2116" s="55" t="str">
        <f>$G$8</f>
        <v>PRODUCTION</v>
      </c>
      <c r="H2116" s="4">
        <f t="shared" ref="H2116:H2131" si="1055">SUBTOTAL(9,I2116:AD2116)</f>
        <v>34972487.000000007</v>
      </c>
      <c r="I2116" s="5">
        <f>VLOOKUP(CONCATENATE($F2116," ",$G2116),AllocFactorMatrix,(I$4+1),FALSE)*$E2123</f>
        <v>17226852.230175074</v>
      </c>
      <c r="J2116" s="5">
        <f>VLOOKUP(CONCATENATE($F2116," ",$G2116),AllocFactorMatrix,(J$4+1),FALSE)*$E2123</f>
        <v>851584.86113903672</v>
      </c>
      <c r="K2116" s="5">
        <f>VLOOKUP(CONCATENATE($F2116," ",$G2116),AllocFactorMatrix,(K$4+1),FALSE)*$E2123</f>
        <v>3119306.5413551726</v>
      </c>
      <c r="L2116" s="5">
        <f>VLOOKUP(CONCATENATE($F2116," ",$G2116),AllocFactorMatrix,(L$4+1),FALSE)*$E2123</f>
        <v>98184.695142969955</v>
      </c>
      <c r="M2116" s="5">
        <f>VLOOKUP(CONCATENATE($F2116," ",$G2116),AllocFactorMatrix,(M$4+1),FALSE)*$E2123</f>
        <v>9207.446535939438</v>
      </c>
      <c r="N2116" s="5">
        <f t="shared" ref="N2116:N2147" si="1056">SUBTOTAL(9,K2116:M2116)</f>
        <v>3226698.6830340819</v>
      </c>
      <c r="O2116" s="5">
        <f>VLOOKUP(CONCATENATE($F2116," ",$G2116),AllocFactorMatrix,(O$4+1),FALSE)*$E2123</f>
        <v>2371158.2131355139</v>
      </c>
      <c r="P2116" s="5">
        <f>VLOOKUP(CONCATENATE($F2116," ",$G2116),AllocFactorMatrix,(P$4+1),FALSE)*$E2123</f>
        <v>441815.85630760517</v>
      </c>
      <c r="Q2116" s="5">
        <f>VLOOKUP(CONCATENATE($F2116," ",$G2116),AllocFactorMatrix,(Q$4+1),FALSE)*$E2123</f>
        <v>199648.35885395019</v>
      </c>
      <c r="R2116" s="5">
        <f>VLOOKUP(CONCATENATE($F2116," ",$G2116),AllocFactorMatrix,(R$4+1),FALSE)*$E2123</f>
        <v>8977.9635289347607</v>
      </c>
      <c r="S2116" s="5">
        <f>SUBTOTAL(9,O2116:R2116)</f>
        <v>3021600.3918260043</v>
      </c>
      <c r="T2116" s="5">
        <f>VLOOKUP(CONCATENATE($F2116," ",$G2116),AllocFactorMatrix,(T$4+1),FALSE)*$E2123</f>
        <v>82830.629724281069</v>
      </c>
      <c r="U2116" s="5">
        <f>VLOOKUP(CONCATENATE($F2116," ",$G2116),AllocFactorMatrix,(U$4+1),FALSE)*$E2123</f>
        <v>1355509.1426025149</v>
      </c>
      <c r="V2116" s="5">
        <f>VLOOKUP(CONCATENATE($F2116," ",$G2116),AllocFactorMatrix,(V$4+1),FALSE)*$E2123</f>
        <v>7163903.9063522108</v>
      </c>
      <c r="W2116" s="5">
        <f>VLOOKUP(CONCATENATE($F2116," ",$G2116),AllocFactorMatrix,(W$4+1),FALSE)*$E2123</f>
        <v>1293682.3090531109</v>
      </c>
      <c r="X2116" s="5">
        <f>SUBTOTAL(9,T2116:W2116)</f>
        <v>9895925.9877321161</v>
      </c>
      <c r="Y2116" s="5">
        <f>VLOOKUP(CONCATENATE($F2116," ",$G2116),AllocFactorMatrix,(Y$4+1),FALSE)*$E2123</f>
        <v>728178.92469883151</v>
      </c>
      <c r="Z2116" s="5">
        <f>VLOOKUP(CONCATENATE($F2116," ",$G2116),AllocFactorMatrix,(Z$4+1),FALSE)*$E2123</f>
        <v>12196.718645489316</v>
      </c>
      <c r="AA2116" s="5">
        <f t="shared" ref="AA2116:AA2131" si="1057">SUBTOTAL(9,Y2116:Z2116)</f>
        <v>740375.64334432082</v>
      </c>
      <c r="AB2116" s="5">
        <f>VLOOKUP(CONCATENATE($F2116," ",$G2116),AllocFactorMatrix,(AB$4+1),FALSE)*$E2123</f>
        <v>9449.2027493723672</v>
      </c>
      <c r="AC2116" s="5">
        <f>VLOOKUP(CONCATENATE($F2116," ",$G2116),AllocFactorMatrix,(AC$4+1),FALSE)*$E2123</f>
        <v>0</v>
      </c>
      <c r="AD2116" s="5">
        <f>VLOOKUP(CONCATENATE($F2116," ",$G2116),AllocFactorMatrix,(AD$4+1),FALSE)*$E2123</f>
        <v>0</v>
      </c>
    </row>
    <row r="2117" spans="2:30" hidden="1" outlineLevel="1">
      <c r="E2117" s="51"/>
      <c r="F2117" s="52" t="str">
        <f>F2123</f>
        <v>RB_GUP-Land_P</v>
      </c>
      <c r="G2117" s="55" t="str">
        <f>$G$9</f>
        <v>BULKTRAN</v>
      </c>
      <c r="H2117" s="4">
        <f t="shared" si="1055"/>
        <v>0</v>
      </c>
      <c r="I2117" s="5">
        <f>VLOOKUP(CONCATENATE($F2117," ",$G2117),AllocFactorMatrix,(I$4+1),FALSE)*$E2123</f>
        <v>0</v>
      </c>
      <c r="J2117" s="5">
        <f>VLOOKUP(CONCATENATE($F2117," ",$G2117),AllocFactorMatrix,(J$4+1),FALSE)*$E2123</f>
        <v>0</v>
      </c>
      <c r="K2117" s="5">
        <f>VLOOKUP(CONCATENATE($F2117," ",$G2117),AllocFactorMatrix,(K$4+1),FALSE)*$E2123</f>
        <v>0</v>
      </c>
      <c r="L2117" s="5">
        <f>VLOOKUP(CONCATENATE($F2117," ",$G2117),AllocFactorMatrix,(L$4+1),FALSE)*$E2123</f>
        <v>0</v>
      </c>
      <c r="M2117" s="5">
        <f>VLOOKUP(CONCATENATE($F2117," ",$G2117),AllocFactorMatrix,(M$4+1),FALSE)*$E2123</f>
        <v>0</v>
      </c>
      <c r="N2117" s="5">
        <f t="shared" si="1056"/>
        <v>0</v>
      </c>
      <c r="O2117" s="5">
        <f>VLOOKUP(CONCATENATE($F2117," ",$G2117),AllocFactorMatrix,(O$4+1),FALSE)*$E2123</f>
        <v>0</v>
      </c>
      <c r="P2117" s="5">
        <f>VLOOKUP(CONCATENATE($F2117," ",$G2117),AllocFactorMatrix,(P$4+1),FALSE)*$E2123</f>
        <v>0</v>
      </c>
      <c r="Q2117" s="5">
        <f>VLOOKUP(CONCATENATE($F2117," ",$G2117),AllocFactorMatrix,(Q$4+1),FALSE)*$E2123</f>
        <v>0</v>
      </c>
      <c r="R2117" s="5">
        <f>VLOOKUP(CONCATENATE($F2117," ",$G2117),AllocFactorMatrix,(R$4+1),FALSE)*$E2123</f>
        <v>0</v>
      </c>
      <c r="S2117" s="5">
        <f t="shared" ref="S2117:S2147" si="1058">SUBTOTAL(9,O2117:R2117)</f>
        <v>0</v>
      </c>
      <c r="T2117" s="5">
        <f>VLOOKUP(CONCATENATE($F2117," ",$G2117),AllocFactorMatrix,(T$4+1),FALSE)*$E2123</f>
        <v>0</v>
      </c>
      <c r="U2117" s="5">
        <f>VLOOKUP(CONCATENATE($F2117," ",$G2117),AllocFactorMatrix,(U$4+1),FALSE)*$E2123</f>
        <v>0</v>
      </c>
      <c r="V2117" s="5">
        <f>VLOOKUP(CONCATENATE($F2117," ",$G2117),AllocFactorMatrix,(V$4+1),FALSE)*$E2123</f>
        <v>0</v>
      </c>
      <c r="W2117" s="5">
        <f>VLOOKUP(CONCATENATE($F2117," ",$G2117),AllocFactorMatrix,(W$4+1),FALSE)*$E2123</f>
        <v>0</v>
      </c>
      <c r="X2117" s="5">
        <f t="shared" ref="X2117:X2123" si="1059">SUBTOTAL(9,T2117:W2117)</f>
        <v>0</v>
      </c>
      <c r="Y2117" s="5">
        <f>VLOOKUP(CONCATENATE($F2117," ",$G2117),AllocFactorMatrix,(Y$4+1),FALSE)*$E2123</f>
        <v>0</v>
      </c>
      <c r="Z2117" s="5">
        <f>VLOOKUP(CONCATENATE($F2117," ",$G2117),AllocFactorMatrix,(Z$4+1),FALSE)*$E2123</f>
        <v>0</v>
      </c>
      <c r="AA2117" s="5">
        <f t="shared" si="1057"/>
        <v>0</v>
      </c>
      <c r="AB2117" s="5">
        <f>VLOOKUP(CONCATENATE($F2117," ",$G2117),AllocFactorMatrix,(AB$4+1),FALSE)*$E2123</f>
        <v>0</v>
      </c>
      <c r="AC2117" s="5">
        <f>VLOOKUP(CONCATENATE($F2117," ",$G2117),AllocFactorMatrix,(AC$4+1),FALSE)*$E2123</f>
        <v>0</v>
      </c>
      <c r="AD2117" s="5">
        <f>VLOOKUP(CONCATENATE($F2117," ",$G2117),AllocFactorMatrix,(AD$4+1),FALSE)*$E2123</f>
        <v>0</v>
      </c>
    </row>
    <row r="2118" spans="2:30" hidden="1" outlineLevel="1">
      <c r="E2118" s="51"/>
      <c r="F2118" s="52" t="str">
        <f>F2123</f>
        <v>RB_GUP-Land_P</v>
      </c>
      <c r="G2118" s="55" t="str">
        <f>$G$10</f>
        <v>SUBTRAN</v>
      </c>
      <c r="H2118" s="4">
        <f t="shared" si="1055"/>
        <v>0</v>
      </c>
      <c r="I2118" s="5">
        <f>VLOOKUP(CONCATENATE($F2118," ",$G2118),AllocFactorMatrix,(I$4+1),FALSE)*$E2123</f>
        <v>0</v>
      </c>
      <c r="J2118" s="5">
        <f>VLOOKUP(CONCATENATE($F2118," ",$G2118),AllocFactorMatrix,(J$4+1),FALSE)*$E2123</f>
        <v>0</v>
      </c>
      <c r="K2118" s="5">
        <f>VLOOKUP(CONCATENATE($F2118," ",$G2118),AllocFactorMatrix,(K$4+1),FALSE)*$E2123</f>
        <v>0</v>
      </c>
      <c r="L2118" s="5">
        <f>VLOOKUP(CONCATENATE($F2118," ",$G2118),AllocFactorMatrix,(L$4+1),FALSE)*$E2123</f>
        <v>0</v>
      </c>
      <c r="M2118" s="5">
        <f>VLOOKUP(CONCATENATE($F2118," ",$G2118),AllocFactorMatrix,(M$4+1),FALSE)*$E2123</f>
        <v>0</v>
      </c>
      <c r="N2118" s="5">
        <f t="shared" si="1056"/>
        <v>0</v>
      </c>
      <c r="O2118" s="5">
        <f>VLOOKUP(CONCATENATE($F2118," ",$G2118),AllocFactorMatrix,(O$4+1),FALSE)*$E2123</f>
        <v>0</v>
      </c>
      <c r="P2118" s="5">
        <f>VLOOKUP(CONCATENATE($F2118," ",$G2118),AllocFactorMatrix,(P$4+1),FALSE)*$E2123</f>
        <v>0</v>
      </c>
      <c r="Q2118" s="5">
        <f>VLOOKUP(CONCATENATE($F2118," ",$G2118),AllocFactorMatrix,(Q$4+1),FALSE)*$E2123</f>
        <v>0</v>
      </c>
      <c r="R2118" s="5">
        <f>VLOOKUP(CONCATENATE($F2118," ",$G2118),AllocFactorMatrix,(R$4+1),FALSE)*$E2123</f>
        <v>0</v>
      </c>
      <c r="S2118" s="5">
        <f t="shared" si="1058"/>
        <v>0</v>
      </c>
      <c r="T2118" s="5">
        <f>VLOOKUP(CONCATENATE($F2118," ",$G2118),AllocFactorMatrix,(T$4+1),FALSE)*$E2123</f>
        <v>0</v>
      </c>
      <c r="U2118" s="5">
        <f>VLOOKUP(CONCATENATE($F2118," ",$G2118),AllocFactorMatrix,(U$4+1),FALSE)*$E2123</f>
        <v>0</v>
      </c>
      <c r="V2118" s="5">
        <f>VLOOKUP(CONCATENATE($F2118," ",$G2118),AllocFactorMatrix,(V$4+1),FALSE)*$E2123</f>
        <v>0</v>
      </c>
      <c r="W2118" s="5">
        <f>VLOOKUP(CONCATENATE($F2118," ",$G2118),AllocFactorMatrix,(W$4+1),FALSE)*$E2123</f>
        <v>0</v>
      </c>
      <c r="X2118" s="5">
        <f t="shared" si="1059"/>
        <v>0</v>
      </c>
      <c r="Y2118" s="5">
        <f>VLOOKUP(CONCATENATE($F2118," ",$G2118),AllocFactorMatrix,(Y$4+1),FALSE)*$E2123</f>
        <v>0</v>
      </c>
      <c r="Z2118" s="5">
        <f>VLOOKUP(CONCATENATE($F2118," ",$G2118),AllocFactorMatrix,(Z$4+1),FALSE)*$E2123</f>
        <v>0</v>
      </c>
      <c r="AA2118" s="5">
        <f t="shared" si="1057"/>
        <v>0</v>
      </c>
      <c r="AB2118" s="5">
        <f>VLOOKUP(CONCATENATE($F2118," ",$G2118),AllocFactorMatrix,(AB$4+1),FALSE)*$E2123</f>
        <v>0</v>
      </c>
      <c r="AC2118" s="5">
        <f>VLOOKUP(CONCATENATE($F2118," ",$G2118),AllocFactorMatrix,(AC$4+1),FALSE)*$E2123</f>
        <v>0</v>
      </c>
      <c r="AD2118" s="5">
        <f>VLOOKUP(CONCATENATE($F2118," ",$G2118),AllocFactorMatrix,(AD$4+1),FALSE)*$E2123</f>
        <v>0</v>
      </c>
    </row>
    <row r="2119" spans="2:30" hidden="1" outlineLevel="1">
      <c r="E2119" s="51"/>
      <c r="F2119" s="52" t="str">
        <f>F2123</f>
        <v>RB_GUP-Land_P</v>
      </c>
      <c r="G2119" s="55" t="str">
        <f>$G$11</f>
        <v>DISTPRI</v>
      </c>
      <c r="H2119" s="4">
        <f t="shared" si="1055"/>
        <v>0</v>
      </c>
      <c r="I2119" s="5">
        <f>VLOOKUP(CONCATENATE($F2119," ",$G2119),AllocFactorMatrix,(I$4+1),FALSE)*$E2123</f>
        <v>0</v>
      </c>
      <c r="J2119" s="5">
        <f>VLOOKUP(CONCATENATE($F2119," ",$G2119),AllocFactorMatrix,(J$4+1),FALSE)*$E2123</f>
        <v>0</v>
      </c>
      <c r="K2119" s="5">
        <f>VLOOKUP(CONCATENATE($F2119," ",$G2119),AllocFactorMatrix,(K$4+1),FALSE)*$E2123</f>
        <v>0</v>
      </c>
      <c r="L2119" s="5">
        <f>VLOOKUP(CONCATENATE($F2119," ",$G2119),AllocFactorMatrix,(L$4+1),FALSE)*$E2123</f>
        <v>0</v>
      </c>
      <c r="M2119" s="5">
        <f>VLOOKUP(CONCATENATE($F2119," ",$G2119),AllocFactorMatrix,(M$4+1),FALSE)*$E2123</f>
        <v>0</v>
      </c>
      <c r="N2119" s="5">
        <f t="shared" si="1056"/>
        <v>0</v>
      </c>
      <c r="O2119" s="5">
        <f>VLOOKUP(CONCATENATE($F2119," ",$G2119),AllocFactorMatrix,(O$4+1),FALSE)*$E2123</f>
        <v>0</v>
      </c>
      <c r="P2119" s="5">
        <f>VLOOKUP(CONCATENATE($F2119," ",$G2119),AllocFactorMatrix,(P$4+1),FALSE)*$E2123</f>
        <v>0</v>
      </c>
      <c r="Q2119" s="5">
        <f>VLOOKUP(CONCATENATE($F2119," ",$G2119),AllocFactorMatrix,(Q$4+1),FALSE)*$E2123</f>
        <v>0</v>
      </c>
      <c r="R2119" s="5">
        <f>VLOOKUP(CONCATENATE($F2119," ",$G2119),AllocFactorMatrix,(R$4+1),FALSE)*$E2123</f>
        <v>0</v>
      </c>
      <c r="S2119" s="5">
        <f t="shared" si="1058"/>
        <v>0</v>
      </c>
      <c r="T2119" s="5">
        <f>VLOOKUP(CONCATENATE($F2119," ",$G2119),AllocFactorMatrix,(T$4+1),FALSE)*$E2123</f>
        <v>0</v>
      </c>
      <c r="U2119" s="5">
        <f>VLOOKUP(CONCATENATE($F2119," ",$G2119),AllocFactorMatrix,(U$4+1),FALSE)*$E2123</f>
        <v>0</v>
      </c>
      <c r="V2119" s="5">
        <f>VLOOKUP(CONCATENATE($F2119," ",$G2119),AllocFactorMatrix,(V$4+1),FALSE)*$E2123</f>
        <v>0</v>
      </c>
      <c r="W2119" s="5">
        <f>VLOOKUP(CONCATENATE($F2119," ",$G2119),AllocFactorMatrix,(W$4+1),FALSE)*$E2123</f>
        <v>0</v>
      </c>
      <c r="X2119" s="5">
        <f t="shared" si="1059"/>
        <v>0</v>
      </c>
      <c r="Y2119" s="5">
        <f>VLOOKUP(CONCATENATE($F2119," ",$G2119),AllocFactorMatrix,(Y$4+1),FALSE)*$E2123</f>
        <v>0</v>
      </c>
      <c r="Z2119" s="5">
        <f>VLOOKUP(CONCATENATE($F2119," ",$G2119),AllocFactorMatrix,(Z$4+1),FALSE)*$E2123</f>
        <v>0</v>
      </c>
      <c r="AA2119" s="5">
        <f t="shared" si="1057"/>
        <v>0</v>
      </c>
      <c r="AB2119" s="5">
        <f>VLOOKUP(CONCATENATE($F2119," ",$G2119),AllocFactorMatrix,(AB$4+1),FALSE)*$E2123</f>
        <v>0</v>
      </c>
      <c r="AC2119" s="5">
        <f>VLOOKUP(CONCATENATE($F2119," ",$G2119),AllocFactorMatrix,(AC$4+1),FALSE)*$E2123</f>
        <v>0</v>
      </c>
      <c r="AD2119" s="5">
        <f>VLOOKUP(CONCATENATE($F2119," ",$G2119),AllocFactorMatrix,(AD$4+1),FALSE)*$E2123</f>
        <v>0</v>
      </c>
    </row>
    <row r="2120" spans="2:30" hidden="1" outlineLevel="1">
      <c r="E2120" s="51"/>
      <c r="F2120" s="52" t="str">
        <f>F2123</f>
        <v>RB_GUP-Land_P</v>
      </c>
      <c r="G2120" s="55" t="str">
        <f>$G$12</f>
        <v>DISTSEC</v>
      </c>
      <c r="H2120" s="4">
        <f t="shared" si="1055"/>
        <v>0</v>
      </c>
      <c r="I2120" s="5">
        <f>VLOOKUP(CONCATENATE($F2120," ",$G2120),AllocFactorMatrix,(I$4+1),FALSE)*$E2123</f>
        <v>0</v>
      </c>
      <c r="J2120" s="5">
        <f>VLOOKUP(CONCATENATE($F2120," ",$G2120),AllocFactorMatrix,(J$4+1),FALSE)*$E2123</f>
        <v>0</v>
      </c>
      <c r="K2120" s="5">
        <f>VLOOKUP(CONCATENATE($F2120," ",$G2120),AllocFactorMatrix,(K$4+1),FALSE)*$E2123</f>
        <v>0</v>
      </c>
      <c r="L2120" s="5">
        <f>VLOOKUP(CONCATENATE($F2120," ",$G2120),AllocFactorMatrix,(L$4+1),FALSE)*$E2123</f>
        <v>0</v>
      </c>
      <c r="M2120" s="5">
        <f>VLOOKUP(CONCATENATE($F2120," ",$G2120),AllocFactorMatrix,(M$4+1),FALSE)*$E2123</f>
        <v>0</v>
      </c>
      <c r="N2120" s="5">
        <f t="shared" si="1056"/>
        <v>0</v>
      </c>
      <c r="O2120" s="5">
        <f>VLOOKUP(CONCATENATE($F2120," ",$G2120),AllocFactorMatrix,(O$4+1),FALSE)*$E2123</f>
        <v>0</v>
      </c>
      <c r="P2120" s="5">
        <f>VLOOKUP(CONCATENATE($F2120," ",$G2120),AllocFactorMatrix,(P$4+1),FALSE)*$E2123</f>
        <v>0</v>
      </c>
      <c r="Q2120" s="5">
        <f>VLOOKUP(CONCATENATE($F2120," ",$G2120),AllocFactorMatrix,(Q$4+1),FALSE)*$E2123</f>
        <v>0</v>
      </c>
      <c r="R2120" s="5">
        <f>VLOOKUP(CONCATENATE($F2120," ",$G2120),AllocFactorMatrix,(R$4+1),FALSE)*$E2123</f>
        <v>0</v>
      </c>
      <c r="S2120" s="5">
        <f t="shared" si="1058"/>
        <v>0</v>
      </c>
      <c r="T2120" s="5">
        <f>VLOOKUP(CONCATENATE($F2120," ",$G2120),AllocFactorMatrix,(T$4+1),FALSE)*$E2123</f>
        <v>0</v>
      </c>
      <c r="U2120" s="5">
        <f>VLOOKUP(CONCATENATE($F2120," ",$G2120),AllocFactorMatrix,(U$4+1),FALSE)*$E2123</f>
        <v>0</v>
      </c>
      <c r="V2120" s="5">
        <f>VLOOKUP(CONCATENATE($F2120," ",$G2120),AllocFactorMatrix,(V$4+1),FALSE)*$E2123</f>
        <v>0</v>
      </c>
      <c r="W2120" s="5">
        <f>VLOOKUP(CONCATENATE($F2120," ",$G2120),AllocFactorMatrix,(W$4+1),FALSE)*$E2123</f>
        <v>0</v>
      </c>
      <c r="X2120" s="5">
        <f t="shared" si="1059"/>
        <v>0</v>
      </c>
      <c r="Y2120" s="5">
        <f>VLOOKUP(CONCATENATE($F2120," ",$G2120),AllocFactorMatrix,(Y$4+1),FALSE)*$E2123</f>
        <v>0</v>
      </c>
      <c r="Z2120" s="5">
        <f>VLOOKUP(CONCATENATE($F2120," ",$G2120),AllocFactorMatrix,(Z$4+1),FALSE)*$E2123</f>
        <v>0</v>
      </c>
      <c r="AA2120" s="5">
        <f t="shared" si="1057"/>
        <v>0</v>
      </c>
      <c r="AB2120" s="5">
        <f>VLOOKUP(CONCATENATE($F2120," ",$G2120),AllocFactorMatrix,(AB$4+1),FALSE)*$E2123</f>
        <v>0</v>
      </c>
      <c r="AC2120" s="5">
        <f>VLOOKUP(CONCATENATE($F2120," ",$G2120),AllocFactorMatrix,(AC$4+1),FALSE)*$E2123</f>
        <v>0</v>
      </c>
      <c r="AD2120" s="5">
        <f>VLOOKUP(CONCATENATE($F2120," ",$G2120),AllocFactorMatrix,(AD$4+1),FALSE)*$E2123</f>
        <v>0</v>
      </c>
    </row>
    <row r="2121" spans="2:30" hidden="1" outlineLevel="1">
      <c r="E2121" s="51"/>
      <c r="F2121" s="52" t="str">
        <f>F2123</f>
        <v>RB_GUP-Land_P</v>
      </c>
      <c r="G2121" s="55" t="str">
        <f>$G$13</f>
        <v>ENERGY</v>
      </c>
      <c r="H2121" s="4">
        <f t="shared" si="1055"/>
        <v>0</v>
      </c>
      <c r="I2121" s="5">
        <f>VLOOKUP(CONCATENATE($F2121," ",$G2121),AllocFactorMatrix,(I$4+1),FALSE)*$E2123</f>
        <v>0</v>
      </c>
      <c r="J2121" s="5">
        <f>VLOOKUP(CONCATENATE($F2121," ",$G2121),AllocFactorMatrix,(J$4+1),FALSE)*$E2123</f>
        <v>0</v>
      </c>
      <c r="K2121" s="5">
        <f>VLOOKUP(CONCATENATE($F2121," ",$G2121),AllocFactorMatrix,(K$4+1),FALSE)*$E2123</f>
        <v>0</v>
      </c>
      <c r="L2121" s="5">
        <f>VLOOKUP(CONCATENATE($F2121," ",$G2121),AllocFactorMatrix,(L$4+1),FALSE)*$E2123</f>
        <v>0</v>
      </c>
      <c r="M2121" s="5">
        <f>VLOOKUP(CONCATENATE($F2121," ",$G2121),AllocFactorMatrix,(M$4+1),FALSE)*$E2123</f>
        <v>0</v>
      </c>
      <c r="N2121" s="5">
        <f t="shared" si="1056"/>
        <v>0</v>
      </c>
      <c r="O2121" s="5">
        <f>VLOOKUP(CONCATENATE($F2121," ",$G2121),AllocFactorMatrix,(O$4+1),FALSE)*$E2123</f>
        <v>0</v>
      </c>
      <c r="P2121" s="5">
        <f>VLOOKUP(CONCATENATE($F2121," ",$G2121),AllocFactorMatrix,(P$4+1),FALSE)*$E2123</f>
        <v>0</v>
      </c>
      <c r="Q2121" s="5">
        <f>VLOOKUP(CONCATENATE($F2121," ",$G2121),AllocFactorMatrix,(Q$4+1),FALSE)*$E2123</f>
        <v>0</v>
      </c>
      <c r="R2121" s="5">
        <f>VLOOKUP(CONCATENATE($F2121," ",$G2121),AllocFactorMatrix,(R$4+1),FALSE)*$E2123</f>
        <v>0</v>
      </c>
      <c r="S2121" s="5">
        <f t="shared" si="1058"/>
        <v>0</v>
      </c>
      <c r="T2121" s="5">
        <f>VLOOKUP(CONCATENATE($F2121," ",$G2121),AllocFactorMatrix,(T$4+1),FALSE)*$E2123</f>
        <v>0</v>
      </c>
      <c r="U2121" s="5">
        <f>VLOOKUP(CONCATENATE($F2121," ",$G2121),AllocFactorMatrix,(U$4+1),FALSE)*$E2123</f>
        <v>0</v>
      </c>
      <c r="V2121" s="5">
        <f>VLOOKUP(CONCATENATE($F2121," ",$G2121),AllocFactorMatrix,(V$4+1),FALSE)*$E2123</f>
        <v>0</v>
      </c>
      <c r="W2121" s="5">
        <f>VLOOKUP(CONCATENATE($F2121," ",$G2121),AllocFactorMatrix,(W$4+1),FALSE)*$E2123</f>
        <v>0</v>
      </c>
      <c r="X2121" s="5">
        <f t="shared" si="1059"/>
        <v>0</v>
      </c>
      <c r="Y2121" s="5">
        <f>VLOOKUP(CONCATENATE($F2121," ",$G2121),AllocFactorMatrix,(Y$4+1),FALSE)*$E2123</f>
        <v>0</v>
      </c>
      <c r="Z2121" s="5">
        <f>VLOOKUP(CONCATENATE($F2121," ",$G2121),AllocFactorMatrix,(Z$4+1),FALSE)*$E2123</f>
        <v>0</v>
      </c>
      <c r="AA2121" s="5">
        <f t="shared" si="1057"/>
        <v>0</v>
      </c>
      <c r="AB2121" s="5">
        <f>VLOOKUP(CONCATENATE($F2121," ",$G2121),AllocFactorMatrix,(AB$4+1),FALSE)*$E2123</f>
        <v>0</v>
      </c>
      <c r="AC2121" s="5">
        <f>VLOOKUP(CONCATENATE($F2121," ",$G2121),AllocFactorMatrix,(AC$4+1),FALSE)*$E2123</f>
        <v>0</v>
      </c>
      <c r="AD2121" s="5">
        <f>VLOOKUP(CONCATENATE($F2121," ",$G2121),AllocFactorMatrix,(AD$4+1),FALSE)*$E2123</f>
        <v>0</v>
      </c>
    </row>
    <row r="2122" spans="2:30" hidden="1" outlineLevel="1">
      <c r="E2122" s="51"/>
      <c r="F2122" s="52" t="str">
        <f>F2123</f>
        <v>RB_GUP-Land_P</v>
      </c>
      <c r="G2122" s="55" t="str">
        <f>$G$14</f>
        <v>CUSTOMER</v>
      </c>
      <c r="H2122" s="4">
        <f t="shared" si="1055"/>
        <v>0</v>
      </c>
      <c r="I2122" s="5">
        <f>VLOOKUP(CONCATENATE($F2122," ",$G2122),AllocFactorMatrix,(I$4+1),FALSE)*$E2123</f>
        <v>0</v>
      </c>
      <c r="J2122" s="5">
        <f>VLOOKUP(CONCATENATE($F2122," ",$G2122),AllocFactorMatrix,(J$4+1),FALSE)*$E2123</f>
        <v>0</v>
      </c>
      <c r="K2122" s="5">
        <f>VLOOKUP(CONCATENATE($F2122," ",$G2122),AllocFactorMatrix,(K$4+1),FALSE)*$E2123</f>
        <v>0</v>
      </c>
      <c r="L2122" s="5">
        <f>VLOOKUP(CONCATENATE($F2122," ",$G2122),AllocFactorMatrix,(L$4+1),FALSE)*$E2123</f>
        <v>0</v>
      </c>
      <c r="M2122" s="5">
        <f>VLOOKUP(CONCATENATE($F2122," ",$G2122),AllocFactorMatrix,(M$4+1),FALSE)*$E2123</f>
        <v>0</v>
      </c>
      <c r="N2122" s="5">
        <f t="shared" si="1056"/>
        <v>0</v>
      </c>
      <c r="O2122" s="5">
        <f>VLOOKUP(CONCATENATE($F2122," ",$G2122),AllocFactorMatrix,(O$4+1),FALSE)*$E2123</f>
        <v>0</v>
      </c>
      <c r="P2122" s="5">
        <f>VLOOKUP(CONCATENATE($F2122," ",$G2122),AllocFactorMatrix,(P$4+1),FALSE)*$E2123</f>
        <v>0</v>
      </c>
      <c r="Q2122" s="5">
        <f>VLOOKUP(CONCATENATE($F2122," ",$G2122),AllocFactorMatrix,(Q$4+1),FALSE)*$E2123</f>
        <v>0</v>
      </c>
      <c r="R2122" s="5">
        <f>VLOOKUP(CONCATENATE($F2122," ",$G2122),AllocFactorMatrix,(R$4+1),FALSE)*$E2123</f>
        <v>0</v>
      </c>
      <c r="S2122" s="5">
        <f t="shared" si="1058"/>
        <v>0</v>
      </c>
      <c r="T2122" s="5">
        <f>VLOOKUP(CONCATENATE($F2122," ",$G2122),AllocFactorMatrix,(T$4+1),FALSE)*$E2123</f>
        <v>0</v>
      </c>
      <c r="U2122" s="5">
        <f>VLOOKUP(CONCATENATE($F2122," ",$G2122),AllocFactorMatrix,(U$4+1),FALSE)*$E2123</f>
        <v>0</v>
      </c>
      <c r="V2122" s="5">
        <f>VLOOKUP(CONCATENATE($F2122," ",$G2122),AllocFactorMatrix,(V$4+1),FALSE)*$E2123</f>
        <v>0</v>
      </c>
      <c r="W2122" s="5">
        <f>VLOOKUP(CONCATENATE($F2122," ",$G2122),AllocFactorMatrix,(W$4+1),FALSE)*$E2123</f>
        <v>0</v>
      </c>
      <c r="X2122" s="5">
        <f t="shared" si="1059"/>
        <v>0</v>
      </c>
      <c r="Y2122" s="5">
        <f>VLOOKUP(CONCATENATE($F2122," ",$G2122),AllocFactorMatrix,(Y$4+1),FALSE)*$E2123</f>
        <v>0</v>
      </c>
      <c r="Z2122" s="5">
        <f>VLOOKUP(CONCATENATE($F2122," ",$G2122),AllocFactorMatrix,(Z$4+1),FALSE)*$E2123</f>
        <v>0</v>
      </c>
      <c r="AA2122" s="5">
        <f t="shared" si="1057"/>
        <v>0</v>
      </c>
      <c r="AB2122" s="5">
        <f>VLOOKUP(CONCATENATE($F2122," ",$G2122),AllocFactorMatrix,(AB$4+1),FALSE)*$E2123</f>
        <v>0</v>
      </c>
      <c r="AC2122" s="5">
        <f>VLOOKUP(CONCATENATE($F2122," ",$G2122),AllocFactorMatrix,(AC$4+1),FALSE)*$E2123</f>
        <v>0</v>
      </c>
      <c r="AD2122" s="5">
        <f>VLOOKUP(CONCATENATE($F2122," ",$G2122),AllocFactorMatrix,(AD$4+1),FALSE)*$E2123</f>
        <v>0</v>
      </c>
    </row>
    <row r="2123" spans="2:30" collapsed="1">
      <c r="D2123" s="1" t="s">
        <v>8</v>
      </c>
      <c r="E2123" s="61">
        <f>34756570+215917</f>
        <v>34972487</v>
      </c>
      <c r="F2123" s="61" t="s">
        <v>579</v>
      </c>
      <c r="G2123" s="55" t="str">
        <f>$G$15</f>
        <v>TOTAL</v>
      </c>
      <c r="H2123" s="4">
        <f t="shared" si="1055"/>
        <v>34972487.000000007</v>
      </c>
      <c r="I2123" s="5">
        <f>VLOOKUP(CONCATENATE($F2123," ",$G2123),AllocFactorMatrix,(I$4+1),FALSE)*$E2123</f>
        <v>17226852.230175074</v>
      </c>
      <c r="J2123" s="5">
        <f>VLOOKUP(CONCATENATE($F2123," ",$G2123),AllocFactorMatrix,(J$4+1),FALSE)*$E2123</f>
        <v>851584.86113903672</v>
      </c>
      <c r="K2123" s="5">
        <f>VLOOKUP(CONCATENATE($F2123," ",$G2123),AllocFactorMatrix,(K$4+1),FALSE)*$E2123</f>
        <v>3119306.5413551726</v>
      </c>
      <c r="L2123" s="5">
        <f>VLOOKUP(CONCATENATE($F2123," ",$G2123),AllocFactorMatrix,(L$4+1),FALSE)*$E2123</f>
        <v>98184.695142969955</v>
      </c>
      <c r="M2123" s="5">
        <f>VLOOKUP(CONCATENATE($F2123," ",$G2123),AllocFactorMatrix,(M$4+1),FALSE)*$E2123</f>
        <v>9207.446535939438</v>
      </c>
      <c r="N2123" s="5">
        <f t="shared" si="1056"/>
        <v>3226698.6830340819</v>
      </c>
      <c r="O2123" s="5">
        <f>VLOOKUP(CONCATENATE($F2123," ",$G2123),AllocFactorMatrix,(O$4+1),FALSE)*$E2123</f>
        <v>2371158.2131355139</v>
      </c>
      <c r="P2123" s="5">
        <f>VLOOKUP(CONCATENATE($F2123," ",$G2123),AllocFactorMatrix,(P$4+1),FALSE)*$E2123</f>
        <v>441815.85630760517</v>
      </c>
      <c r="Q2123" s="5">
        <f>VLOOKUP(CONCATENATE($F2123," ",$G2123),AllocFactorMatrix,(Q$4+1),FALSE)*$E2123</f>
        <v>199648.35885395019</v>
      </c>
      <c r="R2123" s="5">
        <f>VLOOKUP(CONCATENATE($F2123," ",$G2123),AllocFactorMatrix,(R$4+1),FALSE)*$E2123</f>
        <v>8977.9635289347607</v>
      </c>
      <c r="S2123" s="5">
        <f t="shared" si="1058"/>
        <v>3021600.3918260043</v>
      </c>
      <c r="T2123" s="5">
        <f>VLOOKUP(CONCATENATE($F2123," ",$G2123),AllocFactorMatrix,(T$4+1),FALSE)*$E2123</f>
        <v>82830.629724281069</v>
      </c>
      <c r="U2123" s="5">
        <f>VLOOKUP(CONCATENATE($F2123," ",$G2123),AllocFactorMatrix,(U$4+1),FALSE)*$E2123</f>
        <v>1355509.1426025149</v>
      </c>
      <c r="V2123" s="5">
        <f>VLOOKUP(CONCATENATE($F2123," ",$G2123),AllocFactorMatrix,(V$4+1),FALSE)*$E2123</f>
        <v>7163903.9063522108</v>
      </c>
      <c r="W2123" s="5">
        <f>VLOOKUP(CONCATENATE($F2123," ",$G2123),AllocFactorMatrix,(W$4+1),FALSE)*$E2123</f>
        <v>1293682.3090531109</v>
      </c>
      <c r="X2123" s="5">
        <f t="shared" si="1059"/>
        <v>9895925.9877321161</v>
      </c>
      <c r="Y2123" s="5">
        <f>VLOOKUP(CONCATENATE($F2123," ",$G2123),AllocFactorMatrix,(Y$4+1),FALSE)*$E2123</f>
        <v>728178.92469883151</v>
      </c>
      <c r="Z2123" s="5">
        <f>VLOOKUP(CONCATENATE($F2123," ",$G2123),AllocFactorMatrix,(Z$4+1),FALSE)*$E2123</f>
        <v>12196.718645489316</v>
      </c>
      <c r="AA2123" s="5">
        <f t="shared" si="1057"/>
        <v>740375.64334432082</v>
      </c>
      <c r="AB2123" s="5">
        <f>VLOOKUP(CONCATENATE($F2123," ",$G2123),AllocFactorMatrix,(AB$4+1),FALSE)*$E2123</f>
        <v>9449.2027493723672</v>
      </c>
      <c r="AC2123" s="5">
        <f>VLOOKUP(CONCATENATE($F2123," ",$G2123),AllocFactorMatrix,(AC$4+1),FALSE)*$E2123</f>
        <v>0</v>
      </c>
      <c r="AD2123" s="5">
        <f>VLOOKUP(CONCATENATE($F2123," ",$G2123),AllocFactorMatrix,(AD$4+1),FALSE)*$E2123</f>
        <v>0</v>
      </c>
    </row>
    <row r="2124" spans="2:30" hidden="1" outlineLevel="1">
      <c r="E2124" s="51"/>
      <c r="F2124" s="52" t="str">
        <f>F2131</f>
        <v>RB_GUP-Land_T</v>
      </c>
      <c r="G2124" s="55" t="str">
        <f>$G$8</f>
        <v>PRODUCTION</v>
      </c>
      <c r="H2124" s="4">
        <f t="shared" si="1055"/>
        <v>321719.92793379811</v>
      </c>
      <c r="I2124" s="5">
        <f>VLOOKUP(CONCATENATE($F2124," ",$G2124),AllocFactorMatrix,(I$4+1),FALSE)*$E2131</f>
        <v>158473.7641912087</v>
      </c>
      <c r="J2124" s="5">
        <f>VLOOKUP(CONCATENATE($F2124," ",$G2124),AllocFactorMatrix,(J$4+1),FALSE)*$E2131</f>
        <v>7833.9244262258007</v>
      </c>
      <c r="K2124" s="5">
        <f>VLOOKUP(CONCATENATE($F2124," ",$G2124),AllocFactorMatrix,(K$4+1),FALSE)*$E2131</f>
        <v>28695.216204904471</v>
      </c>
      <c r="L2124" s="5">
        <f>VLOOKUP(CONCATENATE($F2124," ",$G2124),AllocFactorMatrix,(L$4+1),FALSE)*$E2131</f>
        <v>903.22352669966597</v>
      </c>
      <c r="M2124" s="5">
        <f>VLOOKUP(CONCATENATE($F2124," ",$G2124),AllocFactorMatrix,(M$4+1),FALSE)*$E2131</f>
        <v>84.701412169993318</v>
      </c>
      <c r="N2124" s="5">
        <f t="shared" si="1056"/>
        <v>29683.14114377413</v>
      </c>
      <c r="O2124" s="5">
        <f>VLOOKUP(CONCATENATE($F2124," ",$G2124),AllocFactorMatrix,(O$4+1),FALSE)*$E2131</f>
        <v>21812.828165454484</v>
      </c>
      <c r="P2124" s="5">
        <f>VLOOKUP(CONCATENATE($F2124," ",$G2124),AllocFactorMatrix,(P$4+1),FALSE)*$E2131</f>
        <v>4064.3653810291489</v>
      </c>
      <c r="Q2124" s="5">
        <f>VLOOKUP(CONCATENATE($F2124," ",$G2124),AllocFactorMatrix,(Q$4+1),FALSE)*$E2131</f>
        <v>1836.6110372017265</v>
      </c>
      <c r="R2124" s="5">
        <f>VLOOKUP(CONCATENATE($F2124," ",$G2124),AllocFactorMatrix,(R$4+1),FALSE)*$E2131</f>
        <v>82.590345362660599</v>
      </c>
      <c r="S2124" s="5">
        <f t="shared" si="1058"/>
        <v>27796.394929048023</v>
      </c>
      <c r="T2124" s="5">
        <f>VLOOKUP(CONCATENATE($F2124," ",$G2124),AllocFactorMatrix,(T$4+1),FALSE)*$E2131</f>
        <v>761.97795786175595</v>
      </c>
      <c r="U2124" s="5">
        <f>VLOOKUP(CONCATENATE($F2124," ",$G2124),AllocFactorMatrix,(U$4+1),FALSE)*$E2131</f>
        <v>12469.639453198895</v>
      </c>
      <c r="V2124" s="5">
        <f>VLOOKUP(CONCATENATE($F2124," ",$G2124),AllocFactorMatrix,(V$4+1),FALSE)*$E2131</f>
        <v>65902.394887623712</v>
      </c>
      <c r="W2124" s="5">
        <f>VLOOKUP(CONCATENATE($F2124," ",$G2124),AllocFactorMatrix,(W$4+1),FALSE)*$E2131</f>
        <v>11900.880233018492</v>
      </c>
      <c r="X2124" s="5">
        <f>SUBTOTAL(9,T2124:W2124)</f>
        <v>91034.892531702848</v>
      </c>
      <c r="Y2124" s="5">
        <f>VLOOKUP(CONCATENATE($F2124," ",$G2124),AllocFactorMatrix,(Y$4+1),FALSE)*$E2131</f>
        <v>6698.6849170040023</v>
      </c>
      <c r="Z2124" s="5">
        <f>VLOOKUP(CONCATENATE($F2124," ",$G2124),AllocFactorMatrix,(Z$4+1),FALSE)*$E2131</f>
        <v>112.20041181674134</v>
      </c>
      <c r="AA2124" s="5">
        <f t="shared" si="1057"/>
        <v>6810.8853288207438</v>
      </c>
      <c r="AB2124" s="5">
        <f>VLOOKUP(CONCATENATE($F2124," ",$G2124),AllocFactorMatrix,(AB$4+1),FALSE)*$E2131</f>
        <v>86.925383017796932</v>
      </c>
      <c r="AC2124" s="5">
        <f>VLOOKUP(CONCATENATE($F2124," ",$G2124),AllocFactorMatrix,(AC$4+1),FALSE)*$E2131</f>
        <v>0</v>
      </c>
      <c r="AD2124" s="5">
        <f>VLOOKUP(CONCATENATE($F2124," ",$G2124),AllocFactorMatrix,(AD$4+1),FALSE)*$E2131</f>
        <v>0</v>
      </c>
    </row>
    <row r="2125" spans="2:30" hidden="1" outlineLevel="1">
      <c r="E2125" s="51"/>
      <c r="F2125" s="52" t="str">
        <f>F2131</f>
        <v>RB_GUP-Land_T</v>
      </c>
      <c r="G2125" s="55" t="str">
        <f>$G$9</f>
        <v>BULKTRAN</v>
      </c>
      <c r="H2125" s="4">
        <f t="shared" si="1055"/>
        <v>13622061.722355796</v>
      </c>
      <c r="I2125" s="5">
        <f>VLOOKUP(CONCATENATE($F2125," ",$G2125),AllocFactorMatrix,(I$4+1),FALSE)*$E2131</f>
        <v>6709995.8993864926</v>
      </c>
      <c r="J2125" s="5">
        <f>VLOOKUP(CONCATENATE($F2125," ",$G2125),AllocFactorMatrix,(J$4+1),FALSE)*$E2131</f>
        <v>331699.0736249254</v>
      </c>
      <c r="K2125" s="5">
        <f>VLOOKUP(CONCATENATE($F2125," ",$G2125),AllocFactorMatrix,(K$4+1),FALSE)*$E2131</f>
        <v>1214994.6967537177</v>
      </c>
      <c r="L2125" s="5">
        <f>VLOOKUP(CONCATENATE($F2125," ",$G2125),AllocFactorMatrix,(L$4+1),FALSE)*$E2131</f>
        <v>38243.719339383097</v>
      </c>
      <c r="M2125" s="5">
        <f>VLOOKUP(CONCATENATE($F2125," ",$G2125),AllocFactorMatrix,(M$4+1),FALSE)*$E2131</f>
        <v>3586.3736261552704</v>
      </c>
      <c r="N2125" s="5">
        <f t="shared" si="1056"/>
        <v>1256824.7897192561</v>
      </c>
      <c r="O2125" s="5">
        <f>VLOOKUP(CONCATENATE($F2125," ",$G2125),AllocFactorMatrix,(O$4+1),FALSE)*$E2131</f>
        <v>923584.97503488511</v>
      </c>
      <c r="P2125" s="5">
        <f>VLOOKUP(CONCATENATE($F2125," ",$G2125),AllocFactorMatrix,(P$4+1),FALSE)*$E2131</f>
        <v>172090.78852578241</v>
      </c>
      <c r="Q2125" s="5">
        <f>VLOOKUP(CONCATENATE($F2125," ",$G2125),AllocFactorMatrix,(Q$4+1),FALSE)*$E2131</f>
        <v>77764.623004236113</v>
      </c>
      <c r="R2125" s="5">
        <f>VLOOKUP(CONCATENATE($F2125," ",$G2125),AllocFactorMatrix,(R$4+1),FALSE)*$E2131</f>
        <v>3496.9881705069629</v>
      </c>
      <c r="S2125" s="5">
        <f t="shared" si="1058"/>
        <v>1176937.3747354106</v>
      </c>
      <c r="T2125" s="5">
        <f>VLOOKUP(CONCATENATE($F2125," ",$G2125),AllocFactorMatrix,(T$4+1),FALSE)*$E2131</f>
        <v>32263.188791971097</v>
      </c>
      <c r="U2125" s="5">
        <f>VLOOKUP(CONCATENATE($F2125," ",$G2125),AllocFactorMatrix,(U$4+1),FALSE)*$E2131</f>
        <v>527981.5875190415</v>
      </c>
      <c r="V2125" s="5">
        <f>VLOOKUP(CONCATENATE($F2125," ",$G2125),AllocFactorMatrix,(V$4+1),FALSE)*$E2131</f>
        <v>2790397.525499275</v>
      </c>
      <c r="W2125" s="5">
        <f>VLOOKUP(CONCATENATE($F2125," ",$G2125),AllocFactorMatrix,(W$4+1),FALSE)*$E2131</f>
        <v>503899.54432011762</v>
      </c>
      <c r="X2125" s="5">
        <f t="shared" ref="X2125:X2131" si="1060">SUBTOTAL(9,T2125:W2125)</f>
        <v>3854541.8461304051</v>
      </c>
      <c r="Y2125" s="5">
        <f>VLOOKUP(CONCATENATE($F2125," ",$G2125),AllocFactorMatrix,(Y$4+1),FALSE)*$E2131</f>
        <v>283631.48028809484</v>
      </c>
      <c r="Z2125" s="5">
        <f>VLOOKUP(CONCATENATE($F2125," ",$G2125),AllocFactorMatrix,(Z$4+1),FALSE)*$E2131</f>
        <v>4750.7188779300486</v>
      </c>
      <c r="AA2125" s="5">
        <f t="shared" si="1057"/>
        <v>288382.19916602492</v>
      </c>
      <c r="AB2125" s="5">
        <f>VLOOKUP(CONCATENATE($F2125," ",$G2125),AllocFactorMatrix,(AB$4+1),FALSE)*$E2131</f>
        <v>3680.539593280982</v>
      </c>
      <c r="AC2125" s="5">
        <f>VLOOKUP(CONCATENATE($F2125," ",$G2125),AllocFactorMatrix,(AC$4+1),FALSE)*$E2131</f>
        <v>0</v>
      </c>
      <c r="AD2125" s="5">
        <f>VLOOKUP(CONCATENATE($F2125," ",$G2125),AllocFactorMatrix,(AD$4+1),FALSE)*$E2131</f>
        <v>0</v>
      </c>
    </row>
    <row r="2126" spans="2:30" hidden="1" outlineLevel="1">
      <c r="E2126" s="51"/>
      <c r="F2126" s="52" t="str">
        <f>F2131</f>
        <v>RB_GUP-Land_T</v>
      </c>
      <c r="G2126" s="55" t="str">
        <f>$G$10</f>
        <v>SUBTRAN</v>
      </c>
      <c r="H2126" s="4">
        <f t="shared" si="1055"/>
        <v>3213627.3497104025</v>
      </c>
      <c r="I2126" s="5">
        <f>VLOOKUP(CONCATENATE($F2126," ",$G2126),AllocFactorMatrix,(I$4+1),FALSE)*$E2131</f>
        <v>1564610.4961878706</v>
      </c>
      <c r="J2126" s="5">
        <f>VLOOKUP(CONCATENATE($F2126," ",$G2126),AllocFactorMatrix,(J$4+1),FALSE)*$E2131</f>
        <v>75510.149299555531</v>
      </c>
      <c r="K2126" s="5">
        <f>VLOOKUP(CONCATENATE($F2126," ",$G2126),AllocFactorMatrix,(K$4+1),FALSE)*$E2131</f>
        <v>274702.23105409672</v>
      </c>
      <c r="L2126" s="5">
        <f>VLOOKUP(CONCATENATE($F2126," ",$G2126),AllocFactorMatrix,(L$4+1),FALSE)*$E2131</f>
        <v>8485.2934559725236</v>
      </c>
      <c r="M2126" s="5">
        <f>VLOOKUP(CONCATENATE($F2126," ",$G2126),AllocFactorMatrix,(M$4+1),FALSE)*$E2131</f>
        <v>1056.7984240217645</v>
      </c>
      <c r="N2126" s="5">
        <f t="shared" si="1056"/>
        <v>284244.32293409097</v>
      </c>
      <c r="O2126" s="5">
        <f>VLOOKUP(CONCATENATE($F2126," ",$G2126),AllocFactorMatrix,(O$4+1),FALSE)*$E2131</f>
        <v>207541.82910643736</v>
      </c>
      <c r="P2126" s="5">
        <f>VLOOKUP(CONCATENATE($F2126," ",$G2126),AllocFactorMatrix,(P$4+1),FALSE)*$E2131</f>
        <v>38581.783963250688</v>
      </c>
      <c r="Q2126" s="5">
        <f>VLOOKUP(CONCATENATE($F2126," ",$G2126),AllocFactorMatrix,(Q$4+1),FALSE)*$E2131</f>
        <v>22956.621174972828</v>
      </c>
      <c r="R2126" s="5">
        <f>VLOOKUP(CONCATENATE($F2126," ",$G2126),AllocFactorMatrix,(R$4+1),FALSE)*$E2131</f>
        <v>0</v>
      </c>
      <c r="S2126" s="5">
        <f t="shared" si="1058"/>
        <v>269080.23424466088</v>
      </c>
      <c r="T2126" s="5">
        <f>VLOOKUP(CONCATENATE($F2126," ",$G2126),AllocFactorMatrix,(T$4+1),FALSE)*$E2131</f>
        <v>7247.0043120704504</v>
      </c>
      <c r="U2126" s="5">
        <f>VLOOKUP(CONCATENATE($F2126," ",$G2126),AllocFactorMatrix,(U$4+1),FALSE)*$E2131</f>
        <v>118637.59822701072</v>
      </c>
      <c r="V2126" s="5">
        <f>VLOOKUP(CONCATENATE($F2126," ",$G2126),AllocFactorMatrix,(V$4+1),FALSE)*$E2131</f>
        <v>826510.55138079484</v>
      </c>
      <c r="W2126" s="5">
        <f>VLOOKUP(CONCATENATE($F2126," ",$G2126),AllocFactorMatrix,(W$4+1),FALSE)*$E2131</f>
        <v>0</v>
      </c>
      <c r="X2126" s="5">
        <f t="shared" si="1060"/>
        <v>952395.15391987597</v>
      </c>
      <c r="Y2126" s="5">
        <f>VLOOKUP(CONCATENATE($F2126," ",$G2126),AllocFactorMatrix,(Y$4+1),FALSE)*$E2131</f>
        <v>62464.010093451063</v>
      </c>
      <c r="Z2126" s="5">
        <f>VLOOKUP(CONCATENATE($F2126," ",$G2126),AllocFactorMatrix,(Z$4+1),FALSE)*$E2131</f>
        <v>1041.2767452828216</v>
      </c>
      <c r="AA2126" s="5">
        <f t="shared" si="1057"/>
        <v>63505.286838733882</v>
      </c>
      <c r="AB2126" s="5">
        <f>VLOOKUP(CONCATENATE($F2126," ",$G2126),AllocFactorMatrix,(AB$4+1),FALSE)*$E2131</f>
        <v>834.12177885285018</v>
      </c>
      <c r="AC2126" s="5">
        <f>VLOOKUP(CONCATENATE($F2126," ",$G2126),AllocFactorMatrix,(AC$4+1),FALSE)*$E2131</f>
        <v>2836.1923655438891</v>
      </c>
      <c r="AD2126" s="5">
        <f>VLOOKUP(CONCATENATE($F2126," ",$G2126),AllocFactorMatrix,(AD$4+1),FALSE)*$E2131</f>
        <v>611.39214121777923</v>
      </c>
    </row>
    <row r="2127" spans="2:30" hidden="1" outlineLevel="1">
      <c r="E2127" s="51"/>
      <c r="F2127" s="52" t="str">
        <f>F2131</f>
        <v>RB_GUP-Land_T</v>
      </c>
      <c r="G2127" s="55" t="str">
        <f>$G$11</f>
        <v>DISTPRI</v>
      </c>
      <c r="H2127" s="4">
        <f t="shared" si="1055"/>
        <v>0</v>
      </c>
      <c r="I2127" s="5">
        <f>VLOOKUP(CONCATENATE($F2127," ",$G2127),AllocFactorMatrix,(I$4+1),FALSE)*$E2131</f>
        <v>0</v>
      </c>
      <c r="J2127" s="5">
        <f>VLOOKUP(CONCATENATE($F2127," ",$G2127),AllocFactorMatrix,(J$4+1),FALSE)*$E2131</f>
        <v>0</v>
      </c>
      <c r="K2127" s="5">
        <f>VLOOKUP(CONCATENATE($F2127," ",$G2127),AllocFactorMatrix,(K$4+1),FALSE)*$E2131</f>
        <v>0</v>
      </c>
      <c r="L2127" s="5">
        <f>VLOOKUP(CONCATENATE($F2127," ",$G2127),AllocFactorMatrix,(L$4+1),FALSE)*$E2131</f>
        <v>0</v>
      </c>
      <c r="M2127" s="5">
        <f>VLOOKUP(CONCATENATE($F2127," ",$G2127),AllocFactorMatrix,(M$4+1),FALSE)*$E2131</f>
        <v>0</v>
      </c>
      <c r="N2127" s="5">
        <f t="shared" si="1056"/>
        <v>0</v>
      </c>
      <c r="O2127" s="5">
        <f>VLOOKUP(CONCATENATE($F2127," ",$G2127),AllocFactorMatrix,(O$4+1),FALSE)*$E2131</f>
        <v>0</v>
      </c>
      <c r="P2127" s="5">
        <f>VLOOKUP(CONCATENATE($F2127," ",$G2127),AllocFactorMatrix,(P$4+1),FALSE)*$E2131</f>
        <v>0</v>
      </c>
      <c r="Q2127" s="5">
        <f>VLOOKUP(CONCATENATE($F2127," ",$G2127),AllocFactorMatrix,(Q$4+1),FALSE)*$E2131</f>
        <v>0</v>
      </c>
      <c r="R2127" s="5">
        <f>VLOOKUP(CONCATENATE($F2127," ",$G2127),AllocFactorMatrix,(R$4+1),FALSE)*$E2131</f>
        <v>0</v>
      </c>
      <c r="S2127" s="5">
        <f t="shared" si="1058"/>
        <v>0</v>
      </c>
      <c r="T2127" s="5">
        <f>VLOOKUP(CONCATENATE($F2127," ",$G2127),AllocFactorMatrix,(T$4+1),FALSE)*$E2131</f>
        <v>0</v>
      </c>
      <c r="U2127" s="5">
        <f>VLOOKUP(CONCATENATE($F2127," ",$G2127),AllocFactorMatrix,(U$4+1),FALSE)*$E2131</f>
        <v>0</v>
      </c>
      <c r="V2127" s="5">
        <f>VLOOKUP(CONCATENATE($F2127," ",$G2127),AllocFactorMatrix,(V$4+1),FALSE)*$E2131</f>
        <v>0</v>
      </c>
      <c r="W2127" s="5">
        <f>VLOOKUP(CONCATENATE($F2127," ",$G2127),AllocFactorMatrix,(W$4+1),FALSE)*$E2131</f>
        <v>0</v>
      </c>
      <c r="X2127" s="5">
        <f t="shared" si="1060"/>
        <v>0</v>
      </c>
      <c r="Y2127" s="5">
        <f>VLOOKUP(CONCATENATE($F2127," ",$G2127),AllocFactorMatrix,(Y$4+1),FALSE)*$E2131</f>
        <v>0</v>
      </c>
      <c r="Z2127" s="5">
        <f>VLOOKUP(CONCATENATE($F2127," ",$G2127),AllocFactorMatrix,(Z$4+1),FALSE)*$E2131</f>
        <v>0</v>
      </c>
      <c r="AA2127" s="5">
        <f t="shared" si="1057"/>
        <v>0</v>
      </c>
      <c r="AB2127" s="5">
        <f>VLOOKUP(CONCATENATE($F2127," ",$G2127),AllocFactorMatrix,(AB$4+1),FALSE)*$E2131</f>
        <v>0</v>
      </c>
      <c r="AC2127" s="5">
        <f>VLOOKUP(CONCATENATE($F2127," ",$G2127),AllocFactorMatrix,(AC$4+1),FALSE)*$E2131</f>
        <v>0</v>
      </c>
      <c r="AD2127" s="5">
        <f>VLOOKUP(CONCATENATE($F2127," ",$G2127),AllocFactorMatrix,(AD$4+1),FALSE)*$E2131</f>
        <v>0</v>
      </c>
    </row>
    <row r="2128" spans="2:30" hidden="1" outlineLevel="1">
      <c r="E2128" s="51"/>
      <c r="F2128" s="52" t="str">
        <f>F2131</f>
        <v>RB_GUP-Land_T</v>
      </c>
      <c r="G2128" s="55" t="str">
        <f>$G$12</f>
        <v>DISTSEC</v>
      </c>
      <c r="H2128" s="4">
        <f t="shared" si="1055"/>
        <v>0</v>
      </c>
      <c r="I2128" s="5">
        <f>VLOOKUP(CONCATENATE($F2128," ",$G2128),AllocFactorMatrix,(I$4+1),FALSE)*$E2131</f>
        <v>0</v>
      </c>
      <c r="J2128" s="5">
        <f>VLOOKUP(CONCATENATE($F2128," ",$G2128),AllocFactorMatrix,(J$4+1),FALSE)*$E2131</f>
        <v>0</v>
      </c>
      <c r="K2128" s="5">
        <f>VLOOKUP(CONCATENATE($F2128," ",$G2128),AllocFactorMatrix,(K$4+1),FALSE)*$E2131</f>
        <v>0</v>
      </c>
      <c r="L2128" s="5">
        <f>VLOOKUP(CONCATENATE($F2128," ",$G2128),AllocFactorMatrix,(L$4+1),FALSE)*$E2131</f>
        <v>0</v>
      </c>
      <c r="M2128" s="5">
        <f>VLOOKUP(CONCATENATE($F2128," ",$G2128),AllocFactorMatrix,(M$4+1),FALSE)*$E2131</f>
        <v>0</v>
      </c>
      <c r="N2128" s="5">
        <f t="shared" si="1056"/>
        <v>0</v>
      </c>
      <c r="O2128" s="5">
        <f>VLOOKUP(CONCATENATE($F2128," ",$G2128),AllocFactorMatrix,(O$4+1),FALSE)*$E2131</f>
        <v>0</v>
      </c>
      <c r="P2128" s="5">
        <f>VLOOKUP(CONCATENATE($F2128," ",$G2128),AllocFactorMatrix,(P$4+1),FALSE)*$E2131</f>
        <v>0</v>
      </c>
      <c r="Q2128" s="5">
        <f>VLOOKUP(CONCATENATE($F2128," ",$G2128),AllocFactorMatrix,(Q$4+1),FALSE)*$E2131</f>
        <v>0</v>
      </c>
      <c r="R2128" s="5">
        <f>VLOOKUP(CONCATENATE($F2128," ",$G2128),AllocFactorMatrix,(R$4+1),FALSE)*$E2131</f>
        <v>0</v>
      </c>
      <c r="S2128" s="5">
        <f t="shared" si="1058"/>
        <v>0</v>
      </c>
      <c r="T2128" s="5">
        <f>VLOOKUP(CONCATENATE($F2128," ",$G2128),AllocFactorMatrix,(T$4+1),FALSE)*$E2131</f>
        <v>0</v>
      </c>
      <c r="U2128" s="5">
        <f>VLOOKUP(CONCATENATE($F2128," ",$G2128),AllocFactorMatrix,(U$4+1),FALSE)*$E2131</f>
        <v>0</v>
      </c>
      <c r="V2128" s="5">
        <f>VLOOKUP(CONCATENATE($F2128," ",$G2128),AllocFactorMatrix,(V$4+1),FALSE)*$E2131</f>
        <v>0</v>
      </c>
      <c r="W2128" s="5">
        <f>VLOOKUP(CONCATENATE($F2128," ",$G2128),AllocFactorMatrix,(W$4+1),FALSE)*$E2131</f>
        <v>0</v>
      </c>
      <c r="X2128" s="5">
        <f t="shared" si="1060"/>
        <v>0</v>
      </c>
      <c r="Y2128" s="5">
        <f>VLOOKUP(CONCATENATE($F2128," ",$G2128),AllocFactorMatrix,(Y$4+1),FALSE)*$E2131</f>
        <v>0</v>
      </c>
      <c r="Z2128" s="5">
        <f>VLOOKUP(CONCATENATE($F2128," ",$G2128),AllocFactorMatrix,(Z$4+1),FALSE)*$E2131</f>
        <v>0</v>
      </c>
      <c r="AA2128" s="5">
        <f t="shared" si="1057"/>
        <v>0</v>
      </c>
      <c r="AB2128" s="5">
        <f>VLOOKUP(CONCATENATE($F2128," ",$G2128),AllocFactorMatrix,(AB$4+1),FALSE)*$E2131</f>
        <v>0</v>
      </c>
      <c r="AC2128" s="5">
        <f>VLOOKUP(CONCATENATE($F2128," ",$G2128),AllocFactorMatrix,(AC$4+1),FALSE)*$E2131</f>
        <v>0</v>
      </c>
      <c r="AD2128" s="5">
        <f>VLOOKUP(CONCATENATE($F2128," ",$G2128),AllocFactorMatrix,(AD$4+1),FALSE)*$E2131</f>
        <v>0</v>
      </c>
    </row>
    <row r="2129" spans="4:30" hidden="1" outlineLevel="1">
      <c r="E2129" s="51"/>
      <c r="F2129" s="52" t="str">
        <f>F2131</f>
        <v>RB_GUP-Land_T</v>
      </c>
      <c r="G2129" s="55" t="str">
        <f>$G$13</f>
        <v>ENERGY</v>
      </c>
      <c r="H2129" s="4">
        <f t="shared" si="1055"/>
        <v>0</v>
      </c>
      <c r="I2129" s="5">
        <f>VLOOKUP(CONCATENATE($F2129," ",$G2129),AllocFactorMatrix,(I$4+1),FALSE)*$E2131</f>
        <v>0</v>
      </c>
      <c r="J2129" s="5">
        <f>VLOOKUP(CONCATENATE($F2129," ",$G2129),AllocFactorMatrix,(J$4+1),FALSE)*$E2131</f>
        <v>0</v>
      </c>
      <c r="K2129" s="5">
        <f>VLOOKUP(CONCATENATE($F2129," ",$G2129),AllocFactorMatrix,(K$4+1),FALSE)*$E2131</f>
        <v>0</v>
      </c>
      <c r="L2129" s="5">
        <f>VLOOKUP(CONCATENATE($F2129," ",$G2129),AllocFactorMatrix,(L$4+1),FALSE)*$E2131</f>
        <v>0</v>
      </c>
      <c r="M2129" s="5">
        <f>VLOOKUP(CONCATENATE($F2129," ",$G2129),AllocFactorMatrix,(M$4+1),FALSE)*$E2131</f>
        <v>0</v>
      </c>
      <c r="N2129" s="5">
        <f t="shared" si="1056"/>
        <v>0</v>
      </c>
      <c r="O2129" s="5">
        <f>VLOOKUP(CONCATENATE($F2129," ",$G2129),AllocFactorMatrix,(O$4+1),FALSE)*$E2131</f>
        <v>0</v>
      </c>
      <c r="P2129" s="5">
        <f>VLOOKUP(CONCATENATE($F2129," ",$G2129),AllocFactorMatrix,(P$4+1),FALSE)*$E2131</f>
        <v>0</v>
      </c>
      <c r="Q2129" s="5">
        <f>VLOOKUP(CONCATENATE($F2129," ",$G2129),AllocFactorMatrix,(Q$4+1),FALSE)*$E2131</f>
        <v>0</v>
      </c>
      <c r="R2129" s="5">
        <f>VLOOKUP(CONCATENATE($F2129," ",$G2129),AllocFactorMatrix,(R$4+1),FALSE)*$E2131</f>
        <v>0</v>
      </c>
      <c r="S2129" s="5">
        <f t="shared" si="1058"/>
        <v>0</v>
      </c>
      <c r="T2129" s="5">
        <f>VLOOKUP(CONCATENATE($F2129," ",$G2129),AllocFactorMatrix,(T$4+1),FALSE)*$E2131</f>
        <v>0</v>
      </c>
      <c r="U2129" s="5">
        <f>VLOOKUP(CONCATENATE($F2129," ",$G2129),AllocFactorMatrix,(U$4+1),FALSE)*$E2131</f>
        <v>0</v>
      </c>
      <c r="V2129" s="5">
        <f>VLOOKUP(CONCATENATE($F2129," ",$G2129),AllocFactorMatrix,(V$4+1),FALSE)*$E2131</f>
        <v>0</v>
      </c>
      <c r="W2129" s="5">
        <f>VLOOKUP(CONCATENATE($F2129," ",$G2129),AllocFactorMatrix,(W$4+1),FALSE)*$E2131</f>
        <v>0</v>
      </c>
      <c r="X2129" s="5">
        <f t="shared" si="1060"/>
        <v>0</v>
      </c>
      <c r="Y2129" s="5">
        <f>VLOOKUP(CONCATENATE($F2129," ",$G2129),AllocFactorMatrix,(Y$4+1),FALSE)*$E2131</f>
        <v>0</v>
      </c>
      <c r="Z2129" s="5">
        <f>VLOOKUP(CONCATENATE($F2129," ",$G2129),AllocFactorMatrix,(Z$4+1),FALSE)*$E2131</f>
        <v>0</v>
      </c>
      <c r="AA2129" s="5">
        <f t="shared" si="1057"/>
        <v>0</v>
      </c>
      <c r="AB2129" s="5">
        <f>VLOOKUP(CONCATENATE($F2129," ",$G2129),AllocFactorMatrix,(AB$4+1),FALSE)*$E2131</f>
        <v>0</v>
      </c>
      <c r="AC2129" s="5">
        <f>VLOOKUP(CONCATENATE($F2129," ",$G2129),AllocFactorMatrix,(AC$4+1),FALSE)*$E2131</f>
        <v>0</v>
      </c>
      <c r="AD2129" s="5">
        <f>VLOOKUP(CONCATENATE($F2129," ",$G2129),AllocFactorMatrix,(AD$4+1),FALSE)*$E2131</f>
        <v>0</v>
      </c>
    </row>
    <row r="2130" spans="4:30" hidden="1" outlineLevel="1">
      <c r="E2130" s="51"/>
      <c r="F2130" s="52" t="str">
        <f>F2131</f>
        <v>RB_GUP-Land_T</v>
      </c>
      <c r="G2130" s="55" t="str">
        <f>$G$14</f>
        <v>CUSTOMER</v>
      </c>
      <c r="H2130" s="4">
        <f t="shared" si="1055"/>
        <v>0</v>
      </c>
      <c r="I2130" s="5">
        <f>VLOOKUP(CONCATENATE($F2130," ",$G2130),AllocFactorMatrix,(I$4+1),FALSE)*$E2131</f>
        <v>0</v>
      </c>
      <c r="J2130" s="5">
        <f>VLOOKUP(CONCATENATE($F2130," ",$G2130),AllocFactorMatrix,(J$4+1),FALSE)*$E2131</f>
        <v>0</v>
      </c>
      <c r="K2130" s="5">
        <f>VLOOKUP(CONCATENATE($F2130," ",$G2130),AllocFactorMatrix,(K$4+1),FALSE)*$E2131</f>
        <v>0</v>
      </c>
      <c r="L2130" s="5">
        <f>VLOOKUP(CONCATENATE($F2130," ",$G2130),AllocFactorMatrix,(L$4+1),FALSE)*$E2131</f>
        <v>0</v>
      </c>
      <c r="M2130" s="5">
        <f>VLOOKUP(CONCATENATE($F2130," ",$G2130),AllocFactorMatrix,(M$4+1),FALSE)*$E2131</f>
        <v>0</v>
      </c>
      <c r="N2130" s="5">
        <f t="shared" si="1056"/>
        <v>0</v>
      </c>
      <c r="O2130" s="5">
        <f>VLOOKUP(CONCATENATE($F2130," ",$G2130),AllocFactorMatrix,(O$4+1),FALSE)*$E2131</f>
        <v>0</v>
      </c>
      <c r="P2130" s="5">
        <f>VLOOKUP(CONCATENATE($F2130," ",$G2130),AllocFactorMatrix,(P$4+1),FALSE)*$E2131</f>
        <v>0</v>
      </c>
      <c r="Q2130" s="5">
        <f>VLOOKUP(CONCATENATE($F2130," ",$G2130),AllocFactorMatrix,(Q$4+1),FALSE)*$E2131</f>
        <v>0</v>
      </c>
      <c r="R2130" s="5">
        <f>VLOOKUP(CONCATENATE($F2130," ",$G2130),AllocFactorMatrix,(R$4+1),FALSE)*$E2131</f>
        <v>0</v>
      </c>
      <c r="S2130" s="5">
        <f t="shared" si="1058"/>
        <v>0</v>
      </c>
      <c r="T2130" s="5">
        <f>VLOOKUP(CONCATENATE($F2130," ",$G2130),AllocFactorMatrix,(T$4+1),FALSE)*$E2131</f>
        <v>0</v>
      </c>
      <c r="U2130" s="5">
        <f>VLOOKUP(CONCATENATE($F2130," ",$G2130),AllocFactorMatrix,(U$4+1),FALSE)*$E2131</f>
        <v>0</v>
      </c>
      <c r="V2130" s="5">
        <f>VLOOKUP(CONCATENATE($F2130," ",$G2130),AllocFactorMatrix,(V$4+1),FALSE)*$E2131</f>
        <v>0</v>
      </c>
      <c r="W2130" s="5">
        <f>VLOOKUP(CONCATENATE($F2130," ",$G2130),AllocFactorMatrix,(W$4+1),FALSE)*$E2131</f>
        <v>0</v>
      </c>
      <c r="X2130" s="5">
        <f t="shared" si="1060"/>
        <v>0</v>
      </c>
      <c r="Y2130" s="5">
        <f>VLOOKUP(CONCATENATE($F2130," ",$G2130),AllocFactorMatrix,(Y$4+1),FALSE)*$E2131</f>
        <v>0</v>
      </c>
      <c r="Z2130" s="5">
        <f>VLOOKUP(CONCATENATE($F2130," ",$G2130),AllocFactorMatrix,(Z$4+1),FALSE)*$E2131</f>
        <v>0</v>
      </c>
      <c r="AA2130" s="5">
        <f t="shared" si="1057"/>
        <v>0</v>
      </c>
      <c r="AB2130" s="5">
        <f>VLOOKUP(CONCATENATE($F2130," ",$G2130),AllocFactorMatrix,(AB$4+1),FALSE)*$E2131</f>
        <v>0</v>
      </c>
      <c r="AC2130" s="5">
        <f>VLOOKUP(CONCATENATE($F2130," ",$G2130),AllocFactorMatrix,(AC$4+1),FALSE)*$E2131</f>
        <v>0</v>
      </c>
      <c r="AD2130" s="5">
        <f>VLOOKUP(CONCATENATE($F2130," ",$G2130),AllocFactorMatrix,(AD$4+1),FALSE)*$E2131</f>
        <v>0</v>
      </c>
    </row>
    <row r="2131" spans="4:30" collapsed="1">
      <c r="D2131" s="1" t="s">
        <v>620</v>
      </c>
      <c r="E2131" s="61">
        <f>14872024+38037+2247348</f>
        <v>17157409</v>
      </c>
      <c r="F2131" s="61" t="s">
        <v>580</v>
      </c>
      <c r="G2131" s="55" t="str">
        <f>$G$15</f>
        <v>TOTAL</v>
      </c>
      <c r="H2131" s="4">
        <f t="shared" si="1055"/>
        <v>17157409</v>
      </c>
      <c r="I2131" s="5">
        <f>VLOOKUP(CONCATENATE($F2131," ",$G2131),AllocFactorMatrix,(I$4+1),FALSE)*$E2131</f>
        <v>8433080.1597655714</v>
      </c>
      <c r="J2131" s="5">
        <f>VLOOKUP(CONCATENATE($F2131," ",$G2131),AllocFactorMatrix,(J$4+1),FALSE)*$E2131</f>
        <v>415043.14735070668</v>
      </c>
      <c r="K2131" s="5">
        <f>VLOOKUP(CONCATENATE($F2131," ",$G2131),AllocFactorMatrix,(K$4+1),FALSE)*$E2131</f>
        <v>1518392.1440127189</v>
      </c>
      <c r="L2131" s="5">
        <f>VLOOKUP(CONCATENATE($F2131," ",$G2131),AllocFactorMatrix,(L$4+1),FALSE)*$E2131</f>
        <v>47632.236322055287</v>
      </c>
      <c r="M2131" s="5">
        <f>VLOOKUP(CONCATENATE($F2131," ",$G2131),AllocFactorMatrix,(M$4+1),FALSE)*$E2131</f>
        <v>4727.8734623470282</v>
      </c>
      <c r="N2131" s="5">
        <f t="shared" si="1056"/>
        <v>1570752.2537971213</v>
      </c>
      <c r="O2131" s="5">
        <f>VLOOKUP(CONCATENATE($F2131," ",$G2131),AllocFactorMatrix,(O$4+1),FALSE)*$E2131</f>
        <v>1152939.6323067769</v>
      </c>
      <c r="P2131" s="5">
        <f>VLOOKUP(CONCATENATE($F2131," ",$G2131),AllocFactorMatrix,(P$4+1),FALSE)*$E2131</f>
        <v>214736.93787006225</v>
      </c>
      <c r="Q2131" s="5">
        <f>VLOOKUP(CONCATENATE($F2131," ",$G2131),AllocFactorMatrix,(Q$4+1),FALSE)*$E2131</f>
        <v>102557.85521641067</v>
      </c>
      <c r="R2131" s="5">
        <f>VLOOKUP(CONCATENATE($F2131," ",$G2131),AllocFactorMatrix,(R$4+1),FALSE)*$E2131</f>
        <v>3579.5785158696235</v>
      </c>
      <c r="S2131" s="5">
        <f t="shared" si="1058"/>
        <v>1473814.0039091194</v>
      </c>
      <c r="T2131" s="5">
        <f>VLOOKUP(CONCATENATE($F2131," ",$G2131),AllocFactorMatrix,(T$4+1),FALSE)*$E2131</f>
        <v>40272.171061903304</v>
      </c>
      <c r="U2131" s="5">
        <f>VLOOKUP(CONCATENATE($F2131," ",$G2131),AllocFactorMatrix,(U$4+1),FALSE)*$E2131</f>
        <v>659088.82519925106</v>
      </c>
      <c r="V2131" s="5">
        <f>VLOOKUP(CONCATENATE($F2131," ",$G2131),AllocFactorMatrix,(V$4+1),FALSE)*$E2131</f>
        <v>3682810.4717676933</v>
      </c>
      <c r="W2131" s="5">
        <f>VLOOKUP(CONCATENATE($F2131," ",$G2131),AllocFactorMatrix,(W$4+1),FALSE)*$E2131</f>
        <v>515800.42455313605</v>
      </c>
      <c r="X2131" s="5">
        <f t="shared" si="1060"/>
        <v>4897971.8925819844</v>
      </c>
      <c r="Y2131" s="5">
        <f>VLOOKUP(CONCATENATE($F2131," ",$G2131),AllocFactorMatrix,(Y$4+1),FALSE)*$E2131</f>
        <v>352794.17529854988</v>
      </c>
      <c r="Z2131" s="5">
        <f>VLOOKUP(CONCATENATE($F2131," ",$G2131),AllocFactorMatrix,(Z$4+1),FALSE)*$E2131</f>
        <v>5904.1960350296113</v>
      </c>
      <c r="AA2131" s="5">
        <f t="shared" si="1057"/>
        <v>358698.37133357947</v>
      </c>
      <c r="AB2131" s="5">
        <f>VLOOKUP(CONCATENATE($F2131," ",$G2131),AllocFactorMatrix,(AB$4+1),FALSE)*$E2131</f>
        <v>4601.5867551516294</v>
      </c>
      <c r="AC2131" s="5">
        <f>VLOOKUP(CONCATENATE($F2131," ",$G2131),AllocFactorMatrix,(AC$4+1),FALSE)*$E2131</f>
        <v>2836.1923655438891</v>
      </c>
      <c r="AD2131" s="5">
        <f>VLOOKUP(CONCATENATE($F2131," ",$G2131),AllocFactorMatrix,(AD$4+1),FALSE)*$E2131</f>
        <v>611.39214121777923</v>
      </c>
    </row>
    <row r="2132" spans="4:30" hidden="1" outlineLevel="1">
      <c r="E2132" s="51"/>
      <c r="F2132" s="52" t="str">
        <f>F2139</f>
        <v>RB_GUP-Land_D</v>
      </c>
      <c r="G2132" s="55" t="str">
        <f>$G$8</f>
        <v>PRODUCTION</v>
      </c>
      <c r="H2132" s="4">
        <f t="shared" ref="H2132:H2147" si="1061">SUBTOTAL(9,I2132:AD2132)</f>
        <v>0</v>
      </c>
      <c r="I2132" s="5">
        <f>VLOOKUP(CONCATENATE($F2132," ",$G2132),AllocFactorMatrix,(I$4+1),FALSE)*$E2139</f>
        <v>0</v>
      </c>
      <c r="J2132" s="5">
        <f>VLOOKUP(CONCATENATE($F2132," ",$G2132),AllocFactorMatrix,(J$4+1),FALSE)*$E2139</f>
        <v>0</v>
      </c>
      <c r="K2132" s="5">
        <f>VLOOKUP(CONCATENATE($F2132," ",$G2132),AllocFactorMatrix,(K$4+1),FALSE)*$E2139</f>
        <v>0</v>
      </c>
      <c r="L2132" s="5">
        <f>VLOOKUP(CONCATENATE($F2132," ",$G2132),AllocFactorMatrix,(L$4+1),FALSE)*$E2139</f>
        <v>0</v>
      </c>
      <c r="M2132" s="5">
        <f>VLOOKUP(CONCATENATE($F2132," ",$G2132),AllocFactorMatrix,(M$4+1),FALSE)*$E2139</f>
        <v>0</v>
      </c>
      <c r="N2132" s="5">
        <f t="shared" si="1056"/>
        <v>0</v>
      </c>
      <c r="O2132" s="5">
        <f>VLOOKUP(CONCATENATE($F2132," ",$G2132),AllocFactorMatrix,(O$4+1),FALSE)*$E2139</f>
        <v>0</v>
      </c>
      <c r="P2132" s="5">
        <f>VLOOKUP(CONCATENATE($F2132," ",$G2132),AllocFactorMatrix,(P$4+1),FALSE)*$E2139</f>
        <v>0</v>
      </c>
      <c r="Q2132" s="5">
        <f>VLOOKUP(CONCATENATE($F2132," ",$G2132),AllocFactorMatrix,(Q$4+1),FALSE)*$E2139</f>
        <v>0</v>
      </c>
      <c r="R2132" s="5">
        <f>VLOOKUP(CONCATENATE($F2132," ",$G2132),AllocFactorMatrix,(R$4+1),FALSE)*$E2139</f>
        <v>0</v>
      </c>
      <c r="S2132" s="5">
        <f t="shared" si="1058"/>
        <v>0</v>
      </c>
      <c r="T2132" s="5">
        <f>VLOOKUP(CONCATENATE($F2132," ",$G2132),AllocFactorMatrix,(T$4+1),FALSE)*$E2139</f>
        <v>0</v>
      </c>
      <c r="U2132" s="5">
        <f>VLOOKUP(CONCATENATE($F2132," ",$G2132),AllocFactorMatrix,(U$4+1),FALSE)*$E2139</f>
        <v>0</v>
      </c>
      <c r="V2132" s="5">
        <f>VLOOKUP(CONCATENATE($F2132," ",$G2132),AllocFactorMatrix,(V$4+1),FALSE)*$E2139</f>
        <v>0</v>
      </c>
      <c r="W2132" s="5">
        <f>VLOOKUP(CONCATENATE($F2132," ",$G2132),AllocFactorMatrix,(W$4+1),FALSE)*$E2139</f>
        <v>0</v>
      </c>
      <c r="X2132" s="5">
        <f>SUBTOTAL(9,T2132:W2132)</f>
        <v>0</v>
      </c>
      <c r="Y2132" s="5">
        <f>VLOOKUP(CONCATENATE($F2132," ",$G2132),AllocFactorMatrix,(Y$4+1),FALSE)*$E2139</f>
        <v>0</v>
      </c>
      <c r="Z2132" s="5">
        <f>VLOOKUP(CONCATENATE($F2132," ",$G2132),AllocFactorMatrix,(Z$4+1),FALSE)*$E2139</f>
        <v>0</v>
      </c>
      <c r="AA2132" s="5">
        <f t="shared" ref="AA2132:AA2147" si="1062">SUBTOTAL(9,Y2132:Z2132)</f>
        <v>0</v>
      </c>
      <c r="AB2132" s="5">
        <f>VLOOKUP(CONCATENATE($F2132," ",$G2132),AllocFactorMatrix,(AB$4+1),FALSE)*$E2139</f>
        <v>0</v>
      </c>
      <c r="AC2132" s="5">
        <f>VLOOKUP(CONCATENATE($F2132," ",$G2132),AllocFactorMatrix,(AC$4+1),FALSE)*$E2139</f>
        <v>0</v>
      </c>
      <c r="AD2132" s="5">
        <f>VLOOKUP(CONCATENATE($F2132," ",$G2132),AllocFactorMatrix,(AD$4+1),FALSE)*$E2139</f>
        <v>0</v>
      </c>
    </row>
    <row r="2133" spans="4:30" hidden="1" outlineLevel="1">
      <c r="E2133" s="51"/>
      <c r="F2133" s="52" t="str">
        <f>F2139</f>
        <v>RB_GUP-Land_D</v>
      </c>
      <c r="G2133" s="55" t="str">
        <f>$G$9</f>
        <v>BULKTRAN</v>
      </c>
      <c r="H2133" s="4">
        <f t="shared" si="1061"/>
        <v>0</v>
      </c>
      <c r="I2133" s="5">
        <f>VLOOKUP(CONCATENATE($F2133," ",$G2133),AllocFactorMatrix,(I$4+1),FALSE)*$E2139</f>
        <v>0</v>
      </c>
      <c r="J2133" s="5">
        <f>VLOOKUP(CONCATENATE($F2133," ",$G2133),AllocFactorMatrix,(J$4+1),FALSE)*$E2139</f>
        <v>0</v>
      </c>
      <c r="K2133" s="5">
        <f>VLOOKUP(CONCATENATE($F2133," ",$G2133),AllocFactorMatrix,(K$4+1),FALSE)*$E2139</f>
        <v>0</v>
      </c>
      <c r="L2133" s="5">
        <f>VLOOKUP(CONCATENATE($F2133," ",$G2133),AllocFactorMatrix,(L$4+1),FALSE)*$E2139</f>
        <v>0</v>
      </c>
      <c r="M2133" s="5">
        <f>VLOOKUP(CONCATENATE($F2133," ",$G2133),AllocFactorMatrix,(M$4+1),FALSE)*$E2139</f>
        <v>0</v>
      </c>
      <c r="N2133" s="5">
        <f t="shared" si="1056"/>
        <v>0</v>
      </c>
      <c r="O2133" s="5">
        <f>VLOOKUP(CONCATENATE($F2133," ",$G2133),AllocFactorMatrix,(O$4+1),FALSE)*$E2139</f>
        <v>0</v>
      </c>
      <c r="P2133" s="5">
        <f>VLOOKUP(CONCATENATE($F2133," ",$G2133),AllocFactorMatrix,(P$4+1),FALSE)*$E2139</f>
        <v>0</v>
      </c>
      <c r="Q2133" s="5">
        <f>VLOOKUP(CONCATENATE($F2133," ",$G2133),AllocFactorMatrix,(Q$4+1),FALSE)*$E2139</f>
        <v>0</v>
      </c>
      <c r="R2133" s="5">
        <f>VLOOKUP(CONCATENATE($F2133," ",$G2133),AllocFactorMatrix,(R$4+1),FALSE)*$E2139</f>
        <v>0</v>
      </c>
      <c r="S2133" s="5">
        <f t="shared" si="1058"/>
        <v>0</v>
      </c>
      <c r="T2133" s="5">
        <f>VLOOKUP(CONCATENATE($F2133," ",$G2133),AllocFactorMatrix,(T$4+1),FALSE)*$E2139</f>
        <v>0</v>
      </c>
      <c r="U2133" s="5">
        <f>VLOOKUP(CONCATENATE($F2133," ",$G2133),AllocFactorMatrix,(U$4+1),FALSE)*$E2139</f>
        <v>0</v>
      </c>
      <c r="V2133" s="5">
        <f>VLOOKUP(CONCATENATE($F2133," ",$G2133),AllocFactorMatrix,(V$4+1),FALSE)*$E2139</f>
        <v>0</v>
      </c>
      <c r="W2133" s="5">
        <f>VLOOKUP(CONCATENATE($F2133," ",$G2133),AllocFactorMatrix,(W$4+1),FALSE)*$E2139</f>
        <v>0</v>
      </c>
      <c r="X2133" s="5">
        <f t="shared" ref="X2133:X2139" si="1063">SUBTOTAL(9,T2133:W2133)</f>
        <v>0</v>
      </c>
      <c r="Y2133" s="5">
        <f>VLOOKUP(CONCATENATE($F2133," ",$G2133),AllocFactorMatrix,(Y$4+1),FALSE)*$E2139</f>
        <v>0</v>
      </c>
      <c r="Z2133" s="5">
        <f>VLOOKUP(CONCATENATE($F2133," ",$G2133),AllocFactorMatrix,(Z$4+1),FALSE)*$E2139</f>
        <v>0</v>
      </c>
      <c r="AA2133" s="5">
        <f t="shared" si="1062"/>
        <v>0</v>
      </c>
      <c r="AB2133" s="5">
        <f>VLOOKUP(CONCATENATE($F2133," ",$G2133),AllocFactorMatrix,(AB$4+1),FALSE)*$E2139</f>
        <v>0</v>
      </c>
      <c r="AC2133" s="5">
        <f>VLOOKUP(CONCATENATE($F2133," ",$G2133),AllocFactorMatrix,(AC$4+1),FALSE)*$E2139</f>
        <v>0</v>
      </c>
      <c r="AD2133" s="5">
        <f>VLOOKUP(CONCATENATE($F2133," ",$G2133),AllocFactorMatrix,(AD$4+1),FALSE)*$E2139</f>
        <v>0</v>
      </c>
    </row>
    <row r="2134" spans="4:30" hidden="1" outlineLevel="1">
      <c r="E2134" s="51"/>
      <c r="F2134" s="52" t="str">
        <f>F2139</f>
        <v>RB_GUP-Land_D</v>
      </c>
      <c r="G2134" s="55" t="str">
        <f>$G$10</f>
        <v>SUBTRAN</v>
      </c>
      <c r="H2134" s="4">
        <f t="shared" si="1061"/>
        <v>0</v>
      </c>
      <c r="I2134" s="5">
        <f>VLOOKUP(CONCATENATE($F2134," ",$G2134),AllocFactorMatrix,(I$4+1),FALSE)*$E2139</f>
        <v>0</v>
      </c>
      <c r="J2134" s="5">
        <f>VLOOKUP(CONCATENATE($F2134," ",$G2134),AllocFactorMatrix,(J$4+1),FALSE)*$E2139</f>
        <v>0</v>
      </c>
      <c r="K2134" s="5">
        <f>VLOOKUP(CONCATENATE($F2134," ",$G2134),AllocFactorMatrix,(K$4+1),FALSE)*$E2139</f>
        <v>0</v>
      </c>
      <c r="L2134" s="5">
        <f>VLOOKUP(CONCATENATE($F2134," ",$G2134),AllocFactorMatrix,(L$4+1),FALSE)*$E2139</f>
        <v>0</v>
      </c>
      <c r="M2134" s="5">
        <f>VLOOKUP(CONCATENATE($F2134," ",$G2134),AllocFactorMatrix,(M$4+1),FALSE)*$E2139</f>
        <v>0</v>
      </c>
      <c r="N2134" s="5">
        <f t="shared" si="1056"/>
        <v>0</v>
      </c>
      <c r="O2134" s="5">
        <f>VLOOKUP(CONCATENATE($F2134," ",$G2134),AllocFactorMatrix,(O$4+1),FALSE)*$E2139</f>
        <v>0</v>
      </c>
      <c r="P2134" s="5">
        <f>VLOOKUP(CONCATENATE($F2134," ",$G2134),AllocFactorMatrix,(P$4+1),FALSE)*$E2139</f>
        <v>0</v>
      </c>
      <c r="Q2134" s="5">
        <f>VLOOKUP(CONCATENATE($F2134," ",$G2134),AllocFactorMatrix,(Q$4+1),FALSE)*$E2139</f>
        <v>0</v>
      </c>
      <c r="R2134" s="5">
        <f>VLOOKUP(CONCATENATE($F2134," ",$G2134),AllocFactorMatrix,(R$4+1),FALSE)*$E2139</f>
        <v>0</v>
      </c>
      <c r="S2134" s="5">
        <f t="shared" si="1058"/>
        <v>0</v>
      </c>
      <c r="T2134" s="5">
        <f>VLOOKUP(CONCATENATE($F2134," ",$G2134),AllocFactorMatrix,(T$4+1),FALSE)*$E2139</f>
        <v>0</v>
      </c>
      <c r="U2134" s="5">
        <f>VLOOKUP(CONCATENATE($F2134," ",$G2134),AllocFactorMatrix,(U$4+1),FALSE)*$E2139</f>
        <v>0</v>
      </c>
      <c r="V2134" s="5">
        <f>VLOOKUP(CONCATENATE($F2134," ",$G2134),AllocFactorMatrix,(V$4+1),FALSE)*$E2139</f>
        <v>0</v>
      </c>
      <c r="W2134" s="5">
        <f>VLOOKUP(CONCATENATE($F2134," ",$G2134),AllocFactorMatrix,(W$4+1),FALSE)*$E2139</f>
        <v>0</v>
      </c>
      <c r="X2134" s="5">
        <f t="shared" si="1063"/>
        <v>0</v>
      </c>
      <c r="Y2134" s="5">
        <f>VLOOKUP(CONCATENATE($F2134," ",$G2134),AllocFactorMatrix,(Y$4+1),FALSE)*$E2139</f>
        <v>0</v>
      </c>
      <c r="Z2134" s="5">
        <f>VLOOKUP(CONCATENATE($F2134," ",$G2134),AllocFactorMatrix,(Z$4+1),FALSE)*$E2139</f>
        <v>0</v>
      </c>
      <c r="AA2134" s="5">
        <f t="shared" si="1062"/>
        <v>0</v>
      </c>
      <c r="AB2134" s="5">
        <f>VLOOKUP(CONCATENATE($F2134," ",$G2134),AllocFactorMatrix,(AB$4+1),FALSE)*$E2139</f>
        <v>0</v>
      </c>
      <c r="AC2134" s="5">
        <f>VLOOKUP(CONCATENATE($F2134," ",$G2134),AllocFactorMatrix,(AC$4+1),FALSE)*$E2139</f>
        <v>0</v>
      </c>
      <c r="AD2134" s="5">
        <f>VLOOKUP(CONCATENATE($F2134," ",$G2134),AllocFactorMatrix,(AD$4+1),FALSE)*$E2139</f>
        <v>0</v>
      </c>
    </row>
    <row r="2135" spans="4:30" hidden="1" outlineLevel="1">
      <c r="E2135" s="51"/>
      <c r="F2135" s="52" t="str">
        <f>F2139</f>
        <v>RB_GUP-Land_D</v>
      </c>
      <c r="G2135" s="55" t="str">
        <f>$G$11</f>
        <v>DISTPRI</v>
      </c>
      <c r="H2135" s="4">
        <f t="shared" si="1061"/>
        <v>15264274.481559366</v>
      </c>
      <c r="I2135" s="5">
        <f>VLOOKUP(CONCATENATE($F2135," ",$G2135),AllocFactorMatrix,(I$4+1),FALSE)*$E2139</f>
        <v>10201765.665382707</v>
      </c>
      <c r="J2135" s="5">
        <f>VLOOKUP(CONCATENATE($F2135," ",$G2135),AllocFactorMatrix,(J$4+1),FALSE)*$E2139</f>
        <v>480884.60138003249</v>
      </c>
      <c r="K2135" s="5">
        <f>VLOOKUP(CONCATENATE($F2135," ",$G2135),AllocFactorMatrix,(K$4+1),FALSE)*$E2139</f>
        <v>1746121.5011153251</v>
      </c>
      <c r="L2135" s="5">
        <f>VLOOKUP(CONCATENATE($F2135," ",$G2135),AllocFactorMatrix,(L$4+1),FALSE)*$E2139</f>
        <v>53964.240211665041</v>
      </c>
      <c r="M2135" s="5">
        <f>VLOOKUP(CONCATENATE($F2135," ",$G2135),AllocFactorMatrix,(M$4+1),FALSE)*$E2139</f>
        <v>0</v>
      </c>
      <c r="N2135" s="5">
        <f t="shared" si="1056"/>
        <v>1800085.7413269901</v>
      </c>
      <c r="O2135" s="5">
        <f>VLOOKUP(CONCATENATE($F2135," ",$G2135),AllocFactorMatrix,(O$4+1),FALSE)*$E2139</f>
        <v>1309285.9298937656</v>
      </c>
      <c r="P2135" s="5">
        <f>VLOOKUP(CONCATENATE($F2135," ",$G2135),AllocFactorMatrix,(P$4+1),FALSE)*$E2139</f>
        <v>243854.59254982392</v>
      </c>
      <c r="Q2135" s="5">
        <f>VLOOKUP(CONCATENATE($F2135," ",$G2135),AllocFactorMatrix,(Q$4+1),FALSE)*$E2139</f>
        <v>0</v>
      </c>
      <c r="R2135" s="5">
        <f>VLOOKUP(CONCATENATE($F2135," ",$G2135),AllocFactorMatrix,(R$4+1),FALSE)*$E2139</f>
        <v>0</v>
      </c>
      <c r="S2135" s="5">
        <f t="shared" si="1058"/>
        <v>1553140.5224435895</v>
      </c>
      <c r="T2135" s="5">
        <f>VLOOKUP(CONCATENATE($F2135," ",$G2135),AllocFactorMatrix,(T$4+1),FALSE)*$E2139</f>
        <v>46675.236549127723</v>
      </c>
      <c r="U2135" s="5">
        <f>VLOOKUP(CONCATENATE($F2135," ",$G2135),AllocFactorMatrix,(U$4+1),FALSE)*$E2139</f>
        <v>752765.94666035171</v>
      </c>
      <c r="V2135" s="5">
        <f>VLOOKUP(CONCATENATE($F2135," ",$G2135),AllocFactorMatrix,(V$4+1),FALSE)*$E2139</f>
        <v>0</v>
      </c>
      <c r="W2135" s="5">
        <f>VLOOKUP(CONCATENATE($F2135," ",$G2135),AllocFactorMatrix,(W$4+1),FALSE)*$E2139</f>
        <v>0</v>
      </c>
      <c r="X2135" s="5">
        <f t="shared" si="1063"/>
        <v>799441.18320947944</v>
      </c>
      <c r="Y2135" s="5">
        <f>VLOOKUP(CONCATENATE($F2135," ",$G2135),AllocFactorMatrix,(Y$4+1),FALSE)*$E2139</f>
        <v>394809.876903133</v>
      </c>
      <c r="Z2135" s="5">
        <f>VLOOKUP(CONCATENATE($F2135," ",$G2135),AllocFactorMatrix,(Z$4+1),FALSE)*$E2139</f>
        <v>6586.9742350256838</v>
      </c>
      <c r="AA2135" s="5">
        <f t="shared" si="1062"/>
        <v>401396.8511381587</v>
      </c>
      <c r="AB2135" s="5">
        <f>VLOOKUP(CONCATENATE($F2135," ",$G2135),AllocFactorMatrix,(AB$4+1),FALSE)*$E2139</f>
        <v>5336.5528293551806</v>
      </c>
      <c r="AC2135" s="5">
        <f>VLOOKUP(CONCATENATE($F2135," ",$G2135),AllocFactorMatrix,(AC$4+1),FALSE)*$E2139</f>
        <v>18282.28858836144</v>
      </c>
      <c r="AD2135" s="5">
        <f>VLOOKUP(CONCATENATE($F2135," ",$G2135),AllocFactorMatrix,(AD$4+1),FALSE)*$E2139</f>
        <v>3941.0752606888718</v>
      </c>
    </row>
    <row r="2136" spans="4:30" hidden="1" outlineLevel="1">
      <c r="E2136" s="51"/>
      <c r="F2136" s="52" t="str">
        <f>F2139</f>
        <v>RB_GUP-Land_D</v>
      </c>
      <c r="G2136" s="55" t="str">
        <f>$G$12</f>
        <v>DISTSEC</v>
      </c>
      <c r="H2136" s="4">
        <f t="shared" si="1061"/>
        <v>8039436.158245394</v>
      </c>
      <c r="I2136" s="5">
        <f>VLOOKUP(CONCATENATE($F2136," ",$G2136),AllocFactorMatrix,(I$4+1),FALSE)*$E2139</f>
        <v>6011098.0855961377</v>
      </c>
      <c r="J2136" s="5">
        <f>VLOOKUP(CONCATENATE($F2136," ",$G2136),AllocFactorMatrix,(J$4+1),FALSE)*$E2139</f>
        <v>289796.95449987287</v>
      </c>
      <c r="K2136" s="5">
        <f>VLOOKUP(CONCATENATE($F2136," ",$G2136),AllocFactorMatrix,(K$4+1),FALSE)*$E2139</f>
        <v>874438.18096359435</v>
      </c>
      <c r="L2136" s="5">
        <f>VLOOKUP(CONCATENATE($F2136," ",$G2136),AllocFactorMatrix,(L$4+1),FALSE)*$E2139</f>
        <v>0</v>
      </c>
      <c r="M2136" s="5">
        <f>VLOOKUP(CONCATENATE($F2136," ",$G2136),AllocFactorMatrix,(M$4+1),FALSE)*$E2139</f>
        <v>0</v>
      </c>
      <c r="N2136" s="5">
        <f t="shared" si="1056"/>
        <v>874438.18096359435</v>
      </c>
      <c r="O2136" s="5">
        <f>VLOOKUP(CONCATENATE($F2136," ",$G2136),AllocFactorMatrix,(O$4+1),FALSE)*$E2139</f>
        <v>557195.41243155114</v>
      </c>
      <c r="P2136" s="5">
        <f>VLOOKUP(CONCATENATE($F2136," ",$G2136),AllocFactorMatrix,(P$4+1),FALSE)*$E2139</f>
        <v>0</v>
      </c>
      <c r="Q2136" s="5">
        <f>VLOOKUP(CONCATENATE($F2136," ",$G2136),AllocFactorMatrix,(Q$4+1),FALSE)*$E2139</f>
        <v>0</v>
      </c>
      <c r="R2136" s="5">
        <f>VLOOKUP(CONCATENATE($F2136," ",$G2136),AllocFactorMatrix,(R$4+1),FALSE)*$E2139</f>
        <v>0</v>
      </c>
      <c r="S2136" s="5">
        <f t="shared" si="1058"/>
        <v>557195.41243155114</v>
      </c>
      <c r="T2136" s="5">
        <f>VLOOKUP(CONCATENATE($F2136," ",$G2136),AllocFactorMatrix,(T$4+1),FALSE)*$E2139</f>
        <v>15065.395030609488</v>
      </c>
      <c r="U2136" s="5">
        <f>VLOOKUP(CONCATENATE($F2136," ",$G2136),AllocFactorMatrix,(U$4+1),FALSE)*$E2139</f>
        <v>0</v>
      </c>
      <c r="V2136" s="5">
        <f>VLOOKUP(CONCATENATE($F2136," ",$G2136),AllocFactorMatrix,(V$4+1),FALSE)*$E2139</f>
        <v>0</v>
      </c>
      <c r="W2136" s="5">
        <f>VLOOKUP(CONCATENATE($F2136," ",$G2136),AllocFactorMatrix,(W$4+1),FALSE)*$E2139</f>
        <v>0</v>
      </c>
      <c r="X2136" s="5">
        <f t="shared" si="1063"/>
        <v>15065.395030609488</v>
      </c>
      <c r="Y2136" s="5">
        <f>VLOOKUP(CONCATENATE($F2136," ",$G2136),AllocFactorMatrix,(Y$4+1),FALSE)*$E2139</f>
        <v>205518.23645567929</v>
      </c>
      <c r="Z2136" s="5">
        <f>VLOOKUP(CONCATENATE($F2136," ",$G2136),AllocFactorMatrix,(Z$4+1),FALSE)*$E2139</f>
        <v>0</v>
      </c>
      <c r="AA2136" s="5">
        <f t="shared" si="1062"/>
        <v>205518.23645567929</v>
      </c>
      <c r="AB2136" s="5">
        <f>VLOOKUP(CONCATENATE($F2136," ",$G2136),AllocFactorMatrix,(AB$4+1),FALSE)*$E2139</f>
        <v>2132.6693509755714</v>
      </c>
      <c r="AC2136" s="5">
        <f>VLOOKUP(CONCATENATE($F2136," ",$G2136),AllocFactorMatrix,(AC$4+1),FALSE)*$E2139</f>
        <v>72412.327040047501</v>
      </c>
      <c r="AD2136" s="5">
        <f>VLOOKUP(CONCATENATE($F2136," ",$G2136),AllocFactorMatrix,(AD$4+1),FALSE)*$E2139</f>
        <v>11778.896876926619</v>
      </c>
    </row>
    <row r="2137" spans="4:30" hidden="1" outlineLevel="1">
      <c r="E2137" s="51"/>
      <c r="F2137" s="52" t="str">
        <f>F2139</f>
        <v>RB_GUP-Land_D</v>
      </c>
      <c r="G2137" s="55" t="str">
        <f>$G$13</f>
        <v>ENERGY</v>
      </c>
      <c r="H2137" s="4">
        <f t="shared" si="1061"/>
        <v>0</v>
      </c>
      <c r="I2137" s="5">
        <f>VLOOKUP(CONCATENATE($F2137," ",$G2137),AllocFactorMatrix,(I$4+1),FALSE)*$E2139</f>
        <v>0</v>
      </c>
      <c r="J2137" s="5">
        <f>VLOOKUP(CONCATENATE($F2137," ",$G2137),AllocFactorMatrix,(J$4+1),FALSE)*$E2139</f>
        <v>0</v>
      </c>
      <c r="K2137" s="5">
        <f>VLOOKUP(CONCATENATE($F2137," ",$G2137),AllocFactorMatrix,(K$4+1),FALSE)*$E2139</f>
        <v>0</v>
      </c>
      <c r="L2137" s="5">
        <f>VLOOKUP(CONCATENATE($F2137," ",$G2137),AllocFactorMatrix,(L$4+1),FALSE)*$E2139</f>
        <v>0</v>
      </c>
      <c r="M2137" s="5">
        <f>VLOOKUP(CONCATENATE($F2137," ",$G2137),AllocFactorMatrix,(M$4+1),FALSE)*$E2139</f>
        <v>0</v>
      </c>
      <c r="N2137" s="5">
        <f t="shared" si="1056"/>
        <v>0</v>
      </c>
      <c r="O2137" s="5">
        <f>VLOOKUP(CONCATENATE($F2137," ",$G2137),AllocFactorMatrix,(O$4+1),FALSE)*$E2139</f>
        <v>0</v>
      </c>
      <c r="P2137" s="5">
        <f>VLOOKUP(CONCATENATE($F2137," ",$G2137),AllocFactorMatrix,(P$4+1),FALSE)*$E2139</f>
        <v>0</v>
      </c>
      <c r="Q2137" s="5">
        <f>VLOOKUP(CONCATENATE($F2137," ",$G2137),AllocFactorMatrix,(Q$4+1),FALSE)*$E2139</f>
        <v>0</v>
      </c>
      <c r="R2137" s="5">
        <f>VLOOKUP(CONCATENATE($F2137," ",$G2137),AllocFactorMatrix,(R$4+1),FALSE)*$E2139</f>
        <v>0</v>
      </c>
      <c r="S2137" s="5">
        <f t="shared" si="1058"/>
        <v>0</v>
      </c>
      <c r="T2137" s="5">
        <f>VLOOKUP(CONCATENATE($F2137," ",$G2137),AllocFactorMatrix,(T$4+1),FALSE)*$E2139</f>
        <v>0</v>
      </c>
      <c r="U2137" s="5">
        <f>VLOOKUP(CONCATENATE($F2137," ",$G2137),AllocFactorMatrix,(U$4+1),FALSE)*$E2139</f>
        <v>0</v>
      </c>
      <c r="V2137" s="5">
        <f>VLOOKUP(CONCATENATE($F2137," ",$G2137),AllocFactorMatrix,(V$4+1),FALSE)*$E2139</f>
        <v>0</v>
      </c>
      <c r="W2137" s="5">
        <f>VLOOKUP(CONCATENATE($F2137," ",$G2137),AllocFactorMatrix,(W$4+1),FALSE)*$E2139</f>
        <v>0</v>
      </c>
      <c r="X2137" s="5">
        <f t="shared" si="1063"/>
        <v>0</v>
      </c>
      <c r="Y2137" s="5">
        <f>VLOOKUP(CONCATENATE($F2137," ",$G2137),AllocFactorMatrix,(Y$4+1),FALSE)*$E2139</f>
        <v>0</v>
      </c>
      <c r="Z2137" s="5">
        <f>VLOOKUP(CONCATENATE($F2137," ",$G2137),AllocFactorMatrix,(Z$4+1),FALSE)*$E2139</f>
        <v>0</v>
      </c>
      <c r="AA2137" s="5">
        <f t="shared" si="1062"/>
        <v>0</v>
      </c>
      <c r="AB2137" s="5">
        <f>VLOOKUP(CONCATENATE($F2137," ",$G2137),AllocFactorMatrix,(AB$4+1),FALSE)*$E2139</f>
        <v>0</v>
      </c>
      <c r="AC2137" s="5">
        <f>VLOOKUP(CONCATENATE($F2137," ",$G2137),AllocFactorMatrix,(AC$4+1),FALSE)*$E2139</f>
        <v>0</v>
      </c>
      <c r="AD2137" s="5">
        <f>VLOOKUP(CONCATENATE($F2137," ",$G2137),AllocFactorMatrix,(AD$4+1),FALSE)*$E2139</f>
        <v>0</v>
      </c>
    </row>
    <row r="2138" spans="4:30" hidden="1" outlineLevel="1">
      <c r="E2138" s="51"/>
      <c r="F2138" s="52" t="str">
        <f>F2139</f>
        <v>RB_GUP-Land_D</v>
      </c>
      <c r="G2138" s="55" t="str">
        <f>$G$14</f>
        <v>CUSTOMER</v>
      </c>
      <c r="H2138" s="4">
        <f t="shared" si="1061"/>
        <v>3777549.3601952367</v>
      </c>
      <c r="I2138" s="5">
        <f>VLOOKUP(CONCATENATE($F2138," ",$G2138),AllocFactorMatrix,(I$4+1),FALSE)*$E2139</f>
        <v>1719379.2578668033</v>
      </c>
      <c r="J2138" s="5">
        <f>VLOOKUP(CONCATENATE($F2138," ",$G2138),AllocFactorMatrix,(J$4+1),FALSE)*$E2139</f>
        <v>462846.74924246303</v>
      </c>
      <c r="K2138" s="5">
        <f>VLOOKUP(CONCATENATE($F2138," ",$G2138),AllocFactorMatrix,(K$4+1),FALSE)*$E2139</f>
        <v>131293.76523305662</v>
      </c>
      <c r="L2138" s="5">
        <f>VLOOKUP(CONCATENATE($F2138," ",$G2138),AllocFactorMatrix,(L$4+1),FALSE)*$E2139</f>
        <v>43427.455057755564</v>
      </c>
      <c r="M2138" s="5">
        <f>VLOOKUP(CONCATENATE($F2138," ",$G2138),AllocFactorMatrix,(M$4+1),FALSE)*$E2139</f>
        <v>7054.0121720103616</v>
      </c>
      <c r="N2138" s="5">
        <f t="shared" si="1056"/>
        <v>181775.23246282255</v>
      </c>
      <c r="O2138" s="5">
        <f>VLOOKUP(CONCATENATE($F2138," ",$G2138),AllocFactorMatrix,(O$4+1),FALSE)*$E2139</f>
        <v>37912.771610142387</v>
      </c>
      <c r="P2138" s="5">
        <f>VLOOKUP(CONCATENATE($F2138," ",$G2138),AllocFactorMatrix,(P$4+1),FALSE)*$E2139</f>
        <v>11275.737815111303</v>
      </c>
      <c r="Q2138" s="5">
        <f>VLOOKUP(CONCATENATE($F2138," ",$G2138),AllocFactorMatrix,(Q$4+1),FALSE)*$E2139</f>
        <v>24577.219802749169</v>
      </c>
      <c r="R2138" s="5">
        <f>VLOOKUP(CONCATENATE($F2138," ",$G2138),AllocFactorMatrix,(R$4+1),FALSE)*$E2139</f>
        <v>4319.5390547561819</v>
      </c>
      <c r="S2138" s="5">
        <f t="shared" si="1058"/>
        <v>78085.268282759047</v>
      </c>
      <c r="T2138" s="5">
        <f>VLOOKUP(CONCATENATE($F2138," ",$G2138),AllocFactorMatrix,(T$4+1),FALSE)*$E2139</f>
        <v>260.85022888896549</v>
      </c>
      <c r="U2138" s="5">
        <f>VLOOKUP(CONCATENATE($F2138," ",$G2138),AllocFactorMatrix,(U$4+1),FALSE)*$E2139</f>
        <v>6688.9979092382591</v>
      </c>
      <c r="V2138" s="5">
        <f>VLOOKUP(CONCATENATE($F2138," ",$G2138),AllocFactorMatrix,(V$4+1),FALSE)*$E2139</f>
        <v>36142.945302319771</v>
      </c>
      <c r="W2138" s="5">
        <f>VLOOKUP(CONCATENATE($F2138," ",$G2138),AllocFactorMatrix,(W$4+1),FALSE)*$E2139</f>
        <v>6479.3218611746834</v>
      </c>
      <c r="X2138" s="5">
        <f t="shared" si="1063"/>
        <v>49572.115301621685</v>
      </c>
      <c r="Y2138" s="5">
        <f>VLOOKUP(CONCATENATE($F2138," ",$G2138),AllocFactorMatrix,(Y$4+1),FALSE)*$E2139</f>
        <v>10499.135399018201</v>
      </c>
      <c r="Z2138" s="5">
        <f>VLOOKUP(CONCATENATE($F2138," ",$G2138),AllocFactorMatrix,(Z$4+1),FALSE)*$E2139</f>
        <v>191.11194957130866</v>
      </c>
      <c r="AA2138" s="5">
        <f t="shared" si="1062"/>
        <v>10690.24734858951</v>
      </c>
      <c r="AB2138" s="5">
        <f>VLOOKUP(CONCATENATE($F2138," ",$G2138),AllocFactorMatrix,(AB$4+1),FALSE)*$E2139</f>
        <v>193.74637633219689</v>
      </c>
      <c r="AC2138" s="5">
        <f>VLOOKUP(CONCATENATE($F2138," ",$G2138),AllocFactorMatrix,(AC$4+1),FALSE)*$E2139</f>
        <v>1137976.4469817865</v>
      </c>
      <c r="AD2138" s="5">
        <f>VLOOKUP(CONCATENATE($F2138," ",$G2138),AllocFactorMatrix,(AD$4+1),FALSE)*$E2139</f>
        <v>137030.29633205917</v>
      </c>
    </row>
    <row r="2139" spans="4:30" collapsed="1">
      <c r="D2139" s="1" t="s">
        <v>9</v>
      </c>
      <c r="E2139" s="61">
        <v>27081260</v>
      </c>
      <c r="F2139" s="61" t="s">
        <v>581</v>
      </c>
      <c r="G2139" s="55" t="str">
        <f>$G$15</f>
        <v>TOTAL</v>
      </c>
      <c r="H2139" s="4">
        <f t="shared" si="1061"/>
        <v>27081259.999999993</v>
      </c>
      <c r="I2139" s="5">
        <f>VLOOKUP(CONCATENATE($F2139," ",$G2139),AllocFactorMatrix,(I$4+1),FALSE)*$E2139</f>
        <v>17932243.00884565</v>
      </c>
      <c r="J2139" s="5">
        <f>VLOOKUP(CONCATENATE($F2139," ",$G2139),AllocFactorMatrix,(J$4+1),FALSE)*$E2139</f>
        <v>1233528.3051223685</v>
      </c>
      <c r="K2139" s="5">
        <f>VLOOKUP(CONCATENATE($F2139," ",$G2139),AllocFactorMatrix,(K$4+1),FALSE)*$E2139</f>
        <v>2751853.447311976</v>
      </c>
      <c r="L2139" s="5">
        <f>VLOOKUP(CONCATENATE($F2139," ",$G2139),AllocFactorMatrix,(L$4+1),FALSE)*$E2139</f>
        <v>97391.695269420597</v>
      </c>
      <c r="M2139" s="5">
        <f>VLOOKUP(CONCATENATE($F2139," ",$G2139),AllocFactorMatrix,(M$4+1),FALSE)*$E2139</f>
        <v>7054.0121720103616</v>
      </c>
      <c r="N2139" s="5">
        <f t="shared" si="1056"/>
        <v>2856299.154753407</v>
      </c>
      <c r="O2139" s="5">
        <f>VLOOKUP(CONCATENATE($F2139," ",$G2139),AllocFactorMatrix,(O$4+1),FALSE)*$E2139</f>
        <v>1904394.1139354592</v>
      </c>
      <c r="P2139" s="5">
        <f>VLOOKUP(CONCATENATE($F2139," ",$G2139),AllocFactorMatrix,(P$4+1),FALSE)*$E2139</f>
        <v>255130.33036493522</v>
      </c>
      <c r="Q2139" s="5">
        <f>VLOOKUP(CONCATENATE($F2139," ",$G2139),AllocFactorMatrix,(Q$4+1),FALSE)*$E2139</f>
        <v>24577.219802749169</v>
      </c>
      <c r="R2139" s="5">
        <f>VLOOKUP(CONCATENATE($F2139," ",$G2139),AllocFactorMatrix,(R$4+1),FALSE)*$E2139</f>
        <v>4319.5390547561819</v>
      </c>
      <c r="S2139" s="5">
        <f t="shared" si="1058"/>
        <v>2188421.2031578999</v>
      </c>
      <c r="T2139" s="5">
        <f>VLOOKUP(CONCATENATE($F2139," ",$G2139),AllocFactorMatrix,(T$4+1),FALSE)*$E2139</f>
        <v>62001.481808626173</v>
      </c>
      <c r="U2139" s="5">
        <f>VLOOKUP(CONCATENATE($F2139," ",$G2139),AllocFactorMatrix,(U$4+1),FALSE)*$E2139</f>
        <v>759454.94456958992</v>
      </c>
      <c r="V2139" s="5">
        <f>VLOOKUP(CONCATENATE($F2139," ",$G2139),AllocFactorMatrix,(V$4+1),FALSE)*$E2139</f>
        <v>36142.945302319771</v>
      </c>
      <c r="W2139" s="5">
        <f>VLOOKUP(CONCATENATE($F2139," ",$G2139),AllocFactorMatrix,(W$4+1),FALSE)*$E2139</f>
        <v>6479.3218611746834</v>
      </c>
      <c r="X2139" s="5">
        <f t="shared" si="1063"/>
        <v>864078.6935417105</v>
      </c>
      <c r="Y2139" s="5">
        <f>VLOOKUP(CONCATENATE($F2139," ",$G2139),AllocFactorMatrix,(Y$4+1),FALSE)*$E2139</f>
        <v>610827.24875783047</v>
      </c>
      <c r="Z2139" s="5">
        <f>VLOOKUP(CONCATENATE($F2139," ",$G2139),AllocFactorMatrix,(Z$4+1),FALSE)*$E2139</f>
        <v>6778.0861845969921</v>
      </c>
      <c r="AA2139" s="5">
        <f t="shared" si="1062"/>
        <v>617605.33494242746</v>
      </c>
      <c r="AB2139" s="5">
        <f>VLOOKUP(CONCATENATE($F2139," ",$G2139),AllocFactorMatrix,(AB$4+1),FALSE)*$E2139</f>
        <v>7662.9685566629487</v>
      </c>
      <c r="AC2139" s="5">
        <f>VLOOKUP(CONCATENATE($F2139," ",$G2139),AllocFactorMatrix,(AC$4+1),FALSE)*$E2139</f>
        <v>1228671.0626101955</v>
      </c>
      <c r="AD2139" s="5">
        <f>VLOOKUP(CONCATENATE($F2139," ",$G2139),AllocFactorMatrix,(AD$4+1),FALSE)*$E2139</f>
        <v>152750.26846967466</v>
      </c>
    </row>
    <row r="2140" spans="4:30" hidden="1" outlineLevel="1">
      <c r="E2140" s="51"/>
      <c r="F2140" s="52" t="str">
        <f>F2147</f>
        <v>RB_GUP-Land_G</v>
      </c>
      <c r="G2140" s="55" t="str">
        <f>$G$8</f>
        <v>PRODUCTION</v>
      </c>
      <c r="H2140" s="4">
        <f t="shared" ca="1" si="1061"/>
        <v>2277027.1243607164</v>
      </c>
      <c r="I2140" s="5">
        <f ca="1">VLOOKUP(CONCATENATE($F2140," ",$G2140),AllocFactorMatrix,(I$4+1),FALSE)*$E2147</f>
        <v>1121624.830269078</v>
      </c>
      <c r="J2140" s="5">
        <f ca="1">VLOOKUP(CONCATENATE($F2140," ",$G2140),AllocFactorMatrix,(J$4+1),FALSE)*$E2147</f>
        <v>55445.923176940225</v>
      </c>
      <c r="K2140" s="5">
        <f ca="1">VLOOKUP(CONCATENATE($F2140," ",$G2140),AllocFactorMatrix,(K$4+1),FALSE)*$E2147</f>
        <v>203095.2389477345</v>
      </c>
      <c r="L2140" s="5">
        <f ca="1">VLOOKUP(CONCATENATE($F2140," ",$G2140),AllocFactorMatrix,(L$4+1),FALSE)*$E2147</f>
        <v>6392.7170531975735</v>
      </c>
      <c r="M2140" s="5">
        <f ca="1">VLOOKUP(CONCATENATE($F2140," ",$G2140),AllocFactorMatrix,(M$4+1),FALSE)*$E2147</f>
        <v>599.48854962574478</v>
      </c>
      <c r="N2140" s="5">
        <f t="shared" ca="1" si="1056"/>
        <v>210087.44455055782</v>
      </c>
      <c r="O2140" s="5">
        <f ca="1">VLOOKUP(CONCATENATE($F2140," ",$G2140),AllocFactorMatrix,(O$4+1),FALSE)*$E2147</f>
        <v>154383.97525060925</v>
      </c>
      <c r="P2140" s="5">
        <f ca="1">VLOOKUP(CONCATENATE($F2140," ",$G2140),AllocFactorMatrix,(P$4+1),FALSE)*$E2147</f>
        <v>28766.232403920068</v>
      </c>
      <c r="Q2140" s="5">
        <f ca="1">VLOOKUP(CONCATENATE($F2140," ",$G2140),AllocFactorMatrix,(Q$4+1),FALSE)*$E2147</f>
        <v>12998.924796070309</v>
      </c>
      <c r="R2140" s="5">
        <f ca="1">VLOOKUP(CONCATENATE($F2140," ",$G2140),AllocFactorMatrix,(R$4+1),FALSE)*$E2147</f>
        <v>584.5471177644788</v>
      </c>
      <c r="S2140" s="5">
        <f t="shared" ca="1" si="1058"/>
        <v>196733.67956836411</v>
      </c>
      <c r="T2140" s="5">
        <f ca="1">VLOOKUP(CONCATENATE($F2140," ",$G2140),AllocFactorMatrix,(T$4+1),FALSE)*$E2147</f>
        <v>5393.027685164825</v>
      </c>
      <c r="U2140" s="5">
        <f ca="1">VLOOKUP(CONCATENATE($F2140," ",$G2140),AllocFactorMatrix,(U$4+1),FALSE)*$E2147</f>
        <v>88255.979193726336</v>
      </c>
      <c r="V2140" s="5">
        <f ca="1">VLOOKUP(CONCATENATE($F2140," ",$G2140),AllocFactorMatrix,(V$4+1),FALSE)*$E2147</f>
        <v>466435.32989454467</v>
      </c>
      <c r="W2140" s="5">
        <f ca="1">VLOOKUP(CONCATENATE($F2140," ",$G2140),AllocFactorMatrix,(W$4+1),FALSE)*$E2147</f>
        <v>84230.48975669175</v>
      </c>
      <c r="X2140" s="5">
        <f ca="1">SUBTOTAL(9,T2140:W2140)</f>
        <v>644314.82653012755</v>
      </c>
      <c r="Y2140" s="5">
        <f ca="1">VLOOKUP(CONCATENATE($F2140," ",$G2140),AllocFactorMatrix,(Y$4+1),FALSE)*$E2147</f>
        <v>47411.073822889935</v>
      </c>
      <c r="Z2140" s="5">
        <f ca="1">VLOOKUP(CONCATENATE($F2140," ",$G2140),AllocFactorMatrix,(Z$4+1),FALSE)*$E2147</f>
        <v>794.1173638573448</v>
      </c>
      <c r="AA2140" s="5">
        <f t="shared" ca="1" si="1062"/>
        <v>48205.191186747281</v>
      </c>
      <c r="AB2140" s="5">
        <f ca="1">VLOOKUP(CONCATENATE($F2140," ",$G2140),AllocFactorMatrix,(AB$4+1),FALSE)*$E2147</f>
        <v>615.22907890150145</v>
      </c>
      <c r="AC2140" s="5">
        <f ca="1">VLOOKUP(CONCATENATE($F2140," ",$G2140),AllocFactorMatrix,(AC$4+1),FALSE)*$E2147</f>
        <v>0</v>
      </c>
      <c r="AD2140" s="5">
        <f ca="1">VLOOKUP(CONCATENATE($F2140," ",$G2140),AllocFactorMatrix,(AD$4+1),FALSE)*$E2147</f>
        <v>0</v>
      </c>
    </row>
    <row r="2141" spans="4:30" hidden="1" outlineLevel="1">
      <c r="E2141" s="51"/>
      <c r="F2141" s="52" t="str">
        <f>F2147</f>
        <v>RB_GUP-Land_G</v>
      </c>
      <c r="G2141" s="55" t="str">
        <f>$G$9</f>
        <v>BULKTRAN</v>
      </c>
      <c r="H2141" s="4">
        <f t="shared" ca="1" si="1061"/>
        <v>8319.8430398813689</v>
      </c>
      <c r="I2141" s="5">
        <f ca="1">VLOOKUP(CONCATENATE($F2141," ",$G2141),AllocFactorMatrix,(I$4+1),FALSE)*$E2147</f>
        <v>4098.2131647167926</v>
      </c>
      <c r="J2141" s="5">
        <f ca="1">VLOOKUP(CONCATENATE($F2141," ",$G2141),AllocFactorMatrix,(J$4+1),FALSE)*$E2147</f>
        <v>202.58932056550501</v>
      </c>
      <c r="K2141" s="5">
        <f ca="1">VLOOKUP(CONCATENATE($F2141," ",$G2141),AllocFactorMatrix,(K$4+1),FALSE)*$E2147</f>
        <v>742.07307067839508</v>
      </c>
      <c r="L2141" s="5">
        <f ca="1">VLOOKUP(CONCATENATE($F2141," ",$G2141),AllocFactorMatrix,(L$4+1),FALSE)*$E2147</f>
        <v>23.357825610403761</v>
      </c>
      <c r="M2141" s="5">
        <f ca="1">VLOOKUP(CONCATENATE($F2141," ",$G2141),AllocFactorMatrix,(M$4+1),FALSE)*$E2147</f>
        <v>2.1904221446165826</v>
      </c>
      <c r="N2141" s="5">
        <f t="shared" ca="1" si="1056"/>
        <v>767.62131843341547</v>
      </c>
      <c r="O2141" s="5">
        <f ca="1">VLOOKUP(CONCATENATE($F2141," ",$G2141),AllocFactorMatrix,(O$4+1),FALSE)*$E2147</f>
        <v>564.09097116865166</v>
      </c>
      <c r="P2141" s="5">
        <f ca="1">VLOOKUP(CONCATENATE($F2141," ",$G2141),AllocFactorMatrix,(P$4+1),FALSE)*$E2147</f>
        <v>105.10658212583095</v>
      </c>
      <c r="Q2141" s="5">
        <f ca="1">VLOOKUP(CONCATENATE($F2141," ",$G2141),AllocFactorMatrix,(Q$4+1),FALSE)*$E2147</f>
        <v>47.495707378053353</v>
      </c>
      <c r="R2141" s="5">
        <f ca="1">VLOOKUP(CONCATENATE($F2141," ",$G2141),AllocFactorMatrix,(R$4+1),FALSE)*$E2147</f>
        <v>2.1358288696630763</v>
      </c>
      <c r="S2141" s="5">
        <f t="shared" ca="1" si="1058"/>
        <v>718.82908954219909</v>
      </c>
      <c r="T2141" s="5">
        <f ca="1">VLOOKUP(CONCATENATE($F2141," ",$G2141),AllocFactorMatrix,(T$4+1),FALSE)*$E2147</f>
        <v>19.705142450994419</v>
      </c>
      <c r="U2141" s="5">
        <f ca="1">VLOOKUP(CONCATENATE($F2141," ",$G2141),AllocFactorMatrix,(U$4+1),FALSE)*$E2147</f>
        <v>322.47129881203745</v>
      </c>
      <c r="V2141" s="5">
        <f ca="1">VLOOKUP(CONCATENATE($F2141," ",$G2141),AllocFactorMatrix,(V$4+1),FALSE)*$E2147</f>
        <v>1704.2698751633932</v>
      </c>
      <c r="W2141" s="5">
        <f ca="1">VLOOKUP(CONCATENATE($F2141," ",$G2141),AllocFactorMatrix,(W$4+1),FALSE)*$E2147</f>
        <v>307.76289243579322</v>
      </c>
      <c r="X2141" s="5">
        <f t="shared" ref="X2141:X2147" ca="1" si="1064">SUBTOTAL(9,T2141:W2141)</f>
        <v>2354.2092088622185</v>
      </c>
      <c r="Y2141" s="5">
        <f ca="1">VLOOKUP(CONCATENATE($F2141," ",$G2141),AllocFactorMatrix,(Y$4+1),FALSE)*$E2147</f>
        <v>173.23144214604676</v>
      </c>
      <c r="Z2141" s="5">
        <f ca="1">VLOOKUP(CONCATENATE($F2141," ",$G2141),AllocFactorMatrix,(Z$4+1),FALSE)*$E2147</f>
        <v>2.9015604389835237</v>
      </c>
      <c r="AA2141" s="5">
        <f t="shared" ca="1" si="1062"/>
        <v>176.13300258503028</v>
      </c>
      <c r="AB2141" s="5">
        <f ca="1">VLOOKUP(CONCATENATE($F2141," ",$G2141),AllocFactorMatrix,(AB$4+1),FALSE)*$E2147</f>
        <v>2.2479351762084736</v>
      </c>
      <c r="AC2141" s="5">
        <f ca="1">VLOOKUP(CONCATENATE($F2141," ",$G2141),AllocFactorMatrix,(AC$4+1),FALSE)*$E2147</f>
        <v>0</v>
      </c>
      <c r="AD2141" s="5">
        <f ca="1">VLOOKUP(CONCATENATE($F2141," ",$G2141),AllocFactorMatrix,(AD$4+1),FALSE)*$E2147</f>
        <v>0</v>
      </c>
    </row>
    <row r="2142" spans="4:30" hidden="1" outlineLevel="1">
      <c r="E2142" s="51"/>
      <c r="F2142" s="52" t="str">
        <f>F2147</f>
        <v>RB_GUP-Land_G</v>
      </c>
      <c r="G2142" s="55" t="str">
        <f>$G$10</f>
        <v>SUBTRAN</v>
      </c>
      <c r="H2142" s="4">
        <f t="shared" ca="1" si="1061"/>
        <v>1830.0203734178504</v>
      </c>
      <c r="I2142" s="5">
        <f ca="1">VLOOKUP(CONCATENATE($F2142," ",$G2142),AllocFactorMatrix,(I$4+1),FALSE)*$E2147</f>
        <v>890.97732029982865</v>
      </c>
      <c r="J2142" s="5">
        <f ca="1">VLOOKUP(CONCATENATE($F2142," ",$G2142),AllocFactorMatrix,(J$4+1),FALSE)*$E2147</f>
        <v>42.99973101438249</v>
      </c>
      <c r="K2142" s="5">
        <f ca="1">VLOOKUP(CONCATENATE($F2142," ",$G2142),AllocFactorMatrix,(K$4+1),FALSE)*$E2147</f>
        <v>156.43091894199756</v>
      </c>
      <c r="L2142" s="5">
        <f ca="1">VLOOKUP(CONCATENATE($F2142," ",$G2142),AllocFactorMatrix,(L$4+1),FALSE)*$E2147</f>
        <v>4.8320039037065721</v>
      </c>
      <c r="M2142" s="5">
        <f ca="1">VLOOKUP(CONCATENATE($F2142," ",$G2142),AllocFactorMatrix,(M$4+1),FALSE)*$E2147</f>
        <v>0.60180053133104716</v>
      </c>
      <c r="N2142" s="5">
        <f t="shared" ca="1" si="1056"/>
        <v>161.86472337703518</v>
      </c>
      <c r="O2142" s="5">
        <f ca="1">VLOOKUP(CONCATENATE($F2142," ",$G2142),AllocFactorMatrix,(O$4+1),FALSE)*$E2147</f>
        <v>118.18600424701154</v>
      </c>
      <c r="P2142" s="5">
        <f ca="1">VLOOKUP(CONCATENATE($F2142," ",$G2142),AllocFactorMatrix,(P$4+1),FALSE)*$E2147</f>
        <v>21.970640342576576</v>
      </c>
      <c r="Q2142" s="5">
        <f ca="1">VLOOKUP(CONCATENATE($F2142," ",$G2142),AllocFactorMatrix,(Q$4+1),FALSE)*$E2147</f>
        <v>13.072792792487819</v>
      </c>
      <c r="R2142" s="5">
        <f ca="1">VLOOKUP(CONCATENATE($F2142," ",$G2142),AllocFactorMatrix,(R$4+1),FALSE)*$E2147</f>
        <v>0</v>
      </c>
      <c r="S2142" s="5">
        <f t="shared" ca="1" si="1058"/>
        <v>153.22943738207596</v>
      </c>
      <c r="T2142" s="5">
        <f ca="1">VLOOKUP(CONCATENATE($F2142," ",$G2142),AllocFactorMatrix,(T$4+1),FALSE)*$E2147</f>
        <v>4.1268523366690477</v>
      </c>
      <c r="U2142" s="5">
        <f ca="1">VLOOKUP(CONCATENATE($F2142," ",$G2142),AllocFactorMatrix,(U$4+1),FALSE)*$E2147</f>
        <v>67.558928955579077</v>
      </c>
      <c r="V2142" s="5">
        <f ca="1">VLOOKUP(CONCATENATE($F2142," ",$G2142),AllocFactorMatrix,(V$4+1),FALSE)*$E2147</f>
        <v>470.66164905771592</v>
      </c>
      <c r="W2142" s="5">
        <f ca="1">VLOOKUP(CONCATENATE($F2142," ",$G2142),AllocFactorMatrix,(W$4+1),FALSE)*$E2147</f>
        <v>0</v>
      </c>
      <c r="X2142" s="5">
        <f t="shared" ca="1" si="1064"/>
        <v>542.34743034996404</v>
      </c>
      <c r="Y2142" s="5">
        <f ca="1">VLOOKUP(CONCATENATE($F2142," ",$G2142),AllocFactorMatrix,(Y$4+1),FALSE)*$E2147</f>
        <v>35.570524717713383</v>
      </c>
      <c r="Z2142" s="5">
        <f ca="1">VLOOKUP(CONCATENATE($F2142," ",$G2142),AllocFactorMatrix,(Z$4+1),FALSE)*$E2147</f>
        <v>0.59296161342587272</v>
      </c>
      <c r="AA2142" s="5">
        <f t="shared" ca="1" si="1062"/>
        <v>36.163486331139254</v>
      </c>
      <c r="AB2142" s="5">
        <f ca="1">VLOOKUP(CONCATENATE($F2142," ",$G2142),AllocFactorMatrix,(AB$4+1),FALSE)*$E2147</f>
        <v>0.47499591057121515</v>
      </c>
      <c r="AC2142" s="5">
        <f ca="1">VLOOKUP(CONCATENATE($F2142," ",$G2142),AllocFactorMatrix,(AC$4+1),FALSE)*$E2147</f>
        <v>1.6150876399359768</v>
      </c>
      <c r="AD2142" s="5">
        <f ca="1">VLOOKUP(CONCATENATE($F2142," ",$G2142),AllocFactorMatrix,(AD$4+1),FALSE)*$E2147</f>
        <v>0.34816111291712942</v>
      </c>
    </row>
    <row r="2143" spans="4:30" hidden="1" outlineLevel="1">
      <c r="E2143" s="51"/>
      <c r="F2143" s="52" t="str">
        <f>F2147</f>
        <v>RB_GUP-Land_G</v>
      </c>
      <c r="G2143" s="55" t="str">
        <f>$G$11</f>
        <v>DISTPRI</v>
      </c>
      <c r="H2143" s="4">
        <f t="shared" ca="1" si="1061"/>
        <v>1172491.2684475235</v>
      </c>
      <c r="I2143" s="5">
        <f ca="1">VLOOKUP(CONCATENATE($F2143," ",$G2143),AllocFactorMatrix,(I$4+1),FALSE)*$E2147</f>
        <v>783625.92207441793</v>
      </c>
      <c r="J2143" s="5">
        <f ca="1">VLOOKUP(CONCATENATE($F2143," ",$G2143),AllocFactorMatrix,(J$4+1),FALSE)*$E2147</f>
        <v>36938.080282172457</v>
      </c>
      <c r="K2143" s="5">
        <f ca="1">VLOOKUP(CONCATENATE($F2143," ",$G2143),AllocFactorMatrix,(K$4+1),FALSE)*$E2147</f>
        <v>134124.43651871831</v>
      </c>
      <c r="L2143" s="5">
        <f ca="1">VLOOKUP(CONCATENATE($F2143," ",$G2143),AllocFactorMatrix,(L$4+1),FALSE)*$E2147</f>
        <v>4145.1429960212708</v>
      </c>
      <c r="M2143" s="5">
        <f ca="1">VLOOKUP(CONCATENATE($F2143," ",$G2143),AllocFactorMatrix,(M$4+1),FALSE)*$E2147</f>
        <v>0</v>
      </c>
      <c r="N2143" s="5">
        <f t="shared" ca="1" si="1056"/>
        <v>138269.5795147396</v>
      </c>
      <c r="O2143" s="5">
        <f ca="1">VLOOKUP(CONCATENATE($F2143," ",$G2143),AllocFactorMatrix,(O$4+1),FALSE)*$E2147</f>
        <v>100569.88444201584</v>
      </c>
      <c r="P2143" s="5">
        <f ca="1">VLOOKUP(CONCATENATE($F2143," ",$G2143),AllocFactorMatrix,(P$4+1),FALSE)*$E2147</f>
        <v>18731.147745077</v>
      </c>
      <c r="Q2143" s="5">
        <f ca="1">VLOOKUP(CONCATENATE($F2143," ",$G2143),AllocFactorMatrix,(Q$4+1),FALSE)*$E2147</f>
        <v>0</v>
      </c>
      <c r="R2143" s="5">
        <f ca="1">VLOOKUP(CONCATENATE($F2143," ",$G2143),AllocFactorMatrix,(R$4+1),FALSE)*$E2147</f>
        <v>0</v>
      </c>
      <c r="S2143" s="5">
        <f t="shared" ca="1" si="1058"/>
        <v>119301.03218709285</v>
      </c>
      <c r="T2143" s="5">
        <f ca="1">VLOOKUP(CONCATENATE($F2143," ",$G2143),AllocFactorMatrix,(T$4+1),FALSE)*$E2147</f>
        <v>3585.2544038492856</v>
      </c>
      <c r="U2143" s="5">
        <f ca="1">VLOOKUP(CONCATENATE($F2143," ",$G2143),AllocFactorMatrix,(U$4+1),FALSE)*$E2147</f>
        <v>57822.040655137062</v>
      </c>
      <c r="V2143" s="5">
        <f ca="1">VLOOKUP(CONCATENATE($F2143," ",$G2143),AllocFactorMatrix,(V$4+1),FALSE)*$E2147</f>
        <v>0</v>
      </c>
      <c r="W2143" s="5">
        <f ca="1">VLOOKUP(CONCATENATE($F2143," ",$G2143),AllocFactorMatrix,(W$4+1),FALSE)*$E2147</f>
        <v>0</v>
      </c>
      <c r="X2143" s="5">
        <f t="shared" ca="1" si="1064"/>
        <v>61407.295058986347</v>
      </c>
      <c r="Y2143" s="5">
        <f ca="1">VLOOKUP(CONCATENATE($F2143," ",$G2143),AllocFactorMatrix,(Y$4+1),FALSE)*$E2147</f>
        <v>30326.441910161146</v>
      </c>
      <c r="Z2143" s="5">
        <f ca="1">VLOOKUP(CONCATENATE($F2143," ",$G2143),AllocFactorMatrix,(Z$4+1),FALSE)*$E2147</f>
        <v>505.96376430381389</v>
      </c>
      <c r="AA2143" s="5">
        <f t="shared" ca="1" si="1062"/>
        <v>30832.405674464961</v>
      </c>
      <c r="AB2143" s="5">
        <f ca="1">VLOOKUP(CONCATENATE($F2143," ",$G2143),AllocFactorMatrix,(AB$4+1),FALSE)*$E2147</f>
        <v>409.91542726691529</v>
      </c>
      <c r="AC2143" s="5">
        <f ca="1">VLOOKUP(CONCATENATE($F2143," ",$G2143),AllocFactorMatrix,(AC$4+1),FALSE)*$E2147</f>
        <v>1404.3133044409035</v>
      </c>
      <c r="AD2143" s="5">
        <f ca="1">VLOOKUP(CONCATENATE($F2143," ",$G2143),AllocFactorMatrix,(AD$4+1),FALSE)*$E2147</f>
        <v>302.72492394150078</v>
      </c>
    </row>
    <row r="2144" spans="4:30" hidden="1" outlineLevel="1">
      <c r="E2144" s="51"/>
      <c r="F2144" s="52" t="str">
        <f>F2147</f>
        <v>RB_GUP-Land_G</v>
      </c>
      <c r="G2144" s="55" t="str">
        <f>$G$12</f>
        <v>DISTSEC</v>
      </c>
      <c r="H2144" s="4">
        <f t="shared" ca="1" si="1061"/>
        <v>483901.56766430853</v>
      </c>
      <c r="I2144" s="5">
        <f ca="1">VLOOKUP(CONCATENATE($F2144," ",$G2144),AllocFactorMatrix,(I$4+1),FALSE)*$E2147</f>
        <v>361813.90457595669</v>
      </c>
      <c r="J2144" s="5">
        <f ca="1">VLOOKUP(CONCATENATE($F2144," ",$G2144),AllocFactorMatrix,(J$4+1),FALSE)*$E2147</f>
        <v>17443.163653088413</v>
      </c>
      <c r="K2144" s="5">
        <f ca="1">VLOOKUP(CONCATENATE($F2144," ",$G2144),AllocFactorMatrix,(K$4+1),FALSE)*$E2147</f>
        <v>52633.293960525734</v>
      </c>
      <c r="L2144" s="5">
        <f ca="1">VLOOKUP(CONCATENATE($F2144," ",$G2144),AllocFactorMatrix,(L$4+1),FALSE)*$E2147</f>
        <v>0</v>
      </c>
      <c r="M2144" s="5">
        <f ca="1">VLOOKUP(CONCATENATE($F2144," ",$G2144),AllocFactorMatrix,(M$4+1),FALSE)*$E2147</f>
        <v>0</v>
      </c>
      <c r="N2144" s="5">
        <f t="shared" ca="1" si="1056"/>
        <v>52633.293960525734</v>
      </c>
      <c r="O2144" s="5">
        <f ca="1">VLOOKUP(CONCATENATE($F2144," ",$G2144),AllocFactorMatrix,(O$4+1),FALSE)*$E2147</f>
        <v>33538.139772955765</v>
      </c>
      <c r="P2144" s="5">
        <f ca="1">VLOOKUP(CONCATENATE($F2144," ",$G2144),AllocFactorMatrix,(P$4+1),FALSE)*$E2147</f>
        <v>0</v>
      </c>
      <c r="Q2144" s="5">
        <f ca="1">VLOOKUP(CONCATENATE($F2144," ",$G2144),AllocFactorMatrix,(Q$4+1),FALSE)*$E2147</f>
        <v>0</v>
      </c>
      <c r="R2144" s="5">
        <f ca="1">VLOOKUP(CONCATENATE($F2144," ",$G2144),AllocFactorMatrix,(R$4+1),FALSE)*$E2147</f>
        <v>0</v>
      </c>
      <c r="S2144" s="5">
        <f t="shared" ca="1" si="1058"/>
        <v>33538.139772955765</v>
      </c>
      <c r="T2144" s="5">
        <f ca="1">VLOOKUP(CONCATENATE($F2144," ",$G2144),AllocFactorMatrix,(T$4+1),FALSE)*$E2147</f>
        <v>906.80094092383365</v>
      </c>
      <c r="U2144" s="5">
        <f ca="1">VLOOKUP(CONCATENATE($F2144," ",$G2144),AllocFactorMatrix,(U$4+1),FALSE)*$E2147</f>
        <v>0</v>
      </c>
      <c r="V2144" s="5">
        <f ca="1">VLOOKUP(CONCATENATE($F2144," ",$G2144),AllocFactorMatrix,(V$4+1),FALSE)*$E2147</f>
        <v>0</v>
      </c>
      <c r="W2144" s="5">
        <f ca="1">VLOOKUP(CONCATENATE($F2144," ",$G2144),AllocFactorMatrix,(W$4+1),FALSE)*$E2147</f>
        <v>0</v>
      </c>
      <c r="X2144" s="5">
        <f t="shared" ca="1" si="1064"/>
        <v>906.80094092383365</v>
      </c>
      <c r="Y2144" s="5">
        <f ca="1">VLOOKUP(CONCATENATE($F2144," ",$G2144),AllocFactorMatrix,(Y$4+1),FALSE)*$E2147</f>
        <v>12370.344741466586</v>
      </c>
      <c r="Z2144" s="5">
        <f ca="1">VLOOKUP(CONCATENATE($F2144," ",$G2144),AllocFactorMatrix,(Z$4+1),FALSE)*$E2147</f>
        <v>0</v>
      </c>
      <c r="AA2144" s="5">
        <f t="shared" ca="1" si="1062"/>
        <v>12370.344741466586</v>
      </c>
      <c r="AB2144" s="5">
        <f ca="1">VLOOKUP(CONCATENATE($F2144," ",$G2144),AllocFactorMatrix,(AB$4+1),FALSE)*$E2147</f>
        <v>128.3674653213412</v>
      </c>
      <c r="AC2144" s="5">
        <f ca="1">VLOOKUP(CONCATENATE($F2144," ",$G2144),AllocFactorMatrix,(AC$4+1),FALSE)*$E2147</f>
        <v>4358.5691686800019</v>
      </c>
      <c r="AD2144" s="5">
        <f ca="1">VLOOKUP(CONCATENATE($F2144," ",$G2144),AllocFactorMatrix,(AD$4+1),FALSE)*$E2147</f>
        <v>708.98338539017709</v>
      </c>
    </row>
    <row r="2145" spans="1:30" hidden="1" outlineLevel="1">
      <c r="E2145" s="51"/>
      <c r="F2145" s="52" t="str">
        <f>F2147</f>
        <v>RB_GUP-Land_G</v>
      </c>
      <c r="G2145" s="55" t="str">
        <f>$G$13</f>
        <v>ENERGY</v>
      </c>
      <c r="H2145" s="4">
        <f t="shared" ca="1" si="1061"/>
        <v>599437.7516407168</v>
      </c>
      <c r="I2145" s="5">
        <f ca="1">VLOOKUP(CONCATENATE($F2145," ",$G2145),AllocFactorMatrix,(I$4+1),FALSE)*$E2147</f>
        <v>224925.28243040037</v>
      </c>
      <c r="J2145" s="5">
        <f ca="1">VLOOKUP(CONCATENATE($F2145," ",$G2145),AllocFactorMatrix,(J$4+1),FALSE)*$E2147</f>
        <v>14576.611722494648</v>
      </c>
      <c r="K2145" s="5">
        <f ca="1">VLOOKUP(CONCATENATE($F2145," ",$G2145),AllocFactorMatrix,(K$4+1),FALSE)*$E2147</f>
        <v>48906.112488064995</v>
      </c>
      <c r="L2145" s="5">
        <f ca="1">VLOOKUP(CONCATENATE($F2145," ",$G2145),AllocFactorMatrix,(L$4+1),FALSE)*$E2147</f>
        <v>1554.3472831611416</v>
      </c>
      <c r="M2145" s="5">
        <f ca="1">VLOOKUP(CONCATENATE($F2145," ",$G2145),AllocFactorMatrix,(M$4+1),FALSE)*$E2147</f>
        <v>143.29264886135417</v>
      </c>
      <c r="N2145" s="5">
        <f t="shared" ca="1" si="1056"/>
        <v>50603.75242008749</v>
      </c>
      <c r="O2145" s="5">
        <f ca="1">VLOOKUP(CONCATENATE($F2145," ",$G2145),AllocFactorMatrix,(O$4+1),FALSE)*$E2147</f>
        <v>44588.385155014155</v>
      </c>
      <c r="P2145" s="5">
        <f ca="1">VLOOKUP(CONCATENATE($F2145," ",$G2145),AllocFactorMatrix,(P$4+1),FALSE)*$E2147</f>
        <v>8265.8286529329653</v>
      </c>
      <c r="Q2145" s="5">
        <f ca="1">VLOOKUP(CONCATENATE($F2145," ",$G2145),AllocFactorMatrix,(Q$4+1),FALSE)*$E2147</f>
        <v>3755.7809683469468</v>
      </c>
      <c r="R2145" s="5">
        <f ca="1">VLOOKUP(CONCATENATE($F2145," ",$G2145),AllocFactorMatrix,(R$4+1),FALSE)*$E2147</f>
        <v>174.02087440178829</v>
      </c>
      <c r="S2145" s="5">
        <f t="shared" ca="1" si="1058"/>
        <v>56784.015650695852</v>
      </c>
      <c r="T2145" s="5">
        <f ca="1">VLOOKUP(CONCATENATE($F2145," ",$G2145),AllocFactorMatrix,(T$4+1),FALSE)*$E2147</f>
        <v>1708.7114139609118</v>
      </c>
      <c r="U2145" s="5">
        <f ca="1">VLOOKUP(CONCATENATE($F2145," ",$G2145),AllocFactorMatrix,(U$4+1),FALSE)*$E2147</f>
        <v>30002.412643420008</v>
      </c>
      <c r="V2145" s="5">
        <f ca="1">VLOOKUP(CONCATENATE($F2145," ",$G2145),AllocFactorMatrix,(V$4+1),FALSE)*$E2147</f>
        <v>170341.24262172289</v>
      </c>
      <c r="W2145" s="5">
        <f ca="1">VLOOKUP(CONCATENATE($F2145," ",$G2145),AllocFactorMatrix,(W$4+1),FALSE)*$E2147</f>
        <v>32317.720504672187</v>
      </c>
      <c r="X2145" s="5">
        <f t="shared" ca="1" si="1064"/>
        <v>234370.08718377599</v>
      </c>
      <c r="Y2145" s="5">
        <f ca="1">VLOOKUP(CONCATENATE($F2145," ",$G2145),AllocFactorMatrix,(Y$4+1),FALSE)*$E2147</f>
        <v>12080.337587125006</v>
      </c>
      <c r="Z2145" s="5">
        <f ca="1">VLOOKUP(CONCATENATE($F2145," ",$G2145),AllocFactorMatrix,(Z$4+1),FALSE)*$E2147</f>
        <v>196.64863799412061</v>
      </c>
      <c r="AA2145" s="5">
        <f t="shared" ca="1" si="1062"/>
        <v>12276.986225119126</v>
      </c>
      <c r="AB2145" s="5">
        <f ca="1">VLOOKUP(CONCATENATE($F2145," ",$G2145),AllocFactorMatrix,(AB$4+1),FALSE)*$E2147</f>
        <v>219.34573719023118</v>
      </c>
      <c r="AC2145" s="5">
        <f ca="1">VLOOKUP(CONCATENATE($F2145," ",$G2145),AllocFactorMatrix,(AC$4+1),FALSE)*$E2147</f>
        <v>4743.0578449730046</v>
      </c>
      <c r="AD2145" s="5">
        <f ca="1">VLOOKUP(CONCATENATE($F2145," ",$G2145),AllocFactorMatrix,(AD$4+1),FALSE)*$E2147</f>
        <v>938.61242598017895</v>
      </c>
    </row>
    <row r="2146" spans="1:30" hidden="1" outlineLevel="1">
      <c r="E2146" s="51"/>
      <c r="F2146" s="52" t="str">
        <f>F2147</f>
        <v>RB_GUP-Land_G</v>
      </c>
      <c r="G2146" s="55" t="str">
        <f>$G$14</f>
        <v>CUSTOMER</v>
      </c>
      <c r="H2146" s="4">
        <f t="shared" ca="1" si="1061"/>
        <v>451817.42447343632</v>
      </c>
      <c r="I2146" s="5">
        <f ca="1">VLOOKUP(CONCATENATE($F2146," ",$G2146),AllocFactorMatrix,(I$4+1),FALSE)*$E2147</f>
        <v>322823.99813812459</v>
      </c>
      <c r="J2146" s="5">
        <f ca="1">VLOOKUP(CONCATENATE($F2146," ",$G2146),AllocFactorMatrix,(J$4+1),FALSE)*$E2147</f>
        <v>55245.816082298566</v>
      </c>
      <c r="K2146" s="5">
        <f ca="1">VLOOKUP(CONCATENATE($F2146," ",$G2146),AllocFactorMatrix,(K$4+1),FALSE)*$E2147</f>
        <v>15907.817467355319</v>
      </c>
      <c r="L2146" s="5">
        <f ca="1">VLOOKUP(CONCATENATE($F2146," ",$G2146),AllocFactorMatrix,(L$4+1),FALSE)*$E2147</f>
        <v>2659.1971737131707</v>
      </c>
      <c r="M2146" s="5">
        <f ca="1">VLOOKUP(CONCATENATE($F2146," ",$G2146),AllocFactorMatrix,(M$4+1),FALSE)*$E2147</f>
        <v>420.14040132035598</v>
      </c>
      <c r="N2146" s="5">
        <f t="shared" ca="1" si="1056"/>
        <v>18987.155042388848</v>
      </c>
      <c r="O2146" s="5">
        <f ca="1">VLOOKUP(CONCATENATE($F2146," ",$G2146),AllocFactorMatrix,(O$4+1),FALSE)*$E2147</f>
        <v>2968.4359123038334</v>
      </c>
      <c r="P2146" s="5">
        <f ca="1">VLOOKUP(CONCATENATE($F2146," ",$G2146),AllocFactorMatrix,(P$4+1),FALSE)*$E2147</f>
        <v>762.3765736575258</v>
      </c>
      <c r="Q2146" s="5">
        <f ca="1">VLOOKUP(CONCATENATE($F2146," ",$G2146),AllocFactorMatrix,(Q$4+1),FALSE)*$E2147</f>
        <v>1458.1884467390626</v>
      </c>
      <c r="R2146" s="5">
        <f ca="1">VLOOKUP(CONCATENATE($F2146," ",$G2146),AllocFactorMatrix,(R$4+1),FALSE)*$E2147</f>
        <v>254.50443839860134</v>
      </c>
      <c r="S2146" s="5">
        <f t="shared" ca="1" si="1058"/>
        <v>5443.5053710990233</v>
      </c>
      <c r="T2146" s="5">
        <f ca="1">VLOOKUP(CONCATENATE($F2146," ",$G2146),AllocFactorMatrix,(T$4+1),FALSE)*$E2147</f>
        <v>20.644735335385985</v>
      </c>
      <c r="U2146" s="5">
        <f ca="1">VLOOKUP(CONCATENATE($F2146," ",$G2146),AllocFactorMatrix,(U$4+1),FALSE)*$E2147</f>
        <v>453.86638026697716</v>
      </c>
      <c r="V2146" s="5">
        <f ca="1">VLOOKUP(CONCATENATE($F2146," ",$G2146),AllocFactorMatrix,(V$4+1),FALSE)*$E2147</f>
        <v>2145.5471492988522</v>
      </c>
      <c r="W2146" s="5">
        <f ca="1">VLOOKUP(CONCATENATE($F2146," ",$G2146),AllocFactorMatrix,(W$4+1),FALSE)*$E2147</f>
        <v>381.89884116401197</v>
      </c>
      <c r="X2146" s="5">
        <f t="shared" ca="1" si="1064"/>
        <v>3001.9571060652274</v>
      </c>
      <c r="Y2146" s="5">
        <f ca="1">VLOOKUP(CONCATENATE($F2146," ",$G2146),AllocFactorMatrix,(Y$4+1),FALSE)*$E2147</f>
        <v>812.46698167786303</v>
      </c>
      <c r="Z2146" s="5">
        <f ca="1">VLOOKUP(CONCATENATE($F2146," ",$G2146),AllocFactorMatrix,(Z$4+1),FALSE)*$E2147</f>
        <v>12.871709774224065</v>
      </c>
      <c r="AA2146" s="5">
        <f t="shared" ca="1" si="1062"/>
        <v>825.33869145208712</v>
      </c>
      <c r="AB2146" s="5">
        <f ca="1">VLOOKUP(CONCATENATE($F2146," ",$G2146),AllocFactorMatrix,(AB$4+1),FALSE)*$E2147</f>
        <v>23.151195992083533</v>
      </c>
      <c r="AC2146" s="5">
        <f ca="1">VLOOKUP(CONCATENATE($F2146," ",$G2146),AllocFactorMatrix,(AC$4+1),FALSE)*$E2147</f>
        <v>35630.434787215861</v>
      </c>
      <c r="AD2146" s="5">
        <f ca="1">VLOOKUP(CONCATENATE($F2146," ",$G2146),AllocFactorMatrix,(AD$4+1),FALSE)*$E2147</f>
        <v>9836.0680588000469</v>
      </c>
    </row>
    <row r="2147" spans="1:30" collapsed="1">
      <c r="D2147" s="1" t="s">
        <v>152</v>
      </c>
      <c r="E2147" s="61">
        <f>1699119+3188344+107362</f>
        <v>4994825</v>
      </c>
      <c r="F2147" s="61" t="s">
        <v>582</v>
      </c>
      <c r="G2147" s="55" t="str">
        <f>$G$15</f>
        <v>TOTAL</v>
      </c>
      <c r="H2147" s="4">
        <f t="shared" ca="1" si="1061"/>
        <v>4994825</v>
      </c>
      <c r="I2147" s="5">
        <f ca="1">VLOOKUP(CONCATENATE($F2147," ",$G2147),AllocFactorMatrix,(I$4+1),FALSE)*$E2147</f>
        <v>2819803.127972994</v>
      </c>
      <c r="J2147" s="5">
        <f ca="1">VLOOKUP(CONCATENATE($F2147," ",$G2147),AllocFactorMatrix,(J$4+1),FALSE)*$E2147</f>
        <v>179895.18396857422</v>
      </c>
      <c r="K2147" s="5">
        <f ca="1">VLOOKUP(CONCATENATE($F2147," ",$G2147),AllocFactorMatrix,(K$4+1),FALSE)*$E2147</f>
        <v>455565.4033720193</v>
      </c>
      <c r="L2147" s="5">
        <f ca="1">VLOOKUP(CONCATENATE($F2147," ",$G2147),AllocFactorMatrix,(L$4+1),FALSE)*$E2147</f>
        <v>14779.594335607268</v>
      </c>
      <c r="M2147" s="5">
        <f ca="1">VLOOKUP(CONCATENATE($F2147," ",$G2147),AllocFactorMatrix,(M$4+1),FALSE)*$E2147</f>
        <v>1165.7138224834025</v>
      </c>
      <c r="N2147" s="5">
        <f t="shared" ca="1" si="1056"/>
        <v>471510.71153010993</v>
      </c>
      <c r="O2147" s="5">
        <f ca="1">VLOOKUP(CONCATENATE($F2147," ",$G2147),AllocFactorMatrix,(O$4+1),FALSE)*$E2147</f>
        <v>336731.09750831441</v>
      </c>
      <c r="P2147" s="5">
        <f ca="1">VLOOKUP(CONCATENATE($F2147," ",$G2147),AllocFactorMatrix,(P$4+1),FALSE)*$E2147</f>
        <v>56652.662598055955</v>
      </c>
      <c r="Q2147" s="5">
        <f ca="1">VLOOKUP(CONCATENATE($F2147," ",$G2147),AllocFactorMatrix,(Q$4+1),FALSE)*$E2147</f>
        <v>18273.462711326858</v>
      </c>
      <c r="R2147" s="5">
        <f ca="1">VLOOKUP(CONCATENATE($F2147," ",$G2147),AllocFactorMatrix,(R$4+1),FALSE)*$E2147</f>
        <v>1015.2082594345316</v>
      </c>
      <c r="S2147" s="5">
        <f t="shared" ca="1" si="1058"/>
        <v>412672.43107713177</v>
      </c>
      <c r="T2147" s="5">
        <f ca="1">VLOOKUP(CONCATENATE($F2147," ",$G2147),AllocFactorMatrix,(T$4+1),FALSE)*$E2147</f>
        <v>11638.271174021904</v>
      </c>
      <c r="U2147" s="5">
        <f ca="1">VLOOKUP(CONCATENATE($F2147," ",$G2147),AllocFactorMatrix,(U$4+1),FALSE)*$E2147</f>
        <v>176924.32910031799</v>
      </c>
      <c r="V2147" s="5">
        <f ca="1">VLOOKUP(CONCATENATE($F2147," ",$G2147),AllocFactorMatrix,(V$4+1),FALSE)*$E2147</f>
        <v>641097.05118978745</v>
      </c>
      <c r="W2147" s="5">
        <f ca="1">VLOOKUP(CONCATENATE($F2147," ",$G2147),AllocFactorMatrix,(W$4+1),FALSE)*$E2147</f>
        <v>117237.87199496375</v>
      </c>
      <c r="X2147" s="5">
        <f t="shared" ca="1" si="1064"/>
        <v>946897.52345909108</v>
      </c>
      <c r="Y2147" s="5">
        <f ca="1">VLOOKUP(CONCATENATE($F2147," ",$G2147),AllocFactorMatrix,(Y$4+1),FALSE)*$E2147</f>
        <v>103209.46701018429</v>
      </c>
      <c r="Z2147" s="5">
        <f ca="1">VLOOKUP(CONCATENATE($F2147," ",$G2147),AllocFactorMatrix,(Z$4+1),FALSE)*$E2147</f>
        <v>1513.0959979819129</v>
      </c>
      <c r="AA2147" s="5">
        <f t="shared" ca="1" si="1062"/>
        <v>104722.56300816621</v>
      </c>
      <c r="AB2147" s="5">
        <f ca="1">VLOOKUP(CONCATENATE($F2147," ",$G2147),AllocFactorMatrix,(AB$4+1),FALSE)*$E2147</f>
        <v>1398.7318357588522</v>
      </c>
      <c r="AC2147" s="5">
        <f ca="1">VLOOKUP(CONCATENATE($F2147," ",$G2147),AllocFactorMatrix,(AC$4+1),FALSE)*$E2147</f>
        <v>46137.990192949699</v>
      </c>
      <c r="AD2147" s="5">
        <f ca="1">VLOOKUP(CONCATENATE($F2147," ",$G2147),AllocFactorMatrix,(AD$4+1),FALSE)*$E2147</f>
        <v>11786.73695522482</v>
      </c>
    </row>
    <row r="2148" spans="1:30" hidden="1" outlineLevel="1">
      <c r="E2148" s="11"/>
      <c r="F2148" s="11"/>
      <c r="G2148" s="55" t="str">
        <f>$G$8</f>
        <v>PRODUCTION</v>
      </c>
      <c r="H2148" s="53">
        <f t="shared" ref="H2148:AD2148" ca="1" si="1065">+H2116+H2124+H2132+H2140</f>
        <v>37571234.052294523</v>
      </c>
      <c r="I2148" s="53">
        <f t="shared" ca="1" si="1065"/>
        <v>18506950.824635364</v>
      </c>
      <c r="J2148" s="53">
        <f t="shared" ca="1" si="1065"/>
        <v>914864.70874220273</v>
      </c>
      <c r="K2148" s="53">
        <f t="shared" ca="1" si="1065"/>
        <v>3351096.9965078118</v>
      </c>
      <c r="L2148" s="53">
        <f t="shared" ca="1" si="1065"/>
        <v>105480.6357228672</v>
      </c>
      <c r="M2148" s="53">
        <f t="shared" ca="1" si="1065"/>
        <v>9891.6364977351768</v>
      </c>
      <c r="N2148" s="53">
        <f t="shared" ca="1" si="1065"/>
        <v>3466469.2687284141</v>
      </c>
      <c r="O2148" s="53">
        <f t="shared" ca="1" si="1065"/>
        <v>2547355.0165515775</v>
      </c>
      <c r="P2148" s="53">
        <f t="shared" ca="1" si="1065"/>
        <v>474646.4540925544</v>
      </c>
      <c r="Q2148" s="53">
        <f t="shared" ca="1" si="1065"/>
        <v>214483.89468722223</v>
      </c>
      <c r="R2148" s="53">
        <f t="shared" ca="1" si="1065"/>
        <v>9645.1009920618999</v>
      </c>
      <c r="S2148" s="53">
        <f t="shared" ca="1" si="1065"/>
        <v>3246130.4663234167</v>
      </c>
      <c r="T2148" s="53">
        <f t="shared" ca="1" si="1065"/>
        <v>88985.635367307652</v>
      </c>
      <c r="U2148" s="53">
        <f t="shared" ca="1" si="1065"/>
        <v>1456234.7612494403</v>
      </c>
      <c r="V2148" s="53">
        <f t="shared" ca="1" si="1065"/>
        <v>7696241.6311343787</v>
      </c>
      <c r="W2148" s="53">
        <f t="shared" ca="1" si="1065"/>
        <v>1389813.6790428211</v>
      </c>
      <c r="X2148" s="53">
        <f t="shared" ca="1" si="1065"/>
        <v>10631275.706793945</v>
      </c>
      <c r="Y2148" s="53">
        <f t="shared" ca="1" si="1065"/>
        <v>782288.68343872542</v>
      </c>
      <c r="Z2148" s="53">
        <f t="shared" ca="1" si="1065"/>
        <v>13103.036421163402</v>
      </c>
      <c r="AA2148" s="53">
        <f t="shared" ca="1" si="1065"/>
        <v>795391.71985988889</v>
      </c>
      <c r="AB2148" s="53">
        <f t="shared" ca="1" si="1065"/>
        <v>10151.357211291666</v>
      </c>
      <c r="AC2148" s="53">
        <f t="shared" ca="1" si="1065"/>
        <v>0</v>
      </c>
      <c r="AD2148" s="53">
        <f t="shared" ca="1" si="1065"/>
        <v>0</v>
      </c>
    </row>
    <row r="2149" spans="1:30" hidden="1" outlineLevel="1">
      <c r="E2149" s="11"/>
      <c r="F2149" s="11"/>
      <c r="G2149" s="55" t="str">
        <f>$G$9</f>
        <v>BULKTRAN</v>
      </c>
      <c r="H2149" s="53">
        <f t="shared" ref="H2149:AD2149" ca="1" si="1066">+H2117+H2125+H2133+H2141</f>
        <v>13630381.565395677</v>
      </c>
      <c r="I2149" s="53">
        <f t="shared" ca="1" si="1066"/>
        <v>6714094.1125512095</v>
      </c>
      <c r="J2149" s="53">
        <f t="shared" ca="1" si="1066"/>
        <v>331901.66294549091</v>
      </c>
      <c r="K2149" s="53">
        <f t="shared" ca="1" si="1066"/>
        <v>1215736.7698243961</v>
      </c>
      <c r="L2149" s="53">
        <f t="shared" ca="1" si="1066"/>
        <v>38267.077164993498</v>
      </c>
      <c r="M2149" s="53">
        <f t="shared" ca="1" si="1066"/>
        <v>3588.564048299887</v>
      </c>
      <c r="N2149" s="53">
        <f t="shared" ca="1" si="1066"/>
        <v>1257592.4110376895</v>
      </c>
      <c r="O2149" s="53">
        <f t="shared" ca="1" si="1066"/>
        <v>924149.0660060537</v>
      </c>
      <c r="P2149" s="53">
        <f t="shared" ca="1" si="1066"/>
        <v>172195.89510790823</v>
      </c>
      <c r="Q2149" s="53">
        <f t="shared" ca="1" si="1066"/>
        <v>77812.118711614166</v>
      </c>
      <c r="R2149" s="53">
        <f t="shared" ca="1" si="1066"/>
        <v>3499.1239993766258</v>
      </c>
      <c r="S2149" s="53">
        <f t="shared" ca="1" si="1066"/>
        <v>1177656.2038249527</v>
      </c>
      <c r="T2149" s="53">
        <f t="shared" ca="1" si="1066"/>
        <v>32282.893934422093</v>
      </c>
      <c r="U2149" s="53">
        <f t="shared" ca="1" si="1066"/>
        <v>528304.05881785357</v>
      </c>
      <c r="V2149" s="53">
        <f t="shared" ca="1" si="1066"/>
        <v>2792101.7953744382</v>
      </c>
      <c r="W2149" s="53">
        <f t="shared" ca="1" si="1066"/>
        <v>504207.30721255339</v>
      </c>
      <c r="X2149" s="53">
        <f t="shared" ca="1" si="1066"/>
        <v>3856896.0553392675</v>
      </c>
      <c r="Y2149" s="53">
        <f t="shared" ca="1" si="1066"/>
        <v>283804.7117302409</v>
      </c>
      <c r="Z2149" s="53">
        <f t="shared" ca="1" si="1066"/>
        <v>4753.6204383690319</v>
      </c>
      <c r="AA2149" s="53">
        <f t="shared" ca="1" si="1066"/>
        <v>288558.33216860995</v>
      </c>
      <c r="AB2149" s="53">
        <f t="shared" ca="1" si="1066"/>
        <v>3682.7875284571905</v>
      </c>
      <c r="AC2149" s="53">
        <f t="shared" ca="1" si="1066"/>
        <v>0</v>
      </c>
      <c r="AD2149" s="53">
        <f t="shared" ca="1" si="1066"/>
        <v>0</v>
      </c>
    </row>
    <row r="2150" spans="1:30" hidden="1" outlineLevel="1">
      <c r="E2150" s="11"/>
      <c r="F2150" s="11"/>
      <c r="G2150" s="55" t="str">
        <f>$G$10</f>
        <v>SUBTRAN</v>
      </c>
      <c r="H2150" s="53">
        <f t="shared" ref="H2150:AD2150" ca="1" si="1067">+H2118+H2126+H2134+H2142</f>
        <v>3215457.3700838205</v>
      </c>
      <c r="I2150" s="53">
        <f t="shared" ca="1" si="1067"/>
        <v>1565501.4735081703</v>
      </c>
      <c r="J2150" s="53">
        <f t="shared" ca="1" si="1067"/>
        <v>75553.149030569912</v>
      </c>
      <c r="K2150" s="53">
        <f t="shared" ca="1" si="1067"/>
        <v>274858.66197303869</v>
      </c>
      <c r="L2150" s="53">
        <f t="shared" ca="1" si="1067"/>
        <v>8490.1254598762298</v>
      </c>
      <c r="M2150" s="53">
        <f t="shared" ca="1" si="1067"/>
        <v>1057.4002245530955</v>
      </c>
      <c r="N2150" s="53">
        <f t="shared" ca="1" si="1067"/>
        <v>284406.18765746802</v>
      </c>
      <c r="O2150" s="53">
        <f t="shared" ca="1" si="1067"/>
        <v>207660.01511068438</v>
      </c>
      <c r="P2150" s="53">
        <f t="shared" ca="1" si="1067"/>
        <v>38603.754603593261</v>
      </c>
      <c r="Q2150" s="53">
        <f t="shared" ca="1" si="1067"/>
        <v>22969.693967765317</v>
      </c>
      <c r="R2150" s="53">
        <f t="shared" ca="1" si="1067"/>
        <v>0</v>
      </c>
      <c r="S2150" s="53">
        <f t="shared" ca="1" si="1067"/>
        <v>269233.46368204296</v>
      </c>
      <c r="T2150" s="53">
        <f t="shared" ca="1" si="1067"/>
        <v>7251.1311644071193</v>
      </c>
      <c r="U2150" s="53">
        <f t="shared" ca="1" si="1067"/>
        <v>118705.1571559663</v>
      </c>
      <c r="V2150" s="53">
        <f t="shared" ca="1" si="1067"/>
        <v>826981.2130298526</v>
      </c>
      <c r="W2150" s="53">
        <f t="shared" ca="1" si="1067"/>
        <v>0</v>
      </c>
      <c r="X2150" s="53">
        <f t="shared" ca="1" si="1067"/>
        <v>952937.50135022588</v>
      </c>
      <c r="Y2150" s="53">
        <f t="shared" ca="1" si="1067"/>
        <v>62499.580618168773</v>
      </c>
      <c r="Z2150" s="53">
        <f t="shared" ca="1" si="1067"/>
        <v>1041.8697068962474</v>
      </c>
      <c r="AA2150" s="53">
        <f t="shared" ca="1" si="1067"/>
        <v>63541.450325065023</v>
      </c>
      <c r="AB2150" s="53">
        <f t="shared" ca="1" si="1067"/>
        <v>834.59677476342142</v>
      </c>
      <c r="AC2150" s="53">
        <f t="shared" ca="1" si="1067"/>
        <v>2837.8074531838251</v>
      </c>
      <c r="AD2150" s="53">
        <f t="shared" ca="1" si="1067"/>
        <v>611.74030233069641</v>
      </c>
    </row>
    <row r="2151" spans="1:30" hidden="1" outlineLevel="1">
      <c r="E2151" s="11"/>
      <c r="F2151" s="11"/>
      <c r="G2151" s="55" t="str">
        <f>$G$11</f>
        <v>DISTPRI</v>
      </c>
      <c r="H2151" s="53">
        <f t="shared" ref="H2151:AD2151" ca="1" si="1068">+H2119+H2127+H2135+H2143</f>
        <v>16436765.75000689</v>
      </c>
      <c r="I2151" s="53">
        <f t="shared" ca="1" si="1068"/>
        <v>10985391.587457126</v>
      </c>
      <c r="J2151" s="53">
        <f t="shared" ca="1" si="1068"/>
        <v>517822.68166220497</v>
      </c>
      <c r="K2151" s="53">
        <f t="shared" ca="1" si="1068"/>
        <v>1880245.9376340434</v>
      </c>
      <c r="L2151" s="53">
        <f t="shared" ca="1" si="1068"/>
        <v>58109.383207686311</v>
      </c>
      <c r="M2151" s="53">
        <f t="shared" ca="1" si="1068"/>
        <v>0</v>
      </c>
      <c r="N2151" s="53">
        <f t="shared" ca="1" si="1068"/>
        <v>1938355.3208417296</v>
      </c>
      <c r="O2151" s="53">
        <f t="shared" ca="1" si="1068"/>
        <v>1409855.8143357814</v>
      </c>
      <c r="P2151" s="53">
        <f t="shared" ca="1" si="1068"/>
        <v>262585.7402949009</v>
      </c>
      <c r="Q2151" s="53">
        <f t="shared" ca="1" si="1068"/>
        <v>0</v>
      </c>
      <c r="R2151" s="53">
        <f t="shared" ca="1" si="1068"/>
        <v>0</v>
      </c>
      <c r="S2151" s="53">
        <f t="shared" ca="1" si="1068"/>
        <v>1672441.5546306823</v>
      </c>
      <c r="T2151" s="53">
        <f t="shared" ca="1" si="1068"/>
        <v>50260.490952977008</v>
      </c>
      <c r="U2151" s="53">
        <f t="shared" ca="1" si="1068"/>
        <v>810587.98731548875</v>
      </c>
      <c r="V2151" s="53">
        <f t="shared" ca="1" si="1068"/>
        <v>0</v>
      </c>
      <c r="W2151" s="53">
        <f t="shared" ca="1" si="1068"/>
        <v>0</v>
      </c>
      <c r="X2151" s="53">
        <f t="shared" ca="1" si="1068"/>
        <v>860848.47826846573</v>
      </c>
      <c r="Y2151" s="53">
        <f t="shared" ca="1" si="1068"/>
        <v>425136.31881329417</v>
      </c>
      <c r="Z2151" s="53">
        <f t="shared" ca="1" si="1068"/>
        <v>7092.9379993294979</v>
      </c>
      <c r="AA2151" s="53">
        <f t="shared" ca="1" si="1068"/>
        <v>432229.25681262364</v>
      </c>
      <c r="AB2151" s="53">
        <f t="shared" ca="1" si="1068"/>
        <v>5746.4682566220963</v>
      </c>
      <c r="AC2151" s="53">
        <f t="shared" ca="1" si="1068"/>
        <v>19686.601892802344</v>
      </c>
      <c r="AD2151" s="53">
        <f t="shared" ca="1" si="1068"/>
        <v>4243.8001846303723</v>
      </c>
    </row>
    <row r="2152" spans="1:30" hidden="1" outlineLevel="1">
      <c r="E2152" s="11"/>
      <c r="F2152" s="11"/>
      <c r="G2152" s="55" t="str">
        <f>$G$12</f>
        <v>DISTSEC</v>
      </c>
      <c r="H2152" s="53">
        <f t="shared" ref="H2152:AD2152" ca="1" si="1069">+H2120+H2128+H2136+H2144</f>
        <v>8523337.7259097025</v>
      </c>
      <c r="I2152" s="53">
        <f t="shared" ca="1" si="1069"/>
        <v>6372911.9901720947</v>
      </c>
      <c r="J2152" s="53">
        <f t="shared" ca="1" si="1069"/>
        <v>307240.11815296125</v>
      </c>
      <c r="K2152" s="53">
        <f t="shared" ca="1" si="1069"/>
        <v>927071.47492412012</v>
      </c>
      <c r="L2152" s="53">
        <f t="shared" ca="1" si="1069"/>
        <v>0</v>
      </c>
      <c r="M2152" s="53">
        <f t="shared" ca="1" si="1069"/>
        <v>0</v>
      </c>
      <c r="N2152" s="53">
        <f t="shared" ca="1" si="1069"/>
        <v>927071.47492412012</v>
      </c>
      <c r="O2152" s="53">
        <f t="shared" ca="1" si="1069"/>
        <v>590733.55220450694</v>
      </c>
      <c r="P2152" s="53">
        <f t="shared" ca="1" si="1069"/>
        <v>0</v>
      </c>
      <c r="Q2152" s="53">
        <f t="shared" ca="1" si="1069"/>
        <v>0</v>
      </c>
      <c r="R2152" s="53">
        <f t="shared" ca="1" si="1069"/>
        <v>0</v>
      </c>
      <c r="S2152" s="53">
        <f t="shared" ca="1" si="1069"/>
        <v>590733.55220450694</v>
      </c>
      <c r="T2152" s="53">
        <f t="shared" ca="1" si="1069"/>
        <v>15972.195971533321</v>
      </c>
      <c r="U2152" s="53">
        <f t="shared" ca="1" si="1069"/>
        <v>0</v>
      </c>
      <c r="V2152" s="53">
        <f t="shared" ca="1" si="1069"/>
        <v>0</v>
      </c>
      <c r="W2152" s="53">
        <f t="shared" ca="1" si="1069"/>
        <v>0</v>
      </c>
      <c r="X2152" s="53">
        <f t="shared" ca="1" si="1069"/>
        <v>15972.195971533321</v>
      </c>
      <c r="Y2152" s="53">
        <f t="shared" ca="1" si="1069"/>
        <v>217888.58119714586</v>
      </c>
      <c r="Z2152" s="53">
        <f t="shared" ca="1" si="1069"/>
        <v>0</v>
      </c>
      <c r="AA2152" s="53">
        <f t="shared" ca="1" si="1069"/>
        <v>217888.58119714586</v>
      </c>
      <c r="AB2152" s="53">
        <f t="shared" ca="1" si="1069"/>
        <v>2261.0368162969125</v>
      </c>
      <c r="AC2152" s="53">
        <f t="shared" ca="1" si="1069"/>
        <v>76770.896208727499</v>
      </c>
      <c r="AD2152" s="53">
        <f t="shared" ca="1" si="1069"/>
        <v>12487.880262316796</v>
      </c>
    </row>
    <row r="2153" spans="1:30" hidden="1" outlineLevel="1">
      <c r="E2153" s="11"/>
      <c r="F2153" s="11"/>
      <c r="G2153" s="55" t="str">
        <f>$G$13</f>
        <v>ENERGY</v>
      </c>
      <c r="H2153" s="53">
        <f t="shared" ref="H2153:AD2153" ca="1" si="1070">+H2121+H2129+H2137+H2145</f>
        <v>599437.7516407168</v>
      </c>
      <c r="I2153" s="53">
        <f t="shared" ca="1" si="1070"/>
        <v>224925.28243040037</v>
      </c>
      <c r="J2153" s="53">
        <f t="shared" ca="1" si="1070"/>
        <v>14576.611722494648</v>
      </c>
      <c r="K2153" s="53">
        <f t="shared" ca="1" si="1070"/>
        <v>48906.112488064995</v>
      </c>
      <c r="L2153" s="53">
        <f t="shared" ca="1" si="1070"/>
        <v>1554.3472831611416</v>
      </c>
      <c r="M2153" s="53">
        <f t="shared" ca="1" si="1070"/>
        <v>143.29264886135417</v>
      </c>
      <c r="N2153" s="53">
        <f t="shared" ca="1" si="1070"/>
        <v>50603.75242008749</v>
      </c>
      <c r="O2153" s="53">
        <f t="shared" ca="1" si="1070"/>
        <v>44588.385155014155</v>
      </c>
      <c r="P2153" s="53">
        <f t="shared" ca="1" si="1070"/>
        <v>8265.8286529329653</v>
      </c>
      <c r="Q2153" s="53">
        <f t="shared" ca="1" si="1070"/>
        <v>3755.7809683469468</v>
      </c>
      <c r="R2153" s="53">
        <f t="shared" ca="1" si="1070"/>
        <v>174.02087440178829</v>
      </c>
      <c r="S2153" s="53">
        <f t="shared" ca="1" si="1070"/>
        <v>56784.015650695852</v>
      </c>
      <c r="T2153" s="53">
        <f t="shared" ca="1" si="1070"/>
        <v>1708.7114139609118</v>
      </c>
      <c r="U2153" s="53">
        <f t="shared" ca="1" si="1070"/>
        <v>30002.412643420008</v>
      </c>
      <c r="V2153" s="53">
        <f t="shared" ca="1" si="1070"/>
        <v>170341.24262172289</v>
      </c>
      <c r="W2153" s="53">
        <f t="shared" ca="1" si="1070"/>
        <v>32317.720504672187</v>
      </c>
      <c r="X2153" s="53">
        <f t="shared" ca="1" si="1070"/>
        <v>234370.08718377599</v>
      </c>
      <c r="Y2153" s="53">
        <f t="shared" ca="1" si="1070"/>
        <v>12080.337587125006</v>
      </c>
      <c r="Z2153" s="53">
        <f t="shared" ca="1" si="1070"/>
        <v>196.64863799412061</v>
      </c>
      <c r="AA2153" s="53">
        <f t="shared" ca="1" si="1070"/>
        <v>12276.986225119126</v>
      </c>
      <c r="AB2153" s="53">
        <f t="shared" ca="1" si="1070"/>
        <v>219.34573719023118</v>
      </c>
      <c r="AC2153" s="53">
        <f t="shared" ca="1" si="1070"/>
        <v>4743.0578449730046</v>
      </c>
      <c r="AD2153" s="53">
        <f t="shared" ca="1" si="1070"/>
        <v>938.61242598017895</v>
      </c>
    </row>
    <row r="2154" spans="1:30" hidden="1" outlineLevel="1">
      <c r="E2154" s="11"/>
      <c r="F2154" s="11"/>
      <c r="G2154" s="55" t="str">
        <f>$G$14</f>
        <v>CUSTOMER</v>
      </c>
      <c r="H2154" s="53">
        <f t="shared" ref="H2154:AD2154" ca="1" si="1071">+H2122+H2130+H2138+H2146</f>
        <v>4229366.7846686728</v>
      </c>
      <c r="I2154" s="53">
        <f t="shared" ca="1" si="1071"/>
        <v>2042203.2560049279</v>
      </c>
      <c r="J2154" s="53">
        <f t="shared" ca="1" si="1071"/>
        <v>518092.56532476161</v>
      </c>
      <c r="K2154" s="53">
        <f t="shared" ca="1" si="1071"/>
        <v>147201.58270041193</v>
      </c>
      <c r="L2154" s="53">
        <f t="shared" ca="1" si="1071"/>
        <v>46086.652231468732</v>
      </c>
      <c r="M2154" s="53">
        <f t="shared" ca="1" si="1071"/>
        <v>7474.1525733307171</v>
      </c>
      <c r="N2154" s="53">
        <f t="shared" ca="1" si="1071"/>
        <v>200762.3875052114</v>
      </c>
      <c r="O2154" s="53">
        <f t="shared" ca="1" si="1071"/>
        <v>40881.207522446217</v>
      </c>
      <c r="P2154" s="53">
        <f t="shared" ca="1" si="1071"/>
        <v>12038.114388768829</v>
      </c>
      <c r="Q2154" s="53">
        <f t="shared" ca="1" si="1071"/>
        <v>26035.408249488231</v>
      </c>
      <c r="R2154" s="53">
        <f t="shared" ca="1" si="1071"/>
        <v>4574.0434931547834</v>
      </c>
      <c r="S2154" s="53">
        <f t="shared" ca="1" si="1071"/>
        <v>83528.773653858065</v>
      </c>
      <c r="T2154" s="53">
        <f t="shared" ca="1" si="1071"/>
        <v>281.49496422435146</v>
      </c>
      <c r="U2154" s="53">
        <f t="shared" ca="1" si="1071"/>
        <v>7142.8642895052362</v>
      </c>
      <c r="V2154" s="53">
        <f t="shared" ca="1" si="1071"/>
        <v>38288.492451618622</v>
      </c>
      <c r="W2154" s="53">
        <f t="shared" ca="1" si="1071"/>
        <v>6861.2207023386954</v>
      </c>
      <c r="X2154" s="53">
        <f t="shared" ca="1" si="1071"/>
        <v>52574.072407686916</v>
      </c>
      <c r="Y2154" s="53">
        <f t="shared" ca="1" si="1071"/>
        <v>11311.602380696064</v>
      </c>
      <c r="Z2154" s="53">
        <f t="shared" ca="1" si="1071"/>
        <v>203.98365934553271</v>
      </c>
      <c r="AA2154" s="53">
        <f t="shared" ca="1" si="1071"/>
        <v>11515.586040041597</v>
      </c>
      <c r="AB2154" s="53">
        <f t="shared" ca="1" si="1071"/>
        <v>216.89757232428042</v>
      </c>
      <c r="AC2154" s="53">
        <f t="shared" ca="1" si="1071"/>
        <v>1173606.8817690024</v>
      </c>
      <c r="AD2154" s="53">
        <f t="shared" ca="1" si="1071"/>
        <v>146866.36439085921</v>
      </c>
    </row>
    <row r="2155" spans="1:30" collapsed="1">
      <c r="C2155" s="55" t="s">
        <v>151</v>
      </c>
      <c r="E2155" s="4">
        <f>+E2123+E2131+E2139+E2147</f>
        <v>84205981</v>
      </c>
      <c r="F2155" s="3"/>
      <c r="G2155" s="55" t="str">
        <f>$G$15</f>
        <v>TOTAL</v>
      </c>
      <c r="H2155" s="4">
        <f t="shared" ref="H2155:AD2155" ca="1" si="1072">+H2123+H2131+H2139+H2147</f>
        <v>84205981</v>
      </c>
      <c r="I2155" s="4">
        <f t="shared" ca="1" si="1072"/>
        <v>46411978.526759282</v>
      </c>
      <c r="J2155" s="4">
        <f t="shared" ca="1" si="1072"/>
        <v>2680051.4975806861</v>
      </c>
      <c r="K2155" s="4">
        <f t="shared" ca="1" si="1072"/>
        <v>7845117.5360518871</v>
      </c>
      <c r="L2155" s="4">
        <f t="shared" ca="1" si="1072"/>
        <v>257988.22107005311</v>
      </c>
      <c r="M2155" s="4">
        <f t="shared" ca="1" si="1072"/>
        <v>22155.045992780229</v>
      </c>
      <c r="N2155" s="4">
        <f t="shared" ca="1" si="1072"/>
        <v>8125260.8031147197</v>
      </c>
      <c r="O2155" s="4">
        <f t="shared" ca="1" si="1072"/>
        <v>5765223.0568860639</v>
      </c>
      <c r="P2155" s="4">
        <f t="shared" ca="1" si="1072"/>
        <v>968335.78714065859</v>
      </c>
      <c r="Q2155" s="4">
        <f t="shared" ca="1" si="1072"/>
        <v>345056.89658443688</v>
      </c>
      <c r="R2155" s="4">
        <f t="shared" ca="1" si="1072"/>
        <v>17892.289358995095</v>
      </c>
      <c r="S2155" s="4">
        <f t="shared" ca="1" si="1072"/>
        <v>7096508.029970156</v>
      </c>
      <c r="T2155" s="4">
        <f t="shared" ca="1" si="1072"/>
        <v>196742.55376883247</v>
      </c>
      <c r="U2155" s="4">
        <f t="shared" ca="1" si="1072"/>
        <v>2950977.2414716738</v>
      </c>
      <c r="V2155" s="4">
        <f t="shared" ca="1" si="1072"/>
        <v>11523954.374612013</v>
      </c>
      <c r="W2155" s="4">
        <f t="shared" ca="1" si="1072"/>
        <v>1933199.9274623855</v>
      </c>
      <c r="X2155" s="4">
        <f t="shared" ca="1" si="1072"/>
        <v>16604874.097314904</v>
      </c>
      <c r="Y2155" s="4">
        <f t="shared" ca="1" si="1072"/>
        <v>1795009.8157653962</v>
      </c>
      <c r="Z2155" s="4">
        <f t="shared" ca="1" si="1072"/>
        <v>26392.096863097831</v>
      </c>
      <c r="AA2155" s="4">
        <f t="shared" ca="1" si="1072"/>
        <v>1821401.912628494</v>
      </c>
      <c r="AB2155" s="4">
        <f t="shared" ca="1" si="1072"/>
        <v>23112.489896945797</v>
      </c>
      <c r="AC2155" s="4">
        <f t="shared" ca="1" si="1072"/>
        <v>1277645.2451686892</v>
      </c>
      <c r="AD2155" s="4">
        <f t="shared" ca="1" si="1072"/>
        <v>165148.39756611726</v>
      </c>
    </row>
    <row r="2156" spans="1:30" s="51" customFormat="1">
      <c r="A2156" s="56"/>
      <c r="B2156" s="112"/>
      <c r="C2156" s="55"/>
      <c r="E2156" s="53"/>
      <c r="F2156" s="52"/>
      <c r="G2156" s="55"/>
      <c r="H2156" s="53"/>
      <c r="I2156" s="53"/>
      <c r="J2156" s="53"/>
      <c r="K2156" s="53"/>
      <c r="L2156" s="53"/>
      <c r="M2156" s="53"/>
      <c r="N2156" s="53"/>
      <c r="O2156" s="53"/>
      <c r="P2156" s="53"/>
      <c r="Q2156" s="53"/>
      <c r="R2156" s="53"/>
      <c r="S2156" s="53"/>
      <c r="T2156" s="53"/>
      <c r="U2156" s="53"/>
      <c r="V2156" s="53"/>
      <c r="W2156" s="53"/>
      <c r="X2156" s="53"/>
      <c r="Y2156" s="53"/>
      <c r="Z2156" s="53"/>
      <c r="AA2156" s="53"/>
      <c r="AB2156" s="53"/>
      <c r="AC2156" s="53"/>
      <c r="AD2156" s="53"/>
    </row>
    <row r="2157" spans="1:30">
      <c r="C2157" s="109" t="s">
        <v>676</v>
      </c>
      <c r="E2157" s="4"/>
      <c r="F2157" s="3"/>
      <c r="G2157" s="7"/>
      <c r="H2157" s="4"/>
      <c r="I2157" s="4"/>
      <c r="J2157" s="4"/>
      <c r="K2157" s="4"/>
      <c r="L2157" s="4"/>
      <c r="M2157" s="4"/>
      <c r="N2157" s="4"/>
      <c r="O2157" s="4"/>
      <c r="P2157" s="4"/>
      <c r="Q2157" s="4"/>
      <c r="R2157" s="4"/>
      <c r="S2157" s="4"/>
      <c r="T2157" s="4"/>
      <c r="U2157" s="4"/>
      <c r="V2157" s="4"/>
      <c r="W2157" s="4"/>
      <c r="X2157" s="4"/>
      <c r="Y2157" s="4"/>
      <c r="Z2157" s="4"/>
      <c r="AA2157" s="4"/>
      <c r="AB2157" s="4"/>
      <c r="AC2157" s="4"/>
      <c r="AD2157" s="4"/>
    </row>
    <row r="2158" spans="1:30" hidden="1" outlineLevel="1">
      <c r="E2158" s="51"/>
      <c r="F2158" s="52" t="str">
        <f>F2165</f>
        <v>RB_GUP-Land_T</v>
      </c>
      <c r="G2158" s="55" t="str">
        <f>$G$8</f>
        <v>PRODUCTION</v>
      </c>
      <c r="H2158" s="4">
        <f t="shared" ref="H2158:H2165" si="1073">SUBTOTAL(9,I2158:AD2158)</f>
        <v>-37266.850285608678</v>
      </c>
      <c r="I2158" s="5">
        <f>VLOOKUP(CONCATENATE($F2158," ",$G2158),AllocFactorMatrix,(I$4+1),FALSE)*$E2165</f>
        <v>-18357.016558594711</v>
      </c>
      <c r="J2158" s="5">
        <f>VLOOKUP(CONCATENATE($F2158," ",$G2158),AllocFactorMatrix,(J$4+1),FALSE)*$E2165</f>
        <v>-907.45292222309877</v>
      </c>
      <c r="K2158" s="5">
        <f>VLOOKUP(CONCATENATE($F2158," ",$G2158),AllocFactorMatrix,(K$4+1),FALSE)*$E2165</f>
        <v>-3323.9480472636396</v>
      </c>
      <c r="L2158" s="5">
        <f>VLOOKUP(CONCATENATE($F2158," ",$G2158),AllocFactorMatrix,(L$4+1),FALSE)*$E2165</f>
        <v>-104.62608319022866</v>
      </c>
      <c r="M2158" s="5">
        <f>VLOOKUP(CONCATENATE($F2158," ",$G2158),AllocFactorMatrix,(M$4+1),FALSE)*$E2165</f>
        <v>-9.8114992956492095</v>
      </c>
      <c r="N2158" s="5">
        <f t="shared" ref="N2158:N2165" si="1074">SUBTOTAL(9,K2158:M2158)</f>
        <v>-3438.3856297495176</v>
      </c>
      <c r="O2158" s="5">
        <f>VLOOKUP(CONCATENATE($F2158," ",$G2158),AllocFactorMatrix,(O$4+1),FALSE)*$E2165</f>
        <v>-2526.7175918147477</v>
      </c>
      <c r="P2158" s="5">
        <f>VLOOKUP(CONCATENATE($F2158," ",$G2158),AllocFactorMatrix,(P$4+1),FALSE)*$E2165</f>
        <v>-470.80110061442042</v>
      </c>
      <c r="Q2158" s="5">
        <f>VLOOKUP(CONCATENATE($F2158," ",$G2158),AllocFactorMatrix,(Q$4+1),FALSE)*$E2165</f>
        <v>-212.74625105093713</v>
      </c>
      <c r="R2158" s="5">
        <f>VLOOKUP(CONCATENATE($F2158," ",$G2158),AllocFactorMatrix,(R$4+1),FALSE)*$E2165</f>
        <v>-9.5669611000918131</v>
      </c>
      <c r="S2158" s="5">
        <f t="shared" ref="S2158:S2165" si="1075">SUBTOTAL(9,O2158:R2158)</f>
        <v>-3219.8319045801973</v>
      </c>
      <c r="T2158" s="5">
        <f>VLOOKUP(CONCATENATE($F2158," ",$G2158),AllocFactorMatrix,(T$4+1),FALSE)*$E2165</f>
        <v>-88.264717261814098</v>
      </c>
      <c r="U2158" s="5">
        <f>VLOOKUP(CONCATENATE($F2158," ",$G2158),AllocFactorMatrix,(U$4+1),FALSE)*$E2165</f>
        <v>-1444.4370592843941</v>
      </c>
      <c r="V2158" s="5">
        <f>VLOOKUP(CONCATENATE($F2158," ",$G2158),AllocFactorMatrix,(V$4+1),FALSE)*$E2165</f>
        <v>-7633.8904447520399</v>
      </c>
      <c r="W2158" s="5">
        <f>VLOOKUP(CONCATENATE($F2158," ",$G2158),AllocFactorMatrix,(W$4+1),FALSE)*$E2165</f>
        <v>-1378.5540882071898</v>
      </c>
      <c r="X2158" s="5">
        <f>SUBTOTAL(9,T2158:W2158)</f>
        <v>-10545.146309505437</v>
      </c>
      <c r="Y2158" s="5">
        <f>VLOOKUP(CONCATENATE($F2158," ",$G2158),AllocFactorMatrix,(Y$4+1),FALSE)*$E2165</f>
        <v>-775.95096304952119</v>
      </c>
      <c r="Z2158" s="5">
        <f>VLOOKUP(CONCATENATE($F2158," ",$G2158),AllocFactorMatrix,(Z$4+1),FALSE)*$E2165</f>
        <v>-12.996882027210191</v>
      </c>
      <c r="AA2158" s="5">
        <f t="shared" ref="AA2158:AA2165" si="1076">SUBTOTAL(9,Y2158:Z2158)</f>
        <v>-788.94784507673137</v>
      </c>
      <c r="AB2158" s="5">
        <f>VLOOKUP(CONCATENATE($F2158," ",$G2158),AllocFactorMatrix,(AB$4+1),FALSE)*$E2165</f>
        <v>-10.069115878982865</v>
      </c>
      <c r="AC2158" s="5">
        <f>VLOOKUP(CONCATENATE($F2158," ",$G2158),AllocFactorMatrix,(AC$4+1),FALSE)*$E2165</f>
        <v>0</v>
      </c>
      <c r="AD2158" s="5">
        <f>VLOOKUP(CONCATENATE($F2158," ",$G2158),AllocFactorMatrix,(AD$4+1),FALSE)*$E2165</f>
        <v>0</v>
      </c>
    </row>
    <row r="2159" spans="1:30" hidden="1" outlineLevel="1">
      <c r="E2159" s="51"/>
      <c r="F2159" s="52" t="str">
        <f>F2165</f>
        <v>RB_GUP-Land_T</v>
      </c>
      <c r="G2159" s="55" t="str">
        <f>$G$9</f>
        <v>BULKTRAN</v>
      </c>
      <c r="H2159" s="4">
        <f t="shared" si="1073"/>
        <v>-1577929.4060168259</v>
      </c>
      <c r="I2159" s="5">
        <f>VLOOKUP(CONCATENATE($F2159," ",$G2159),AllocFactorMatrix,(I$4+1),FALSE)*$E2165</f>
        <v>-777261.18554564868</v>
      </c>
      <c r="J2159" s="5">
        <f>VLOOKUP(CONCATENATE($F2159," ",$G2159),AllocFactorMatrix,(J$4+1),FALSE)*$E2165</f>
        <v>-38422.79772982806</v>
      </c>
      <c r="K2159" s="5">
        <f>VLOOKUP(CONCATENATE($F2159," ",$G2159),AllocFactorMatrix,(K$4+1),FALSE)*$E2165</f>
        <v>-140740.50604364989</v>
      </c>
      <c r="L2159" s="5">
        <f>VLOOKUP(CONCATENATE($F2159," ",$G2159),AllocFactorMatrix,(L$4+1),FALSE)*$E2165</f>
        <v>-4430.0114454796922</v>
      </c>
      <c r="M2159" s="5">
        <f>VLOOKUP(CONCATENATE($F2159," ",$G2159),AllocFactorMatrix,(M$4+1),FALSE)*$E2165</f>
        <v>-415.43229806294869</v>
      </c>
      <c r="N2159" s="5">
        <f t="shared" si="1074"/>
        <v>-145585.94978719254</v>
      </c>
      <c r="O2159" s="5">
        <f>VLOOKUP(CONCATENATE($F2159," ",$G2159),AllocFactorMatrix,(O$4+1),FALSE)*$E2165</f>
        <v>-106984.67829367811</v>
      </c>
      <c r="P2159" s="5">
        <f>VLOOKUP(CONCATENATE($F2159," ",$G2159),AllocFactorMatrix,(P$4+1),FALSE)*$E2165</f>
        <v>-19934.362452183472</v>
      </c>
      <c r="Q2159" s="5">
        <f>VLOOKUP(CONCATENATE($F2159," ",$G2159),AllocFactorMatrix,(Q$4+1),FALSE)*$E2165</f>
        <v>-9007.967214303284</v>
      </c>
      <c r="R2159" s="5">
        <f>VLOOKUP(CONCATENATE($F2159," ",$G2159),AllocFactorMatrix,(R$4+1),FALSE)*$E2165</f>
        <v>-405.0782164406196</v>
      </c>
      <c r="S2159" s="5">
        <f t="shared" si="1075"/>
        <v>-136332.08617660549</v>
      </c>
      <c r="T2159" s="5">
        <f>VLOOKUP(CONCATENATE($F2159," ",$G2159),AllocFactorMatrix,(T$4+1),FALSE)*$E2165</f>
        <v>-3737.2488368023255</v>
      </c>
      <c r="U2159" s="5">
        <f>VLOOKUP(CONCATENATE($F2159," ",$G2159),AllocFactorMatrix,(U$4+1),FALSE)*$E2165</f>
        <v>-61159.440454925709</v>
      </c>
      <c r="V2159" s="5">
        <f>VLOOKUP(CONCATENATE($F2159," ",$G2159),AllocFactorMatrix,(V$4+1),FALSE)*$E2165</f>
        <v>-323229.36128940328</v>
      </c>
      <c r="W2159" s="5">
        <f>VLOOKUP(CONCATENATE($F2159," ",$G2159),AllocFactorMatrix,(W$4+1),FALSE)*$E2165</f>
        <v>-58369.865360122967</v>
      </c>
      <c r="X2159" s="5">
        <f t="shared" ref="X2159:X2165" si="1077">SUBTOTAL(9,T2159:W2159)</f>
        <v>-446495.91594125429</v>
      </c>
      <c r="Y2159" s="5">
        <f>VLOOKUP(CONCATENATE($F2159," ",$G2159),AllocFactorMatrix,(Y$4+1),FALSE)*$E2165</f>
        <v>-32854.824940645427</v>
      </c>
      <c r="Z2159" s="5">
        <f>VLOOKUP(CONCATENATE($F2159," ",$G2159),AllocFactorMatrix,(Z$4+1),FALSE)*$E2165</f>
        <v>-550.30575914235953</v>
      </c>
      <c r="AA2159" s="5">
        <f t="shared" si="1076"/>
        <v>-33405.130699787784</v>
      </c>
      <c r="AB2159" s="5">
        <f>VLOOKUP(CONCATENATE($F2159," ",$G2159),AllocFactorMatrix,(AB$4+1),FALSE)*$E2165</f>
        <v>-426.34013650929933</v>
      </c>
      <c r="AC2159" s="5">
        <f>VLOOKUP(CONCATENATE($F2159," ",$G2159),AllocFactorMatrix,(AC$4+1),FALSE)*$E2165</f>
        <v>0</v>
      </c>
      <c r="AD2159" s="5">
        <f>VLOOKUP(CONCATENATE($F2159," ",$G2159),AllocFactorMatrix,(AD$4+1),FALSE)*$E2165</f>
        <v>0</v>
      </c>
    </row>
    <row r="2160" spans="1:30" hidden="1" outlineLevel="1">
      <c r="E2160" s="51"/>
      <c r="F2160" s="52" t="str">
        <f>F2165</f>
        <v>RB_GUP-Land_T</v>
      </c>
      <c r="G2160" s="55" t="str">
        <f>$G$10</f>
        <v>SUBTRAN</v>
      </c>
      <c r="H2160" s="4">
        <f t="shared" si="1073"/>
        <v>-372254.74369756464</v>
      </c>
      <c r="I2160" s="5">
        <f>VLOOKUP(CONCATENATE($F2160," ",$G2160),AllocFactorMatrix,(I$4+1),FALSE)*$E2165</f>
        <v>-181238.71123309352</v>
      </c>
      <c r="J2160" s="5">
        <f>VLOOKUP(CONCATENATE($F2160," ",$G2160),AllocFactorMatrix,(J$4+1),FALSE)*$E2165</f>
        <v>-8746.8172924915962</v>
      </c>
      <c r="K2160" s="5">
        <f>VLOOKUP(CONCATENATE($F2160," ",$G2160),AllocFactorMatrix,(K$4+1),FALSE)*$E2165</f>
        <v>-31820.493631101039</v>
      </c>
      <c r="L2160" s="5">
        <f>VLOOKUP(CONCATENATE($F2160," ",$G2160),AllocFactorMatrix,(L$4+1),FALSE)*$E2165</f>
        <v>-982.9051090619829</v>
      </c>
      <c r="M2160" s="5">
        <f>VLOOKUP(CONCATENATE($F2160," ",$G2160),AllocFactorMatrix,(M$4+1),FALSE)*$E2165</f>
        <v>-122.41563307259739</v>
      </c>
      <c r="N2160" s="5">
        <f t="shared" si="1074"/>
        <v>-32925.814373235618</v>
      </c>
      <c r="O2160" s="5">
        <f>VLOOKUP(CONCATENATE($F2160," ",$G2160),AllocFactorMatrix,(O$4+1),FALSE)*$E2165</f>
        <v>-24040.880286727326</v>
      </c>
      <c r="P2160" s="5">
        <f>VLOOKUP(CONCATENATE($F2160," ",$G2160),AllocFactorMatrix,(P$4+1),FALSE)*$E2165</f>
        <v>-4469.171605080146</v>
      </c>
      <c r="Q2160" s="5">
        <f>VLOOKUP(CONCATENATE($F2160," ",$G2160),AllocFactorMatrix,(Q$4+1),FALSE)*$E2165</f>
        <v>-2659.2103569263236</v>
      </c>
      <c r="R2160" s="5">
        <f>VLOOKUP(CONCATENATE($F2160," ",$G2160),AllocFactorMatrix,(R$4+1),FALSE)*$E2165</f>
        <v>0</v>
      </c>
      <c r="S2160" s="5">
        <f t="shared" si="1075"/>
        <v>-31169.262248733798</v>
      </c>
      <c r="T2160" s="5">
        <f>VLOOKUP(CONCATENATE($F2160," ",$G2160),AllocFactorMatrix,(T$4+1),FALSE)*$E2165</f>
        <v>-839.46626014619858</v>
      </c>
      <c r="U2160" s="5">
        <f>VLOOKUP(CONCATENATE($F2160," ",$G2160),AllocFactorMatrix,(U$4+1),FALSE)*$E2165</f>
        <v>-13742.541967372268</v>
      </c>
      <c r="V2160" s="5">
        <f>VLOOKUP(CONCATENATE($F2160," ",$G2160),AllocFactorMatrix,(V$4+1),FALSE)*$E2165</f>
        <v>-95739.934966422501</v>
      </c>
      <c r="W2160" s="5">
        <f>VLOOKUP(CONCATENATE($F2160," ",$G2160),AllocFactorMatrix,(W$4+1),FALSE)*$E2165</f>
        <v>0</v>
      </c>
      <c r="X2160" s="5">
        <f t="shared" si="1077"/>
        <v>-110321.94319394097</v>
      </c>
      <c r="Y2160" s="5">
        <f>VLOOKUP(CONCATENATE($F2160," ",$G2160),AllocFactorMatrix,(Y$4+1),FALSE)*$E2165</f>
        <v>-7235.6006273580933</v>
      </c>
      <c r="Z2160" s="5">
        <f>VLOOKUP(CONCATENATE($F2160," ",$G2160),AllocFactorMatrix,(Z$4+1),FALSE)*$E2165</f>
        <v>-120.61765903517768</v>
      </c>
      <c r="AA2160" s="5">
        <f t="shared" si="1076"/>
        <v>-7356.2182863932712</v>
      </c>
      <c r="AB2160" s="5">
        <f>VLOOKUP(CONCATENATE($F2160," ",$G2160),AllocFactorMatrix,(AB$4+1),FALSE)*$E2165</f>
        <v>-96.621591494547687</v>
      </c>
      <c r="AC2160" s="5">
        <f>VLOOKUP(CONCATENATE($F2160," ",$G2160),AllocFactorMatrix,(AC$4+1),FALSE)*$E2165</f>
        <v>-328.53406671675009</v>
      </c>
      <c r="AD2160" s="5">
        <f>VLOOKUP(CONCATENATE($F2160," ",$G2160),AllocFactorMatrix,(AD$4+1),FALSE)*$E2165</f>
        <v>-70.821411464599137</v>
      </c>
    </row>
    <row r="2161" spans="4:30" hidden="1" outlineLevel="1">
      <c r="E2161" s="51"/>
      <c r="F2161" s="52" t="str">
        <f>F2165</f>
        <v>RB_GUP-Land_T</v>
      </c>
      <c r="G2161" s="55" t="str">
        <f>$G$11</f>
        <v>DISTPRI</v>
      </c>
      <c r="H2161" s="4">
        <f t="shared" si="1073"/>
        <v>0</v>
      </c>
      <c r="I2161" s="5">
        <f>VLOOKUP(CONCATENATE($F2161," ",$G2161),AllocFactorMatrix,(I$4+1),FALSE)*$E2165</f>
        <v>0</v>
      </c>
      <c r="J2161" s="5">
        <f>VLOOKUP(CONCATENATE($F2161," ",$G2161),AllocFactorMatrix,(J$4+1),FALSE)*$E2165</f>
        <v>0</v>
      </c>
      <c r="K2161" s="5">
        <f>VLOOKUP(CONCATENATE($F2161," ",$G2161),AllocFactorMatrix,(K$4+1),FALSE)*$E2165</f>
        <v>0</v>
      </c>
      <c r="L2161" s="5">
        <f>VLOOKUP(CONCATENATE($F2161," ",$G2161),AllocFactorMatrix,(L$4+1),FALSE)*$E2165</f>
        <v>0</v>
      </c>
      <c r="M2161" s="5">
        <f>VLOOKUP(CONCATENATE($F2161," ",$G2161),AllocFactorMatrix,(M$4+1),FALSE)*$E2165</f>
        <v>0</v>
      </c>
      <c r="N2161" s="5">
        <f t="shared" si="1074"/>
        <v>0</v>
      </c>
      <c r="O2161" s="5">
        <f>VLOOKUP(CONCATENATE($F2161," ",$G2161),AllocFactorMatrix,(O$4+1),FALSE)*$E2165</f>
        <v>0</v>
      </c>
      <c r="P2161" s="5">
        <f>VLOOKUP(CONCATENATE($F2161," ",$G2161),AllocFactorMatrix,(P$4+1),FALSE)*$E2165</f>
        <v>0</v>
      </c>
      <c r="Q2161" s="5">
        <f>VLOOKUP(CONCATENATE($F2161," ",$G2161),AllocFactorMatrix,(Q$4+1),FALSE)*$E2165</f>
        <v>0</v>
      </c>
      <c r="R2161" s="5">
        <f>VLOOKUP(CONCATENATE($F2161," ",$G2161),AllocFactorMatrix,(R$4+1),FALSE)*$E2165</f>
        <v>0</v>
      </c>
      <c r="S2161" s="5">
        <f t="shared" si="1075"/>
        <v>0</v>
      </c>
      <c r="T2161" s="5">
        <f>VLOOKUP(CONCATENATE($F2161," ",$G2161),AllocFactorMatrix,(T$4+1),FALSE)*$E2165</f>
        <v>0</v>
      </c>
      <c r="U2161" s="5">
        <f>VLOOKUP(CONCATENATE($F2161," ",$G2161),AllocFactorMatrix,(U$4+1),FALSE)*$E2165</f>
        <v>0</v>
      </c>
      <c r="V2161" s="5">
        <f>VLOOKUP(CONCATENATE($F2161," ",$G2161),AllocFactorMatrix,(V$4+1),FALSE)*$E2165</f>
        <v>0</v>
      </c>
      <c r="W2161" s="5">
        <f>VLOOKUP(CONCATENATE($F2161," ",$G2161),AllocFactorMatrix,(W$4+1),FALSE)*$E2165</f>
        <v>0</v>
      </c>
      <c r="X2161" s="5">
        <f t="shared" si="1077"/>
        <v>0</v>
      </c>
      <c r="Y2161" s="5">
        <f>VLOOKUP(CONCATENATE($F2161," ",$G2161),AllocFactorMatrix,(Y$4+1),FALSE)*$E2165</f>
        <v>0</v>
      </c>
      <c r="Z2161" s="5">
        <f>VLOOKUP(CONCATENATE($F2161," ",$G2161),AllocFactorMatrix,(Z$4+1),FALSE)*$E2165</f>
        <v>0</v>
      </c>
      <c r="AA2161" s="5">
        <f t="shared" si="1076"/>
        <v>0</v>
      </c>
      <c r="AB2161" s="5">
        <f>VLOOKUP(CONCATENATE($F2161," ",$G2161),AllocFactorMatrix,(AB$4+1),FALSE)*$E2165</f>
        <v>0</v>
      </c>
      <c r="AC2161" s="5">
        <f>VLOOKUP(CONCATENATE($F2161," ",$G2161),AllocFactorMatrix,(AC$4+1),FALSE)*$E2165</f>
        <v>0</v>
      </c>
      <c r="AD2161" s="5">
        <f>VLOOKUP(CONCATENATE($F2161," ",$G2161),AllocFactorMatrix,(AD$4+1),FALSE)*$E2165</f>
        <v>0</v>
      </c>
    </row>
    <row r="2162" spans="4:30" hidden="1" outlineLevel="1">
      <c r="E2162" s="51"/>
      <c r="F2162" s="52" t="str">
        <f>F2165</f>
        <v>RB_GUP-Land_T</v>
      </c>
      <c r="G2162" s="55" t="str">
        <f>$G$12</f>
        <v>DISTSEC</v>
      </c>
      <c r="H2162" s="4">
        <f t="shared" si="1073"/>
        <v>0</v>
      </c>
      <c r="I2162" s="5">
        <f>VLOOKUP(CONCATENATE($F2162," ",$G2162),AllocFactorMatrix,(I$4+1),FALSE)*$E2165</f>
        <v>0</v>
      </c>
      <c r="J2162" s="5">
        <f>VLOOKUP(CONCATENATE($F2162," ",$G2162),AllocFactorMatrix,(J$4+1),FALSE)*$E2165</f>
        <v>0</v>
      </c>
      <c r="K2162" s="5">
        <f>VLOOKUP(CONCATENATE($F2162," ",$G2162),AllocFactorMatrix,(K$4+1),FALSE)*$E2165</f>
        <v>0</v>
      </c>
      <c r="L2162" s="5">
        <f>VLOOKUP(CONCATENATE($F2162," ",$G2162),AllocFactorMatrix,(L$4+1),FALSE)*$E2165</f>
        <v>0</v>
      </c>
      <c r="M2162" s="5">
        <f>VLOOKUP(CONCATENATE($F2162," ",$G2162),AllocFactorMatrix,(M$4+1),FALSE)*$E2165</f>
        <v>0</v>
      </c>
      <c r="N2162" s="5">
        <f t="shared" si="1074"/>
        <v>0</v>
      </c>
      <c r="O2162" s="5">
        <f>VLOOKUP(CONCATENATE($F2162," ",$G2162),AllocFactorMatrix,(O$4+1),FALSE)*$E2165</f>
        <v>0</v>
      </c>
      <c r="P2162" s="5">
        <f>VLOOKUP(CONCATENATE($F2162," ",$G2162),AllocFactorMatrix,(P$4+1),FALSE)*$E2165</f>
        <v>0</v>
      </c>
      <c r="Q2162" s="5">
        <f>VLOOKUP(CONCATENATE($F2162," ",$G2162),AllocFactorMatrix,(Q$4+1),FALSE)*$E2165</f>
        <v>0</v>
      </c>
      <c r="R2162" s="5">
        <f>VLOOKUP(CONCATENATE($F2162," ",$G2162),AllocFactorMatrix,(R$4+1),FALSE)*$E2165</f>
        <v>0</v>
      </c>
      <c r="S2162" s="5">
        <f t="shared" si="1075"/>
        <v>0</v>
      </c>
      <c r="T2162" s="5">
        <f>VLOOKUP(CONCATENATE($F2162," ",$G2162),AllocFactorMatrix,(T$4+1),FALSE)*$E2165</f>
        <v>0</v>
      </c>
      <c r="U2162" s="5">
        <f>VLOOKUP(CONCATENATE($F2162," ",$G2162),AllocFactorMatrix,(U$4+1),FALSE)*$E2165</f>
        <v>0</v>
      </c>
      <c r="V2162" s="5">
        <f>VLOOKUP(CONCATENATE($F2162," ",$G2162),AllocFactorMatrix,(V$4+1),FALSE)*$E2165</f>
        <v>0</v>
      </c>
      <c r="W2162" s="5">
        <f>VLOOKUP(CONCATENATE($F2162," ",$G2162),AllocFactorMatrix,(W$4+1),FALSE)*$E2165</f>
        <v>0</v>
      </c>
      <c r="X2162" s="5">
        <f t="shared" si="1077"/>
        <v>0</v>
      </c>
      <c r="Y2162" s="5">
        <f>VLOOKUP(CONCATENATE($F2162," ",$G2162),AllocFactorMatrix,(Y$4+1),FALSE)*$E2165</f>
        <v>0</v>
      </c>
      <c r="Z2162" s="5">
        <f>VLOOKUP(CONCATENATE($F2162," ",$G2162),AllocFactorMatrix,(Z$4+1),FALSE)*$E2165</f>
        <v>0</v>
      </c>
      <c r="AA2162" s="5">
        <f t="shared" si="1076"/>
        <v>0</v>
      </c>
      <c r="AB2162" s="5">
        <f>VLOOKUP(CONCATENATE($F2162," ",$G2162),AllocFactorMatrix,(AB$4+1),FALSE)*$E2165</f>
        <v>0</v>
      </c>
      <c r="AC2162" s="5">
        <f>VLOOKUP(CONCATENATE($F2162," ",$G2162),AllocFactorMatrix,(AC$4+1),FALSE)*$E2165</f>
        <v>0</v>
      </c>
      <c r="AD2162" s="5">
        <f>VLOOKUP(CONCATENATE($F2162," ",$G2162),AllocFactorMatrix,(AD$4+1),FALSE)*$E2165</f>
        <v>0</v>
      </c>
    </row>
    <row r="2163" spans="4:30" hidden="1" outlineLevel="1">
      <c r="E2163" s="51"/>
      <c r="F2163" s="52" t="str">
        <f>F2165</f>
        <v>RB_GUP-Land_T</v>
      </c>
      <c r="G2163" s="55" t="str">
        <f>$G$13</f>
        <v>ENERGY</v>
      </c>
      <c r="H2163" s="4">
        <f t="shared" si="1073"/>
        <v>0</v>
      </c>
      <c r="I2163" s="5">
        <f>VLOOKUP(CONCATENATE($F2163," ",$G2163),AllocFactorMatrix,(I$4+1),FALSE)*$E2165</f>
        <v>0</v>
      </c>
      <c r="J2163" s="5">
        <f>VLOOKUP(CONCATENATE($F2163," ",$G2163),AllocFactorMatrix,(J$4+1),FALSE)*$E2165</f>
        <v>0</v>
      </c>
      <c r="K2163" s="5">
        <f>VLOOKUP(CONCATENATE($F2163," ",$G2163),AllocFactorMatrix,(K$4+1),FALSE)*$E2165</f>
        <v>0</v>
      </c>
      <c r="L2163" s="5">
        <f>VLOOKUP(CONCATENATE($F2163," ",$G2163),AllocFactorMatrix,(L$4+1),FALSE)*$E2165</f>
        <v>0</v>
      </c>
      <c r="M2163" s="5">
        <f>VLOOKUP(CONCATENATE($F2163," ",$G2163),AllocFactorMatrix,(M$4+1),FALSE)*$E2165</f>
        <v>0</v>
      </c>
      <c r="N2163" s="5">
        <f t="shared" si="1074"/>
        <v>0</v>
      </c>
      <c r="O2163" s="5">
        <f>VLOOKUP(CONCATENATE($F2163," ",$G2163),AllocFactorMatrix,(O$4+1),FALSE)*$E2165</f>
        <v>0</v>
      </c>
      <c r="P2163" s="5">
        <f>VLOOKUP(CONCATENATE($F2163," ",$G2163),AllocFactorMatrix,(P$4+1),FALSE)*$E2165</f>
        <v>0</v>
      </c>
      <c r="Q2163" s="5">
        <f>VLOOKUP(CONCATENATE($F2163," ",$G2163),AllocFactorMatrix,(Q$4+1),FALSE)*$E2165</f>
        <v>0</v>
      </c>
      <c r="R2163" s="5">
        <f>VLOOKUP(CONCATENATE($F2163," ",$G2163),AllocFactorMatrix,(R$4+1),FALSE)*$E2165</f>
        <v>0</v>
      </c>
      <c r="S2163" s="5">
        <f t="shared" si="1075"/>
        <v>0</v>
      </c>
      <c r="T2163" s="5">
        <f>VLOOKUP(CONCATENATE($F2163," ",$G2163),AllocFactorMatrix,(T$4+1),FALSE)*$E2165</f>
        <v>0</v>
      </c>
      <c r="U2163" s="5">
        <f>VLOOKUP(CONCATENATE($F2163," ",$G2163),AllocFactorMatrix,(U$4+1),FALSE)*$E2165</f>
        <v>0</v>
      </c>
      <c r="V2163" s="5">
        <f>VLOOKUP(CONCATENATE($F2163," ",$G2163),AllocFactorMatrix,(V$4+1),FALSE)*$E2165</f>
        <v>0</v>
      </c>
      <c r="W2163" s="5">
        <f>VLOOKUP(CONCATENATE($F2163," ",$G2163),AllocFactorMatrix,(W$4+1),FALSE)*$E2165</f>
        <v>0</v>
      </c>
      <c r="X2163" s="5">
        <f t="shared" si="1077"/>
        <v>0</v>
      </c>
      <c r="Y2163" s="5">
        <f>VLOOKUP(CONCATENATE($F2163," ",$G2163),AllocFactorMatrix,(Y$4+1),FALSE)*$E2165</f>
        <v>0</v>
      </c>
      <c r="Z2163" s="5">
        <f>VLOOKUP(CONCATENATE($F2163," ",$G2163),AllocFactorMatrix,(Z$4+1),FALSE)*$E2165</f>
        <v>0</v>
      </c>
      <c r="AA2163" s="5">
        <f t="shared" si="1076"/>
        <v>0</v>
      </c>
      <c r="AB2163" s="5">
        <f>VLOOKUP(CONCATENATE($F2163," ",$G2163),AllocFactorMatrix,(AB$4+1),FALSE)*$E2165</f>
        <v>0</v>
      </c>
      <c r="AC2163" s="5">
        <f>VLOOKUP(CONCATENATE($F2163," ",$G2163),AllocFactorMatrix,(AC$4+1),FALSE)*$E2165</f>
        <v>0</v>
      </c>
      <c r="AD2163" s="5">
        <f>VLOOKUP(CONCATENATE($F2163," ",$G2163),AllocFactorMatrix,(AD$4+1),FALSE)*$E2165</f>
        <v>0</v>
      </c>
    </row>
    <row r="2164" spans="4:30" hidden="1" outlineLevel="1">
      <c r="E2164" s="51"/>
      <c r="F2164" s="52" t="str">
        <f>F2165</f>
        <v>RB_GUP-Land_T</v>
      </c>
      <c r="G2164" s="55" t="str">
        <f>$G$14</f>
        <v>CUSTOMER</v>
      </c>
      <c r="H2164" s="4">
        <f t="shared" si="1073"/>
        <v>0</v>
      </c>
      <c r="I2164" s="5">
        <f>VLOOKUP(CONCATENATE($F2164," ",$G2164),AllocFactorMatrix,(I$4+1),FALSE)*$E2165</f>
        <v>0</v>
      </c>
      <c r="J2164" s="5">
        <f>VLOOKUP(CONCATENATE($F2164," ",$G2164),AllocFactorMatrix,(J$4+1),FALSE)*$E2165</f>
        <v>0</v>
      </c>
      <c r="K2164" s="5">
        <f>VLOOKUP(CONCATENATE($F2164," ",$G2164),AllocFactorMatrix,(K$4+1),FALSE)*$E2165</f>
        <v>0</v>
      </c>
      <c r="L2164" s="5">
        <f>VLOOKUP(CONCATENATE($F2164," ",$G2164),AllocFactorMatrix,(L$4+1),FALSE)*$E2165</f>
        <v>0</v>
      </c>
      <c r="M2164" s="5">
        <f>VLOOKUP(CONCATENATE($F2164," ",$G2164),AllocFactorMatrix,(M$4+1),FALSE)*$E2165</f>
        <v>0</v>
      </c>
      <c r="N2164" s="5">
        <f t="shared" si="1074"/>
        <v>0</v>
      </c>
      <c r="O2164" s="5">
        <f>VLOOKUP(CONCATENATE($F2164," ",$G2164),AllocFactorMatrix,(O$4+1),FALSE)*$E2165</f>
        <v>0</v>
      </c>
      <c r="P2164" s="5">
        <f>VLOOKUP(CONCATENATE($F2164," ",$G2164),AllocFactorMatrix,(P$4+1),FALSE)*$E2165</f>
        <v>0</v>
      </c>
      <c r="Q2164" s="5">
        <f>VLOOKUP(CONCATENATE($F2164," ",$G2164),AllocFactorMatrix,(Q$4+1),FALSE)*$E2165</f>
        <v>0</v>
      </c>
      <c r="R2164" s="5">
        <f>VLOOKUP(CONCATENATE($F2164," ",$G2164),AllocFactorMatrix,(R$4+1),FALSE)*$E2165</f>
        <v>0</v>
      </c>
      <c r="S2164" s="5">
        <f t="shared" si="1075"/>
        <v>0</v>
      </c>
      <c r="T2164" s="5">
        <f>VLOOKUP(CONCATENATE($F2164," ",$G2164),AllocFactorMatrix,(T$4+1),FALSE)*$E2165</f>
        <v>0</v>
      </c>
      <c r="U2164" s="5">
        <f>VLOOKUP(CONCATENATE($F2164," ",$G2164),AllocFactorMatrix,(U$4+1),FALSE)*$E2165</f>
        <v>0</v>
      </c>
      <c r="V2164" s="5">
        <f>VLOOKUP(CONCATENATE($F2164," ",$G2164),AllocFactorMatrix,(V$4+1),FALSE)*$E2165</f>
        <v>0</v>
      </c>
      <c r="W2164" s="5">
        <f>VLOOKUP(CONCATENATE($F2164," ",$G2164),AllocFactorMatrix,(W$4+1),FALSE)*$E2165</f>
        <v>0</v>
      </c>
      <c r="X2164" s="5">
        <f t="shared" si="1077"/>
        <v>0</v>
      </c>
      <c r="Y2164" s="5">
        <f>VLOOKUP(CONCATENATE($F2164," ",$G2164),AllocFactorMatrix,(Y$4+1),FALSE)*$E2165</f>
        <v>0</v>
      </c>
      <c r="Z2164" s="5">
        <f>VLOOKUP(CONCATENATE($F2164," ",$G2164),AllocFactorMatrix,(Z$4+1),FALSE)*$E2165</f>
        <v>0</v>
      </c>
      <c r="AA2164" s="5">
        <f t="shared" si="1076"/>
        <v>0</v>
      </c>
      <c r="AB2164" s="5">
        <f>VLOOKUP(CONCATENATE($F2164," ",$G2164),AllocFactorMatrix,(AB$4+1),FALSE)*$E2165</f>
        <v>0</v>
      </c>
      <c r="AC2164" s="5">
        <f>VLOOKUP(CONCATENATE($F2164," ",$G2164),AllocFactorMatrix,(AC$4+1),FALSE)*$E2165</f>
        <v>0</v>
      </c>
      <c r="AD2164" s="5">
        <f>VLOOKUP(CONCATENATE($F2164," ",$G2164),AllocFactorMatrix,(AD$4+1),FALSE)*$E2165</f>
        <v>0</v>
      </c>
    </row>
    <row r="2165" spans="4:30" collapsed="1">
      <c r="D2165" s="96" t="str">
        <f>D1840</f>
        <v>Adj 2 - Decommissioning Rider Removal</v>
      </c>
      <c r="E2165" s="97">
        <v>-1987451</v>
      </c>
      <c r="F2165" s="61" t="s">
        <v>580</v>
      </c>
      <c r="G2165" s="55" t="str">
        <f>$G$15</f>
        <v>TOTAL</v>
      </c>
      <c r="H2165" s="4">
        <f t="shared" si="1073"/>
        <v>-1987450.9999999995</v>
      </c>
      <c r="I2165" s="5">
        <f>VLOOKUP(CONCATENATE($F2165," ",$G2165),AllocFactorMatrix,(I$4+1),FALSE)*$E2165</f>
        <v>-976856.91333733697</v>
      </c>
      <c r="J2165" s="5">
        <f>VLOOKUP(CONCATENATE($F2165," ",$G2165),AllocFactorMatrix,(J$4+1),FALSE)*$E2165</f>
        <v>-48077.06794454276</v>
      </c>
      <c r="K2165" s="5">
        <f>VLOOKUP(CONCATENATE($F2165," ",$G2165),AllocFactorMatrix,(K$4+1),FALSE)*$E2165</f>
        <v>-175884.94772201456</v>
      </c>
      <c r="L2165" s="5">
        <f>VLOOKUP(CONCATENATE($F2165," ",$G2165),AllocFactorMatrix,(L$4+1),FALSE)*$E2165</f>
        <v>-5517.5426377319036</v>
      </c>
      <c r="M2165" s="5">
        <f>VLOOKUP(CONCATENATE($F2165," ",$G2165),AllocFactorMatrix,(M$4+1),FALSE)*$E2165</f>
        <v>-547.65943043119523</v>
      </c>
      <c r="N2165" s="5">
        <f t="shared" si="1074"/>
        <v>-181950.14979017767</v>
      </c>
      <c r="O2165" s="5">
        <f>VLOOKUP(CONCATENATE($F2165," ",$G2165),AllocFactorMatrix,(O$4+1),FALSE)*$E2165</f>
        <v>-133552.27617222018</v>
      </c>
      <c r="P2165" s="5">
        <f>VLOOKUP(CONCATENATE($F2165," ",$G2165),AllocFactorMatrix,(P$4+1),FALSE)*$E2165</f>
        <v>-24874.335157878038</v>
      </c>
      <c r="Q2165" s="5">
        <f>VLOOKUP(CONCATENATE($F2165," ",$G2165),AllocFactorMatrix,(Q$4+1),FALSE)*$E2165</f>
        <v>-11879.923822280543</v>
      </c>
      <c r="R2165" s="5">
        <f>VLOOKUP(CONCATENATE($F2165," ",$G2165),AllocFactorMatrix,(R$4+1),FALSE)*$E2165</f>
        <v>-414.64517754071136</v>
      </c>
      <c r="S2165" s="5">
        <f t="shared" si="1075"/>
        <v>-170721.18032991947</v>
      </c>
      <c r="T2165" s="5">
        <f>VLOOKUP(CONCATENATE($F2165," ",$G2165),AllocFactorMatrix,(T$4+1),FALSE)*$E2165</f>
        <v>-4664.9798142103382</v>
      </c>
      <c r="U2165" s="5">
        <f>VLOOKUP(CONCATENATE($F2165," ",$G2165),AllocFactorMatrix,(U$4+1),FALSE)*$E2165</f>
        <v>-76346.419481582372</v>
      </c>
      <c r="V2165" s="5">
        <f>VLOOKUP(CONCATENATE($F2165," ",$G2165),AllocFactorMatrix,(V$4+1),FALSE)*$E2165</f>
        <v>-426603.18670057779</v>
      </c>
      <c r="W2165" s="5">
        <f>VLOOKUP(CONCATENATE($F2165," ",$G2165),AllocFactorMatrix,(W$4+1),FALSE)*$E2165</f>
        <v>-59748.419448330154</v>
      </c>
      <c r="X2165" s="5">
        <f t="shared" si="1077"/>
        <v>-567363.00544470071</v>
      </c>
      <c r="Y2165" s="5">
        <f>VLOOKUP(CONCATENATE($F2165," ",$G2165),AllocFactorMatrix,(Y$4+1),FALSE)*$E2165</f>
        <v>-40866.376531053043</v>
      </c>
      <c r="Z2165" s="5">
        <f>VLOOKUP(CONCATENATE($F2165," ",$G2165),AllocFactorMatrix,(Z$4+1),FALSE)*$E2165</f>
        <v>-683.92030020474749</v>
      </c>
      <c r="AA2165" s="5">
        <f t="shared" si="1076"/>
        <v>-41550.296831257794</v>
      </c>
      <c r="AB2165" s="5">
        <f>VLOOKUP(CONCATENATE($F2165," ",$G2165),AllocFactorMatrix,(AB$4+1),FALSE)*$E2165</f>
        <v>-533.03084388282991</v>
      </c>
      <c r="AC2165" s="5">
        <f>VLOOKUP(CONCATENATE($F2165," ",$G2165),AllocFactorMatrix,(AC$4+1),FALSE)*$E2165</f>
        <v>-328.53406671675009</v>
      </c>
      <c r="AD2165" s="5">
        <f>VLOOKUP(CONCATENATE($F2165," ",$G2165),AllocFactorMatrix,(AD$4+1),FALSE)*$E2165</f>
        <v>-70.821411464599137</v>
      </c>
    </row>
    <row r="2166" spans="4:30" hidden="1" outlineLevel="1">
      <c r="E2166" s="51"/>
      <c r="F2166" s="52" t="str">
        <f>F2173</f>
        <v>RB_GUP-Land_P</v>
      </c>
      <c r="G2166" s="55" t="str">
        <f>$G$8</f>
        <v>PRODUCTION</v>
      </c>
      <c r="H2166" s="4">
        <f t="shared" ref="H2166:H2229" si="1078">SUBTOTAL(9,I2166:AD2166)</f>
        <v>-9192378.0000000019</v>
      </c>
      <c r="I2166" s="5">
        <f>VLOOKUP(CONCATENATE($F2166," ",$G2166),AllocFactorMatrix,(I$4+1),FALSE)*$E2173</f>
        <v>-4528009.0446502212</v>
      </c>
      <c r="J2166" s="5">
        <f>VLOOKUP(CONCATENATE($F2166," ",$G2166),AllocFactorMatrix,(J$4+1),FALSE)*$E2173</f>
        <v>-223835.66666755886</v>
      </c>
      <c r="K2166" s="5">
        <f>VLOOKUP(CONCATENATE($F2166," ",$G2166),AllocFactorMatrix,(K$4+1),FALSE)*$E2173</f>
        <v>-819897.21880543919</v>
      </c>
      <c r="L2166" s="5">
        <f>VLOOKUP(CONCATENATE($F2166," ",$G2166),AllocFactorMatrix,(L$4+1),FALSE)*$E2173</f>
        <v>-25807.453486763578</v>
      </c>
      <c r="M2166" s="5">
        <f>VLOOKUP(CONCATENATE($F2166," ",$G2166),AllocFactorMatrix,(M$4+1),FALSE)*$E2173</f>
        <v>-2420.1404084629698</v>
      </c>
      <c r="N2166" s="5">
        <f t="shared" ref="N2166:N2229" si="1079">SUBTOTAL(9,K2166:M2166)</f>
        <v>-848124.81270066567</v>
      </c>
      <c r="O2166" s="5">
        <f>VLOOKUP(CONCATENATE($F2166," ",$G2166),AllocFactorMatrix,(O$4+1),FALSE)*$E2173</f>
        <v>-623249.43012906716</v>
      </c>
      <c r="P2166" s="5">
        <f>VLOOKUP(CONCATENATE($F2166," ",$G2166),AllocFactorMatrix,(P$4+1),FALSE)*$E2173</f>
        <v>-116129.52654963289</v>
      </c>
      <c r="Q2166" s="5">
        <f>VLOOKUP(CONCATENATE($F2166," ",$G2166),AllocFactorMatrix,(Q$4+1),FALSE)*$E2173</f>
        <v>-52476.77071593899</v>
      </c>
      <c r="R2166" s="5">
        <f>VLOOKUP(CONCATENATE($F2166," ",$G2166),AllocFactorMatrix,(R$4+1),FALSE)*$E2173</f>
        <v>-2359.8217200904887</v>
      </c>
      <c r="S2166" s="5">
        <f>SUBTOTAL(9,O2166:R2166)</f>
        <v>-794215.54911472951</v>
      </c>
      <c r="T2166" s="5">
        <f>VLOOKUP(CONCATENATE($F2166," ",$G2166),AllocFactorMatrix,(T$4+1),FALSE)*$E2173</f>
        <v>-21771.698947336154</v>
      </c>
      <c r="U2166" s="5">
        <f>VLOOKUP(CONCATENATE($F2166," ",$G2166),AllocFactorMatrix,(U$4+1),FALSE)*$E2173</f>
        <v>-356290.14377096551</v>
      </c>
      <c r="V2166" s="5">
        <f>VLOOKUP(CONCATENATE($F2166," ",$G2166),AllocFactorMatrix,(V$4+1),FALSE)*$E2173</f>
        <v>-1883003.4210282536</v>
      </c>
      <c r="W2166" s="5">
        <f>VLOOKUP(CONCATENATE($F2166," ",$G2166),AllocFactorMatrix,(W$4+1),FALSE)*$E2173</f>
        <v>-340039.20844202524</v>
      </c>
      <c r="X2166" s="5">
        <f>SUBTOTAL(9,T2166:W2166)</f>
        <v>-2601104.4721885808</v>
      </c>
      <c r="Y2166" s="5">
        <f>VLOOKUP(CONCATENATE($F2166," ",$G2166),AllocFactorMatrix,(Y$4+1),FALSE)*$E2173</f>
        <v>-191398.91102011691</v>
      </c>
      <c r="Z2166" s="5">
        <f>VLOOKUP(CONCATENATE($F2166," ",$G2166),AllocFactorMatrix,(Z$4+1),FALSE)*$E2173</f>
        <v>-3205.8585981885071</v>
      </c>
      <c r="AA2166" s="5">
        <f t="shared" ref="AA2166:AA2229" si="1080">SUBTOTAL(9,Y2166:Z2166)</f>
        <v>-194604.76961830541</v>
      </c>
      <c r="AB2166" s="5">
        <f>VLOOKUP(CONCATENATE($F2166," ",$G2166),AllocFactorMatrix,(AB$4+1),FALSE)*$E2173</f>
        <v>-2483.6850599406916</v>
      </c>
      <c r="AC2166" s="5">
        <f>VLOOKUP(CONCATENATE($F2166," ",$G2166),AllocFactorMatrix,(AC$4+1),FALSE)*$E2173</f>
        <v>0</v>
      </c>
      <c r="AD2166" s="5">
        <f>VLOOKUP(CONCATENATE($F2166," ",$G2166),AllocFactorMatrix,(AD$4+1),FALSE)*$E2173</f>
        <v>0</v>
      </c>
    </row>
    <row r="2167" spans="4:30" hidden="1" outlineLevel="1">
      <c r="E2167" s="51"/>
      <c r="F2167" s="52" t="str">
        <f>F2173</f>
        <v>RB_GUP-Land_P</v>
      </c>
      <c r="G2167" s="55" t="str">
        <f>$G$9</f>
        <v>BULKTRAN</v>
      </c>
      <c r="H2167" s="4">
        <f t="shared" si="1078"/>
        <v>0</v>
      </c>
      <c r="I2167" s="5">
        <f>VLOOKUP(CONCATENATE($F2167," ",$G2167),AllocFactorMatrix,(I$4+1),FALSE)*$E2173</f>
        <v>0</v>
      </c>
      <c r="J2167" s="5">
        <f>VLOOKUP(CONCATENATE($F2167," ",$G2167),AllocFactorMatrix,(J$4+1),FALSE)*$E2173</f>
        <v>0</v>
      </c>
      <c r="K2167" s="5">
        <f>VLOOKUP(CONCATENATE($F2167," ",$G2167),AllocFactorMatrix,(K$4+1),FALSE)*$E2173</f>
        <v>0</v>
      </c>
      <c r="L2167" s="5">
        <f>VLOOKUP(CONCATENATE($F2167," ",$G2167),AllocFactorMatrix,(L$4+1),FALSE)*$E2173</f>
        <v>0</v>
      </c>
      <c r="M2167" s="5">
        <f>VLOOKUP(CONCATENATE($F2167," ",$G2167),AllocFactorMatrix,(M$4+1),FALSE)*$E2173</f>
        <v>0</v>
      </c>
      <c r="N2167" s="5">
        <f t="shared" si="1079"/>
        <v>0</v>
      </c>
      <c r="O2167" s="5">
        <f>VLOOKUP(CONCATENATE($F2167," ",$G2167),AllocFactorMatrix,(O$4+1),FALSE)*$E2173</f>
        <v>0</v>
      </c>
      <c r="P2167" s="5">
        <f>VLOOKUP(CONCATENATE($F2167," ",$G2167),AllocFactorMatrix,(P$4+1),FALSE)*$E2173</f>
        <v>0</v>
      </c>
      <c r="Q2167" s="5">
        <f>VLOOKUP(CONCATENATE($F2167," ",$G2167),AllocFactorMatrix,(Q$4+1),FALSE)*$E2173</f>
        <v>0</v>
      </c>
      <c r="R2167" s="5">
        <f>VLOOKUP(CONCATENATE($F2167," ",$G2167),AllocFactorMatrix,(R$4+1),FALSE)*$E2173</f>
        <v>0</v>
      </c>
      <c r="S2167" s="5">
        <f t="shared" ref="S2167:S2229" si="1081">SUBTOTAL(9,O2167:R2167)</f>
        <v>0</v>
      </c>
      <c r="T2167" s="5">
        <f>VLOOKUP(CONCATENATE($F2167," ",$G2167),AllocFactorMatrix,(T$4+1),FALSE)*$E2173</f>
        <v>0</v>
      </c>
      <c r="U2167" s="5">
        <f>VLOOKUP(CONCATENATE($F2167," ",$G2167),AllocFactorMatrix,(U$4+1),FALSE)*$E2173</f>
        <v>0</v>
      </c>
      <c r="V2167" s="5">
        <f>VLOOKUP(CONCATENATE($F2167," ",$G2167),AllocFactorMatrix,(V$4+1),FALSE)*$E2173</f>
        <v>0</v>
      </c>
      <c r="W2167" s="5">
        <f>VLOOKUP(CONCATENATE($F2167," ",$G2167),AllocFactorMatrix,(W$4+1),FALSE)*$E2173</f>
        <v>0</v>
      </c>
      <c r="X2167" s="5">
        <f t="shared" ref="X2167:X2173" si="1082">SUBTOTAL(9,T2167:W2167)</f>
        <v>0</v>
      </c>
      <c r="Y2167" s="5">
        <f>VLOOKUP(CONCATENATE($F2167," ",$G2167),AllocFactorMatrix,(Y$4+1),FALSE)*$E2173</f>
        <v>0</v>
      </c>
      <c r="Z2167" s="5">
        <f>VLOOKUP(CONCATENATE($F2167," ",$G2167),AllocFactorMatrix,(Z$4+1),FALSE)*$E2173</f>
        <v>0</v>
      </c>
      <c r="AA2167" s="5">
        <f t="shared" si="1080"/>
        <v>0</v>
      </c>
      <c r="AB2167" s="5">
        <f>VLOOKUP(CONCATENATE($F2167," ",$G2167),AllocFactorMatrix,(AB$4+1),FALSE)*$E2173</f>
        <v>0</v>
      </c>
      <c r="AC2167" s="5">
        <f>VLOOKUP(CONCATENATE($F2167," ",$G2167),AllocFactorMatrix,(AC$4+1),FALSE)*$E2173</f>
        <v>0</v>
      </c>
      <c r="AD2167" s="5">
        <f>VLOOKUP(CONCATENATE($F2167," ",$G2167),AllocFactorMatrix,(AD$4+1),FALSE)*$E2173</f>
        <v>0</v>
      </c>
    </row>
    <row r="2168" spans="4:30" hidden="1" outlineLevel="1">
      <c r="E2168" s="51"/>
      <c r="F2168" s="52" t="str">
        <f>F2173</f>
        <v>RB_GUP-Land_P</v>
      </c>
      <c r="G2168" s="55" t="str">
        <f>$G$10</f>
        <v>SUBTRAN</v>
      </c>
      <c r="H2168" s="4">
        <f t="shared" si="1078"/>
        <v>0</v>
      </c>
      <c r="I2168" s="5">
        <f>VLOOKUP(CONCATENATE($F2168," ",$G2168),AllocFactorMatrix,(I$4+1),FALSE)*$E2173</f>
        <v>0</v>
      </c>
      <c r="J2168" s="5">
        <f>VLOOKUP(CONCATENATE($F2168," ",$G2168),AllocFactorMatrix,(J$4+1),FALSE)*$E2173</f>
        <v>0</v>
      </c>
      <c r="K2168" s="5">
        <f>VLOOKUP(CONCATENATE($F2168," ",$G2168),AllocFactorMatrix,(K$4+1),FALSE)*$E2173</f>
        <v>0</v>
      </c>
      <c r="L2168" s="5">
        <f>VLOOKUP(CONCATENATE($F2168," ",$G2168),AllocFactorMatrix,(L$4+1),FALSE)*$E2173</f>
        <v>0</v>
      </c>
      <c r="M2168" s="5">
        <f>VLOOKUP(CONCATENATE($F2168," ",$G2168),AllocFactorMatrix,(M$4+1),FALSE)*$E2173</f>
        <v>0</v>
      </c>
      <c r="N2168" s="5">
        <f t="shared" si="1079"/>
        <v>0</v>
      </c>
      <c r="O2168" s="5">
        <f>VLOOKUP(CONCATENATE($F2168," ",$G2168),AllocFactorMatrix,(O$4+1),FALSE)*$E2173</f>
        <v>0</v>
      </c>
      <c r="P2168" s="5">
        <f>VLOOKUP(CONCATENATE($F2168," ",$G2168),AllocFactorMatrix,(P$4+1),FALSE)*$E2173</f>
        <v>0</v>
      </c>
      <c r="Q2168" s="5">
        <f>VLOOKUP(CONCATENATE($F2168," ",$G2168),AllocFactorMatrix,(Q$4+1),FALSE)*$E2173</f>
        <v>0</v>
      </c>
      <c r="R2168" s="5">
        <f>VLOOKUP(CONCATENATE($F2168," ",$G2168),AllocFactorMatrix,(R$4+1),FALSE)*$E2173</f>
        <v>0</v>
      </c>
      <c r="S2168" s="5">
        <f t="shared" si="1081"/>
        <v>0</v>
      </c>
      <c r="T2168" s="5">
        <f>VLOOKUP(CONCATENATE($F2168," ",$G2168),AllocFactorMatrix,(T$4+1),FALSE)*$E2173</f>
        <v>0</v>
      </c>
      <c r="U2168" s="5">
        <f>VLOOKUP(CONCATENATE($F2168," ",$G2168),AllocFactorMatrix,(U$4+1),FALSE)*$E2173</f>
        <v>0</v>
      </c>
      <c r="V2168" s="5">
        <f>VLOOKUP(CONCATENATE($F2168," ",$G2168),AllocFactorMatrix,(V$4+1),FALSE)*$E2173</f>
        <v>0</v>
      </c>
      <c r="W2168" s="5">
        <f>VLOOKUP(CONCATENATE($F2168," ",$G2168),AllocFactorMatrix,(W$4+1),FALSE)*$E2173</f>
        <v>0</v>
      </c>
      <c r="X2168" s="5">
        <f t="shared" si="1082"/>
        <v>0</v>
      </c>
      <c r="Y2168" s="5">
        <f>VLOOKUP(CONCATENATE($F2168," ",$G2168),AllocFactorMatrix,(Y$4+1),FALSE)*$E2173</f>
        <v>0</v>
      </c>
      <c r="Z2168" s="5">
        <f>VLOOKUP(CONCATENATE($F2168," ",$G2168),AllocFactorMatrix,(Z$4+1),FALSE)*$E2173</f>
        <v>0</v>
      </c>
      <c r="AA2168" s="5">
        <f t="shared" si="1080"/>
        <v>0</v>
      </c>
      <c r="AB2168" s="5">
        <f>VLOOKUP(CONCATENATE($F2168," ",$G2168),AllocFactorMatrix,(AB$4+1),FALSE)*$E2173</f>
        <v>0</v>
      </c>
      <c r="AC2168" s="5">
        <f>VLOOKUP(CONCATENATE($F2168," ",$G2168),AllocFactorMatrix,(AC$4+1),FALSE)*$E2173</f>
        <v>0</v>
      </c>
      <c r="AD2168" s="5">
        <f>VLOOKUP(CONCATENATE($F2168," ",$G2168),AllocFactorMatrix,(AD$4+1),FALSE)*$E2173</f>
        <v>0</v>
      </c>
    </row>
    <row r="2169" spans="4:30" hidden="1" outlineLevel="1">
      <c r="E2169" s="51"/>
      <c r="F2169" s="52" t="str">
        <f>F2173</f>
        <v>RB_GUP-Land_P</v>
      </c>
      <c r="G2169" s="55" t="str">
        <f>$G$11</f>
        <v>DISTPRI</v>
      </c>
      <c r="H2169" s="4">
        <f t="shared" si="1078"/>
        <v>0</v>
      </c>
      <c r="I2169" s="5">
        <f>VLOOKUP(CONCATENATE($F2169," ",$G2169),AllocFactorMatrix,(I$4+1),FALSE)*$E2173</f>
        <v>0</v>
      </c>
      <c r="J2169" s="5">
        <f>VLOOKUP(CONCATENATE($F2169," ",$G2169),AllocFactorMatrix,(J$4+1),FALSE)*$E2173</f>
        <v>0</v>
      </c>
      <c r="K2169" s="5">
        <f>VLOOKUP(CONCATENATE($F2169," ",$G2169),AllocFactorMatrix,(K$4+1),FALSE)*$E2173</f>
        <v>0</v>
      </c>
      <c r="L2169" s="5">
        <f>VLOOKUP(CONCATENATE($F2169," ",$G2169),AllocFactorMatrix,(L$4+1),FALSE)*$E2173</f>
        <v>0</v>
      </c>
      <c r="M2169" s="5">
        <f>VLOOKUP(CONCATENATE($F2169," ",$G2169),AllocFactorMatrix,(M$4+1),FALSE)*$E2173</f>
        <v>0</v>
      </c>
      <c r="N2169" s="5">
        <f t="shared" si="1079"/>
        <v>0</v>
      </c>
      <c r="O2169" s="5">
        <f>VLOOKUP(CONCATENATE($F2169," ",$G2169),AllocFactorMatrix,(O$4+1),FALSE)*$E2173</f>
        <v>0</v>
      </c>
      <c r="P2169" s="5">
        <f>VLOOKUP(CONCATENATE($F2169," ",$G2169),AllocFactorMatrix,(P$4+1),FALSE)*$E2173</f>
        <v>0</v>
      </c>
      <c r="Q2169" s="5">
        <f>VLOOKUP(CONCATENATE($F2169," ",$G2169),AllocFactorMatrix,(Q$4+1),FALSE)*$E2173</f>
        <v>0</v>
      </c>
      <c r="R2169" s="5">
        <f>VLOOKUP(CONCATENATE($F2169," ",$G2169),AllocFactorMatrix,(R$4+1),FALSE)*$E2173</f>
        <v>0</v>
      </c>
      <c r="S2169" s="5">
        <f t="shared" si="1081"/>
        <v>0</v>
      </c>
      <c r="T2169" s="5">
        <f>VLOOKUP(CONCATENATE($F2169," ",$G2169),AllocFactorMatrix,(T$4+1),FALSE)*$E2173</f>
        <v>0</v>
      </c>
      <c r="U2169" s="5">
        <f>VLOOKUP(CONCATENATE($F2169," ",$G2169),AllocFactorMatrix,(U$4+1),FALSE)*$E2173</f>
        <v>0</v>
      </c>
      <c r="V2169" s="5">
        <f>VLOOKUP(CONCATENATE($F2169," ",$G2169),AllocFactorMatrix,(V$4+1),FALSE)*$E2173</f>
        <v>0</v>
      </c>
      <c r="W2169" s="5">
        <f>VLOOKUP(CONCATENATE($F2169," ",$G2169),AllocFactorMatrix,(W$4+1),FALSE)*$E2173</f>
        <v>0</v>
      </c>
      <c r="X2169" s="5">
        <f t="shared" si="1082"/>
        <v>0</v>
      </c>
      <c r="Y2169" s="5">
        <f>VLOOKUP(CONCATENATE($F2169," ",$G2169),AllocFactorMatrix,(Y$4+1),FALSE)*$E2173</f>
        <v>0</v>
      </c>
      <c r="Z2169" s="5">
        <f>VLOOKUP(CONCATENATE($F2169," ",$G2169),AllocFactorMatrix,(Z$4+1),FALSE)*$E2173</f>
        <v>0</v>
      </c>
      <c r="AA2169" s="5">
        <f t="shared" si="1080"/>
        <v>0</v>
      </c>
      <c r="AB2169" s="5">
        <f>VLOOKUP(CONCATENATE($F2169," ",$G2169),AllocFactorMatrix,(AB$4+1),FALSE)*$E2173</f>
        <v>0</v>
      </c>
      <c r="AC2169" s="5">
        <f>VLOOKUP(CONCATENATE($F2169," ",$G2169),AllocFactorMatrix,(AC$4+1),FALSE)*$E2173</f>
        <v>0</v>
      </c>
      <c r="AD2169" s="5">
        <f>VLOOKUP(CONCATENATE($F2169," ",$G2169),AllocFactorMatrix,(AD$4+1),FALSE)*$E2173</f>
        <v>0</v>
      </c>
    </row>
    <row r="2170" spans="4:30" hidden="1" outlineLevel="1">
      <c r="E2170" s="51"/>
      <c r="F2170" s="52" t="str">
        <f>F2173</f>
        <v>RB_GUP-Land_P</v>
      </c>
      <c r="G2170" s="55" t="str">
        <f>$G$12</f>
        <v>DISTSEC</v>
      </c>
      <c r="H2170" s="4">
        <f t="shared" si="1078"/>
        <v>0</v>
      </c>
      <c r="I2170" s="5">
        <f>VLOOKUP(CONCATENATE($F2170," ",$G2170),AllocFactorMatrix,(I$4+1),FALSE)*$E2173</f>
        <v>0</v>
      </c>
      <c r="J2170" s="5">
        <f>VLOOKUP(CONCATENATE($F2170," ",$G2170),AllocFactorMatrix,(J$4+1),FALSE)*$E2173</f>
        <v>0</v>
      </c>
      <c r="K2170" s="5">
        <f>VLOOKUP(CONCATENATE($F2170," ",$G2170),AllocFactorMatrix,(K$4+1),FALSE)*$E2173</f>
        <v>0</v>
      </c>
      <c r="L2170" s="5">
        <f>VLOOKUP(CONCATENATE($F2170," ",$G2170),AllocFactorMatrix,(L$4+1),FALSE)*$E2173</f>
        <v>0</v>
      </c>
      <c r="M2170" s="5">
        <f>VLOOKUP(CONCATENATE($F2170," ",$G2170),AllocFactorMatrix,(M$4+1),FALSE)*$E2173</f>
        <v>0</v>
      </c>
      <c r="N2170" s="5">
        <f t="shared" si="1079"/>
        <v>0</v>
      </c>
      <c r="O2170" s="5">
        <f>VLOOKUP(CONCATENATE($F2170," ",$G2170),AllocFactorMatrix,(O$4+1),FALSE)*$E2173</f>
        <v>0</v>
      </c>
      <c r="P2170" s="5">
        <f>VLOOKUP(CONCATENATE($F2170," ",$G2170),AllocFactorMatrix,(P$4+1),FALSE)*$E2173</f>
        <v>0</v>
      </c>
      <c r="Q2170" s="5">
        <f>VLOOKUP(CONCATENATE($F2170," ",$G2170),AllocFactorMatrix,(Q$4+1),FALSE)*$E2173</f>
        <v>0</v>
      </c>
      <c r="R2170" s="5">
        <f>VLOOKUP(CONCATENATE($F2170," ",$G2170),AllocFactorMatrix,(R$4+1),FALSE)*$E2173</f>
        <v>0</v>
      </c>
      <c r="S2170" s="5">
        <f t="shared" si="1081"/>
        <v>0</v>
      </c>
      <c r="T2170" s="5">
        <f>VLOOKUP(CONCATENATE($F2170," ",$G2170),AllocFactorMatrix,(T$4+1),FALSE)*$E2173</f>
        <v>0</v>
      </c>
      <c r="U2170" s="5">
        <f>VLOOKUP(CONCATENATE($F2170," ",$G2170),AllocFactorMatrix,(U$4+1),FALSE)*$E2173</f>
        <v>0</v>
      </c>
      <c r="V2170" s="5">
        <f>VLOOKUP(CONCATENATE($F2170," ",$G2170),AllocFactorMatrix,(V$4+1),FALSE)*$E2173</f>
        <v>0</v>
      </c>
      <c r="W2170" s="5">
        <f>VLOOKUP(CONCATENATE($F2170," ",$G2170),AllocFactorMatrix,(W$4+1),FALSE)*$E2173</f>
        <v>0</v>
      </c>
      <c r="X2170" s="5">
        <f t="shared" si="1082"/>
        <v>0</v>
      </c>
      <c r="Y2170" s="5">
        <f>VLOOKUP(CONCATENATE($F2170," ",$G2170),AllocFactorMatrix,(Y$4+1),FALSE)*$E2173</f>
        <v>0</v>
      </c>
      <c r="Z2170" s="5">
        <f>VLOOKUP(CONCATENATE($F2170," ",$G2170),AllocFactorMatrix,(Z$4+1),FALSE)*$E2173</f>
        <v>0</v>
      </c>
      <c r="AA2170" s="5">
        <f t="shared" si="1080"/>
        <v>0</v>
      </c>
      <c r="AB2170" s="5">
        <f>VLOOKUP(CONCATENATE($F2170," ",$G2170),AllocFactorMatrix,(AB$4+1),FALSE)*$E2173</f>
        <v>0</v>
      </c>
      <c r="AC2170" s="5">
        <f>VLOOKUP(CONCATENATE($F2170," ",$G2170),AllocFactorMatrix,(AC$4+1),FALSE)*$E2173</f>
        <v>0</v>
      </c>
      <c r="AD2170" s="5">
        <f>VLOOKUP(CONCATENATE($F2170," ",$G2170),AllocFactorMatrix,(AD$4+1),FALSE)*$E2173</f>
        <v>0</v>
      </c>
    </row>
    <row r="2171" spans="4:30" hidden="1" outlineLevel="1">
      <c r="E2171" s="51"/>
      <c r="F2171" s="52" t="str">
        <f>F2173</f>
        <v>RB_GUP-Land_P</v>
      </c>
      <c r="G2171" s="55" t="str">
        <f>$G$13</f>
        <v>ENERGY</v>
      </c>
      <c r="H2171" s="4">
        <f t="shared" si="1078"/>
        <v>0</v>
      </c>
      <c r="I2171" s="5">
        <f>VLOOKUP(CONCATENATE($F2171," ",$G2171),AllocFactorMatrix,(I$4+1),FALSE)*$E2173</f>
        <v>0</v>
      </c>
      <c r="J2171" s="5">
        <f>VLOOKUP(CONCATENATE($F2171," ",$G2171),AllocFactorMatrix,(J$4+1),FALSE)*$E2173</f>
        <v>0</v>
      </c>
      <c r="K2171" s="5">
        <f>VLOOKUP(CONCATENATE($F2171," ",$G2171),AllocFactorMatrix,(K$4+1),FALSE)*$E2173</f>
        <v>0</v>
      </c>
      <c r="L2171" s="5">
        <f>VLOOKUP(CONCATENATE($F2171," ",$G2171),AllocFactorMatrix,(L$4+1),FALSE)*$E2173</f>
        <v>0</v>
      </c>
      <c r="M2171" s="5">
        <f>VLOOKUP(CONCATENATE($F2171," ",$G2171),AllocFactorMatrix,(M$4+1),FALSE)*$E2173</f>
        <v>0</v>
      </c>
      <c r="N2171" s="5">
        <f t="shared" si="1079"/>
        <v>0</v>
      </c>
      <c r="O2171" s="5">
        <f>VLOOKUP(CONCATENATE($F2171," ",$G2171),AllocFactorMatrix,(O$4+1),FALSE)*$E2173</f>
        <v>0</v>
      </c>
      <c r="P2171" s="5">
        <f>VLOOKUP(CONCATENATE($F2171," ",$G2171),AllocFactorMatrix,(P$4+1),FALSE)*$E2173</f>
        <v>0</v>
      </c>
      <c r="Q2171" s="5">
        <f>VLOOKUP(CONCATENATE($F2171," ",$G2171),AllocFactorMatrix,(Q$4+1),FALSE)*$E2173</f>
        <v>0</v>
      </c>
      <c r="R2171" s="5">
        <f>VLOOKUP(CONCATENATE($F2171," ",$G2171),AllocFactorMatrix,(R$4+1),FALSE)*$E2173</f>
        <v>0</v>
      </c>
      <c r="S2171" s="5">
        <f t="shared" si="1081"/>
        <v>0</v>
      </c>
      <c r="T2171" s="5">
        <f>VLOOKUP(CONCATENATE($F2171," ",$G2171),AllocFactorMatrix,(T$4+1),FALSE)*$E2173</f>
        <v>0</v>
      </c>
      <c r="U2171" s="5">
        <f>VLOOKUP(CONCATENATE($F2171," ",$G2171),AllocFactorMatrix,(U$4+1),FALSE)*$E2173</f>
        <v>0</v>
      </c>
      <c r="V2171" s="5">
        <f>VLOOKUP(CONCATENATE($F2171," ",$G2171),AllocFactorMatrix,(V$4+1),FALSE)*$E2173</f>
        <v>0</v>
      </c>
      <c r="W2171" s="5">
        <f>VLOOKUP(CONCATENATE($F2171," ",$G2171),AllocFactorMatrix,(W$4+1),FALSE)*$E2173</f>
        <v>0</v>
      </c>
      <c r="X2171" s="5">
        <f t="shared" si="1082"/>
        <v>0</v>
      </c>
      <c r="Y2171" s="5">
        <f>VLOOKUP(CONCATENATE($F2171," ",$G2171),AllocFactorMatrix,(Y$4+1),FALSE)*$E2173</f>
        <v>0</v>
      </c>
      <c r="Z2171" s="5">
        <f>VLOOKUP(CONCATENATE($F2171," ",$G2171),AllocFactorMatrix,(Z$4+1),FALSE)*$E2173</f>
        <v>0</v>
      </c>
      <c r="AA2171" s="5">
        <f t="shared" si="1080"/>
        <v>0</v>
      </c>
      <c r="AB2171" s="5">
        <f>VLOOKUP(CONCATENATE($F2171," ",$G2171),AllocFactorMatrix,(AB$4+1),FALSE)*$E2173</f>
        <v>0</v>
      </c>
      <c r="AC2171" s="5">
        <f>VLOOKUP(CONCATENATE($F2171," ",$G2171),AllocFactorMatrix,(AC$4+1),FALSE)*$E2173</f>
        <v>0</v>
      </c>
      <c r="AD2171" s="5">
        <f>VLOOKUP(CONCATENATE($F2171," ",$G2171),AllocFactorMatrix,(AD$4+1),FALSE)*$E2173</f>
        <v>0</v>
      </c>
    </row>
    <row r="2172" spans="4:30" hidden="1" outlineLevel="1">
      <c r="E2172" s="51"/>
      <c r="F2172" s="52" t="str">
        <f>F2173</f>
        <v>RB_GUP-Land_P</v>
      </c>
      <c r="G2172" s="55" t="str">
        <f>$G$14</f>
        <v>CUSTOMER</v>
      </c>
      <c r="H2172" s="4">
        <f t="shared" si="1078"/>
        <v>0</v>
      </c>
      <c r="I2172" s="5">
        <f>VLOOKUP(CONCATENATE($F2172," ",$G2172),AllocFactorMatrix,(I$4+1),FALSE)*$E2173</f>
        <v>0</v>
      </c>
      <c r="J2172" s="5">
        <f>VLOOKUP(CONCATENATE($F2172," ",$G2172),AllocFactorMatrix,(J$4+1),FALSE)*$E2173</f>
        <v>0</v>
      </c>
      <c r="K2172" s="5">
        <f>VLOOKUP(CONCATENATE($F2172," ",$G2172),AllocFactorMatrix,(K$4+1),FALSE)*$E2173</f>
        <v>0</v>
      </c>
      <c r="L2172" s="5">
        <f>VLOOKUP(CONCATENATE($F2172," ",$G2172),AllocFactorMatrix,(L$4+1),FALSE)*$E2173</f>
        <v>0</v>
      </c>
      <c r="M2172" s="5">
        <f>VLOOKUP(CONCATENATE($F2172," ",$G2172),AllocFactorMatrix,(M$4+1),FALSE)*$E2173</f>
        <v>0</v>
      </c>
      <c r="N2172" s="5">
        <f t="shared" si="1079"/>
        <v>0</v>
      </c>
      <c r="O2172" s="5">
        <f>VLOOKUP(CONCATENATE($F2172," ",$G2172),AllocFactorMatrix,(O$4+1),FALSE)*$E2173</f>
        <v>0</v>
      </c>
      <c r="P2172" s="5">
        <f>VLOOKUP(CONCATENATE($F2172," ",$G2172),AllocFactorMatrix,(P$4+1),FALSE)*$E2173</f>
        <v>0</v>
      </c>
      <c r="Q2172" s="5">
        <f>VLOOKUP(CONCATENATE($F2172," ",$G2172),AllocFactorMatrix,(Q$4+1),FALSE)*$E2173</f>
        <v>0</v>
      </c>
      <c r="R2172" s="5">
        <f>VLOOKUP(CONCATENATE($F2172," ",$G2172),AllocFactorMatrix,(R$4+1),FALSE)*$E2173</f>
        <v>0</v>
      </c>
      <c r="S2172" s="5">
        <f t="shared" si="1081"/>
        <v>0</v>
      </c>
      <c r="T2172" s="5">
        <f>VLOOKUP(CONCATENATE($F2172," ",$G2172),AllocFactorMatrix,(T$4+1),FALSE)*$E2173</f>
        <v>0</v>
      </c>
      <c r="U2172" s="5">
        <f>VLOOKUP(CONCATENATE($F2172," ",$G2172),AllocFactorMatrix,(U$4+1),FALSE)*$E2173</f>
        <v>0</v>
      </c>
      <c r="V2172" s="5">
        <f>VLOOKUP(CONCATENATE($F2172," ",$G2172),AllocFactorMatrix,(V$4+1),FALSE)*$E2173</f>
        <v>0</v>
      </c>
      <c r="W2172" s="5">
        <f>VLOOKUP(CONCATENATE($F2172," ",$G2172),AllocFactorMatrix,(W$4+1),FALSE)*$E2173</f>
        <v>0</v>
      </c>
      <c r="X2172" s="5">
        <f t="shared" si="1082"/>
        <v>0</v>
      </c>
      <c r="Y2172" s="5">
        <f>VLOOKUP(CONCATENATE($F2172," ",$G2172),AllocFactorMatrix,(Y$4+1),FALSE)*$E2173</f>
        <v>0</v>
      </c>
      <c r="Z2172" s="5">
        <f>VLOOKUP(CONCATENATE($F2172," ",$G2172),AllocFactorMatrix,(Z$4+1),FALSE)*$E2173</f>
        <v>0</v>
      </c>
      <c r="AA2172" s="5">
        <f t="shared" si="1080"/>
        <v>0</v>
      </c>
      <c r="AB2172" s="5">
        <f>VLOOKUP(CONCATENATE($F2172," ",$G2172),AllocFactorMatrix,(AB$4+1),FALSE)*$E2173</f>
        <v>0</v>
      </c>
      <c r="AC2172" s="5">
        <f>VLOOKUP(CONCATENATE($F2172," ",$G2172),AllocFactorMatrix,(AC$4+1),FALSE)*$E2173</f>
        <v>0</v>
      </c>
      <c r="AD2172" s="5">
        <f>VLOOKUP(CONCATENATE($F2172," ",$G2172),AllocFactorMatrix,(AD$4+1),FALSE)*$E2173</f>
        <v>0</v>
      </c>
    </row>
    <row r="2173" spans="4:30" collapsed="1">
      <c r="D2173" s="1" t="str">
        <f>D1848</f>
        <v>Adj 3 - Env Surcharge - Remove Mitchell FGD Expenses</v>
      </c>
      <c r="E2173" s="97">
        <v>-9192378</v>
      </c>
      <c r="F2173" s="61" t="s">
        <v>579</v>
      </c>
      <c r="G2173" s="55" t="str">
        <f>$G$15</f>
        <v>TOTAL</v>
      </c>
      <c r="H2173" s="4">
        <f t="shared" si="1078"/>
        <v>-9192378.0000000019</v>
      </c>
      <c r="I2173" s="5">
        <f>VLOOKUP(CONCATENATE($F2173," ",$G2173),AllocFactorMatrix,(I$4+1),FALSE)*$E2173</f>
        <v>-4528009.0446502212</v>
      </c>
      <c r="J2173" s="5">
        <f>VLOOKUP(CONCATENATE($F2173," ",$G2173),AllocFactorMatrix,(J$4+1),FALSE)*$E2173</f>
        <v>-223835.66666755886</v>
      </c>
      <c r="K2173" s="5">
        <f>VLOOKUP(CONCATENATE($F2173," ",$G2173),AllocFactorMatrix,(K$4+1),FALSE)*$E2173</f>
        <v>-819897.21880543919</v>
      </c>
      <c r="L2173" s="5">
        <f>VLOOKUP(CONCATENATE($F2173," ",$G2173),AllocFactorMatrix,(L$4+1),FALSE)*$E2173</f>
        <v>-25807.453486763578</v>
      </c>
      <c r="M2173" s="5">
        <f>VLOOKUP(CONCATENATE($F2173," ",$G2173),AllocFactorMatrix,(M$4+1),FALSE)*$E2173</f>
        <v>-2420.1404084629698</v>
      </c>
      <c r="N2173" s="5">
        <f t="shared" si="1079"/>
        <v>-848124.81270066567</v>
      </c>
      <c r="O2173" s="5">
        <f>VLOOKUP(CONCATENATE($F2173," ",$G2173),AllocFactorMatrix,(O$4+1),FALSE)*$E2173</f>
        <v>-623249.43012906716</v>
      </c>
      <c r="P2173" s="5">
        <f>VLOOKUP(CONCATENATE($F2173," ",$G2173),AllocFactorMatrix,(P$4+1),FALSE)*$E2173</f>
        <v>-116129.52654963289</v>
      </c>
      <c r="Q2173" s="5">
        <f>VLOOKUP(CONCATENATE($F2173," ",$G2173),AllocFactorMatrix,(Q$4+1),FALSE)*$E2173</f>
        <v>-52476.77071593899</v>
      </c>
      <c r="R2173" s="5">
        <f>VLOOKUP(CONCATENATE($F2173," ",$G2173),AllocFactorMatrix,(R$4+1),FALSE)*$E2173</f>
        <v>-2359.8217200904887</v>
      </c>
      <c r="S2173" s="5">
        <f t="shared" si="1081"/>
        <v>-794215.54911472951</v>
      </c>
      <c r="T2173" s="5">
        <f>VLOOKUP(CONCATENATE($F2173," ",$G2173),AllocFactorMatrix,(T$4+1),FALSE)*$E2173</f>
        <v>-21771.698947336154</v>
      </c>
      <c r="U2173" s="5">
        <f>VLOOKUP(CONCATENATE($F2173," ",$G2173),AllocFactorMatrix,(U$4+1),FALSE)*$E2173</f>
        <v>-356290.14377096551</v>
      </c>
      <c r="V2173" s="5">
        <f>VLOOKUP(CONCATENATE($F2173," ",$G2173),AllocFactorMatrix,(V$4+1),FALSE)*$E2173</f>
        <v>-1883003.4210282536</v>
      </c>
      <c r="W2173" s="5">
        <f>VLOOKUP(CONCATENATE($F2173," ",$G2173),AllocFactorMatrix,(W$4+1),FALSE)*$E2173</f>
        <v>-340039.20844202524</v>
      </c>
      <c r="X2173" s="5">
        <f t="shared" si="1082"/>
        <v>-2601104.4721885808</v>
      </c>
      <c r="Y2173" s="5">
        <f>VLOOKUP(CONCATENATE($F2173," ",$G2173),AllocFactorMatrix,(Y$4+1),FALSE)*$E2173</f>
        <v>-191398.91102011691</v>
      </c>
      <c r="Z2173" s="5">
        <f>VLOOKUP(CONCATENATE($F2173," ",$G2173),AllocFactorMatrix,(Z$4+1),FALSE)*$E2173</f>
        <v>-3205.8585981885071</v>
      </c>
      <c r="AA2173" s="5">
        <f t="shared" si="1080"/>
        <v>-194604.76961830541</v>
      </c>
      <c r="AB2173" s="5">
        <f>VLOOKUP(CONCATENATE($F2173," ",$G2173),AllocFactorMatrix,(AB$4+1),FALSE)*$E2173</f>
        <v>-2483.6850599406916</v>
      </c>
      <c r="AC2173" s="5">
        <f>VLOOKUP(CONCATENATE($F2173," ",$G2173),AllocFactorMatrix,(AC$4+1),FALSE)*$E2173</f>
        <v>0</v>
      </c>
      <c r="AD2173" s="5">
        <f>VLOOKUP(CONCATENATE($F2173," ",$G2173),AllocFactorMatrix,(AD$4+1),FALSE)*$E2173</f>
        <v>0</v>
      </c>
    </row>
    <row r="2174" spans="4:30" hidden="1" outlineLevel="1">
      <c r="E2174" s="51"/>
      <c r="F2174" s="52" t="str">
        <f>F2181</f>
        <v>RB_GUP-Land_P</v>
      </c>
      <c r="G2174" s="55" t="str">
        <f>$G$8</f>
        <v>PRODUCTION</v>
      </c>
      <c r="H2174" s="4">
        <f t="shared" ref="H2174:H2181" si="1083">SUBTOTAL(9,I2174:AD2174)</f>
        <v>42028.000000000007</v>
      </c>
      <c r="I2174" s="5">
        <f>VLOOKUP(CONCATENATE($F2174," ",$G2174),AllocFactorMatrix,(I$4+1),FALSE)*$E2181</f>
        <v>20702.277922922611</v>
      </c>
      <c r="J2174" s="5">
        <f>VLOOKUP(CONCATENATE($F2174," ",$G2174),AllocFactorMatrix,(J$4+1),FALSE)*$E2181</f>
        <v>1023.3875716059722</v>
      </c>
      <c r="K2174" s="5">
        <f>VLOOKUP(CONCATENATE($F2174," ",$G2174),AllocFactorMatrix,(K$4+1),FALSE)*$E2181</f>
        <v>3748.6100236473085</v>
      </c>
      <c r="L2174" s="5">
        <f>VLOOKUP(CONCATENATE($F2174," ",$G2174),AllocFactorMatrix,(L$4+1),FALSE)*$E2181</f>
        <v>117.99293448786588</v>
      </c>
      <c r="M2174" s="5">
        <f>VLOOKUP(CONCATENATE($F2174," ",$G2174),AllocFactorMatrix,(M$4+1),FALSE)*$E2181</f>
        <v>11.064999838657821</v>
      </c>
      <c r="N2174" s="5">
        <f t="shared" ref="N2174:N2181" si="1084">SUBTOTAL(9,K2174:M2174)</f>
        <v>3877.6679579738325</v>
      </c>
      <c r="O2174" s="5">
        <f>VLOOKUP(CONCATENATE($F2174," ",$G2174),AllocFactorMatrix,(O$4+1),FALSE)*$E2181</f>
        <v>2849.5267546073969</v>
      </c>
      <c r="P2174" s="5">
        <f>VLOOKUP(CONCATENATE($F2174," ",$G2174),AllocFactorMatrix,(P$4+1),FALSE)*$E2181</f>
        <v>530.94985234810531</v>
      </c>
      <c r="Q2174" s="5">
        <f>VLOOKUP(CONCATENATE($F2174," ",$G2174),AllocFactorMatrix,(Q$4+1),FALSE)*$E2181</f>
        <v>239.92635198960312</v>
      </c>
      <c r="R2174" s="5">
        <f>VLOOKUP(CONCATENATE($F2174," ",$G2174),AllocFactorMatrix,(R$4+1),FALSE)*$E2181</f>
        <v>10.789219857142848</v>
      </c>
      <c r="S2174" s="5">
        <f t="shared" ref="S2174:S2181" si="1085">SUBTOTAL(9,O2174:R2174)</f>
        <v>3631.1921788022482</v>
      </c>
      <c r="T2174" s="5">
        <f>VLOOKUP(CONCATENATE($F2174," ",$G2174),AllocFactorMatrix,(T$4+1),FALSE)*$E2181</f>
        <v>99.54126814178484</v>
      </c>
      <c r="U2174" s="5">
        <f>VLOOKUP(CONCATENATE($F2174," ",$G2174),AllocFactorMatrix,(U$4+1),FALSE)*$E2181</f>
        <v>1628.9758931155941</v>
      </c>
      <c r="V2174" s="5">
        <f>VLOOKUP(CONCATENATE($F2174," ",$G2174),AllocFactorMatrix,(V$4+1),FALSE)*$E2181</f>
        <v>8609.1833668040454</v>
      </c>
      <c r="W2174" s="5">
        <f>VLOOKUP(CONCATENATE($F2174," ",$G2174),AllocFactorMatrix,(W$4+1),FALSE)*$E2181</f>
        <v>1554.6758251674851</v>
      </c>
      <c r="X2174" s="5">
        <f>SUBTOTAL(9,T2174:W2174)</f>
        <v>11892.37635322891</v>
      </c>
      <c r="Y2174" s="5">
        <f>VLOOKUP(CONCATENATE($F2174," ",$G2174),AllocFactorMatrix,(Y$4+1),FALSE)*$E2181</f>
        <v>875.08514470939656</v>
      </c>
      <c r="Z2174" s="5">
        <f>VLOOKUP(CONCATENATE($F2174," ",$G2174),AllocFactorMatrix,(Z$4+1),FALSE)*$E2181</f>
        <v>14.657341676404796</v>
      </c>
      <c r="AA2174" s="5">
        <f t="shared" ref="AA2174:AA2181" si="1086">SUBTOTAL(9,Y2174:Z2174)</f>
        <v>889.74248638580139</v>
      </c>
      <c r="AB2174" s="5">
        <f>VLOOKUP(CONCATENATE($F2174," ",$G2174),AllocFactorMatrix,(AB$4+1),FALSE)*$E2181</f>
        <v>11.355529080634781</v>
      </c>
      <c r="AC2174" s="5">
        <f>VLOOKUP(CONCATENATE($F2174," ",$G2174),AllocFactorMatrix,(AC$4+1),FALSE)*$E2181</f>
        <v>0</v>
      </c>
      <c r="AD2174" s="5">
        <f>VLOOKUP(CONCATENATE($F2174," ",$G2174),AllocFactorMatrix,(AD$4+1),FALSE)*$E2181</f>
        <v>0</v>
      </c>
    </row>
    <row r="2175" spans="4:30" hidden="1" outlineLevel="1">
      <c r="E2175" s="51"/>
      <c r="F2175" s="52" t="str">
        <f>F2181</f>
        <v>RB_GUP-Land_P</v>
      </c>
      <c r="G2175" s="55" t="str">
        <f>$G$9</f>
        <v>BULKTRAN</v>
      </c>
      <c r="H2175" s="4">
        <f t="shared" si="1083"/>
        <v>0</v>
      </c>
      <c r="I2175" s="5">
        <f>VLOOKUP(CONCATENATE($F2175," ",$G2175),AllocFactorMatrix,(I$4+1),FALSE)*$E2181</f>
        <v>0</v>
      </c>
      <c r="J2175" s="5">
        <f>VLOOKUP(CONCATENATE($F2175," ",$G2175),AllocFactorMatrix,(J$4+1),FALSE)*$E2181</f>
        <v>0</v>
      </c>
      <c r="K2175" s="5">
        <f>VLOOKUP(CONCATENATE($F2175," ",$G2175),AllocFactorMatrix,(K$4+1),FALSE)*$E2181</f>
        <v>0</v>
      </c>
      <c r="L2175" s="5">
        <f>VLOOKUP(CONCATENATE($F2175," ",$G2175),AllocFactorMatrix,(L$4+1),FALSE)*$E2181</f>
        <v>0</v>
      </c>
      <c r="M2175" s="5">
        <f>VLOOKUP(CONCATENATE($F2175," ",$G2175),AllocFactorMatrix,(M$4+1),FALSE)*$E2181</f>
        <v>0</v>
      </c>
      <c r="N2175" s="5">
        <f t="shared" si="1084"/>
        <v>0</v>
      </c>
      <c r="O2175" s="5">
        <f>VLOOKUP(CONCATENATE($F2175," ",$G2175),AllocFactorMatrix,(O$4+1),FALSE)*$E2181</f>
        <v>0</v>
      </c>
      <c r="P2175" s="5">
        <f>VLOOKUP(CONCATENATE($F2175," ",$G2175),AllocFactorMatrix,(P$4+1),FALSE)*$E2181</f>
        <v>0</v>
      </c>
      <c r="Q2175" s="5">
        <f>VLOOKUP(CONCATENATE($F2175," ",$G2175),AllocFactorMatrix,(Q$4+1),FALSE)*$E2181</f>
        <v>0</v>
      </c>
      <c r="R2175" s="5">
        <f>VLOOKUP(CONCATENATE($F2175," ",$G2175),AllocFactorMatrix,(R$4+1),FALSE)*$E2181</f>
        <v>0</v>
      </c>
      <c r="S2175" s="5">
        <f t="shared" si="1085"/>
        <v>0</v>
      </c>
      <c r="T2175" s="5">
        <f>VLOOKUP(CONCATENATE($F2175," ",$G2175),AllocFactorMatrix,(T$4+1),FALSE)*$E2181</f>
        <v>0</v>
      </c>
      <c r="U2175" s="5">
        <f>VLOOKUP(CONCATENATE($F2175," ",$G2175),AllocFactorMatrix,(U$4+1),FALSE)*$E2181</f>
        <v>0</v>
      </c>
      <c r="V2175" s="5">
        <f>VLOOKUP(CONCATENATE($F2175," ",$G2175),AllocFactorMatrix,(V$4+1),FALSE)*$E2181</f>
        <v>0</v>
      </c>
      <c r="W2175" s="5">
        <f>VLOOKUP(CONCATENATE($F2175," ",$G2175),AllocFactorMatrix,(W$4+1),FALSE)*$E2181</f>
        <v>0</v>
      </c>
      <c r="X2175" s="5">
        <f t="shared" ref="X2175:X2181" si="1087">SUBTOTAL(9,T2175:W2175)</f>
        <v>0</v>
      </c>
      <c r="Y2175" s="5">
        <f>VLOOKUP(CONCATENATE($F2175," ",$G2175),AllocFactorMatrix,(Y$4+1),FALSE)*$E2181</f>
        <v>0</v>
      </c>
      <c r="Z2175" s="5">
        <f>VLOOKUP(CONCATENATE($F2175," ",$G2175),AllocFactorMatrix,(Z$4+1),FALSE)*$E2181</f>
        <v>0</v>
      </c>
      <c r="AA2175" s="5">
        <f t="shared" si="1086"/>
        <v>0</v>
      </c>
      <c r="AB2175" s="5">
        <f>VLOOKUP(CONCATENATE($F2175," ",$G2175),AllocFactorMatrix,(AB$4+1),FALSE)*$E2181</f>
        <v>0</v>
      </c>
      <c r="AC2175" s="5">
        <f>VLOOKUP(CONCATENATE($F2175," ",$G2175),AllocFactorMatrix,(AC$4+1),FALSE)*$E2181</f>
        <v>0</v>
      </c>
      <c r="AD2175" s="5">
        <f>VLOOKUP(CONCATENATE($F2175," ",$G2175),AllocFactorMatrix,(AD$4+1),FALSE)*$E2181</f>
        <v>0</v>
      </c>
    </row>
    <row r="2176" spans="4:30" hidden="1" outlineLevel="1">
      <c r="E2176" s="51"/>
      <c r="F2176" s="52" t="str">
        <f>F2181</f>
        <v>RB_GUP-Land_P</v>
      </c>
      <c r="G2176" s="55" t="str">
        <f>$G$10</f>
        <v>SUBTRAN</v>
      </c>
      <c r="H2176" s="4">
        <f t="shared" si="1083"/>
        <v>0</v>
      </c>
      <c r="I2176" s="5">
        <f>VLOOKUP(CONCATENATE($F2176," ",$G2176),AllocFactorMatrix,(I$4+1),FALSE)*$E2181</f>
        <v>0</v>
      </c>
      <c r="J2176" s="5">
        <f>VLOOKUP(CONCATENATE($F2176," ",$G2176),AllocFactorMatrix,(J$4+1),FALSE)*$E2181</f>
        <v>0</v>
      </c>
      <c r="K2176" s="5">
        <f>VLOOKUP(CONCATENATE($F2176," ",$G2176),AllocFactorMatrix,(K$4+1),FALSE)*$E2181</f>
        <v>0</v>
      </c>
      <c r="L2176" s="5">
        <f>VLOOKUP(CONCATENATE($F2176," ",$G2176),AllocFactorMatrix,(L$4+1),FALSE)*$E2181</f>
        <v>0</v>
      </c>
      <c r="M2176" s="5">
        <f>VLOOKUP(CONCATENATE($F2176," ",$G2176),AllocFactorMatrix,(M$4+1),FALSE)*$E2181</f>
        <v>0</v>
      </c>
      <c r="N2176" s="5">
        <f t="shared" si="1084"/>
        <v>0</v>
      </c>
      <c r="O2176" s="5">
        <f>VLOOKUP(CONCATENATE($F2176," ",$G2176),AllocFactorMatrix,(O$4+1),FALSE)*$E2181</f>
        <v>0</v>
      </c>
      <c r="P2176" s="5">
        <f>VLOOKUP(CONCATENATE($F2176," ",$G2176),AllocFactorMatrix,(P$4+1),FALSE)*$E2181</f>
        <v>0</v>
      </c>
      <c r="Q2176" s="5">
        <f>VLOOKUP(CONCATENATE($F2176," ",$G2176),AllocFactorMatrix,(Q$4+1),FALSE)*$E2181</f>
        <v>0</v>
      </c>
      <c r="R2176" s="5">
        <f>VLOOKUP(CONCATENATE($F2176," ",$G2176),AllocFactorMatrix,(R$4+1),FALSE)*$E2181</f>
        <v>0</v>
      </c>
      <c r="S2176" s="5">
        <f t="shared" si="1085"/>
        <v>0</v>
      </c>
      <c r="T2176" s="5">
        <f>VLOOKUP(CONCATENATE($F2176," ",$G2176),AllocFactorMatrix,(T$4+1),FALSE)*$E2181</f>
        <v>0</v>
      </c>
      <c r="U2176" s="5">
        <f>VLOOKUP(CONCATENATE($F2176," ",$G2176),AllocFactorMatrix,(U$4+1),FALSE)*$E2181</f>
        <v>0</v>
      </c>
      <c r="V2176" s="5">
        <f>VLOOKUP(CONCATENATE($F2176," ",$G2176),AllocFactorMatrix,(V$4+1),FALSE)*$E2181</f>
        <v>0</v>
      </c>
      <c r="W2176" s="5">
        <f>VLOOKUP(CONCATENATE($F2176," ",$G2176),AllocFactorMatrix,(W$4+1),FALSE)*$E2181</f>
        <v>0</v>
      </c>
      <c r="X2176" s="5">
        <f t="shared" si="1087"/>
        <v>0</v>
      </c>
      <c r="Y2176" s="5">
        <f>VLOOKUP(CONCATENATE($F2176," ",$G2176),AllocFactorMatrix,(Y$4+1),FALSE)*$E2181</f>
        <v>0</v>
      </c>
      <c r="Z2176" s="5">
        <f>VLOOKUP(CONCATENATE($F2176," ",$G2176),AllocFactorMatrix,(Z$4+1),FALSE)*$E2181</f>
        <v>0</v>
      </c>
      <c r="AA2176" s="5">
        <f t="shared" si="1086"/>
        <v>0</v>
      </c>
      <c r="AB2176" s="5">
        <f>VLOOKUP(CONCATENATE($F2176," ",$G2176),AllocFactorMatrix,(AB$4+1),FALSE)*$E2181</f>
        <v>0</v>
      </c>
      <c r="AC2176" s="5">
        <f>VLOOKUP(CONCATENATE($F2176," ",$G2176),AllocFactorMatrix,(AC$4+1),FALSE)*$E2181</f>
        <v>0</v>
      </c>
      <c r="AD2176" s="5">
        <f>VLOOKUP(CONCATENATE($F2176," ",$G2176),AllocFactorMatrix,(AD$4+1),FALSE)*$E2181</f>
        <v>0</v>
      </c>
    </row>
    <row r="2177" spans="1:30" hidden="1" outlineLevel="1">
      <c r="E2177" s="51"/>
      <c r="F2177" s="52" t="str">
        <f>F2181</f>
        <v>RB_GUP-Land_P</v>
      </c>
      <c r="G2177" s="55" t="str">
        <f>$G$11</f>
        <v>DISTPRI</v>
      </c>
      <c r="H2177" s="4">
        <f t="shared" si="1083"/>
        <v>0</v>
      </c>
      <c r="I2177" s="5">
        <f>VLOOKUP(CONCATENATE($F2177," ",$G2177),AllocFactorMatrix,(I$4+1),FALSE)*$E2181</f>
        <v>0</v>
      </c>
      <c r="J2177" s="5">
        <f>VLOOKUP(CONCATENATE($F2177," ",$G2177),AllocFactorMatrix,(J$4+1),FALSE)*$E2181</f>
        <v>0</v>
      </c>
      <c r="K2177" s="5">
        <f>VLOOKUP(CONCATENATE($F2177," ",$G2177),AllocFactorMatrix,(K$4+1),FALSE)*$E2181</f>
        <v>0</v>
      </c>
      <c r="L2177" s="5">
        <f>VLOOKUP(CONCATENATE($F2177," ",$G2177),AllocFactorMatrix,(L$4+1),FALSE)*$E2181</f>
        <v>0</v>
      </c>
      <c r="M2177" s="5">
        <f>VLOOKUP(CONCATENATE($F2177," ",$G2177),AllocFactorMatrix,(M$4+1),FALSE)*$E2181</f>
        <v>0</v>
      </c>
      <c r="N2177" s="5">
        <f t="shared" si="1084"/>
        <v>0</v>
      </c>
      <c r="O2177" s="5">
        <f>VLOOKUP(CONCATENATE($F2177," ",$G2177),AllocFactorMatrix,(O$4+1),FALSE)*$E2181</f>
        <v>0</v>
      </c>
      <c r="P2177" s="5">
        <f>VLOOKUP(CONCATENATE($F2177," ",$G2177),AllocFactorMatrix,(P$4+1),FALSE)*$E2181</f>
        <v>0</v>
      </c>
      <c r="Q2177" s="5">
        <f>VLOOKUP(CONCATENATE($F2177," ",$G2177),AllocFactorMatrix,(Q$4+1),FALSE)*$E2181</f>
        <v>0</v>
      </c>
      <c r="R2177" s="5">
        <f>VLOOKUP(CONCATENATE($F2177," ",$G2177),AllocFactorMatrix,(R$4+1),FALSE)*$E2181</f>
        <v>0</v>
      </c>
      <c r="S2177" s="5">
        <f t="shared" si="1085"/>
        <v>0</v>
      </c>
      <c r="T2177" s="5">
        <f>VLOOKUP(CONCATENATE($F2177," ",$G2177),AllocFactorMatrix,(T$4+1),FALSE)*$E2181</f>
        <v>0</v>
      </c>
      <c r="U2177" s="5">
        <f>VLOOKUP(CONCATENATE($F2177," ",$G2177),AllocFactorMatrix,(U$4+1),FALSE)*$E2181</f>
        <v>0</v>
      </c>
      <c r="V2177" s="5">
        <f>VLOOKUP(CONCATENATE($F2177," ",$G2177),AllocFactorMatrix,(V$4+1),FALSE)*$E2181</f>
        <v>0</v>
      </c>
      <c r="W2177" s="5">
        <f>VLOOKUP(CONCATENATE($F2177," ",$G2177),AllocFactorMatrix,(W$4+1),FALSE)*$E2181</f>
        <v>0</v>
      </c>
      <c r="X2177" s="5">
        <f t="shared" si="1087"/>
        <v>0</v>
      </c>
      <c r="Y2177" s="5">
        <f>VLOOKUP(CONCATENATE($F2177," ",$G2177),AllocFactorMatrix,(Y$4+1),FALSE)*$E2181</f>
        <v>0</v>
      </c>
      <c r="Z2177" s="5">
        <f>VLOOKUP(CONCATENATE($F2177," ",$G2177),AllocFactorMatrix,(Z$4+1),FALSE)*$E2181</f>
        <v>0</v>
      </c>
      <c r="AA2177" s="5">
        <f t="shared" si="1086"/>
        <v>0</v>
      </c>
      <c r="AB2177" s="5">
        <f>VLOOKUP(CONCATENATE($F2177," ",$G2177),AllocFactorMatrix,(AB$4+1),FALSE)*$E2181</f>
        <v>0</v>
      </c>
      <c r="AC2177" s="5">
        <f>VLOOKUP(CONCATENATE($F2177," ",$G2177),AllocFactorMatrix,(AC$4+1),FALSE)*$E2181</f>
        <v>0</v>
      </c>
      <c r="AD2177" s="5">
        <f>VLOOKUP(CONCATENATE($F2177," ",$G2177),AllocFactorMatrix,(AD$4+1),FALSE)*$E2181</f>
        <v>0</v>
      </c>
    </row>
    <row r="2178" spans="1:30" hidden="1" outlineLevel="1">
      <c r="E2178" s="51"/>
      <c r="F2178" s="52" t="str">
        <f>F2181</f>
        <v>RB_GUP-Land_P</v>
      </c>
      <c r="G2178" s="55" t="str">
        <f>$G$12</f>
        <v>DISTSEC</v>
      </c>
      <c r="H2178" s="4">
        <f t="shared" si="1083"/>
        <v>0</v>
      </c>
      <c r="I2178" s="5">
        <f>VLOOKUP(CONCATENATE($F2178," ",$G2178),AllocFactorMatrix,(I$4+1),FALSE)*$E2181</f>
        <v>0</v>
      </c>
      <c r="J2178" s="5">
        <f>VLOOKUP(CONCATENATE($F2178," ",$G2178),AllocFactorMatrix,(J$4+1),FALSE)*$E2181</f>
        <v>0</v>
      </c>
      <c r="K2178" s="5">
        <f>VLOOKUP(CONCATENATE($F2178," ",$G2178),AllocFactorMatrix,(K$4+1),FALSE)*$E2181</f>
        <v>0</v>
      </c>
      <c r="L2178" s="5">
        <f>VLOOKUP(CONCATENATE($F2178," ",$G2178),AllocFactorMatrix,(L$4+1),FALSE)*$E2181</f>
        <v>0</v>
      </c>
      <c r="M2178" s="5">
        <f>VLOOKUP(CONCATENATE($F2178," ",$G2178),AllocFactorMatrix,(M$4+1),FALSE)*$E2181</f>
        <v>0</v>
      </c>
      <c r="N2178" s="5">
        <f t="shared" si="1084"/>
        <v>0</v>
      </c>
      <c r="O2178" s="5">
        <f>VLOOKUP(CONCATENATE($F2178," ",$G2178),AllocFactorMatrix,(O$4+1),FALSE)*$E2181</f>
        <v>0</v>
      </c>
      <c r="P2178" s="5">
        <f>VLOOKUP(CONCATENATE($F2178," ",$G2178),AllocFactorMatrix,(P$4+1),FALSE)*$E2181</f>
        <v>0</v>
      </c>
      <c r="Q2178" s="5">
        <f>VLOOKUP(CONCATENATE($F2178," ",$G2178),AllocFactorMatrix,(Q$4+1),FALSE)*$E2181</f>
        <v>0</v>
      </c>
      <c r="R2178" s="5">
        <f>VLOOKUP(CONCATENATE($F2178," ",$G2178),AllocFactorMatrix,(R$4+1),FALSE)*$E2181</f>
        <v>0</v>
      </c>
      <c r="S2178" s="5">
        <f t="shared" si="1085"/>
        <v>0</v>
      </c>
      <c r="T2178" s="5">
        <f>VLOOKUP(CONCATENATE($F2178," ",$G2178),AllocFactorMatrix,(T$4+1),FALSE)*$E2181</f>
        <v>0</v>
      </c>
      <c r="U2178" s="5">
        <f>VLOOKUP(CONCATENATE($F2178," ",$G2178),AllocFactorMatrix,(U$4+1),FALSE)*$E2181</f>
        <v>0</v>
      </c>
      <c r="V2178" s="5">
        <f>VLOOKUP(CONCATENATE($F2178," ",$G2178),AllocFactorMatrix,(V$4+1),FALSE)*$E2181</f>
        <v>0</v>
      </c>
      <c r="W2178" s="5">
        <f>VLOOKUP(CONCATENATE($F2178," ",$G2178),AllocFactorMatrix,(W$4+1),FALSE)*$E2181</f>
        <v>0</v>
      </c>
      <c r="X2178" s="5">
        <f t="shared" si="1087"/>
        <v>0</v>
      </c>
      <c r="Y2178" s="5">
        <f>VLOOKUP(CONCATENATE($F2178," ",$G2178),AllocFactorMatrix,(Y$4+1),FALSE)*$E2181</f>
        <v>0</v>
      </c>
      <c r="Z2178" s="5">
        <f>VLOOKUP(CONCATENATE($F2178," ",$G2178),AllocFactorMatrix,(Z$4+1),FALSE)*$E2181</f>
        <v>0</v>
      </c>
      <c r="AA2178" s="5">
        <f t="shared" si="1086"/>
        <v>0</v>
      </c>
      <c r="AB2178" s="5">
        <f>VLOOKUP(CONCATENATE($F2178," ",$G2178),AllocFactorMatrix,(AB$4+1),FALSE)*$E2181</f>
        <v>0</v>
      </c>
      <c r="AC2178" s="5">
        <f>VLOOKUP(CONCATENATE($F2178," ",$G2178),AllocFactorMatrix,(AC$4+1),FALSE)*$E2181</f>
        <v>0</v>
      </c>
      <c r="AD2178" s="5">
        <f>VLOOKUP(CONCATENATE($F2178," ",$G2178),AllocFactorMatrix,(AD$4+1),FALSE)*$E2181</f>
        <v>0</v>
      </c>
    </row>
    <row r="2179" spans="1:30" hidden="1" outlineLevel="1">
      <c r="E2179" s="51"/>
      <c r="F2179" s="52" t="str">
        <f>F2181</f>
        <v>RB_GUP-Land_P</v>
      </c>
      <c r="G2179" s="55" t="str">
        <f>$G$13</f>
        <v>ENERGY</v>
      </c>
      <c r="H2179" s="4">
        <f t="shared" si="1083"/>
        <v>0</v>
      </c>
      <c r="I2179" s="5">
        <f>VLOOKUP(CONCATENATE($F2179," ",$G2179),AllocFactorMatrix,(I$4+1),FALSE)*$E2181</f>
        <v>0</v>
      </c>
      <c r="J2179" s="5">
        <f>VLOOKUP(CONCATENATE($F2179," ",$G2179),AllocFactorMatrix,(J$4+1),FALSE)*$E2181</f>
        <v>0</v>
      </c>
      <c r="K2179" s="5">
        <f>VLOOKUP(CONCATENATE($F2179," ",$G2179),AllocFactorMatrix,(K$4+1),FALSE)*$E2181</f>
        <v>0</v>
      </c>
      <c r="L2179" s="5">
        <f>VLOOKUP(CONCATENATE($F2179," ",$G2179),AllocFactorMatrix,(L$4+1),FALSE)*$E2181</f>
        <v>0</v>
      </c>
      <c r="M2179" s="5">
        <f>VLOOKUP(CONCATENATE($F2179," ",$G2179),AllocFactorMatrix,(M$4+1),FALSE)*$E2181</f>
        <v>0</v>
      </c>
      <c r="N2179" s="5">
        <f t="shared" si="1084"/>
        <v>0</v>
      </c>
      <c r="O2179" s="5">
        <f>VLOOKUP(CONCATENATE($F2179," ",$G2179),AllocFactorMatrix,(O$4+1),FALSE)*$E2181</f>
        <v>0</v>
      </c>
      <c r="P2179" s="5">
        <f>VLOOKUP(CONCATENATE($F2179," ",$G2179),AllocFactorMatrix,(P$4+1),FALSE)*$E2181</f>
        <v>0</v>
      </c>
      <c r="Q2179" s="5">
        <f>VLOOKUP(CONCATENATE($F2179," ",$G2179),AllocFactorMatrix,(Q$4+1),FALSE)*$E2181</f>
        <v>0</v>
      </c>
      <c r="R2179" s="5">
        <f>VLOOKUP(CONCATENATE($F2179," ",$G2179),AllocFactorMatrix,(R$4+1),FALSE)*$E2181</f>
        <v>0</v>
      </c>
      <c r="S2179" s="5">
        <f t="shared" si="1085"/>
        <v>0</v>
      </c>
      <c r="T2179" s="5">
        <f>VLOOKUP(CONCATENATE($F2179," ",$G2179),AllocFactorMatrix,(T$4+1),FALSE)*$E2181</f>
        <v>0</v>
      </c>
      <c r="U2179" s="5">
        <f>VLOOKUP(CONCATENATE($F2179," ",$G2179),AllocFactorMatrix,(U$4+1),FALSE)*$E2181</f>
        <v>0</v>
      </c>
      <c r="V2179" s="5">
        <f>VLOOKUP(CONCATENATE($F2179," ",$G2179),AllocFactorMatrix,(V$4+1),FALSE)*$E2181</f>
        <v>0</v>
      </c>
      <c r="W2179" s="5">
        <f>VLOOKUP(CONCATENATE($F2179," ",$G2179),AllocFactorMatrix,(W$4+1),FALSE)*$E2181</f>
        <v>0</v>
      </c>
      <c r="X2179" s="5">
        <f t="shared" si="1087"/>
        <v>0</v>
      </c>
      <c r="Y2179" s="5">
        <f>VLOOKUP(CONCATENATE($F2179," ",$G2179),AllocFactorMatrix,(Y$4+1),FALSE)*$E2181</f>
        <v>0</v>
      </c>
      <c r="Z2179" s="5">
        <f>VLOOKUP(CONCATENATE($F2179," ",$G2179),AllocFactorMatrix,(Z$4+1),FALSE)*$E2181</f>
        <v>0</v>
      </c>
      <c r="AA2179" s="5">
        <f t="shared" si="1086"/>
        <v>0</v>
      </c>
      <c r="AB2179" s="5">
        <f>VLOOKUP(CONCATENATE($F2179," ",$G2179),AllocFactorMatrix,(AB$4+1),FALSE)*$E2181</f>
        <v>0</v>
      </c>
      <c r="AC2179" s="5">
        <f>VLOOKUP(CONCATENATE($F2179," ",$G2179),AllocFactorMatrix,(AC$4+1),FALSE)*$E2181</f>
        <v>0</v>
      </c>
      <c r="AD2179" s="5">
        <f>VLOOKUP(CONCATENATE($F2179," ",$G2179),AllocFactorMatrix,(AD$4+1),FALSE)*$E2181</f>
        <v>0</v>
      </c>
    </row>
    <row r="2180" spans="1:30" hidden="1" outlineLevel="1">
      <c r="E2180" s="51"/>
      <c r="F2180" s="52" t="str">
        <f>F2181</f>
        <v>RB_GUP-Land_P</v>
      </c>
      <c r="G2180" s="55" t="str">
        <f>$G$14</f>
        <v>CUSTOMER</v>
      </c>
      <c r="H2180" s="4">
        <f t="shared" si="1083"/>
        <v>0</v>
      </c>
      <c r="I2180" s="5">
        <f>VLOOKUP(CONCATENATE($F2180," ",$G2180),AllocFactorMatrix,(I$4+1),FALSE)*$E2181</f>
        <v>0</v>
      </c>
      <c r="J2180" s="5">
        <f>VLOOKUP(CONCATENATE($F2180," ",$G2180),AllocFactorMatrix,(J$4+1),FALSE)*$E2181</f>
        <v>0</v>
      </c>
      <c r="K2180" s="5">
        <f>VLOOKUP(CONCATENATE($F2180," ",$G2180),AllocFactorMatrix,(K$4+1),FALSE)*$E2181</f>
        <v>0</v>
      </c>
      <c r="L2180" s="5">
        <f>VLOOKUP(CONCATENATE($F2180," ",$G2180),AllocFactorMatrix,(L$4+1),FALSE)*$E2181</f>
        <v>0</v>
      </c>
      <c r="M2180" s="5">
        <f>VLOOKUP(CONCATENATE($F2180," ",$G2180),AllocFactorMatrix,(M$4+1),FALSE)*$E2181</f>
        <v>0</v>
      </c>
      <c r="N2180" s="5">
        <f t="shared" si="1084"/>
        <v>0</v>
      </c>
      <c r="O2180" s="5">
        <f>VLOOKUP(CONCATENATE($F2180," ",$G2180),AllocFactorMatrix,(O$4+1),FALSE)*$E2181</f>
        <v>0</v>
      </c>
      <c r="P2180" s="5">
        <f>VLOOKUP(CONCATENATE($F2180," ",$G2180),AllocFactorMatrix,(P$4+1),FALSE)*$E2181</f>
        <v>0</v>
      </c>
      <c r="Q2180" s="5">
        <f>VLOOKUP(CONCATENATE($F2180," ",$G2180),AllocFactorMatrix,(Q$4+1),FALSE)*$E2181</f>
        <v>0</v>
      </c>
      <c r="R2180" s="5">
        <f>VLOOKUP(CONCATENATE($F2180," ",$G2180),AllocFactorMatrix,(R$4+1),FALSE)*$E2181</f>
        <v>0</v>
      </c>
      <c r="S2180" s="5">
        <f t="shared" si="1085"/>
        <v>0</v>
      </c>
      <c r="T2180" s="5">
        <f>VLOOKUP(CONCATENATE($F2180," ",$G2180),AllocFactorMatrix,(T$4+1),FALSE)*$E2181</f>
        <v>0</v>
      </c>
      <c r="U2180" s="5">
        <f>VLOOKUP(CONCATENATE($F2180," ",$G2180),AllocFactorMatrix,(U$4+1),FALSE)*$E2181</f>
        <v>0</v>
      </c>
      <c r="V2180" s="5">
        <f>VLOOKUP(CONCATENATE($F2180," ",$G2180),AllocFactorMatrix,(V$4+1),FALSE)*$E2181</f>
        <v>0</v>
      </c>
      <c r="W2180" s="5">
        <f>VLOOKUP(CONCATENATE($F2180," ",$G2180),AllocFactorMatrix,(W$4+1),FALSE)*$E2181</f>
        <v>0</v>
      </c>
      <c r="X2180" s="5">
        <f t="shared" si="1087"/>
        <v>0</v>
      </c>
      <c r="Y2180" s="5">
        <f>VLOOKUP(CONCATENATE($F2180," ",$G2180),AllocFactorMatrix,(Y$4+1),FALSE)*$E2181</f>
        <v>0</v>
      </c>
      <c r="Z2180" s="5">
        <f>VLOOKUP(CONCATENATE($F2180," ",$G2180),AllocFactorMatrix,(Z$4+1),FALSE)*$E2181</f>
        <v>0</v>
      </c>
      <c r="AA2180" s="5">
        <f t="shared" si="1086"/>
        <v>0</v>
      </c>
      <c r="AB2180" s="5">
        <f>VLOOKUP(CONCATENATE($F2180," ",$G2180),AllocFactorMatrix,(AB$4+1),FALSE)*$E2181</f>
        <v>0</v>
      </c>
      <c r="AC2180" s="5">
        <f>VLOOKUP(CONCATENATE($F2180," ",$G2180),AllocFactorMatrix,(AC$4+1),FALSE)*$E2181</f>
        <v>0</v>
      </c>
      <c r="AD2180" s="5">
        <f>VLOOKUP(CONCATENATE($F2180," ",$G2180),AllocFactorMatrix,(AD$4+1),FALSE)*$E2181</f>
        <v>0</v>
      </c>
    </row>
    <row r="2181" spans="1:30" collapsed="1">
      <c r="D2181" s="1" t="str">
        <f>D1856</f>
        <v>Adj 5 - Environmental Surcharge Revenue Sync - remove FGD revenue, sync non-FGD revenue, remove deferrals</v>
      </c>
      <c r="E2181" s="97">
        <v>42028</v>
      </c>
      <c r="F2181" s="61" t="s">
        <v>579</v>
      </c>
      <c r="G2181" s="55" t="str">
        <f>$G$15</f>
        <v>TOTAL</v>
      </c>
      <c r="H2181" s="4">
        <f t="shared" si="1083"/>
        <v>42028.000000000007</v>
      </c>
      <c r="I2181" s="5">
        <f>VLOOKUP(CONCATENATE($F2181," ",$G2181),AllocFactorMatrix,(I$4+1),FALSE)*$E2181</f>
        <v>20702.277922922611</v>
      </c>
      <c r="J2181" s="5">
        <f>VLOOKUP(CONCATENATE($F2181," ",$G2181),AllocFactorMatrix,(J$4+1),FALSE)*$E2181</f>
        <v>1023.3875716059722</v>
      </c>
      <c r="K2181" s="5">
        <f>VLOOKUP(CONCATENATE($F2181," ",$G2181),AllocFactorMatrix,(K$4+1),FALSE)*$E2181</f>
        <v>3748.6100236473085</v>
      </c>
      <c r="L2181" s="5">
        <f>VLOOKUP(CONCATENATE($F2181," ",$G2181),AllocFactorMatrix,(L$4+1),FALSE)*$E2181</f>
        <v>117.99293448786588</v>
      </c>
      <c r="M2181" s="5">
        <f>VLOOKUP(CONCATENATE($F2181," ",$G2181),AllocFactorMatrix,(M$4+1),FALSE)*$E2181</f>
        <v>11.064999838657821</v>
      </c>
      <c r="N2181" s="5">
        <f t="shared" si="1084"/>
        <v>3877.6679579738325</v>
      </c>
      <c r="O2181" s="5">
        <f>VLOOKUP(CONCATENATE($F2181," ",$G2181),AllocFactorMatrix,(O$4+1),FALSE)*$E2181</f>
        <v>2849.5267546073969</v>
      </c>
      <c r="P2181" s="5">
        <f>VLOOKUP(CONCATENATE($F2181," ",$G2181),AllocFactorMatrix,(P$4+1),FALSE)*$E2181</f>
        <v>530.94985234810531</v>
      </c>
      <c r="Q2181" s="5">
        <f>VLOOKUP(CONCATENATE($F2181," ",$G2181),AllocFactorMatrix,(Q$4+1),FALSE)*$E2181</f>
        <v>239.92635198960312</v>
      </c>
      <c r="R2181" s="5">
        <f>VLOOKUP(CONCATENATE($F2181," ",$G2181),AllocFactorMatrix,(R$4+1),FALSE)*$E2181</f>
        <v>10.789219857142848</v>
      </c>
      <c r="S2181" s="5">
        <f t="shared" si="1085"/>
        <v>3631.1921788022482</v>
      </c>
      <c r="T2181" s="5">
        <f>VLOOKUP(CONCATENATE($F2181," ",$G2181),AllocFactorMatrix,(T$4+1),FALSE)*$E2181</f>
        <v>99.54126814178484</v>
      </c>
      <c r="U2181" s="5">
        <f>VLOOKUP(CONCATENATE($F2181," ",$G2181),AllocFactorMatrix,(U$4+1),FALSE)*$E2181</f>
        <v>1628.9758931155941</v>
      </c>
      <c r="V2181" s="5">
        <f>VLOOKUP(CONCATENATE($F2181," ",$G2181),AllocFactorMatrix,(V$4+1),FALSE)*$E2181</f>
        <v>8609.1833668040454</v>
      </c>
      <c r="W2181" s="5">
        <f>VLOOKUP(CONCATENATE($F2181," ",$G2181),AllocFactorMatrix,(W$4+1),FALSE)*$E2181</f>
        <v>1554.6758251674851</v>
      </c>
      <c r="X2181" s="5">
        <f t="shared" si="1087"/>
        <v>11892.37635322891</v>
      </c>
      <c r="Y2181" s="5">
        <f>VLOOKUP(CONCATENATE($F2181," ",$G2181),AllocFactorMatrix,(Y$4+1),FALSE)*$E2181</f>
        <v>875.08514470939656</v>
      </c>
      <c r="Z2181" s="5">
        <f>VLOOKUP(CONCATENATE($F2181," ",$G2181),AllocFactorMatrix,(Z$4+1),FALSE)*$E2181</f>
        <v>14.657341676404796</v>
      </c>
      <c r="AA2181" s="5">
        <f t="shared" si="1086"/>
        <v>889.74248638580139</v>
      </c>
      <c r="AB2181" s="5">
        <f>VLOOKUP(CONCATENATE($F2181," ",$G2181),AllocFactorMatrix,(AB$4+1),FALSE)*$E2181</f>
        <v>11.355529080634781</v>
      </c>
      <c r="AC2181" s="5">
        <f>VLOOKUP(CONCATENATE($F2181," ",$G2181),AllocFactorMatrix,(AC$4+1),FALSE)*$E2181</f>
        <v>0</v>
      </c>
      <c r="AD2181" s="5">
        <f>VLOOKUP(CONCATENATE($F2181," ",$G2181),AllocFactorMatrix,(AD$4+1),FALSE)*$E2181</f>
        <v>0</v>
      </c>
    </row>
    <row r="2182" spans="1:30" s="51" customFormat="1" hidden="1" outlineLevel="1">
      <c r="A2182" s="56"/>
      <c r="B2182" s="112"/>
      <c r="C2182" s="55"/>
      <c r="F2182" s="52" t="str">
        <f>F2189</f>
        <v>RB_GUP-Land_P</v>
      </c>
      <c r="G2182" s="55" t="str">
        <f>$G$8</f>
        <v>PRODUCTION</v>
      </c>
      <c r="H2182" s="53">
        <f t="shared" ref="H2182:H2189" si="1088">SUBTOTAL(9,I2182:AD2182)</f>
        <v>347890.00000000006</v>
      </c>
      <c r="I2182" s="54">
        <f>VLOOKUP(CONCATENATE($F2182," ",$G2182),AllocFactorMatrix,(I$4+1),FALSE)*$E2189</f>
        <v>171364.69655005107</v>
      </c>
      <c r="J2182" s="54">
        <f>VLOOKUP(CONCATENATE($F2182," ",$G2182),AllocFactorMatrix,(J$4+1),FALSE)*$E2189</f>
        <v>8471.1692749120029</v>
      </c>
      <c r="K2182" s="54">
        <f>VLOOKUP(CONCATENATE($F2182," ",$G2182),AllocFactorMatrix,(K$4+1),FALSE)*$E2189</f>
        <v>31029.407564639339</v>
      </c>
      <c r="L2182" s="54">
        <f>VLOOKUP(CONCATENATE($F2182," ",$G2182),AllocFactorMatrix,(L$4+1),FALSE)*$E2189</f>
        <v>976.69558339639434</v>
      </c>
      <c r="M2182" s="54">
        <f>VLOOKUP(CONCATENATE($F2182," ",$G2182),AllocFactorMatrix,(M$4+1),FALSE)*$E2189</f>
        <v>91.591386548745348</v>
      </c>
      <c r="N2182" s="54">
        <f t="shared" ref="N2182:N2189" si="1089">SUBTOTAL(9,K2182:M2182)</f>
        <v>32097.69453458448</v>
      </c>
      <c r="O2182" s="54">
        <f>VLOOKUP(CONCATENATE($F2182," ",$G2182),AllocFactorMatrix,(O$4+1),FALSE)*$E2189</f>
        <v>23587.176707441882</v>
      </c>
      <c r="P2182" s="54">
        <f>VLOOKUP(CONCATENATE($F2182," ",$G2182),AllocFactorMatrix,(P$4+1),FALSE)*$E2189</f>
        <v>4394.9782081798403</v>
      </c>
      <c r="Q2182" s="54">
        <f>VLOOKUP(CONCATENATE($F2182," ",$G2182),AllocFactorMatrix,(Q$4+1),FALSE)*$E2189</f>
        <v>1986.0088177801235</v>
      </c>
      <c r="R2182" s="54">
        <f>VLOOKUP(CONCATENATE($F2182," ",$G2182),AllocFactorMatrix,(R$4+1),FALSE)*$E2189</f>
        <v>89.308596557091121</v>
      </c>
      <c r="S2182" s="54">
        <f t="shared" ref="S2182:S2189" si="1090">SUBTOTAL(9,O2182:R2182)</f>
        <v>30057.472329958935</v>
      </c>
      <c r="T2182" s="54">
        <f>VLOOKUP(CONCATENATE($F2182," ",$G2182),AllocFactorMatrix,(T$4+1),FALSE)*$E2189</f>
        <v>823.96049714108517</v>
      </c>
      <c r="U2182" s="54">
        <f>VLOOKUP(CONCATENATE($F2182," ",$G2182),AllocFactorMatrix,(U$4+1),FALSE)*$E2189</f>
        <v>13483.973147805844</v>
      </c>
      <c r="V2182" s="54">
        <f>VLOOKUP(CONCATENATE($F2182," ",$G2182),AllocFactorMatrix,(V$4+1),FALSE)*$E2189</f>
        <v>71263.176964820101</v>
      </c>
      <c r="W2182" s="54">
        <f>VLOOKUP(CONCATENATE($F2182," ",$G2182),AllocFactorMatrix,(W$4+1),FALSE)*$E2189</f>
        <v>12868.948625143152</v>
      </c>
      <c r="X2182" s="54">
        <f>SUBTOTAL(9,T2182:W2182)</f>
        <v>98440.059234910179</v>
      </c>
      <c r="Y2182" s="54">
        <f>VLOOKUP(CONCATENATE($F2182," ",$G2182),AllocFactorMatrix,(Y$4+1),FALSE)*$E2189</f>
        <v>7243.584538711144</v>
      </c>
      <c r="Z2182" s="54">
        <f>VLOOKUP(CONCATENATE($F2182," ",$G2182),AllocFactorMatrix,(Z$4+1),FALSE)*$E2189</f>
        <v>121.32727219483355</v>
      </c>
      <c r="AA2182" s="54">
        <f t="shared" ref="AA2182:AA2189" si="1091">SUBTOTAL(9,Y2182:Z2182)</f>
        <v>7364.9118109059773</v>
      </c>
      <c r="AB2182" s="54">
        <f>VLOOKUP(CONCATENATE($F2182," ",$G2182),AllocFactorMatrix,(AB$4+1),FALSE)*$E2189</f>
        <v>93.996264677406344</v>
      </c>
      <c r="AC2182" s="54">
        <f>VLOOKUP(CONCATENATE($F2182," ",$G2182),AllocFactorMatrix,(AC$4+1),FALSE)*$E2189</f>
        <v>0</v>
      </c>
      <c r="AD2182" s="54">
        <f>VLOOKUP(CONCATENATE($F2182," ",$G2182),AllocFactorMatrix,(AD$4+1),FALSE)*$E2189</f>
        <v>0</v>
      </c>
    </row>
    <row r="2183" spans="1:30" s="51" customFormat="1" hidden="1" outlineLevel="1">
      <c r="A2183" s="56"/>
      <c r="B2183" s="112"/>
      <c r="C2183" s="55"/>
      <c r="F2183" s="52" t="str">
        <f>F2189</f>
        <v>RB_GUP-Land_P</v>
      </c>
      <c r="G2183" s="55" t="str">
        <f>$G$9</f>
        <v>BULKTRAN</v>
      </c>
      <c r="H2183" s="53">
        <f t="shared" si="1088"/>
        <v>0</v>
      </c>
      <c r="I2183" s="54">
        <f>VLOOKUP(CONCATENATE($F2183," ",$G2183),AllocFactorMatrix,(I$4+1),FALSE)*$E2189</f>
        <v>0</v>
      </c>
      <c r="J2183" s="54">
        <f>VLOOKUP(CONCATENATE($F2183," ",$G2183),AllocFactorMatrix,(J$4+1),FALSE)*$E2189</f>
        <v>0</v>
      </c>
      <c r="K2183" s="54">
        <f>VLOOKUP(CONCATENATE($F2183," ",$G2183),AllocFactorMatrix,(K$4+1),FALSE)*$E2189</f>
        <v>0</v>
      </c>
      <c r="L2183" s="54">
        <f>VLOOKUP(CONCATENATE($F2183," ",$G2183),AllocFactorMatrix,(L$4+1),FALSE)*$E2189</f>
        <v>0</v>
      </c>
      <c r="M2183" s="54">
        <f>VLOOKUP(CONCATENATE($F2183," ",$G2183),AllocFactorMatrix,(M$4+1),FALSE)*$E2189</f>
        <v>0</v>
      </c>
      <c r="N2183" s="54">
        <f t="shared" si="1089"/>
        <v>0</v>
      </c>
      <c r="O2183" s="54">
        <f>VLOOKUP(CONCATENATE($F2183," ",$G2183),AllocFactorMatrix,(O$4+1),FALSE)*$E2189</f>
        <v>0</v>
      </c>
      <c r="P2183" s="54">
        <f>VLOOKUP(CONCATENATE($F2183," ",$G2183),AllocFactorMatrix,(P$4+1),FALSE)*$E2189</f>
        <v>0</v>
      </c>
      <c r="Q2183" s="54">
        <f>VLOOKUP(CONCATENATE($F2183," ",$G2183),AllocFactorMatrix,(Q$4+1),FALSE)*$E2189</f>
        <v>0</v>
      </c>
      <c r="R2183" s="54">
        <f>VLOOKUP(CONCATENATE($F2183," ",$G2183),AllocFactorMatrix,(R$4+1),FALSE)*$E2189</f>
        <v>0</v>
      </c>
      <c r="S2183" s="54">
        <f t="shared" si="1090"/>
        <v>0</v>
      </c>
      <c r="T2183" s="54">
        <f>VLOOKUP(CONCATENATE($F2183," ",$G2183),AllocFactorMatrix,(T$4+1),FALSE)*$E2189</f>
        <v>0</v>
      </c>
      <c r="U2183" s="54">
        <f>VLOOKUP(CONCATENATE($F2183," ",$G2183),AllocFactorMatrix,(U$4+1),FALSE)*$E2189</f>
        <v>0</v>
      </c>
      <c r="V2183" s="54">
        <f>VLOOKUP(CONCATENATE($F2183," ",$G2183),AllocFactorMatrix,(V$4+1),FALSE)*$E2189</f>
        <v>0</v>
      </c>
      <c r="W2183" s="54">
        <f>VLOOKUP(CONCATENATE($F2183," ",$G2183),AllocFactorMatrix,(W$4+1),FALSE)*$E2189</f>
        <v>0</v>
      </c>
      <c r="X2183" s="54">
        <f t="shared" ref="X2183:X2189" si="1092">SUBTOTAL(9,T2183:W2183)</f>
        <v>0</v>
      </c>
      <c r="Y2183" s="54">
        <f>VLOOKUP(CONCATENATE($F2183," ",$G2183),AllocFactorMatrix,(Y$4+1),FALSE)*$E2189</f>
        <v>0</v>
      </c>
      <c r="Z2183" s="54">
        <f>VLOOKUP(CONCATENATE($F2183," ",$G2183),AllocFactorMatrix,(Z$4+1),FALSE)*$E2189</f>
        <v>0</v>
      </c>
      <c r="AA2183" s="54">
        <f t="shared" si="1091"/>
        <v>0</v>
      </c>
      <c r="AB2183" s="54">
        <f>VLOOKUP(CONCATENATE($F2183," ",$G2183),AllocFactorMatrix,(AB$4+1),FALSE)*$E2189</f>
        <v>0</v>
      </c>
      <c r="AC2183" s="54">
        <f>VLOOKUP(CONCATENATE($F2183," ",$G2183),AllocFactorMatrix,(AC$4+1),FALSE)*$E2189</f>
        <v>0</v>
      </c>
      <c r="AD2183" s="54">
        <f>VLOOKUP(CONCATENATE($F2183," ",$G2183),AllocFactorMatrix,(AD$4+1),FALSE)*$E2189</f>
        <v>0</v>
      </c>
    </row>
    <row r="2184" spans="1:30" s="51" customFormat="1" hidden="1" outlineLevel="1">
      <c r="A2184" s="56"/>
      <c r="B2184" s="112"/>
      <c r="C2184" s="55"/>
      <c r="F2184" s="52" t="str">
        <f>F2189</f>
        <v>RB_GUP-Land_P</v>
      </c>
      <c r="G2184" s="55" t="str">
        <f>$G$10</f>
        <v>SUBTRAN</v>
      </c>
      <c r="H2184" s="53">
        <f t="shared" si="1088"/>
        <v>0</v>
      </c>
      <c r="I2184" s="54">
        <f>VLOOKUP(CONCATENATE($F2184," ",$G2184),AllocFactorMatrix,(I$4+1),FALSE)*$E2189</f>
        <v>0</v>
      </c>
      <c r="J2184" s="54">
        <f>VLOOKUP(CONCATENATE($F2184," ",$G2184),AllocFactorMatrix,(J$4+1),FALSE)*$E2189</f>
        <v>0</v>
      </c>
      <c r="K2184" s="54">
        <f>VLOOKUP(CONCATENATE($F2184," ",$G2184),AllocFactorMatrix,(K$4+1),FALSE)*$E2189</f>
        <v>0</v>
      </c>
      <c r="L2184" s="54">
        <f>VLOOKUP(CONCATENATE($F2184," ",$G2184),AllocFactorMatrix,(L$4+1),FALSE)*$E2189</f>
        <v>0</v>
      </c>
      <c r="M2184" s="54">
        <f>VLOOKUP(CONCATENATE($F2184," ",$G2184),AllocFactorMatrix,(M$4+1),FALSE)*$E2189</f>
        <v>0</v>
      </c>
      <c r="N2184" s="54">
        <f t="shared" si="1089"/>
        <v>0</v>
      </c>
      <c r="O2184" s="54">
        <f>VLOOKUP(CONCATENATE($F2184," ",$G2184),AllocFactorMatrix,(O$4+1),FALSE)*$E2189</f>
        <v>0</v>
      </c>
      <c r="P2184" s="54">
        <f>VLOOKUP(CONCATENATE($F2184," ",$G2184),AllocFactorMatrix,(P$4+1),FALSE)*$E2189</f>
        <v>0</v>
      </c>
      <c r="Q2184" s="54">
        <f>VLOOKUP(CONCATENATE($F2184," ",$G2184),AllocFactorMatrix,(Q$4+1),FALSE)*$E2189</f>
        <v>0</v>
      </c>
      <c r="R2184" s="54">
        <f>VLOOKUP(CONCATENATE($F2184," ",$G2184),AllocFactorMatrix,(R$4+1),FALSE)*$E2189</f>
        <v>0</v>
      </c>
      <c r="S2184" s="54">
        <f t="shared" si="1090"/>
        <v>0</v>
      </c>
      <c r="T2184" s="54">
        <f>VLOOKUP(CONCATENATE($F2184," ",$G2184),AllocFactorMatrix,(T$4+1),FALSE)*$E2189</f>
        <v>0</v>
      </c>
      <c r="U2184" s="54">
        <f>VLOOKUP(CONCATENATE($F2184," ",$G2184),AllocFactorMatrix,(U$4+1),FALSE)*$E2189</f>
        <v>0</v>
      </c>
      <c r="V2184" s="54">
        <f>VLOOKUP(CONCATENATE($F2184," ",$G2184),AllocFactorMatrix,(V$4+1),FALSE)*$E2189</f>
        <v>0</v>
      </c>
      <c r="W2184" s="54">
        <f>VLOOKUP(CONCATENATE($F2184," ",$G2184),AllocFactorMatrix,(W$4+1),FALSE)*$E2189</f>
        <v>0</v>
      </c>
      <c r="X2184" s="54">
        <f t="shared" si="1092"/>
        <v>0</v>
      </c>
      <c r="Y2184" s="54">
        <f>VLOOKUP(CONCATENATE($F2184," ",$G2184),AllocFactorMatrix,(Y$4+1),FALSE)*$E2189</f>
        <v>0</v>
      </c>
      <c r="Z2184" s="54">
        <f>VLOOKUP(CONCATENATE($F2184," ",$G2184),AllocFactorMatrix,(Z$4+1),FALSE)*$E2189</f>
        <v>0</v>
      </c>
      <c r="AA2184" s="54">
        <f t="shared" si="1091"/>
        <v>0</v>
      </c>
      <c r="AB2184" s="54">
        <f>VLOOKUP(CONCATENATE($F2184," ",$G2184),AllocFactorMatrix,(AB$4+1),FALSE)*$E2189</f>
        <v>0</v>
      </c>
      <c r="AC2184" s="54">
        <f>VLOOKUP(CONCATENATE($F2184," ",$G2184),AllocFactorMatrix,(AC$4+1),FALSE)*$E2189</f>
        <v>0</v>
      </c>
      <c r="AD2184" s="54">
        <f>VLOOKUP(CONCATENATE($F2184," ",$G2184),AllocFactorMatrix,(AD$4+1),FALSE)*$E2189</f>
        <v>0</v>
      </c>
    </row>
    <row r="2185" spans="1:30" s="51" customFormat="1" hidden="1" outlineLevel="1">
      <c r="A2185" s="56"/>
      <c r="B2185" s="112"/>
      <c r="C2185" s="55"/>
      <c r="F2185" s="52" t="str">
        <f>F2189</f>
        <v>RB_GUP-Land_P</v>
      </c>
      <c r="G2185" s="55" t="str">
        <f>$G$11</f>
        <v>DISTPRI</v>
      </c>
      <c r="H2185" s="53">
        <f t="shared" si="1088"/>
        <v>0</v>
      </c>
      <c r="I2185" s="54">
        <f>VLOOKUP(CONCATENATE($F2185," ",$G2185),AllocFactorMatrix,(I$4+1),FALSE)*$E2189</f>
        <v>0</v>
      </c>
      <c r="J2185" s="54">
        <f>VLOOKUP(CONCATENATE($F2185," ",$G2185),AllocFactorMatrix,(J$4+1),FALSE)*$E2189</f>
        <v>0</v>
      </c>
      <c r="K2185" s="54">
        <f>VLOOKUP(CONCATENATE($F2185," ",$G2185),AllocFactorMatrix,(K$4+1),FALSE)*$E2189</f>
        <v>0</v>
      </c>
      <c r="L2185" s="54">
        <f>VLOOKUP(CONCATENATE($F2185," ",$G2185),AllocFactorMatrix,(L$4+1),FALSE)*$E2189</f>
        <v>0</v>
      </c>
      <c r="M2185" s="54">
        <f>VLOOKUP(CONCATENATE($F2185," ",$G2185),AllocFactorMatrix,(M$4+1),FALSE)*$E2189</f>
        <v>0</v>
      </c>
      <c r="N2185" s="54">
        <f t="shared" si="1089"/>
        <v>0</v>
      </c>
      <c r="O2185" s="54">
        <f>VLOOKUP(CONCATENATE($F2185," ",$G2185),AllocFactorMatrix,(O$4+1),FALSE)*$E2189</f>
        <v>0</v>
      </c>
      <c r="P2185" s="54">
        <f>VLOOKUP(CONCATENATE($F2185," ",$G2185),AllocFactorMatrix,(P$4+1),FALSE)*$E2189</f>
        <v>0</v>
      </c>
      <c r="Q2185" s="54">
        <f>VLOOKUP(CONCATENATE($F2185," ",$G2185),AllocFactorMatrix,(Q$4+1),FALSE)*$E2189</f>
        <v>0</v>
      </c>
      <c r="R2185" s="54">
        <f>VLOOKUP(CONCATENATE($F2185," ",$G2185),AllocFactorMatrix,(R$4+1),FALSE)*$E2189</f>
        <v>0</v>
      </c>
      <c r="S2185" s="54">
        <f t="shared" si="1090"/>
        <v>0</v>
      </c>
      <c r="T2185" s="54">
        <f>VLOOKUP(CONCATENATE($F2185," ",$G2185),AllocFactorMatrix,(T$4+1),FALSE)*$E2189</f>
        <v>0</v>
      </c>
      <c r="U2185" s="54">
        <f>VLOOKUP(CONCATENATE($F2185," ",$G2185),AllocFactorMatrix,(U$4+1),FALSE)*$E2189</f>
        <v>0</v>
      </c>
      <c r="V2185" s="54">
        <f>VLOOKUP(CONCATENATE($F2185," ",$G2185),AllocFactorMatrix,(V$4+1),FALSE)*$E2189</f>
        <v>0</v>
      </c>
      <c r="W2185" s="54">
        <f>VLOOKUP(CONCATENATE($F2185," ",$G2185),AllocFactorMatrix,(W$4+1),FALSE)*$E2189</f>
        <v>0</v>
      </c>
      <c r="X2185" s="54">
        <f t="shared" si="1092"/>
        <v>0</v>
      </c>
      <c r="Y2185" s="54">
        <f>VLOOKUP(CONCATENATE($F2185," ",$G2185),AllocFactorMatrix,(Y$4+1),FALSE)*$E2189</f>
        <v>0</v>
      </c>
      <c r="Z2185" s="54">
        <f>VLOOKUP(CONCATENATE($F2185," ",$G2185),AllocFactorMatrix,(Z$4+1),FALSE)*$E2189</f>
        <v>0</v>
      </c>
      <c r="AA2185" s="54">
        <f t="shared" si="1091"/>
        <v>0</v>
      </c>
      <c r="AB2185" s="54">
        <f>VLOOKUP(CONCATENATE($F2185," ",$G2185),AllocFactorMatrix,(AB$4+1),FALSE)*$E2189</f>
        <v>0</v>
      </c>
      <c r="AC2185" s="54">
        <f>VLOOKUP(CONCATENATE($F2185," ",$G2185),AllocFactorMatrix,(AC$4+1),FALSE)*$E2189</f>
        <v>0</v>
      </c>
      <c r="AD2185" s="54">
        <f>VLOOKUP(CONCATENATE($F2185," ",$G2185),AllocFactorMatrix,(AD$4+1),FALSE)*$E2189</f>
        <v>0</v>
      </c>
    </row>
    <row r="2186" spans="1:30" s="51" customFormat="1" hidden="1" outlineLevel="1">
      <c r="A2186" s="56"/>
      <c r="B2186" s="112"/>
      <c r="C2186" s="55"/>
      <c r="F2186" s="52" t="str">
        <f>F2189</f>
        <v>RB_GUP-Land_P</v>
      </c>
      <c r="G2186" s="55" t="str">
        <f>$G$12</f>
        <v>DISTSEC</v>
      </c>
      <c r="H2186" s="53">
        <f t="shared" si="1088"/>
        <v>0</v>
      </c>
      <c r="I2186" s="54">
        <f>VLOOKUP(CONCATENATE($F2186," ",$G2186),AllocFactorMatrix,(I$4+1),FALSE)*$E2189</f>
        <v>0</v>
      </c>
      <c r="J2186" s="54">
        <f>VLOOKUP(CONCATENATE($F2186," ",$G2186),AllocFactorMatrix,(J$4+1),FALSE)*$E2189</f>
        <v>0</v>
      </c>
      <c r="K2186" s="54">
        <f>VLOOKUP(CONCATENATE($F2186," ",$G2186),AllocFactorMatrix,(K$4+1),FALSE)*$E2189</f>
        <v>0</v>
      </c>
      <c r="L2186" s="54">
        <f>VLOOKUP(CONCATENATE($F2186," ",$G2186),AllocFactorMatrix,(L$4+1),FALSE)*$E2189</f>
        <v>0</v>
      </c>
      <c r="M2186" s="54">
        <f>VLOOKUP(CONCATENATE($F2186," ",$G2186),AllocFactorMatrix,(M$4+1),FALSE)*$E2189</f>
        <v>0</v>
      </c>
      <c r="N2186" s="54">
        <f t="shared" si="1089"/>
        <v>0</v>
      </c>
      <c r="O2186" s="54">
        <f>VLOOKUP(CONCATENATE($F2186," ",$G2186),AllocFactorMatrix,(O$4+1),FALSE)*$E2189</f>
        <v>0</v>
      </c>
      <c r="P2186" s="54">
        <f>VLOOKUP(CONCATENATE($F2186," ",$G2186),AllocFactorMatrix,(P$4+1),FALSE)*$E2189</f>
        <v>0</v>
      </c>
      <c r="Q2186" s="54">
        <f>VLOOKUP(CONCATENATE($F2186," ",$G2186),AllocFactorMatrix,(Q$4+1),FALSE)*$E2189</f>
        <v>0</v>
      </c>
      <c r="R2186" s="54">
        <f>VLOOKUP(CONCATENATE($F2186," ",$G2186),AllocFactorMatrix,(R$4+1),FALSE)*$E2189</f>
        <v>0</v>
      </c>
      <c r="S2186" s="54">
        <f t="shared" si="1090"/>
        <v>0</v>
      </c>
      <c r="T2186" s="54">
        <f>VLOOKUP(CONCATENATE($F2186," ",$G2186),AllocFactorMatrix,(T$4+1),FALSE)*$E2189</f>
        <v>0</v>
      </c>
      <c r="U2186" s="54">
        <f>VLOOKUP(CONCATENATE($F2186," ",$G2186),AllocFactorMatrix,(U$4+1),FALSE)*$E2189</f>
        <v>0</v>
      </c>
      <c r="V2186" s="54">
        <f>VLOOKUP(CONCATENATE($F2186," ",$G2186),AllocFactorMatrix,(V$4+1),FALSE)*$E2189</f>
        <v>0</v>
      </c>
      <c r="W2186" s="54">
        <f>VLOOKUP(CONCATENATE($F2186," ",$G2186),AllocFactorMatrix,(W$4+1),FALSE)*$E2189</f>
        <v>0</v>
      </c>
      <c r="X2186" s="54">
        <f t="shared" si="1092"/>
        <v>0</v>
      </c>
      <c r="Y2186" s="54">
        <f>VLOOKUP(CONCATENATE($F2186," ",$G2186),AllocFactorMatrix,(Y$4+1),FALSE)*$E2189</f>
        <v>0</v>
      </c>
      <c r="Z2186" s="54">
        <f>VLOOKUP(CONCATENATE($F2186," ",$G2186),AllocFactorMatrix,(Z$4+1),FALSE)*$E2189</f>
        <v>0</v>
      </c>
      <c r="AA2186" s="54">
        <f t="shared" si="1091"/>
        <v>0</v>
      </c>
      <c r="AB2186" s="54">
        <f>VLOOKUP(CONCATENATE($F2186," ",$G2186),AllocFactorMatrix,(AB$4+1),FALSE)*$E2189</f>
        <v>0</v>
      </c>
      <c r="AC2186" s="54">
        <f>VLOOKUP(CONCATENATE($F2186," ",$G2186),AllocFactorMatrix,(AC$4+1),FALSE)*$E2189</f>
        <v>0</v>
      </c>
      <c r="AD2186" s="54">
        <f>VLOOKUP(CONCATENATE($F2186," ",$G2186),AllocFactorMatrix,(AD$4+1),FALSE)*$E2189</f>
        <v>0</v>
      </c>
    </row>
    <row r="2187" spans="1:30" s="51" customFormat="1" hidden="1" outlineLevel="1">
      <c r="A2187" s="56"/>
      <c r="B2187" s="112"/>
      <c r="C2187" s="55"/>
      <c r="F2187" s="52" t="str">
        <f>F2189</f>
        <v>RB_GUP-Land_P</v>
      </c>
      <c r="G2187" s="55" t="str">
        <f>$G$13</f>
        <v>ENERGY</v>
      </c>
      <c r="H2187" s="53">
        <f t="shared" si="1088"/>
        <v>0</v>
      </c>
      <c r="I2187" s="54">
        <f>VLOOKUP(CONCATENATE($F2187," ",$G2187),AllocFactorMatrix,(I$4+1),FALSE)*$E2189</f>
        <v>0</v>
      </c>
      <c r="J2187" s="54">
        <f>VLOOKUP(CONCATENATE($F2187," ",$G2187),AllocFactorMatrix,(J$4+1),FALSE)*$E2189</f>
        <v>0</v>
      </c>
      <c r="K2187" s="54">
        <f>VLOOKUP(CONCATENATE($F2187," ",$G2187),AllocFactorMatrix,(K$4+1),FALSE)*$E2189</f>
        <v>0</v>
      </c>
      <c r="L2187" s="54">
        <f>VLOOKUP(CONCATENATE($F2187," ",$G2187),AllocFactorMatrix,(L$4+1),FALSE)*$E2189</f>
        <v>0</v>
      </c>
      <c r="M2187" s="54">
        <f>VLOOKUP(CONCATENATE($F2187," ",$G2187),AllocFactorMatrix,(M$4+1),FALSE)*$E2189</f>
        <v>0</v>
      </c>
      <c r="N2187" s="54">
        <f t="shared" si="1089"/>
        <v>0</v>
      </c>
      <c r="O2187" s="54">
        <f>VLOOKUP(CONCATENATE($F2187," ",$G2187),AllocFactorMatrix,(O$4+1),FALSE)*$E2189</f>
        <v>0</v>
      </c>
      <c r="P2187" s="54">
        <f>VLOOKUP(CONCATENATE($F2187," ",$G2187),AllocFactorMatrix,(P$4+1),FALSE)*$E2189</f>
        <v>0</v>
      </c>
      <c r="Q2187" s="54">
        <f>VLOOKUP(CONCATENATE($F2187," ",$G2187),AllocFactorMatrix,(Q$4+1),FALSE)*$E2189</f>
        <v>0</v>
      </c>
      <c r="R2187" s="54">
        <f>VLOOKUP(CONCATENATE($F2187," ",$G2187),AllocFactorMatrix,(R$4+1),FALSE)*$E2189</f>
        <v>0</v>
      </c>
      <c r="S2187" s="54">
        <f t="shared" si="1090"/>
        <v>0</v>
      </c>
      <c r="T2187" s="54">
        <f>VLOOKUP(CONCATENATE($F2187," ",$G2187),AllocFactorMatrix,(T$4+1),FALSE)*$E2189</f>
        <v>0</v>
      </c>
      <c r="U2187" s="54">
        <f>VLOOKUP(CONCATENATE($F2187," ",$G2187),AllocFactorMatrix,(U$4+1),FALSE)*$E2189</f>
        <v>0</v>
      </c>
      <c r="V2187" s="54">
        <f>VLOOKUP(CONCATENATE($F2187," ",$G2187),AllocFactorMatrix,(V$4+1),FALSE)*$E2189</f>
        <v>0</v>
      </c>
      <c r="W2187" s="54">
        <f>VLOOKUP(CONCATENATE($F2187," ",$G2187),AllocFactorMatrix,(W$4+1),FALSE)*$E2189</f>
        <v>0</v>
      </c>
      <c r="X2187" s="54">
        <f t="shared" si="1092"/>
        <v>0</v>
      </c>
      <c r="Y2187" s="54">
        <f>VLOOKUP(CONCATENATE($F2187," ",$G2187),AllocFactorMatrix,(Y$4+1),FALSE)*$E2189</f>
        <v>0</v>
      </c>
      <c r="Z2187" s="54">
        <f>VLOOKUP(CONCATENATE($F2187," ",$G2187),AllocFactorMatrix,(Z$4+1),FALSE)*$E2189</f>
        <v>0</v>
      </c>
      <c r="AA2187" s="54">
        <f t="shared" si="1091"/>
        <v>0</v>
      </c>
      <c r="AB2187" s="54">
        <f>VLOOKUP(CONCATENATE($F2187," ",$G2187),AllocFactorMatrix,(AB$4+1),FALSE)*$E2189</f>
        <v>0</v>
      </c>
      <c r="AC2187" s="54">
        <f>VLOOKUP(CONCATENATE($F2187," ",$G2187),AllocFactorMatrix,(AC$4+1),FALSE)*$E2189</f>
        <v>0</v>
      </c>
      <c r="AD2187" s="54">
        <f>VLOOKUP(CONCATENATE($F2187," ",$G2187),AllocFactorMatrix,(AD$4+1),FALSE)*$E2189</f>
        <v>0</v>
      </c>
    </row>
    <row r="2188" spans="1:30" s="51" customFormat="1" hidden="1" outlineLevel="1">
      <c r="A2188" s="56"/>
      <c r="B2188" s="112"/>
      <c r="C2188" s="55"/>
      <c r="F2188" s="52" t="str">
        <f>F2189</f>
        <v>RB_GUP-Land_P</v>
      </c>
      <c r="G2188" s="55" t="str">
        <f>$G$14</f>
        <v>CUSTOMER</v>
      </c>
      <c r="H2188" s="53">
        <f t="shared" si="1088"/>
        <v>0</v>
      </c>
      <c r="I2188" s="54">
        <f>VLOOKUP(CONCATENATE($F2188," ",$G2188),AllocFactorMatrix,(I$4+1),FALSE)*$E2189</f>
        <v>0</v>
      </c>
      <c r="J2188" s="54">
        <f>VLOOKUP(CONCATENATE($F2188," ",$G2188),AllocFactorMatrix,(J$4+1),FALSE)*$E2189</f>
        <v>0</v>
      </c>
      <c r="K2188" s="54">
        <f>VLOOKUP(CONCATENATE($F2188," ",$G2188),AllocFactorMatrix,(K$4+1),FALSE)*$E2189</f>
        <v>0</v>
      </c>
      <c r="L2188" s="54">
        <f>VLOOKUP(CONCATENATE($F2188," ",$G2188),AllocFactorMatrix,(L$4+1),FALSE)*$E2189</f>
        <v>0</v>
      </c>
      <c r="M2188" s="54">
        <f>VLOOKUP(CONCATENATE($F2188," ",$G2188),AllocFactorMatrix,(M$4+1),FALSE)*$E2189</f>
        <v>0</v>
      </c>
      <c r="N2188" s="54">
        <f t="shared" si="1089"/>
        <v>0</v>
      </c>
      <c r="O2188" s="54">
        <f>VLOOKUP(CONCATENATE($F2188," ",$G2188),AllocFactorMatrix,(O$4+1),FALSE)*$E2189</f>
        <v>0</v>
      </c>
      <c r="P2188" s="54">
        <f>VLOOKUP(CONCATENATE($F2188," ",$G2188),AllocFactorMatrix,(P$4+1),FALSE)*$E2189</f>
        <v>0</v>
      </c>
      <c r="Q2188" s="54">
        <f>VLOOKUP(CONCATENATE($F2188," ",$G2188),AllocFactorMatrix,(Q$4+1),FALSE)*$E2189</f>
        <v>0</v>
      </c>
      <c r="R2188" s="54">
        <f>VLOOKUP(CONCATENATE($F2188," ",$G2188),AllocFactorMatrix,(R$4+1),FALSE)*$E2189</f>
        <v>0</v>
      </c>
      <c r="S2188" s="54">
        <f t="shared" si="1090"/>
        <v>0</v>
      </c>
      <c r="T2188" s="54">
        <f>VLOOKUP(CONCATENATE($F2188," ",$G2188),AllocFactorMatrix,(T$4+1),FALSE)*$E2189</f>
        <v>0</v>
      </c>
      <c r="U2188" s="54">
        <f>VLOOKUP(CONCATENATE($F2188," ",$G2188),AllocFactorMatrix,(U$4+1),FALSE)*$E2189</f>
        <v>0</v>
      </c>
      <c r="V2188" s="54">
        <f>VLOOKUP(CONCATENATE($F2188," ",$G2188),AllocFactorMatrix,(V$4+1),FALSE)*$E2189</f>
        <v>0</v>
      </c>
      <c r="W2188" s="54">
        <f>VLOOKUP(CONCATENATE($F2188," ",$G2188),AllocFactorMatrix,(W$4+1),FALSE)*$E2189</f>
        <v>0</v>
      </c>
      <c r="X2188" s="54">
        <f t="shared" si="1092"/>
        <v>0</v>
      </c>
      <c r="Y2188" s="54">
        <f>VLOOKUP(CONCATENATE($F2188," ",$G2188),AllocFactorMatrix,(Y$4+1),FALSE)*$E2189</f>
        <v>0</v>
      </c>
      <c r="Z2188" s="54">
        <f>VLOOKUP(CONCATENATE($F2188," ",$G2188),AllocFactorMatrix,(Z$4+1),FALSE)*$E2189</f>
        <v>0</v>
      </c>
      <c r="AA2188" s="54">
        <f t="shared" si="1091"/>
        <v>0</v>
      </c>
      <c r="AB2188" s="54">
        <f>VLOOKUP(CONCATENATE($F2188," ",$G2188),AllocFactorMatrix,(AB$4+1),FALSE)*$E2189</f>
        <v>0</v>
      </c>
      <c r="AC2188" s="54">
        <f>VLOOKUP(CONCATENATE($F2188," ",$G2188),AllocFactorMatrix,(AC$4+1),FALSE)*$E2189</f>
        <v>0</v>
      </c>
      <c r="AD2188" s="54">
        <f>VLOOKUP(CONCATENATE($F2188," ",$G2188),AllocFactorMatrix,(AD$4+1),FALSE)*$E2189</f>
        <v>0</v>
      </c>
    </row>
    <row r="2189" spans="1:30" s="51" customFormat="1" collapsed="1">
      <c r="A2189" s="56"/>
      <c r="B2189" s="112"/>
      <c r="C2189" s="55"/>
      <c r="D2189" s="96" t="s">
        <v>657</v>
      </c>
      <c r="E2189" s="97">
        <v>347890</v>
      </c>
      <c r="F2189" s="61" t="s">
        <v>579</v>
      </c>
      <c r="G2189" s="55" t="str">
        <f>$G$15</f>
        <v>TOTAL</v>
      </c>
      <c r="H2189" s="53">
        <f t="shared" si="1088"/>
        <v>347890.00000000006</v>
      </c>
      <c r="I2189" s="54">
        <f>VLOOKUP(CONCATENATE($F2189," ",$G2189),AllocFactorMatrix,(I$4+1),FALSE)*$E2189</f>
        <v>171364.69655005107</v>
      </c>
      <c r="J2189" s="54">
        <f>VLOOKUP(CONCATENATE($F2189," ",$G2189),AllocFactorMatrix,(J$4+1),FALSE)*$E2189</f>
        <v>8471.1692749120029</v>
      </c>
      <c r="K2189" s="54">
        <f>VLOOKUP(CONCATENATE($F2189," ",$G2189),AllocFactorMatrix,(K$4+1),FALSE)*$E2189</f>
        <v>31029.407564639339</v>
      </c>
      <c r="L2189" s="54">
        <f>VLOOKUP(CONCATENATE($F2189," ",$G2189),AllocFactorMatrix,(L$4+1),FALSE)*$E2189</f>
        <v>976.69558339639434</v>
      </c>
      <c r="M2189" s="54">
        <f>VLOOKUP(CONCATENATE($F2189," ",$G2189),AllocFactorMatrix,(M$4+1),FALSE)*$E2189</f>
        <v>91.591386548745348</v>
      </c>
      <c r="N2189" s="54">
        <f t="shared" si="1089"/>
        <v>32097.69453458448</v>
      </c>
      <c r="O2189" s="54">
        <f>VLOOKUP(CONCATENATE($F2189," ",$G2189),AllocFactorMatrix,(O$4+1),FALSE)*$E2189</f>
        <v>23587.176707441882</v>
      </c>
      <c r="P2189" s="54">
        <f>VLOOKUP(CONCATENATE($F2189," ",$G2189),AllocFactorMatrix,(P$4+1),FALSE)*$E2189</f>
        <v>4394.9782081798403</v>
      </c>
      <c r="Q2189" s="54">
        <f>VLOOKUP(CONCATENATE($F2189," ",$G2189),AllocFactorMatrix,(Q$4+1),FALSE)*$E2189</f>
        <v>1986.0088177801235</v>
      </c>
      <c r="R2189" s="54">
        <f>VLOOKUP(CONCATENATE($F2189," ",$G2189),AllocFactorMatrix,(R$4+1),FALSE)*$E2189</f>
        <v>89.308596557091121</v>
      </c>
      <c r="S2189" s="54">
        <f t="shared" si="1090"/>
        <v>30057.472329958935</v>
      </c>
      <c r="T2189" s="54">
        <f>VLOOKUP(CONCATENATE($F2189," ",$G2189),AllocFactorMatrix,(T$4+1),FALSE)*$E2189</f>
        <v>823.96049714108517</v>
      </c>
      <c r="U2189" s="54">
        <f>VLOOKUP(CONCATENATE($F2189," ",$G2189),AllocFactorMatrix,(U$4+1),FALSE)*$E2189</f>
        <v>13483.973147805844</v>
      </c>
      <c r="V2189" s="54">
        <f>VLOOKUP(CONCATENATE($F2189," ",$G2189),AllocFactorMatrix,(V$4+1),FALSE)*$E2189</f>
        <v>71263.176964820101</v>
      </c>
      <c r="W2189" s="54">
        <f>VLOOKUP(CONCATENATE($F2189," ",$G2189),AllocFactorMatrix,(W$4+1),FALSE)*$E2189</f>
        <v>12868.948625143152</v>
      </c>
      <c r="X2189" s="54">
        <f t="shared" si="1092"/>
        <v>98440.059234910179</v>
      </c>
      <c r="Y2189" s="54">
        <f>VLOOKUP(CONCATENATE($F2189," ",$G2189),AllocFactorMatrix,(Y$4+1),FALSE)*$E2189</f>
        <v>7243.584538711144</v>
      </c>
      <c r="Z2189" s="54">
        <f>VLOOKUP(CONCATENATE($F2189," ",$G2189),AllocFactorMatrix,(Z$4+1),FALSE)*$E2189</f>
        <v>121.32727219483355</v>
      </c>
      <c r="AA2189" s="54">
        <f t="shared" si="1091"/>
        <v>7364.9118109059773</v>
      </c>
      <c r="AB2189" s="54">
        <f>VLOOKUP(CONCATENATE($F2189," ",$G2189),AllocFactorMatrix,(AB$4+1),FALSE)*$E2189</f>
        <v>93.996264677406344</v>
      </c>
      <c r="AC2189" s="54">
        <f>VLOOKUP(CONCATENATE($F2189," ",$G2189),AllocFactorMatrix,(AC$4+1),FALSE)*$E2189</f>
        <v>0</v>
      </c>
      <c r="AD2189" s="54">
        <f>VLOOKUP(CONCATENATE($F2189," ",$G2189),AllocFactorMatrix,(AD$4+1),FALSE)*$E2189</f>
        <v>0</v>
      </c>
    </row>
    <row r="2190" spans="1:30" hidden="1" outlineLevel="1">
      <c r="E2190" s="51"/>
      <c r="F2190" s="52" t="str">
        <f>F2197</f>
        <v>RB_GUP-Land_P</v>
      </c>
      <c r="G2190" s="55" t="str">
        <f>$G$8</f>
        <v>PRODUCTION</v>
      </c>
      <c r="H2190" s="4">
        <f t="shared" ref="H2190:H2197" si="1093">SUBTOTAL(9,I2190:AD2190)</f>
        <v>14275</v>
      </c>
      <c r="I2190" s="5">
        <f>VLOOKUP(CONCATENATE($F2190," ",$G2190),AllocFactorMatrix,(I$4+1),FALSE)*$E2197</f>
        <v>7031.6221887722531</v>
      </c>
      <c r="J2190" s="5">
        <f>VLOOKUP(CONCATENATE($F2190," ",$G2190),AllocFactorMatrix,(J$4+1),FALSE)*$E2197</f>
        <v>347.59821035203328</v>
      </c>
      <c r="K2190" s="5">
        <f>VLOOKUP(CONCATENATE($F2190," ",$G2190),AllocFactorMatrix,(K$4+1),FALSE)*$E2197</f>
        <v>1273.2323233931029</v>
      </c>
      <c r="L2190" s="5">
        <f>VLOOKUP(CONCATENATE($F2190," ",$G2190),AllocFactorMatrix,(L$4+1),FALSE)*$E2197</f>
        <v>40.076833059253005</v>
      </c>
      <c r="M2190" s="5">
        <f>VLOOKUP(CONCATENATE($F2190," ",$G2190),AllocFactorMatrix,(M$4+1),FALSE)*$E2197</f>
        <v>3.758277165148006</v>
      </c>
      <c r="N2190" s="5">
        <f t="shared" ref="N2190:N2197" si="1094">SUBTOTAL(9,K2190:M2190)</f>
        <v>1317.0674336175039</v>
      </c>
      <c r="O2190" s="5">
        <f>VLOOKUP(CONCATENATE($F2190," ",$G2190),AllocFactorMatrix,(O$4+1),FALSE)*$E2197</f>
        <v>967.8546307704529</v>
      </c>
      <c r="P2190" s="5">
        <f>VLOOKUP(CONCATENATE($F2190," ",$G2190),AllocFactorMatrix,(P$4+1),FALSE)*$E2197</f>
        <v>180.33951513917395</v>
      </c>
      <c r="Q2190" s="5">
        <f>VLOOKUP(CONCATENATE($F2190," ",$G2190),AllocFactorMatrix,(Q$4+1),FALSE)*$E2197</f>
        <v>81.49206896953423</v>
      </c>
      <c r="R2190" s="5">
        <f>VLOOKUP(CONCATENATE($F2190," ",$G2190),AllocFactorMatrix,(R$4+1),FALSE)*$E2197</f>
        <v>3.6646072489938653</v>
      </c>
      <c r="S2190" s="5">
        <f t="shared" ref="S2190:S2197" si="1095">SUBTOTAL(9,O2190:R2190)</f>
        <v>1233.3508221281552</v>
      </c>
      <c r="T2190" s="5">
        <f>VLOOKUP(CONCATENATE($F2190," ",$G2190),AllocFactorMatrix,(T$4+1),FALSE)*$E2197</f>
        <v>33.809641256399985</v>
      </c>
      <c r="U2190" s="5">
        <f>VLOOKUP(CONCATENATE($F2190," ",$G2190),AllocFactorMatrix,(U$4+1),FALSE)*$E2197</f>
        <v>553.28901861199927</v>
      </c>
      <c r="V2190" s="5">
        <f>VLOOKUP(CONCATENATE($F2190," ",$G2190),AllocFactorMatrix,(V$4+1),FALSE)*$E2197</f>
        <v>2924.1480099249966</v>
      </c>
      <c r="W2190" s="5">
        <f>VLOOKUP(CONCATENATE($F2190," ",$G2190),AllocFactorMatrix,(W$4+1),FALSE)*$E2197</f>
        <v>528.05266499157347</v>
      </c>
      <c r="X2190" s="5">
        <f>SUBTOTAL(9,T2190:W2190)</f>
        <v>4039.2993347849697</v>
      </c>
      <c r="Y2190" s="5">
        <f>VLOOKUP(CONCATENATE($F2190," ",$G2190),AllocFactorMatrix,(Y$4+1),FALSE)*$E2197</f>
        <v>297.22662131737496</v>
      </c>
      <c r="Z2190" s="5">
        <f>VLOOKUP(CONCATENATE($F2190," ",$G2190),AllocFactorMatrix,(Z$4+1),FALSE)*$E2197</f>
        <v>4.9784322934871623</v>
      </c>
      <c r="AA2190" s="5">
        <f t="shared" ref="AA2190:AA2197" si="1096">SUBTOTAL(9,Y2190:Z2190)</f>
        <v>302.20505361086214</v>
      </c>
      <c r="AB2190" s="5">
        <f>VLOOKUP(CONCATENATE($F2190," ",$G2190),AllocFactorMatrix,(AB$4+1),FALSE)*$E2197</f>
        <v>3.8569567342262658</v>
      </c>
      <c r="AC2190" s="5">
        <f>VLOOKUP(CONCATENATE($F2190," ",$G2190),AllocFactorMatrix,(AC$4+1),FALSE)*$E2197</f>
        <v>0</v>
      </c>
      <c r="AD2190" s="5">
        <f>VLOOKUP(CONCATENATE($F2190," ",$G2190),AllocFactorMatrix,(AD$4+1),FALSE)*$E2197</f>
        <v>0</v>
      </c>
    </row>
    <row r="2191" spans="1:30" hidden="1" outlineLevel="1">
      <c r="E2191" s="51"/>
      <c r="F2191" s="52" t="str">
        <f>F2197</f>
        <v>RB_GUP-Land_P</v>
      </c>
      <c r="G2191" s="55" t="str">
        <f>$G$9</f>
        <v>BULKTRAN</v>
      </c>
      <c r="H2191" s="4">
        <f t="shared" si="1093"/>
        <v>0</v>
      </c>
      <c r="I2191" s="5">
        <f>VLOOKUP(CONCATENATE($F2191," ",$G2191),AllocFactorMatrix,(I$4+1),FALSE)*$E2197</f>
        <v>0</v>
      </c>
      <c r="J2191" s="5">
        <f>VLOOKUP(CONCATENATE($F2191," ",$G2191),AllocFactorMatrix,(J$4+1),FALSE)*$E2197</f>
        <v>0</v>
      </c>
      <c r="K2191" s="5">
        <f>VLOOKUP(CONCATENATE($F2191," ",$G2191),AllocFactorMatrix,(K$4+1),FALSE)*$E2197</f>
        <v>0</v>
      </c>
      <c r="L2191" s="5">
        <f>VLOOKUP(CONCATENATE($F2191," ",$G2191),AllocFactorMatrix,(L$4+1),FALSE)*$E2197</f>
        <v>0</v>
      </c>
      <c r="M2191" s="5">
        <f>VLOOKUP(CONCATENATE($F2191," ",$G2191),AllocFactorMatrix,(M$4+1),FALSE)*$E2197</f>
        <v>0</v>
      </c>
      <c r="N2191" s="5">
        <f t="shared" si="1094"/>
        <v>0</v>
      </c>
      <c r="O2191" s="5">
        <f>VLOOKUP(CONCATENATE($F2191," ",$G2191),AllocFactorMatrix,(O$4+1),FALSE)*$E2197</f>
        <v>0</v>
      </c>
      <c r="P2191" s="5">
        <f>VLOOKUP(CONCATENATE($F2191," ",$G2191),AllocFactorMatrix,(P$4+1),FALSE)*$E2197</f>
        <v>0</v>
      </c>
      <c r="Q2191" s="5">
        <f>VLOOKUP(CONCATENATE($F2191," ",$G2191),AllocFactorMatrix,(Q$4+1),FALSE)*$E2197</f>
        <v>0</v>
      </c>
      <c r="R2191" s="5">
        <f>VLOOKUP(CONCATENATE($F2191," ",$G2191),AllocFactorMatrix,(R$4+1),FALSE)*$E2197</f>
        <v>0</v>
      </c>
      <c r="S2191" s="5">
        <f t="shared" si="1095"/>
        <v>0</v>
      </c>
      <c r="T2191" s="5">
        <f>VLOOKUP(CONCATENATE($F2191," ",$G2191),AllocFactorMatrix,(T$4+1),FALSE)*$E2197</f>
        <v>0</v>
      </c>
      <c r="U2191" s="5">
        <f>VLOOKUP(CONCATENATE($F2191," ",$G2191),AllocFactorMatrix,(U$4+1),FALSE)*$E2197</f>
        <v>0</v>
      </c>
      <c r="V2191" s="5">
        <f>VLOOKUP(CONCATENATE($F2191," ",$G2191),AllocFactorMatrix,(V$4+1),FALSE)*$E2197</f>
        <v>0</v>
      </c>
      <c r="W2191" s="5">
        <f>VLOOKUP(CONCATENATE($F2191," ",$G2191),AllocFactorMatrix,(W$4+1),FALSE)*$E2197</f>
        <v>0</v>
      </c>
      <c r="X2191" s="5">
        <f t="shared" ref="X2191:X2197" si="1097">SUBTOTAL(9,T2191:W2191)</f>
        <v>0</v>
      </c>
      <c r="Y2191" s="5">
        <f>VLOOKUP(CONCATENATE($F2191," ",$G2191),AllocFactorMatrix,(Y$4+1),FALSE)*$E2197</f>
        <v>0</v>
      </c>
      <c r="Z2191" s="5">
        <f>VLOOKUP(CONCATENATE($F2191," ",$G2191),AllocFactorMatrix,(Z$4+1),FALSE)*$E2197</f>
        <v>0</v>
      </c>
      <c r="AA2191" s="5">
        <f t="shared" si="1096"/>
        <v>0</v>
      </c>
      <c r="AB2191" s="5">
        <f>VLOOKUP(CONCATENATE($F2191," ",$G2191),AllocFactorMatrix,(AB$4+1),FALSE)*$E2197</f>
        <v>0</v>
      </c>
      <c r="AC2191" s="5">
        <f>VLOOKUP(CONCATENATE($F2191," ",$G2191),AllocFactorMatrix,(AC$4+1),FALSE)*$E2197</f>
        <v>0</v>
      </c>
      <c r="AD2191" s="5">
        <f>VLOOKUP(CONCATENATE($F2191," ",$G2191),AllocFactorMatrix,(AD$4+1),FALSE)*$E2197</f>
        <v>0</v>
      </c>
    </row>
    <row r="2192" spans="1:30" hidden="1" outlineLevel="1">
      <c r="E2192" s="51"/>
      <c r="F2192" s="52" t="str">
        <f>F2197</f>
        <v>RB_GUP-Land_P</v>
      </c>
      <c r="G2192" s="55" t="str">
        <f>$G$10</f>
        <v>SUBTRAN</v>
      </c>
      <c r="H2192" s="4">
        <f t="shared" si="1093"/>
        <v>0</v>
      </c>
      <c r="I2192" s="5">
        <f>VLOOKUP(CONCATENATE($F2192," ",$G2192),AllocFactorMatrix,(I$4+1),FALSE)*$E2197</f>
        <v>0</v>
      </c>
      <c r="J2192" s="5">
        <f>VLOOKUP(CONCATENATE($F2192," ",$G2192),AllocFactorMatrix,(J$4+1),FALSE)*$E2197</f>
        <v>0</v>
      </c>
      <c r="K2192" s="5">
        <f>VLOOKUP(CONCATENATE($F2192," ",$G2192),AllocFactorMatrix,(K$4+1),FALSE)*$E2197</f>
        <v>0</v>
      </c>
      <c r="L2192" s="5">
        <f>VLOOKUP(CONCATENATE($F2192," ",$G2192),AllocFactorMatrix,(L$4+1),FALSE)*$E2197</f>
        <v>0</v>
      </c>
      <c r="M2192" s="5">
        <f>VLOOKUP(CONCATENATE($F2192," ",$G2192),AllocFactorMatrix,(M$4+1),FALSE)*$E2197</f>
        <v>0</v>
      </c>
      <c r="N2192" s="5">
        <f t="shared" si="1094"/>
        <v>0</v>
      </c>
      <c r="O2192" s="5">
        <f>VLOOKUP(CONCATENATE($F2192," ",$G2192),AllocFactorMatrix,(O$4+1),FALSE)*$E2197</f>
        <v>0</v>
      </c>
      <c r="P2192" s="5">
        <f>VLOOKUP(CONCATENATE($F2192," ",$G2192),AllocFactorMatrix,(P$4+1),FALSE)*$E2197</f>
        <v>0</v>
      </c>
      <c r="Q2192" s="5">
        <f>VLOOKUP(CONCATENATE($F2192," ",$G2192),AllocFactorMatrix,(Q$4+1),FALSE)*$E2197</f>
        <v>0</v>
      </c>
      <c r="R2192" s="5">
        <f>VLOOKUP(CONCATENATE($F2192," ",$G2192),AllocFactorMatrix,(R$4+1),FALSE)*$E2197</f>
        <v>0</v>
      </c>
      <c r="S2192" s="5">
        <f t="shared" si="1095"/>
        <v>0</v>
      </c>
      <c r="T2192" s="5">
        <f>VLOOKUP(CONCATENATE($F2192," ",$G2192),AllocFactorMatrix,(T$4+1),FALSE)*$E2197</f>
        <v>0</v>
      </c>
      <c r="U2192" s="5">
        <f>VLOOKUP(CONCATENATE($F2192," ",$G2192),AllocFactorMatrix,(U$4+1),FALSE)*$E2197</f>
        <v>0</v>
      </c>
      <c r="V2192" s="5">
        <f>VLOOKUP(CONCATENATE($F2192," ",$G2192),AllocFactorMatrix,(V$4+1),FALSE)*$E2197</f>
        <v>0</v>
      </c>
      <c r="W2192" s="5">
        <f>VLOOKUP(CONCATENATE($F2192," ",$G2192),AllocFactorMatrix,(W$4+1),FALSE)*$E2197</f>
        <v>0</v>
      </c>
      <c r="X2192" s="5">
        <f t="shared" si="1097"/>
        <v>0</v>
      </c>
      <c r="Y2192" s="5">
        <f>VLOOKUP(CONCATENATE($F2192," ",$G2192),AllocFactorMatrix,(Y$4+1),FALSE)*$E2197</f>
        <v>0</v>
      </c>
      <c r="Z2192" s="5">
        <f>VLOOKUP(CONCATENATE($F2192," ",$G2192),AllocFactorMatrix,(Z$4+1),FALSE)*$E2197</f>
        <v>0</v>
      </c>
      <c r="AA2192" s="5">
        <f t="shared" si="1096"/>
        <v>0</v>
      </c>
      <c r="AB2192" s="5">
        <f>VLOOKUP(CONCATENATE($F2192," ",$G2192),AllocFactorMatrix,(AB$4+1),FALSE)*$E2197</f>
        <v>0</v>
      </c>
      <c r="AC2192" s="5">
        <f>VLOOKUP(CONCATENATE($F2192," ",$G2192),AllocFactorMatrix,(AC$4+1),FALSE)*$E2197</f>
        <v>0</v>
      </c>
      <c r="AD2192" s="5">
        <f>VLOOKUP(CONCATENATE($F2192," ",$G2192),AllocFactorMatrix,(AD$4+1),FALSE)*$E2197</f>
        <v>0</v>
      </c>
    </row>
    <row r="2193" spans="4:30" hidden="1" outlineLevel="1">
      <c r="E2193" s="51"/>
      <c r="F2193" s="52" t="str">
        <f>F2197</f>
        <v>RB_GUP-Land_P</v>
      </c>
      <c r="G2193" s="55" t="str">
        <f>$G$11</f>
        <v>DISTPRI</v>
      </c>
      <c r="H2193" s="4">
        <f t="shared" si="1093"/>
        <v>0</v>
      </c>
      <c r="I2193" s="5">
        <f>VLOOKUP(CONCATENATE($F2193," ",$G2193),AllocFactorMatrix,(I$4+1),FALSE)*$E2197</f>
        <v>0</v>
      </c>
      <c r="J2193" s="5">
        <f>VLOOKUP(CONCATENATE($F2193," ",$G2193),AllocFactorMatrix,(J$4+1),FALSE)*$E2197</f>
        <v>0</v>
      </c>
      <c r="K2193" s="5">
        <f>VLOOKUP(CONCATENATE($F2193," ",$G2193),AllocFactorMatrix,(K$4+1),FALSE)*$E2197</f>
        <v>0</v>
      </c>
      <c r="L2193" s="5">
        <f>VLOOKUP(CONCATENATE($F2193," ",$G2193),AllocFactorMatrix,(L$4+1),FALSE)*$E2197</f>
        <v>0</v>
      </c>
      <c r="M2193" s="5">
        <f>VLOOKUP(CONCATENATE($F2193," ",$G2193),AllocFactorMatrix,(M$4+1),FALSE)*$E2197</f>
        <v>0</v>
      </c>
      <c r="N2193" s="5">
        <f t="shared" si="1094"/>
        <v>0</v>
      </c>
      <c r="O2193" s="5">
        <f>VLOOKUP(CONCATENATE($F2193," ",$G2193),AllocFactorMatrix,(O$4+1),FALSE)*$E2197</f>
        <v>0</v>
      </c>
      <c r="P2193" s="5">
        <f>VLOOKUP(CONCATENATE($F2193," ",$G2193),AllocFactorMatrix,(P$4+1),FALSE)*$E2197</f>
        <v>0</v>
      </c>
      <c r="Q2193" s="5">
        <f>VLOOKUP(CONCATENATE($F2193," ",$G2193),AllocFactorMatrix,(Q$4+1),FALSE)*$E2197</f>
        <v>0</v>
      </c>
      <c r="R2193" s="5">
        <f>VLOOKUP(CONCATENATE($F2193," ",$G2193),AllocFactorMatrix,(R$4+1),FALSE)*$E2197</f>
        <v>0</v>
      </c>
      <c r="S2193" s="5">
        <f t="shared" si="1095"/>
        <v>0</v>
      </c>
      <c r="T2193" s="5">
        <f>VLOOKUP(CONCATENATE($F2193," ",$G2193),AllocFactorMatrix,(T$4+1),FALSE)*$E2197</f>
        <v>0</v>
      </c>
      <c r="U2193" s="5">
        <f>VLOOKUP(CONCATENATE($F2193," ",$G2193),AllocFactorMatrix,(U$4+1),FALSE)*$E2197</f>
        <v>0</v>
      </c>
      <c r="V2193" s="5">
        <f>VLOOKUP(CONCATENATE($F2193," ",$G2193),AllocFactorMatrix,(V$4+1),FALSE)*$E2197</f>
        <v>0</v>
      </c>
      <c r="W2193" s="5">
        <f>VLOOKUP(CONCATENATE($F2193," ",$G2193),AllocFactorMatrix,(W$4+1),FALSE)*$E2197</f>
        <v>0</v>
      </c>
      <c r="X2193" s="5">
        <f t="shared" si="1097"/>
        <v>0</v>
      </c>
      <c r="Y2193" s="5">
        <f>VLOOKUP(CONCATENATE($F2193," ",$G2193),AllocFactorMatrix,(Y$4+1),FALSE)*$E2197</f>
        <v>0</v>
      </c>
      <c r="Z2193" s="5">
        <f>VLOOKUP(CONCATENATE($F2193," ",$G2193),AllocFactorMatrix,(Z$4+1),FALSE)*$E2197</f>
        <v>0</v>
      </c>
      <c r="AA2193" s="5">
        <f t="shared" si="1096"/>
        <v>0</v>
      </c>
      <c r="AB2193" s="5">
        <f>VLOOKUP(CONCATENATE($F2193," ",$G2193),AllocFactorMatrix,(AB$4+1),FALSE)*$E2197</f>
        <v>0</v>
      </c>
      <c r="AC2193" s="5">
        <f>VLOOKUP(CONCATENATE($F2193," ",$G2193),AllocFactorMatrix,(AC$4+1),FALSE)*$E2197</f>
        <v>0</v>
      </c>
      <c r="AD2193" s="5">
        <f>VLOOKUP(CONCATENATE($F2193," ",$G2193),AllocFactorMatrix,(AD$4+1),FALSE)*$E2197</f>
        <v>0</v>
      </c>
    </row>
    <row r="2194" spans="4:30" hidden="1" outlineLevel="1">
      <c r="E2194" s="51"/>
      <c r="F2194" s="52" t="str">
        <f>F2197</f>
        <v>RB_GUP-Land_P</v>
      </c>
      <c r="G2194" s="55" t="str">
        <f>$G$12</f>
        <v>DISTSEC</v>
      </c>
      <c r="H2194" s="4">
        <f t="shared" si="1093"/>
        <v>0</v>
      </c>
      <c r="I2194" s="5">
        <f>VLOOKUP(CONCATENATE($F2194," ",$G2194),AllocFactorMatrix,(I$4+1),FALSE)*$E2197</f>
        <v>0</v>
      </c>
      <c r="J2194" s="5">
        <f>VLOOKUP(CONCATENATE($F2194," ",$G2194),AllocFactorMatrix,(J$4+1),FALSE)*$E2197</f>
        <v>0</v>
      </c>
      <c r="K2194" s="5">
        <f>VLOOKUP(CONCATENATE($F2194," ",$G2194),AllocFactorMatrix,(K$4+1),FALSE)*$E2197</f>
        <v>0</v>
      </c>
      <c r="L2194" s="5">
        <f>VLOOKUP(CONCATENATE($F2194," ",$G2194),AllocFactorMatrix,(L$4+1),FALSE)*$E2197</f>
        <v>0</v>
      </c>
      <c r="M2194" s="5">
        <f>VLOOKUP(CONCATENATE($F2194," ",$G2194),AllocFactorMatrix,(M$4+1),FALSE)*$E2197</f>
        <v>0</v>
      </c>
      <c r="N2194" s="5">
        <f t="shared" si="1094"/>
        <v>0</v>
      </c>
      <c r="O2194" s="5">
        <f>VLOOKUP(CONCATENATE($F2194," ",$G2194),AllocFactorMatrix,(O$4+1),FALSE)*$E2197</f>
        <v>0</v>
      </c>
      <c r="P2194" s="5">
        <f>VLOOKUP(CONCATENATE($F2194," ",$G2194),AllocFactorMatrix,(P$4+1),FALSE)*$E2197</f>
        <v>0</v>
      </c>
      <c r="Q2194" s="5">
        <f>VLOOKUP(CONCATENATE($F2194," ",$G2194),AllocFactorMatrix,(Q$4+1),FALSE)*$E2197</f>
        <v>0</v>
      </c>
      <c r="R2194" s="5">
        <f>VLOOKUP(CONCATENATE($F2194," ",$G2194),AllocFactorMatrix,(R$4+1),FALSE)*$E2197</f>
        <v>0</v>
      </c>
      <c r="S2194" s="5">
        <f t="shared" si="1095"/>
        <v>0</v>
      </c>
      <c r="T2194" s="5">
        <f>VLOOKUP(CONCATENATE($F2194," ",$G2194),AllocFactorMatrix,(T$4+1),FALSE)*$E2197</f>
        <v>0</v>
      </c>
      <c r="U2194" s="5">
        <f>VLOOKUP(CONCATENATE($F2194," ",$G2194),AllocFactorMatrix,(U$4+1),FALSE)*$E2197</f>
        <v>0</v>
      </c>
      <c r="V2194" s="5">
        <f>VLOOKUP(CONCATENATE($F2194," ",$G2194),AllocFactorMatrix,(V$4+1),FALSE)*$E2197</f>
        <v>0</v>
      </c>
      <c r="W2194" s="5">
        <f>VLOOKUP(CONCATENATE($F2194," ",$G2194),AllocFactorMatrix,(W$4+1),FALSE)*$E2197</f>
        <v>0</v>
      </c>
      <c r="X2194" s="5">
        <f t="shared" si="1097"/>
        <v>0</v>
      </c>
      <c r="Y2194" s="5">
        <f>VLOOKUP(CONCATENATE($F2194," ",$G2194),AllocFactorMatrix,(Y$4+1),FALSE)*$E2197</f>
        <v>0</v>
      </c>
      <c r="Z2194" s="5">
        <f>VLOOKUP(CONCATENATE($F2194," ",$G2194),AllocFactorMatrix,(Z$4+1),FALSE)*$E2197</f>
        <v>0</v>
      </c>
      <c r="AA2194" s="5">
        <f t="shared" si="1096"/>
        <v>0</v>
      </c>
      <c r="AB2194" s="5">
        <f>VLOOKUP(CONCATENATE($F2194," ",$G2194),AllocFactorMatrix,(AB$4+1),FALSE)*$E2197</f>
        <v>0</v>
      </c>
      <c r="AC2194" s="5">
        <f>VLOOKUP(CONCATENATE($F2194," ",$G2194),AllocFactorMatrix,(AC$4+1),FALSE)*$E2197</f>
        <v>0</v>
      </c>
      <c r="AD2194" s="5">
        <f>VLOOKUP(CONCATENATE($F2194," ",$G2194),AllocFactorMatrix,(AD$4+1),FALSE)*$E2197</f>
        <v>0</v>
      </c>
    </row>
    <row r="2195" spans="4:30" hidden="1" outlineLevel="1">
      <c r="E2195" s="51"/>
      <c r="F2195" s="52" t="str">
        <f>F2197</f>
        <v>RB_GUP-Land_P</v>
      </c>
      <c r="G2195" s="55" t="str">
        <f>$G$13</f>
        <v>ENERGY</v>
      </c>
      <c r="H2195" s="4">
        <f t="shared" si="1093"/>
        <v>0</v>
      </c>
      <c r="I2195" s="5">
        <f>VLOOKUP(CONCATENATE($F2195," ",$G2195),AllocFactorMatrix,(I$4+1),FALSE)*$E2197</f>
        <v>0</v>
      </c>
      <c r="J2195" s="5">
        <f>VLOOKUP(CONCATENATE($F2195," ",$G2195),AllocFactorMatrix,(J$4+1),FALSE)*$E2197</f>
        <v>0</v>
      </c>
      <c r="K2195" s="5">
        <f>VLOOKUP(CONCATENATE($F2195," ",$G2195),AllocFactorMatrix,(K$4+1),FALSE)*$E2197</f>
        <v>0</v>
      </c>
      <c r="L2195" s="5">
        <f>VLOOKUP(CONCATENATE($F2195," ",$G2195),AllocFactorMatrix,(L$4+1),FALSE)*$E2197</f>
        <v>0</v>
      </c>
      <c r="M2195" s="5">
        <f>VLOOKUP(CONCATENATE($F2195," ",$G2195),AllocFactorMatrix,(M$4+1),FALSE)*$E2197</f>
        <v>0</v>
      </c>
      <c r="N2195" s="5">
        <f t="shared" si="1094"/>
        <v>0</v>
      </c>
      <c r="O2195" s="5">
        <f>VLOOKUP(CONCATENATE($F2195," ",$G2195),AllocFactorMatrix,(O$4+1),FALSE)*$E2197</f>
        <v>0</v>
      </c>
      <c r="P2195" s="5">
        <f>VLOOKUP(CONCATENATE($F2195," ",$G2195),AllocFactorMatrix,(P$4+1),FALSE)*$E2197</f>
        <v>0</v>
      </c>
      <c r="Q2195" s="5">
        <f>VLOOKUP(CONCATENATE($F2195," ",$G2195),AllocFactorMatrix,(Q$4+1),FALSE)*$E2197</f>
        <v>0</v>
      </c>
      <c r="R2195" s="5">
        <f>VLOOKUP(CONCATENATE($F2195," ",$G2195),AllocFactorMatrix,(R$4+1),FALSE)*$E2197</f>
        <v>0</v>
      </c>
      <c r="S2195" s="5">
        <f t="shared" si="1095"/>
        <v>0</v>
      </c>
      <c r="T2195" s="5">
        <f>VLOOKUP(CONCATENATE($F2195," ",$G2195),AllocFactorMatrix,(T$4+1),FALSE)*$E2197</f>
        <v>0</v>
      </c>
      <c r="U2195" s="5">
        <f>VLOOKUP(CONCATENATE($F2195," ",$G2195),AllocFactorMatrix,(U$4+1),FALSE)*$E2197</f>
        <v>0</v>
      </c>
      <c r="V2195" s="5">
        <f>VLOOKUP(CONCATENATE($F2195," ",$G2195),AllocFactorMatrix,(V$4+1),FALSE)*$E2197</f>
        <v>0</v>
      </c>
      <c r="W2195" s="5">
        <f>VLOOKUP(CONCATENATE($F2195," ",$G2195),AllocFactorMatrix,(W$4+1),FALSE)*$E2197</f>
        <v>0</v>
      </c>
      <c r="X2195" s="5">
        <f t="shared" si="1097"/>
        <v>0</v>
      </c>
      <c r="Y2195" s="5">
        <f>VLOOKUP(CONCATENATE($F2195," ",$G2195),AllocFactorMatrix,(Y$4+1),FALSE)*$E2197</f>
        <v>0</v>
      </c>
      <c r="Z2195" s="5">
        <f>VLOOKUP(CONCATENATE($F2195," ",$G2195),AllocFactorMatrix,(Z$4+1),FALSE)*$E2197</f>
        <v>0</v>
      </c>
      <c r="AA2195" s="5">
        <f t="shared" si="1096"/>
        <v>0</v>
      </c>
      <c r="AB2195" s="5">
        <f>VLOOKUP(CONCATENATE($F2195," ",$G2195),AllocFactorMatrix,(AB$4+1),FALSE)*$E2197</f>
        <v>0</v>
      </c>
      <c r="AC2195" s="5">
        <f>VLOOKUP(CONCATENATE($F2195," ",$G2195),AllocFactorMatrix,(AC$4+1),FALSE)*$E2197</f>
        <v>0</v>
      </c>
      <c r="AD2195" s="5">
        <f>VLOOKUP(CONCATENATE($F2195," ",$G2195),AllocFactorMatrix,(AD$4+1),FALSE)*$E2197</f>
        <v>0</v>
      </c>
    </row>
    <row r="2196" spans="4:30" hidden="1" outlineLevel="1">
      <c r="E2196" s="51"/>
      <c r="F2196" s="52" t="str">
        <f>F2197</f>
        <v>RB_GUP-Land_P</v>
      </c>
      <c r="G2196" s="55" t="str">
        <f>$G$14</f>
        <v>CUSTOMER</v>
      </c>
      <c r="H2196" s="4">
        <f t="shared" si="1093"/>
        <v>0</v>
      </c>
      <c r="I2196" s="5">
        <f>VLOOKUP(CONCATENATE($F2196," ",$G2196),AllocFactorMatrix,(I$4+1),FALSE)*$E2197</f>
        <v>0</v>
      </c>
      <c r="J2196" s="5">
        <f>VLOOKUP(CONCATENATE($F2196," ",$G2196),AllocFactorMatrix,(J$4+1),FALSE)*$E2197</f>
        <v>0</v>
      </c>
      <c r="K2196" s="5">
        <f>VLOOKUP(CONCATENATE($F2196," ",$G2196),AllocFactorMatrix,(K$4+1),FALSE)*$E2197</f>
        <v>0</v>
      </c>
      <c r="L2196" s="5">
        <f>VLOOKUP(CONCATENATE($F2196," ",$G2196),AllocFactorMatrix,(L$4+1),FALSE)*$E2197</f>
        <v>0</v>
      </c>
      <c r="M2196" s="5">
        <f>VLOOKUP(CONCATENATE($F2196," ",$G2196),AllocFactorMatrix,(M$4+1),FALSE)*$E2197</f>
        <v>0</v>
      </c>
      <c r="N2196" s="5">
        <f t="shared" si="1094"/>
        <v>0</v>
      </c>
      <c r="O2196" s="5">
        <f>VLOOKUP(CONCATENATE($F2196," ",$G2196),AllocFactorMatrix,(O$4+1),FALSE)*$E2197</f>
        <v>0</v>
      </c>
      <c r="P2196" s="5">
        <f>VLOOKUP(CONCATENATE($F2196," ",$G2196),AllocFactorMatrix,(P$4+1),FALSE)*$E2197</f>
        <v>0</v>
      </c>
      <c r="Q2196" s="5">
        <f>VLOOKUP(CONCATENATE($F2196," ",$G2196),AllocFactorMatrix,(Q$4+1),FALSE)*$E2197</f>
        <v>0</v>
      </c>
      <c r="R2196" s="5">
        <f>VLOOKUP(CONCATENATE($F2196," ",$G2196),AllocFactorMatrix,(R$4+1),FALSE)*$E2197</f>
        <v>0</v>
      </c>
      <c r="S2196" s="5">
        <f t="shared" si="1095"/>
        <v>0</v>
      </c>
      <c r="T2196" s="5">
        <f>VLOOKUP(CONCATENATE($F2196," ",$G2196),AllocFactorMatrix,(T$4+1),FALSE)*$E2197</f>
        <v>0</v>
      </c>
      <c r="U2196" s="5">
        <f>VLOOKUP(CONCATENATE($F2196," ",$G2196),AllocFactorMatrix,(U$4+1),FALSE)*$E2197</f>
        <v>0</v>
      </c>
      <c r="V2196" s="5">
        <f>VLOOKUP(CONCATENATE($F2196," ",$G2196),AllocFactorMatrix,(V$4+1),FALSE)*$E2197</f>
        <v>0</v>
      </c>
      <c r="W2196" s="5">
        <f>VLOOKUP(CONCATENATE($F2196," ",$G2196),AllocFactorMatrix,(W$4+1),FALSE)*$E2197</f>
        <v>0</v>
      </c>
      <c r="X2196" s="5">
        <f t="shared" si="1097"/>
        <v>0</v>
      </c>
      <c r="Y2196" s="5">
        <f>VLOOKUP(CONCATENATE($F2196," ",$G2196),AllocFactorMatrix,(Y$4+1),FALSE)*$E2197</f>
        <v>0</v>
      </c>
      <c r="Z2196" s="5">
        <f>VLOOKUP(CONCATENATE($F2196," ",$G2196),AllocFactorMatrix,(Z$4+1),FALSE)*$E2197</f>
        <v>0</v>
      </c>
      <c r="AA2196" s="5">
        <f t="shared" si="1096"/>
        <v>0</v>
      </c>
      <c r="AB2196" s="5">
        <f>VLOOKUP(CONCATENATE($F2196," ",$G2196),AllocFactorMatrix,(AB$4+1),FALSE)*$E2197</f>
        <v>0</v>
      </c>
      <c r="AC2196" s="5">
        <f>VLOOKUP(CONCATENATE($F2196," ",$G2196),AllocFactorMatrix,(AC$4+1),FALSE)*$E2197</f>
        <v>0</v>
      </c>
      <c r="AD2196" s="5">
        <f>VLOOKUP(CONCATENATE($F2196," ",$G2196),AllocFactorMatrix,(AD$4+1),FALSE)*$E2197</f>
        <v>0</v>
      </c>
    </row>
    <row r="2197" spans="4:30" collapsed="1">
      <c r="D2197" s="96" t="s">
        <v>659</v>
      </c>
      <c r="E2197" s="97">
        <v>14275</v>
      </c>
      <c r="F2197" s="61" t="s">
        <v>579</v>
      </c>
      <c r="G2197" s="55" t="str">
        <f>$G$15</f>
        <v>TOTAL</v>
      </c>
      <c r="H2197" s="4">
        <f t="shared" si="1093"/>
        <v>14275</v>
      </c>
      <c r="I2197" s="5">
        <f>VLOOKUP(CONCATENATE($F2197," ",$G2197),AllocFactorMatrix,(I$4+1),FALSE)*$E2197</f>
        <v>7031.6221887722531</v>
      </c>
      <c r="J2197" s="5">
        <f>VLOOKUP(CONCATENATE($F2197," ",$G2197),AllocFactorMatrix,(J$4+1),FALSE)*$E2197</f>
        <v>347.59821035203328</v>
      </c>
      <c r="K2197" s="5">
        <f>VLOOKUP(CONCATENATE($F2197," ",$G2197),AllocFactorMatrix,(K$4+1),FALSE)*$E2197</f>
        <v>1273.2323233931029</v>
      </c>
      <c r="L2197" s="5">
        <f>VLOOKUP(CONCATENATE($F2197," ",$G2197),AllocFactorMatrix,(L$4+1),FALSE)*$E2197</f>
        <v>40.076833059253005</v>
      </c>
      <c r="M2197" s="5">
        <f>VLOOKUP(CONCATENATE($F2197," ",$G2197),AllocFactorMatrix,(M$4+1),FALSE)*$E2197</f>
        <v>3.758277165148006</v>
      </c>
      <c r="N2197" s="5">
        <f t="shared" si="1094"/>
        <v>1317.0674336175039</v>
      </c>
      <c r="O2197" s="5">
        <f>VLOOKUP(CONCATENATE($F2197," ",$G2197),AllocFactorMatrix,(O$4+1),FALSE)*$E2197</f>
        <v>967.8546307704529</v>
      </c>
      <c r="P2197" s="5">
        <f>VLOOKUP(CONCATENATE($F2197," ",$G2197),AllocFactorMatrix,(P$4+1),FALSE)*$E2197</f>
        <v>180.33951513917395</v>
      </c>
      <c r="Q2197" s="5">
        <f>VLOOKUP(CONCATENATE($F2197," ",$G2197),AllocFactorMatrix,(Q$4+1),FALSE)*$E2197</f>
        <v>81.49206896953423</v>
      </c>
      <c r="R2197" s="5">
        <f>VLOOKUP(CONCATENATE($F2197," ",$G2197),AllocFactorMatrix,(R$4+1),FALSE)*$E2197</f>
        <v>3.6646072489938653</v>
      </c>
      <c r="S2197" s="5">
        <f t="shared" si="1095"/>
        <v>1233.3508221281552</v>
      </c>
      <c r="T2197" s="5">
        <f>VLOOKUP(CONCATENATE($F2197," ",$G2197),AllocFactorMatrix,(T$4+1),FALSE)*$E2197</f>
        <v>33.809641256399985</v>
      </c>
      <c r="U2197" s="5">
        <f>VLOOKUP(CONCATENATE($F2197," ",$G2197),AllocFactorMatrix,(U$4+1),FALSE)*$E2197</f>
        <v>553.28901861199927</v>
      </c>
      <c r="V2197" s="5">
        <f>VLOOKUP(CONCATENATE($F2197," ",$G2197),AllocFactorMatrix,(V$4+1),FALSE)*$E2197</f>
        <v>2924.1480099249966</v>
      </c>
      <c r="W2197" s="5">
        <f>VLOOKUP(CONCATENATE($F2197," ",$G2197),AllocFactorMatrix,(W$4+1),FALSE)*$E2197</f>
        <v>528.05266499157347</v>
      </c>
      <c r="X2197" s="5">
        <f t="shared" si="1097"/>
        <v>4039.2993347849697</v>
      </c>
      <c r="Y2197" s="5">
        <f>VLOOKUP(CONCATENATE($F2197," ",$G2197),AllocFactorMatrix,(Y$4+1),FALSE)*$E2197</f>
        <v>297.22662131737496</v>
      </c>
      <c r="Z2197" s="5">
        <f>VLOOKUP(CONCATENATE($F2197," ",$G2197),AllocFactorMatrix,(Z$4+1),FALSE)*$E2197</f>
        <v>4.9784322934871623</v>
      </c>
      <c r="AA2197" s="5">
        <f t="shared" si="1096"/>
        <v>302.20505361086214</v>
      </c>
      <c r="AB2197" s="5">
        <f>VLOOKUP(CONCATENATE($F2197," ",$G2197),AllocFactorMatrix,(AB$4+1),FALSE)*$E2197</f>
        <v>3.8569567342262658</v>
      </c>
      <c r="AC2197" s="5">
        <f>VLOOKUP(CONCATENATE($F2197," ",$G2197),AllocFactorMatrix,(AC$4+1),FALSE)*$E2197</f>
        <v>0</v>
      </c>
      <c r="AD2197" s="5">
        <f>VLOOKUP(CONCATENATE($F2197," ",$G2197),AllocFactorMatrix,(AD$4+1),FALSE)*$E2197</f>
        <v>0</v>
      </c>
    </row>
    <row r="2198" spans="4:30" hidden="1" outlineLevel="1">
      <c r="E2198" s="51"/>
      <c r="F2198" s="52" t="str">
        <f>F2205</f>
        <v>RB_GUP-Land_P</v>
      </c>
      <c r="G2198" s="55" t="str">
        <f>$G$8</f>
        <v>PRODUCTION</v>
      </c>
      <c r="H2198" s="4">
        <f t="shared" ref="H2198:H2205" si="1098">SUBTOTAL(9,I2198:AD2198)</f>
        <v>1390210.0000000002</v>
      </c>
      <c r="I2198" s="5">
        <f>VLOOKUP(CONCATENATE($F2198," ",$G2198),AllocFactorMatrix,(I$4+1),FALSE)*$E2205</f>
        <v>684793.7991630875</v>
      </c>
      <c r="J2198" s="5">
        <f>VLOOKUP(CONCATENATE($F2198," ",$G2198),AllocFactorMatrix,(J$4+1),FALSE)*$E2205</f>
        <v>33851.804414255705</v>
      </c>
      <c r="K2198" s="5">
        <f>VLOOKUP(CONCATENATE($F2198," ",$G2198),AllocFactorMatrix,(K$4+1),FALSE)*$E2205</f>
        <v>123997.21949592473</v>
      </c>
      <c r="L2198" s="5">
        <f>VLOOKUP(CONCATENATE($F2198," ",$G2198),AllocFactorMatrix,(L$4+1),FALSE)*$E2205</f>
        <v>3902.9922302840018</v>
      </c>
      <c r="M2198" s="5">
        <f>VLOOKUP(CONCATENATE($F2198," ",$G2198),AllocFactorMatrix,(M$4+1),FALSE)*$E2205</f>
        <v>366.01012243505494</v>
      </c>
      <c r="N2198" s="5">
        <f t="shared" ref="N2198:N2205" si="1099">SUBTOTAL(9,K2198:M2198)</f>
        <v>128266.22184864378</v>
      </c>
      <c r="O2198" s="5">
        <f>VLOOKUP(CONCATENATE($F2198," ",$G2198),AllocFactorMatrix,(O$4+1),FALSE)*$E2205</f>
        <v>94257.175918976616</v>
      </c>
      <c r="P2198" s="5">
        <f>VLOOKUP(CONCATENATE($F2198," ",$G2198),AllocFactorMatrix,(P$4+1),FALSE)*$E2205</f>
        <v>17562.857957382206</v>
      </c>
      <c r="Q2198" s="5">
        <f>VLOOKUP(CONCATENATE($F2198," ",$G2198),AllocFactorMatrix,(Q$4+1),FALSE)*$E2205</f>
        <v>7936.3284905174205</v>
      </c>
      <c r="R2198" s="5">
        <f>VLOOKUP(CONCATENATE($F2198," ",$G2198),AllocFactorMatrix,(R$4+1),FALSE)*$E2205</f>
        <v>356.88782091935281</v>
      </c>
      <c r="S2198" s="5">
        <f>SUBTOTAL(9,O2198:R2198)</f>
        <v>120113.25018779559</v>
      </c>
      <c r="T2198" s="5">
        <f>VLOOKUP(CONCATENATE($F2198," ",$G2198),AllocFactorMatrix,(T$4+1),FALSE)*$E2205</f>
        <v>3292.6445794087444</v>
      </c>
      <c r="U2198" s="5">
        <f>VLOOKUP(CONCATENATE($F2198," ",$G2198),AllocFactorMatrix,(U$4+1),FALSE)*$E2205</f>
        <v>53883.567535172508</v>
      </c>
      <c r="V2198" s="5">
        <f>VLOOKUP(CONCATENATE($F2198," ",$G2198),AllocFactorMatrix,(V$4+1),FALSE)*$E2205</f>
        <v>284776.16846779891</v>
      </c>
      <c r="W2198" s="5">
        <f>VLOOKUP(CONCATENATE($F2198," ",$G2198),AllocFactorMatrix,(W$4+1),FALSE)*$E2205</f>
        <v>51425.856069907903</v>
      </c>
      <c r="X2198" s="5">
        <f>SUBTOTAL(9,T2198:W2198)</f>
        <v>393378.23665228806</v>
      </c>
      <c r="Y2198" s="5">
        <f>VLOOKUP(CONCATENATE($F2198," ",$G2198),AllocFactorMatrix,(Y$4+1),FALSE)*$E2205</f>
        <v>28946.229157381986</v>
      </c>
      <c r="Z2198" s="5">
        <f>VLOOKUP(CONCATENATE($F2198," ",$G2198),AllocFactorMatrix,(Z$4+1),FALSE)*$E2205</f>
        <v>484.83827381637747</v>
      </c>
      <c r="AA2198" s="5">
        <f t="shared" ref="AA2198:AA2205" si="1100">SUBTOTAL(9,Y2198:Z2198)</f>
        <v>29431.067431198364</v>
      </c>
      <c r="AB2198" s="5">
        <f>VLOOKUP(CONCATENATE($F2198," ",$G2198),AllocFactorMatrix,(AB$4+1),FALSE)*$E2205</f>
        <v>375.62030273125725</v>
      </c>
      <c r="AC2198" s="5">
        <f>VLOOKUP(CONCATENATE($F2198," ",$G2198),AllocFactorMatrix,(AC$4+1),FALSE)*$E2205</f>
        <v>0</v>
      </c>
      <c r="AD2198" s="5">
        <f>VLOOKUP(CONCATENATE($F2198," ",$G2198),AllocFactorMatrix,(AD$4+1),FALSE)*$E2205</f>
        <v>0</v>
      </c>
    </row>
    <row r="2199" spans="4:30" hidden="1" outlineLevel="1">
      <c r="E2199" s="51"/>
      <c r="F2199" s="52" t="str">
        <f>F2205</f>
        <v>RB_GUP-Land_P</v>
      </c>
      <c r="G2199" s="55" t="str">
        <f>$G$9</f>
        <v>BULKTRAN</v>
      </c>
      <c r="H2199" s="4">
        <f t="shared" si="1098"/>
        <v>0</v>
      </c>
      <c r="I2199" s="5">
        <f>VLOOKUP(CONCATENATE($F2199," ",$G2199),AllocFactorMatrix,(I$4+1),FALSE)*$E2205</f>
        <v>0</v>
      </c>
      <c r="J2199" s="5">
        <f>VLOOKUP(CONCATENATE($F2199," ",$G2199),AllocFactorMatrix,(J$4+1),FALSE)*$E2205</f>
        <v>0</v>
      </c>
      <c r="K2199" s="5">
        <f>VLOOKUP(CONCATENATE($F2199," ",$G2199),AllocFactorMatrix,(K$4+1),FALSE)*$E2205</f>
        <v>0</v>
      </c>
      <c r="L2199" s="5">
        <f>VLOOKUP(CONCATENATE($F2199," ",$G2199),AllocFactorMatrix,(L$4+1),FALSE)*$E2205</f>
        <v>0</v>
      </c>
      <c r="M2199" s="5">
        <f>VLOOKUP(CONCATENATE($F2199," ",$G2199),AllocFactorMatrix,(M$4+1),FALSE)*$E2205</f>
        <v>0</v>
      </c>
      <c r="N2199" s="5">
        <f t="shared" si="1099"/>
        <v>0</v>
      </c>
      <c r="O2199" s="5">
        <f>VLOOKUP(CONCATENATE($F2199," ",$G2199),AllocFactorMatrix,(O$4+1),FALSE)*$E2205</f>
        <v>0</v>
      </c>
      <c r="P2199" s="5">
        <f>VLOOKUP(CONCATENATE($F2199," ",$G2199),AllocFactorMatrix,(P$4+1),FALSE)*$E2205</f>
        <v>0</v>
      </c>
      <c r="Q2199" s="5">
        <f>VLOOKUP(CONCATENATE($F2199," ",$G2199),AllocFactorMatrix,(Q$4+1),FALSE)*$E2205</f>
        <v>0</v>
      </c>
      <c r="R2199" s="5">
        <f>VLOOKUP(CONCATENATE($F2199," ",$G2199),AllocFactorMatrix,(R$4+1),FALSE)*$E2205</f>
        <v>0</v>
      </c>
      <c r="S2199" s="5">
        <f t="shared" ref="S2199:S2205" si="1101">SUBTOTAL(9,O2199:R2199)</f>
        <v>0</v>
      </c>
      <c r="T2199" s="5">
        <f>VLOOKUP(CONCATENATE($F2199," ",$G2199),AllocFactorMatrix,(T$4+1),FALSE)*$E2205</f>
        <v>0</v>
      </c>
      <c r="U2199" s="5">
        <f>VLOOKUP(CONCATENATE($F2199," ",$G2199),AllocFactorMatrix,(U$4+1),FALSE)*$E2205</f>
        <v>0</v>
      </c>
      <c r="V2199" s="5">
        <f>VLOOKUP(CONCATENATE($F2199," ",$G2199),AllocFactorMatrix,(V$4+1),FALSE)*$E2205</f>
        <v>0</v>
      </c>
      <c r="W2199" s="5">
        <f>VLOOKUP(CONCATENATE($F2199," ",$G2199),AllocFactorMatrix,(W$4+1),FALSE)*$E2205</f>
        <v>0</v>
      </c>
      <c r="X2199" s="5">
        <f t="shared" ref="X2199:X2205" si="1102">SUBTOTAL(9,T2199:W2199)</f>
        <v>0</v>
      </c>
      <c r="Y2199" s="5">
        <f>VLOOKUP(CONCATENATE($F2199," ",$G2199),AllocFactorMatrix,(Y$4+1),FALSE)*$E2205</f>
        <v>0</v>
      </c>
      <c r="Z2199" s="5">
        <f>VLOOKUP(CONCATENATE($F2199," ",$G2199),AllocFactorMatrix,(Z$4+1),FALSE)*$E2205</f>
        <v>0</v>
      </c>
      <c r="AA2199" s="5">
        <f t="shared" si="1100"/>
        <v>0</v>
      </c>
      <c r="AB2199" s="5">
        <f>VLOOKUP(CONCATENATE($F2199," ",$G2199),AllocFactorMatrix,(AB$4+1),FALSE)*$E2205</f>
        <v>0</v>
      </c>
      <c r="AC2199" s="5">
        <f>VLOOKUP(CONCATENATE($F2199," ",$G2199),AllocFactorMatrix,(AC$4+1),FALSE)*$E2205</f>
        <v>0</v>
      </c>
      <c r="AD2199" s="5">
        <f>VLOOKUP(CONCATENATE($F2199," ",$G2199),AllocFactorMatrix,(AD$4+1),FALSE)*$E2205</f>
        <v>0</v>
      </c>
    </row>
    <row r="2200" spans="4:30" hidden="1" outlineLevel="1">
      <c r="E2200" s="51"/>
      <c r="F2200" s="52" t="str">
        <f>F2205</f>
        <v>RB_GUP-Land_P</v>
      </c>
      <c r="G2200" s="55" t="str">
        <f>$G$10</f>
        <v>SUBTRAN</v>
      </c>
      <c r="H2200" s="4">
        <f t="shared" si="1098"/>
        <v>0</v>
      </c>
      <c r="I2200" s="5">
        <f>VLOOKUP(CONCATENATE($F2200," ",$G2200),AllocFactorMatrix,(I$4+1),FALSE)*$E2205</f>
        <v>0</v>
      </c>
      <c r="J2200" s="5">
        <f>VLOOKUP(CONCATENATE($F2200," ",$G2200),AllocFactorMatrix,(J$4+1),FALSE)*$E2205</f>
        <v>0</v>
      </c>
      <c r="K2200" s="5">
        <f>VLOOKUP(CONCATENATE($F2200," ",$G2200),AllocFactorMatrix,(K$4+1),FALSE)*$E2205</f>
        <v>0</v>
      </c>
      <c r="L2200" s="5">
        <f>VLOOKUP(CONCATENATE($F2200," ",$G2200),AllocFactorMatrix,(L$4+1),FALSE)*$E2205</f>
        <v>0</v>
      </c>
      <c r="M2200" s="5">
        <f>VLOOKUP(CONCATENATE($F2200," ",$G2200),AllocFactorMatrix,(M$4+1),FALSE)*$E2205</f>
        <v>0</v>
      </c>
      <c r="N2200" s="5">
        <f t="shared" si="1099"/>
        <v>0</v>
      </c>
      <c r="O2200" s="5">
        <f>VLOOKUP(CONCATENATE($F2200," ",$G2200),AllocFactorMatrix,(O$4+1),FALSE)*$E2205</f>
        <v>0</v>
      </c>
      <c r="P2200" s="5">
        <f>VLOOKUP(CONCATENATE($F2200," ",$G2200),AllocFactorMatrix,(P$4+1),FALSE)*$E2205</f>
        <v>0</v>
      </c>
      <c r="Q2200" s="5">
        <f>VLOOKUP(CONCATENATE($F2200," ",$G2200),AllocFactorMatrix,(Q$4+1),FALSE)*$E2205</f>
        <v>0</v>
      </c>
      <c r="R2200" s="5">
        <f>VLOOKUP(CONCATENATE($F2200," ",$G2200),AllocFactorMatrix,(R$4+1),FALSE)*$E2205</f>
        <v>0</v>
      </c>
      <c r="S2200" s="5">
        <f t="shared" si="1101"/>
        <v>0</v>
      </c>
      <c r="T2200" s="5">
        <f>VLOOKUP(CONCATENATE($F2200," ",$G2200),AllocFactorMatrix,(T$4+1),FALSE)*$E2205</f>
        <v>0</v>
      </c>
      <c r="U2200" s="5">
        <f>VLOOKUP(CONCATENATE($F2200," ",$G2200),AllocFactorMatrix,(U$4+1),FALSE)*$E2205</f>
        <v>0</v>
      </c>
      <c r="V2200" s="5">
        <f>VLOOKUP(CONCATENATE($F2200," ",$G2200),AllocFactorMatrix,(V$4+1),FALSE)*$E2205</f>
        <v>0</v>
      </c>
      <c r="W2200" s="5">
        <f>VLOOKUP(CONCATENATE($F2200," ",$G2200),AllocFactorMatrix,(W$4+1),FALSE)*$E2205</f>
        <v>0</v>
      </c>
      <c r="X2200" s="5">
        <f t="shared" si="1102"/>
        <v>0</v>
      </c>
      <c r="Y2200" s="5">
        <f>VLOOKUP(CONCATENATE($F2200," ",$G2200),AllocFactorMatrix,(Y$4+1),FALSE)*$E2205</f>
        <v>0</v>
      </c>
      <c r="Z2200" s="5">
        <f>VLOOKUP(CONCATENATE($F2200," ",$G2200),AllocFactorMatrix,(Z$4+1),FALSE)*$E2205</f>
        <v>0</v>
      </c>
      <c r="AA2200" s="5">
        <f t="shared" si="1100"/>
        <v>0</v>
      </c>
      <c r="AB2200" s="5">
        <f>VLOOKUP(CONCATENATE($F2200," ",$G2200),AllocFactorMatrix,(AB$4+1),FALSE)*$E2205</f>
        <v>0</v>
      </c>
      <c r="AC2200" s="5">
        <f>VLOOKUP(CONCATENATE($F2200," ",$G2200),AllocFactorMatrix,(AC$4+1),FALSE)*$E2205</f>
        <v>0</v>
      </c>
      <c r="AD2200" s="5">
        <f>VLOOKUP(CONCATENATE($F2200," ",$G2200),AllocFactorMatrix,(AD$4+1),FALSE)*$E2205</f>
        <v>0</v>
      </c>
    </row>
    <row r="2201" spans="4:30" hidden="1" outlineLevel="1">
      <c r="E2201" s="51"/>
      <c r="F2201" s="52" t="str">
        <f>F2205</f>
        <v>RB_GUP-Land_P</v>
      </c>
      <c r="G2201" s="55" t="str">
        <f>$G$11</f>
        <v>DISTPRI</v>
      </c>
      <c r="H2201" s="4">
        <f t="shared" si="1098"/>
        <v>0</v>
      </c>
      <c r="I2201" s="5">
        <f>VLOOKUP(CONCATENATE($F2201," ",$G2201),AllocFactorMatrix,(I$4+1),FALSE)*$E2205</f>
        <v>0</v>
      </c>
      <c r="J2201" s="5">
        <f>VLOOKUP(CONCATENATE($F2201," ",$G2201),AllocFactorMatrix,(J$4+1),FALSE)*$E2205</f>
        <v>0</v>
      </c>
      <c r="K2201" s="5">
        <f>VLOOKUP(CONCATENATE($F2201," ",$G2201),AllocFactorMatrix,(K$4+1),FALSE)*$E2205</f>
        <v>0</v>
      </c>
      <c r="L2201" s="5">
        <f>VLOOKUP(CONCATENATE($F2201," ",$G2201),AllocFactorMatrix,(L$4+1),FALSE)*$E2205</f>
        <v>0</v>
      </c>
      <c r="M2201" s="5">
        <f>VLOOKUP(CONCATENATE($F2201," ",$G2201),AllocFactorMatrix,(M$4+1),FALSE)*$E2205</f>
        <v>0</v>
      </c>
      <c r="N2201" s="5">
        <f t="shared" si="1099"/>
        <v>0</v>
      </c>
      <c r="O2201" s="5">
        <f>VLOOKUP(CONCATENATE($F2201," ",$G2201),AllocFactorMatrix,(O$4+1),FALSE)*$E2205</f>
        <v>0</v>
      </c>
      <c r="P2201" s="5">
        <f>VLOOKUP(CONCATENATE($F2201," ",$G2201),AllocFactorMatrix,(P$4+1),FALSE)*$E2205</f>
        <v>0</v>
      </c>
      <c r="Q2201" s="5">
        <f>VLOOKUP(CONCATENATE($F2201," ",$G2201),AllocFactorMatrix,(Q$4+1),FALSE)*$E2205</f>
        <v>0</v>
      </c>
      <c r="R2201" s="5">
        <f>VLOOKUP(CONCATENATE($F2201," ",$G2201),AllocFactorMatrix,(R$4+1),FALSE)*$E2205</f>
        <v>0</v>
      </c>
      <c r="S2201" s="5">
        <f t="shared" si="1101"/>
        <v>0</v>
      </c>
      <c r="T2201" s="5">
        <f>VLOOKUP(CONCATENATE($F2201," ",$G2201),AllocFactorMatrix,(T$4+1),FALSE)*$E2205</f>
        <v>0</v>
      </c>
      <c r="U2201" s="5">
        <f>VLOOKUP(CONCATENATE($F2201," ",$G2201),AllocFactorMatrix,(U$4+1),FALSE)*$E2205</f>
        <v>0</v>
      </c>
      <c r="V2201" s="5">
        <f>VLOOKUP(CONCATENATE($F2201," ",$G2201),AllocFactorMatrix,(V$4+1),FALSE)*$E2205</f>
        <v>0</v>
      </c>
      <c r="W2201" s="5">
        <f>VLOOKUP(CONCATENATE($F2201," ",$G2201),AllocFactorMatrix,(W$4+1),FALSE)*$E2205</f>
        <v>0</v>
      </c>
      <c r="X2201" s="5">
        <f t="shared" si="1102"/>
        <v>0</v>
      </c>
      <c r="Y2201" s="5">
        <f>VLOOKUP(CONCATENATE($F2201," ",$G2201),AllocFactorMatrix,(Y$4+1),FALSE)*$E2205</f>
        <v>0</v>
      </c>
      <c r="Z2201" s="5">
        <f>VLOOKUP(CONCATENATE($F2201," ",$G2201),AllocFactorMatrix,(Z$4+1),FALSE)*$E2205</f>
        <v>0</v>
      </c>
      <c r="AA2201" s="5">
        <f t="shared" si="1100"/>
        <v>0</v>
      </c>
      <c r="AB2201" s="5">
        <f>VLOOKUP(CONCATENATE($F2201," ",$G2201),AllocFactorMatrix,(AB$4+1),FALSE)*$E2205</f>
        <v>0</v>
      </c>
      <c r="AC2201" s="5">
        <f>VLOOKUP(CONCATENATE($F2201," ",$G2201),AllocFactorMatrix,(AC$4+1),FALSE)*$E2205</f>
        <v>0</v>
      </c>
      <c r="AD2201" s="5">
        <f>VLOOKUP(CONCATENATE($F2201," ",$G2201),AllocFactorMatrix,(AD$4+1),FALSE)*$E2205</f>
        <v>0</v>
      </c>
    </row>
    <row r="2202" spans="4:30" hidden="1" outlineLevel="1">
      <c r="E2202" s="51"/>
      <c r="F2202" s="52" t="str">
        <f>F2205</f>
        <v>RB_GUP-Land_P</v>
      </c>
      <c r="G2202" s="55" t="str">
        <f>$G$12</f>
        <v>DISTSEC</v>
      </c>
      <c r="H2202" s="4">
        <f t="shared" si="1098"/>
        <v>0</v>
      </c>
      <c r="I2202" s="5">
        <f>VLOOKUP(CONCATENATE($F2202," ",$G2202),AllocFactorMatrix,(I$4+1),FALSE)*$E2205</f>
        <v>0</v>
      </c>
      <c r="J2202" s="5">
        <f>VLOOKUP(CONCATENATE($F2202," ",$G2202),AllocFactorMatrix,(J$4+1),FALSE)*$E2205</f>
        <v>0</v>
      </c>
      <c r="K2202" s="5">
        <f>VLOOKUP(CONCATENATE($F2202," ",$G2202),AllocFactorMatrix,(K$4+1),FALSE)*$E2205</f>
        <v>0</v>
      </c>
      <c r="L2202" s="5">
        <f>VLOOKUP(CONCATENATE($F2202," ",$G2202),AllocFactorMatrix,(L$4+1),FALSE)*$E2205</f>
        <v>0</v>
      </c>
      <c r="M2202" s="5">
        <f>VLOOKUP(CONCATENATE($F2202," ",$G2202),AllocFactorMatrix,(M$4+1),FALSE)*$E2205</f>
        <v>0</v>
      </c>
      <c r="N2202" s="5">
        <f t="shared" si="1099"/>
        <v>0</v>
      </c>
      <c r="O2202" s="5">
        <f>VLOOKUP(CONCATENATE($F2202," ",$G2202),AllocFactorMatrix,(O$4+1),FALSE)*$E2205</f>
        <v>0</v>
      </c>
      <c r="P2202" s="5">
        <f>VLOOKUP(CONCATENATE($F2202," ",$G2202),AllocFactorMatrix,(P$4+1),FALSE)*$E2205</f>
        <v>0</v>
      </c>
      <c r="Q2202" s="5">
        <f>VLOOKUP(CONCATENATE($F2202," ",$G2202),AllocFactorMatrix,(Q$4+1),FALSE)*$E2205</f>
        <v>0</v>
      </c>
      <c r="R2202" s="5">
        <f>VLOOKUP(CONCATENATE($F2202," ",$G2202),AllocFactorMatrix,(R$4+1),FALSE)*$E2205</f>
        <v>0</v>
      </c>
      <c r="S2202" s="5">
        <f t="shared" si="1101"/>
        <v>0</v>
      </c>
      <c r="T2202" s="5">
        <f>VLOOKUP(CONCATENATE($F2202," ",$G2202),AllocFactorMatrix,(T$4+1),FALSE)*$E2205</f>
        <v>0</v>
      </c>
      <c r="U2202" s="5">
        <f>VLOOKUP(CONCATENATE($F2202," ",$G2202),AllocFactorMatrix,(U$4+1),FALSE)*$E2205</f>
        <v>0</v>
      </c>
      <c r="V2202" s="5">
        <f>VLOOKUP(CONCATENATE($F2202," ",$G2202),AllocFactorMatrix,(V$4+1),FALSE)*$E2205</f>
        <v>0</v>
      </c>
      <c r="W2202" s="5">
        <f>VLOOKUP(CONCATENATE($F2202," ",$G2202),AllocFactorMatrix,(W$4+1),FALSE)*$E2205</f>
        <v>0</v>
      </c>
      <c r="X2202" s="5">
        <f t="shared" si="1102"/>
        <v>0</v>
      </c>
      <c r="Y2202" s="5">
        <f>VLOOKUP(CONCATENATE($F2202," ",$G2202),AllocFactorMatrix,(Y$4+1),FALSE)*$E2205</f>
        <v>0</v>
      </c>
      <c r="Z2202" s="5">
        <f>VLOOKUP(CONCATENATE($F2202," ",$G2202),AllocFactorMatrix,(Z$4+1),FALSE)*$E2205</f>
        <v>0</v>
      </c>
      <c r="AA2202" s="5">
        <f t="shared" si="1100"/>
        <v>0</v>
      </c>
      <c r="AB2202" s="5">
        <f>VLOOKUP(CONCATENATE($F2202," ",$G2202),AllocFactorMatrix,(AB$4+1),FALSE)*$E2205</f>
        <v>0</v>
      </c>
      <c r="AC2202" s="5">
        <f>VLOOKUP(CONCATENATE($F2202," ",$G2202),AllocFactorMatrix,(AC$4+1),FALSE)*$E2205</f>
        <v>0</v>
      </c>
      <c r="AD2202" s="5">
        <f>VLOOKUP(CONCATENATE($F2202," ",$G2202),AllocFactorMatrix,(AD$4+1),FALSE)*$E2205</f>
        <v>0</v>
      </c>
    </row>
    <row r="2203" spans="4:30" hidden="1" outlineLevel="1">
      <c r="E2203" s="51"/>
      <c r="F2203" s="52" t="str">
        <f>F2205</f>
        <v>RB_GUP-Land_P</v>
      </c>
      <c r="G2203" s="55" t="str">
        <f>$G$13</f>
        <v>ENERGY</v>
      </c>
      <c r="H2203" s="4">
        <f t="shared" si="1098"/>
        <v>0</v>
      </c>
      <c r="I2203" s="5">
        <f>VLOOKUP(CONCATENATE($F2203," ",$G2203),AllocFactorMatrix,(I$4+1),FALSE)*$E2205</f>
        <v>0</v>
      </c>
      <c r="J2203" s="5">
        <f>VLOOKUP(CONCATENATE($F2203," ",$G2203),AllocFactorMatrix,(J$4+1),FALSE)*$E2205</f>
        <v>0</v>
      </c>
      <c r="K2203" s="5">
        <f>VLOOKUP(CONCATENATE($F2203," ",$G2203),AllocFactorMatrix,(K$4+1),FALSE)*$E2205</f>
        <v>0</v>
      </c>
      <c r="L2203" s="5">
        <f>VLOOKUP(CONCATENATE($F2203," ",$G2203),AllocFactorMatrix,(L$4+1),FALSE)*$E2205</f>
        <v>0</v>
      </c>
      <c r="M2203" s="5">
        <f>VLOOKUP(CONCATENATE($F2203," ",$G2203),AllocFactorMatrix,(M$4+1),FALSE)*$E2205</f>
        <v>0</v>
      </c>
      <c r="N2203" s="5">
        <f t="shared" si="1099"/>
        <v>0</v>
      </c>
      <c r="O2203" s="5">
        <f>VLOOKUP(CONCATENATE($F2203," ",$G2203),AllocFactorMatrix,(O$4+1),FALSE)*$E2205</f>
        <v>0</v>
      </c>
      <c r="P2203" s="5">
        <f>VLOOKUP(CONCATENATE($F2203," ",$G2203),AllocFactorMatrix,(P$4+1),FALSE)*$E2205</f>
        <v>0</v>
      </c>
      <c r="Q2203" s="5">
        <f>VLOOKUP(CONCATENATE($F2203," ",$G2203),AllocFactorMatrix,(Q$4+1),FALSE)*$E2205</f>
        <v>0</v>
      </c>
      <c r="R2203" s="5">
        <f>VLOOKUP(CONCATENATE($F2203," ",$G2203),AllocFactorMatrix,(R$4+1),FALSE)*$E2205</f>
        <v>0</v>
      </c>
      <c r="S2203" s="5">
        <f t="shared" si="1101"/>
        <v>0</v>
      </c>
      <c r="T2203" s="5">
        <f>VLOOKUP(CONCATENATE($F2203," ",$G2203),AllocFactorMatrix,(T$4+1),FALSE)*$E2205</f>
        <v>0</v>
      </c>
      <c r="U2203" s="5">
        <f>VLOOKUP(CONCATENATE($F2203," ",$G2203),AllocFactorMatrix,(U$4+1),FALSE)*$E2205</f>
        <v>0</v>
      </c>
      <c r="V2203" s="5">
        <f>VLOOKUP(CONCATENATE($F2203," ",$G2203),AllocFactorMatrix,(V$4+1),FALSE)*$E2205</f>
        <v>0</v>
      </c>
      <c r="W2203" s="5">
        <f>VLOOKUP(CONCATENATE($F2203," ",$G2203),AllocFactorMatrix,(W$4+1),FALSE)*$E2205</f>
        <v>0</v>
      </c>
      <c r="X2203" s="5">
        <f t="shared" si="1102"/>
        <v>0</v>
      </c>
      <c r="Y2203" s="5">
        <f>VLOOKUP(CONCATENATE($F2203," ",$G2203),AllocFactorMatrix,(Y$4+1),FALSE)*$E2205</f>
        <v>0</v>
      </c>
      <c r="Z2203" s="5">
        <f>VLOOKUP(CONCATENATE($F2203," ",$G2203),AllocFactorMatrix,(Z$4+1),FALSE)*$E2205</f>
        <v>0</v>
      </c>
      <c r="AA2203" s="5">
        <f t="shared" si="1100"/>
        <v>0</v>
      </c>
      <c r="AB2203" s="5">
        <f>VLOOKUP(CONCATENATE($F2203," ",$G2203),AllocFactorMatrix,(AB$4+1),FALSE)*$E2205</f>
        <v>0</v>
      </c>
      <c r="AC2203" s="5">
        <f>VLOOKUP(CONCATENATE($F2203," ",$G2203),AllocFactorMatrix,(AC$4+1),FALSE)*$E2205</f>
        <v>0</v>
      </c>
      <c r="AD2203" s="5">
        <f>VLOOKUP(CONCATENATE($F2203," ",$G2203),AllocFactorMatrix,(AD$4+1),FALSE)*$E2205</f>
        <v>0</v>
      </c>
    </row>
    <row r="2204" spans="4:30" hidden="1" outlineLevel="1">
      <c r="E2204" s="51"/>
      <c r="F2204" s="52" t="str">
        <f>F2205</f>
        <v>RB_GUP-Land_P</v>
      </c>
      <c r="G2204" s="55" t="str">
        <f>$G$14</f>
        <v>CUSTOMER</v>
      </c>
      <c r="H2204" s="4">
        <f t="shared" si="1098"/>
        <v>0</v>
      </c>
      <c r="I2204" s="5">
        <f>VLOOKUP(CONCATENATE($F2204," ",$G2204),AllocFactorMatrix,(I$4+1),FALSE)*$E2205</f>
        <v>0</v>
      </c>
      <c r="J2204" s="5">
        <f>VLOOKUP(CONCATENATE($F2204," ",$G2204),AllocFactorMatrix,(J$4+1),FALSE)*$E2205</f>
        <v>0</v>
      </c>
      <c r="K2204" s="5">
        <f>VLOOKUP(CONCATENATE($F2204," ",$G2204),AllocFactorMatrix,(K$4+1),FALSE)*$E2205</f>
        <v>0</v>
      </c>
      <c r="L2204" s="5">
        <f>VLOOKUP(CONCATENATE($F2204," ",$G2204),AllocFactorMatrix,(L$4+1),FALSE)*$E2205</f>
        <v>0</v>
      </c>
      <c r="M2204" s="5">
        <f>VLOOKUP(CONCATENATE($F2204," ",$G2204),AllocFactorMatrix,(M$4+1),FALSE)*$E2205</f>
        <v>0</v>
      </c>
      <c r="N2204" s="5">
        <f t="shared" si="1099"/>
        <v>0</v>
      </c>
      <c r="O2204" s="5">
        <f>VLOOKUP(CONCATENATE($F2204," ",$G2204),AllocFactorMatrix,(O$4+1),FALSE)*$E2205</f>
        <v>0</v>
      </c>
      <c r="P2204" s="5">
        <f>VLOOKUP(CONCATENATE($F2204," ",$G2204),AllocFactorMatrix,(P$4+1),FALSE)*$E2205</f>
        <v>0</v>
      </c>
      <c r="Q2204" s="5">
        <f>VLOOKUP(CONCATENATE($F2204," ",$G2204),AllocFactorMatrix,(Q$4+1),FALSE)*$E2205</f>
        <v>0</v>
      </c>
      <c r="R2204" s="5">
        <f>VLOOKUP(CONCATENATE($F2204," ",$G2204),AllocFactorMatrix,(R$4+1),FALSE)*$E2205</f>
        <v>0</v>
      </c>
      <c r="S2204" s="5">
        <f t="shared" si="1101"/>
        <v>0</v>
      </c>
      <c r="T2204" s="5">
        <f>VLOOKUP(CONCATENATE($F2204," ",$G2204),AllocFactorMatrix,(T$4+1),FALSE)*$E2205</f>
        <v>0</v>
      </c>
      <c r="U2204" s="5">
        <f>VLOOKUP(CONCATENATE($F2204," ",$G2204),AllocFactorMatrix,(U$4+1),FALSE)*$E2205</f>
        <v>0</v>
      </c>
      <c r="V2204" s="5">
        <f>VLOOKUP(CONCATENATE($F2204," ",$G2204),AllocFactorMatrix,(V$4+1),FALSE)*$E2205</f>
        <v>0</v>
      </c>
      <c r="W2204" s="5">
        <f>VLOOKUP(CONCATENATE($F2204," ",$G2204),AllocFactorMatrix,(W$4+1),FALSE)*$E2205</f>
        <v>0</v>
      </c>
      <c r="X2204" s="5">
        <f t="shared" si="1102"/>
        <v>0</v>
      </c>
      <c r="Y2204" s="5">
        <f>VLOOKUP(CONCATENATE($F2204," ",$G2204),AllocFactorMatrix,(Y$4+1),FALSE)*$E2205</f>
        <v>0</v>
      </c>
      <c r="Z2204" s="5">
        <f>VLOOKUP(CONCATENATE($F2204," ",$G2204),AllocFactorMatrix,(Z$4+1),FALSE)*$E2205</f>
        <v>0</v>
      </c>
      <c r="AA2204" s="5">
        <f t="shared" si="1100"/>
        <v>0</v>
      </c>
      <c r="AB2204" s="5">
        <f>VLOOKUP(CONCATENATE($F2204," ",$G2204),AllocFactorMatrix,(AB$4+1),FALSE)*$E2205</f>
        <v>0</v>
      </c>
      <c r="AC2204" s="5">
        <f>VLOOKUP(CONCATENATE($F2204," ",$G2204),AllocFactorMatrix,(AC$4+1),FALSE)*$E2205</f>
        <v>0</v>
      </c>
      <c r="AD2204" s="5">
        <f>VLOOKUP(CONCATENATE($F2204," ",$G2204),AllocFactorMatrix,(AD$4+1),FALSE)*$E2205</f>
        <v>0</v>
      </c>
    </row>
    <row r="2205" spans="4:30" collapsed="1">
      <c r="D2205" s="96" t="s">
        <v>654</v>
      </c>
      <c r="E2205" s="97">
        <v>1390210</v>
      </c>
      <c r="F2205" s="97" t="s">
        <v>579</v>
      </c>
      <c r="G2205" s="55" t="str">
        <f>$G$15</f>
        <v>TOTAL</v>
      </c>
      <c r="H2205" s="4">
        <f t="shared" si="1098"/>
        <v>1390210.0000000002</v>
      </c>
      <c r="I2205" s="5">
        <f>VLOOKUP(CONCATENATE($F2205," ",$G2205),AllocFactorMatrix,(I$4+1),FALSE)*$E2205</f>
        <v>684793.7991630875</v>
      </c>
      <c r="J2205" s="5">
        <f>VLOOKUP(CONCATENATE($F2205," ",$G2205),AllocFactorMatrix,(J$4+1),FALSE)*$E2205</f>
        <v>33851.804414255705</v>
      </c>
      <c r="K2205" s="5">
        <f>VLOOKUP(CONCATENATE($F2205," ",$G2205),AllocFactorMatrix,(K$4+1),FALSE)*$E2205</f>
        <v>123997.21949592473</v>
      </c>
      <c r="L2205" s="5">
        <f>VLOOKUP(CONCATENATE($F2205," ",$G2205),AllocFactorMatrix,(L$4+1),FALSE)*$E2205</f>
        <v>3902.9922302840018</v>
      </c>
      <c r="M2205" s="5">
        <f>VLOOKUP(CONCATENATE($F2205," ",$G2205),AllocFactorMatrix,(M$4+1),FALSE)*$E2205</f>
        <v>366.01012243505494</v>
      </c>
      <c r="N2205" s="5">
        <f t="shared" si="1099"/>
        <v>128266.22184864378</v>
      </c>
      <c r="O2205" s="5">
        <f>VLOOKUP(CONCATENATE($F2205," ",$G2205),AllocFactorMatrix,(O$4+1),FALSE)*$E2205</f>
        <v>94257.175918976616</v>
      </c>
      <c r="P2205" s="5">
        <f>VLOOKUP(CONCATENATE($F2205," ",$G2205),AllocFactorMatrix,(P$4+1),FALSE)*$E2205</f>
        <v>17562.857957382206</v>
      </c>
      <c r="Q2205" s="5">
        <f>VLOOKUP(CONCATENATE($F2205," ",$G2205),AllocFactorMatrix,(Q$4+1),FALSE)*$E2205</f>
        <v>7936.3284905174205</v>
      </c>
      <c r="R2205" s="5">
        <f>VLOOKUP(CONCATENATE($F2205," ",$G2205),AllocFactorMatrix,(R$4+1),FALSE)*$E2205</f>
        <v>356.88782091935281</v>
      </c>
      <c r="S2205" s="5">
        <f t="shared" si="1101"/>
        <v>120113.25018779559</v>
      </c>
      <c r="T2205" s="5">
        <f>VLOOKUP(CONCATENATE($F2205," ",$G2205),AllocFactorMatrix,(T$4+1),FALSE)*$E2205</f>
        <v>3292.6445794087444</v>
      </c>
      <c r="U2205" s="5">
        <f>VLOOKUP(CONCATENATE($F2205," ",$G2205),AllocFactorMatrix,(U$4+1),FALSE)*$E2205</f>
        <v>53883.567535172508</v>
      </c>
      <c r="V2205" s="5">
        <f>VLOOKUP(CONCATENATE($F2205," ",$G2205),AllocFactorMatrix,(V$4+1),FALSE)*$E2205</f>
        <v>284776.16846779891</v>
      </c>
      <c r="W2205" s="5">
        <f>VLOOKUP(CONCATENATE($F2205," ",$G2205),AllocFactorMatrix,(W$4+1),FALSE)*$E2205</f>
        <v>51425.856069907903</v>
      </c>
      <c r="X2205" s="5">
        <f t="shared" si="1102"/>
        <v>393378.23665228806</v>
      </c>
      <c r="Y2205" s="5">
        <f>VLOOKUP(CONCATENATE($F2205," ",$G2205),AllocFactorMatrix,(Y$4+1),FALSE)*$E2205</f>
        <v>28946.229157381986</v>
      </c>
      <c r="Z2205" s="5">
        <f>VLOOKUP(CONCATENATE($F2205," ",$G2205),AllocFactorMatrix,(Z$4+1),FALSE)*$E2205</f>
        <v>484.83827381637747</v>
      </c>
      <c r="AA2205" s="5">
        <f t="shared" si="1100"/>
        <v>29431.067431198364</v>
      </c>
      <c r="AB2205" s="5">
        <f>VLOOKUP(CONCATENATE($F2205," ",$G2205),AllocFactorMatrix,(AB$4+1),FALSE)*$E2205</f>
        <v>375.62030273125725</v>
      </c>
      <c r="AC2205" s="5">
        <f>VLOOKUP(CONCATENATE($F2205," ",$G2205),AllocFactorMatrix,(AC$4+1),FALSE)*$E2205</f>
        <v>0</v>
      </c>
      <c r="AD2205" s="5">
        <f>VLOOKUP(CONCATENATE($F2205," ",$G2205),AllocFactorMatrix,(AD$4+1),FALSE)*$E2205</f>
        <v>0</v>
      </c>
    </row>
    <row r="2206" spans="4:30" hidden="1" outlineLevel="1">
      <c r="E2206" s="51"/>
      <c r="F2206" s="52" t="str">
        <f>F2213</f>
        <v>RB_GUP-Land_T</v>
      </c>
      <c r="G2206" s="55" t="str">
        <f>$G$8</f>
        <v>PRODUCTION</v>
      </c>
      <c r="H2206" s="4">
        <f t="shared" ref="H2206:H2213" si="1103">SUBTOTAL(9,I2206:AD2206)</f>
        <v>982.61278165688168</v>
      </c>
      <c r="I2206" s="5">
        <f>VLOOKUP(CONCATENATE($F2206," ",$G2206),AllocFactorMatrix,(I$4+1),FALSE)*$E2213</f>
        <v>484.01834244972002</v>
      </c>
      <c r="J2206" s="5">
        <f>VLOOKUP(CONCATENATE($F2206," ",$G2206),AllocFactorMatrix,(J$4+1),FALSE)*$E2213</f>
        <v>23.9267561732375</v>
      </c>
      <c r="K2206" s="5">
        <f>VLOOKUP(CONCATENATE($F2206," ",$G2206),AllocFactorMatrix,(K$4+1),FALSE)*$E2213</f>
        <v>87.642336601383633</v>
      </c>
      <c r="L2206" s="5">
        <f>VLOOKUP(CONCATENATE($F2206," ",$G2206),AllocFactorMatrix,(L$4+1),FALSE)*$E2213</f>
        <v>2.7586695910578687</v>
      </c>
      <c r="M2206" s="5">
        <f>VLOOKUP(CONCATENATE($F2206," ",$G2206),AllocFactorMatrix,(M$4+1),FALSE)*$E2213</f>
        <v>0.25869920696908022</v>
      </c>
      <c r="N2206" s="5">
        <f t="shared" ref="N2206:N2213" si="1104">SUBTOTAL(9,K2206:M2206)</f>
        <v>90.659705399410583</v>
      </c>
      <c r="O2206" s="5">
        <f>VLOOKUP(CONCATENATE($F2206," ",$G2206),AllocFactorMatrix,(O$4+1),FALSE)*$E2213</f>
        <v>66.621809525803769</v>
      </c>
      <c r="P2206" s="5">
        <f>VLOOKUP(CONCATENATE($F2206," ",$G2206),AllocFactorMatrix,(P$4+1),FALSE)*$E2213</f>
        <v>12.413584071002241</v>
      </c>
      <c r="Q2206" s="5">
        <f>VLOOKUP(CONCATENATE($F2206," ",$G2206),AllocFactorMatrix,(Q$4+1),FALSE)*$E2213</f>
        <v>5.6094675007445511</v>
      </c>
      <c r="R2206" s="5">
        <f>VLOOKUP(CONCATENATE($F2206," ",$G2206),AllocFactorMatrix,(R$4+1),FALSE)*$E2213</f>
        <v>0.25225148319536495</v>
      </c>
      <c r="S2206" s="5">
        <f>SUBTOTAL(9,O2206:R2206)</f>
        <v>84.89711258074594</v>
      </c>
      <c r="T2206" s="5">
        <f>VLOOKUP(CONCATENATE($F2206," ",$G2206),AllocFactorMatrix,(T$4+1),FALSE)*$E2213</f>
        <v>2.3272704477598918</v>
      </c>
      <c r="U2206" s="5">
        <f>VLOOKUP(CONCATENATE($F2206," ",$G2206),AllocFactorMatrix,(U$4+1),FALSE)*$E2213</f>
        <v>38.08538435296272</v>
      </c>
      <c r="V2206" s="5">
        <f>VLOOKUP(CONCATENATE($F2206," ",$G2206),AllocFactorMatrix,(V$4+1),FALSE)*$E2213</f>
        <v>201.28232644545255</v>
      </c>
      <c r="W2206" s="5">
        <f>VLOOKUP(CONCATENATE($F2206," ",$G2206),AllocFactorMatrix,(W$4+1),FALSE)*$E2213</f>
        <v>36.348252049646192</v>
      </c>
      <c r="X2206" s="5">
        <f>SUBTOTAL(9,T2206:W2206)</f>
        <v>278.04323329582132</v>
      </c>
      <c r="Y2206" s="5">
        <f>VLOOKUP(CONCATENATE($F2206," ",$G2206),AllocFactorMatrix,(Y$4+1),FALSE)*$E2213</f>
        <v>20.459451989852358</v>
      </c>
      <c r="Z2206" s="5">
        <f>VLOOKUP(CONCATENATE($F2206," ",$G2206),AllocFactorMatrix,(Z$4+1),FALSE)*$E2213</f>
        <v>0.34268800029379121</v>
      </c>
      <c r="AA2206" s="5">
        <f t="shared" ref="AA2206:AA2213" si="1105">SUBTOTAL(9,Y2206:Z2206)</f>
        <v>20.802139990146149</v>
      </c>
      <c r="AB2206" s="5">
        <f>VLOOKUP(CONCATENATE($F2206," ",$G2206),AllocFactorMatrix,(AB$4+1),FALSE)*$E2213</f>
        <v>0.26549176780023209</v>
      </c>
      <c r="AC2206" s="5">
        <f>VLOOKUP(CONCATENATE($F2206," ",$G2206),AllocFactorMatrix,(AC$4+1),FALSE)*$E2213</f>
        <v>0</v>
      </c>
      <c r="AD2206" s="5">
        <f>VLOOKUP(CONCATENATE($F2206," ",$G2206),AllocFactorMatrix,(AD$4+1),FALSE)*$E2213</f>
        <v>0</v>
      </c>
    </row>
    <row r="2207" spans="4:30" hidden="1" outlineLevel="1">
      <c r="E2207" s="51"/>
      <c r="F2207" s="52" t="str">
        <f>F2213</f>
        <v>RB_GUP-Land_T</v>
      </c>
      <c r="G2207" s="55" t="str">
        <f>$G$9</f>
        <v>BULKTRAN</v>
      </c>
      <c r="H2207" s="4">
        <f t="shared" si="1103"/>
        <v>41605.168964417106</v>
      </c>
      <c r="I2207" s="5">
        <f>VLOOKUP(CONCATENATE($F2207," ",$G2207),AllocFactorMatrix,(I$4+1),FALSE)*$E2213</f>
        <v>20493.998546957198</v>
      </c>
      <c r="J2207" s="5">
        <f>VLOOKUP(CONCATENATE($F2207," ",$G2207),AllocFactorMatrix,(J$4+1),FALSE)*$E2213</f>
        <v>1013.0915778231413</v>
      </c>
      <c r="K2207" s="5">
        <f>VLOOKUP(CONCATENATE($F2207," ",$G2207),AllocFactorMatrix,(K$4+1),FALSE)*$E2213</f>
        <v>3710.8963884922873</v>
      </c>
      <c r="L2207" s="5">
        <f>VLOOKUP(CONCATENATE($F2207," ",$G2207),AllocFactorMatrix,(L$4+1),FALSE)*$E2213</f>
        <v>116.80584315159081</v>
      </c>
      <c r="M2207" s="5">
        <f>VLOOKUP(CONCATENATE($F2207," ",$G2207),AllocFactorMatrix,(M$4+1),FALSE)*$E2213</f>
        <v>10.953678211635255</v>
      </c>
      <c r="N2207" s="5">
        <f t="shared" si="1104"/>
        <v>3838.6559098555131</v>
      </c>
      <c r="O2207" s="5">
        <f>VLOOKUP(CONCATENATE($F2207," ",$G2207),AllocFactorMatrix,(O$4+1),FALSE)*$E2213</f>
        <v>2820.8585251277209</v>
      </c>
      <c r="P2207" s="5">
        <f>VLOOKUP(CONCATENATE($F2207," ",$G2207),AllocFactorMatrix,(P$4+1),FALSE)*$E2213</f>
        <v>525.60812597733002</v>
      </c>
      <c r="Q2207" s="5">
        <f>VLOOKUP(CONCATENATE($F2207," ",$G2207),AllocFactorMatrix,(Q$4+1),FALSE)*$E2213</f>
        <v>237.51252530559745</v>
      </c>
      <c r="R2207" s="5">
        <f>VLOOKUP(CONCATENATE($F2207," ",$G2207),AllocFactorMatrix,(R$4+1),FALSE)*$E2213</f>
        <v>10.680672769360244</v>
      </c>
      <c r="S2207" s="5">
        <f t="shared" ref="S2207:S2213" si="1106">SUBTOTAL(9,O2207:R2207)</f>
        <v>3594.6598491800087</v>
      </c>
      <c r="T2207" s="5">
        <f>VLOOKUP(CONCATENATE($F2207," ",$G2207),AllocFactorMatrix,(T$4+1),FALSE)*$E2213</f>
        <v>98.539813457012158</v>
      </c>
      <c r="U2207" s="5">
        <f>VLOOKUP(CONCATENATE($F2207," ",$G2207),AllocFactorMatrix,(U$4+1),FALSE)*$E2213</f>
        <v>1612.5872578289839</v>
      </c>
      <c r="V2207" s="5">
        <f>VLOOKUP(CONCATENATE($F2207," ",$G2207),AllocFactorMatrix,(V$4+1),FALSE)*$E2213</f>
        <v>8522.568968819156</v>
      </c>
      <c r="W2207" s="5">
        <f>VLOOKUP(CONCATENATE($F2207," ",$G2207),AllocFactorMatrix,(W$4+1),FALSE)*$E2213</f>
        <v>1539.0347004613063</v>
      </c>
      <c r="X2207" s="5">
        <f t="shared" ref="X2207:X2213" si="1107">SUBTOTAL(9,T2207:W2207)</f>
        <v>11772.730740566458</v>
      </c>
      <c r="Y2207" s="5">
        <f>VLOOKUP(CONCATENATE($F2207," ",$G2207),AllocFactorMatrix,(Y$4+1),FALSE)*$E2213</f>
        <v>866.28117692694934</v>
      </c>
      <c r="Z2207" s="5">
        <f>VLOOKUP(CONCATENATE($F2207," ",$G2207),AllocFactorMatrix,(Z$4+1),FALSE)*$E2213</f>
        <v>14.509878581327071</v>
      </c>
      <c r="AA2207" s="5">
        <f t="shared" si="1105"/>
        <v>880.79105550827637</v>
      </c>
      <c r="AB2207" s="5">
        <f>VLOOKUP(CONCATENATE($F2207," ",$G2207),AllocFactorMatrix,(AB$4+1),FALSE)*$E2213</f>
        <v>11.241284526509993</v>
      </c>
      <c r="AC2207" s="5">
        <f>VLOOKUP(CONCATENATE($F2207," ",$G2207),AllocFactorMatrix,(AC$4+1),FALSE)*$E2213</f>
        <v>0</v>
      </c>
      <c r="AD2207" s="5">
        <f>VLOOKUP(CONCATENATE($F2207," ",$G2207),AllocFactorMatrix,(AD$4+1),FALSE)*$E2213</f>
        <v>0</v>
      </c>
    </row>
    <row r="2208" spans="4:30" hidden="1" outlineLevel="1">
      <c r="E2208" s="51"/>
      <c r="F2208" s="52" t="str">
        <f>F2213</f>
        <v>RB_GUP-Land_T</v>
      </c>
      <c r="G2208" s="55" t="str">
        <f>$G$10</f>
        <v>SUBTRAN</v>
      </c>
      <c r="H2208" s="4">
        <f t="shared" si="1103"/>
        <v>9815.2182539260011</v>
      </c>
      <c r="I2208" s="5">
        <f>VLOOKUP(CONCATENATE($F2208," ",$G2208),AllocFactorMatrix,(I$4+1),FALSE)*$E2213</f>
        <v>4778.7101089525222</v>
      </c>
      <c r="J2208" s="5">
        <f>VLOOKUP(CONCATENATE($F2208," ",$G2208),AllocFactorMatrix,(J$4+1),FALSE)*$E2213</f>
        <v>230.62680115305338</v>
      </c>
      <c r="K2208" s="5">
        <f>VLOOKUP(CONCATENATE($F2208," ",$G2208),AllocFactorMatrix,(K$4+1),FALSE)*$E2213</f>
        <v>839.00902600898723</v>
      </c>
      <c r="L2208" s="5">
        <f>VLOOKUP(CONCATENATE($F2208," ",$G2208),AllocFactorMatrix,(L$4+1),FALSE)*$E2213</f>
        <v>25.916199408274764</v>
      </c>
      <c r="M2208" s="5">
        <f>VLOOKUP(CONCATENATE($F2208," ",$G2208),AllocFactorMatrix,(M$4+1),FALSE)*$E2213</f>
        <v>3.2277255740661381</v>
      </c>
      <c r="N2208" s="5">
        <f t="shared" si="1104"/>
        <v>868.15295099132811</v>
      </c>
      <c r="O2208" s="5">
        <f>VLOOKUP(CONCATENATE($F2208," ",$G2208),AllocFactorMatrix,(O$4+1),FALSE)*$E2213</f>
        <v>633.88443270569792</v>
      </c>
      <c r="P2208" s="5">
        <f>VLOOKUP(CONCATENATE($F2208," ",$G2208),AllocFactorMatrix,(P$4+1),FALSE)*$E2213</f>
        <v>117.83837670514387</v>
      </c>
      <c r="Q2208" s="5">
        <f>VLOOKUP(CONCATENATE($F2208," ",$G2208),AllocFactorMatrix,(Q$4+1),FALSE)*$E2213</f>
        <v>70.115238229274652</v>
      </c>
      <c r="R2208" s="5">
        <f>VLOOKUP(CONCATENATE($F2208," ",$G2208),AllocFactorMatrix,(R$4+1),FALSE)*$E2213</f>
        <v>0</v>
      </c>
      <c r="S2208" s="5">
        <f t="shared" si="1106"/>
        <v>821.83804764011643</v>
      </c>
      <c r="T2208" s="5">
        <f>VLOOKUP(CONCATENATE($F2208," ",$G2208),AllocFactorMatrix,(T$4+1),FALSE)*$E2213</f>
        <v>22.134155976897667</v>
      </c>
      <c r="U2208" s="5">
        <f>VLOOKUP(CONCATENATE($F2208," ",$G2208),AllocFactorMatrix,(U$4+1),FALSE)*$E2213</f>
        <v>362.34877071998704</v>
      </c>
      <c r="V2208" s="5">
        <f>VLOOKUP(CONCATENATE($F2208," ",$G2208),AllocFactorMatrix,(V$4+1),FALSE)*$E2213</f>
        <v>2524.36905968773</v>
      </c>
      <c r="W2208" s="5">
        <f>VLOOKUP(CONCATENATE($F2208," ",$G2208),AllocFactorMatrix,(W$4+1),FALSE)*$E2213</f>
        <v>0</v>
      </c>
      <c r="X2208" s="5">
        <f t="shared" si="1107"/>
        <v>2908.8519863846145</v>
      </c>
      <c r="Y2208" s="5">
        <f>VLOOKUP(CONCATENATE($F2208," ",$G2208),AllocFactorMatrix,(Y$4+1),FALSE)*$E2213</f>
        <v>190.78064298211436</v>
      </c>
      <c r="Z2208" s="5">
        <f>VLOOKUP(CONCATENATE($F2208," ",$G2208),AllocFactorMatrix,(Z$4+1),FALSE)*$E2213</f>
        <v>3.1803185016488036</v>
      </c>
      <c r="AA2208" s="5">
        <f t="shared" si="1105"/>
        <v>193.96096148376316</v>
      </c>
      <c r="AB2208" s="5">
        <f>VLOOKUP(CONCATENATE($F2208," ",$G2208),AllocFactorMatrix,(AB$4+1),FALSE)*$E2213</f>
        <v>2.5476156439020547</v>
      </c>
      <c r="AC2208" s="5">
        <f>VLOOKUP(CONCATENATE($F2208," ",$G2208),AllocFactorMatrix,(AC$4+1),FALSE)*$E2213</f>
        <v>8.6624378151500867</v>
      </c>
      <c r="AD2208" s="5">
        <f>VLOOKUP(CONCATENATE($F2208," ",$G2208),AllocFactorMatrix,(AD$4+1),FALSE)*$E2213</f>
        <v>1.8673438615489835</v>
      </c>
    </row>
    <row r="2209" spans="4:30" hidden="1" outlineLevel="1">
      <c r="E2209" s="51"/>
      <c r="F2209" s="52" t="str">
        <f>F2213</f>
        <v>RB_GUP-Land_T</v>
      </c>
      <c r="G2209" s="55" t="str">
        <f>$G$11</f>
        <v>DISTPRI</v>
      </c>
      <c r="H2209" s="4">
        <f t="shared" si="1103"/>
        <v>0</v>
      </c>
      <c r="I2209" s="5">
        <f>VLOOKUP(CONCATENATE($F2209," ",$G2209),AllocFactorMatrix,(I$4+1),FALSE)*$E2213</f>
        <v>0</v>
      </c>
      <c r="J2209" s="5">
        <f>VLOOKUP(CONCATENATE($F2209," ",$G2209),AllocFactorMatrix,(J$4+1),FALSE)*$E2213</f>
        <v>0</v>
      </c>
      <c r="K2209" s="5">
        <f>VLOOKUP(CONCATENATE($F2209," ",$G2209),AllocFactorMatrix,(K$4+1),FALSE)*$E2213</f>
        <v>0</v>
      </c>
      <c r="L2209" s="5">
        <f>VLOOKUP(CONCATENATE($F2209," ",$G2209),AllocFactorMatrix,(L$4+1),FALSE)*$E2213</f>
        <v>0</v>
      </c>
      <c r="M2209" s="5">
        <f>VLOOKUP(CONCATENATE($F2209," ",$G2209),AllocFactorMatrix,(M$4+1),FALSE)*$E2213</f>
        <v>0</v>
      </c>
      <c r="N2209" s="5">
        <f t="shared" si="1104"/>
        <v>0</v>
      </c>
      <c r="O2209" s="5">
        <f>VLOOKUP(CONCATENATE($F2209," ",$G2209),AllocFactorMatrix,(O$4+1),FALSE)*$E2213</f>
        <v>0</v>
      </c>
      <c r="P2209" s="5">
        <f>VLOOKUP(CONCATENATE($F2209," ",$G2209),AllocFactorMatrix,(P$4+1),FALSE)*$E2213</f>
        <v>0</v>
      </c>
      <c r="Q2209" s="5">
        <f>VLOOKUP(CONCATENATE($F2209," ",$G2209),AllocFactorMatrix,(Q$4+1),FALSE)*$E2213</f>
        <v>0</v>
      </c>
      <c r="R2209" s="5">
        <f>VLOOKUP(CONCATENATE($F2209," ",$G2209),AllocFactorMatrix,(R$4+1),FALSE)*$E2213</f>
        <v>0</v>
      </c>
      <c r="S2209" s="5">
        <f t="shared" si="1106"/>
        <v>0</v>
      </c>
      <c r="T2209" s="5">
        <f>VLOOKUP(CONCATENATE($F2209," ",$G2209),AllocFactorMatrix,(T$4+1),FALSE)*$E2213</f>
        <v>0</v>
      </c>
      <c r="U2209" s="5">
        <f>VLOOKUP(CONCATENATE($F2209," ",$G2209),AllocFactorMatrix,(U$4+1),FALSE)*$E2213</f>
        <v>0</v>
      </c>
      <c r="V2209" s="5">
        <f>VLOOKUP(CONCATENATE($F2209," ",$G2209),AllocFactorMatrix,(V$4+1),FALSE)*$E2213</f>
        <v>0</v>
      </c>
      <c r="W2209" s="5">
        <f>VLOOKUP(CONCATENATE($F2209," ",$G2209),AllocFactorMatrix,(W$4+1),FALSE)*$E2213</f>
        <v>0</v>
      </c>
      <c r="X2209" s="5">
        <f t="shared" si="1107"/>
        <v>0</v>
      </c>
      <c r="Y2209" s="5">
        <f>VLOOKUP(CONCATENATE($F2209," ",$G2209),AllocFactorMatrix,(Y$4+1),FALSE)*$E2213</f>
        <v>0</v>
      </c>
      <c r="Z2209" s="5">
        <f>VLOOKUP(CONCATENATE($F2209," ",$G2209),AllocFactorMatrix,(Z$4+1),FALSE)*$E2213</f>
        <v>0</v>
      </c>
      <c r="AA2209" s="5">
        <f t="shared" si="1105"/>
        <v>0</v>
      </c>
      <c r="AB2209" s="5">
        <f>VLOOKUP(CONCATENATE($F2209," ",$G2209),AllocFactorMatrix,(AB$4+1),FALSE)*$E2213</f>
        <v>0</v>
      </c>
      <c r="AC2209" s="5">
        <f>VLOOKUP(CONCATENATE($F2209," ",$G2209),AllocFactorMatrix,(AC$4+1),FALSE)*$E2213</f>
        <v>0</v>
      </c>
      <c r="AD2209" s="5">
        <f>VLOOKUP(CONCATENATE($F2209," ",$G2209),AllocFactorMatrix,(AD$4+1),FALSE)*$E2213</f>
        <v>0</v>
      </c>
    </row>
    <row r="2210" spans="4:30" hidden="1" outlineLevel="1">
      <c r="E2210" s="51"/>
      <c r="F2210" s="52" t="str">
        <f>F2213</f>
        <v>RB_GUP-Land_T</v>
      </c>
      <c r="G2210" s="55" t="str">
        <f>$G$12</f>
        <v>DISTSEC</v>
      </c>
      <c r="H2210" s="4">
        <f t="shared" si="1103"/>
        <v>0</v>
      </c>
      <c r="I2210" s="5">
        <f>VLOOKUP(CONCATENATE($F2210," ",$G2210),AllocFactorMatrix,(I$4+1),FALSE)*$E2213</f>
        <v>0</v>
      </c>
      <c r="J2210" s="5">
        <f>VLOOKUP(CONCATENATE($F2210," ",$G2210),AllocFactorMatrix,(J$4+1),FALSE)*$E2213</f>
        <v>0</v>
      </c>
      <c r="K2210" s="5">
        <f>VLOOKUP(CONCATENATE($F2210," ",$G2210),AllocFactorMatrix,(K$4+1),FALSE)*$E2213</f>
        <v>0</v>
      </c>
      <c r="L2210" s="5">
        <f>VLOOKUP(CONCATENATE($F2210," ",$G2210),AllocFactorMatrix,(L$4+1),FALSE)*$E2213</f>
        <v>0</v>
      </c>
      <c r="M2210" s="5">
        <f>VLOOKUP(CONCATENATE($F2210," ",$G2210),AllocFactorMatrix,(M$4+1),FALSE)*$E2213</f>
        <v>0</v>
      </c>
      <c r="N2210" s="5">
        <f t="shared" si="1104"/>
        <v>0</v>
      </c>
      <c r="O2210" s="5">
        <f>VLOOKUP(CONCATENATE($F2210," ",$G2210),AllocFactorMatrix,(O$4+1),FALSE)*$E2213</f>
        <v>0</v>
      </c>
      <c r="P2210" s="5">
        <f>VLOOKUP(CONCATENATE($F2210," ",$G2210),AllocFactorMatrix,(P$4+1),FALSE)*$E2213</f>
        <v>0</v>
      </c>
      <c r="Q2210" s="5">
        <f>VLOOKUP(CONCATENATE($F2210," ",$G2210),AllocFactorMatrix,(Q$4+1),FALSE)*$E2213</f>
        <v>0</v>
      </c>
      <c r="R2210" s="5">
        <f>VLOOKUP(CONCATENATE($F2210," ",$G2210),AllocFactorMatrix,(R$4+1),FALSE)*$E2213</f>
        <v>0</v>
      </c>
      <c r="S2210" s="5">
        <f t="shared" si="1106"/>
        <v>0</v>
      </c>
      <c r="T2210" s="5">
        <f>VLOOKUP(CONCATENATE($F2210," ",$G2210),AllocFactorMatrix,(T$4+1),FALSE)*$E2213</f>
        <v>0</v>
      </c>
      <c r="U2210" s="5">
        <f>VLOOKUP(CONCATENATE($F2210," ",$G2210),AllocFactorMatrix,(U$4+1),FALSE)*$E2213</f>
        <v>0</v>
      </c>
      <c r="V2210" s="5">
        <f>VLOOKUP(CONCATENATE($F2210," ",$G2210),AllocFactorMatrix,(V$4+1),FALSE)*$E2213</f>
        <v>0</v>
      </c>
      <c r="W2210" s="5">
        <f>VLOOKUP(CONCATENATE($F2210," ",$G2210),AllocFactorMatrix,(W$4+1),FALSE)*$E2213</f>
        <v>0</v>
      </c>
      <c r="X2210" s="5">
        <f t="shared" si="1107"/>
        <v>0</v>
      </c>
      <c r="Y2210" s="5">
        <f>VLOOKUP(CONCATENATE($F2210," ",$G2210),AllocFactorMatrix,(Y$4+1),FALSE)*$E2213</f>
        <v>0</v>
      </c>
      <c r="Z2210" s="5">
        <f>VLOOKUP(CONCATENATE($F2210," ",$G2210),AllocFactorMatrix,(Z$4+1),FALSE)*$E2213</f>
        <v>0</v>
      </c>
      <c r="AA2210" s="5">
        <f t="shared" si="1105"/>
        <v>0</v>
      </c>
      <c r="AB2210" s="5">
        <f>VLOOKUP(CONCATENATE($F2210," ",$G2210),AllocFactorMatrix,(AB$4+1),FALSE)*$E2213</f>
        <v>0</v>
      </c>
      <c r="AC2210" s="5">
        <f>VLOOKUP(CONCATENATE($F2210," ",$G2210),AllocFactorMatrix,(AC$4+1),FALSE)*$E2213</f>
        <v>0</v>
      </c>
      <c r="AD2210" s="5">
        <f>VLOOKUP(CONCATENATE($F2210," ",$G2210),AllocFactorMatrix,(AD$4+1),FALSE)*$E2213</f>
        <v>0</v>
      </c>
    </row>
    <row r="2211" spans="4:30" hidden="1" outlineLevel="1">
      <c r="E2211" s="51"/>
      <c r="F2211" s="52" t="str">
        <f>F2213</f>
        <v>RB_GUP-Land_T</v>
      </c>
      <c r="G2211" s="55" t="str">
        <f>$G$13</f>
        <v>ENERGY</v>
      </c>
      <c r="H2211" s="4">
        <f t="shared" si="1103"/>
        <v>0</v>
      </c>
      <c r="I2211" s="5">
        <f>VLOOKUP(CONCATENATE($F2211," ",$G2211),AllocFactorMatrix,(I$4+1),FALSE)*$E2213</f>
        <v>0</v>
      </c>
      <c r="J2211" s="5">
        <f>VLOOKUP(CONCATENATE($F2211," ",$G2211),AllocFactorMatrix,(J$4+1),FALSE)*$E2213</f>
        <v>0</v>
      </c>
      <c r="K2211" s="5">
        <f>VLOOKUP(CONCATENATE($F2211," ",$G2211),AllocFactorMatrix,(K$4+1),FALSE)*$E2213</f>
        <v>0</v>
      </c>
      <c r="L2211" s="5">
        <f>VLOOKUP(CONCATENATE($F2211," ",$G2211),AllocFactorMatrix,(L$4+1),FALSE)*$E2213</f>
        <v>0</v>
      </c>
      <c r="M2211" s="5">
        <f>VLOOKUP(CONCATENATE($F2211," ",$G2211),AllocFactorMatrix,(M$4+1),FALSE)*$E2213</f>
        <v>0</v>
      </c>
      <c r="N2211" s="5">
        <f t="shared" si="1104"/>
        <v>0</v>
      </c>
      <c r="O2211" s="5">
        <f>VLOOKUP(CONCATENATE($F2211," ",$G2211),AllocFactorMatrix,(O$4+1),FALSE)*$E2213</f>
        <v>0</v>
      </c>
      <c r="P2211" s="5">
        <f>VLOOKUP(CONCATENATE($F2211," ",$G2211),AllocFactorMatrix,(P$4+1),FALSE)*$E2213</f>
        <v>0</v>
      </c>
      <c r="Q2211" s="5">
        <f>VLOOKUP(CONCATENATE($F2211," ",$G2211),AllocFactorMatrix,(Q$4+1),FALSE)*$E2213</f>
        <v>0</v>
      </c>
      <c r="R2211" s="5">
        <f>VLOOKUP(CONCATENATE($F2211," ",$G2211),AllocFactorMatrix,(R$4+1),FALSE)*$E2213</f>
        <v>0</v>
      </c>
      <c r="S2211" s="5">
        <f t="shared" si="1106"/>
        <v>0</v>
      </c>
      <c r="T2211" s="5">
        <f>VLOOKUP(CONCATENATE($F2211," ",$G2211),AllocFactorMatrix,(T$4+1),FALSE)*$E2213</f>
        <v>0</v>
      </c>
      <c r="U2211" s="5">
        <f>VLOOKUP(CONCATENATE($F2211," ",$G2211),AllocFactorMatrix,(U$4+1),FALSE)*$E2213</f>
        <v>0</v>
      </c>
      <c r="V2211" s="5">
        <f>VLOOKUP(CONCATENATE($F2211," ",$G2211),AllocFactorMatrix,(V$4+1),FALSE)*$E2213</f>
        <v>0</v>
      </c>
      <c r="W2211" s="5">
        <f>VLOOKUP(CONCATENATE($F2211," ",$G2211),AllocFactorMatrix,(W$4+1),FALSE)*$E2213</f>
        <v>0</v>
      </c>
      <c r="X2211" s="5">
        <f t="shared" si="1107"/>
        <v>0</v>
      </c>
      <c r="Y2211" s="5">
        <f>VLOOKUP(CONCATENATE($F2211," ",$G2211),AllocFactorMatrix,(Y$4+1),FALSE)*$E2213</f>
        <v>0</v>
      </c>
      <c r="Z2211" s="5">
        <f>VLOOKUP(CONCATENATE($F2211," ",$G2211),AllocFactorMatrix,(Z$4+1),FALSE)*$E2213</f>
        <v>0</v>
      </c>
      <c r="AA2211" s="5">
        <f t="shared" si="1105"/>
        <v>0</v>
      </c>
      <c r="AB2211" s="5">
        <f>VLOOKUP(CONCATENATE($F2211," ",$G2211),AllocFactorMatrix,(AB$4+1),FALSE)*$E2213</f>
        <v>0</v>
      </c>
      <c r="AC2211" s="5">
        <f>VLOOKUP(CONCATENATE($F2211," ",$G2211),AllocFactorMatrix,(AC$4+1),FALSE)*$E2213</f>
        <v>0</v>
      </c>
      <c r="AD2211" s="5">
        <f>VLOOKUP(CONCATENATE($F2211," ",$G2211),AllocFactorMatrix,(AD$4+1),FALSE)*$E2213</f>
        <v>0</v>
      </c>
    </row>
    <row r="2212" spans="4:30" hidden="1" outlineLevel="1">
      <c r="E2212" s="51"/>
      <c r="F2212" s="52" t="str">
        <f>F2213</f>
        <v>RB_GUP-Land_T</v>
      </c>
      <c r="G2212" s="55" t="str">
        <f>$G$14</f>
        <v>CUSTOMER</v>
      </c>
      <c r="H2212" s="4">
        <f t="shared" si="1103"/>
        <v>0</v>
      </c>
      <c r="I2212" s="5">
        <f>VLOOKUP(CONCATENATE($F2212," ",$G2212),AllocFactorMatrix,(I$4+1),FALSE)*$E2213</f>
        <v>0</v>
      </c>
      <c r="J2212" s="5">
        <f>VLOOKUP(CONCATENATE($F2212," ",$G2212),AllocFactorMatrix,(J$4+1),FALSE)*$E2213</f>
        <v>0</v>
      </c>
      <c r="K2212" s="5">
        <f>VLOOKUP(CONCATENATE($F2212," ",$G2212),AllocFactorMatrix,(K$4+1),FALSE)*$E2213</f>
        <v>0</v>
      </c>
      <c r="L2212" s="5">
        <f>VLOOKUP(CONCATENATE($F2212," ",$G2212),AllocFactorMatrix,(L$4+1),FALSE)*$E2213</f>
        <v>0</v>
      </c>
      <c r="M2212" s="5">
        <f>VLOOKUP(CONCATENATE($F2212," ",$G2212),AllocFactorMatrix,(M$4+1),FALSE)*$E2213</f>
        <v>0</v>
      </c>
      <c r="N2212" s="5">
        <f t="shared" si="1104"/>
        <v>0</v>
      </c>
      <c r="O2212" s="5">
        <f>VLOOKUP(CONCATENATE($F2212," ",$G2212),AllocFactorMatrix,(O$4+1),FALSE)*$E2213</f>
        <v>0</v>
      </c>
      <c r="P2212" s="5">
        <f>VLOOKUP(CONCATENATE($F2212," ",$G2212),AllocFactorMatrix,(P$4+1),FALSE)*$E2213</f>
        <v>0</v>
      </c>
      <c r="Q2212" s="5">
        <f>VLOOKUP(CONCATENATE($F2212," ",$G2212),AllocFactorMatrix,(Q$4+1),FALSE)*$E2213</f>
        <v>0</v>
      </c>
      <c r="R2212" s="5">
        <f>VLOOKUP(CONCATENATE($F2212," ",$G2212),AllocFactorMatrix,(R$4+1),FALSE)*$E2213</f>
        <v>0</v>
      </c>
      <c r="S2212" s="5">
        <f t="shared" si="1106"/>
        <v>0</v>
      </c>
      <c r="T2212" s="5">
        <f>VLOOKUP(CONCATENATE($F2212," ",$G2212),AllocFactorMatrix,(T$4+1),FALSE)*$E2213</f>
        <v>0</v>
      </c>
      <c r="U2212" s="5">
        <f>VLOOKUP(CONCATENATE($F2212," ",$G2212),AllocFactorMatrix,(U$4+1),FALSE)*$E2213</f>
        <v>0</v>
      </c>
      <c r="V2212" s="5">
        <f>VLOOKUP(CONCATENATE($F2212," ",$G2212),AllocFactorMatrix,(V$4+1),FALSE)*$E2213</f>
        <v>0</v>
      </c>
      <c r="W2212" s="5">
        <f>VLOOKUP(CONCATENATE($F2212," ",$G2212),AllocFactorMatrix,(W$4+1),FALSE)*$E2213</f>
        <v>0</v>
      </c>
      <c r="X2212" s="5">
        <f t="shared" si="1107"/>
        <v>0</v>
      </c>
      <c r="Y2212" s="5">
        <f>VLOOKUP(CONCATENATE($F2212," ",$G2212),AllocFactorMatrix,(Y$4+1),FALSE)*$E2213</f>
        <v>0</v>
      </c>
      <c r="Z2212" s="5">
        <f>VLOOKUP(CONCATENATE($F2212," ",$G2212),AllocFactorMatrix,(Z$4+1),FALSE)*$E2213</f>
        <v>0</v>
      </c>
      <c r="AA2212" s="5">
        <f t="shared" si="1105"/>
        <v>0</v>
      </c>
      <c r="AB2212" s="5">
        <f>VLOOKUP(CONCATENATE($F2212," ",$G2212),AllocFactorMatrix,(AB$4+1),FALSE)*$E2213</f>
        <v>0</v>
      </c>
      <c r="AC2212" s="5">
        <f>VLOOKUP(CONCATENATE($F2212," ",$G2212),AllocFactorMatrix,(AC$4+1),FALSE)*$E2213</f>
        <v>0</v>
      </c>
      <c r="AD2212" s="5">
        <f>VLOOKUP(CONCATENATE($F2212," ",$G2212),AllocFactorMatrix,(AD$4+1),FALSE)*$E2213</f>
        <v>0</v>
      </c>
    </row>
    <row r="2213" spans="4:30" collapsed="1">
      <c r="D2213" s="96" t="s">
        <v>653</v>
      </c>
      <c r="E2213" s="97">
        <v>52403</v>
      </c>
      <c r="F2213" s="97" t="s">
        <v>580</v>
      </c>
      <c r="G2213" s="55" t="str">
        <f>$G$15</f>
        <v>TOTAL</v>
      </c>
      <c r="H2213" s="4">
        <f t="shared" si="1103"/>
        <v>52402.999999999993</v>
      </c>
      <c r="I2213" s="5">
        <f>VLOOKUP(CONCATENATE($F2213," ",$G2213),AllocFactorMatrix,(I$4+1),FALSE)*$E2213</f>
        <v>25756.726998359441</v>
      </c>
      <c r="J2213" s="5">
        <f>VLOOKUP(CONCATENATE($F2213," ",$G2213),AllocFactorMatrix,(J$4+1),FALSE)*$E2213</f>
        <v>1267.6451351494322</v>
      </c>
      <c r="K2213" s="5">
        <f>VLOOKUP(CONCATENATE($F2213," ",$G2213),AllocFactorMatrix,(K$4+1),FALSE)*$E2213</f>
        <v>4637.5477511026584</v>
      </c>
      <c r="L2213" s="5">
        <f>VLOOKUP(CONCATENATE($F2213," ",$G2213),AllocFactorMatrix,(L$4+1),FALSE)*$E2213</f>
        <v>145.48071215092344</v>
      </c>
      <c r="M2213" s="5">
        <f>VLOOKUP(CONCATENATE($F2213," ",$G2213),AllocFactorMatrix,(M$4+1),FALSE)*$E2213</f>
        <v>14.440102992670472</v>
      </c>
      <c r="N2213" s="5">
        <f t="shared" si="1104"/>
        <v>4797.4685662462525</v>
      </c>
      <c r="O2213" s="5">
        <f>VLOOKUP(CONCATENATE($F2213," ",$G2213),AllocFactorMatrix,(O$4+1),FALSE)*$E2213</f>
        <v>3521.3647673592222</v>
      </c>
      <c r="P2213" s="5">
        <f>VLOOKUP(CONCATENATE($F2213," ",$G2213),AllocFactorMatrix,(P$4+1),FALSE)*$E2213</f>
        <v>655.86008675347614</v>
      </c>
      <c r="Q2213" s="5">
        <f>VLOOKUP(CONCATENATE($F2213," ",$G2213),AllocFactorMatrix,(Q$4+1),FALSE)*$E2213</f>
        <v>313.23723103561662</v>
      </c>
      <c r="R2213" s="5">
        <f>VLOOKUP(CONCATENATE($F2213," ",$G2213),AllocFactorMatrix,(R$4+1),FALSE)*$E2213</f>
        <v>10.932924252555608</v>
      </c>
      <c r="S2213" s="5">
        <f t="shared" si="1106"/>
        <v>4501.3950094008705</v>
      </c>
      <c r="T2213" s="5">
        <f>VLOOKUP(CONCATENATE($F2213," ",$G2213),AllocFactorMatrix,(T$4+1),FALSE)*$E2213</f>
        <v>123.00123988166972</v>
      </c>
      <c r="U2213" s="5">
        <f>VLOOKUP(CONCATENATE($F2213," ",$G2213),AllocFactorMatrix,(U$4+1),FALSE)*$E2213</f>
        <v>2013.0214129019337</v>
      </c>
      <c r="V2213" s="5">
        <f>VLOOKUP(CONCATENATE($F2213," ",$G2213),AllocFactorMatrix,(V$4+1),FALSE)*$E2213</f>
        <v>11248.220354952336</v>
      </c>
      <c r="W2213" s="5">
        <f>VLOOKUP(CONCATENATE($F2213," ",$G2213),AllocFactorMatrix,(W$4+1),FALSE)*$E2213</f>
        <v>1575.3829525109525</v>
      </c>
      <c r="X2213" s="5">
        <f t="shared" si="1107"/>
        <v>14959.625960246893</v>
      </c>
      <c r="Y2213" s="5">
        <f>VLOOKUP(CONCATENATE($F2213," ",$G2213),AllocFactorMatrix,(Y$4+1),FALSE)*$E2213</f>
        <v>1077.5212718989162</v>
      </c>
      <c r="Z2213" s="5">
        <f>VLOOKUP(CONCATENATE($F2213," ",$G2213),AllocFactorMatrix,(Z$4+1),FALSE)*$E2213</f>
        <v>18.032885083269669</v>
      </c>
      <c r="AA2213" s="5">
        <f t="shared" si="1105"/>
        <v>1095.554156982186</v>
      </c>
      <c r="AB2213" s="5">
        <f>VLOOKUP(CONCATENATE($F2213," ",$G2213),AllocFactorMatrix,(AB$4+1),FALSE)*$E2213</f>
        <v>14.05439193821228</v>
      </c>
      <c r="AC2213" s="5">
        <f>VLOOKUP(CONCATENATE($F2213," ",$G2213),AllocFactorMatrix,(AC$4+1),FALSE)*$E2213</f>
        <v>8.6624378151500867</v>
      </c>
      <c r="AD2213" s="5">
        <f>VLOOKUP(CONCATENATE($F2213," ",$G2213),AllocFactorMatrix,(AD$4+1),FALSE)*$E2213</f>
        <v>1.8673438615489835</v>
      </c>
    </row>
    <row r="2214" spans="4:30" hidden="1" outlineLevel="1">
      <c r="E2214" s="51"/>
      <c r="F2214" s="52" t="str">
        <f>F2221</f>
        <v>RB_GUP-Land_D</v>
      </c>
      <c r="G2214" s="55" t="str">
        <f>$G$8</f>
        <v>PRODUCTION</v>
      </c>
      <c r="H2214" s="4">
        <f t="shared" si="1078"/>
        <v>0</v>
      </c>
      <c r="I2214" s="5">
        <f>VLOOKUP(CONCATENATE($F2214," ",$G2214),AllocFactorMatrix,(I$4+1),FALSE)*$E2221</f>
        <v>0</v>
      </c>
      <c r="J2214" s="5">
        <f>VLOOKUP(CONCATENATE($F2214," ",$G2214),AllocFactorMatrix,(J$4+1),FALSE)*$E2221</f>
        <v>0</v>
      </c>
      <c r="K2214" s="5">
        <f>VLOOKUP(CONCATENATE($F2214," ",$G2214),AllocFactorMatrix,(K$4+1),FALSE)*$E2221</f>
        <v>0</v>
      </c>
      <c r="L2214" s="5">
        <f>VLOOKUP(CONCATENATE($F2214," ",$G2214),AllocFactorMatrix,(L$4+1),FALSE)*$E2221</f>
        <v>0</v>
      </c>
      <c r="M2214" s="5">
        <f>VLOOKUP(CONCATENATE($F2214," ",$G2214),AllocFactorMatrix,(M$4+1),FALSE)*$E2221</f>
        <v>0</v>
      </c>
      <c r="N2214" s="5">
        <f t="shared" si="1079"/>
        <v>0</v>
      </c>
      <c r="O2214" s="5">
        <f>VLOOKUP(CONCATENATE($F2214," ",$G2214),AllocFactorMatrix,(O$4+1),FALSE)*$E2221</f>
        <v>0</v>
      </c>
      <c r="P2214" s="5">
        <f>VLOOKUP(CONCATENATE($F2214," ",$G2214),AllocFactorMatrix,(P$4+1),FALSE)*$E2221</f>
        <v>0</v>
      </c>
      <c r="Q2214" s="5">
        <f>VLOOKUP(CONCATENATE($F2214," ",$G2214),AllocFactorMatrix,(Q$4+1),FALSE)*$E2221</f>
        <v>0</v>
      </c>
      <c r="R2214" s="5">
        <f>VLOOKUP(CONCATENATE($F2214," ",$G2214),AllocFactorMatrix,(R$4+1),FALSE)*$E2221</f>
        <v>0</v>
      </c>
      <c r="S2214" s="5">
        <f t="shared" si="1081"/>
        <v>0</v>
      </c>
      <c r="T2214" s="5">
        <f>VLOOKUP(CONCATENATE($F2214," ",$G2214),AllocFactorMatrix,(T$4+1),FALSE)*$E2221</f>
        <v>0</v>
      </c>
      <c r="U2214" s="5">
        <f>VLOOKUP(CONCATENATE($F2214," ",$G2214),AllocFactorMatrix,(U$4+1),FALSE)*$E2221</f>
        <v>0</v>
      </c>
      <c r="V2214" s="5">
        <f>VLOOKUP(CONCATENATE($F2214," ",$G2214),AllocFactorMatrix,(V$4+1),FALSE)*$E2221</f>
        <v>0</v>
      </c>
      <c r="W2214" s="5">
        <f>VLOOKUP(CONCATENATE($F2214," ",$G2214),AllocFactorMatrix,(W$4+1),FALSE)*$E2221</f>
        <v>0</v>
      </c>
      <c r="X2214" s="5">
        <f>SUBTOTAL(9,T2214:W2214)</f>
        <v>0</v>
      </c>
      <c r="Y2214" s="5">
        <f>VLOOKUP(CONCATENATE($F2214," ",$G2214),AllocFactorMatrix,(Y$4+1),FALSE)*$E2221</f>
        <v>0</v>
      </c>
      <c r="Z2214" s="5">
        <f>VLOOKUP(CONCATENATE($F2214," ",$G2214),AllocFactorMatrix,(Z$4+1),FALSE)*$E2221</f>
        <v>0</v>
      </c>
      <c r="AA2214" s="5">
        <f t="shared" si="1080"/>
        <v>0</v>
      </c>
      <c r="AB2214" s="5">
        <f>VLOOKUP(CONCATENATE($F2214," ",$G2214),AllocFactorMatrix,(AB$4+1),FALSE)*$E2221</f>
        <v>0</v>
      </c>
      <c r="AC2214" s="5">
        <f>VLOOKUP(CONCATENATE($F2214," ",$G2214),AllocFactorMatrix,(AC$4+1),FALSE)*$E2221</f>
        <v>0</v>
      </c>
      <c r="AD2214" s="5">
        <f>VLOOKUP(CONCATENATE($F2214," ",$G2214),AllocFactorMatrix,(AD$4+1),FALSE)*$E2221</f>
        <v>0</v>
      </c>
    </row>
    <row r="2215" spans="4:30" hidden="1" outlineLevel="1">
      <c r="E2215" s="51"/>
      <c r="F2215" s="52" t="str">
        <f>F2221</f>
        <v>RB_GUP-Land_D</v>
      </c>
      <c r="G2215" s="55" t="str">
        <f>$G$9</f>
        <v>BULKTRAN</v>
      </c>
      <c r="H2215" s="4">
        <f t="shared" si="1078"/>
        <v>0</v>
      </c>
      <c r="I2215" s="5">
        <f>VLOOKUP(CONCATENATE($F2215," ",$G2215),AllocFactorMatrix,(I$4+1),FALSE)*$E2221</f>
        <v>0</v>
      </c>
      <c r="J2215" s="5">
        <f>VLOOKUP(CONCATENATE($F2215," ",$G2215),AllocFactorMatrix,(J$4+1),FALSE)*$E2221</f>
        <v>0</v>
      </c>
      <c r="K2215" s="5">
        <f>VLOOKUP(CONCATENATE($F2215," ",$G2215),AllocFactorMatrix,(K$4+1),FALSE)*$E2221</f>
        <v>0</v>
      </c>
      <c r="L2215" s="5">
        <f>VLOOKUP(CONCATENATE($F2215," ",$G2215),AllocFactorMatrix,(L$4+1),FALSE)*$E2221</f>
        <v>0</v>
      </c>
      <c r="M2215" s="5">
        <f>VLOOKUP(CONCATENATE($F2215," ",$G2215),AllocFactorMatrix,(M$4+1),FALSE)*$E2221</f>
        <v>0</v>
      </c>
      <c r="N2215" s="5">
        <f t="shared" si="1079"/>
        <v>0</v>
      </c>
      <c r="O2215" s="5">
        <f>VLOOKUP(CONCATENATE($F2215," ",$G2215),AllocFactorMatrix,(O$4+1),FALSE)*$E2221</f>
        <v>0</v>
      </c>
      <c r="P2215" s="5">
        <f>VLOOKUP(CONCATENATE($F2215," ",$G2215),AllocFactorMatrix,(P$4+1),FALSE)*$E2221</f>
        <v>0</v>
      </c>
      <c r="Q2215" s="5">
        <f>VLOOKUP(CONCATENATE($F2215," ",$G2215),AllocFactorMatrix,(Q$4+1),FALSE)*$E2221</f>
        <v>0</v>
      </c>
      <c r="R2215" s="5">
        <f>VLOOKUP(CONCATENATE($F2215," ",$G2215),AllocFactorMatrix,(R$4+1),FALSE)*$E2221</f>
        <v>0</v>
      </c>
      <c r="S2215" s="5">
        <f t="shared" si="1081"/>
        <v>0</v>
      </c>
      <c r="T2215" s="5">
        <f>VLOOKUP(CONCATENATE($F2215," ",$G2215),AllocFactorMatrix,(T$4+1),FALSE)*$E2221</f>
        <v>0</v>
      </c>
      <c r="U2215" s="5">
        <f>VLOOKUP(CONCATENATE($F2215," ",$G2215),AllocFactorMatrix,(U$4+1),FALSE)*$E2221</f>
        <v>0</v>
      </c>
      <c r="V2215" s="5">
        <f>VLOOKUP(CONCATENATE($F2215," ",$G2215),AllocFactorMatrix,(V$4+1),FALSE)*$E2221</f>
        <v>0</v>
      </c>
      <c r="W2215" s="5">
        <f>VLOOKUP(CONCATENATE($F2215," ",$G2215),AllocFactorMatrix,(W$4+1),FALSE)*$E2221</f>
        <v>0</v>
      </c>
      <c r="X2215" s="5">
        <f t="shared" ref="X2215:X2221" si="1108">SUBTOTAL(9,T2215:W2215)</f>
        <v>0</v>
      </c>
      <c r="Y2215" s="5">
        <f>VLOOKUP(CONCATENATE($F2215," ",$G2215),AllocFactorMatrix,(Y$4+1),FALSE)*$E2221</f>
        <v>0</v>
      </c>
      <c r="Z2215" s="5">
        <f>VLOOKUP(CONCATENATE($F2215," ",$G2215),AllocFactorMatrix,(Z$4+1),FALSE)*$E2221</f>
        <v>0</v>
      </c>
      <c r="AA2215" s="5">
        <f t="shared" si="1080"/>
        <v>0</v>
      </c>
      <c r="AB2215" s="5">
        <f>VLOOKUP(CONCATENATE($F2215," ",$G2215),AllocFactorMatrix,(AB$4+1),FALSE)*$E2221</f>
        <v>0</v>
      </c>
      <c r="AC2215" s="5">
        <f>VLOOKUP(CONCATENATE($F2215," ",$G2215),AllocFactorMatrix,(AC$4+1),FALSE)*$E2221</f>
        <v>0</v>
      </c>
      <c r="AD2215" s="5">
        <f>VLOOKUP(CONCATENATE($F2215," ",$G2215),AllocFactorMatrix,(AD$4+1),FALSE)*$E2221</f>
        <v>0</v>
      </c>
    </row>
    <row r="2216" spans="4:30" hidden="1" outlineLevel="1">
      <c r="E2216" s="51"/>
      <c r="F2216" s="52" t="str">
        <f>F2221</f>
        <v>RB_GUP-Land_D</v>
      </c>
      <c r="G2216" s="55" t="str">
        <f>$G$10</f>
        <v>SUBTRAN</v>
      </c>
      <c r="H2216" s="4">
        <f t="shared" si="1078"/>
        <v>0</v>
      </c>
      <c r="I2216" s="5">
        <f>VLOOKUP(CONCATENATE($F2216," ",$G2216),AllocFactorMatrix,(I$4+1),FALSE)*$E2221</f>
        <v>0</v>
      </c>
      <c r="J2216" s="5">
        <f>VLOOKUP(CONCATENATE($F2216," ",$G2216),AllocFactorMatrix,(J$4+1),FALSE)*$E2221</f>
        <v>0</v>
      </c>
      <c r="K2216" s="5">
        <f>VLOOKUP(CONCATENATE($F2216," ",$G2216),AllocFactorMatrix,(K$4+1),FALSE)*$E2221</f>
        <v>0</v>
      </c>
      <c r="L2216" s="5">
        <f>VLOOKUP(CONCATENATE($F2216," ",$G2216),AllocFactorMatrix,(L$4+1),FALSE)*$E2221</f>
        <v>0</v>
      </c>
      <c r="M2216" s="5">
        <f>VLOOKUP(CONCATENATE($F2216," ",$G2216),AllocFactorMatrix,(M$4+1),FALSE)*$E2221</f>
        <v>0</v>
      </c>
      <c r="N2216" s="5">
        <f t="shared" si="1079"/>
        <v>0</v>
      </c>
      <c r="O2216" s="5">
        <f>VLOOKUP(CONCATENATE($F2216," ",$G2216),AllocFactorMatrix,(O$4+1),FALSE)*$E2221</f>
        <v>0</v>
      </c>
      <c r="P2216" s="5">
        <f>VLOOKUP(CONCATENATE($F2216," ",$G2216),AllocFactorMatrix,(P$4+1),FALSE)*$E2221</f>
        <v>0</v>
      </c>
      <c r="Q2216" s="5">
        <f>VLOOKUP(CONCATENATE($F2216," ",$G2216),AllocFactorMatrix,(Q$4+1),FALSE)*$E2221</f>
        <v>0</v>
      </c>
      <c r="R2216" s="5">
        <f>VLOOKUP(CONCATENATE($F2216," ",$G2216),AllocFactorMatrix,(R$4+1),FALSE)*$E2221</f>
        <v>0</v>
      </c>
      <c r="S2216" s="5">
        <f t="shared" si="1081"/>
        <v>0</v>
      </c>
      <c r="T2216" s="5">
        <f>VLOOKUP(CONCATENATE($F2216," ",$G2216),AllocFactorMatrix,(T$4+1),FALSE)*$E2221</f>
        <v>0</v>
      </c>
      <c r="U2216" s="5">
        <f>VLOOKUP(CONCATENATE($F2216," ",$G2216),AllocFactorMatrix,(U$4+1),FALSE)*$E2221</f>
        <v>0</v>
      </c>
      <c r="V2216" s="5">
        <f>VLOOKUP(CONCATENATE($F2216," ",$G2216),AllocFactorMatrix,(V$4+1),FALSE)*$E2221</f>
        <v>0</v>
      </c>
      <c r="W2216" s="5">
        <f>VLOOKUP(CONCATENATE($F2216," ",$G2216),AllocFactorMatrix,(W$4+1),FALSE)*$E2221</f>
        <v>0</v>
      </c>
      <c r="X2216" s="5">
        <f t="shared" si="1108"/>
        <v>0</v>
      </c>
      <c r="Y2216" s="5">
        <f>VLOOKUP(CONCATENATE($F2216," ",$G2216),AllocFactorMatrix,(Y$4+1),FALSE)*$E2221</f>
        <v>0</v>
      </c>
      <c r="Z2216" s="5">
        <f>VLOOKUP(CONCATENATE($F2216," ",$G2216),AllocFactorMatrix,(Z$4+1),FALSE)*$E2221</f>
        <v>0</v>
      </c>
      <c r="AA2216" s="5">
        <f t="shared" si="1080"/>
        <v>0</v>
      </c>
      <c r="AB2216" s="5">
        <f>VLOOKUP(CONCATENATE($F2216," ",$G2216),AllocFactorMatrix,(AB$4+1),FALSE)*$E2221</f>
        <v>0</v>
      </c>
      <c r="AC2216" s="5">
        <f>VLOOKUP(CONCATENATE($F2216," ",$G2216),AllocFactorMatrix,(AC$4+1),FALSE)*$E2221</f>
        <v>0</v>
      </c>
      <c r="AD2216" s="5">
        <f>VLOOKUP(CONCATENATE($F2216," ",$G2216),AllocFactorMatrix,(AD$4+1),FALSE)*$E2221</f>
        <v>0</v>
      </c>
    </row>
    <row r="2217" spans="4:30" hidden="1" outlineLevel="1">
      <c r="E2217" s="51"/>
      <c r="F2217" s="52" t="str">
        <f>F2221</f>
        <v>RB_GUP-Land_D</v>
      </c>
      <c r="G2217" s="55" t="str">
        <f>$G$11</f>
        <v>DISTPRI</v>
      </c>
      <c r="H2217" s="4">
        <f t="shared" si="1078"/>
        <v>289414.20100921608</v>
      </c>
      <c r="I2217" s="5">
        <f>VLOOKUP(CONCATENATE($F2217," ",$G2217),AllocFactorMatrix,(I$4+1),FALSE)*$E2221</f>
        <v>193427.85420276097</v>
      </c>
      <c r="J2217" s="5">
        <f>VLOOKUP(CONCATENATE($F2217," ",$G2217),AllocFactorMatrix,(J$4+1),FALSE)*$E2221</f>
        <v>9117.6840965598039</v>
      </c>
      <c r="K2217" s="5">
        <f>VLOOKUP(CONCATENATE($F2217," ",$G2217),AllocFactorMatrix,(K$4+1),FALSE)*$E2221</f>
        <v>33106.870537529736</v>
      </c>
      <c r="L2217" s="5">
        <f>VLOOKUP(CONCATENATE($F2217," ",$G2217),AllocFactorMatrix,(L$4+1),FALSE)*$E2221</f>
        <v>1023.1745690105635</v>
      </c>
      <c r="M2217" s="5">
        <f>VLOOKUP(CONCATENATE($F2217," ",$G2217),AllocFactorMatrix,(M$4+1),FALSE)*$E2221</f>
        <v>0</v>
      </c>
      <c r="N2217" s="5">
        <f t="shared" si="1079"/>
        <v>34130.045106540296</v>
      </c>
      <c r="O2217" s="5">
        <f>VLOOKUP(CONCATENATE($F2217," ",$G2217),AllocFactorMatrix,(O$4+1),FALSE)*$E2221</f>
        <v>24824.366316957265</v>
      </c>
      <c r="P2217" s="5">
        <f>VLOOKUP(CONCATENATE($F2217," ",$G2217),AllocFactorMatrix,(P$4+1),FALSE)*$E2221</f>
        <v>4623.5398970646283</v>
      </c>
      <c r="Q2217" s="5">
        <f>VLOOKUP(CONCATENATE($F2217," ",$G2217),AllocFactorMatrix,(Q$4+1),FALSE)*$E2221</f>
        <v>0</v>
      </c>
      <c r="R2217" s="5">
        <f>VLOOKUP(CONCATENATE($F2217," ",$G2217),AllocFactorMatrix,(R$4+1),FALSE)*$E2221</f>
        <v>0</v>
      </c>
      <c r="S2217" s="5">
        <f t="shared" si="1081"/>
        <v>29447.906214021892</v>
      </c>
      <c r="T2217" s="5">
        <f>VLOOKUP(CONCATENATE($F2217," ",$G2217),AllocFactorMatrix,(T$4+1),FALSE)*$E2221</f>
        <v>884.97336110546428</v>
      </c>
      <c r="U2217" s="5">
        <f>VLOOKUP(CONCATENATE($F2217," ",$G2217),AllocFactorMatrix,(U$4+1),FALSE)*$E2221</f>
        <v>14272.617756110712</v>
      </c>
      <c r="V2217" s="5">
        <f>VLOOKUP(CONCATENATE($F2217," ",$G2217),AllocFactorMatrix,(V$4+1),FALSE)*$E2221</f>
        <v>0</v>
      </c>
      <c r="W2217" s="5">
        <f>VLOOKUP(CONCATENATE($F2217," ",$G2217),AllocFactorMatrix,(W$4+1),FALSE)*$E2221</f>
        <v>0</v>
      </c>
      <c r="X2217" s="5">
        <f t="shared" si="1108"/>
        <v>15157.591117216176</v>
      </c>
      <c r="Y2217" s="5">
        <f>VLOOKUP(CONCATENATE($F2217," ",$G2217),AllocFactorMatrix,(Y$4+1),FALSE)*$E2221</f>
        <v>7485.687263584523</v>
      </c>
      <c r="Z2217" s="5">
        <f>VLOOKUP(CONCATENATE($F2217," ",$G2217),AllocFactorMatrix,(Z$4+1),FALSE)*$E2221</f>
        <v>124.89056637453105</v>
      </c>
      <c r="AA2217" s="5">
        <f t="shared" si="1080"/>
        <v>7610.5778299590538</v>
      </c>
      <c r="AB2217" s="5">
        <f>VLOOKUP(CONCATENATE($F2217," ",$G2217),AllocFactorMatrix,(AB$4+1),FALSE)*$E2221</f>
        <v>101.18228515329481</v>
      </c>
      <c r="AC2217" s="5">
        <f>VLOOKUP(CONCATENATE($F2217," ",$G2217),AllocFactorMatrix,(AC$4+1),FALSE)*$E2221</f>
        <v>346.63645172344951</v>
      </c>
      <c r="AD2217" s="5">
        <f>VLOOKUP(CONCATENATE($F2217," ",$G2217),AllocFactorMatrix,(AD$4+1),FALSE)*$E2221</f>
        <v>74.723705281073805</v>
      </c>
    </row>
    <row r="2218" spans="4:30" hidden="1" outlineLevel="1">
      <c r="E2218" s="51"/>
      <c r="F2218" s="52" t="str">
        <f>F2221</f>
        <v>RB_GUP-Land_D</v>
      </c>
      <c r="G2218" s="55" t="str">
        <f>$G$12</f>
        <v>DISTSEC</v>
      </c>
      <c r="H2218" s="4">
        <f t="shared" si="1078"/>
        <v>152429.58288742058</v>
      </c>
      <c r="I2218" s="5">
        <f>VLOOKUP(CONCATENATE($F2218," ",$G2218),AllocFactorMatrix,(I$4+1),FALSE)*$E2221</f>
        <v>113971.82039228574</v>
      </c>
      <c r="J2218" s="5">
        <f>VLOOKUP(CONCATENATE($F2218," ",$G2218),AllocFactorMatrix,(J$4+1),FALSE)*$E2221</f>
        <v>5494.6177849991554</v>
      </c>
      <c r="K2218" s="5">
        <f>VLOOKUP(CONCATENATE($F2218," ",$G2218),AllocFactorMatrix,(K$4+1),FALSE)*$E2221</f>
        <v>16579.551670226345</v>
      </c>
      <c r="L2218" s="5">
        <f>VLOOKUP(CONCATENATE($F2218," ",$G2218),AllocFactorMatrix,(L$4+1),FALSE)*$E2221</f>
        <v>0</v>
      </c>
      <c r="M2218" s="5">
        <f>VLOOKUP(CONCATENATE($F2218," ",$G2218),AllocFactorMatrix,(M$4+1),FALSE)*$E2221</f>
        <v>0</v>
      </c>
      <c r="N2218" s="5">
        <f t="shared" si="1079"/>
        <v>16579.551670226345</v>
      </c>
      <c r="O2218" s="5">
        <f>VLOOKUP(CONCATENATE($F2218," ",$G2218),AllocFactorMatrix,(O$4+1),FALSE)*$E2221</f>
        <v>10564.554855829872</v>
      </c>
      <c r="P2218" s="5">
        <f>VLOOKUP(CONCATENATE($F2218," ",$G2218),AllocFactorMatrix,(P$4+1),FALSE)*$E2221</f>
        <v>0</v>
      </c>
      <c r="Q2218" s="5">
        <f>VLOOKUP(CONCATENATE($F2218," ",$G2218),AllocFactorMatrix,(Q$4+1),FALSE)*$E2221</f>
        <v>0</v>
      </c>
      <c r="R2218" s="5">
        <f>VLOOKUP(CONCATENATE($F2218," ",$G2218),AllocFactorMatrix,(R$4+1),FALSE)*$E2221</f>
        <v>0</v>
      </c>
      <c r="S2218" s="5">
        <f t="shared" si="1081"/>
        <v>10564.554855829872</v>
      </c>
      <c r="T2218" s="5">
        <f>VLOOKUP(CONCATENATE($F2218," ",$G2218),AllocFactorMatrix,(T$4+1),FALSE)*$E2221</f>
        <v>285.64340027686904</v>
      </c>
      <c r="U2218" s="5">
        <f>VLOOKUP(CONCATENATE($F2218," ",$G2218),AllocFactorMatrix,(U$4+1),FALSE)*$E2221</f>
        <v>0</v>
      </c>
      <c r="V2218" s="5">
        <f>VLOOKUP(CONCATENATE($F2218," ",$G2218),AllocFactorMatrix,(V$4+1),FALSE)*$E2221</f>
        <v>0</v>
      </c>
      <c r="W2218" s="5">
        <f>VLOOKUP(CONCATENATE($F2218," ",$G2218),AllocFactorMatrix,(W$4+1),FALSE)*$E2221</f>
        <v>0</v>
      </c>
      <c r="X2218" s="5">
        <f t="shared" si="1108"/>
        <v>285.64340027686904</v>
      </c>
      <c r="Y2218" s="5">
        <f>VLOOKUP(CONCATENATE($F2218," ",$G2218),AllocFactorMatrix,(Y$4+1),FALSE)*$E2221</f>
        <v>3896.67365248841</v>
      </c>
      <c r="Z2218" s="5">
        <f>VLOOKUP(CONCATENATE($F2218," ",$G2218),AllocFactorMatrix,(Z$4+1),FALSE)*$E2221</f>
        <v>0</v>
      </c>
      <c r="AA2218" s="5">
        <f t="shared" si="1080"/>
        <v>3896.67365248841</v>
      </c>
      <c r="AB2218" s="5">
        <f>VLOOKUP(CONCATENATE($F2218," ",$G2218),AllocFactorMatrix,(AB$4+1),FALSE)*$E2221</f>
        <v>40.435907843186534</v>
      </c>
      <c r="AC2218" s="5">
        <f>VLOOKUP(CONCATENATE($F2218," ",$G2218),AllocFactorMatrix,(AC$4+1),FALSE)*$E2221</f>
        <v>1372.9545939986572</v>
      </c>
      <c r="AD2218" s="5">
        <f>VLOOKUP(CONCATENATE($F2218," ",$G2218),AllocFactorMatrix,(AD$4+1),FALSE)*$E2221</f>
        <v>223.33062947236871</v>
      </c>
    </row>
    <row r="2219" spans="4:30" hidden="1" outlineLevel="1">
      <c r="E2219" s="51"/>
      <c r="F2219" s="52" t="str">
        <f>F2221</f>
        <v>RB_GUP-Land_D</v>
      </c>
      <c r="G2219" s="55" t="str">
        <f>$G$13</f>
        <v>ENERGY</v>
      </c>
      <c r="H2219" s="4">
        <f t="shared" si="1078"/>
        <v>0</v>
      </c>
      <c r="I2219" s="5">
        <f>VLOOKUP(CONCATENATE($F2219," ",$G2219),AllocFactorMatrix,(I$4+1),FALSE)*$E2221</f>
        <v>0</v>
      </c>
      <c r="J2219" s="5">
        <f>VLOOKUP(CONCATENATE($F2219," ",$G2219),AllocFactorMatrix,(J$4+1),FALSE)*$E2221</f>
        <v>0</v>
      </c>
      <c r="K2219" s="5">
        <f>VLOOKUP(CONCATENATE($F2219," ",$G2219),AllocFactorMatrix,(K$4+1),FALSE)*$E2221</f>
        <v>0</v>
      </c>
      <c r="L2219" s="5">
        <f>VLOOKUP(CONCATENATE($F2219," ",$G2219),AllocFactorMatrix,(L$4+1),FALSE)*$E2221</f>
        <v>0</v>
      </c>
      <c r="M2219" s="5">
        <f>VLOOKUP(CONCATENATE($F2219," ",$G2219),AllocFactorMatrix,(M$4+1),FALSE)*$E2221</f>
        <v>0</v>
      </c>
      <c r="N2219" s="5">
        <f t="shared" si="1079"/>
        <v>0</v>
      </c>
      <c r="O2219" s="5">
        <f>VLOOKUP(CONCATENATE($F2219," ",$G2219),AllocFactorMatrix,(O$4+1),FALSE)*$E2221</f>
        <v>0</v>
      </c>
      <c r="P2219" s="5">
        <f>VLOOKUP(CONCATENATE($F2219," ",$G2219),AllocFactorMatrix,(P$4+1),FALSE)*$E2221</f>
        <v>0</v>
      </c>
      <c r="Q2219" s="5">
        <f>VLOOKUP(CONCATENATE($F2219," ",$G2219),AllocFactorMatrix,(Q$4+1),FALSE)*$E2221</f>
        <v>0</v>
      </c>
      <c r="R2219" s="5">
        <f>VLOOKUP(CONCATENATE($F2219," ",$G2219),AllocFactorMatrix,(R$4+1),FALSE)*$E2221</f>
        <v>0</v>
      </c>
      <c r="S2219" s="5">
        <f t="shared" si="1081"/>
        <v>0</v>
      </c>
      <c r="T2219" s="5">
        <f>VLOOKUP(CONCATENATE($F2219," ",$G2219),AllocFactorMatrix,(T$4+1),FALSE)*$E2221</f>
        <v>0</v>
      </c>
      <c r="U2219" s="5">
        <f>VLOOKUP(CONCATENATE($F2219," ",$G2219),AllocFactorMatrix,(U$4+1),FALSE)*$E2221</f>
        <v>0</v>
      </c>
      <c r="V2219" s="5">
        <f>VLOOKUP(CONCATENATE($F2219," ",$G2219),AllocFactorMatrix,(V$4+1),FALSE)*$E2221</f>
        <v>0</v>
      </c>
      <c r="W2219" s="5">
        <f>VLOOKUP(CONCATENATE($F2219," ",$G2219),AllocFactorMatrix,(W$4+1),FALSE)*$E2221</f>
        <v>0</v>
      </c>
      <c r="X2219" s="5">
        <f t="shared" si="1108"/>
        <v>0</v>
      </c>
      <c r="Y2219" s="5">
        <f>VLOOKUP(CONCATENATE($F2219," ",$G2219),AllocFactorMatrix,(Y$4+1),FALSE)*$E2221</f>
        <v>0</v>
      </c>
      <c r="Z2219" s="5">
        <f>VLOOKUP(CONCATENATE($F2219," ",$G2219),AllocFactorMatrix,(Z$4+1),FALSE)*$E2221</f>
        <v>0</v>
      </c>
      <c r="AA2219" s="5">
        <f t="shared" si="1080"/>
        <v>0</v>
      </c>
      <c r="AB2219" s="5">
        <f>VLOOKUP(CONCATENATE($F2219," ",$G2219),AllocFactorMatrix,(AB$4+1),FALSE)*$E2221</f>
        <v>0</v>
      </c>
      <c r="AC2219" s="5">
        <f>VLOOKUP(CONCATENATE($F2219," ",$G2219),AllocFactorMatrix,(AC$4+1),FALSE)*$E2221</f>
        <v>0</v>
      </c>
      <c r="AD2219" s="5">
        <f>VLOOKUP(CONCATENATE($F2219," ",$G2219),AllocFactorMatrix,(AD$4+1),FALSE)*$E2221</f>
        <v>0</v>
      </c>
    </row>
    <row r="2220" spans="4:30" hidden="1" outlineLevel="1">
      <c r="E2220" s="51"/>
      <c r="F2220" s="52" t="str">
        <f>F2221</f>
        <v>RB_GUP-Land_D</v>
      </c>
      <c r="G2220" s="55" t="str">
        <f>$G$14</f>
        <v>CUSTOMER</v>
      </c>
      <c r="H2220" s="4">
        <f t="shared" si="1078"/>
        <v>71623.216103363287</v>
      </c>
      <c r="I2220" s="5">
        <f>VLOOKUP(CONCATENATE($F2220," ",$G2220),AllocFactorMatrix,(I$4+1),FALSE)*$E2221</f>
        <v>32599.831374134508</v>
      </c>
      <c r="J2220" s="5">
        <f>VLOOKUP(CONCATENATE($F2220," ",$G2220),AllocFactorMatrix,(J$4+1),FALSE)*$E2221</f>
        <v>8775.6822169012721</v>
      </c>
      <c r="K2220" s="5">
        <f>VLOOKUP(CONCATENATE($F2220," ",$G2220),AllocFactorMatrix,(K$4+1),FALSE)*$E2221</f>
        <v>2489.3603825273226</v>
      </c>
      <c r="L2220" s="5">
        <f>VLOOKUP(CONCATENATE($F2220," ",$G2220),AllocFactorMatrix,(L$4+1),FALSE)*$E2221</f>
        <v>823.39466724002409</v>
      </c>
      <c r="M2220" s="5">
        <f>VLOOKUP(CONCATENATE($F2220," ",$G2220),AllocFactorMatrix,(M$4+1),FALSE)*$E2221</f>
        <v>133.74571448764365</v>
      </c>
      <c r="N2220" s="5">
        <f t="shared" si="1079"/>
        <v>3446.5007642549899</v>
      </c>
      <c r="O2220" s="5">
        <f>VLOOKUP(CONCATENATE($F2220," ",$G2220),AllocFactorMatrix,(O$4+1),FALSE)*$E2221</f>
        <v>718.83498405705575</v>
      </c>
      <c r="P2220" s="5">
        <f>VLOOKUP(CONCATENATE($F2220," ",$G2220),AllocFactorMatrix,(P$4+1),FALSE)*$E2221</f>
        <v>213.79061641562302</v>
      </c>
      <c r="Q2220" s="5">
        <f>VLOOKUP(CONCATENATE($F2220," ",$G2220),AllocFactorMatrix,(Q$4+1),FALSE)*$E2221</f>
        <v>465.98981437563123</v>
      </c>
      <c r="R2220" s="5">
        <f>VLOOKUP(CONCATENATE($F2220," ",$G2220),AllocFactorMatrix,(R$4+1),FALSE)*$E2221</f>
        <v>81.899467005172312</v>
      </c>
      <c r="S2220" s="5">
        <f t="shared" si="1081"/>
        <v>1480.5148818534824</v>
      </c>
      <c r="T2220" s="5">
        <f>VLOOKUP(CONCATENATE($F2220," ",$G2220),AllocFactorMatrix,(T$4+1),FALSE)*$E2221</f>
        <v>4.9457811223307351</v>
      </c>
      <c r="U2220" s="5">
        <f>VLOOKUP(CONCATENATE($F2220," ",$G2220),AllocFactorMatrix,(U$4+1),FALSE)*$E2221</f>
        <v>126.82495901087472</v>
      </c>
      <c r="V2220" s="5">
        <f>VLOOKUP(CONCATENATE($F2220," ",$G2220),AllocFactorMatrix,(V$4+1),FALSE)*$E2221</f>
        <v>685.27866486072753</v>
      </c>
      <c r="W2220" s="5">
        <f>VLOOKUP(CONCATENATE($F2220," ",$G2220),AllocFactorMatrix,(W$4+1),FALSE)*$E2221</f>
        <v>122.84945228145888</v>
      </c>
      <c r="X2220" s="5">
        <f t="shared" si="1108"/>
        <v>939.89885727539183</v>
      </c>
      <c r="Y2220" s="5">
        <f>VLOOKUP(CONCATENATE($F2220," ",$G2220),AllocFactorMatrix,(Y$4+1),FALSE)*$E2221</f>
        <v>199.06605364475948</v>
      </c>
      <c r="Z2220" s="5">
        <f>VLOOKUP(CONCATENATE($F2220," ",$G2220),AllocFactorMatrix,(Z$4+1),FALSE)*$E2221</f>
        <v>3.6235270962477792</v>
      </c>
      <c r="AA2220" s="5">
        <f t="shared" si="1080"/>
        <v>202.68958074100726</v>
      </c>
      <c r="AB2220" s="5">
        <f>VLOOKUP(CONCATENATE($F2220," ",$G2220),AllocFactorMatrix,(AB$4+1),FALSE)*$E2221</f>
        <v>3.6734764415010281</v>
      </c>
      <c r="AC2220" s="5">
        <f>VLOOKUP(CONCATENATE($F2220," ",$G2220),AllocFactorMatrix,(AC$4+1),FALSE)*$E2221</f>
        <v>21576.298602886167</v>
      </c>
      <c r="AD2220" s="5">
        <f>VLOOKUP(CONCATENATE($F2220," ",$G2220),AllocFactorMatrix,(AD$4+1),FALSE)*$E2221</f>
        <v>2598.1263488749573</v>
      </c>
    </row>
    <row r="2221" spans="4:30" collapsed="1">
      <c r="D2221" s="96" t="s">
        <v>655</v>
      </c>
      <c r="E2221" s="97">
        <v>513467</v>
      </c>
      <c r="F2221" s="61" t="s">
        <v>581</v>
      </c>
      <c r="G2221" s="55" t="str">
        <f>$G$15</f>
        <v>TOTAL</v>
      </c>
      <c r="H2221" s="4">
        <f t="shared" si="1078"/>
        <v>513466.99999999994</v>
      </c>
      <c r="I2221" s="5">
        <f>VLOOKUP(CONCATENATE($F2221," ",$G2221),AllocFactorMatrix,(I$4+1),FALSE)*$E2221</f>
        <v>339999.50596918119</v>
      </c>
      <c r="J2221" s="5">
        <f>VLOOKUP(CONCATENATE($F2221," ",$G2221),AllocFactorMatrix,(J$4+1),FALSE)*$E2221</f>
        <v>23387.984098460234</v>
      </c>
      <c r="K2221" s="5">
        <f>VLOOKUP(CONCATENATE($F2221," ",$G2221),AllocFactorMatrix,(K$4+1),FALSE)*$E2221</f>
        <v>52175.782590283408</v>
      </c>
      <c r="L2221" s="5">
        <f>VLOOKUP(CONCATENATE($F2221," ",$G2221),AllocFactorMatrix,(L$4+1),FALSE)*$E2221</f>
        <v>1846.5692362505874</v>
      </c>
      <c r="M2221" s="5">
        <f>VLOOKUP(CONCATENATE($F2221," ",$G2221),AllocFactorMatrix,(M$4+1),FALSE)*$E2221</f>
        <v>133.74571448764365</v>
      </c>
      <c r="N2221" s="5">
        <f t="shared" si="1079"/>
        <v>54156.097541021642</v>
      </c>
      <c r="O2221" s="5">
        <f>VLOOKUP(CONCATENATE($F2221," ",$G2221),AllocFactorMatrix,(O$4+1),FALSE)*$E2221</f>
        <v>36107.756156844196</v>
      </c>
      <c r="P2221" s="5">
        <f>VLOOKUP(CONCATENATE($F2221," ",$G2221),AllocFactorMatrix,(P$4+1),FALSE)*$E2221</f>
        <v>4837.3305134802513</v>
      </c>
      <c r="Q2221" s="5">
        <f>VLOOKUP(CONCATENATE($F2221," ",$G2221),AllocFactorMatrix,(Q$4+1),FALSE)*$E2221</f>
        <v>465.98981437563123</v>
      </c>
      <c r="R2221" s="5">
        <f>VLOOKUP(CONCATENATE($F2221," ",$G2221),AllocFactorMatrix,(R$4+1),FALSE)*$E2221</f>
        <v>81.899467005172312</v>
      </c>
      <c r="S2221" s="5">
        <f t="shared" si="1081"/>
        <v>41492.975951705244</v>
      </c>
      <c r="T2221" s="5">
        <f>VLOOKUP(CONCATENATE($F2221," ",$G2221),AllocFactorMatrix,(T$4+1),FALSE)*$E2221</f>
        <v>1175.562542504664</v>
      </c>
      <c r="U2221" s="5">
        <f>VLOOKUP(CONCATENATE($F2221," ",$G2221),AllocFactorMatrix,(U$4+1),FALSE)*$E2221</f>
        <v>14399.442715121586</v>
      </c>
      <c r="V2221" s="5">
        <f>VLOOKUP(CONCATENATE($F2221," ",$G2221),AllocFactorMatrix,(V$4+1),FALSE)*$E2221</f>
        <v>685.27866486072753</v>
      </c>
      <c r="W2221" s="5">
        <f>VLOOKUP(CONCATENATE($F2221," ",$G2221),AllocFactorMatrix,(W$4+1),FALSE)*$E2221</f>
        <v>122.84945228145888</v>
      </c>
      <c r="X2221" s="5">
        <f t="shared" si="1108"/>
        <v>16383.133374768435</v>
      </c>
      <c r="Y2221" s="5">
        <f>VLOOKUP(CONCATENATE($F2221," ",$G2221),AllocFactorMatrix,(Y$4+1),FALSE)*$E2221</f>
        <v>11581.426969717691</v>
      </c>
      <c r="Z2221" s="5">
        <f>VLOOKUP(CONCATENATE($F2221," ",$G2221),AllocFactorMatrix,(Z$4+1),FALSE)*$E2221</f>
        <v>128.51409347077882</v>
      </c>
      <c r="AA2221" s="5">
        <f t="shared" si="1080"/>
        <v>11709.941063188471</v>
      </c>
      <c r="AB2221" s="5">
        <f>VLOOKUP(CONCATENATE($F2221," ",$G2221),AllocFactorMatrix,(AB$4+1),FALSE)*$E2221</f>
        <v>145.29166943798236</v>
      </c>
      <c r="AC2221" s="5">
        <f>VLOOKUP(CONCATENATE($F2221," ",$G2221),AllocFactorMatrix,(AC$4+1),FALSE)*$E2221</f>
        <v>23295.88964860827</v>
      </c>
      <c r="AD2221" s="5">
        <f>VLOOKUP(CONCATENATE($F2221," ",$G2221),AllocFactorMatrix,(AD$4+1),FALSE)*$E2221</f>
        <v>2896.1806836283999</v>
      </c>
    </row>
    <row r="2222" spans="4:30" hidden="1" outlineLevel="1">
      <c r="E2222" s="51"/>
      <c r="F2222" s="52" t="str">
        <f>F2229</f>
        <v>RB_GUP-Land_G</v>
      </c>
      <c r="G2222" s="55" t="str">
        <f>$G$8</f>
        <v>PRODUCTION</v>
      </c>
      <c r="H2222" s="4">
        <f t="shared" ca="1" si="1078"/>
        <v>37053.247639489804</v>
      </c>
      <c r="I2222" s="5">
        <f ca="1">VLOOKUP(CONCATENATE($F2222," ",$G2222),AllocFactorMatrix,(I$4+1),FALSE)*$E2229</f>
        <v>18251.79952839997</v>
      </c>
      <c r="J2222" s="5">
        <f ca="1">VLOOKUP(CONCATENATE($F2222," ",$G2222),AllocFactorMatrix,(J$4+1),FALSE)*$E2229</f>
        <v>902.25166845655747</v>
      </c>
      <c r="K2222" s="5">
        <f ca="1">VLOOKUP(CONCATENATE($F2222," ",$G2222),AllocFactorMatrix,(K$4+1),FALSE)*$E2229</f>
        <v>3304.8961528047353</v>
      </c>
      <c r="L2222" s="5">
        <f ca="1">VLOOKUP(CONCATENATE($F2222," ",$G2222),AllocFactorMatrix,(L$4+1),FALSE)*$E2229</f>
        <v>104.02639719446537</v>
      </c>
      <c r="M2222" s="5">
        <f ca="1">VLOOKUP(CONCATENATE($F2222," ",$G2222),AllocFactorMatrix,(M$4+1),FALSE)*$E2229</f>
        <v>9.7552626618612077</v>
      </c>
      <c r="N2222" s="5">
        <f t="shared" ca="1" si="1079"/>
        <v>3418.677812661062</v>
      </c>
      <c r="O2222" s="5">
        <f ca="1">VLOOKUP(CONCATENATE($F2222," ",$G2222),AllocFactorMatrix,(O$4+1),FALSE)*$E2229</f>
        <v>2512.2351882987427</v>
      </c>
      <c r="P2222" s="5">
        <f ca="1">VLOOKUP(CONCATENATE($F2222," ",$G2222),AllocFactorMatrix,(P$4+1),FALSE)*$E2229</f>
        <v>468.10260690979544</v>
      </c>
      <c r="Q2222" s="5">
        <f ca="1">VLOOKUP(CONCATENATE($F2222," ",$G2222),AllocFactorMatrix,(Q$4+1),FALSE)*$E2229</f>
        <v>211.52685199177122</v>
      </c>
      <c r="R2222" s="5">
        <f ca="1">VLOOKUP(CONCATENATE($F2222," ",$G2222),AllocFactorMatrix,(R$4+1),FALSE)*$E2229</f>
        <v>9.5121260874563323</v>
      </c>
      <c r="S2222" s="5">
        <f t="shared" ca="1" si="1081"/>
        <v>3201.3767732877659</v>
      </c>
      <c r="T2222" s="5">
        <f ca="1">VLOOKUP(CONCATENATE($F2222," ",$G2222),AllocFactorMatrix,(T$4+1),FALSE)*$E2229</f>
        <v>87.75880981265847</v>
      </c>
      <c r="U2222" s="5">
        <f ca="1">VLOOKUP(CONCATENATE($F2222," ",$G2222),AllocFactorMatrix,(U$4+1),FALSE)*$E2229</f>
        <v>1436.1579700764057</v>
      </c>
      <c r="V2222" s="5">
        <f ca="1">VLOOKUP(CONCATENATE($F2222," ",$G2222),AllocFactorMatrix,(V$4+1),FALSE)*$E2229</f>
        <v>7590.1352256582959</v>
      </c>
      <c r="W2222" s="5">
        <f ca="1">VLOOKUP(CONCATENATE($F2222," ",$G2222),AllocFactorMatrix,(W$4+1),FALSE)*$E2229</f>
        <v>1370.652620849409</v>
      </c>
      <c r="X2222" s="5">
        <f ca="1">SUBTOTAL(9,T2222:W2222)</f>
        <v>10484.70462639677</v>
      </c>
      <c r="Y2222" s="5">
        <f ca="1">VLOOKUP(CONCATENATE($F2222," ",$G2222),AllocFactorMatrix,(Y$4+1),FALSE)*$E2229</f>
        <v>771.50343991044156</v>
      </c>
      <c r="Z2222" s="5">
        <f ca="1">VLOOKUP(CONCATENATE($F2222," ",$G2222),AllocFactorMatrix,(Z$4+1),FALSE)*$E2229</f>
        <v>12.922387714676917</v>
      </c>
      <c r="AA2222" s="5">
        <f t="shared" ca="1" si="1080"/>
        <v>784.42582762511847</v>
      </c>
      <c r="AB2222" s="5">
        <f ca="1">VLOOKUP(CONCATENATE($F2222," ",$G2222),AllocFactorMatrix,(AB$4+1),FALSE)*$E2229</f>
        <v>10.01140266256278</v>
      </c>
      <c r="AC2222" s="5">
        <f ca="1">VLOOKUP(CONCATENATE($F2222," ",$G2222),AllocFactorMatrix,(AC$4+1),FALSE)*$E2229</f>
        <v>0</v>
      </c>
      <c r="AD2222" s="5">
        <f ca="1">VLOOKUP(CONCATENATE($F2222," ",$G2222),AllocFactorMatrix,(AD$4+1),FALSE)*$E2229</f>
        <v>0</v>
      </c>
    </row>
    <row r="2223" spans="4:30" hidden="1" outlineLevel="1">
      <c r="E2223" s="51"/>
      <c r="F2223" s="52" t="str">
        <f>F2229</f>
        <v>RB_GUP-Land_G</v>
      </c>
      <c r="G2223" s="55" t="str">
        <f>$G$9</f>
        <v>BULKTRAN</v>
      </c>
      <c r="H2223" s="4">
        <f t="shared" ca="1" si="1078"/>
        <v>135.38582882053282</v>
      </c>
      <c r="I2223" s="5">
        <f ca="1">VLOOKUP(CONCATENATE($F2223," ",$G2223),AllocFactorMatrix,(I$4+1),FALSE)*$E2229</f>
        <v>66.688756425904046</v>
      </c>
      <c r="J2223" s="5">
        <f ca="1">VLOOKUP(CONCATENATE($F2223," ",$G2223),AllocFactorMatrix,(J$4+1),FALSE)*$E2229</f>
        <v>3.2966635239960724</v>
      </c>
      <c r="K2223" s="5">
        <f ca="1">VLOOKUP(CONCATENATE($F2223," ",$G2223),AllocFactorMatrix,(K$4+1),FALSE)*$E2229</f>
        <v>12.075489554022269</v>
      </c>
      <c r="L2223" s="5">
        <f ca="1">VLOOKUP(CONCATENATE($F2223," ",$G2223),AllocFactorMatrix,(L$4+1),FALSE)*$E2229</f>
        <v>0.38009353836981419</v>
      </c>
      <c r="M2223" s="5">
        <f ca="1">VLOOKUP(CONCATENATE($F2223," ",$G2223),AllocFactorMatrix,(M$4+1),FALSE)*$E2229</f>
        <v>3.5643955792703685E-2</v>
      </c>
      <c r="N2223" s="5">
        <f t="shared" ca="1" si="1079"/>
        <v>12.491227048184788</v>
      </c>
      <c r="O2223" s="5">
        <f ca="1">VLOOKUP(CONCATENATE($F2223," ",$G2223),AllocFactorMatrix,(O$4+1),FALSE)*$E2229</f>
        <v>9.1792505334254635</v>
      </c>
      <c r="P2223" s="5">
        <f ca="1">VLOOKUP(CONCATENATE($F2223," ",$G2223),AllocFactorMatrix,(P$4+1),FALSE)*$E2229</f>
        <v>1.7103618021863456</v>
      </c>
      <c r="Q2223" s="5">
        <f ca="1">VLOOKUP(CONCATENATE($F2223," ",$G2223),AllocFactorMatrix,(Q$4+1),FALSE)*$E2229</f>
        <v>0.77288065147043161</v>
      </c>
      <c r="R2223" s="5">
        <f ca="1">VLOOKUP(CONCATENATE($F2223," ",$G2223),AllocFactorMatrix,(R$4+1),FALSE)*$E2229</f>
        <v>3.4755578963696465E-2</v>
      </c>
      <c r="S2223" s="5">
        <f t="shared" ca="1" si="1081"/>
        <v>11.697248566045937</v>
      </c>
      <c r="T2223" s="5">
        <f ca="1">VLOOKUP(CONCATENATE($F2223," ",$G2223),AllocFactorMatrix,(T$4+1),FALSE)*$E2229</f>
        <v>0.3206547323028085</v>
      </c>
      <c r="U2223" s="5">
        <f ca="1">VLOOKUP(CONCATENATE($F2223," ",$G2223),AllocFactorMatrix,(U$4+1),FALSE)*$E2229</f>
        <v>5.2474600603912238</v>
      </c>
      <c r="V2223" s="5">
        <f ca="1">VLOOKUP(CONCATENATE($F2223," ",$G2223),AllocFactorMatrix,(V$4+1),FALSE)*$E2229</f>
        <v>27.732973864630981</v>
      </c>
      <c r="W2223" s="5">
        <f ca="1">VLOOKUP(CONCATENATE($F2223," ",$G2223),AllocFactorMatrix,(W$4+1),FALSE)*$E2229</f>
        <v>5.0081154263240135</v>
      </c>
      <c r="X2223" s="5">
        <f t="shared" ref="X2223:X2229" ca="1" si="1109">SUBTOTAL(9,T2223:W2223)</f>
        <v>38.309204083649021</v>
      </c>
      <c r="Y2223" s="5">
        <f ca="1">VLOOKUP(CONCATENATE($F2223," ",$G2223),AllocFactorMatrix,(Y$4+1),FALSE)*$E2229</f>
        <v>2.8189332731754435</v>
      </c>
      <c r="Z2223" s="5">
        <f ca="1">VLOOKUP(CONCATENATE($F2223," ",$G2223),AllocFactorMatrix,(Z$4+1),FALSE)*$E2229</f>
        <v>4.7216054800747136E-2</v>
      </c>
      <c r="AA2223" s="5">
        <f t="shared" ca="1" si="1080"/>
        <v>2.8661493279761907</v>
      </c>
      <c r="AB2223" s="5">
        <f ca="1">VLOOKUP(CONCATENATE($F2223," ",$G2223),AllocFactorMatrix,(AB$4+1),FALSE)*$E2229</f>
        <v>3.6579844776753648E-2</v>
      </c>
      <c r="AC2223" s="5">
        <f ca="1">VLOOKUP(CONCATENATE($F2223," ",$G2223),AllocFactorMatrix,(AC$4+1),FALSE)*$E2229</f>
        <v>0</v>
      </c>
      <c r="AD2223" s="5">
        <f ca="1">VLOOKUP(CONCATENATE($F2223," ",$G2223),AllocFactorMatrix,(AD$4+1),FALSE)*$E2229</f>
        <v>0</v>
      </c>
    </row>
    <row r="2224" spans="4:30" hidden="1" outlineLevel="1">
      <c r="E2224" s="51"/>
      <c r="F2224" s="52" t="str">
        <f>F2229</f>
        <v>RB_GUP-Land_G</v>
      </c>
      <c r="G2224" s="55" t="str">
        <f>$G$10</f>
        <v>SUBTRAN</v>
      </c>
      <c r="H2224" s="4">
        <f t="shared" ca="1" si="1078"/>
        <v>29.779266727268606</v>
      </c>
      <c r="I2224" s="5">
        <f ca="1">VLOOKUP(CONCATENATE($F2224," ",$G2224),AllocFactorMatrix,(I$4+1),FALSE)*$E2229</f>
        <v>14.498555127887316</v>
      </c>
      <c r="J2224" s="5">
        <f ca="1">VLOOKUP(CONCATENATE($F2224," ",$G2224),AllocFactorMatrix,(J$4+1),FALSE)*$E2229</f>
        <v>0.69971923683372172</v>
      </c>
      <c r="K2224" s="5">
        <f ca="1">VLOOKUP(CONCATENATE($F2224," ",$G2224),AllocFactorMatrix,(K$4+1),FALSE)*$E2229</f>
        <v>2.5455443705608545</v>
      </c>
      <c r="L2224" s="5">
        <f ca="1">VLOOKUP(CONCATENATE($F2224," ",$G2224),AllocFactorMatrix,(L$4+1),FALSE)*$E2229</f>
        <v>7.8629470559902798E-2</v>
      </c>
      <c r="M2224" s="5">
        <f ca="1">VLOOKUP(CONCATENATE($F2224," ",$G2224),AllocFactorMatrix,(M$4+1),FALSE)*$E2229</f>
        <v>9.7928847128890759E-3</v>
      </c>
      <c r="N2224" s="5">
        <f t="shared" ca="1" si="1079"/>
        <v>2.6339667258336465</v>
      </c>
      <c r="O2224" s="5">
        <f ca="1">VLOOKUP(CONCATENATE($F2224," ",$G2224),AllocFactorMatrix,(O$4+1),FALSE)*$E2229</f>
        <v>1.9231985583464588</v>
      </c>
      <c r="P2224" s="5">
        <f ca="1">VLOOKUP(CONCATENATE($F2224," ",$G2224),AllocFactorMatrix,(P$4+1),FALSE)*$E2229</f>
        <v>0.35752036886262911</v>
      </c>
      <c r="Q2224" s="5">
        <f ca="1">VLOOKUP(CONCATENATE($F2224," ",$G2224),AllocFactorMatrix,(Q$4+1),FALSE)*$E2229</f>
        <v>0.21272887946637117</v>
      </c>
      <c r="R2224" s="5">
        <f ca="1">VLOOKUP(CONCATENATE($F2224," ",$G2224),AllocFactorMatrix,(R$4+1),FALSE)*$E2229</f>
        <v>0</v>
      </c>
      <c r="S2224" s="5">
        <f t="shared" ca="1" si="1081"/>
        <v>2.4934478066754591</v>
      </c>
      <c r="T2224" s="5">
        <f ca="1">VLOOKUP(CONCATENATE($F2224," ",$G2224),AllocFactorMatrix,(T$4+1),FALSE)*$E2229</f>
        <v>6.7154791423548077E-2</v>
      </c>
      <c r="U2224" s="5">
        <f ca="1">VLOOKUP(CONCATENATE($F2224," ",$G2224),AllocFactorMatrix,(U$4+1),FALSE)*$E2229</f>
        <v>1.09936227727308</v>
      </c>
      <c r="V2224" s="5">
        <f ca="1">VLOOKUP(CONCATENATE($F2224," ",$G2224),AllocFactorMatrix,(V$4+1),FALSE)*$E2229</f>
        <v>7.658908605158758</v>
      </c>
      <c r="W2224" s="5">
        <f ca="1">VLOOKUP(CONCATENATE($F2224," ",$G2224),AllocFactorMatrix,(W$4+1),FALSE)*$E2229</f>
        <v>0</v>
      </c>
      <c r="X2224" s="5">
        <f t="shared" ca="1" si="1109"/>
        <v>8.8254256738553867</v>
      </c>
      <c r="Y2224" s="5">
        <f ca="1">VLOOKUP(CONCATENATE($F2224," ",$G2224),AllocFactorMatrix,(Y$4+1),FALSE)*$E2229</f>
        <v>0.578826421051994</v>
      </c>
      <c r="Z2224" s="5">
        <f ca="1">VLOOKUP(CONCATENATE($F2224," ",$G2224),AllocFactorMatrix,(Z$4+1),FALSE)*$E2229</f>
        <v>9.6490521645185793E-3</v>
      </c>
      <c r="AA2224" s="5">
        <f t="shared" ca="1" si="1080"/>
        <v>0.58847547321651261</v>
      </c>
      <c r="AB2224" s="5">
        <f ca="1">VLOOKUP(CONCATENATE($F2224," ",$G2224),AllocFactorMatrix,(AB$4+1),FALSE)*$E2229</f>
        <v>7.7294384919026782E-3</v>
      </c>
      <c r="AC2224" s="5">
        <f ca="1">VLOOKUP(CONCATENATE($F2224," ",$G2224),AllocFactorMatrix,(AC$4+1),FALSE)*$E2229</f>
        <v>2.6281743261546954E-2</v>
      </c>
      <c r="AD2224" s="5">
        <f ca="1">VLOOKUP(CONCATENATE($F2224," ",$G2224),AllocFactorMatrix,(AD$4+1),FALSE)*$E2229</f>
        <v>5.6655012131138459E-3</v>
      </c>
    </row>
    <row r="2225" spans="1:30" hidden="1" outlineLevel="1">
      <c r="E2225" s="51"/>
      <c r="F2225" s="52" t="str">
        <f>F2229</f>
        <v>RB_GUP-Land_G</v>
      </c>
      <c r="G2225" s="55" t="str">
        <f>$G$11</f>
        <v>DISTPRI</v>
      </c>
      <c r="H2225" s="4">
        <f t="shared" ca="1" si="1078"/>
        <v>19079.530876085999</v>
      </c>
      <c r="I2225" s="5">
        <f ca="1">VLOOKUP(CONCATENATE($F2225," ",$G2225),AllocFactorMatrix,(I$4+1),FALSE)*$E2229</f>
        <v>12751.664236542145</v>
      </c>
      <c r="J2225" s="5">
        <f ca="1">VLOOKUP(CONCATENATE($F2225," ",$G2225),AllocFactorMatrix,(J$4+1),FALSE)*$E2229</f>
        <v>601.08016342007886</v>
      </c>
      <c r="K2225" s="5">
        <f ca="1">VLOOKUP(CONCATENATE($F2225," ",$G2225),AllocFactorMatrix,(K$4+1),FALSE)*$E2229</f>
        <v>2182.5589636883988</v>
      </c>
      <c r="L2225" s="5">
        <f ca="1">VLOOKUP(CONCATENATE($F2225," ",$G2225),AllocFactorMatrix,(L$4+1),FALSE)*$E2229</f>
        <v>67.45242877850832</v>
      </c>
      <c r="M2225" s="5">
        <f ca="1">VLOOKUP(CONCATENATE($F2225," ",$G2225),AllocFactorMatrix,(M$4+1),FALSE)*$E2229</f>
        <v>0</v>
      </c>
      <c r="N2225" s="5">
        <f t="shared" ca="1" si="1079"/>
        <v>2250.0113924669072</v>
      </c>
      <c r="O2225" s="5">
        <f ca="1">VLOOKUP(CONCATENATE($F2225," ",$G2225),AllocFactorMatrix,(O$4+1),FALSE)*$E2229</f>
        <v>1636.5377440776415</v>
      </c>
      <c r="P2225" s="5">
        <f ca="1">VLOOKUP(CONCATENATE($F2225," ",$G2225),AllocFactorMatrix,(P$4+1),FALSE)*$E2229</f>
        <v>304.80526496366008</v>
      </c>
      <c r="Q2225" s="5">
        <f ca="1">VLOOKUP(CONCATENATE($F2225," ",$G2225),AllocFactorMatrix,(Q$4+1),FALSE)*$E2229</f>
        <v>0</v>
      </c>
      <c r="R2225" s="5">
        <f ca="1">VLOOKUP(CONCATENATE($F2225," ",$G2225),AllocFactorMatrix,(R$4+1),FALSE)*$E2229</f>
        <v>0</v>
      </c>
      <c r="S2225" s="5">
        <f t="shared" ca="1" si="1081"/>
        <v>1941.3430090413017</v>
      </c>
      <c r="T2225" s="5">
        <f ca="1">VLOOKUP(CONCATENATE($F2225," ",$G2225),AllocFactorMatrix,(T$4+1),FALSE)*$E2229</f>
        <v>58.34156205481996</v>
      </c>
      <c r="U2225" s="5">
        <f ca="1">VLOOKUP(CONCATENATE($F2225," ",$G2225),AllocFactorMatrix,(U$4+1),FALSE)*$E2229</f>
        <v>940.91737796797395</v>
      </c>
      <c r="V2225" s="5">
        <f ca="1">VLOOKUP(CONCATENATE($F2225," ",$G2225),AllocFactorMatrix,(V$4+1),FALSE)*$E2229</f>
        <v>0</v>
      </c>
      <c r="W2225" s="5">
        <f ca="1">VLOOKUP(CONCATENATE($F2225," ",$G2225),AllocFactorMatrix,(W$4+1),FALSE)*$E2229</f>
        <v>0</v>
      </c>
      <c r="X2225" s="5">
        <f t="shared" ca="1" si="1109"/>
        <v>999.25894002279392</v>
      </c>
      <c r="Y2225" s="5">
        <f ca="1">VLOOKUP(CONCATENATE($F2225," ",$G2225),AllocFactorMatrix,(Y$4+1),FALSE)*$E2229</f>
        <v>493.49133793796329</v>
      </c>
      <c r="Z2225" s="5">
        <f ca="1">VLOOKUP(CONCATENATE($F2225," ",$G2225),AllocFactorMatrix,(Z$4+1),FALSE)*$E2229</f>
        <v>8.2333672949201802</v>
      </c>
      <c r="AA2225" s="5">
        <f t="shared" ca="1" si="1080"/>
        <v>501.72470523288348</v>
      </c>
      <c r="AB2225" s="5">
        <f ca="1">VLOOKUP(CONCATENATE($F2225," ",$G2225),AllocFactorMatrix,(AB$4+1),FALSE)*$E2229</f>
        <v>6.6704070738869943</v>
      </c>
      <c r="AC2225" s="5">
        <f ca="1">VLOOKUP(CONCATENATE($F2225," ",$G2225),AllocFactorMatrix,(AC$4+1),FALSE)*$E2229</f>
        <v>22.851887918325907</v>
      </c>
      <c r="AD2225" s="5">
        <f ca="1">VLOOKUP(CONCATENATE($F2225," ",$G2225),AllocFactorMatrix,(AD$4+1),FALSE)*$E2229</f>
        <v>4.9261343676787961</v>
      </c>
    </row>
    <row r="2226" spans="1:30" hidden="1" outlineLevel="1">
      <c r="E2226" s="51"/>
      <c r="F2226" s="52" t="str">
        <f>F2229</f>
        <v>RB_GUP-Land_G</v>
      </c>
      <c r="G2226" s="55" t="str">
        <f>$G$12</f>
        <v>DISTSEC</v>
      </c>
      <c r="H2226" s="4">
        <f t="shared" ca="1" si="1078"/>
        <v>7874.3570631978782</v>
      </c>
      <c r="I2226" s="5">
        <f ca="1">VLOOKUP(CONCATENATE($F2226," ",$G2226),AllocFactorMatrix,(I$4+1),FALSE)*$E2229</f>
        <v>5887.6682065996674</v>
      </c>
      <c r="J2226" s="5">
        <f ca="1">VLOOKUP(CONCATENATE($F2226," ",$G2226),AllocFactorMatrix,(J$4+1),FALSE)*$E2229</f>
        <v>283.84636069519411</v>
      </c>
      <c r="K2226" s="5">
        <f ca="1">VLOOKUP(CONCATENATE($F2226," ",$G2226),AllocFactorMatrix,(K$4+1),FALSE)*$E2229</f>
        <v>856.4827596197207</v>
      </c>
      <c r="L2226" s="5">
        <f ca="1">VLOOKUP(CONCATENATE($F2226," ",$G2226),AllocFactorMatrix,(L$4+1),FALSE)*$E2229</f>
        <v>0</v>
      </c>
      <c r="M2226" s="5">
        <f ca="1">VLOOKUP(CONCATENATE($F2226," ",$G2226),AllocFactorMatrix,(M$4+1),FALSE)*$E2229</f>
        <v>0</v>
      </c>
      <c r="N2226" s="5">
        <f t="shared" ca="1" si="1079"/>
        <v>856.4827596197207</v>
      </c>
      <c r="O2226" s="5">
        <f ca="1">VLOOKUP(CONCATENATE($F2226," ",$G2226),AllocFactorMatrix,(O$4+1),FALSE)*$E2229</f>
        <v>545.75414806446099</v>
      </c>
      <c r="P2226" s="5">
        <f ca="1">VLOOKUP(CONCATENATE($F2226," ",$G2226),AllocFactorMatrix,(P$4+1),FALSE)*$E2229</f>
        <v>0</v>
      </c>
      <c r="Q2226" s="5">
        <f ca="1">VLOOKUP(CONCATENATE($F2226," ",$G2226),AllocFactorMatrix,(Q$4+1),FALSE)*$E2229</f>
        <v>0</v>
      </c>
      <c r="R2226" s="5">
        <f ca="1">VLOOKUP(CONCATENATE($F2226," ",$G2226),AllocFactorMatrix,(R$4+1),FALSE)*$E2229</f>
        <v>0</v>
      </c>
      <c r="S2226" s="5">
        <f t="shared" ca="1" si="1081"/>
        <v>545.75414806446099</v>
      </c>
      <c r="T2226" s="5">
        <f ca="1">VLOOKUP(CONCATENATE($F2226," ",$G2226),AllocFactorMatrix,(T$4+1),FALSE)*$E2229</f>
        <v>14.756047244367576</v>
      </c>
      <c r="U2226" s="5">
        <f ca="1">VLOOKUP(CONCATENATE($F2226," ",$G2226),AllocFactorMatrix,(U$4+1),FALSE)*$E2229</f>
        <v>0</v>
      </c>
      <c r="V2226" s="5">
        <f ca="1">VLOOKUP(CONCATENATE($F2226," ",$G2226),AllocFactorMatrix,(V$4+1),FALSE)*$E2229</f>
        <v>0</v>
      </c>
      <c r="W2226" s="5">
        <f ca="1">VLOOKUP(CONCATENATE($F2226," ",$G2226),AllocFactorMatrix,(W$4+1),FALSE)*$E2229</f>
        <v>0</v>
      </c>
      <c r="X2226" s="5">
        <f t="shared" ca="1" si="1109"/>
        <v>14.756047244367576</v>
      </c>
      <c r="Y2226" s="5">
        <f ca="1">VLOOKUP(CONCATENATE($F2226," ",$G2226),AllocFactorMatrix,(Y$4+1),FALSE)*$E2229</f>
        <v>201.29819367879008</v>
      </c>
      <c r="Z2226" s="5">
        <f ca="1">VLOOKUP(CONCATENATE($F2226," ",$G2226),AllocFactorMatrix,(Z$4+1),FALSE)*$E2229</f>
        <v>0</v>
      </c>
      <c r="AA2226" s="5">
        <f t="shared" ca="1" si="1080"/>
        <v>201.29819367879008</v>
      </c>
      <c r="AB2226" s="5">
        <f ca="1">VLOOKUP(CONCATENATE($F2226," ",$G2226),AllocFactorMatrix,(AB$4+1),FALSE)*$E2229</f>
        <v>2.088877831326081</v>
      </c>
      <c r="AC2226" s="5">
        <f ca="1">VLOOKUP(CONCATENATE($F2226," ",$G2226),AllocFactorMatrix,(AC$4+1),FALSE)*$E2229</f>
        <v>70.925436519025567</v>
      </c>
      <c r="AD2226" s="5">
        <f ca="1">VLOOKUP(CONCATENATE($F2226," ",$G2226),AllocFactorMatrix,(AD$4+1),FALSE)*$E2229</f>
        <v>11.53703294532405</v>
      </c>
    </row>
    <row r="2227" spans="1:30" hidden="1" outlineLevel="1">
      <c r="E2227" s="51"/>
      <c r="F2227" s="52" t="str">
        <f>F2229</f>
        <v>RB_GUP-Land_G</v>
      </c>
      <c r="G2227" s="55" t="str">
        <f>$G$13</f>
        <v>ENERGY</v>
      </c>
      <c r="H2227" s="4">
        <f t="shared" ca="1" si="1078"/>
        <v>9754.4360444271497</v>
      </c>
      <c r="I2227" s="5">
        <f ca="1">VLOOKUP(CONCATENATE($F2227," ",$G2227),AllocFactorMatrix,(I$4+1),FALSE)*$E2229</f>
        <v>3660.1286392737507</v>
      </c>
      <c r="J2227" s="5">
        <f ca="1">VLOOKUP(CONCATENATE($F2227," ",$G2227),AllocFactorMatrix,(J$4+1),FALSE)*$E2229</f>
        <v>237.19998682489228</v>
      </c>
      <c r="K2227" s="5">
        <f ca="1">VLOOKUP(CONCATENATE($F2227," ",$G2227),AllocFactorMatrix,(K$4+1),FALSE)*$E2229</f>
        <v>795.83166916106859</v>
      </c>
      <c r="L2227" s="5">
        <f ca="1">VLOOKUP(CONCATENATE($F2227," ",$G2227),AllocFactorMatrix,(L$4+1),FALSE)*$E2229</f>
        <v>25.293337169581402</v>
      </c>
      <c r="M2227" s="5">
        <f ca="1">VLOOKUP(CONCATENATE($F2227," ",$G2227),AllocFactorMatrix,(M$4+1),FALSE)*$E2229</f>
        <v>2.3317500026131057</v>
      </c>
      <c r="N2227" s="5">
        <f t="shared" ca="1" si="1079"/>
        <v>823.45675633326312</v>
      </c>
      <c r="O2227" s="5">
        <f ca="1">VLOOKUP(CONCATENATE($F2227," ",$G2227),AllocFactorMatrix,(O$4+1),FALSE)*$E2229</f>
        <v>725.57083721940114</v>
      </c>
      <c r="P2227" s="5">
        <f ca="1">VLOOKUP(CONCATENATE($F2227," ",$G2227),AllocFactorMatrix,(P$4+1),FALSE)*$E2229</f>
        <v>134.50687202889759</v>
      </c>
      <c r="Q2227" s="5">
        <f ca="1">VLOOKUP(CONCATENATE($F2227," ",$G2227),AllocFactorMatrix,(Q$4+1),FALSE)*$E2229</f>
        <v>61.11647982186993</v>
      </c>
      <c r="R2227" s="5">
        <f ca="1">VLOOKUP(CONCATENATE($F2227," ",$G2227),AllocFactorMatrix,(R$4+1),FALSE)*$E2229</f>
        <v>2.8317794218021555</v>
      </c>
      <c r="S2227" s="5">
        <f t="shared" ca="1" si="1081"/>
        <v>924.02596849197084</v>
      </c>
      <c r="T2227" s="5">
        <f ca="1">VLOOKUP(CONCATENATE($F2227," ",$G2227),AllocFactorMatrix,(T$4+1),FALSE)*$E2229</f>
        <v>27.805249436232291</v>
      </c>
      <c r="U2227" s="5">
        <f ca="1">VLOOKUP(CONCATENATE($F2227," ",$G2227),AllocFactorMatrix,(U$4+1),FALSE)*$E2229</f>
        <v>488.21852562292668</v>
      </c>
      <c r="V2227" s="5">
        <f ca="1">VLOOKUP(CONCATENATE($F2227," ",$G2227),AllocFactorMatrix,(V$4+1),FALSE)*$E2229</f>
        <v>2771.9020904738431</v>
      </c>
      <c r="W2227" s="5">
        <f ca="1">VLOOKUP(CONCATENATE($F2227," ",$G2227),AllocFactorMatrix,(W$4+1),FALSE)*$E2229</f>
        <v>525.89470199641642</v>
      </c>
      <c r="X2227" s="5">
        <f t="shared" ca="1" si="1109"/>
        <v>3813.8205675294184</v>
      </c>
      <c r="Y2227" s="5">
        <f ca="1">VLOOKUP(CONCATENATE($F2227," ",$G2227),AllocFactorMatrix,(Y$4+1),FALSE)*$E2229</f>
        <v>196.57901102519776</v>
      </c>
      <c r="Z2227" s="5">
        <f ca="1">VLOOKUP(CONCATENATE($F2227," ",$G2227),AllocFactorMatrix,(Z$4+1),FALSE)*$E2229</f>
        <v>3.1999929221792813</v>
      </c>
      <c r="AA2227" s="5">
        <f t="shared" ca="1" si="1080"/>
        <v>199.77900394737705</v>
      </c>
      <c r="AB2227" s="5">
        <f ca="1">VLOOKUP(CONCATENATE($F2227," ",$G2227),AllocFactorMatrix,(AB$4+1),FALSE)*$E2229</f>
        <v>3.5693346960273482</v>
      </c>
      <c r="AC2227" s="5">
        <f ca="1">VLOOKUP(CONCATENATE($F2227," ",$G2227),AllocFactorMatrix,(AC$4+1),FALSE)*$E2229</f>
        <v>77.182083172395593</v>
      </c>
      <c r="AD2227" s="5">
        <f ca="1">VLOOKUP(CONCATENATE($F2227," ",$G2227),AllocFactorMatrix,(AD$4+1),FALSE)*$E2229</f>
        <v>15.273704158052178</v>
      </c>
    </row>
    <row r="2228" spans="1:30" hidden="1" outlineLevel="1">
      <c r="E2228" s="51"/>
      <c r="F2228" s="52" t="str">
        <f>F2229</f>
        <v>RB_GUP-Land_G</v>
      </c>
      <c r="G2228" s="55" t="str">
        <f>$G$14</f>
        <v>CUSTOMER</v>
      </c>
      <c r="H2228" s="4">
        <f t="shared" ca="1" si="1078"/>
        <v>7352.2632812513812</v>
      </c>
      <c r="I2228" s="5">
        <f ca="1">VLOOKUP(CONCATENATE($F2228," ",$G2228),AllocFactorMatrix,(I$4+1),FALSE)*$E2229</f>
        <v>5253.199410323411</v>
      </c>
      <c r="J2228" s="5">
        <f ca="1">VLOOKUP(CONCATENATE($F2228," ",$G2228),AllocFactorMatrix,(J$4+1),FALSE)*$E2229</f>
        <v>898.9953973068416</v>
      </c>
      <c r="K2228" s="5">
        <f ca="1">VLOOKUP(CONCATENATE($F2228," ",$G2228),AllocFactorMatrix,(K$4+1),FALSE)*$E2229</f>
        <v>258.86222158517523</v>
      </c>
      <c r="L2228" s="5">
        <f ca="1">VLOOKUP(CONCATENATE($F2228," ",$G2228),AllocFactorMatrix,(L$4+1),FALSE)*$E2229</f>
        <v>43.272164106296579</v>
      </c>
      <c r="M2228" s="5">
        <f ca="1">VLOOKUP(CONCATENATE($F2228," ",$G2228),AllocFactorMatrix,(M$4+1),FALSE)*$E2229</f>
        <v>6.8367944180060789</v>
      </c>
      <c r="N2228" s="5">
        <f t="shared" ca="1" si="1079"/>
        <v>308.97118010947793</v>
      </c>
      <c r="O2228" s="5">
        <f ca="1">VLOOKUP(CONCATENATE($F2228," ",$G2228),AllocFactorMatrix,(O$4+1),FALSE)*$E2229</f>
        <v>48.30429544901839</v>
      </c>
      <c r="P2228" s="5">
        <f ca="1">VLOOKUP(CONCATENATE($F2228," ",$G2228),AllocFactorMatrix,(P$4+1),FALSE)*$E2229</f>
        <v>12.405881193096862</v>
      </c>
      <c r="Q2228" s="5">
        <f ca="1">VLOOKUP(CONCATENATE($F2228," ",$G2228),AllocFactorMatrix,(Q$4+1),FALSE)*$E2229</f>
        <v>23.728578831591552</v>
      </c>
      <c r="R2228" s="5">
        <f ca="1">VLOOKUP(CONCATENATE($F2228," ",$G2228),AllocFactorMatrix,(R$4+1),FALSE)*$E2229</f>
        <v>4.1414596604685689</v>
      </c>
      <c r="S2228" s="5">
        <f t="shared" ca="1" si="1081"/>
        <v>88.580215134175376</v>
      </c>
      <c r="T2228" s="5">
        <f ca="1">VLOOKUP(CONCATENATE($F2228," ",$G2228),AllocFactorMatrix,(T$4+1),FALSE)*$E2229</f>
        <v>0.33594439110976609</v>
      </c>
      <c r="U2228" s="5">
        <f ca="1">VLOOKUP(CONCATENATE($F2228," ",$G2228),AllocFactorMatrix,(U$4+1),FALSE)*$E2229</f>
        <v>7.38560520573186</v>
      </c>
      <c r="V2228" s="5">
        <f ca="1">VLOOKUP(CONCATENATE($F2228," ",$G2228),AllocFactorMatrix,(V$4+1),FALSE)*$E2229</f>
        <v>34.91372105085992</v>
      </c>
      <c r="W2228" s="5">
        <f ca="1">VLOOKUP(CONCATENATE($F2228," ",$G2228),AllocFactorMatrix,(W$4+1),FALSE)*$E2229</f>
        <v>6.2145031929986994</v>
      </c>
      <c r="X2228" s="5">
        <f t="shared" ca="1" si="1109"/>
        <v>48.849773840700244</v>
      </c>
      <c r="Y2228" s="5">
        <f ca="1">VLOOKUP(CONCATENATE($F2228," ",$G2228),AllocFactorMatrix,(Y$4+1),FALSE)*$E2229</f>
        <v>13.22098447969549</v>
      </c>
      <c r="Z2228" s="5">
        <f ca="1">VLOOKUP(CONCATENATE($F2228," ",$G2228),AllocFactorMatrix,(Z$4+1),FALSE)*$E2229</f>
        <v>0.20945672746075344</v>
      </c>
      <c r="AA2228" s="5">
        <f t="shared" ca="1" si="1080"/>
        <v>13.430441207156244</v>
      </c>
      <c r="AB2228" s="5">
        <f ca="1">VLOOKUP(CONCATENATE($F2228," ",$G2228),AllocFactorMatrix,(AB$4+1),FALSE)*$E2229</f>
        <v>0.37673112852613605</v>
      </c>
      <c r="AC2228" s="5">
        <f ca="1">VLOOKUP(CONCATENATE($F2228," ",$G2228),AllocFactorMatrix,(AC$4+1),FALSE)*$E2229</f>
        <v>579.80131617626603</v>
      </c>
      <c r="AD2228" s="5">
        <f ca="1">VLOOKUP(CONCATENATE($F2228," ",$G2228),AllocFactorMatrix,(AD$4+1),FALSE)*$E2229</f>
        <v>160.05881602482748</v>
      </c>
    </row>
    <row r="2229" spans="1:30" collapsed="1">
      <c r="D2229" s="96" t="s">
        <v>656</v>
      </c>
      <c r="E2229" s="97">
        <v>81279</v>
      </c>
      <c r="F2229" s="61" t="s">
        <v>582</v>
      </c>
      <c r="G2229" s="55" t="str">
        <f>$G$15</f>
        <v>TOTAL</v>
      </c>
      <c r="H2229" s="4">
        <f t="shared" ca="1" si="1078"/>
        <v>81278.999999999985</v>
      </c>
      <c r="I2229" s="5">
        <f ca="1">VLOOKUP(CONCATENATE($F2229," ",$G2229),AllocFactorMatrix,(I$4+1),FALSE)*$E2229</f>
        <v>45885.64733269273</v>
      </c>
      <c r="J2229" s="5">
        <f ca="1">VLOOKUP(CONCATENATE($F2229," ",$G2229),AllocFactorMatrix,(J$4+1),FALSE)*$E2229</f>
        <v>2927.3699594643945</v>
      </c>
      <c r="K2229" s="5">
        <f ca="1">VLOOKUP(CONCATENATE($F2229," ",$G2229),AllocFactorMatrix,(K$4+1),FALSE)*$E2229</f>
        <v>7413.2528007836827</v>
      </c>
      <c r="L2229" s="5">
        <f ca="1">VLOOKUP(CONCATENATE($F2229," ",$G2229),AllocFactorMatrix,(L$4+1),FALSE)*$E2229</f>
        <v>240.50305025778141</v>
      </c>
      <c r="M2229" s="5">
        <f ca="1">VLOOKUP(CONCATENATE($F2229," ",$G2229),AllocFactorMatrix,(M$4+1),FALSE)*$E2229</f>
        <v>18.969243922985985</v>
      </c>
      <c r="N2229" s="5">
        <f t="shared" ca="1" si="1079"/>
        <v>7672.7250949644495</v>
      </c>
      <c r="O2229" s="5">
        <f ca="1">VLOOKUP(CONCATENATE($F2229," ",$G2229),AllocFactorMatrix,(O$4+1),FALSE)*$E2229</f>
        <v>5479.5046622010359</v>
      </c>
      <c r="P2229" s="5">
        <f ca="1">VLOOKUP(CONCATENATE($F2229," ",$G2229),AllocFactorMatrix,(P$4+1),FALSE)*$E2229</f>
        <v>921.88850726649889</v>
      </c>
      <c r="Q2229" s="5">
        <f ca="1">VLOOKUP(CONCATENATE($F2229," ",$G2229),AllocFactorMatrix,(Q$4+1),FALSE)*$E2229</f>
        <v>297.35752017616949</v>
      </c>
      <c r="R2229" s="5">
        <f ca="1">VLOOKUP(CONCATENATE($F2229," ",$G2229),AllocFactorMatrix,(R$4+1),FALSE)*$E2229</f>
        <v>16.520120748690754</v>
      </c>
      <c r="S2229" s="5">
        <f t="shared" ca="1" si="1081"/>
        <v>6715.2708103923951</v>
      </c>
      <c r="T2229" s="5">
        <f ca="1">VLOOKUP(CONCATENATE($F2229," ",$G2229),AllocFactorMatrix,(T$4+1),FALSE)*$E2229</f>
        <v>189.38542246291439</v>
      </c>
      <c r="U2229" s="5">
        <f ca="1">VLOOKUP(CONCATENATE($F2229," ",$G2229),AllocFactorMatrix,(U$4+1),FALSE)*$E2229</f>
        <v>2879.0263012107025</v>
      </c>
      <c r="V2229" s="5">
        <f ca="1">VLOOKUP(CONCATENATE($F2229," ",$G2229),AllocFactorMatrix,(V$4+1),FALSE)*$E2229</f>
        <v>10432.342919652789</v>
      </c>
      <c r="W2229" s="5">
        <f ca="1">VLOOKUP(CONCATENATE($F2229," ",$G2229),AllocFactorMatrix,(W$4+1),FALSE)*$E2229</f>
        <v>1907.7699414651481</v>
      </c>
      <c r="X2229" s="5">
        <f t="shared" ca="1" si="1109"/>
        <v>15408.524584791554</v>
      </c>
      <c r="Y2229" s="5">
        <f ca="1">VLOOKUP(CONCATENATE($F2229," ",$G2229),AllocFactorMatrix,(Y$4+1),FALSE)*$E2229</f>
        <v>1679.4907267263156</v>
      </c>
      <c r="Z2229" s="5">
        <f ca="1">VLOOKUP(CONCATENATE($F2229," ",$G2229),AllocFactorMatrix,(Z$4+1),FALSE)*$E2229</f>
        <v>24.622069766202401</v>
      </c>
      <c r="AA2229" s="5">
        <f t="shared" ca="1" si="1080"/>
        <v>1704.1127964925181</v>
      </c>
      <c r="AB2229" s="5">
        <f ca="1">VLOOKUP(CONCATENATE($F2229," ",$G2229),AllocFactorMatrix,(AB$4+1),FALSE)*$E2229</f>
        <v>22.761062675597994</v>
      </c>
      <c r="AC2229" s="5">
        <f ca="1">VLOOKUP(CONCATENATE($F2229," ",$G2229),AllocFactorMatrix,(AC$4+1),FALSE)*$E2229</f>
        <v>750.78700552927455</v>
      </c>
      <c r="AD2229" s="5">
        <f ca="1">VLOOKUP(CONCATENATE($F2229," ",$G2229),AllocFactorMatrix,(AD$4+1),FALSE)*$E2229</f>
        <v>191.80135299709562</v>
      </c>
    </row>
    <row r="2230" spans="1:30" s="51" customFormat="1" hidden="1" outlineLevel="1">
      <c r="A2230" s="56"/>
      <c r="B2230" s="112"/>
      <c r="C2230" s="55"/>
      <c r="F2230" s="52" t="str">
        <f>F2237</f>
        <v>RB_GUP-Land_P</v>
      </c>
      <c r="G2230" s="55" t="str">
        <f>$G$8</f>
        <v>PRODUCTION</v>
      </c>
      <c r="H2230" s="53">
        <f t="shared" ref="H2230:H2237" si="1110">SUBTOTAL(9,I2230:AD2230)</f>
        <v>3076557.0000000014</v>
      </c>
      <c r="I2230" s="54">
        <f>VLOOKUP(CONCATENATE($F2230," ",$G2230),AllocFactorMatrix,(I$4+1),FALSE)*$E2237</f>
        <v>1515459.64737111</v>
      </c>
      <c r="J2230" s="54">
        <f>VLOOKUP(CONCATENATE($F2230," ",$G2230),AllocFactorMatrix,(J$4+1),FALSE)*$E2237</f>
        <v>74914.585446306155</v>
      </c>
      <c r="K2230" s="54">
        <f>VLOOKUP(CONCATENATE($F2230," ",$G2230),AllocFactorMatrix,(K$4+1),FALSE)*$E2237</f>
        <v>274407.83307609911</v>
      </c>
      <c r="L2230" s="54">
        <f>VLOOKUP(CONCATENATE($F2230," ",$G2230),AllocFactorMatrix,(L$4+1),FALSE)*$E2237</f>
        <v>8637.3843282855523</v>
      </c>
      <c r="M2230" s="54">
        <f>VLOOKUP(CONCATENATE($F2230," ",$G2230),AllocFactorMatrix,(M$4+1),FALSE)*$E2237</f>
        <v>809.98626412443105</v>
      </c>
      <c r="N2230" s="54">
        <f t="shared" ref="N2230:N2237" si="1111">SUBTOTAL(9,K2230:M2230)</f>
        <v>283855.20366850909</v>
      </c>
      <c r="O2230" s="54">
        <f>VLOOKUP(CONCATENATE($F2230," ",$G2230),AllocFactorMatrix,(O$4+1),FALSE)*$E2237</f>
        <v>208592.64022971995</v>
      </c>
      <c r="P2230" s="54">
        <f>VLOOKUP(CONCATENATE($F2230," ",$G2230),AllocFactorMatrix,(P$4+1),FALSE)*$E2237</f>
        <v>38866.886001963685</v>
      </c>
      <c r="Q2230" s="54">
        <f>VLOOKUP(CONCATENATE($F2230," ",$G2230),AllocFactorMatrix,(Q$4+1),FALSE)*$E2237</f>
        <v>17563.222082851371</v>
      </c>
      <c r="R2230" s="54">
        <f>VLOOKUP(CONCATENATE($F2230," ",$G2230),AllocFactorMatrix,(R$4+1),FALSE)*$E2237</f>
        <v>789.79846473855127</v>
      </c>
      <c r="S2230" s="54">
        <f t="shared" ref="S2230:S2237" si="1112">SUBTOTAL(9,O2230:R2230)</f>
        <v>265812.54677927354</v>
      </c>
      <c r="T2230" s="54">
        <f>VLOOKUP(CONCATENATE($F2230," ",$G2230),AllocFactorMatrix,(T$4+1),FALSE)*$E2237</f>
        <v>7286.6751996403627</v>
      </c>
      <c r="U2230" s="54">
        <f>VLOOKUP(CONCATENATE($F2230," ",$G2230),AllocFactorMatrix,(U$4+1),FALSE)*$E2237</f>
        <v>119245.19812496509</v>
      </c>
      <c r="V2230" s="54">
        <f>VLOOKUP(CONCATENATE($F2230," ",$G2230),AllocFactorMatrix,(V$4+1),FALSE)*$E2237</f>
        <v>630214.22269497847</v>
      </c>
      <c r="W2230" s="54">
        <f>VLOOKUP(CONCATENATE($F2230," ",$G2230),AllocFactorMatrix,(W$4+1),FALSE)*$E2237</f>
        <v>113806.24328185502</v>
      </c>
      <c r="X2230" s="54">
        <f>SUBTOTAL(9,T2230:W2230)</f>
        <v>870552.33930143889</v>
      </c>
      <c r="Y2230" s="54">
        <f>VLOOKUP(CONCATENATE($F2230," ",$G2230),AllocFactorMatrix,(Y$4+1),FALSE)*$E2237</f>
        <v>64058.46881963707</v>
      </c>
      <c r="Z2230" s="54">
        <f>VLOOKUP(CONCATENATE($F2230," ",$G2230),AllocFactorMatrix,(Z$4+1),FALSE)*$E2237</f>
        <v>1072.954866658773</v>
      </c>
      <c r="AA2230" s="54">
        <f t="shared" ref="AA2230:AA2237" si="1113">SUBTOTAL(9,Y2230:Z2230)</f>
        <v>65131.423686295842</v>
      </c>
      <c r="AB2230" s="54">
        <f>VLOOKUP(CONCATENATE($F2230," ",$G2230),AllocFactorMatrix,(AB$4+1),FALSE)*$E2237</f>
        <v>831.25374706696732</v>
      </c>
      <c r="AC2230" s="54">
        <f>VLOOKUP(CONCATENATE($F2230," ",$G2230),AllocFactorMatrix,(AC$4+1),FALSE)*$E2237</f>
        <v>0</v>
      </c>
      <c r="AD2230" s="54">
        <f>VLOOKUP(CONCATENATE($F2230," ",$G2230),AllocFactorMatrix,(AD$4+1),FALSE)*$E2237</f>
        <v>0</v>
      </c>
    </row>
    <row r="2231" spans="1:30" s="51" customFormat="1" hidden="1" outlineLevel="1">
      <c r="A2231" s="56"/>
      <c r="B2231" s="112"/>
      <c r="C2231" s="55"/>
      <c r="F2231" s="52" t="str">
        <f>F2237</f>
        <v>RB_GUP-Land_P</v>
      </c>
      <c r="G2231" s="55" t="str">
        <f>$G$9</f>
        <v>BULKTRAN</v>
      </c>
      <c r="H2231" s="53">
        <f t="shared" si="1110"/>
        <v>0</v>
      </c>
      <c r="I2231" s="54">
        <f>VLOOKUP(CONCATENATE($F2231," ",$G2231),AllocFactorMatrix,(I$4+1),FALSE)*$E2237</f>
        <v>0</v>
      </c>
      <c r="J2231" s="54">
        <f>VLOOKUP(CONCATENATE($F2231," ",$G2231),AllocFactorMatrix,(J$4+1),FALSE)*$E2237</f>
        <v>0</v>
      </c>
      <c r="K2231" s="54">
        <f>VLOOKUP(CONCATENATE($F2231," ",$G2231),AllocFactorMatrix,(K$4+1),FALSE)*$E2237</f>
        <v>0</v>
      </c>
      <c r="L2231" s="54">
        <f>VLOOKUP(CONCATENATE($F2231," ",$G2231),AllocFactorMatrix,(L$4+1),FALSE)*$E2237</f>
        <v>0</v>
      </c>
      <c r="M2231" s="54">
        <f>VLOOKUP(CONCATENATE($F2231," ",$G2231),AllocFactorMatrix,(M$4+1),FALSE)*$E2237</f>
        <v>0</v>
      </c>
      <c r="N2231" s="54">
        <f t="shared" si="1111"/>
        <v>0</v>
      </c>
      <c r="O2231" s="54">
        <f>VLOOKUP(CONCATENATE($F2231," ",$G2231),AllocFactorMatrix,(O$4+1),FALSE)*$E2237</f>
        <v>0</v>
      </c>
      <c r="P2231" s="54">
        <f>VLOOKUP(CONCATENATE($F2231," ",$G2231),AllocFactorMatrix,(P$4+1),FALSE)*$E2237</f>
        <v>0</v>
      </c>
      <c r="Q2231" s="54">
        <f>VLOOKUP(CONCATENATE($F2231," ",$G2231),AllocFactorMatrix,(Q$4+1),FALSE)*$E2237</f>
        <v>0</v>
      </c>
      <c r="R2231" s="54">
        <f>VLOOKUP(CONCATENATE($F2231," ",$G2231),AllocFactorMatrix,(R$4+1),FALSE)*$E2237</f>
        <v>0</v>
      </c>
      <c r="S2231" s="54">
        <f t="shared" si="1112"/>
        <v>0</v>
      </c>
      <c r="T2231" s="54">
        <f>VLOOKUP(CONCATENATE($F2231," ",$G2231),AllocFactorMatrix,(T$4+1),FALSE)*$E2237</f>
        <v>0</v>
      </c>
      <c r="U2231" s="54">
        <f>VLOOKUP(CONCATENATE($F2231," ",$G2231),AllocFactorMatrix,(U$4+1),FALSE)*$E2237</f>
        <v>0</v>
      </c>
      <c r="V2231" s="54">
        <f>VLOOKUP(CONCATENATE($F2231," ",$G2231),AllocFactorMatrix,(V$4+1),FALSE)*$E2237</f>
        <v>0</v>
      </c>
      <c r="W2231" s="54">
        <f>VLOOKUP(CONCATENATE($F2231," ",$G2231),AllocFactorMatrix,(W$4+1),FALSE)*$E2237</f>
        <v>0</v>
      </c>
      <c r="X2231" s="54">
        <f t="shared" ref="X2231:X2237" si="1114">SUBTOTAL(9,T2231:W2231)</f>
        <v>0</v>
      </c>
      <c r="Y2231" s="54">
        <f>VLOOKUP(CONCATENATE($F2231," ",$G2231),AllocFactorMatrix,(Y$4+1),FALSE)*$E2237</f>
        <v>0</v>
      </c>
      <c r="Z2231" s="54">
        <f>VLOOKUP(CONCATENATE($F2231," ",$G2231),AllocFactorMatrix,(Z$4+1),FALSE)*$E2237</f>
        <v>0</v>
      </c>
      <c r="AA2231" s="54">
        <f t="shared" si="1113"/>
        <v>0</v>
      </c>
      <c r="AB2231" s="54">
        <f>VLOOKUP(CONCATENATE($F2231," ",$G2231),AllocFactorMatrix,(AB$4+1),FALSE)*$E2237</f>
        <v>0</v>
      </c>
      <c r="AC2231" s="54">
        <f>VLOOKUP(CONCATENATE($F2231," ",$G2231),AllocFactorMatrix,(AC$4+1),FALSE)*$E2237</f>
        <v>0</v>
      </c>
      <c r="AD2231" s="54">
        <f>VLOOKUP(CONCATENATE($F2231," ",$G2231),AllocFactorMatrix,(AD$4+1),FALSE)*$E2237</f>
        <v>0</v>
      </c>
    </row>
    <row r="2232" spans="1:30" s="51" customFormat="1" hidden="1" outlineLevel="1">
      <c r="A2232" s="56"/>
      <c r="B2232" s="112"/>
      <c r="C2232" s="55"/>
      <c r="F2232" s="52" t="str">
        <f>F2237</f>
        <v>RB_GUP-Land_P</v>
      </c>
      <c r="G2232" s="55" t="str">
        <f>$G$10</f>
        <v>SUBTRAN</v>
      </c>
      <c r="H2232" s="53">
        <f t="shared" si="1110"/>
        <v>0</v>
      </c>
      <c r="I2232" s="54">
        <f>VLOOKUP(CONCATENATE($F2232," ",$G2232),AllocFactorMatrix,(I$4+1),FALSE)*$E2237</f>
        <v>0</v>
      </c>
      <c r="J2232" s="54">
        <f>VLOOKUP(CONCATENATE($F2232," ",$G2232),AllocFactorMatrix,(J$4+1),FALSE)*$E2237</f>
        <v>0</v>
      </c>
      <c r="K2232" s="54">
        <f>VLOOKUP(CONCATENATE($F2232," ",$G2232),AllocFactorMatrix,(K$4+1),FALSE)*$E2237</f>
        <v>0</v>
      </c>
      <c r="L2232" s="54">
        <f>VLOOKUP(CONCATENATE($F2232," ",$G2232),AllocFactorMatrix,(L$4+1),FALSE)*$E2237</f>
        <v>0</v>
      </c>
      <c r="M2232" s="54">
        <f>VLOOKUP(CONCATENATE($F2232," ",$G2232),AllocFactorMatrix,(M$4+1),FALSE)*$E2237</f>
        <v>0</v>
      </c>
      <c r="N2232" s="54">
        <f t="shared" si="1111"/>
        <v>0</v>
      </c>
      <c r="O2232" s="54">
        <f>VLOOKUP(CONCATENATE($F2232," ",$G2232),AllocFactorMatrix,(O$4+1),FALSE)*$E2237</f>
        <v>0</v>
      </c>
      <c r="P2232" s="54">
        <f>VLOOKUP(CONCATENATE($F2232," ",$G2232),AllocFactorMatrix,(P$4+1),FALSE)*$E2237</f>
        <v>0</v>
      </c>
      <c r="Q2232" s="54">
        <f>VLOOKUP(CONCATENATE($F2232," ",$G2232),AllocFactorMatrix,(Q$4+1),FALSE)*$E2237</f>
        <v>0</v>
      </c>
      <c r="R2232" s="54">
        <f>VLOOKUP(CONCATENATE($F2232," ",$G2232),AllocFactorMatrix,(R$4+1),FALSE)*$E2237</f>
        <v>0</v>
      </c>
      <c r="S2232" s="54">
        <f t="shared" si="1112"/>
        <v>0</v>
      </c>
      <c r="T2232" s="54">
        <f>VLOOKUP(CONCATENATE($F2232," ",$G2232),AllocFactorMatrix,(T$4+1),FALSE)*$E2237</f>
        <v>0</v>
      </c>
      <c r="U2232" s="54">
        <f>VLOOKUP(CONCATENATE($F2232," ",$G2232),AllocFactorMatrix,(U$4+1),FALSE)*$E2237</f>
        <v>0</v>
      </c>
      <c r="V2232" s="54">
        <f>VLOOKUP(CONCATENATE($F2232," ",$G2232),AllocFactorMatrix,(V$4+1),FALSE)*$E2237</f>
        <v>0</v>
      </c>
      <c r="W2232" s="54">
        <f>VLOOKUP(CONCATENATE($F2232," ",$G2232),AllocFactorMatrix,(W$4+1),FALSE)*$E2237</f>
        <v>0</v>
      </c>
      <c r="X2232" s="54">
        <f t="shared" si="1114"/>
        <v>0</v>
      </c>
      <c r="Y2232" s="54">
        <f>VLOOKUP(CONCATENATE($F2232," ",$G2232),AllocFactorMatrix,(Y$4+1),FALSE)*$E2237</f>
        <v>0</v>
      </c>
      <c r="Z2232" s="54">
        <f>VLOOKUP(CONCATENATE($F2232," ",$G2232),AllocFactorMatrix,(Z$4+1),FALSE)*$E2237</f>
        <v>0</v>
      </c>
      <c r="AA2232" s="54">
        <f t="shared" si="1113"/>
        <v>0</v>
      </c>
      <c r="AB2232" s="54">
        <f>VLOOKUP(CONCATENATE($F2232," ",$G2232),AllocFactorMatrix,(AB$4+1),FALSE)*$E2237</f>
        <v>0</v>
      </c>
      <c r="AC2232" s="54">
        <f>VLOOKUP(CONCATENATE($F2232," ",$G2232),AllocFactorMatrix,(AC$4+1),FALSE)*$E2237</f>
        <v>0</v>
      </c>
      <c r="AD2232" s="54">
        <f>VLOOKUP(CONCATENATE($F2232," ",$G2232),AllocFactorMatrix,(AD$4+1),FALSE)*$E2237</f>
        <v>0</v>
      </c>
    </row>
    <row r="2233" spans="1:30" s="51" customFormat="1" hidden="1" outlineLevel="1">
      <c r="A2233" s="56"/>
      <c r="B2233" s="112"/>
      <c r="C2233" s="55"/>
      <c r="F2233" s="52" t="str">
        <f>F2237</f>
        <v>RB_GUP-Land_P</v>
      </c>
      <c r="G2233" s="55" t="str">
        <f>$G$11</f>
        <v>DISTPRI</v>
      </c>
      <c r="H2233" s="53">
        <f t="shared" si="1110"/>
        <v>0</v>
      </c>
      <c r="I2233" s="54">
        <f>VLOOKUP(CONCATENATE($F2233," ",$G2233),AllocFactorMatrix,(I$4+1),FALSE)*$E2237</f>
        <v>0</v>
      </c>
      <c r="J2233" s="54">
        <f>VLOOKUP(CONCATENATE($F2233," ",$G2233),AllocFactorMatrix,(J$4+1),FALSE)*$E2237</f>
        <v>0</v>
      </c>
      <c r="K2233" s="54">
        <f>VLOOKUP(CONCATENATE($F2233," ",$G2233),AllocFactorMatrix,(K$4+1),FALSE)*$E2237</f>
        <v>0</v>
      </c>
      <c r="L2233" s="54">
        <f>VLOOKUP(CONCATENATE($F2233," ",$G2233),AllocFactorMatrix,(L$4+1),FALSE)*$E2237</f>
        <v>0</v>
      </c>
      <c r="M2233" s="54">
        <f>VLOOKUP(CONCATENATE($F2233," ",$G2233),AllocFactorMatrix,(M$4+1),FALSE)*$E2237</f>
        <v>0</v>
      </c>
      <c r="N2233" s="54">
        <f t="shared" si="1111"/>
        <v>0</v>
      </c>
      <c r="O2233" s="54">
        <f>VLOOKUP(CONCATENATE($F2233," ",$G2233),AllocFactorMatrix,(O$4+1),FALSE)*$E2237</f>
        <v>0</v>
      </c>
      <c r="P2233" s="54">
        <f>VLOOKUP(CONCATENATE($F2233," ",$G2233),AllocFactorMatrix,(P$4+1),FALSE)*$E2237</f>
        <v>0</v>
      </c>
      <c r="Q2233" s="54">
        <f>VLOOKUP(CONCATENATE($F2233," ",$G2233),AllocFactorMatrix,(Q$4+1),FALSE)*$E2237</f>
        <v>0</v>
      </c>
      <c r="R2233" s="54">
        <f>VLOOKUP(CONCATENATE($F2233," ",$G2233),AllocFactorMatrix,(R$4+1),FALSE)*$E2237</f>
        <v>0</v>
      </c>
      <c r="S2233" s="54">
        <f t="shared" si="1112"/>
        <v>0</v>
      </c>
      <c r="T2233" s="54">
        <f>VLOOKUP(CONCATENATE($F2233," ",$G2233),AllocFactorMatrix,(T$4+1),FALSE)*$E2237</f>
        <v>0</v>
      </c>
      <c r="U2233" s="54">
        <f>VLOOKUP(CONCATENATE($F2233," ",$G2233),AllocFactorMatrix,(U$4+1),FALSE)*$E2237</f>
        <v>0</v>
      </c>
      <c r="V2233" s="54">
        <f>VLOOKUP(CONCATENATE($F2233," ",$G2233),AllocFactorMatrix,(V$4+1),FALSE)*$E2237</f>
        <v>0</v>
      </c>
      <c r="W2233" s="54">
        <f>VLOOKUP(CONCATENATE($F2233," ",$G2233),AllocFactorMatrix,(W$4+1),FALSE)*$E2237</f>
        <v>0</v>
      </c>
      <c r="X2233" s="54">
        <f t="shared" si="1114"/>
        <v>0</v>
      </c>
      <c r="Y2233" s="54">
        <f>VLOOKUP(CONCATENATE($F2233," ",$G2233),AllocFactorMatrix,(Y$4+1),FALSE)*$E2237</f>
        <v>0</v>
      </c>
      <c r="Z2233" s="54">
        <f>VLOOKUP(CONCATENATE($F2233," ",$G2233),AllocFactorMatrix,(Z$4+1),FALSE)*$E2237</f>
        <v>0</v>
      </c>
      <c r="AA2233" s="54">
        <f t="shared" si="1113"/>
        <v>0</v>
      </c>
      <c r="AB2233" s="54">
        <f>VLOOKUP(CONCATENATE($F2233," ",$G2233),AllocFactorMatrix,(AB$4+1),FALSE)*$E2237</f>
        <v>0</v>
      </c>
      <c r="AC2233" s="54">
        <f>VLOOKUP(CONCATENATE($F2233," ",$G2233),AllocFactorMatrix,(AC$4+1),FALSE)*$E2237</f>
        <v>0</v>
      </c>
      <c r="AD2233" s="54">
        <f>VLOOKUP(CONCATENATE($F2233," ",$G2233),AllocFactorMatrix,(AD$4+1),FALSE)*$E2237</f>
        <v>0</v>
      </c>
    </row>
    <row r="2234" spans="1:30" s="51" customFormat="1" hidden="1" outlineLevel="1">
      <c r="A2234" s="56"/>
      <c r="B2234" s="112"/>
      <c r="C2234" s="55"/>
      <c r="F2234" s="52" t="str">
        <f>F2237</f>
        <v>RB_GUP-Land_P</v>
      </c>
      <c r="G2234" s="55" t="str">
        <f>$G$12</f>
        <v>DISTSEC</v>
      </c>
      <c r="H2234" s="53">
        <f t="shared" si="1110"/>
        <v>0</v>
      </c>
      <c r="I2234" s="54">
        <f>VLOOKUP(CONCATENATE($F2234," ",$G2234),AllocFactorMatrix,(I$4+1),FALSE)*$E2237</f>
        <v>0</v>
      </c>
      <c r="J2234" s="54">
        <f>VLOOKUP(CONCATENATE($F2234," ",$G2234),AllocFactorMatrix,(J$4+1),FALSE)*$E2237</f>
        <v>0</v>
      </c>
      <c r="K2234" s="54">
        <f>VLOOKUP(CONCATENATE($F2234," ",$G2234),AllocFactorMatrix,(K$4+1),FALSE)*$E2237</f>
        <v>0</v>
      </c>
      <c r="L2234" s="54">
        <f>VLOOKUP(CONCATENATE($F2234," ",$G2234),AllocFactorMatrix,(L$4+1),FALSE)*$E2237</f>
        <v>0</v>
      </c>
      <c r="M2234" s="54">
        <f>VLOOKUP(CONCATENATE($F2234," ",$G2234),AllocFactorMatrix,(M$4+1),FALSE)*$E2237</f>
        <v>0</v>
      </c>
      <c r="N2234" s="54">
        <f t="shared" si="1111"/>
        <v>0</v>
      </c>
      <c r="O2234" s="54">
        <f>VLOOKUP(CONCATENATE($F2234," ",$G2234),AllocFactorMatrix,(O$4+1),FALSE)*$E2237</f>
        <v>0</v>
      </c>
      <c r="P2234" s="54">
        <f>VLOOKUP(CONCATENATE($F2234," ",$G2234),AllocFactorMatrix,(P$4+1),FALSE)*$E2237</f>
        <v>0</v>
      </c>
      <c r="Q2234" s="54">
        <f>VLOOKUP(CONCATENATE($F2234," ",$G2234),AllocFactorMatrix,(Q$4+1),FALSE)*$E2237</f>
        <v>0</v>
      </c>
      <c r="R2234" s="54">
        <f>VLOOKUP(CONCATENATE($F2234," ",$G2234),AllocFactorMatrix,(R$4+1),FALSE)*$E2237</f>
        <v>0</v>
      </c>
      <c r="S2234" s="54">
        <f t="shared" si="1112"/>
        <v>0</v>
      </c>
      <c r="T2234" s="54">
        <f>VLOOKUP(CONCATENATE($F2234," ",$G2234),AllocFactorMatrix,(T$4+1),FALSE)*$E2237</f>
        <v>0</v>
      </c>
      <c r="U2234" s="54">
        <f>VLOOKUP(CONCATENATE($F2234," ",$G2234),AllocFactorMatrix,(U$4+1),FALSE)*$E2237</f>
        <v>0</v>
      </c>
      <c r="V2234" s="54">
        <f>VLOOKUP(CONCATENATE($F2234," ",$G2234),AllocFactorMatrix,(V$4+1),FALSE)*$E2237</f>
        <v>0</v>
      </c>
      <c r="W2234" s="54">
        <f>VLOOKUP(CONCATENATE($F2234," ",$G2234),AllocFactorMatrix,(W$4+1),FALSE)*$E2237</f>
        <v>0</v>
      </c>
      <c r="X2234" s="54">
        <f t="shared" si="1114"/>
        <v>0</v>
      </c>
      <c r="Y2234" s="54">
        <f>VLOOKUP(CONCATENATE($F2234," ",$G2234),AllocFactorMatrix,(Y$4+1),FALSE)*$E2237</f>
        <v>0</v>
      </c>
      <c r="Z2234" s="54">
        <f>VLOOKUP(CONCATENATE($F2234," ",$G2234),AllocFactorMatrix,(Z$4+1),FALSE)*$E2237</f>
        <v>0</v>
      </c>
      <c r="AA2234" s="54">
        <f t="shared" si="1113"/>
        <v>0</v>
      </c>
      <c r="AB2234" s="54">
        <f>VLOOKUP(CONCATENATE($F2234," ",$G2234),AllocFactorMatrix,(AB$4+1),FALSE)*$E2237</f>
        <v>0</v>
      </c>
      <c r="AC2234" s="54">
        <f>VLOOKUP(CONCATENATE($F2234," ",$G2234),AllocFactorMatrix,(AC$4+1),FALSE)*$E2237</f>
        <v>0</v>
      </c>
      <c r="AD2234" s="54">
        <f>VLOOKUP(CONCATENATE($F2234," ",$G2234),AllocFactorMatrix,(AD$4+1),FALSE)*$E2237</f>
        <v>0</v>
      </c>
    </row>
    <row r="2235" spans="1:30" s="51" customFormat="1" hidden="1" outlineLevel="1">
      <c r="A2235" s="56"/>
      <c r="B2235" s="112"/>
      <c r="C2235" s="55"/>
      <c r="F2235" s="52" t="str">
        <f>F2237</f>
        <v>RB_GUP-Land_P</v>
      </c>
      <c r="G2235" s="55" t="str">
        <f>$G$13</f>
        <v>ENERGY</v>
      </c>
      <c r="H2235" s="53">
        <f t="shared" si="1110"/>
        <v>0</v>
      </c>
      <c r="I2235" s="54">
        <f>VLOOKUP(CONCATENATE($F2235," ",$G2235),AllocFactorMatrix,(I$4+1),FALSE)*$E2237</f>
        <v>0</v>
      </c>
      <c r="J2235" s="54">
        <f>VLOOKUP(CONCATENATE($F2235," ",$G2235),AllocFactorMatrix,(J$4+1),FALSE)*$E2237</f>
        <v>0</v>
      </c>
      <c r="K2235" s="54">
        <f>VLOOKUP(CONCATENATE($F2235," ",$G2235),AllocFactorMatrix,(K$4+1),FALSE)*$E2237</f>
        <v>0</v>
      </c>
      <c r="L2235" s="54">
        <f>VLOOKUP(CONCATENATE($F2235," ",$G2235),AllocFactorMatrix,(L$4+1),FALSE)*$E2237</f>
        <v>0</v>
      </c>
      <c r="M2235" s="54">
        <f>VLOOKUP(CONCATENATE($F2235," ",$G2235),AllocFactorMatrix,(M$4+1),FALSE)*$E2237</f>
        <v>0</v>
      </c>
      <c r="N2235" s="54">
        <f t="shared" si="1111"/>
        <v>0</v>
      </c>
      <c r="O2235" s="54">
        <f>VLOOKUP(CONCATENATE($F2235," ",$G2235),AllocFactorMatrix,(O$4+1),FALSE)*$E2237</f>
        <v>0</v>
      </c>
      <c r="P2235" s="54">
        <f>VLOOKUP(CONCATENATE($F2235," ",$G2235),AllocFactorMatrix,(P$4+1),FALSE)*$E2237</f>
        <v>0</v>
      </c>
      <c r="Q2235" s="54">
        <f>VLOOKUP(CONCATENATE($F2235," ",$G2235),AllocFactorMatrix,(Q$4+1),FALSE)*$E2237</f>
        <v>0</v>
      </c>
      <c r="R2235" s="54">
        <f>VLOOKUP(CONCATENATE($F2235," ",$G2235),AllocFactorMatrix,(R$4+1),FALSE)*$E2237</f>
        <v>0</v>
      </c>
      <c r="S2235" s="54">
        <f t="shared" si="1112"/>
        <v>0</v>
      </c>
      <c r="T2235" s="54">
        <f>VLOOKUP(CONCATENATE($F2235," ",$G2235),AllocFactorMatrix,(T$4+1),FALSE)*$E2237</f>
        <v>0</v>
      </c>
      <c r="U2235" s="54">
        <f>VLOOKUP(CONCATENATE($F2235," ",$G2235),AllocFactorMatrix,(U$4+1),FALSE)*$E2237</f>
        <v>0</v>
      </c>
      <c r="V2235" s="54">
        <f>VLOOKUP(CONCATENATE($F2235," ",$G2235),AllocFactorMatrix,(V$4+1),FALSE)*$E2237</f>
        <v>0</v>
      </c>
      <c r="W2235" s="54">
        <f>VLOOKUP(CONCATENATE($F2235," ",$G2235),AllocFactorMatrix,(W$4+1),FALSE)*$E2237</f>
        <v>0</v>
      </c>
      <c r="X2235" s="54">
        <f t="shared" si="1114"/>
        <v>0</v>
      </c>
      <c r="Y2235" s="54">
        <f>VLOOKUP(CONCATENATE($F2235," ",$G2235),AllocFactorMatrix,(Y$4+1),FALSE)*$E2237</f>
        <v>0</v>
      </c>
      <c r="Z2235" s="54">
        <f>VLOOKUP(CONCATENATE($F2235," ",$G2235),AllocFactorMatrix,(Z$4+1),FALSE)*$E2237</f>
        <v>0</v>
      </c>
      <c r="AA2235" s="54">
        <f t="shared" si="1113"/>
        <v>0</v>
      </c>
      <c r="AB2235" s="54">
        <f>VLOOKUP(CONCATENATE($F2235," ",$G2235),AllocFactorMatrix,(AB$4+1),FALSE)*$E2237</f>
        <v>0</v>
      </c>
      <c r="AC2235" s="54">
        <f>VLOOKUP(CONCATENATE($F2235," ",$G2235),AllocFactorMatrix,(AC$4+1),FALSE)*$E2237</f>
        <v>0</v>
      </c>
      <c r="AD2235" s="54">
        <f>VLOOKUP(CONCATENATE($F2235," ",$G2235),AllocFactorMatrix,(AD$4+1),FALSE)*$E2237</f>
        <v>0</v>
      </c>
    </row>
    <row r="2236" spans="1:30" s="51" customFormat="1" hidden="1" outlineLevel="1">
      <c r="A2236" s="56"/>
      <c r="B2236" s="112"/>
      <c r="C2236" s="55"/>
      <c r="F2236" s="52" t="str">
        <f>F2237</f>
        <v>RB_GUP-Land_P</v>
      </c>
      <c r="G2236" s="55" t="str">
        <f>$G$14</f>
        <v>CUSTOMER</v>
      </c>
      <c r="H2236" s="53">
        <f t="shared" si="1110"/>
        <v>0</v>
      </c>
      <c r="I2236" s="54">
        <f>VLOOKUP(CONCATENATE($F2236," ",$G2236),AllocFactorMatrix,(I$4+1),FALSE)*$E2237</f>
        <v>0</v>
      </c>
      <c r="J2236" s="54">
        <f>VLOOKUP(CONCATENATE($F2236," ",$G2236),AllocFactorMatrix,(J$4+1),FALSE)*$E2237</f>
        <v>0</v>
      </c>
      <c r="K2236" s="54">
        <f>VLOOKUP(CONCATENATE($F2236," ",$G2236),AllocFactorMatrix,(K$4+1),FALSE)*$E2237</f>
        <v>0</v>
      </c>
      <c r="L2236" s="54">
        <f>VLOOKUP(CONCATENATE($F2236," ",$G2236),AllocFactorMatrix,(L$4+1),FALSE)*$E2237</f>
        <v>0</v>
      </c>
      <c r="M2236" s="54">
        <f>VLOOKUP(CONCATENATE($F2236," ",$G2236),AllocFactorMatrix,(M$4+1),FALSE)*$E2237</f>
        <v>0</v>
      </c>
      <c r="N2236" s="54">
        <f t="shared" si="1111"/>
        <v>0</v>
      </c>
      <c r="O2236" s="54">
        <f>VLOOKUP(CONCATENATE($F2236," ",$G2236),AllocFactorMatrix,(O$4+1),FALSE)*$E2237</f>
        <v>0</v>
      </c>
      <c r="P2236" s="54">
        <f>VLOOKUP(CONCATENATE($F2236," ",$G2236),AllocFactorMatrix,(P$4+1),FALSE)*$E2237</f>
        <v>0</v>
      </c>
      <c r="Q2236" s="54">
        <f>VLOOKUP(CONCATENATE($F2236," ",$G2236),AllocFactorMatrix,(Q$4+1),FALSE)*$E2237</f>
        <v>0</v>
      </c>
      <c r="R2236" s="54">
        <f>VLOOKUP(CONCATENATE($F2236," ",$G2236),AllocFactorMatrix,(R$4+1),FALSE)*$E2237</f>
        <v>0</v>
      </c>
      <c r="S2236" s="54">
        <f t="shared" si="1112"/>
        <v>0</v>
      </c>
      <c r="T2236" s="54">
        <f>VLOOKUP(CONCATENATE($F2236," ",$G2236),AllocFactorMatrix,(T$4+1),FALSE)*$E2237</f>
        <v>0</v>
      </c>
      <c r="U2236" s="54">
        <f>VLOOKUP(CONCATENATE($F2236," ",$G2236),AllocFactorMatrix,(U$4+1),FALSE)*$E2237</f>
        <v>0</v>
      </c>
      <c r="V2236" s="54">
        <f>VLOOKUP(CONCATENATE($F2236," ",$G2236),AllocFactorMatrix,(V$4+1),FALSE)*$E2237</f>
        <v>0</v>
      </c>
      <c r="W2236" s="54">
        <f>VLOOKUP(CONCATENATE($F2236," ",$G2236),AllocFactorMatrix,(W$4+1),FALSE)*$E2237</f>
        <v>0</v>
      </c>
      <c r="X2236" s="54">
        <f t="shared" si="1114"/>
        <v>0</v>
      </c>
      <c r="Y2236" s="54">
        <f>VLOOKUP(CONCATENATE($F2236," ",$G2236),AllocFactorMatrix,(Y$4+1),FALSE)*$E2237</f>
        <v>0</v>
      </c>
      <c r="Z2236" s="54">
        <f>VLOOKUP(CONCATENATE($F2236," ",$G2236),AllocFactorMatrix,(Z$4+1),FALSE)*$E2237</f>
        <v>0</v>
      </c>
      <c r="AA2236" s="54">
        <f t="shared" si="1113"/>
        <v>0</v>
      </c>
      <c r="AB2236" s="54">
        <f>VLOOKUP(CONCATENATE($F2236," ",$G2236),AllocFactorMatrix,(AB$4+1),FALSE)*$E2237</f>
        <v>0</v>
      </c>
      <c r="AC2236" s="54">
        <f>VLOOKUP(CONCATENATE($F2236," ",$G2236),AllocFactorMatrix,(AC$4+1),FALSE)*$E2237</f>
        <v>0</v>
      </c>
      <c r="AD2236" s="54">
        <f>VLOOKUP(CONCATENATE($F2236," ",$G2236),AllocFactorMatrix,(AD$4+1),FALSE)*$E2237</f>
        <v>0</v>
      </c>
    </row>
    <row r="2237" spans="1:30" s="51" customFormat="1" collapsed="1">
      <c r="A2237" s="56"/>
      <c r="B2237" s="112"/>
      <c r="C2237" s="55"/>
      <c r="D2237" s="96" t="s">
        <v>658</v>
      </c>
      <c r="E2237" s="97">
        <v>3076557</v>
      </c>
      <c r="F2237" s="61" t="s">
        <v>579</v>
      </c>
      <c r="G2237" s="55" t="str">
        <f>$G$15</f>
        <v>TOTAL</v>
      </c>
      <c r="H2237" s="53">
        <f t="shared" si="1110"/>
        <v>3076557.0000000014</v>
      </c>
      <c r="I2237" s="54">
        <f>VLOOKUP(CONCATENATE($F2237," ",$G2237),AllocFactorMatrix,(I$4+1),FALSE)*$E2237</f>
        <v>1515459.64737111</v>
      </c>
      <c r="J2237" s="54">
        <f>VLOOKUP(CONCATENATE($F2237," ",$G2237),AllocFactorMatrix,(J$4+1),FALSE)*$E2237</f>
        <v>74914.585446306155</v>
      </c>
      <c r="K2237" s="54">
        <f>VLOOKUP(CONCATENATE($F2237," ",$G2237),AllocFactorMatrix,(K$4+1),FALSE)*$E2237</f>
        <v>274407.83307609911</v>
      </c>
      <c r="L2237" s="54">
        <f>VLOOKUP(CONCATENATE($F2237," ",$G2237),AllocFactorMatrix,(L$4+1),FALSE)*$E2237</f>
        <v>8637.3843282855523</v>
      </c>
      <c r="M2237" s="54">
        <f>VLOOKUP(CONCATENATE($F2237," ",$G2237),AllocFactorMatrix,(M$4+1),FALSE)*$E2237</f>
        <v>809.98626412443105</v>
      </c>
      <c r="N2237" s="54">
        <f t="shared" si="1111"/>
        <v>283855.20366850909</v>
      </c>
      <c r="O2237" s="54">
        <f>VLOOKUP(CONCATENATE($F2237," ",$G2237),AllocFactorMatrix,(O$4+1),FALSE)*$E2237</f>
        <v>208592.64022971995</v>
      </c>
      <c r="P2237" s="54">
        <f>VLOOKUP(CONCATENATE($F2237," ",$G2237),AllocFactorMatrix,(P$4+1),FALSE)*$E2237</f>
        <v>38866.886001963685</v>
      </c>
      <c r="Q2237" s="54">
        <f>VLOOKUP(CONCATENATE($F2237," ",$G2237),AllocFactorMatrix,(Q$4+1),FALSE)*$E2237</f>
        <v>17563.222082851371</v>
      </c>
      <c r="R2237" s="54">
        <f>VLOOKUP(CONCATENATE($F2237," ",$G2237),AllocFactorMatrix,(R$4+1),FALSE)*$E2237</f>
        <v>789.79846473855127</v>
      </c>
      <c r="S2237" s="54">
        <f t="shared" si="1112"/>
        <v>265812.54677927354</v>
      </c>
      <c r="T2237" s="54">
        <f>VLOOKUP(CONCATENATE($F2237," ",$G2237),AllocFactorMatrix,(T$4+1),FALSE)*$E2237</f>
        <v>7286.6751996403627</v>
      </c>
      <c r="U2237" s="54">
        <f>VLOOKUP(CONCATENATE($F2237," ",$G2237),AllocFactorMatrix,(U$4+1),FALSE)*$E2237</f>
        <v>119245.19812496509</v>
      </c>
      <c r="V2237" s="54">
        <f>VLOOKUP(CONCATENATE($F2237," ",$G2237),AllocFactorMatrix,(V$4+1),FALSE)*$E2237</f>
        <v>630214.22269497847</v>
      </c>
      <c r="W2237" s="54">
        <f>VLOOKUP(CONCATENATE($F2237," ",$G2237),AllocFactorMatrix,(W$4+1),FALSE)*$E2237</f>
        <v>113806.24328185502</v>
      </c>
      <c r="X2237" s="54">
        <f t="shared" si="1114"/>
        <v>870552.33930143889</v>
      </c>
      <c r="Y2237" s="54">
        <f>VLOOKUP(CONCATENATE($F2237," ",$G2237),AllocFactorMatrix,(Y$4+1),FALSE)*$E2237</f>
        <v>64058.46881963707</v>
      </c>
      <c r="Z2237" s="54">
        <f>VLOOKUP(CONCATENATE($F2237," ",$G2237),AllocFactorMatrix,(Z$4+1),FALSE)*$E2237</f>
        <v>1072.954866658773</v>
      </c>
      <c r="AA2237" s="54">
        <f t="shared" si="1113"/>
        <v>65131.423686295842</v>
      </c>
      <c r="AB2237" s="54">
        <f>VLOOKUP(CONCATENATE($F2237," ",$G2237),AllocFactorMatrix,(AB$4+1),FALSE)*$E2237</f>
        <v>831.25374706696732</v>
      </c>
      <c r="AC2237" s="54">
        <f>VLOOKUP(CONCATENATE($F2237," ",$G2237),AllocFactorMatrix,(AC$4+1),FALSE)*$E2237</f>
        <v>0</v>
      </c>
      <c r="AD2237" s="54">
        <f>VLOOKUP(CONCATENATE($F2237," ",$G2237),AllocFactorMatrix,(AD$4+1),FALSE)*$E2237</f>
        <v>0</v>
      </c>
    </row>
    <row r="2238" spans="1:30" hidden="1" outlineLevel="1">
      <c r="E2238" s="51"/>
      <c r="F2238" s="52" t="str">
        <f>F2245</f>
        <v>RB_GUP-Land_P</v>
      </c>
      <c r="G2238" s="55" t="str">
        <f>$G$8</f>
        <v>PRODUCTION</v>
      </c>
      <c r="H2238" s="4">
        <f t="shared" ref="H2238:H2245" si="1115">SUBTOTAL(9,I2238:AD2238)</f>
        <v>-3818.0000000000009</v>
      </c>
      <c r="I2238" s="5">
        <f>VLOOKUP(CONCATENATE($F2238," ",$G2238),AllocFactorMatrix,(I$4+1),FALSE)*$E2245</f>
        <v>-1880.6818575644456</v>
      </c>
      <c r="J2238" s="5">
        <f>VLOOKUP(CONCATENATE($F2238," ",$G2238),AllocFactorMatrix,(J$4+1),FALSE)*$E2245</f>
        <v>-92.968824316922095</v>
      </c>
      <c r="K2238" s="5">
        <f>VLOOKUP(CONCATENATE($F2238," ",$G2238),AllocFactorMatrix,(K$4+1),FALSE)*$E2245</f>
        <v>-340.53947535655811</v>
      </c>
      <c r="L2238" s="5">
        <f>VLOOKUP(CONCATENATE($F2238," ",$G2238),AllocFactorMatrix,(L$4+1),FALSE)*$E2245</f>
        <v>-10.718973633641189</v>
      </c>
      <c r="M2238" s="5">
        <f>VLOOKUP(CONCATENATE($F2238," ",$G2238),AllocFactorMatrix,(M$4+1),FALSE)*$E2245</f>
        <v>-1.0051910484437889</v>
      </c>
      <c r="N2238" s="5">
        <f t="shared" ref="N2238:N2245" si="1116">SUBTOTAL(9,K2238:M2238)</f>
        <v>-352.26364003864313</v>
      </c>
      <c r="O2238" s="5">
        <f>VLOOKUP(CONCATENATE($F2238," ",$G2238),AllocFactorMatrix,(O$4+1),FALSE)*$E2245</f>
        <v>-258.86297585159991</v>
      </c>
      <c r="P2238" s="5">
        <f>VLOOKUP(CONCATENATE($F2238," ",$G2238),AllocFactorMatrix,(P$4+1),FALSE)*$E2245</f>
        <v>-48.233714101671879</v>
      </c>
      <c r="Q2238" s="5">
        <f>VLOOKUP(CONCATENATE($F2238," ",$G2238),AllocFactorMatrix,(Q$4+1),FALSE)*$E2245</f>
        <v>-21.795917290765793</v>
      </c>
      <c r="R2238" s="5">
        <f>VLOOKUP(CONCATENATE($F2238," ",$G2238),AllocFactorMatrix,(R$4+1),FALSE)*$E2245</f>
        <v>-0.98013803689377077</v>
      </c>
      <c r="S2238" s="5">
        <f>SUBTOTAL(9,O2238:R2238)</f>
        <v>-329.87274528093133</v>
      </c>
      <c r="T2238" s="5">
        <f>VLOOKUP(CONCATENATE($F2238," ",$G2238),AllocFactorMatrix,(T$4+1),FALSE)*$E2245</f>
        <v>-9.0427467822721646</v>
      </c>
      <c r="U2238" s="5">
        <f>VLOOKUP(CONCATENATE($F2238," ",$G2238),AllocFactorMatrix,(U$4+1),FALSE)*$E2245</f>
        <v>-147.98301037202194</v>
      </c>
      <c r="V2238" s="5">
        <f>VLOOKUP(CONCATENATE($F2238," ",$G2238),AllocFactorMatrix,(V$4+1),FALSE)*$E2245</f>
        <v>-782.09436790848588</v>
      </c>
      <c r="W2238" s="5">
        <f>VLOOKUP(CONCATENATE($F2238," ",$G2238),AllocFactorMatrix,(W$4+1),FALSE)*$E2245</f>
        <v>-141.23328020580229</v>
      </c>
      <c r="X2238" s="5">
        <f>SUBTOTAL(9,T2238:W2238)</f>
        <v>-1080.3534052685823</v>
      </c>
      <c r="Y2238" s="5">
        <f>VLOOKUP(CONCATENATE($F2238," ",$G2238),AllocFactorMatrix,(Y$4+1),FALSE)*$E2245</f>
        <v>-79.496409120121726</v>
      </c>
      <c r="Z2238" s="5">
        <f>VLOOKUP(CONCATENATE($F2238," ",$G2238),AllocFactorMatrix,(Z$4+1),FALSE)*$E2245</f>
        <v>-1.331534465606584</v>
      </c>
      <c r="AA2238" s="5">
        <f t="shared" ref="AA2238:AA2245" si="1117">SUBTOTAL(9,Y2238:Z2238)</f>
        <v>-80.827943585728306</v>
      </c>
      <c r="AB2238" s="5">
        <f>VLOOKUP(CONCATENATE($F2238," ",$G2238),AllocFactorMatrix,(AB$4+1),FALSE)*$E2245</f>
        <v>-1.0315839447478727</v>
      </c>
      <c r="AC2238" s="5">
        <f>VLOOKUP(CONCATENATE($F2238," ",$G2238),AllocFactorMatrix,(AC$4+1),FALSE)*$E2245</f>
        <v>0</v>
      </c>
      <c r="AD2238" s="5">
        <f>VLOOKUP(CONCATENATE($F2238," ",$G2238),AllocFactorMatrix,(AD$4+1),FALSE)*$E2245</f>
        <v>0</v>
      </c>
    </row>
    <row r="2239" spans="1:30" hidden="1" outlineLevel="1">
      <c r="E2239" s="51"/>
      <c r="F2239" s="52" t="str">
        <f>F2245</f>
        <v>RB_GUP-Land_P</v>
      </c>
      <c r="G2239" s="55" t="str">
        <f>$G$9</f>
        <v>BULKTRAN</v>
      </c>
      <c r="H2239" s="4">
        <f t="shared" si="1115"/>
        <v>0</v>
      </c>
      <c r="I2239" s="5">
        <f>VLOOKUP(CONCATENATE($F2239," ",$G2239),AllocFactorMatrix,(I$4+1),FALSE)*$E2245</f>
        <v>0</v>
      </c>
      <c r="J2239" s="5">
        <f>VLOOKUP(CONCATENATE($F2239," ",$G2239),AllocFactorMatrix,(J$4+1),FALSE)*$E2245</f>
        <v>0</v>
      </c>
      <c r="K2239" s="5">
        <f>VLOOKUP(CONCATENATE($F2239," ",$G2239),AllocFactorMatrix,(K$4+1),FALSE)*$E2245</f>
        <v>0</v>
      </c>
      <c r="L2239" s="5">
        <f>VLOOKUP(CONCATENATE($F2239," ",$G2239),AllocFactorMatrix,(L$4+1),FALSE)*$E2245</f>
        <v>0</v>
      </c>
      <c r="M2239" s="5">
        <f>VLOOKUP(CONCATENATE($F2239," ",$G2239),AllocFactorMatrix,(M$4+1),FALSE)*$E2245</f>
        <v>0</v>
      </c>
      <c r="N2239" s="5">
        <f t="shared" si="1116"/>
        <v>0</v>
      </c>
      <c r="O2239" s="5">
        <f>VLOOKUP(CONCATENATE($F2239," ",$G2239),AllocFactorMatrix,(O$4+1),FALSE)*$E2245</f>
        <v>0</v>
      </c>
      <c r="P2239" s="5">
        <f>VLOOKUP(CONCATENATE($F2239," ",$G2239),AllocFactorMatrix,(P$4+1),FALSE)*$E2245</f>
        <v>0</v>
      </c>
      <c r="Q2239" s="5">
        <f>VLOOKUP(CONCATENATE($F2239," ",$G2239),AllocFactorMatrix,(Q$4+1),FALSE)*$E2245</f>
        <v>0</v>
      </c>
      <c r="R2239" s="5">
        <f>VLOOKUP(CONCATENATE($F2239," ",$G2239),AllocFactorMatrix,(R$4+1),FALSE)*$E2245</f>
        <v>0</v>
      </c>
      <c r="S2239" s="5">
        <f t="shared" ref="S2239:S2245" si="1118">SUBTOTAL(9,O2239:R2239)</f>
        <v>0</v>
      </c>
      <c r="T2239" s="5">
        <f>VLOOKUP(CONCATENATE($F2239," ",$G2239),AllocFactorMatrix,(T$4+1),FALSE)*$E2245</f>
        <v>0</v>
      </c>
      <c r="U2239" s="5">
        <f>VLOOKUP(CONCATENATE($F2239," ",$G2239),AllocFactorMatrix,(U$4+1),FALSE)*$E2245</f>
        <v>0</v>
      </c>
      <c r="V2239" s="5">
        <f>VLOOKUP(CONCATENATE($F2239," ",$G2239),AllocFactorMatrix,(V$4+1),FALSE)*$E2245</f>
        <v>0</v>
      </c>
      <c r="W2239" s="5">
        <f>VLOOKUP(CONCATENATE($F2239," ",$G2239),AllocFactorMatrix,(W$4+1),FALSE)*$E2245</f>
        <v>0</v>
      </c>
      <c r="X2239" s="5">
        <f t="shared" ref="X2239:X2245" si="1119">SUBTOTAL(9,T2239:W2239)</f>
        <v>0</v>
      </c>
      <c r="Y2239" s="5">
        <f>VLOOKUP(CONCATENATE($F2239," ",$G2239),AllocFactorMatrix,(Y$4+1),FALSE)*$E2245</f>
        <v>0</v>
      </c>
      <c r="Z2239" s="5">
        <f>VLOOKUP(CONCATENATE($F2239," ",$G2239),AllocFactorMatrix,(Z$4+1),FALSE)*$E2245</f>
        <v>0</v>
      </c>
      <c r="AA2239" s="5">
        <f t="shared" si="1117"/>
        <v>0</v>
      </c>
      <c r="AB2239" s="5">
        <f>VLOOKUP(CONCATENATE($F2239," ",$G2239),AllocFactorMatrix,(AB$4+1),FALSE)*$E2245</f>
        <v>0</v>
      </c>
      <c r="AC2239" s="5">
        <f>VLOOKUP(CONCATENATE($F2239," ",$G2239),AllocFactorMatrix,(AC$4+1),FALSE)*$E2245</f>
        <v>0</v>
      </c>
      <c r="AD2239" s="5">
        <f>VLOOKUP(CONCATENATE($F2239," ",$G2239),AllocFactorMatrix,(AD$4+1),FALSE)*$E2245</f>
        <v>0</v>
      </c>
    </row>
    <row r="2240" spans="1:30" hidden="1" outlineLevel="1">
      <c r="E2240" s="51"/>
      <c r="F2240" s="52" t="str">
        <f>F2245</f>
        <v>RB_GUP-Land_P</v>
      </c>
      <c r="G2240" s="55" t="str">
        <f>$G$10</f>
        <v>SUBTRAN</v>
      </c>
      <c r="H2240" s="4">
        <f t="shared" si="1115"/>
        <v>0</v>
      </c>
      <c r="I2240" s="5">
        <f>VLOOKUP(CONCATENATE($F2240," ",$G2240),AllocFactorMatrix,(I$4+1),FALSE)*$E2245</f>
        <v>0</v>
      </c>
      <c r="J2240" s="5">
        <f>VLOOKUP(CONCATENATE($F2240," ",$G2240),AllocFactorMatrix,(J$4+1),FALSE)*$E2245</f>
        <v>0</v>
      </c>
      <c r="K2240" s="5">
        <f>VLOOKUP(CONCATENATE($F2240," ",$G2240),AllocFactorMatrix,(K$4+1),FALSE)*$E2245</f>
        <v>0</v>
      </c>
      <c r="L2240" s="5">
        <f>VLOOKUP(CONCATENATE($F2240," ",$G2240),AllocFactorMatrix,(L$4+1),FALSE)*$E2245</f>
        <v>0</v>
      </c>
      <c r="M2240" s="5">
        <f>VLOOKUP(CONCATENATE($F2240," ",$G2240),AllocFactorMatrix,(M$4+1),FALSE)*$E2245</f>
        <v>0</v>
      </c>
      <c r="N2240" s="5">
        <f t="shared" si="1116"/>
        <v>0</v>
      </c>
      <c r="O2240" s="5">
        <f>VLOOKUP(CONCATENATE($F2240," ",$G2240),AllocFactorMatrix,(O$4+1),FALSE)*$E2245</f>
        <v>0</v>
      </c>
      <c r="P2240" s="5">
        <f>VLOOKUP(CONCATENATE($F2240," ",$G2240),AllocFactorMatrix,(P$4+1),FALSE)*$E2245</f>
        <v>0</v>
      </c>
      <c r="Q2240" s="5">
        <f>VLOOKUP(CONCATENATE($F2240," ",$G2240),AllocFactorMatrix,(Q$4+1),FALSE)*$E2245</f>
        <v>0</v>
      </c>
      <c r="R2240" s="5">
        <f>VLOOKUP(CONCATENATE($F2240," ",$G2240),AllocFactorMatrix,(R$4+1),FALSE)*$E2245</f>
        <v>0</v>
      </c>
      <c r="S2240" s="5">
        <f t="shared" si="1118"/>
        <v>0</v>
      </c>
      <c r="T2240" s="5">
        <f>VLOOKUP(CONCATENATE($F2240," ",$G2240),AllocFactorMatrix,(T$4+1),FALSE)*$E2245</f>
        <v>0</v>
      </c>
      <c r="U2240" s="5">
        <f>VLOOKUP(CONCATENATE($F2240," ",$G2240),AllocFactorMatrix,(U$4+1),FALSE)*$E2245</f>
        <v>0</v>
      </c>
      <c r="V2240" s="5">
        <f>VLOOKUP(CONCATENATE($F2240," ",$G2240),AllocFactorMatrix,(V$4+1),FALSE)*$E2245</f>
        <v>0</v>
      </c>
      <c r="W2240" s="5">
        <f>VLOOKUP(CONCATENATE($F2240," ",$G2240),AllocFactorMatrix,(W$4+1),FALSE)*$E2245</f>
        <v>0</v>
      </c>
      <c r="X2240" s="5">
        <f t="shared" si="1119"/>
        <v>0</v>
      </c>
      <c r="Y2240" s="5">
        <f>VLOOKUP(CONCATENATE($F2240," ",$G2240),AllocFactorMatrix,(Y$4+1),FALSE)*$E2245</f>
        <v>0</v>
      </c>
      <c r="Z2240" s="5">
        <f>VLOOKUP(CONCATENATE($F2240," ",$G2240),AllocFactorMatrix,(Z$4+1),FALSE)*$E2245</f>
        <v>0</v>
      </c>
      <c r="AA2240" s="5">
        <f t="shared" si="1117"/>
        <v>0</v>
      </c>
      <c r="AB2240" s="5">
        <f>VLOOKUP(CONCATENATE($F2240," ",$G2240),AllocFactorMatrix,(AB$4+1),FALSE)*$E2245</f>
        <v>0</v>
      </c>
      <c r="AC2240" s="5">
        <f>VLOOKUP(CONCATENATE($F2240," ",$G2240),AllocFactorMatrix,(AC$4+1),FALSE)*$E2245</f>
        <v>0</v>
      </c>
      <c r="AD2240" s="5">
        <f>VLOOKUP(CONCATENATE($F2240," ",$G2240),AllocFactorMatrix,(AD$4+1),FALSE)*$E2245</f>
        <v>0</v>
      </c>
    </row>
    <row r="2241" spans="3:30" hidden="1" outlineLevel="1">
      <c r="E2241" s="51"/>
      <c r="F2241" s="52" t="str">
        <f>F2245</f>
        <v>RB_GUP-Land_P</v>
      </c>
      <c r="G2241" s="55" t="str">
        <f>$G$11</f>
        <v>DISTPRI</v>
      </c>
      <c r="H2241" s="4">
        <f t="shared" si="1115"/>
        <v>0</v>
      </c>
      <c r="I2241" s="5">
        <f>VLOOKUP(CONCATENATE($F2241," ",$G2241),AllocFactorMatrix,(I$4+1),FALSE)*$E2245</f>
        <v>0</v>
      </c>
      <c r="J2241" s="5">
        <f>VLOOKUP(CONCATENATE($F2241," ",$G2241),AllocFactorMatrix,(J$4+1),FALSE)*$E2245</f>
        <v>0</v>
      </c>
      <c r="K2241" s="5">
        <f>VLOOKUP(CONCATENATE($F2241," ",$G2241),AllocFactorMatrix,(K$4+1),FALSE)*$E2245</f>
        <v>0</v>
      </c>
      <c r="L2241" s="5">
        <f>VLOOKUP(CONCATENATE($F2241," ",$G2241),AllocFactorMatrix,(L$4+1),FALSE)*$E2245</f>
        <v>0</v>
      </c>
      <c r="M2241" s="5">
        <f>VLOOKUP(CONCATENATE($F2241," ",$G2241),AllocFactorMatrix,(M$4+1),FALSE)*$E2245</f>
        <v>0</v>
      </c>
      <c r="N2241" s="5">
        <f t="shared" si="1116"/>
        <v>0</v>
      </c>
      <c r="O2241" s="5">
        <f>VLOOKUP(CONCATENATE($F2241," ",$G2241),AllocFactorMatrix,(O$4+1),FALSE)*$E2245</f>
        <v>0</v>
      </c>
      <c r="P2241" s="5">
        <f>VLOOKUP(CONCATENATE($F2241," ",$G2241),AllocFactorMatrix,(P$4+1),FALSE)*$E2245</f>
        <v>0</v>
      </c>
      <c r="Q2241" s="5">
        <f>VLOOKUP(CONCATENATE($F2241," ",$G2241),AllocFactorMatrix,(Q$4+1),FALSE)*$E2245</f>
        <v>0</v>
      </c>
      <c r="R2241" s="5">
        <f>VLOOKUP(CONCATENATE($F2241," ",$G2241),AllocFactorMatrix,(R$4+1),FALSE)*$E2245</f>
        <v>0</v>
      </c>
      <c r="S2241" s="5">
        <f t="shared" si="1118"/>
        <v>0</v>
      </c>
      <c r="T2241" s="5">
        <f>VLOOKUP(CONCATENATE($F2241," ",$G2241),AllocFactorMatrix,(T$4+1),FALSE)*$E2245</f>
        <v>0</v>
      </c>
      <c r="U2241" s="5">
        <f>VLOOKUP(CONCATENATE($F2241," ",$G2241),AllocFactorMatrix,(U$4+1),FALSE)*$E2245</f>
        <v>0</v>
      </c>
      <c r="V2241" s="5">
        <f>VLOOKUP(CONCATENATE($F2241," ",$G2241),AllocFactorMatrix,(V$4+1),FALSE)*$E2245</f>
        <v>0</v>
      </c>
      <c r="W2241" s="5">
        <f>VLOOKUP(CONCATENATE($F2241," ",$G2241),AllocFactorMatrix,(W$4+1),FALSE)*$E2245</f>
        <v>0</v>
      </c>
      <c r="X2241" s="5">
        <f t="shared" si="1119"/>
        <v>0</v>
      </c>
      <c r="Y2241" s="5">
        <f>VLOOKUP(CONCATENATE($F2241," ",$G2241),AllocFactorMatrix,(Y$4+1),FALSE)*$E2245</f>
        <v>0</v>
      </c>
      <c r="Z2241" s="5">
        <f>VLOOKUP(CONCATENATE($F2241," ",$G2241),AllocFactorMatrix,(Z$4+1),FALSE)*$E2245</f>
        <v>0</v>
      </c>
      <c r="AA2241" s="5">
        <f t="shared" si="1117"/>
        <v>0</v>
      </c>
      <c r="AB2241" s="5">
        <f>VLOOKUP(CONCATENATE($F2241," ",$G2241),AllocFactorMatrix,(AB$4+1),FALSE)*$E2245</f>
        <v>0</v>
      </c>
      <c r="AC2241" s="5">
        <f>VLOOKUP(CONCATENATE($F2241," ",$G2241),AllocFactorMatrix,(AC$4+1),FALSE)*$E2245</f>
        <v>0</v>
      </c>
      <c r="AD2241" s="5">
        <f>VLOOKUP(CONCATENATE($F2241," ",$G2241),AllocFactorMatrix,(AD$4+1),FALSE)*$E2245</f>
        <v>0</v>
      </c>
    </row>
    <row r="2242" spans="3:30" hidden="1" outlineLevel="1">
      <c r="E2242" s="51"/>
      <c r="F2242" s="52" t="str">
        <f>F2245</f>
        <v>RB_GUP-Land_P</v>
      </c>
      <c r="G2242" s="55" t="str">
        <f>$G$12</f>
        <v>DISTSEC</v>
      </c>
      <c r="H2242" s="4">
        <f t="shared" si="1115"/>
        <v>0</v>
      </c>
      <c r="I2242" s="5">
        <f>VLOOKUP(CONCATENATE($F2242," ",$G2242),AllocFactorMatrix,(I$4+1),FALSE)*$E2245</f>
        <v>0</v>
      </c>
      <c r="J2242" s="5">
        <f>VLOOKUP(CONCATENATE($F2242," ",$G2242),AllocFactorMatrix,(J$4+1),FALSE)*$E2245</f>
        <v>0</v>
      </c>
      <c r="K2242" s="5">
        <f>VLOOKUP(CONCATENATE($F2242," ",$G2242),AllocFactorMatrix,(K$4+1),FALSE)*$E2245</f>
        <v>0</v>
      </c>
      <c r="L2242" s="5">
        <f>VLOOKUP(CONCATENATE($F2242," ",$G2242),AllocFactorMatrix,(L$4+1),FALSE)*$E2245</f>
        <v>0</v>
      </c>
      <c r="M2242" s="5">
        <f>VLOOKUP(CONCATENATE($F2242," ",$G2242),AllocFactorMatrix,(M$4+1),FALSE)*$E2245</f>
        <v>0</v>
      </c>
      <c r="N2242" s="5">
        <f t="shared" si="1116"/>
        <v>0</v>
      </c>
      <c r="O2242" s="5">
        <f>VLOOKUP(CONCATENATE($F2242," ",$G2242),AllocFactorMatrix,(O$4+1),FALSE)*$E2245</f>
        <v>0</v>
      </c>
      <c r="P2242" s="5">
        <f>VLOOKUP(CONCATENATE($F2242," ",$G2242),AllocFactorMatrix,(P$4+1),FALSE)*$E2245</f>
        <v>0</v>
      </c>
      <c r="Q2242" s="5">
        <f>VLOOKUP(CONCATENATE($F2242," ",$G2242),AllocFactorMatrix,(Q$4+1),FALSE)*$E2245</f>
        <v>0</v>
      </c>
      <c r="R2242" s="5">
        <f>VLOOKUP(CONCATENATE($F2242," ",$G2242),AllocFactorMatrix,(R$4+1),FALSE)*$E2245</f>
        <v>0</v>
      </c>
      <c r="S2242" s="5">
        <f t="shared" si="1118"/>
        <v>0</v>
      </c>
      <c r="T2242" s="5">
        <f>VLOOKUP(CONCATENATE($F2242," ",$G2242),AllocFactorMatrix,(T$4+1),FALSE)*$E2245</f>
        <v>0</v>
      </c>
      <c r="U2242" s="5">
        <f>VLOOKUP(CONCATENATE($F2242," ",$G2242),AllocFactorMatrix,(U$4+1),FALSE)*$E2245</f>
        <v>0</v>
      </c>
      <c r="V2242" s="5">
        <f>VLOOKUP(CONCATENATE($F2242," ",$G2242),AllocFactorMatrix,(V$4+1),FALSE)*$E2245</f>
        <v>0</v>
      </c>
      <c r="W2242" s="5">
        <f>VLOOKUP(CONCATENATE($F2242," ",$G2242),AllocFactorMatrix,(W$4+1),FALSE)*$E2245</f>
        <v>0</v>
      </c>
      <c r="X2242" s="5">
        <f t="shared" si="1119"/>
        <v>0</v>
      </c>
      <c r="Y2242" s="5">
        <f>VLOOKUP(CONCATENATE($F2242," ",$G2242),AllocFactorMatrix,(Y$4+1),FALSE)*$E2245</f>
        <v>0</v>
      </c>
      <c r="Z2242" s="5">
        <f>VLOOKUP(CONCATENATE($F2242," ",$G2242),AllocFactorMatrix,(Z$4+1),FALSE)*$E2245</f>
        <v>0</v>
      </c>
      <c r="AA2242" s="5">
        <f t="shared" si="1117"/>
        <v>0</v>
      </c>
      <c r="AB2242" s="5">
        <f>VLOOKUP(CONCATENATE($F2242," ",$G2242),AllocFactorMatrix,(AB$4+1),FALSE)*$E2245</f>
        <v>0</v>
      </c>
      <c r="AC2242" s="5">
        <f>VLOOKUP(CONCATENATE($F2242," ",$G2242),AllocFactorMatrix,(AC$4+1),FALSE)*$E2245</f>
        <v>0</v>
      </c>
      <c r="AD2242" s="5">
        <f>VLOOKUP(CONCATENATE($F2242," ",$G2242),AllocFactorMatrix,(AD$4+1),FALSE)*$E2245</f>
        <v>0</v>
      </c>
    </row>
    <row r="2243" spans="3:30" hidden="1" outlineLevel="1">
      <c r="E2243" s="51"/>
      <c r="F2243" s="52" t="str">
        <f>F2245</f>
        <v>RB_GUP-Land_P</v>
      </c>
      <c r="G2243" s="55" t="str">
        <f>$G$13</f>
        <v>ENERGY</v>
      </c>
      <c r="H2243" s="4">
        <f t="shared" si="1115"/>
        <v>0</v>
      </c>
      <c r="I2243" s="5">
        <f>VLOOKUP(CONCATENATE($F2243," ",$G2243),AllocFactorMatrix,(I$4+1),FALSE)*$E2245</f>
        <v>0</v>
      </c>
      <c r="J2243" s="5">
        <f>VLOOKUP(CONCATENATE($F2243," ",$G2243),AllocFactorMatrix,(J$4+1),FALSE)*$E2245</f>
        <v>0</v>
      </c>
      <c r="K2243" s="5">
        <f>VLOOKUP(CONCATENATE($F2243," ",$G2243),AllocFactorMatrix,(K$4+1),FALSE)*$E2245</f>
        <v>0</v>
      </c>
      <c r="L2243" s="5">
        <f>VLOOKUP(CONCATENATE($F2243," ",$G2243),AllocFactorMatrix,(L$4+1),FALSE)*$E2245</f>
        <v>0</v>
      </c>
      <c r="M2243" s="5">
        <f>VLOOKUP(CONCATENATE($F2243," ",$G2243),AllocFactorMatrix,(M$4+1),FALSE)*$E2245</f>
        <v>0</v>
      </c>
      <c r="N2243" s="5">
        <f t="shared" si="1116"/>
        <v>0</v>
      </c>
      <c r="O2243" s="5">
        <f>VLOOKUP(CONCATENATE($F2243," ",$G2243),AllocFactorMatrix,(O$4+1),FALSE)*$E2245</f>
        <v>0</v>
      </c>
      <c r="P2243" s="5">
        <f>VLOOKUP(CONCATENATE($F2243," ",$G2243),AllocFactorMatrix,(P$4+1),FALSE)*$E2245</f>
        <v>0</v>
      </c>
      <c r="Q2243" s="5">
        <f>VLOOKUP(CONCATENATE($F2243," ",$G2243),AllocFactorMatrix,(Q$4+1),FALSE)*$E2245</f>
        <v>0</v>
      </c>
      <c r="R2243" s="5">
        <f>VLOOKUP(CONCATENATE($F2243," ",$G2243),AllocFactorMatrix,(R$4+1),FALSE)*$E2245</f>
        <v>0</v>
      </c>
      <c r="S2243" s="5">
        <f t="shared" si="1118"/>
        <v>0</v>
      </c>
      <c r="T2243" s="5">
        <f>VLOOKUP(CONCATENATE($F2243," ",$G2243),AllocFactorMatrix,(T$4+1),FALSE)*$E2245</f>
        <v>0</v>
      </c>
      <c r="U2243" s="5">
        <f>VLOOKUP(CONCATENATE($F2243," ",$G2243),AllocFactorMatrix,(U$4+1),FALSE)*$E2245</f>
        <v>0</v>
      </c>
      <c r="V2243" s="5">
        <f>VLOOKUP(CONCATENATE($F2243," ",$G2243),AllocFactorMatrix,(V$4+1),FALSE)*$E2245</f>
        <v>0</v>
      </c>
      <c r="W2243" s="5">
        <f>VLOOKUP(CONCATENATE($F2243," ",$G2243),AllocFactorMatrix,(W$4+1),FALSE)*$E2245</f>
        <v>0</v>
      </c>
      <c r="X2243" s="5">
        <f t="shared" si="1119"/>
        <v>0</v>
      </c>
      <c r="Y2243" s="5">
        <f>VLOOKUP(CONCATENATE($F2243," ",$G2243),AllocFactorMatrix,(Y$4+1),FALSE)*$E2245</f>
        <v>0</v>
      </c>
      <c r="Z2243" s="5">
        <f>VLOOKUP(CONCATENATE($F2243," ",$G2243),AllocFactorMatrix,(Z$4+1),FALSE)*$E2245</f>
        <v>0</v>
      </c>
      <c r="AA2243" s="5">
        <f t="shared" si="1117"/>
        <v>0</v>
      </c>
      <c r="AB2243" s="5">
        <f>VLOOKUP(CONCATENATE($F2243," ",$G2243),AllocFactorMatrix,(AB$4+1),FALSE)*$E2245</f>
        <v>0</v>
      </c>
      <c r="AC2243" s="5">
        <f>VLOOKUP(CONCATENATE($F2243," ",$G2243),AllocFactorMatrix,(AC$4+1),FALSE)*$E2245</f>
        <v>0</v>
      </c>
      <c r="AD2243" s="5">
        <f>VLOOKUP(CONCATENATE($F2243," ",$G2243),AllocFactorMatrix,(AD$4+1),FALSE)*$E2245</f>
        <v>0</v>
      </c>
    </row>
    <row r="2244" spans="3:30" hidden="1" outlineLevel="1">
      <c r="E2244" s="51"/>
      <c r="F2244" s="52" t="str">
        <f>F2245</f>
        <v>RB_GUP-Land_P</v>
      </c>
      <c r="G2244" s="55" t="str">
        <f>$G$14</f>
        <v>CUSTOMER</v>
      </c>
      <c r="H2244" s="4">
        <f t="shared" si="1115"/>
        <v>0</v>
      </c>
      <c r="I2244" s="5">
        <f>VLOOKUP(CONCATENATE($F2244," ",$G2244),AllocFactorMatrix,(I$4+1),FALSE)*$E2245</f>
        <v>0</v>
      </c>
      <c r="J2244" s="5">
        <f>VLOOKUP(CONCATENATE($F2244," ",$G2244),AllocFactorMatrix,(J$4+1),FALSE)*$E2245</f>
        <v>0</v>
      </c>
      <c r="K2244" s="5">
        <f>VLOOKUP(CONCATENATE($F2244," ",$G2244),AllocFactorMatrix,(K$4+1),FALSE)*$E2245</f>
        <v>0</v>
      </c>
      <c r="L2244" s="5">
        <f>VLOOKUP(CONCATENATE($F2244," ",$G2244),AllocFactorMatrix,(L$4+1),FALSE)*$E2245</f>
        <v>0</v>
      </c>
      <c r="M2244" s="5">
        <f>VLOOKUP(CONCATENATE($F2244," ",$G2244),AllocFactorMatrix,(M$4+1),FALSE)*$E2245</f>
        <v>0</v>
      </c>
      <c r="N2244" s="5">
        <f t="shared" si="1116"/>
        <v>0</v>
      </c>
      <c r="O2244" s="5">
        <f>VLOOKUP(CONCATENATE($F2244," ",$G2244),AllocFactorMatrix,(O$4+1),FALSE)*$E2245</f>
        <v>0</v>
      </c>
      <c r="P2244" s="5">
        <f>VLOOKUP(CONCATENATE($F2244," ",$G2244),AllocFactorMatrix,(P$4+1),FALSE)*$E2245</f>
        <v>0</v>
      </c>
      <c r="Q2244" s="5">
        <f>VLOOKUP(CONCATENATE($F2244," ",$G2244),AllocFactorMatrix,(Q$4+1),FALSE)*$E2245</f>
        <v>0</v>
      </c>
      <c r="R2244" s="5">
        <f>VLOOKUP(CONCATENATE($F2244," ",$G2244),AllocFactorMatrix,(R$4+1),FALSE)*$E2245</f>
        <v>0</v>
      </c>
      <c r="S2244" s="5">
        <f t="shared" si="1118"/>
        <v>0</v>
      </c>
      <c r="T2244" s="5">
        <f>VLOOKUP(CONCATENATE($F2244," ",$G2244),AllocFactorMatrix,(T$4+1),FALSE)*$E2245</f>
        <v>0</v>
      </c>
      <c r="U2244" s="5">
        <f>VLOOKUP(CONCATENATE($F2244," ",$G2244),AllocFactorMatrix,(U$4+1),FALSE)*$E2245</f>
        <v>0</v>
      </c>
      <c r="V2244" s="5">
        <f>VLOOKUP(CONCATENATE($F2244," ",$G2244),AllocFactorMatrix,(V$4+1),FALSE)*$E2245</f>
        <v>0</v>
      </c>
      <c r="W2244" s="5">
        <f>VLOOKUP(CONCATENATE($F2244," ",$G2244),AllocFactorMatrix,(W$4+1),FALSE)*$E2245</f>
        <v>0</v>
      </c>
      <c r="X2244" s="5">
        <f t="shared" si="1119"/>
        <v>0</v>
      </c>
      <c r="Y2244" s="5">
        <f>VLOOKUP(CONCATENATE($F2244," ",$G2244),AllocFactorMatrix,(Y$4+1),FALSE)*$E2245</f>
        <v>0</v>
      </c>
      <c r="Z2244" s="5">
        <f>VLOOKUP(CONCATENATE($F2244," ",$G2244),AllocFactorMatrix,(Z$4+1),FALSE)*$E2245</f>
        <v>0</v>
      </c>
      <c r="AA2244" s="5">
        <f t="shared" si="1117"/>
        <v>0</v>
      </c>
      <c r="AB2244" s="5">
        <f>VLOOKUP(CONCATENATE($F2244," ",$G2244),AllocFactorMatrix,(AB$4+1),FALSE)*$E2245</f>
        <v>0</v>
      </c>
      <c r="AC2244" s="5">
        <f>VLOOKUP(CONCATENATE($F2244," ",$G2244),AllocFactorMatrix,(AC$4+1),FALSE)*$E2245</f>
        <v>0</v>
      </c>
      <c r="AD2244" s="5">
        <f>VLOOKUP(CONCATENATE($F2244," ",$G2244),AllocFactorMatrix,(AD$4+1),FALSE)*$E2245</f>
        <v>0</v>
      </c>
    </row>
    <row r="2245" spans="3:30" collapsed="1">
      <c r="D2245" s="96" t="s">
        <v>652</v>
      </c>
      <c r="E2245" s="97">
        <v>-3818</v>
      </c>
      <c r="F2245" s="61" t="s">
        <v>579</v>
      </c>
      <c r="G2245" s="55" t="str">
        <f>$G$15</f>
        <v>TOTAL</v>
      </c>
      <c r="H2245" s="4">
        <f t="shared" si="1115"/>
        <v>-3818.0000000000009</v>
      </c>
      <c r="I2245" s="5">
        <f>VLOOKUP(CONCATENATE($F2245," ",$G2245),AllocFactorMatrix,(I$4+1),FALSE)*$E2245</f>
        <v>-1880.6818575644456</v>
      </c>
      <c r="J2245" s="5">
        <f>VLOOKUP(CONCATENATE($F2245," ",$G2245),AllocFactorMatrix,(J$4+1),FALSE)*$E2245</f>
        <v>-92.968824316922095</v>
      </c>
      <c r="K2245" s="5">
        <f>VLOOKUP(CONCATENATE($F2245," ",$G2245),AllocFactorMatrix,(K$4+1),FALSE)*$E2245</f>
        <v>-340.53947535655811</v>
      </c>
      <c r="L2245" s="5">
        <f>VLOOKUP(CONCATENATE($F2245," ",$G2245),AllocFactorMatrix,(L$4+1),FALSE)*$E2245</f>
        <v>-10.718973633641189</v>
      </c>
      <c r="M2245" s="5">
        <f>VLOOKUP(CONCATENATE($F2245," ",$G2245),AllocFactorMatrix,(M$4+1),FALSE)*$E2245</f>
        <v>-1.0051910484437889</v>
      </c>
      <c r="N2245" s="5">
        <f t="shared" si="1116"/>
        <v>-352.26364003864313</v>
      </c>
      <c r="O2245" s="5">
        <f>VLOOKUP(CONCATENATE($F2245," ",$G2245),AllocFactorMatrix,(O$4+1),FALSE)*$E2245</f>
        <v>-258.86297585159991</v>
      </c>
      <c r="P2245" s="5">
        <f>VLOOKUP(CONCATENATE($F2245," ",$G2245),AllocFactorMatrix,(P$4+1),FALSE)*$E2245</f>
        <v>-48.233714101671879</v>
      </c>
      <c r="Q2245" s="5">
        <f>VLOOKUP(CONCATENATE($F2245," ",$G2245),AllocFactorMatrix,(Q$4+1),FALSE)*$E2245</f>
        <v>-21.795917290765793</v>
      </c>
      <c r="R2245" s="5">
        <f>VLOOKUP(CONCATENATE($F2245," ",$G2245),AllocFactorMatrix,(R$4+1),FALSE)*$E2245</f>
        <v>-0.98013803689377077</v>
      </c>
      <c r="S2245" s="5">
        <f t="shared" si="1118"/>
        <v>-329.87274528093133</v>
      </c>
      <c r="T2245" s="5">
        <f>VLOOKUP(CONCATENATE($F2245," ",$G2245),AllocFactorMatrix,(T$4+1),FALSE)*$E2245</f>
        <v>-9.0427467822721646</v>
      </c>
      <c r="U2245" s="5">
        <f>VLOOKUP(CONCATENATE($F2245," ",$G2245),AllocFactorMatrix,(U$4+1),FALSE)*$E2245</f>
        <v>-147.98301037202194</v>
      </c>
      <c r="V2245" s="5">
        <f>VLOOKUP(CONCATENATE($F2245," ",$G2245),AllocFactorMatrix,(V$4+1),FALSE)*$E2245</f>
        <v>-782.09436790848588</v>
      </c>
      <c r="W2245" s="5">
        <f>VLOOKUP(CONCATENATE($F2245," ",$G2245),AllocFactorMatrix,(W$4+1),FALSE)*$E2245</f>
        <v>-141.23328020580229</v>
      </c>
      <c r="X2245" s="5">
        <f t="shared" si="1119"/>
        <v>-1080.3534052685823</v>
      </c>
      <c r="Y2245" s="5">
        <f>VLOOKUP(CONCATENATE($F2245," ",$G2245),AllocFactorMatrix,(Y$4+1),FALSE)*$E2245</f>
        <v>-79.496409120121726</v>
      </c>
      <c r="Z2245" s="5">
        <f>VLOOKUP(CONCATENATE($F2245," ",$G2245),AllocFactorMatrix,(Z$4+1),FALSE)*$E2245</f>
        <v>-1.331534465606584</v>
      </c>
      <c r="AA2245" s="5">
        <f t="shared" si="1117"/>
        <v>-80.827943585728306</v>
      </c>
      <c r="AB2245" s="5">
        <f>VLOOKUP(CONCATENATE($F2245," ",$G2245),AllocFactorMatrix,(AB$4+1),FALSE)*$E2245</f>
        <v>-1.0315839447478727</v>
      </c>
      <c r="AC2245" s="5">
        <f>VLOOKUP(CONCATENATE($F2245," ",$G2245),AllocFactorMatrix,(AC$4+1),FALSE)*$E2245</f>
        <v>0</v>
      </c>
      <c r="AD2245" s="5">
        <f>VLOOKUP(CONCATENATE($F2245," ",$G2245),AllocFactorMatrix,(AD$4+1),FALSE)*$E2245</f>
        <v>0</v>
      </c>
    </row>
    <row r="2246" spans="3:30" hidden="1" outlineLevel="1">
      <c r="E2246" s="11"/>
      <c r="F2246" s="11"/>
      <c r="G2246" s="55" t="str">
        <f>$G$8</f>
        <v>PRODUCTION</v>
      </c>
      <c r="H2246" s="58">
        <f t="shared" ref="H2246:AD2246" ca="1" si="1120">+H2166+H2238+H2198+H2206+H2214+H2222+H2158+H2174+H2190+H2182+H2230</f>
        <v>-4324466.989864463</v>
      </c>
      <c r="I2246" s="58">
        <f t="shared" ca="1" si="1120"/>
        <v>-2130158.8819995872</v>
      </c>
      <c r="J2246" s="58">
        <f t="shared" ca="1" si="1120"/>
        <v>-105301.36507203724</v>
      </c>
      <c r="K2246" s="58">
        <f t="shared" ca="1" si="1120"/>
        <v>-385712.86535494967</v>
      </c>
      <c r="L2246" s="58">
        <f t="shared" ca="1" si="1120"/>
        <v>-12140.871567288854</v>
      </c>
      <c r="M2246" s="58">
        <f t="shared" ca="1" si="1120"/>
        <v>-1138.5320868261956</v>
      </c>
      <c r="N2246" s="58">
        <f t="shared" ca="1" si="1120"/>
        <v>-398992.26900906471</v>
      </c>
      <c r="O2246" s="58">
        <f t="shared" ca="1" si="1120"/>
        <v>-293201.77945739252</v>
      </c>
      <c r="P2246" s="58">
        <f t="shared" ca="1" si="1120"/>
        <v>-54632.033638355184</v>
      </c>
      <c r="Q2246" s="58">
        <f t="shared" ca="1" si="1120"/>
        <v>-24687.198752680113</v>
      </c>
      <c r="R2246" s="58">
        <f t="shared" ca="1" si="1120"/>
        <v>-1110.1557323356903</v>
      </c>
      <c r="S2246" s="58">
        <f t="shared" ca="1" si="1120"/>
        <v>-373631.16758076381</v>
      </c>
      <c r="T2246" s="58">
        <f t="shared" ca="1" si="1120"/>
        <v>-10242.289145531446</v>
      </c>
      <c r="U2246" s="58">
        <f t="shared" ca="1" si="1120"/>
        <v>-167613.3167665216</v>
      </c>
      <c r="V2246" s="58">
        <f t="shared" ca="1" si="1120"/>
        <v>-885841.08878448384</v>
      </c>
      <c r="W2246" s="58">
        <f t="shared" ca="1" si="1120"/>
        <v>-159968.21847047401</v>
      </c>
      <c r="X2246" s="58">
        <f t="shared" ca="1" si="1120"/>
        <v>-1223664.9131670105</v>
      </c>
      <c r="Y2246" s="58">
        <f t="shared" ca="1" si="1120"/>
        <v>-90041.801218629276</v>
      </c>
      <c r="Z2246" s="58">
        <f t="shared" ca="1" si="1120"/>
        <v>-1508.1657523264771</v>
      </c>
      <c r="AA2246" s="58">
        <f t="shared" ca="1" si="1120"/>
        <v>-91549.966970955749</v>
      </c>
      <c r="AB2246" s="58">
        <f t="shared" ca="1" si="1120"/>
        <v>-1168.4260650435676</v>
      </c>
      <c r="AC2246" s="58">
        <f t="shared" ca="1" si="1120"/>
        <v>0</v>
      </c>
      <c r="AD2246" s="58">
        <f t="shared" ca="1" si="1120"/>
        <v>0</v>
      </c>
    </row>
    <row r="2247" spans="3:30" hidden="1" outlineLevel="1">
      <c r="E2247" s="11"/>
      <c r="F2247" s="11"/>
      <c r="G2247" s="55" t="str">
        <f>$G$9</f>
        <v>BULKTRAN</v>
      </c>
      <c r="H2247" s="58">
        <f t="shared" ref="H2247:AD2247" ca="1" si="1121">+H2167+H2239+H2199+H2207+H2215+H2223+H2159+H2175+H2191+H2183+H2231</f>
        <v>-1536188.8512235882</v>
      </c>
      <c r="I2247" s="58">
        <f t="shared" ca="1" si="1121"/>
        <v>-756700.49824226554</v>
      </c>
      <c r="J2247" s="58">
        <f t="shared" ca="1" si="1121"/>
        <v>-37406.409488480924</v>
      </c>
      <c r="K2247" s="58">
        <f t="shared" ca="1" si="1121"/>
        <v>-137017.53416560357</v>
      </c>
      <c r="L2247" s="58">
        <f t="shared" ca="1" si="1121"/>
        <v>-4312.8255087897314</v>
      </c>
      <c r="M2247" s="58">
        <f t="shared" ca="1" si="1121"/>
        <v>-404.4429758955207</v>
      </c>
      <c r="N2247" s="58">
        <f t="shared" ca="1" si="1121"/>
        <v>-141734.80265028885</v>
      </c>
      <c r="O2247" s="58">
        <f t="shared" ca="1" si="1121"/>
        <v>-104154.64051801697</v>
      </c>
      <c r="P2247" s="58">
        <f t="shared" ca="1" si="1121"/>
        <v>-19407.043964403954</v>
      </c>
      <c r="Q2247" s="58">
        <f t="shared" ca="1" si="1121"/>
        <v>-8769.6818083462167</v>
      </c>
      <c r="R2247" s="58">
        <f t="shared" ca="1" si="1121"/>
        <v>-394.36278809229566</v>
      </c>
      <c r="S2247" s="58">
        <f t="shared" ca="1" si="1121"/>
        <v>-132725.72907885944</v>
      </c>
      <c r="T2247" s="58">
        <f t="shared" ca="1" si="1121"/>
        <v>-3638.3883686130107</v>
      </c>
      <c r="U2247" s="58">
        <f t="shared" ca="1" si="1121"/>
        <v>-59541.605737036334</v>
      </c>
      <c r="V2247" s="58">
        <f t="shared" ca="1" si="1121"/>
        <v>-314679.05934671947</v>
      </c>
      <c r="W2247" s="58">
        <f t="shared" ca="1" si="1121"/>
        <v>-56825.822544235336</v>
      </c>
      <c r="X2247" s="58">
        <f t="shared" ca="1" si="1121"/>
        <v>-434684.87599660421</v>
      </c>
      <c r="Y2247" s="58">
        <f t="shared" ca="1" si="1121"/>
        <v>-31985.724830445302</v>
      </c>
      <c r="Z2247" s="58">
        <f t="shared" ca="1" si="1121"/>
        <v>-535.74866450623176</v>
      </c>
      <c r="AA2247" s="58">
        <f t="shared" ca="1" si="1121"/>
        <v>-32521.47349495153</v>
      </c>
      <c r="AB2247" s="58">
        <f t="shared" ca="1" si="1121"/>
        <v>-415.06227213801259</v>
      </c>
      <c r="AC2247" s="58">
        <f t="shared" ca="1" si="1121"/>
        <v>0</v>
      </c>
      <c r="AD2247" s="58">
        <f t="shared" ca="1" si="1121"/>
        <v>0</v>
      </c>
    </row>
    <row r="2248" spans="3:30" hidden="1" outlineLevel="1">
      <c r="E2248" s="11"/>
      <c r="F2248" s="11"/>
      <c r="G2248" s="55" t="str">
        <f>$G$10</f>
        <v>SUBTRAN</v>
      </c>
      <c r="H2248" s="58">
        <f t="shared" ref="H2248:AD2248" ca="1" si="1122">+H2168+H2240+H2200+H2208+H2216+H2224+H2160+H2176+H2192+H2184+H2232</f>
        <v>-362409.7461769114</v>
      </c>
      <c r="I2248" s="58">
        <f t="shared" ca="1" si="1122"/>
        <v>-176445.5025690131</v>
      </c>
      <c r="J2248" s="58">
        <f t="shared" ca="1" si="1122"/>
        <v>-8515.4907721017098</v>
      </c>
      <c r="K2248" s="58">
        <f t="shared" ca="1" si="1122"/>
        <v>-30978.939060721492</v>
      </c>
      <c r="L2248" s="58">
        <f t="shared" ca="1" si="1122"/>
        <v>-956.91028018314819</v>
      </c>
      <c r="M2248" s="58">
        <f t="shared" ca="1" si="1122"/>
        <v>-119.17811461381837</v>
      </c>
      <c r="N2248" s="58">
        <f t="shared" ca="1" si="1122"/>
        <v>-32055.027455518455</v>
      </c>
      <c r="O2248" s="58">
        <f t="shared" ca="1" si="1122"/>
        <v>-23405.072655463282</v>
      </c>
      <c r="P2248" s="58">
        <f t="shared" ca="1" si="1122"/>
        <v>-4350.9757080061399</v>
      </c>
      <c r="Q2248" s="58">
        <f t="shared" ca="1" si="1122"/>
        <v>-2588.8823898175824</v>
      </c>
      <c r="R2248" s="58">
        <f t="shared" ca="1" si="1122"/>
        <v>0</v>
      </c>
      <c r="S2248" s="58">
        <f t="shared" ca="1" si="1122"/>
        <v>-30344.930753287004</v>
      </c>
      <c r="T2248" s="58">
        <f t="shared" ca="1" si="1122"/>
        <v>-817.26494937787731</v>
      </c>
      <c r="U2248" s="58">
        <f t="shared" ca="1" si="1122"/>
        <v>-13379.093834375008</v>
      </c>
      <c r="V2248" s="58">
        <f t="shared" ca="1" si="1122"/>
        <v>-93207.90699812962</v>
      </c>
      <c r="W2248" s="58">
        <f t="shared" ca="1" si="1122"/>
        <v>0</v>
      </c>
      <c r="X2248" s="58">
        <f t="shared" ca="1" si="1122"/>
        <v>-107404.2657818825</v>
      </c>
      <c r="Y2248" s="58">
        <f t="shared" ca="1" si="1122"/>
        <v>-7044.2411579549271</v>
      </c>
      <c r="Z2248" s="58">
        <f t="shared" ca="1" si="1122"/>
        <v>-117.42769148136436</v>
      </c>
      <c r="AA2248" s="58">
        <f t="shared" ca="1" si="1122"/>
        <v>-7161.6688494362916</v>
      </c>
      <c r="AB2248" s="58">
        <f t="shared" ca="1" si="1122"/>
        <v>-94.066246412153731</v>
      </c>
      <c r="AC2248" s="58">
        <f t="shared" ca="1" si="1122"/>
        <v>-319.84534715833843</v>
      </c>
      <c r="AD2248" s="58">
        <f t="shared" ca="1" si="1122"/>
        <v>-68.948402101837047</v>
      </c>
    </row>
    <row r="2249" spans="3:30" hidden="1" outlineLevel="1">
      <c r="E2249" s="11"/>
      <c r="F2249" s="11"/>
      <c r="G2249" s="55" t="str">
        <f>$G$11</f>
        <v>DISTPRI</v>
      </c>
      <c r="H2249" s="58">
        <f t="shared" ref="H2249:AD2249" ca="1" si="1123">+H2169+H2241+H2201+H2209+H2217+H2225+H2161+H2177+H2193+H2185+H2233</f>
        <v>308493.73188530206</v>
      </c>
      <c r="I2249" s="58">
        <f t="shared" ca="1" si="1123"/>
        <v>206179.51843930312</v>
      </c>
      <c r="J2249" s="58">
        <f t="shared" ca="1" si="1123"/>
        <v>9718.7642599798819</v>
      </c>
      <c r="K2249" s="58">
        <f t="shared" ca="1" si="1123"/>
        <v>35289.429501218132</v>
      </c>
      <c r="L2249" s="58">
        <f t="shared" ca="1" si="1123"/>
        <v>1090.6269977890718</v>
      </c>
      <c r="M2249" s="58">
        <f t="shared" ca="1" si="1123"/>
        <v>0</v>
      </c>
      <c r="N2249" s="58">
        <f t="shared" ca="1" si="1123"/>
        <v>36380.056499007202</v>
      </c>
      <c r="O2249" s="58">
        <f t="shared" ca="1" si="1123"/>
        <v>26460.904061034907</v>
      </c>
      <c r="P2249" s="58">
        <f t="shared" ca="1" si="1123"/>
        <v>4928.3451620282885</v>
      </c>
      <c r="Q2249" s="58">
        <f t="shared" ca="1" si="1123"/>
        <v>0</v>
      </c>
      <c r="R2249" s="58">
        <f t="shared" ca="1" si="1123"/>
        <v>0</v>
      </c>
      <c r="S2249" s="58">
        <f t="shared" ca="1" si="1123"/>
        <v>31389.249223063194</v>
      </c>
      <c r="T2249" s="58">
        <f t="shared" ca="1" si="1123"/>
        <v>943.31492316028425</v>
      </c>
      <c r="U2249" s="58">
        <f t="shared" ca="1" si="1123"/>
        <v>15213.535134078686</v>
      </c>
      <c r="V2249" s="58">
        <f t="shared" ca="1" si="1123"/>
        <v>0</v>
      </c>
      <c r="W2249" s="58">
        <f t="shared" ca="1" si="1123"/>
        <v>0</v>
      </c>
      <c r="X2249" s="58">
        <f t="shared" ca="1" si="1123"/>
        <v>16156.850057238969</v>
      </c>
      <c r="Y2249" s="58">
        <f t="shared" ca="1" si="1123"/>
        <v>7979.1786015224861</v>
      </c>
      <c r="Z2249" s="58">
        <f t="shared" ca="1" si="1123"/>
        <v>133.12393366945122</v>
      </c>
      <c r="AA2249" s="58">
        <f t="shared" ca="1" si="1123"/>
        <v>8112.3025351919368</v>
      </c>
      <c r="AB2249" s="58">
        <f t="shared" ca="1" si="1123"/>
        <v>107.85269222718181</v>
      </c>
      <c r="AC2249" s="58">
        <f t="shared" ca="1" si="1123"/>
        <v>369.48833964177544</v>
      </c>
      <c r="AD2249" s="58">
        <f t="shared" ca="1" si="1123"/>
        <v>79.649839648752604</v>
      </c>
    </row>
    <row r="2250" spans="3:30" hidden="1" outlineLevel="1">
      <c r="E2250" s="11"/>
      <c r="F2250" s="11"/>
      <c r="G2250" s="55" t="str">
        <f>$G$12</f>
        <v>DISTSEC</v>
      </c>
      <c r="H2250" s="58">
        <f t="shared" ref="H2250:AD2250" ca="1" si="1124">+H2170+H2242+H2202+H2210+H2218+H2226+H2162+H2178+H2194+H2186+H2234</f>
        <v>160303.93995061846</v>
      </c>
      <c r="I2250" s="58">
        <f t="shared" ca="1" si="1124"/>
        <v>119859.48859888541</v>
      </c>
      <c r="J2250" s="58">
        <f t="shared" ca="1" si="1124"/>
        <v>5778.46414569435</v>
      </c>
      <c r="K2250" s="58">
        <f t="shared" ca="1" si="1124"/>
        <v>17436.034429846066</v>
      </c>
      <c r="L2250" s="58">
        <f t="shared" ca="1" si="1124"/>
        <v>0</v>
      </c>
      <c r="M2250" s="58">
        <f t="shared" ca="1" si="1124"/>
        <v>0</v>
      </c>
      <c r="N2250" s="58">
        <f t="shared" ca="1" si="1124"/>
        <v>17436.034429846066</v>
      </c>
      <c r="O2250" s="58">
        <f t="shared" ca="1" si="1124"/>
        <v>11110.309003894334</v>
      </c>
      <c r="P2250" s="58">
        <f t="shared" ca="1" si="1124"/>
        <v>0</v>
      </c>
      <c r="Q2250" s="58">
        <f t="shared" ca="1" si="1124"/>
        <v>0</v>
      </c>
      <c r="R2250" s="58">
        <f t="shared" ca="1" si="1124"/>
        <v>0</v>
      </c>
      <c r="S2250" s="58">
        <f t="shared" ca="1" si="1124"/>
        <v>11110.309003894334</v>
      </c>
      <c r="T2250" s="58">
        <f t="shared" ca="1" si="1124"/>
        <v>300.3994475212366</v>
      </c>
      <c r="U2250" s="58">
        <f t="shared" ca="1" si="1124"/>
        <v>0</v>
      </c>
      <c r="V2250" s="58">
        <f t="shared" ca="1" si="1124"/>
        <v>0</v>
      </c>
      <c r="W2250" s="58">
        <f t="shared" ca="1" si="1124"/>
        <v>0</v>
      </c>
      <c r="X2250" s="58">
        <f t="shared" ca="1" si="1124"/>
        <v>300.3994475212366</v>
      </c>
      <c r="Y2250" s="58">
        <f t="shared" ca="1" si="1124"/>
        <v>4097.9718461672001</v>
      </c>
      <c r="Z2250" s="58">
        <f t="shared" ca="1" si="1124"/>
        <v>0</v>
      </c>
      <c r="AA2250" s="58">
        <f t="shared" ca="1" si="1124"/>
        <v>4097.9718461672001</v>
      </c>
      <c r="AB2250" s="58">
        <f t="shared" ca="1" si="1124"/>
        <v>42.524785674512614</v>
      </c>
      <c r="AC2250" s="58">
        <f t="shared" ca="1" si="1124"/>
        <v>1443.8800305176828</v>
      </c>
      <c r="AD2250" s="58">
        <f t="shared" ca="1" si="1124"/>
        <v>234.86766241769277</v>
      </c>
    </row>
    <row r="2251" spans="3:30" hidden="1" outlineLevel="1">
      <c r="E2251" s="11"/>
      <c r="F2251" s="11"/>
      <c r="G2251" s="55" t="str">
        <f>$G$13</f>
        <v>ENERGY</v>
      </c>
      <c r="H2251" s="58">
        <f t="shared" ref="H2251:AD2251" ca="1" si="1125">+H2171+H2243+H2203+H2211+H2219+H2227+H2163+H2179+H2195+H2187+H2235</f>
        <v>9754.4360444271497</v>
      </c>
      <c r="I2251" s="58">
        <f t="shared" ca="1" si="1125"/>
        <v>3660.1286392737507</v>
      </c>
      <c r="J2251" s="58">
        <f t="shared" ca="1" si="1125"/>
        <v>237.19998682489228</v>
      </c>
      <c r="K2251" s="58">
        <f t="shared" ca="1" si="1125"/>
        <v>795.83166916106859</v>
      </c>
      <c r="L2251" s="58">
        <f t="shared" ca="1" si="1125"/>
        <v>25.293337169581402</v>
      </c>
      <c r="M2251" s="58">
        <f t="shared" ca="1" si="1125"/>
        <v>2.3317500026131057</v>
      </c>
      <c r="N2251" s="58">
        <f t="shared" ca="1" si="1125"/>
        <v>823.45675633326312</v>
      </c>
      <c r="O2251" s="58">
        <f t="shared" ca="1" si="1125"/>
        <v>725.57083721940114</v>
      </c>
      <c r="P2251" s="58">
        <f t="shared" ca="1" si="1125"/>
        <v>134.50687202889759</v>
      </c>
      <c r="Q2251" s="58">
        <f t="shared" ca="1" si="1125"/>
        <v>61.11647982186993</v>
      </c>
      <c r="R2251" s="58">
        <f t="shared" ca="1" si="1125"/>
        <v>2.8317794218021555</v>
      </c>
      <c r="S2251" s="58">
        <f t="shared" ca="1" si="1125"/>
        <v>924.02596849197084</v>
      </c>
      <c r="T2251" s="58">
        <f t="shared" ca="1" si="1125"/>
        <v>27.805249436232291</v>
      </c>
      <c r="U2251" s="58">
        <f t="shared" ca="1" si="1125"/>
        <v>488.21852562292668</v>
      </c>
      <c r="V2251" s="58">
        <f t="shared" ca="1" si="1125"/>
        <v>2771.9020904738431</v>
      </c>
      <c r="W2251" s="58">
        <f t="shared" ca="1" si="1125"/>
        <v>525.89470199641642</v>
      </c>
      <c r="X2251" s="58">
        <f t="shared" ca="1" si="1125"/>
        <v>3813.8205675294184</v>
      </c>
      <c r="Y2251" s="58">
        <f t="shared" ca="1" si="1125"/>
        <v>196.57901102519776</v>
      </c>
      <c r="Z2251" s="58">
        <f t="shared" ca="1" si="1125"/>
        <v>3.1999929221792813</v>
      </c>
      <c r="AA2251" s="58">
        <f t="shared" ca="1" si="1125"/>
        <v>199.77900394737705</v>
      </c>
      <c r="AB2251" s="58">
        <f t="shared" ca="1" si="1125"/>
        <v>3.5693346960273482</v>
      </c>
      <c r="AC2251" s="58">
        <f t="shared" ca="1" si="1125"/>
        <v>77.182083172395593</v>
      </c>
      <c r="AD2251" s="58">
        <f t="shared" ca="1" si="1125"/>
        <v>15.273704158052178</v>
      </c>
    </row>
    <row r="2252" spans="3:30" hidden="1" outlineLevel="1">
      <c r="F2252" s="11"/>
      <c r="G2252" s="55" t="str">
        <f>$G$14</f>
        <v>CUSTOMER</v>
      </c>
      <c r="H2252" s="58">
        <f t="shared" ref="H2252:AD2252" ca="1" si="1126">+H2172+H2244+H2204+H2212+H2220+H2228+H2164+H2180+H2196+H2188+H2236</f>
        <v>78975.479384614664</v>
      </c>
      <c r="I2252" s="58">
        <f t="shared" ca="1" si="1126"/>
        <v>37853.030784457922</v>
      </c>
      <c r="J2252" s="58">
        <f t="shared" ca="1" si="1126"/>
        <v>9674.6776142081144</v>
      </c>
      <c r="K2252" s="58">
        <f t="shared" ca="1" si="1126"/>
        <v>2748.2226041124977</v>
      </c>
      <c r="L2252" s="58">
        <f t="shared" ca="1" si="1126"/>
        <v>866.66683134632069</v>
      </c>
      <c r="M2252" s="58">
        <f t="shared" ca="1" si="1126"/>
        <v>140.58250890564972</v>
      </c>
      <c r="N2252" s="58">
        <f t="shared" ca="1" si="1126"/>
        <v>3755.4719443644681</v>
      </c>
      <c r="O2252" s="58">
        <f t="shared" ca="1" si="1126"/>
        <v>767.1392795060741</v>
      </c>
      <c r="P2252" s="58">
        <f t="shared" ca="1" si="1126"/>
        <v>226.19649760871988</v>
      </c>
      <c r="Q2252" s="58">
        <f t="shared" ca="1" si="1126"/>
        <v>489.71839320722279</v>
      </c>
      <c r="R2252" s="58">
        <f t="shared" ca="1" si="1126"/>
        <v>86.040926665640882</v>
      </c>
      <c r="S2252" s="58">
        <f t="shared" ca="1" si="1126"/>
        <v>1569.0950969876578</v>
      </c>
      <c r="T2252" s="58">
        <f t="shared" ca="1" si="1126"/>
        <v>5.2817255134405015</v>
      </c>
      <c r="U2252" s="58">
        <f t="shared" ca="1" si="1126"/>
        <v>134.21056421660657</v>
      </c>
      <c r="V2252" s="58">
        <f t="shared" ca="1" si="1126"/>
        <v>720.19238591158751</v>
      </c>
      <c r="W2252" s="58">
        <f t="shared" ca="1" si="1126"/>
        <v>129.06395547445757</v>
      </c>
      <c r="X2252" s="58">
        <f t="shared" ca="1" si="1126"/>
        <v>988.74863111609204</v>
      </c>
      <c r="Y2252" s="58">
        <f t="shared" ca="1" si="1126"/>
        <v>212.28703812445497</v>
      </c>
      <c r="Z2252" s="58">
        <f t="shared" ca="1" si="1126"/>
        <v>3.8329838237085325</v>
      </c>
      <c r="AA2252" s="58">
        <f t="shared" ca="1" si="1126"/>
        <v>216.1200219481635</v>
      </c>
      <c r="AB2252" s="58">
        <f t="shared" ca="1" si="1126"/>
        <v>4.0502075700271645</v>
      </c>
      <c r="AC2252" s="58">
        <f t="shared" ca="1" si="1126"/>
        <v>22156.099919062432</v>
      </c>
      <c r="AD2252" s="58">
        <f t="shared" ca="1" si="1126"/>
        <v>2758.1851648997849</v>
      </c>
    </row>
    <row r="2253" spans="3:30" collapsed="1">
      <c r="C2253" s="55" t="s">
        <v>335</v>
      </c>
      <c r="E2253" s="11">
        <f>+E2173+E2245+E2205+E2213+E2221+E2229+E2165+E2181+E2197+E2189+E2237</f>
        <v>-5665538</v>
      </c>
      <c r="F2253" s="11"/>
      <c r="G2253" s="55" t="str">
        <f>$G$15</f>
        <v>TOTAL</v>
      </c>
      <c r="H2253" s="11">
        <f t="shared" ref="H2253:AD2253" ca="1" si="1127">+H2173+H2245+H2205+H2213+H2221+H2229+H2165+H2181+H2197+H2189+H2237</f>
        <v>-5665538</v>
      </c>
      <c r="I2253" s="58">
        <f t="shared" ca="1" si="1127"/>
        <v>-2695752.7163489466</v>
      </c>
      <c r="J2253" s="58">
        <f t="shared" ca="1" si="1127"/>
        <v>-125814.15932591265</v>
      </c>
      <c r="K2253" s="58">
        <f t="shared" ca="1" si="1127"/>
        <v>-497439.82037693675</v>
      </c>
      <c r="L2253" s="58">
        <f t="shared" ca="1" si="1127"/>
        <v>-15428.020189956758</v>
      </c>
      <c r="M2253" s="58">
        <f t="shared" ca="1" si="1127"/>
        <v>-1519.2389184272708</v>
      </c>
      <c r="N2253" s="58">
        <f t="shared" ca="1" si="1127"/>
        <v>-514387.07948532101</v>
      </c>
      <c r="O2253" s="58">
        <f t="shared" ca="1" si="1127"/>
        <v>-381697.56944921811</v>
      </c>
      <c r="P2253" s="58">
        <f t="shared" ca="1" si="1127"/>
        <v>-73101.00477909937</v>
      </c>
      <c r="Q2253" s="58">
        <f t="shared" ca="1" si="1127"/>
        <v>-35494.928077814824</v>
      </c>
      <c r="R2253" s="58">
        <f t="shared" ca="1" si="1127"/>
        <v>-1415.6458143405428</v>
      </c>
      <c r="S2253" s="58">
        <f t="shared" ca="1" si="1127"/>
        <v>-491709.14812047291</v>
      </c>
      <c r="T2253" s="58">
        <f t="shared" ca="1" si="1127"/>
        <v>-13421.141117891144</v>
      </c>
      <c r="U2253" s="58">
        <f t="shared" ca="1" si="1127"/>
        <v>-224698.05211401469</v>
      </c>
      <c r="V2253" s="58">
        <f t="shared" ca="1" si="1127"/>
        <v>-1290235.9606529474</v>
      </c>
      <c r="W2253" s="58">
        <f t="shared" ca="1" si="1127"/>
        <v>-216139.08235723845</v>
      </c>
      <c r="X2253" s="58">
        <f t="shared" ca="1" si="1127"/>
        <v>-1744494.2362420922</v>
      </c>
      <c r="Y2253" s="58">
        <f t="shared" ca="1" si="1127"/>
        <v>-116585.7507101902</v>
      </c>
      <c r="Z2253" s="58">
        <f t="shared" ca="1" si="1127"/>
        <v>-2021.1851978987343</v>
      </c>
      <c r="AA2253" s="58">
        <f t="shared" ca="1" si="1127"/>
        <v>-118606.93590808887</v>
      </c>
      <c r="AB2253" s="58">
        <f t="shared" ca="1" si="1127"/>
        <v>-1519.5575634259853</v>
      </c>
      <c r="AC2253" s="58">
        <f t="shared" ca="1" si="1127"/>
        <v>23726.805025235943</v>
      </c>
      <c r="AD2253" s="58">
        <f t="shared" ca="1" si="1127"/>
        <v>3019.0279690224452</v>
      </c>
    </row>
    <row r="2254" spans="3:30">
      <c r="F2254" s="103"/>
    </row>
    <row r="2255" spans="3:30" hidden="1" outlineLevel="1">
      <c r="E2255" s="11"/>
      <c r="F2255" s="11"/>
      <c r="G2255" s="55" t="str">
        <f>$G$8</f>
        <v>PRODUCTION</v>
      </c>
      <c r="H2255" s="4">
        <f t="shared" ref="H2255:AD2255" ca="1" si="1128">+H2246+H2148</f>
        <v>33246767.062430061</v>
      </c>
      <c r="I2255" s="4">
        <f t="shared" ca="1" si="1128"/>
        <v>16376791.942635776</v>
      </c>
      <c r="J2255" s="4">
        <f t="shared" ca="1" si="1128"/>
        <v>809563.34367016552</v>
      </c>
      <c r="K2255" s="4">
        <f t="shared" ca="1" si="1128"/>
        <v>2965384.1311528622</v>
      </c>
      <c r="L2255" s="4">
        <f t="shared" ca="1" si="1128"/>
        <v>93339.764155578348</v>
      </c>
      <c r="M2255" s="4">
        <f t="shared" ca="1" si="1128"/>
        <v>8753.1044109089817</v>
      </c>
      <c r="N2255" s="4">
        <f t="shared" ca="1" si="1128"/>
        <v>3067476.9997193492</v>
      </c>
      <c r="O2255" s="4">
        <f t="shared" ca="1" si="1128"/>
        <v>2254153.2370941848</v>
      </c>
      <c r="P2255" s="4">
        <f t="shared" ca="1" si="1128"/>
        <v>420014.42045419919</v>
      </c>
      <c r="Q2255" s="4">
        <f t="shared" ca="1" si="1128"/>
        <v>189796.69593454211</v>
      </c>
      <c r="R2255" s="4">
        <f t="shared" ca="1" si="1128"/>
        <v>8534.9452597262098</v>
      </c>
      <c r="S2255" s="4">
        <f t="shared" ca="1" si="1128"/>
        <v>2872499.2987426529</v>
      </c>
      <c r="T2255" s="4">
        <f t="shared" ca="1" si="1128"/>
        <v>78743.346221776213</v>
      </c>
      <c r="U2255" s="4">
        <f t="shared" ca="1" si="1128"/>
        <v>1288621.4444829186</v>
      </c>
      <c r="V2255" s="4">
        <f t="shared" ca="1" si="1128"/>
        <v>6810400.5423498945</v>
      </c>
      <c r="W2255" s="4">
        <f t="shared" ca="1" si="1128"/>
        <v>1229845.460572347</v>
      </c>
      <c r="X2255" s="4">
        <f t="shared" ca="1" si="1128"/>
        <v>9407610.7936269343</v>
      </c>
      <c r="Y2255" s="4">
        <f t="shared" ca="1" si="1128"/>
        <v>692246.88222009619</v>
      </c>
      <c r="Z2255" s="4">
        <f t="shared" ca="1" si="1128"/>
        <v>11594.870668836926</v>
      </c>
      <c r="AA2255" s="4">
        <f t="shared" ca="1" si="1128"/>
        <v>703841.75288893317</v>
      </c>
      <c r="AB2255" s="4">
        <f t="shared" ca="1" si="1128"/>
        <v>8982.9311462480982</v>
      </c>
      <c r="AC2255" s="4">
        <f t="shared" ca="1" si="1128"/>
        <v>0</v>
      </c>
      <c r="AD2255" s="4">
        <f t="shared" ca="1" si="1128"/>
        <v>0</v>
      </c>
    </row>
    <row r="2256" spans="3:30" hidden="1" outlineLevel="1">
      <c r="E2256" s="11"/>
      <c r="F2256" s="11"/>
      <c r="G2256" s="55" t="str">
        <f>$G$9</f>
        <v>BULKTRAN</v>
      </c>
      <c r="H2256" s="4">
        <f t="shared" ref="H2256:AD2256" ca="1" si="1129">+H2247+H2149</f>
        <v>12094192.714172089</v>
      </c>
      <c r="I2256" s="4">
        <f t="shared" ca="1" si="1129"/>
        <v>5957393.614308944</v>
      </c>
      <c r="J2256" s="4">
        <f t="shared" ca="1" si="1129"/>
        <v>294495.25345700997</v>
      </c>
      <c r="K2256" s="4">
        <f t="shared" ca="1" si="1129"/>
        <v>1078719.2356587925</v>
      </c>
      <c r="L2256" s="4">
        <f t="shared" ca="1" si="1129"/>
        <v>33954.251656203764</v>
      </c>
      <c r="M2256" s="4">
        <f t="shared" ca="1" si="1129"/>
        <v>3184.1210724043663</v>
      </c>
      <c r="N2256" s="4">
        <f t="shared" ca="1" si="1129"/>
        <v>1115857.6083874006</v>
      </c>
      <c r="O2256" s="4">
        <f t="shared" ca="1" si="1129"/>
        <v>819994.42548803671</v>
      </c>
      <c r="P2256" s="4">
        <f t="shared" ca="1" si="1129"/>
        <v>152788.85114350429</v>
      </c>
      <c r="Q2256" s="4">
        <f t="shared" ca="1" si="1129"/>
        <v>69042.436903267953</v>
      </c>
      <c r="R2256" s="4">
        <f t="shared" ca="1" si="1129"/>
        <v>3104.7612112843299</v>
      </c>
      <c r="S2256" s="4">
        <f t="shared" ca="1" si="1129"/>
        <v>1044930.4747460933</v>
      </c>
      <c r="T2256" s="4">
        <f t="shared" ca="1" si="1129"/>
        <v>28644.505565809082</v>
      </c>
      <c r="U2256" s="4">
        <f t="shared" ca="1" si="1129"/>
        <v>468762.45308081724</v>
      </c>
      <c r="V2256" s="4">
        <f t="shared" ca="1" si="1129"/>
        <v>2477422.7360277185</v>
      </c>
      <c r="W2256" s="4">
        <f t="shared" ca="1" si="1129"/>
        <v>447381.48466831807</v>
      </c>
      <c r="X2256" s="4">
        <f t="shared" ca="1" si="1129"/>
        <v>3422211.1793426634</v>
      </c>
      <c r="Y2256" s="4">
        <f t="shared" ca="1" si="1129"/>
        <v>251818.98689979559</v>
      </c>
      <c r="Z2256" s="4">
        <f t="shared" ca="1" si="1129"/>
        <v>4217.8717738628002</v>
      </c>
      <c r="AA2256" s="4">
        <f t="shared" ca="1" si="1129"/>
        <v>256036.85867365843</v>
      </c>
      <c r="AB2256" s="4">
        <f t="shared" ca="1" si="1129"/>
        <v>3267.7252563191778</v>
      </c>
      <c r="AC2256" s="4">
        <f t="shared" ca="1" si="1129"/>
        <v>0</v>
      </c>
      <c r="AD2256" s="4">
        <f t="shared" ca="1" si="1129"/>
        <v>0</v>
      </c>
    </row>
    <row r="2257" spans="1:30" hidden="1" outlineLevel="1">
      <c r="E2257" s="11"/>
      <c r="F2257" s="11"/>
      <c r="G2257" s="55" t="str">
        <f>$G$10</f>
        <v>SUBTRAN</v>
      </c>
      <c r="H2257" s="4">
        <f t="shared" ref="H2257:AD2257" ca="1" si="1130">+H2248+H2150</f>
        <v>2853047.623906909</v>
      </c>
      <c r="I2257" s="4">
        <f t="shared" ca="1" si="1130"/>
        <v>1389055.9709391573</v>
      </c>
      <c r="J2257" s="4">
        <f t="shared" ca="1" si="1130"/>
        <v>67037.658258468204</v>
      </c>
      <c r="K2257" s="4">
        <f t="shared" ca="1" si="1130"/>
        <v>243879.7229123172</v>
      </c>
      <c r="L2257" s="4">
        <f t="shared" ca="1" si="1130"/>
        <v>7533.2151796930812</v>
      </c>
      <c r="M2257" s="4">
        <f t="shared" ca="1" si="1130"/>
        <v>938.22210993927717</v>
      </c>
      <c r="N2257" s="4">
        <f t="shared" ca="1" si="1130"/>
        <v>252351.16020194956</v>
      </c>
      <c r="O2257" s="4">
        <f t="shared" ca="1" si="1130"/>
        <v>184254.94245522111</v>
      </c>
      <c r="P2257" s="4">
        <f t="shared" ca="1" si="1130"/>
        <v>34252.778895587122</v>
      </c>
      <c r="Q2257" s="4">
        <f t="shared" ca="1" si="1130"/>
        <v>20380.811577947734</v>
      </c>
      <c r="R2257" s="4">
        <f t="shared" ca="1" si="1130"/>
        <v>0</v>
      </c>
      <c r="S2257" s="4">
        <f t="shared" ca="1" si="1130"/>
        <v>238888.53292875594</v>
      </c>
      <c r="T2257" s="4">
        <f t="shared" ca="1" si="1130"/>
        <v>6433.8662150292421</v>
      </c>
      <c r="U2257" s="4">
        <f t="shared" ca="1" si="1130"/>
        <v>105326.0633215913</v>
      </c>
      <c r="V2257" s="4">
        <f t="shared" ca="1" si="1130"/>
        <v>733773.30603172304</v>
      </c>
      <c r="W2257" s="4">
        <f t="shared" ca="1" si="1130"/>
        <v>0</v>
      </c>
      <c r="X2257" s="4">
        <f t="shared" ca="1" si="1130"/>
        <v>845533.23556834343</v>
      </c>
      <c r="Y2257" s="4">
        <f t="shared" ca="1" si="1130"/>
        <v>55455.339460213843</v>
      </c>
      <c r="Z2257" s="4">
        <f t="shared" ca="1" si="1130"/>
        <v>924.44201541488303</v>
      </c>
      <c r="AA2257" s="4">
        <f t="shared" ca="1" si="1130"/>
        <v>56379.781475628733</v>
      </c>
      <c r="AB2257" s="4">
        <f t="shared" ca="1" si="1130"/>
        <v>740.53052835126766</v>
      </c>
      <c r="AC2257" s="4">
        <f t="shared" ca="1" si="1130"/>
        <v>2517.9621060254867</v>
      </c>
      <c r="AD2257" s="4">
        <f t="shared" ca="1" si="1130"/>
        <v>542.79190022885939</v>
      </c>
    </row>
    <row r="2258" spans="1:30" hidden="1" outlineLevel="1">
      <c r="E2258" s="11"/>
      <c r="F2258" s="11"/>
      <c r="G2258" s="55" t="str">
        <f>$G$11</f>
        <v>DISTPRI</v>
      </c>
      <c r="H2258" s="4">
        <f t="shared" ref="H2258:AD2258" ca="1" si="1131">+H2249+H2151</f>
        <v>16745259.481892193</v>
      </c>
      <c r="I2258" s="4">
        <f t="shared" ca="1" si="1131"/>
        <v>11191571.105896428</v>
      </c>
      <c r="J2258" s="4">
        <f t="shared" ca="1" si="1131"/>
        <v>527541.44592218485</v>
      </c>
      <c r="K2258" s="4">
        <f t="shared" ca="1" si="1131"/>
        <v>1915535.3671352614</v>
      </c>
      <c r="L2258" s="4">
        <f t="shared" ca="1" si="1131"/>
        <v>59200.010205475381</v>
      </c>
      <c r="M2258" s="4">
        <f t="shared" ca="1" si="1131"/>
        <v>0</v>
      </c>
      <c r="N2258" s="4">
        <f t="shared" ca="1" si="1131"/>
        <v>1974735.3773407368</v>
      </c>
      <c r="O2258" s="4">
        <f t="shared" ca="1" si="1131"/>
        <v>1436316.7183968164</v>
      </c>
      <c r="P2258" s="4">
        <f t="shared" ca="1" si="1131"/>
        <v>267514.08545692917</v>
      </c>
      <c r="Q2258" s="4">
        <f t="shared" ca="1" si="1131"/>
        <v>0</v>
      </c>
      <c r="R2258" s="4">
        <f t="shared" ca="1" si="1131"/>
        <v>0</v>
      </c>
      <c r="S2258" s="4">
        <f t="shared" ca="1" si="1131"/>
        <v>1703830.8038537456</v>
      </c>
      <c r="T2258" s="4">
        <f t="shared" ca="1" si="1131"/>
        <v>51203.805876137296</v>
      </c>
      <c r="U2258" s="4">
        <f t="shared" ca="1" si="1131"/>
        <v>825801.52244956745</v>
      </c>
      <c r="V2258" s="4">
        <f t="shared" ca="1" si="1131"/>
        <v>0</v>
      </c>
      <c r="W2258" s="4">
        <f t="shared" ca="1" si="1131"/>
        <v>0</v>
      </c>
      <c r="X2258" s="4">
        <f t="shared" ca="1" si="1131"/>
        <v>877005.32832570467</v>
      </c>
      <c r="Y2258" s="4">
        <f t="shared" ca="1" si="1131"/>
        <v>433115.49741481664</v>
      </c>
      <c r="Z2258" s="4">
        <f t="shared" ca="1" si="1131"/>
        <v>7226.0619329989495</v>
      </c>
      <c r="AA2258" s="4">
        <f t="shared" ca="1" si="1131"/>
        <v>440341.55934781558</v>
      </c>
      <c r="AB2258" s="4">
        <f t="shared" ca="1" si="1131"/>
        <v>5854.3209488492785</v>
      </c>
      <c r="AC2258" s="4">
        <f t="shared" ca="1" si="1131"/>
        <v>20056.090232444119</v>
      </c>
      <c r="AD2258" s="4">
        <f t="shared" ca="1" si="1131"/>
        <v>4323.4500242791246</v>
      </c>
    </row>
    <row r="2259" spans="1:30" hidden="1" outlineLevel="1">
      <c r="E2259" s="11"/>
      <c r="F2259" s="11"/>
      <c r="G2259" s="55" t="str">
        <f>$G$12</f>
        <v>DISTSEC</v>
      </c>
      <c r="H2259" s="4">
        <f t="shared" ref="H2259:AD2259" ca="1" si="1132">+H2250+H2152</f>
        <v>8683641.6658603214</v>
      </c>
      <c r="I2259" s="4">
        <f t="shared" ca="1" si="1132"/>
        <v>6492771.4787709797</v>
      </c>
      <c r="J2259" s="4">
        <f t="shared" ca="1" si="1132"/>
        <v>313018.58229865559</v>
      </c>
      <c r="K2259" s="4">
        <f t="shared" ca="1" si="1132"/>
        <v>944507.50935396622</v>
      </c>
      <c r="L2259" s="4">
        <f t="shared" ca="1" si="1132"/>
        <v>0</v>
      </c>
      <c r="M2259" s="4">
        <f t="shared" ca="1" si="1132"/>
        <v>0</v>
      </c>
      <c r="N2259" s="4">
        <f t="shared" ca="1" si="1132"/>
        <v>944507.50935396622</v>
      </c>
      <c r="O2259" s="4">
        <f t="shared" ca="1" si="1132"/>
        <v>601843.86120840127</v>
      </c>
      <c r="P2259" s="4">
        <f t="shared" ca="1" si="1132"/>
        <v>0</v>
      </c>
      <c r="Q2259" s="4">
        <f t="shared" ca="1" si="1132"/>
        <v>0</v>
      </c>
      <c r="R2259" s="4">
        <f t="shared" ca="1" si="1132"/>
        <v>0</v>
      </c>
      <c r="S2259" s="4">
        <f t="shared" ca="1" si="1132"/>
        <v>601843.86120840127</v>
      </c>
      <c r="T2259" s="4">
        <f t="shared" ca="1" si="1132"/>
        <v>16272.595419054558</v>
      </c>
      <c r="U2259" s="4">
        <f t="shared" ca="1" si="1132"/>
        <v>0</v>
      </c>
      <c r="V2259" s="4">
        <f t="shared" ca="1" si="1132"/>
        <v>0</v>
      </c>
      <c r="W2259" s="4">
        <f t="shared" ca="1" si="1132"/>
        <v>0</v>
      </c>
      <c r="X2259" s="4">
        <f t="shared" ca="1" si="1132"/>
        <v>16272.595419054558</v>
      </c>
      <c r="Y2259" s="4">
        <f t="shared" ca="1" si="1132"/>
        <v>221986.55304331306</v>
      </c>
      <c r="Z2259" s="4">
        <f t="shared" ca="1" si="1132"/>
        <v>0</v>
      </c>
      <c r="AA2259" s="4">
        <f t="shared" ca="1" si="1132"/>
        <v>221986.55304331306</v>
      </c>
      <c r="AB2259" s="4">
        <f t="shared" ca="1" si="1132"/>
        <v>2303.5616019714253</v>
      </c>
      <c r="AC2259" s="4">
        <f t="shared" ca="1" si="1132"/>
        <v>78214.776239245184</v>
      </c>
      <c r="AD2259" s="4">
        <f t="shared" ca="1" si="1132"/>
        <v>12722.747924734489</v>
      </c>
    </row>
    <row r="2260" spans="1:30" hidden="1" outlineLevel="1">
      <c r="E2260" s="11"/>
      <c r="F2260" s="11"/>
      <c r="G2260" s="55" t="str">
        <f>$G$13</f>
        <v>ENERGY</v>
      </c>
      <c r="H2260" s="4">
        <f t="shared" ref="H2260:AD2260" ca="1" si="1133">+H2251+H2153</f>
        <v>609192.1876851439</v>
      </c>
      <c r="I2260" s="4">
        <f t="shared" ca="1" si="1133"/>
        <v>228585.41106967413</v>
      </c>
      <c r="J2260" s="4">
        <f t="shared" ca="1" si="1133"/>
        <v>14813.811709319541</v>
      </c>
      <c r="K2260" s="4">
        <f t="shared" ca="1" si="1133"/>
        <v>49701.944157226062</v>
      </c>
      <c r="L2260" s="4">
        <f t="shared" ca="1" si="1133"/>
        <v>1579.6406203307231</v>
      </c>
      <c r="M2260" s="4">
        <f t="shared" ca="1" si="1133"/>
        <v>145.62439886396726</v>
      </c>
      <c r="N2260" s="4">
        <f t="shared" ca="1" si="1133"/>
        <v>51427.209176420751</v>
      </c>
      <c r="O2260" s="4">
        <f t="shared" ca="1" si="1133"/>
        <v>45313.955992233554</v>
      </c>
      <c r="P2260" s="4">
        <f t="shared" ca="1" si="1133"/>
        <v>8400.3355249618635</v>
      </c>
      <c r="Q2260" s="4">
        <f t="shared" ca="1" si="1133"/>
        <v>3816.8974481688169</v>
      </c>
      <c r="R2260" s="4">
        <f t="shared" ca="1" si="1133"/>
        <v>176.85265382359046</v>
      </c>
      <c r="S2260" s="4">
        <f t="shared" ca="1" si="1133"/>
        <v>57708.041619187825</v>
      </c>
      <c r="T2260" s="4">
        <f t="shared" ca="1" si="1133"/>
        <v>1736.5166633971442</v>
      </c>
      <c r="U2260" s="4">
        <f t="shared" ca="1" si="1133"/>
        <v>30490.631169042936</v>
      </c>
      <c r="V2260" s="4">
        <f t="shared" ca="1" si="1133"/>
        <v>173113.14471219675</v>
      </c>
      <c r="W2260" s="4">
        <f t="shared" ca="1" si="1133"/>
        <v>32843.615206668605</v>
      </c>
      <c r="X2260" s="4">
        <f t="shared" ca="1" si="1133"/>
        <v>238183.90775130541</v>
      </c>
      <c r="Y2260" s="4">
        <f t="shared" ca="1" si="1133"/>
        <v>12276.916598150205</v>
      </c>
      <c r="Z2260" s="4">
        <f t="shared" ca="1" si="1133"/>
        <v>199.8486309162999</v>
      </c>
      <c r="AA2260" s="4">
        <f t="shared" ca="1" si="1133"/>
        <v>12476.765229066503</v>
      </c>
      <c r="AB2260" s="4">
        <f t="shared" ca="1" si="1133"/>
        <v>222.91507188625852</v>
      </c>
      <c r="AC2260" s="4">
        <f t="shared" ca="1" si="1133"/>
        <v>4820.2399281454</v>
      </c>
      <c r="AD2260" s="4">
        <f t="shared" ca="1" si="1133"/>
        <v>953.88613013823112</v>
      </c>
    </row>
    <row r="2261" spans="1:30" hidden="1" outlineLevel="1">
      <c r="E2261" s="11"/>
      <c r="F2261" s="11"/>
      <c r="G2261" s="55" t="str">
        <f>$G$14</f>
        <v>CUSTOMER</v>
      </c>
      <c r="H2261" s="4">
        <f t="shared" ref="H2261:AD2261" ca="1" si="1134">+H2252+H2154</f>
        <v>4308342.2640532879</v>
      </c>
      <c r="I2261" s="4">
        <f t="shared" ca="1" si="1134"/>
        <v>2080056.2867893858</v>
      </c>
      <c r="J2261" s="4">
        <f t="shared" ca="1" si="1134"/>
        <v>527767.24293896975</v>
      </c>
      <c r="K2261" s="4">
        <f t="shared" ca="1" si="1134"/>
        <v>149949.80530452443</v>
      </c>
      <c r="L2261" s="4">
        <f t="shared" ca="1" si="1134"/>
        <v>46953.319062815055</v>
      </c>
      <c r="M2261" s="4">
        <f t="shared" ca="1" si="1134"/>
        <v>7614.7350822363669</v>
      </c>
      <c r="N2261" s="4">
        <f t="shared" ca="1" si="1134"/>
        <v>204517.85944957586</v>
      </c>
      <c r="O2261" s="4">
        <f t="shared" ca="1" si="1134"/>
        <v>41648.346801952292</v>
      </c>
      <c r="P2261" s="4">
        <f t="shared" ca="1" si="1134"/>
        <v>12264.310886377549</v>
      </c>
      <c r="Q2261" s="4">
        <f t="shared" ca="1" si="1134"/>
        <v>26525.126642695453</v>
      </c>
      <c r="R2261" s="4">
        <f t="shared" ca="1" si="1134"/>
        <v>4660.084419820424</v>
      </c>
      <c r="S2261" s="4">
        <f t="shared" ca="1" si="1134"/>
        <v>85097.868750845722</v>
      </c>
      <c r="T2261" s="4">
        <f t="shared" ca="1" si="1134"/>
        <v>286.77668973779197</v>
      </c>
      <c r="U2261" s="4">
        <f t="shared" ca="1" si="1134"/>
        <v>7277.0748537218424</v>
      </c>
      <c r="V2261" s="4">
        <f t="shared" ca="1" si="1134"/>
        <v>39008.684837530207</v>
      </c>
      <c r="W2261" s="4">
        <f t="shared" ca="1" si="1134"/>
        <v>6990.284657813153</v>
      </c>
      <c r="X2261" s="4">
        <f t="shared" ca="1" si="1134"/>
        <v>53562.821038803006</v>
      </c>
      <c r="Y2261" s="4">
        <f t="shared" ca="1" si="1134"/>
        <v>11523.889418820519</v>
      </c>
      <c r="Z2261" s="4">
        <f t="shared" ca="1" si="1134"/>
        <v>207.81664316924125</v>
      </c>
      <c r="AA2261" s="4">
        <f t="shared" ca="1" si="1134"/>
        <v>11731.70606198976</v>
      </c>
      <c r="AB2261" s="4">
        <f t="shared" ca="1" si="1134"/>
        <v>220.94777989430759</v>
      </c>
      <c r="AC2261" s="4">
        <f t="shared" ca="1" si="1134"/>
        <v>1195762.9816880648</v>
      </c>
      <c r="AD2261" s="4">
        <f t="shared" ca="1" si="1134"/>
        <v>149624.549555759</v>
      </c>
    </row>
    <row r="2262" spans="1:30" collapsed="1">
      <c r="B2262" s="112" t="s">
        <v>619</v>
      </c>
      <c r="E2262" s="60">
        <f>+E2253+E2155</f>
        <v>78540443</v>
      </c>
      <c r="F2262" s="3"/>
      <c r="G2262" s="55" t="str">
        <f>$G$15</f>
        <v>TOTAL</v>
      </c>
      <c r="H2262" s="4">
        <f t="shared" ref="H2262:AD2262" ca="1" si="1135">+H2253+H2155</f>
        <v>78540443</v>
      </c>
      <c r="I2262" s="4">
        <f t="shared" ca="1" si="1135"/>
        <v>43716225.810410336</v>
      </c>
      <c r="J2262" s="4">
        <f t="shared" ca="1" si="1135"/>
        <v>2554237.3382547735</v>
      </c>
      <c r="K2262" s="4">
        <f t="shared" ca="1" si="1135"/>
        <v>7347677.7156749507</v>
      </c>
      <c r="L2262" s="4">
        <f t="shared" ca="1" si="1135"/>
        <v>242560.20088009635</v>
      </c>
      <c r="M2262" s="4">
        <f t="shared" ca="1" si="1135"/>
        <v>20635.807074352957</v>
      </c>
      <c r="N2262" s="4">
        <f t="shared" ca="1" si="1135"/>
        <v>7610873.7236293983</v>
      </c>
      <c r="O2262" s="4">
        <f t="shared" ca="1" si="1135"/>
        <v>5383525.4874368459</v>
      </c>
      <c r="P2262" s="4">
        <f t="shared" ca="1" si="1135"/>
        <v>895234.78236155922</v>
      </c>
      <c r="Q2262" s="4">
        <f t="shared" ca="1" si="1135"/>
        <v>309561.96850662207</v>
      </c>
      <c r="R2262" s="4">
        <f t="shared" ca="1" si="1135"/>
        <v>16476.643544654551</v>
      </c>
      <c r="S2262" s="4">
        <f t="shared" ca="1" si="1135"/>
        <v>6604798.8818496829</v>
      </c>
      <c r="T2262" s="4">
        <f t="shared" ca="1" si="1135"/>
        <v>183321.41265094132</v>
      </c>
      <c r="U2262" s="4">
        <f t="shared" ca="1" si="1135"/>
        <v>2726279.1893576593</v>
      </c>
      <c r="V2262" s="4">
        <f t="shared" ca="1" si="1135"/>
        <v>10233718.413959065</v>
      </c>
      <c r="W2262" s="4">
        <f t="shared" ca="1" si="1135"/>
        <v>1717060.845105147</v>
      </c>
      <c r="X2262" s="4">
        <f t="shared" ca="1" si="1135"/>
        <v>14860379.861072812</v>
      </c>
      <c r="Y2262" s="4">
        <f t="shared" ca="1" si="1135"/>
        <v>1678424.065055206</v>
      </c>
      <c r="Z2262" s="4">
        <f t="shared" ca="1" si="1135"/>
        <v>24370.911665199099</v>
      </c>
      <c r="AA2262" s="4">
        <f t="shared" ca="1" si="1135"/>
        <v>1702794.976720405</v>
      </c>
      <c r="AB2262" s="4">
        <f t="shared" ca="1" si="1135"/>
        <v>21592.932333519813</v>
      </c>
      <c r="AC2262" s="4">
        <f t="shared" ca="1" si="1135"/>
        <v>1301372.0501939252</v>
      </c>
      <c r="AD2262" s="4">
        <f t="shared" ca="1" si="1135"/>
        <v>168167.42553513972</v>
      </c>
    </row>
    <row r="2263" spans="1:30" s="55" customFormat="1">
      <c r="A2263" s="56"/>
      <c r="B2263" s="112"/>
      <c r="E2263" s="60"/>
      <c r="F2263" s="58"/>
      <c r="H2263" s="60"/>
      <c r="I2263" s="60"/>
      <c r="J2263" s="60"/>
      <c r="K2263" s="60"/>
      <c r="L2263" s="60"/>
      <c r="M2263" s="60"/>
      <c r="N2263" s="60"/>
      <c r="O2263" s="60"/>
      <c r="P2263" s="60"/>
      <c r="Q2263" s="60"/>
      <c r="R2263" s="60"/>
      <c r="S2263" s="60"/>
      <c r="T2263" s="60"/>
      <c r="U2263" s="60"/>
      <c r="V2263" s="60"/>
      <c r="W2263" s="60"/>
      <c r="X2263" s="60"/>
      <c r="Y2263" s="60"/>
      <c r="Z2263" s="60"/>
      <c r="AA2263" s="60"/>
      <c r="AB2263" s="60"/>
      <c r="AC2263" s="60"/>
      <c r="AD2263" s="60"/>
    </row>
    <row r="2264" spans="1:30">
      <c r="B2264" s="112" t="s">
        <v>153</v>
      </c>
      <c r="E2264" s="3"/>
      <c r="F2264" s="58"/>
      <c r="G2264" s="3"/>
      <c r="I2264" s="6"/>
      <c r="J2264" s="6"/>
      <c r="K2264" s="6"/>
      <c r="L2264" s="6"/>
      <c r="M2264" s="6"/>
      <c r="N2264" s="6"/>
      <c r="O2264" s="6"/>
      <c r="P2264" s="6"/>
      <c r="Q2264" s="6"/>
      <c r="R2264" s="6"/>
      <c r="S2264" s="6"/>
      <c r="T2264" s="6"/>
      <c r="U2264" s="6"/>
      <c r="V2264" s="6"/>
      <c r="W2264" s="6"/>
      <c r="X2264" s="6"/>
      <c r="Y2264" s="6"/>
      <c r="Z2264" s="6"/>
      <c r="AA2264" s="6"/>
      <c r="AB2264" s="6"/>
      <c r="AC2264" s="6"/>
      <c r="AD2264" s="6"/>
    </row>
    <row r="2265" spans="1:30" hidden="1" outlineLevel="1">
      <c r="E2265" s="51"/>
      <c r="F2265" s="52" t="str">
        <f>F2272</f>
        <v>LABOR_M</v>
      </c>
      <c r="G2265" s="55" t="str">
        <f>$G$8</f>
        <v>PRODUCTION</v>
      </c>
      <c r="H2265" s="4">
        <f t="shared" ref="H2265:H2352" ca="1" si="1136">SUBTOTAL(9,I2265:AD2265)</f>
        <v>895314.66999599314</v>
      </c>
      <c r="I2265" s="5">
        <f ca="1">VLOOKUP(CONCATENATE($F2265," ",$G2265),AllocFactorMatrix,(I$4+1),FALSE)*$E2272</f>
        <v>441016.77754655911</v>
      </c>
      <c r="J2265" s="5">
        <f ca="1">VLOOKUP(CONCATENATE($F2265," ",$G2265),AllocFactorMatrix,(J$4+1),FALSE)*$E2272</f>
        <v>21801.035165851379</v>
      </c>
      <c r="K2265" s="5">
        <f ca="1">VLOOKUP(CONCATENATE($F2265," ",$G2265),AllocFactorMatrix,(K$4+1),FALSE)*$E2272</f>
        <v>79855.942378068459</v>
      </c>
      <c r="L2265" s="5">
        <f ca="1">VLOOKUP(CONCATENATE($F2265," ",$G2265),AllocFactorMatrix,(L$4+1),FALSE)*$E2272</f>
        <v>2513.5815457043509</v>
      </c>
      <c r="M2265" s="5">
        <f ca="1">VLOOKUP(CONCATENATE($F2265," ",$G2265),AllocFactorMatrix,(M$4+1),FALSE)*$E2272</f>
        <v>235.71563431649471</v>
      </c>
      <c r="N2265" s="5">
        <f t="shared" ref="N2265:N2344" ca="1" si="1137">SUBTOTAL(9,K2265:M2265)</f>
        <v>82605.239558089306</v>
      </c>
      <c r="O2265" s="5">
        <f ca="1">VLOOKUP(CONCATENATE($F2265," ",$G2265),AllocFactorMatrix,(O$4+1),FALSE)*$E2272</f>
        <v>60702.938658657906</v>
      </c>
      <c r="P2265" s="5">
        <f ca="1">VLOOKUP(CONCATENATE($F2265," ",$G2265),AllocFactorMatrix,(P$4+1),FALSE)*$E2272</f>
        <v>11310.725988375963</v>
      </c>
      <c r="Q2265" s="5">
        <f ca="1">VLOOKUP(CONCATENATE($F2265," ",$G2265),AllocFactorMatrix,(Q$4+1),FALSE)*$E2272</f>
        <v>5111.1064684237635</v>
      </c>
      <c r="R2265" s="5">
        <f ca="1">VLOOKUP(CONCATENATE($F2265," ",$G2265),AllocFactorMatrix,(R$4+1),FALSE)*$E2272</f>
        <v>229.84074464433385</v>
      </c>
      <c r="S2265" s="5">
        <f ca="1">SUBTOTAL(9,O2265:R2265)</f>
        <v>77354.61186010197</v>
      </c>
      <c r="T2265" s="5">
        <f ca="1">VLOOKUP(CONCATENATE($F2265," ",$G2265),AllocFactorMatrix,(T$4+1),FALSE)*$E2272</f>
        <v>2120.5091281370687</v>
      </c>
      <c r="U2265" s="5">
        <f ca="1">VLOOKUP(CONCATENATE($F2265," ",$G2265),AllocFactorMatrix,(U$4+1),FALSE)*$E2272</f>
        <v>34701.770585709906</v>
      </c>
      <c r="V2265" s="5">
        <f ca="1">VLOOKUP(CONCATENATE($F2265," ",$G2265),AllocFactorMatrix,(V$4+1),FALSE)*$E2272</f>
        <v>183399.83261123905</v>
      </c>
      <c r="W2265" s="5">
        <f ca="1">VLOOKUP(CONCATENATE($F2265," ",$G2265),AllocFactorMatrix,(W$4+1),FALSE)*$E2272</f>
        <v>33118.970052359728</v>
      </c>
      <c r="X2265" s="5">
        <f ca="1">SUBTOTAL(9,T2265:W2265)</f>
        <v>253341.08237744577</v>
      </c>
      <c r="Y2265" s="5">
        <f ca="1">VLOOKUP(CONCATENATE($F2265," ",$G2265),AllocFactorMatrix,(Y$4+1),FALSE)*$E2272</f>
        <v>18641.776138619229</v>
      </c>
      <c r="Z2265" s="5">
        <f ca="1">VLOOKUP(CONCATENATE($F2265," ",$G2265),AllocFactorMatrix,(Z$4+1),FALSE)*$E2272</f>
        <v>312.24262458429791</v>
      </c>
      <c r="AA2265" s="5">
        <f t="shared" ref="AA2265:AA2352" ca="1" si="1138">SUBTOTAL(9,Y2265:Z2265)</f>
        <v>18954.018763203527</v>
      </c>
      <c r="AB2265" s="5">
        <f ca="1">VLOOKUP(CONCATENATE($F2265," ",$G2265),AllocFactorMatrix,(AB$4+1),FALSE)*$E2272</f>
        <v>241.90472474203935</v>
      </c>
      <c r="AC2265" s="5">
        <f ca="1">VLOOKUP(CONCATENATE($F2265," ",$G2265),AllocFactorMatrix,(AC$4+1),FALSE)*$E2272</f>
        <v>0</v>
      </c>
      <c r="AD2265" s="5">
        <f ca="1">VLOOKUP(CONCATENATE($F2265," ",$G2265),AllocFactorMatrix,(AD$4+1),FALSE)*$E2272</f>
        <v>0</v>
      </c>
    </row>
    <row r="2266" spans="1:30" hidden="1" outlineLevel="1">
      <c r="E2266" s="51"/>
      <c r="F2266" s="52" t="str">
        <f>F2272</f>
        <v>LABOR_M</v>
      </c>
      <c r="G2266" s="55" t="str">
        <f>$G$9</f>
        <v>BULKTRAN</v>
      </c>
      <c r="H2266" s="4">
        <f t="shared" ca="1" si="1136"/>
        <v>3271.3169930995646</v>
      </c>
      <c r="I2266" s="5">
        <f ca="1">VLOOKUP(CONCATENATE($F2266," ",$G2266),AllocFactorMatrix,(I$4+1),FALSE)*$E2272</f>
        <v>1611.3951071934584</v>
      </c>
      <c r="J2266" s="5">
        <f ca="1">VLOOKUP(CONCATENATE($F2266," ",$G2266),AllocFactorMatrix,(J$4+1),FALSE)*$E2272</f>
        <v>79.657018024210387</v>
      </c>
      <c r="K2266" s="5">
        <f ca="1">VLOOKUP(CONCATENATE($F2266," ",$G2266),AllocFactorMatrix,(K$4+1),FALSE)*$E2272</f>
        <v>291.77909181642713</v>
      </c>
      <c r="L2266" s="5">
        <f ca="1">VLOOKUP(CONCATENATE($F2266," ",$G2266),AllocFactorMatrix,(L$4+1),FALSE)*$E2272</f>
        <v>9.1841698785533286</v>
      </c>
      <c r="M2266" s="5">
        <f ca="1">VLOOKUP(CONCATENATE($F2266," ",$G2266),AllocFactorMatrix,(M$4+1),FALSE)*$E2272</f>
        <v>0.86126206340642586</v>
      </c>
      <c r="N2266" s="5">
        <f t="shared" ca="1" si="1137"/>
        <v>301.82452375838687</v>
      </c>
      <c r="O2266" s="5">
        <f ca="1">VLOOKUP(CONCATENATE($F2266," ",$G2266),AllocFactorMatrix,(O$4+1),FALSE)*$E2272</f>
        <v>221.79749915863303</v>
      </c>
      <c r="P2266" s="5">
        <f ca="1">VLOOKUP(CONCATENATE($F2266," ",$G2266),AllocFactorMatrix,(P$4+1),FALSE)*$E2272</f>
        <v>41.327335930095678</v>
      </c>
      <c r="Q2266" s="5">
        <f ca="1">VLOOKUP(CONCATENATE($F2266," ",$G2266),AllocFactorMatrix,(Q$4+1),FALSE)*$E2272</f>
        <v>18.675053591795375</v>
      </c>
      <c r="R2266" s="5">
        <f ca="1">VLOOKUP(CONCATENATE($F2266," ",$G2266),AllocFactorMatrix,(R$4+1),FALSE)*$E2272</f>
        <v>0.83979628488052382</v>
      </c>
      <c r="S2266" s="5">
        <f t="shared" ref="S2266:S2344" ca="1" si="1139">SUBTOTAL(9,O2266:R2266)</f>
        <v>282.63968496540463</v>
      </c>
      <c r="T2266" s="5">
        <f ca="1">VLOOKUP(CONCATENATE($F2266," ",$G2266),AllocFactorMatrix,(T$4+1),FALSE)*$E2272</f>
        <v>7.7479547441444039</v>
      </c>
      <c r="U2266" s="5">
        <f ca="1">VLOOKUP(CONCATENATE($F2266," ",$G2266),AllocFactorMatrix,(U$4+1),FALSE)*$E2272</f>
        <v>126.79395927711484</v>
      </c>
      <c r="V2266" s="5">
        <f ca="1">VLOOKUP(CONCATENATE($F2266," ",$G2266),AllocFactorMatrix,(V$4+1),FALSE)*$E2272</f>
        <v>670.10963749253335</v>
      </c>
      <c r="W2266" s="5">
        <f ca="1">VLOOKUP(CONCATENATE($F2266," ",$G2266),AllocFactorMatrix,(W$4+1),FALSE)*$E2272</f>
        <v>121.01069395715903</v>
      </c>
      <c r="X2266" s="5">
        <f t="shared" ref="X2266:X2272" ca="1" si="1140">SUBTOTAL(9,T2266:W2266)</f>
        <v>925.66224547095158</v>
      </c>
      <c r="Y2266" s="5">
        <f ca="1">VLOOKUP(CONCATENATE($F2266," ",$G2266),AllocFactorMatrix,(Y$4+1),FALSE)*$E2272</f>
        <v>68.113660043229288</v>
      </c>
      <c r="Z2266" s="5">
        <f ca="1">VLOOKUP(CONCATENATE($F2266," ",$G2266),AllocFactorMatrix,(Z$4+1),FALSE)*$E2272</f>
        <v>1.1408777695747945</v>
      </c>
      <c r="AA2266" s="5">
        <f t="shared" ca="1" si="1138"/>
        <v>69.254537812804088</v>
      </c>
      <c r="AB2266" s="5">
        <f ca="1">VLOOKUP(CONCATENATE($F2266," ",$G2266),AllocFactorMatrix,(AB$4+1),FALSE)*$E2272</f>
        <v>0.88387587434845405</v>
      </c>
      <c r="AC2266" s="5">
        <f ca="1">VLOOKUP(CONCATENATE($F2266," ",$G2266),AllocFactorMatrix,(AC$4+1),FALSE)*$E2272</f>
        <v>0</v>
      </c>
      <c r="AD2266" s="5">
        <f ca="1">VLOOKUP(CONCATENATE($F2266," ",$G2266),AllocFactorMatrix,(AD$4+1),FALSE)*$E2272</f>
        <v>0</v>
      </c>
    </row>
    <row r="2267" spans="1:30" hidden="1" outlineLevel="1">
      <c r="E2267" s="51"/>
      <c r="F2267" s="52" t="str">
        <f>F2272</f>
        <v>LABOR_M</v>
      </c>
      <c r="G2267" s="55" t="str">
        <f>$G$10</f>
        <v>SUBTRAN</v>
      </c>
      <c r="H2267" s="4">
        <f t="shared" ca="1" si="1136"/>
        <v>719.55404886647784</v>
      </c>
      <c r="I2267" s="5">
        <f ca="1">VLOOKUP(CONCATENATE($F2267," ",$G2267),AllocFactorMatrix,(I$4+1),FALSE)*$E2272</f>
        <v>350.3274321873148</v>
      </c>
      <c r="J2267" s="5">
        <f ca="1">VLOOKUP(CONCATENATE($F2267," ",$G2267),AllocFactorMatrix,(J$4+1),FALSE)*$E2272</f>
        <v>16.907260160050512</v>
      </c>
      <c r="K2267" s="5">
        <f ca="1">VLOOKUP(CONCATENATE($F2267," ",$G2267),AllocFactorMatrix,(K$4+1),FALSE)*$E2272</f>
        <v>61.507785775299197</v>
      </c>
      <c r="L2267" s="5">
        <f ca="1">VLOOKUP(CONCATENATE($F2267," ",$G2267),AllocFactorMatrix,(L$4+1),FALSE)*$E2272</f>
        <v>1.8999176312759056</v>
      </c>
      <c r="M2267" s="5">
        <f ca="1">VLOOKUP(CONCATENATE($F2267," ",$G2267),AllocFactorMatrix,(M$4+1),FALSE)*$E2272</f>
        <v>0.23662469293743699</v>
      </c>
      <c r="N2267" s="5">
        <f t="shared" ca="1" si="1137"/>
        <v>63.644328099512542</v>
      </c>
      <c r="O2267" s="5">
        <f ca="1">VLOOKUP(CONCATENATE($F2267," ",$G2267),AllocFactorMatrix,(O$4+1),FALSE)*$E2272</f>
        <v>46.470093508554818</v>
      </c>
      <c r="P2267" s="5">
        <f ca="1">VLOOKUP(CONCATENATE($F2267," ",$G2267),AllocFactorMatrix,(P$4+1),FALSE)*$E2272</f>
        <v>8.638736182572794</v>
      </c>
      <c r="Q2267" s="5">
        <f ca="1">VLOOKUP(CONCATENATE($F2267," ",$G2267),AllocFactorMatrix,(Q$4+1),FALSE)*$E2272</f>
        <v>5.140150962504781</v>
      </c>
      <c r="R2267" s="5">
        <f ca="1">VLOOKUP(CONCATENATE($F2267," ",$G2267),AllocFactorMatrix,(R$4+1),FALSE)*$E2272</f>
        <v>0</v>
      </c>
      <c r="S2267" s="5">
        <f t="shared" ca="1" si="1139"/>
        <v>60.248980653632394</v>
      </c>
      <c r="T2267" s="5">
        <f ca="1">VLOOKUP(CONCATENATE($F2267," ",$G2267),AllocFactorMatrix,(T$4+1),FALSE)*$E2272</f>
        <v>1.6226558737039105</v>
      </c>
      <c r="U2267" s="5">
        <f ca="1">VLOOKUP(CONCATENATE($F2267," ",$G2267),AllocFactorMatrix,(U$4+1),FALSE)*$E2272</f>
        <v>26.563803099240122</v>
      </c>
      <c r="V2267" s="5">
        <f ca="1">VLOOKUP(CONCATENATE($F2267," ",$G2267),AllocFactorMatrix,(V$4+1),FALSE)*$E2272</f>
        <v>185.06159829966259</v>
      </c>
      <c r="W2267" s="5">
        <f ca="1">VLOOKUP(CONCATENATE($F2267," ",$G2267),AllocFactorMatrix,(W$4+1),FALSE)*$E2272</f>
        <v>0</v>
      </c>
      <c r="X2267" s="5">
        <f t="shared" ca="1" si="1140"/>
        <v>213.24805727260662</v>
      </c>
      <c r="Y2267" s="5">
        <f ca="1">VLOOKUP(CONCATENATE($F2267," ",$G2267),AllocFactorMatrix,(Y$4+1),FALSE)*$E2272</f>
        <v>13.986136686081412</v>
      </c>
      <c r="Z2267" s="5">
        <f ca="1">VLOOKUP(CONCATENATE($F2267," ",$G2267),AllocFactorMatrix,(Z$4+1),FALSE)*$E2272</f>
        <v>0.23314927853295792</v>
      </c>
      <c r="AA2267" s="5">
        <f t="shared" ca="1" si="1138"/>
        <v>14.21928596461437</v>
      </c>
      <c r="AB2267" s="5">
        <f ca="1">VLOOKUP(CONCATENATE($F2267," ",$G2267),AllocFactorMatrix,(AB$4+1),FALSE)*$E2272</f>
        <v>0.18676580633263648</v>
      </c>
      <c r="AC2267" s="5">
        <f ca="1">VLOOKUP(CONCATENATE($F2267," ",$G2267),AllocFactorMatrix,(AC$4+1),FALSE)*$E2272</f>
        <v>0.63504366807657564</v>
      </c>
      <c r="AD2267" s="5">
        <f ca="1">VLOOKUP(CONCATENATE($F2267," ",$G2267),AllocFactorMatrix,(AD$4+1),FALSE)*$E2272</f>
        <v>0.13689505433728735</v>
      </c>
    </row>
    <row r="2268" spans="1:30" hidden="1" outlineLevel="1">
      <c r="E2268" s="51"/>
      <c r="F2268" s="52" t="str">
        <f>F2272</f>
        <v>LABOR_M</v>
      </c>
      <c r="G2268" s="55" t="str">
        <f>$G$11</f>
        <v>DISTPRI</v>
      </c>
      <c r="H2268" s="4">
        <f t="shared" ca="1" si="1136"/>
        <v>461017.18414004327</v>
      </c>
      <c r="I2268" s="5">
        <f ca="1">VLOOKUP(CONCATENATE($F2268," ",$G2268),AllocFactorMatrix,(I$4+1),FALSE)*$E2272</f>
        <v>308117.44678682194</v>
      </c>
      <c r="J2268" s="5">
        <f ca="1">VLOOKUP(CONCATENATE($F2268," ",$G2268),AllocFactorMatrix,(J$4+1),FALSE)*$E2272</f>
        <v>14523.852089554532</v>
      </c>
      <c r="K2268" s="5">
        <f ca="1">VLOOKUP(CONCATENATE($F2268," ",$G2268),AllocFactorMatrix,(K$4+1),FALSE)*$E2272</f>
        <v>52736.998314795535</v>
      </c>
      <c r="L2268" s="5">
        <f ca="1">VLOOKUP(CONCATENATE($F2268," ",$G2268),AllocFactorMatrix,(L$4+1),FALSE)*$E2272</f>
        <v>1629.8476613935466</v>
      </c>
      <c r="M2268" s="5">
        <f ca="1">VLOOKUP(CONCATENATE($F2268," ",$G2268),AllocFactorMatrix,(M$4+1),FALSE)*$E2272</f>
        <v>0</v>
      </c>
      <c r="N2268" s="5">
        <f t="shared" ca="1" si="1137"/>
        <v>54366.845976189084</v>
      </c>
      <c r="O2268" s="5">
        <f ca="1">VLOOKUP(CONCATENATE($F2268," ",$G2268),AllocFactorMatrix,(O$4+1),FALSE)*$E2272</f>
        <v>39543.531096942075</v>
      </c>
      <c r="P2268" s="5">
        <f ca="1">VLOOKUP(CONCATENATE($F2268," ",$G2268),AllocFactorMatrix,(P$4+1),FALSE)*$E2272</f>
        <v>7364.9853278485298</v>
      </c>
      <c r="Q2268" s="5">
        <f ca="1">VLOOKUP(CONCATENATE($F2268," ",$G2268),AllocFactorMatrix,(Q$4+1),FALSE)*$E2272</f>
        <v>0</v>
      </c>
      <c r="R2268" s="5">
        <f ca="1">VLOOKUP(CONCATENATE($F2268," ",$G2268),AllocFactorMatrix,(R$4+1),FALSE)*$E2272</f>
        <v>0</v>
      </c>
      <c r="S2268" s="5">
        <f t="shared" ca="1" si="1139"/>
        <v>46908.516424790607</v>
      </c>
      <c r="T2268" s="5">
        <f ca="1">VLOOKUP(CONCATENATE($F2268," ",$G2268),AllocFactorMatrix,(T$4+1),FALSE)*$E2272</f>
        <v>1409.7025147801889</v>
      </c>
      <c r="U2268" s="5">
        <f ca="1">VLOOKUP(CONCATENATE($F2268," ",$G2268),AllocFactorMatrix,(U$4+1),FALSE)*$E2272</f>
        <v>22735.311623564103</v>
      </c>
      <c r="V2268" s="5">
        <f ca="1">VLOOKUP(CONCATENATE($F2268," ",$G2268),AllocFactorMatrix,(V$4+1),FALSE)*$E2272</f>
        <v>0</v>
      </c>
      <c r="W2268" s="5">
        <f ca="1">VLOOKUP(CONCATENATE($F2268," ",$G2268),AllocFactorMatrix,(W$4+1),FALSE)*$E2272</f>
        <v>0</v>
      </c>
      <c r="X2268" s="5">
        <f t="shared" ca="1" si="1140"/>
        <v>24145.014138344293</v>
      </c>
      <c r="Y2268" s="5">
        <f ca="1">VLOOKUP(CONCATENATE($F2268," ",$G2268),AllocFactorMatrix,(Y$4+1),FALSE)*$E2272</f>
        <v>11924.191873020183</v>
      </c>
      <c r="Z2268" s="5">
        <f ca="1">VLOOKUP(CONCATENATE($F2268," ",$G2268),AllocFactorMatrix,(Z$4+1),FALSE)*$E2272</f>
        <v>198.94219784262782</v>
      </c>
      <c r="AA2268" s="5">
        <f t="shared" ca="1" si="1138"/>
        <v>12123.13407086281</v>
      </c>
      <c r="AB2268" s="5">
        <f ca="1">VLOOKUP(CONCATENATE($F2268," ",$G2268),AllocFactorMatrix,(AB$4+1),FALSE)*$E2272</f>
        <v>161.17651457172792</v>
      </c>
      <c r="AC2268" s="5">
        <f ca="1">VLOOKUP(CONCATENATE($F2268," ",$G2268),AllocFactorMatrix,(AC$4+1),FALSE)*$E2272</f>
        <v>552.16834673828589</v>
      </c>
      <c r="AD2268" s="5">
        <f ca="1">VLOOKUP(CONCATENATE($F2268," ",$G2268),AllocFactorMatrix,(AD$4+1),FALSE)*$E2272</f>
        <v>119.02979217006063</v>
      </c>
    </row>
    <row r="2269" spans="1:30" hidden="1" outlineLevel="1">
      <c r="E2269" s="51"/>
      <c r="F2269" s="52" t="str">
        <f>F2272</f>
        <v>LABOR_M</v>
      </c>
      <c r="G2269" s="55" t="str">
        <f>$G$12</f>
        <v>DISTSEC</v>
      </c>
      <c r="H2269" s="4">
        <f t="shared" ca="1" si="1136"/>
        <v>190267.46222250158</v>
      </c>
      <c r="I2269" s="5">
        <f ca="1">VLOOKUP(CONCATENATE($F2269," ",$G2269),AllocFactorMatrix,(I$4+1),FALSE)*$E2272</f>
        <v>142263.25769673512</v>
      </c>
      <c r="J2269" s="5">
        <f ca="1">VLOOKUP(CONCATENATE($F2269," ",$G2269),AllocFactorMatrix,(J$4+1),FALSE)*$E2272</f>
        <v>6858.5569941928188</v>
      </c>
      <c r="K2269" s="5">
        <f ca="1">VLOOKUP(CONCATENATE($F2269," ",$G2269),AllocFactorMatrix,(K$4+1),FALSE)*$E2272</f>
        <v>20695.124668881686</v>
      </c>
      <c r="L2269" s="5">
        <f ca="1">VLOOKUP(CONCATENATE($F2269," ",$G2269),AllocFactorMatrix,(L$4+1),FALSE)*$E2272</f>
        <v>0</v>
      </c>
      <c r="M2269" s="5">
        <f ca="1">VLOOKUP(CONCATENATE($F2269," ",$G2269),AllocFactorMatrix,(M$4+1),FALSE)*$E2272</f>
        <v>0</v>
      </c>
      <c r="N2269" s="5">
        <f t="shared" ca="1" si="1137"/>
        <v>20695.124668881686</v>
      </c>
      <c r="O2269" s="5">
        <f ca="1">VLOOKUP(CONCATENATE($F2269," ",$G2269),AllocFactorMatrix,(O$4+1),FALSE)*$E2272</f>
        <v>13187.013989362827</v>
      </c>
      <c r="P2269" s="5">
        <f ca="1">VLOOKUP(CONCATENATE($F2269," ",$G2269),AllocFactorMatrix,(P$4+1),FALSE)*$E2272</f>
        <v>0</v>
      </c>
      <c r="Q2269" s="5">
        <f ca="1">VLOOKUP(CONCATENATE($F2269," ",$G2269),AllocFactorMatrix,(Q$4+1),FALSE)*$E2272</f>
        <v>0</v>
      </c>
      <c r="R2269" s="5">
        <f ca="1">VLOOKUP(CONCATENATE($F2269," ",$G2269),AllocFactorMatrix,(R$4+1),FALSE)*$E2272</f>
        <v>0</v>
      </c>
      <c r="S2269" s="5">
        <f t="shared" ca="1" si="1139"/>
        <v>13187.013989362827</v>
      </c>
      <c r="T2269" s="5">
        <f ca="1">VLOOKUP(CONCATENATE($F2269," ",$G2269),AllocFactorMatrix,(T$4+1),FALSE)*$E2272</f>
        <v>356.54919367867177</v>
      </c>
      <c r="U2269" s="5">
        <f ca="1">VLOOKUP(CONCATENATE($F2269," ",$G2269),AllocFactorMatrix,(U$4+1),FALSE)*$E2272</f>
        <v>0</v>
      </c>
      <c r="V2269" s="5">
        <f ca="1">VLOOKUP(CONCATENATE($F2269," ",$G2269),AllocFactorMatrix,(V$4+1),FALSE)*$E2272</f>
        <v>0</v>
      </c>
      <c r="W2269" s="5">
        <f ca="1">VLOOKUP(CONCATENATE($F2269," ",$G2269),AllocFactorMatrix,(W$4+1),FALSE)*$E2272</f>
        <v>0</v>
      </c>
      <c r="X2269" s="5">
        <f t="shared" ca="1" si="1140"/>
        <v>356.54919367867177</v>
      </c>
      <c r="Y2269" s="5">
        <f ca="1">VLOOKUP(CONCATENATE($F2269," ",$G2269),AllocFactorMatrix,(Y$4+1),FALSE)*$E2272</f>
        <v>4863.9522127134387</v>
      </c>
      <c r="Z2269" s="5">
        <f ca="1">VLOOKUP(CONCATENATE($F2269," ",$G2269),AllocFactorMatrix,(Z$4+1),FALSE)*$E2272</f>
        <v>0</v>
      </c>
      <c r="AA2269" s="5">
        <f t="shared" ca="1" si="1138"/>
        <v>4863.9522127134387</v>
      </c>
      <c r="AB2269" s="5">
        <f ca="1">VLOOKUP(CONCATENATE($F2269," ",$G2269),AllocFactorMatrix,(AB$4+1),FALSE)*$E2272</f>
        <v>50.473388578831923</v>
      </c>
      <c r="AC2269" s="5">
        <f ca="1">VLOOKUP(CONCATENATE($F2269," ",$G2269),AllocFactorMatrix,(AC$4+1),FALSE)*$E2272</f>
        <v>1713.7656706689554</v>
      </c>
      <c r="AD2269" s="5">
        <f ca="1">VLOOKUP(CONCATENATE($F2269," ",$G2269),AllocFactorMatrix,(AD$4+1),FALSE)*$E2272</f>
        <v>278.76840768924103</v>
      </c>
    </row>
    <row r="2270" spans="1:30" hidden="1" outlineLevel="1">
      <c r="E2270" s="51"/>
      <c r="F2270" s="52" t="str">
        <f>F2272</f>
        <v>LABOR_M</v>
      </c>
      <c r="G2270" s="55" t="str">
        <f>$G$13</f>
        <v>ENERGY</v>
      </c>
      <c r="H2270" s="4">
        <f t="shared" ca="1" si="1136"/>
        <v>235695.66082530742</v>
      </c>
      <c r="I2270" s="5">
        <f ca="1">VLOOKUP(CONCATENATE($F2270," ",$G2270),AllocFactorMatrix,(I$4+1),FALSE)*$E2272</f>
        <v>88439.396640682215</v>
      </c>
      <c r="J2270" s="5">
        <f ca="1">VLOOKUP(CONCATENATE($F2270," ",$G2270),AllocFactorMatrix,(J$4+1),FALSE)*$E2272</f>
        <v>5731.4443795433654</v>
      </c>
      <c r="K2270" s="5">
        <f ca="1">VLOOKUP(CONCATENATE($F2270," ",$G2270),AllocFactorMatrix,(K$4+1),FALSE)*$E2272</f>
        <v>19229.617203322516</v>
      </c>
      <c r="L2270" s="5">
        <f ca="1">VLOOKUP(CONCATENATE($F2270," ",$G2270),AllocFactorMatrix,(L$4+1),FALSE)*$E2272</f>
        <v>611.16089044099147</v>
      </c>
      <c r="M2270" s="5">
        <f ca="1">VLOOKUP(CONCATENATE($F2270," ",$G2270),AllocFactorMatrix,(M$4+1),FALSE)*$E2272</f>
        <v>56.34188949952604</v>
      </c>
      <c r="N2270" s="5">
        <f t="shared" ca="1" si="1137"/>
        <v>19897.119983263034</v>
      </c>
      <c r="O2270" s="5">
        <f ca="1">VLOOKUP(CONCATENATE($F2270," ",$G2270),AllocFactorMatrix,(O$4+1),FALSE)*$E2272</f>
        <v>17531.910320094932</v>
      </c>
      <c r="P2270" s="5">
        <f ca="1">VLOOKUP(CONCATENATE($F2270," ",$G2270),AllocFactorMatrix,(P$4+1),FALSE)*$E2272</f>
        <v>3250.0788301860143</v>
      </c>
      <c r="Q2270" s="5">
        <f ca="1">VLOOKUP(CONCATENATE($F2270," ",$G2270),AllocFactorMatrix,(Q$4+1),FALSE)*$E2272</f>
        <v>1476.7526316564376</v>
      </c>
      <c r="R2270" s="5">
        <f ca="1">VLOOKUP(CONCATENATE($F2270," ",$G2270),AllocFactorMatrix,(R$4+1),FALSE)*$E2272</f>
        <v>68.424060508806477</v>
      </c>
      <c r="S2270" s="5">
        <f t="shared" ca="1" si="1139"/>
        <v>22327.165842446189</v>
      </c>
      <c r="T2270" s="5">
        <f ca="1">VLOOKUP(CONCATENATE($F2270," ",$G2270),AllocFactorMatrix,(T$4+1),FALSE)*$E2272</f>
        <v>671.8560263696055</v>
      </c>
      <c r="U2270" s="5">
        <f ca="1">VLOOKUP(CONCATENATE($F2270," ",$G2270),AllocFactorMatrix,(U$4+1),FALSE)*$E2272</f>
        <v>11796.785329234355</v>
      </c>
      <c r="V2270" s="5">
        <f ca="1">VLOOKUP(CONCATENATE($F2270," ",$G2270),AllocFactorMatrix,(V$4+1),FALSE)*$E2272</f>
        <v>66977.249323454016</v>
      </c>
      <c r="W2270" s="5">
        <f ca="1">VLOOKUP(CONCATENATE($F2270," ",$G2270),AllocFactorMatrix,(W$4+1),FALSE)*$E2272</f>
        <v>12707.151776589746</v>
      </c>
      <c r="X2270" s="5">
        <f t="shared" ca="1" si="1140"/>
        <v>92153.042455647723</v>
      </c>
      <c r="Y2270" s="5">
        <f ca="1">VLOOKUP(CONCATENATE($F2270," ",$G2270),AllocFactorMatrix,(Y$4+1),FALSE)*$E2272</f>
        <v>4749.9229783191804</v>
      </c>
      <c r="Z2270" s="5">
        <f ca="1">VLOOKUP(CONCATENATE($F2270," ",$G2270),AllocFactorMatrix,(Z$4+1),FALSE)*$E2272</f>
        <v>77.321173976044662</v>
      </c>
      <c r="AA2270" s="5">
        <f t="shared" ca="1" si="1138"/>
        <v>4827.2441522952249</v>
      </c>
      <c r="AB2270" s="5">
        <f ca="1">VLOOKUP(CONCATENATE($F2270," ",$G2270),AllocFactorMatrix,(AB$4+1),FALSE)*$E2272</f>
        <v>86.245549825250762</v>
      </c>
      <c r="AC2270" s="5">
        <f ca="1">VLOOKUP(CONCATENATE($F2270," ",$G2270),AllocFactorMatrix,(AC$4+1),FALSE)*$E2272</f>
        <v>1864.9445251716709</v>
      </c>
      <c r="AD2270" s="5">
        <f ca="1">VLOOKUP(CONCATENATE($F2270," ",$G2270),AllocFactorMatrix,(AD$4+1),FALSE)*$E2272</f>
        <v>369.05729643273997</v>
      </c>
    </row>
    <row r="2271" spans="1:30" hidden="1" outlineLevel="1">
      <c r="E2271" s="51"/>
      <c r="F2271" s="52" t="str">
        <f>F2272</f>
        <v>LABOR_M</v>
      </c>
      <c r="G2271" s="55" t="str">
        <f>$G$14</f>
        <v>CUSTOMER</v>
      </c>
      <c r="H2271" s="4">
        <f t="shared" ca="1" si="1136"/>
        <v>177652.15177418856</v>
      </c>
      <c r="I2271" s="5">
        <f ca="1">VLOOKUP(CONCATENATE($F2271," ",$G2271),AllocFactorMatrix,(I$4+1),FALSE)*$E2272</f>
        <v>126932.63873216622</v>
      </c>
      <c r="J2271" s="5">
        <f ca="1">VLOOKUP(CONCATENATE($F2271," ",$G2271),AllocFactorMatrix,(J$4+1),FALSE)*$E2272</f>
        <v>21722.354145548092</v>
      </c>
      <c r="K2271" s="5">
        <f ca="1">VLOOKUP(CONCATENATE($F2271," ",$G2271),AllocFactorMatrix,(K$4+1),FALSE)*$E2272</f>
        <v>6254.8672318255121</v>
      </c>
      <c r="L2271" s="5">
        <f ca="1">VLOOKUP(CONCATENATE($F2271," ",$G2271),AllocFactorMatrix,(L$4+1),FALSE)*$E2272</f>
        <v>1045.5818530074421</v>
      </c>
      <c r="M2271" s="5">
        <f ca="1">VLOOKUP(CONCATENATE($F2271," ",$G2271),AllocFactorMatrix,(M$4+1),FALSE)*$E2272</f>
        <v>165.19691870852276</v>
      </c>
      <c r="N2271" s="5">
        <f t="shared" ca="1" si="1137"/>
        <v>7465.6460035414766</v>
      </c>
      <c r="O2271" s="5">
        <f ca="1">VLOOKUP(CONCATENATE($F2271," ",$G2271),AllocFactorMatrix,(O$4+1),FALSE)*$E2272</f>
        <v>1167.1728416387293</v>
      </c>
      <c r="P2271" s="5">
        <f ca="1">VLOOKUP(CONCATENATE($F2271," ",$G2271),AllocFactorMatrix,(P$4+1),FALSE)*$E2272</f>
        <v>299.76231866297888</v>
      </c>
      <c r="Q2271" s="5">
        <f ca="1">VLOOKUP(CONCATENATE($F2271," ",$G2271),AllocFactorMatrix,(Q$4+1),FALSE)*$E2272</f>
        <v>573.35175941335694</v>
      </c>
      <c r="R2271" s="5">
        <f ca="1">VLOOKUP(CONCATENATE($F2271," ",$G2271),AllocFactorMatrix,(R$4+1),FALSE)*$E2272</f>
        <v>100.06975974927495</v>
      </c>
      <c r="S2271" s="5">
        <f t="shared" ca="1" si="1139"/>
        <v>2140.3566794643402</v>
      </c>
      <c r="T2271" s="5">
        <f ca="1">VLOOKUP(CONCATENATE($F2271," ",$G2271),AllocFactorMatrix,(T$4+1),FALSE)*$E2272</f>
        <v>8.1173975514872456</v>
      </c>
      <c r="U2271" s="5">
        <f ca="1">VLOOKUP(CONCATENATE($F2271," ",$G2271),AllocFactorMatrix,(U$4+1),FALSE)*$E2272</f>
        <v>178.45779003844308</v>
      </c>
      <c r="V2271" s="5">
        <f ca="1">VLOOKUP(CONCATENATE($F2271," ",$G2271),AllocFactorMatrix,(V$4+1),FALSE)*$E2272</f>
        <v>843.61745953055186</v>
      </c>
      <c r="W2271" s="5">
        <f ca="1">VLOOKUP(CONCATENATE($F2271," ",$G2271),AllocFactorMatrix,(W$4+1),FALSE)*$E2272</f>
        <v>150.16054542811156</v>
      </c>
      <c r="X2271" s="5">
        <f t="shared" ca="1" si="1140"/>
        <v>1180.3531925485938</v>
      </c>
      <c r="Y2271" s="5">
        <f ca="1">VLOOKUP(CONCATENATE($F2271," ",$G2271),AllocFactorMatrix,(Y$4+1),FALSE)*$E2272</f>
        <v>319.4575944227193</v>
      </c>
      <c r="Z2271" s="5">
        <f ca="1">VLOOKUP(CONCATENATE($F2271," ",$G2271),AllocFactorMatrix,(Z$4+1),FALSE)*$E2272</f>
        <v>5.0610862143458597</v>
      </c>
      <c r="AA2271" s="5">
        <f t="shared" ca="1" si="1138"/>
        <v>324.51868063706513</v>
      </c>
      <c r="AB2271" s="5">
        <f ca="1">VLOOKUP(CONCATENATE($F2271," ",$G2271),AllocFactorMatrix,(AB$4+1),FALSE)*$E2272</f>
        <v>9.1029242374458672</v>
      </c>
      <c r="AC2271" s="5">
        <f ca="1">VLOOKUP(CONCATENATE($F2271," ",$G2271),AllocFactorMatrix,(AC$4+1),FALSE)*$E2272</f>
        <v>14009.692999281282</v>
      </c>
      <c r="AD2271" s="5">
        <f ca="1">VLOOKUP(CONCATENATE($F2271," ",$G2271),AllocFactorMatrix,(AD$4+1),FALSE)*$E2272</f>
        <v>3867.4884167640789</v>
      </c>
    </row>
    <row r="2272" spans="1:30" collapsed="1">
      <c r="D2272" s="1" t="s">
        <v>325</v>
      </c>
      <c r="E2272" s="40">
        <v>1963938</v>
      </c>
      <c r="F2272" s="10" t="s">
        <v>70</v>
      </c>
      <c r="G2272" s="55" t="str">
        <f>$G$15</f>
        <v>TOTAL</v>
      </c>
      <c r="H2272" s="4">
        <f t="shared" ca="1" si="1136"/>
        <v>1963937.9999999998</v>
      </c>
      <c r="I2272" s="5">
        <f ca="1">VLOOKUP(CONCATENATE($F2272," ",$G2272),AllocFactorMatrix,(I$4+1),FALSE)*$E2272</f>
        <v>1108731.2399423453</v>
      </c>
      <c r="J2272" s="5">
        <f ca="1">VLOOKUP(CONCATENATE($F2272," ",$G2272),AllocFactorMatrix,(J$4+1),FALSE)*$E2272</f>
        <v>70733.807052874457</v>
      </c>
      <c r="K2272" s="5">
        <f ca="1">VLOOKUP(CONCATENATE($F2272," ",$G2272),AllocFactorMatrix,(K$4+1),FALSE)*$E2272</f>
        <v>179125.83667448547</v>
      </c>
      <c r="L2272" s="5">
        <f ca="1">VLOOKUP(CONCATENATE($F2272," ",$G2272),AllocFactorMatrix,(L$4+1),FALSE)*$E2272</f>
        <v>5811.2560380561608</v>
      </c>
      <c r="M2272" s="5">
        <f ca="1">VLOOKUP(CONCATENATE($F2272," ",$G2272),AllocFactorMatrix,(M$4+1),FALSE)*$E2272</f>
        <v>458.35232928088737</v>
      </c>
      <c r="N2272" s="5">
        <f t="shared" ca="1" si="1137"/>
        <v>185395.44504182253</v>
      </c>
      <c r="O2272" s="5">
        <f ca="1">VLOOKUP(CONCATENATE($F2272," ",$G2272),AllocFactorMatrix,(O$4+1),FALSE)*$E2272</f>
        <v>132400.83449936364</v>
      </c>
      <c r="P2272" s="5">
        <f ca="1">VLOOKUP(CONCATENATE($F2272," ",$G2272),AllocFactorMatrix,(P$4+1),FALSE)*$E2272</f>
        <v>22275.518537186152</v>
      </c>
      <c r="Q2272" s="5">
        <f ca="1">VLOOKUP(CONCATENATE($F2272," ",$G2272),AllocFactorMatrix,(Q$4+1),FALSE)*$E2272</f>
        <v>7185.0260640478582</v>
      </c>
      <c r="R2272" s="5">
        <f ca="1">VLOOKUP(CONCATENATE($F2272," ",$G2272),AllocFactorMatrix,(R$4+1),FALSE)*$E2272</f>
        <v>399.17436118729586</v>
      </c>
      <c r="S2272" s="5">
        <f t="shared" ca="1" si="1139"/>
        <v>162260.55346178493</v>
      </c>
      <c r="T2272" s="5">
        <f ca="1">VLOOKUP(CONCATENATE($F2272," ",$G2272),AllocFactorMatrix,(T$4+1),FALSE)*$E2272</f>
        <v>4576.1048711348703</v>
      </c>
      <c r="U2272" s="5">
        <f ca="1">VLOOKUP(CONCATENATE($F2272," ",$G2272),AllocFactorMatrix,(U$4+1),FALSE)*$E2272</f>
        <v>69565.683090923179</v>
      </c>
      <c r="V2272" s="5">
        <f ca="1">VLOOKUP(CONCATENATE($F2272," ",$G2272),AllocFactorMatrix,(V$4+1),FALSE)*$E2272</f>
        <v>252075.87063001585</v>
      </c>
      <c r="W2272" s="5">
        <f ca="1">VLOOKUP(CONCATENATE($F2272," ",$G2272),AllocFactorMatrix,(W$4+1),FALSE)*$E2272</f>
        <v>46097.293068334744</v>
      </c>
      <c r="X2272" s="5">
        <f t="shared" ca="1" si="1140"/>
        <v>372314.95166040864</v>
      </c>
      <c r="Y2272" s="5">
        <f ca="1">VLOOKUP(CONCATENATE($F2272," ",$G2272),AllocFactorMatrix,(Y$4+1),FALSE)*$E2272</f>
        <v>40581.400593824066</v>
      </c>
      <c r="Z2272" s="5">
        <f ca="1">VLOOKUP(CONCATENATE($F2272," ",$G2272),AllocFactorMatrix,(Z$4+1),FALSE)*$E2272</f>
        <v>594.94110966542405</v>
      </c>
      <c r="AA2272" s="5">
        <f t="shared" ca="1" si="1138"/>
        <v>41176.341703489488</v>
      </c>
      <c r="AB2272" s="5">
        <f ca="1">VLOOKUP(CONCATENATE($F2272," ",$G2272),AllocFactorMatrix,(AB$4+1),FALSE)*$E2272</f>
        <v>549.97374363597692</v>
      </c>
      <c r="AC2272" s="5">
        <f ca="1">VLOOKUP(CONCATENATE($F2272," ",$G2272),AllocFactorMatrix,(AC$4+1),FALSE)*$E2272</f>
        <v>18141.206585528271</v>
      </c>
      <c r="AD2272" s="5">
        <f ca="1">VLOOKUP(CONCATENATE($F2272," ",$G2272),AllocFactorMatrix,(AD$4+1),FALSE)*$E2272</f>
        <v>4634.4808081104575</v>
      </c>
    </row>
    <row r="2273" spans="4:30" hidden="1" outlineLevel="1">
      <c r="E2273" s="51"/>
      <c r="F2273" s="52" t="str">
        <f>F2280</f>
        <v>LABOR_M</v>
      </c>
      <c r="G2273" s="55" t="str">
        <f>$G$8</f>
        <v>PRODUCTION</v>
      </c>
      <c r="H2273" s="4">
        <f t="shared" ca="1" si="1136"/>
        <v>5172.3833673845811</v>
      </c>
      <c r="I2273" s="5">
        <f ca="1">VLOOKUP(CONCATENATE($F2273," ",$G2273),AllocFactorMatrix,(I$4+1),FALSE)*$E2280</f>
        <v>2547.8280668958287</v>
      </c>
      <c r="J2273" s="5">
        <f ca="1">VLOOKUP(CONCATENATE($F2273," ",$G2273),AllocFactorMatrix,(J$4+1),FALSE)*$E2280</f>
        <v>125.94824530700549</v>
      </c>
      <c r="K2273" s="5">
        <f ca="1">VLOOKUP(CONCATENATE($F2273," ",$G2273),AllocFactorMatrix,(K$4+1),FALSE)*$E2280</f>
        <v>461.34120436671867</v>
      </c>
      <c r="L2273" s="5">
        <f ca="1">VLOOKUP(CONCATENATE($F2273," ",$G2273),AllocFactorMatrix,(L$4+1),FALSE)*$E2280</f>
        <v>14.521383168695532</v>
      </c>
      <c r="M2273" s="5">
        <f ca="1">VLOOKUP(CONCATENATE($F2273," ",$G2273),AllocFactorMatrix,(M$4+1),FALSE)*$E2280</f>
        <v>1.3617688475679726</v>
      </c>
      <c r="N2273" s="5">
        <f t="shared" ca="1" si="1137"/>
        <v>477.22435638298219</v>
      </c>
      <c r="O2273" s="5">
        <f ca="1">VLOOKUP(CONCATENATE($F2273," ",$G2273),AllocFactorMatrix,(O$4+1),FALSE)*$E2280</f>
        <v>350.6910819084577</v>
      </c>
      <c r="P2273" s="5">
        <f ca="1">VLOOKUP(CONCATENATE($F2273," ",$G2273),AllocFactorMatrix,(P$4+1),FALSE)*$E2280</f>
        <v>65.343965575345905</v>
      </c>
      <c r="Q2273" s="5">
        <f ca="1">VLOOKUP(CONCATENATE($F2273," ",$G2273),AllocFactorMatrix,(Q$4+1),FALSE)*$E2280</f>
        <v>29.527721338828428</v>
      </c>
      <c r="R2273" s="5">
        <f ca="1">VLOOKUP(CONCATENATE($F2273," ",$G2273),AllocFactorMatrix,(R$4+1),FALSE)*$E2280</f>
        <v>1.3278286222551894</v>
      </c>
      <c r="S2273" s="5">
        <f t="shared" ca="1" si="1139"/>
        <v>446.89059744488725</v>
      </c>
      <c r="T2273" s="5">
        <f ca="1">VLOOKUP(CONCATENATE($F2273," ",$G2273),AllocFactorMatrix,(T$4+1),FALSE)*$E2280</f>
        <v>12.250537729726286</v>
      </c>
      <c r="U2273" s="5">
        <f ca="1">VLOOKUP(CONCATENATE($F2273," ",$G2273),AllocFactorMatrix,(U$4+1),FALSE)*$E2280</f>
        <v>200.47796267777528</v>
      </c>
      <c r="V2273" s="5">
        <f ca="1">VLOOKUP(CONCATENATE($F2273," ",$G2273),AllocFactorMatrix,(V$4+1),FALSE)*$E2280</f>
        <v>1059.5316658708771</v>
      </c>
      <c r="W2273" s="5">
        <f ca="1">VLOOKUP(CONCATENATE($F2273," ",$G2273),AllocFactorMatrix,(W$4+1),FALSE)*$E2280</f>
        <v>191.33385789881018</v>
      </c>
      <c r="X2273" s="5">
        <f ca="1">SUBTOTAL(9,T2273:W2273)</f>
        <v>1463.5940241771889</v>
      </c>
      <c r="Y2273" s="5">
        <f ca="1">VLOOKUP(CONCATENATE($F2273," ",$G2273),AllocFactorMatrix,(Y$4+1),FALSE)*$E2280</f>
        <v>107.69667477729632</v>
      </c>
      <c r="Z2273" s="5">
        <f ca="1">VLOOKUP(CONCATENATE($F2273," ",$G2273),AllocFactorMatrix,(Z$4+1),FALSE)*$E2280</f>
        <v>1.8038781359357801</v>
      </c>
      <c r="AA2273" s="5">
        <f t="shared" ca="1" si="1138"/>
        <v>109.5005529132321</v>
      </c>
      <c r="AB2273" s="5">
        <f ca="1">VLOOKUP(CONCATENATE($F2273," ",$G2273),AllocFactorMatrix,(AB$4+1),FALSE)*$E2280</f>
        <v>1.3975242634559637</v>
      </c>
      <c r="AC2273" s="5">
        <f ca="1">VLOOKUP(CONCATENATE($F2273," ",$G2273),AllocFactorMatrix,(AC$4+1),FALSE)*$E2280</f>
        <v>0</v>
      </c>
      <c r="AD2273" s="5">
        <f ca="1">VLOOKUP(CONCATENATE($F2273," ",$G2273),AllocFactorMatrix,(AD$4+1),FALSE)*$E2280</f>
        <v>0</v>
      </c>
    </row>
    <row r="2274" spans="4:30" hidden="1" outlineLevel="1">
      <c r="E2274" s="51"/>
      <c r="F2274" s="52" t="str">
        <f>F2280</f>
        <v>LABOR_M</v>
      </c>
      <c r="G2274" s="55" t="str">
        <f>$G$9</f>
        <v>BULKTRAN</v>
      </c>
      <c r="H2274" s="4">
        <f t="shared" ca="1" si="1136"/>
        <v>18.898948237524632</v>
      </c>
      <c r="I2274" s="5">
        <f ca="1">VLOOKUP(CONCATENATE($F2274," ",$G2274),AllocFactorMatrix,(I$4+1),FALSE)*$E2280</f>
        <v>9.30930043933005</v>
      </c>
      <c r="J2274" s="5">
        <f ca="1">VLOOKUP(CONCATENATE($F2274," ",$G2274),AllocFactorMatrix,(J$4+1),FALSE)*$E2280</f>
        <v>0.46019198493164809</v>
      </c>
      <c r="K2274" s="5">
        <f ca="1">VLOOKUP(CONCATENATE($F2274," ",$G2274),AllocFactorMatrix,(K$4+1),FALSE)*$E2280</f>
        <v>1.685656866840594</v>
      </c>
      <c r="L2274" s="5">
        <f ca="1">VLOOKUP(CONCATENATE($F2274," ",$G2274),AllocFactorMatrix,(L$4+1),FALSE)*$E2280</f>
        <v>5.3058493415813569E-2</v>
      </c>
      <c r="M2274" s="5">
        <f ca="1">VLOOKUP(CONCATENATE($F2274," ",$G2274),AllocFactorMatrix,(M$4+1),FALSE)*$E2280</f>
        <v>4.9756557342488959E-3</v>
      </c>
      <c r="N2274" s="5">
        <f t="shared" ca="1" si="1137"/>
        <v>1.7436910159906565</v>
      </c>
      <c r="O2274" s="5">
        <f ca="1">VLOOKUP(CONCATENATE($F2274," ",$G2274),AllocFactorMatrix,(O$4+1),FALSE)*$E2280</f>
        <v>1.2813614408672018</v>
      </c>
      <c r="P2274" s="5">
        <f ca="1">VLOOKUP(CONCATENATE($F2274," ",$G2274),AllocFactorMatrix,(P$4+1),FALSE)*$E2280</f>
        <v>0.2387549675513512</v>
      </c>
      <c r="Q2274" s="5">
        <f ca="1">VLOOKUP(CONCATENATE($F2274," ",$G2274),AllocFactorMatrix,(Q$4+1),FALSE)*$E2280</f>
        <v>0.10788892421884516</v>
      </c>
      <c r="R2274" s="5">
        <f ca="1">VLOOKUP(CONCATENATE($F2274," ",$G2274),AllocFactorMatrix,(R$4+1),FALSE)*$E2280</f>
        <v>4.8516443229136676E-3</v>
      </c>
      <c r="S2274" s="5">
        <f t="shared" ca="1" si="1139"/>
        <v>1.6328569769603118</v>
      </c>
      <c r="T2274" s="5">
        <f ca="1">VLOOKUP(CONCATENATE($F2274," ",$G2274),AllocFactorMatrix,(T$4+1),FALSE)*$E2280</f>
        <v>4.4761237130226311E-2</v>
      </c>
      <c r="U2274" s="5">
        <f ca="1">VLOOKUP(CONCATENATE($F2274," ",$G2274),AllocFactorMatrix,(U$4+1),FALSE)*$E2280</f>
        <v>0.73251001913407898</v>
      </c>
      <c r="V2274" s="5">
        <f ca="1">VLOOKUP(CONCATENATE($F2274," ",$G2274),AllocFactorMatrix,(V$4+1),FALSE)*$E2280</f>
        <v>3.8713360335154592</v>
      </c>
      <c r="W2274" s="5">
        <f ca="1">VLOOKUP(CONCATENATE($F2274," ",$G2274),AllocFactorMatrix,(W$4+1),FALSE)*$E2280</f>
        <v>0.69909912310771849</v>
      </c>
      <c r="X2274" s="5">
        <f t="shared" ref="X2274:X2280" ca="1" si="1141">SUBTOTAL(9,T2274:W2274)</f>
        <v>5.3477064128874829</v>
      </c>
      <c r="Y2274" s="5">
        <f ca="1">VLOOKUP(CONCATENATE($F2274," ",$G2274),AllocFactorMatrix,(Y$4+1),FALSE)*$E2280</f>
        <v>0.39350406522531745</v>
      </c>
      <c r="Z2274" s="5">
        <f ca="1">VLOOKUP(CONCATENATE($F2274," ",$G2274),AllocFactorMatrix,(Z$4+1),FALSE)*$E2280</f>
        <v>6.5910426773124293E-3</v>
      </c>
      <c r="AA2274" s="5">
        <f t="shared" ca="1" si="1138"/>
        <v>0.40009510790262987</v>
      </c>
      <c r="AB2274" s="5">
        <f ca="1">VLOOKUP(CONCATENATE($F2274," ",$G2274),AllocFactorMatrix,(AB$4+1),FALSE)*$E2280</f>
        <v>5.1062995218573905E-3</v>
      </c>
      <c r="AC2274" s="5">
        <f ca="1">VLOOKUP(CONCATENATE($F2274," ",$G2274),AllocFactorMatrix,(AC$4+1),FALSE)*$E2280</f>
        <v>0</v>
      </c>
      <c r="AD2274" s="5">
        <f ca="1">VLOOKUP(CONCATENATE($F2274," ",$G2274),AllocFactorMatrix,(AD$4+1),FALSE)*$E2280</f>
        <v>0</v>
      </c>
    </row>
    <row r="2275" spans="4:30" hidden="1" outlineLevel="1">
      <c r="E2275" s="51"/>
      <c r="F2275" s="52" t="str">
        <f>F2280</f>
        <v>LABOR_M</v>
      </c>
      <c r="G2275" s="55" t="str">
        <f>$G$10</f>
        <v>SUBTRAN</v>
      </c>
      <c r="H2275" s="4">
        <f t="shared" ca="1" si="1136"/>
        <v>4.1569847105351885</v>
      </c>
      <c r="I2275" s="5">
        <f ca="1">VLOOKUP(CONCATENATE($F2275," ",$G2275),AllocFactorMatrix,(I$4+1),FALSE)*$E2280</f>
        <v>2.0239004722131115</v>
      </c>
      <c r="J2275" s="5">
        <f ca="1">VLOOKUP(CONCATENATE($F2275," ",$G2275),AllocFactorMatrix,(J$4+1),FALSE)*$E2280</f>
        <v>9.7676084365154653E-2</v>
      </c>
      <c r="K2275" s="5">
        <f ca="1">VLOOKUP(CONCATENATE($F2275," ",$G2275),AllocFactorMatrix,(K$4+1),FALSE)*$E2280</f>
        <v>0.35534081901085712</v>
      </c>
      <c r="L2275" s="5">
        <f ca="1">VLOOKUP(CONCATENATE($F2275," ",$G2275),AllocFactorMatrix,(L$4+1),FALSE)*$E2280</f>
        <v>1.0976143566882673E-2</v>
      </c>
      <c r="M2275" s="5">
        <f ca="1">VLOOKUP(CONCATENATE($F2275," ",$G2275),AllocFactorMatrix,(M$4+1),FALSE)*$E2280</f>
        <v>1.3670206320505842E-3</v>
      </c>
      <c r="N2275" s="5">
        <f t="shared" ca="1" si="1137"/>
        <v>0.3676839832097904</v>
      </c>
      <c r="O2275" s="5">
        <f ca="1">VLOOKUP(CONCATENATE($F2275," ",$G2275),AllocFactorMatrix,(O$4+1),FALSE)*$E2280</f>
        <v>0.26846554267398615</v>
      </c>
      <c r="P2275" s="5">
        <f ca="1">VLOOKUP(CONCATENATE($F2275," ",$G2275),AllocFactorMatrix,(P$4+1),FALSE)*$E2280</f>
        <v>4.9907431256725476E-2</v>
      </c>
      <c r="Q2275" s="5">
        <f ca="1">VLOOKUP(CONCATENATE($F2275," ",$G2275),AllocFactorMatrix,(Q$4+1),FALSE)*$E2280</f>
        <v>2.9695516264046647E-2</v>
      </c>
      <c r="R2275" s="5">
        <f ca="1">VLOOKUP(CONCATENATE($F2275," ",$G2275),AllocFactorMatrix,(R$4+1),FALSE)*$E2280</f>
        <v>0</v>
      </c>
      <c r="S2275" s="5">
        <f t="shared" ca="1" si="1139"/>
        <v>0.34806849019475827</v>
      </c>
      <c r="T2275" s="5">
        <f ca="1">VLOOKUP(CONCATENATE($F2275," ",$G2275),AllocFactorMatrix,(T$4+1),FALSE)*$E2280</f>
        <v>9.374355780602325E-3</v>
      </c>
      <c r="U2275" s="5">
        <f ca="1">VLOOKUP(CONCATENATE($F2275," ",$G2275),AllocFactorMatrix,(U$4+1),FALSE)*$E2280</f>
        <v>0.1534635563668397</v>
      </c>
      <c r="V2275" s="5">
        <f ca="1">VLOOKUP(CONCATENATE($F2275," ",$G2275),AllocFactorMatrix,(V$4+1),FALSE)*$E2280</f>
        <v>1.0691319656261917</v>
      </c>
      <c r="W2275" s="5">
        <f ca="1">VLOOKUP(CONCATENATE($F2275," ",$G2275),AllocFactorMatrix,(W$4+1),FALSE)*$E2280</f>
        <v>0</v>
      </c>
      <c r="X2275" s="5">
        <f t="shared" ca="1" si="1141"/>
        <v>1.2319698777736336</v>
      </c>
      <c r="Y2275" s="5">
        <f ca="1">VLOOKUP(CONCATENATE($F2275," ",$G2275),AllocFactorMatrix,(Y$4+1),FALSE)*$E2280</f>
        <v>8.0800262961600464E-2</v>
      </c>
      <c r="Z2275" s="5">
        <f ca="1">VLOOKUP(CONCATENATE($F2275," ",$G2275),AllocFactorMatrix,(Z$4+1),FALSE)*$E2280</f>
        <v>1.3469425787550017E-3</v>
      </c>
      <c r="AA2275" s="5">
        <f t="shared" ca="1" si="1138"/>
        <v>8.214720554035547E-2</v>
      </c>
      <c r="AB2275" s="5">
        <f ca="1">VLOOKUP(CONCATENATE($F2275," ",$G2275),AllocFactorMatrix,(AB$4+1),FALSE)*$E2280</f>
        <v>1.0789774619413106E-3</v>
      </c>
      <c r="AC2275" s="5">
        <f ca="1">VLOOKUP(CONCATENATE($F2275," ",$G2275),AllocFactorMatrix,(AC$4+1),FALSE)*$E2280</f>
        <v>3.6687540329668387E-3</v>
      </c>
      <c r="AD2275" s="5">
        <f ca="1">VLOOKUP(CONCATENATE($F2275," ",$G2275),AllocFactorMatrix,(AD$4+1),FALSE)*$E2280</f>
        <v>7.9086574347604773E-4</v>
      </c>
    </row>
    <row r="2276" spans="4:30" hidden="1" outlineLevel="1">
      <c r="E2276" s="51"/>
      <c r="F2276" s="52" t="str">
        <f>F2280</f>
        <v>LABOR_M</v>
      </c>
      <c r="G2276" s="55" t="str">
        <f>$G$11</f>
        <v>DISTPRI</v>
      </c>
      <c r="H2276" s="4">
        <f t="shared" ca="1" si="1136"/>
        <v>2663.3737782215785</v>
      </c>
      <c r="I2276" s="5">
        <f ca="1">VLOOKUP(CONCATENATE($F2276," ",$G2276),AllocFactorMatrix,(I$4+1),FALSE)*$E2280</f>
        <v>1780.0462902817105</v>
      </c>
      <c r="J2276" s="5">
        <f ca="1">VLOOKUP(CONCATENATE($F2276," ",$G2276),AllocFactorMatrix,(J$4+1),FALSE)*$E2280</f>
        <v>83.90673524728669</v>
      </c>
      <c r="K2276" s="5">
        <f ca="1">VLOOKUP(CONCATENATE($F2276," ",$G2276),AllocFactorMatrix,(K$4+1),FALSE)*$E2280</f>
        <v>304.67050532128314</v>
      </c>
      <c r="L2276" s="5">
        <f ca="1">VLOOKUP(CONCATENATE($F2276," ",$G2276),AllocFactorMatrix,(L$4+1),FALSE)*$E2280</f>
        <v>9.4159039471567727</v>
      </c>
      <c r="M2276" s="5">
        <f ca="1">VLOOKUP(CONCATENATE($F2276," ",$G2276),AllocFactorMatrix,(M$4+1),FALSE)*$E2280</f>
        <v>0</v>
      </c>
      <c r="N2276" s="5">
        <f t="shared" ca="1" si="1137"/>
        <v>314.08640926843992</v>
      </c>
      <c r="O2276" s="5">
        <f ca="1">VLOOKUP(CONCATENATE($F2276," ",$G2276),AllocFactorMatrix,(O$4+1),FALSE)*$E2280</f>
        <v>228.44962713991214</v>
      </c>
      <c r="P2276" s="5">
        <f ca="1">VLOOKUP(CONCATENATE($F2276," ",$G2276),AllocFactorMatrix,(P$4+1),FALSE)*$E2280</f>
        <v>42.548758428101813</v>
      </c>
      <c r="Q2276" s="5">
        <f ca="1">VLOOKUP(CONCATENATE($F2276," ",$G2276),AllocFactorMatrix,(Q$4+1),FALSE)*$E2280</f>
        <v>0</v>
      </c>
      <c r="R2276" s="5">
        <f ca="1">VLOOKUP(CONCATENATE($F2276," ",$G2276),AllocFactorMatrix,(R$4+1),FALSE)*$E2280</f>
        <v>0</v>
      </c>
      <c r="S2276" s="5">
        <f t="shared" ca="1" si="1139"/>
        <v>270.99838556801393</v>
      </c>
      <c r="T2276" s="5">
        <f ca="1">VLOOKUP(CONCATENATE($F2276," ",$G2276),AllocFactorMatrix,(T$4+1),FALSE)*$E2280</f>
        <v>8.1440884247343988</v>
      </c>
      <c r="U2276" s="5">
        <f ca="1">VLOOKUP(CONCATENATE($F2276," ",$G2276),AllocFactorMatrix,(U$4+1),FALSE)*$E2280</f>
        <v>131.34571747222077</v>
      </c>
      <c r="V2276" s="5">
        <f ca="1">VLOOKUP(CONCATENATE($F2276," ",$G2276),AllocFactorMatrix,(V$4+1),FALSE)*$E2280</f>
        <v>0</v>
      </c>
      <c r="W2276" s="5">
        <f ca="1">VLOOKUP(CONCATENATE($F2276," ",$G2276),AllocFactorMatrix,(W$4+1),FALSE)*$E2280</f>
        <v>0</v>
      </c>
      <c r="X2276" s="5">
        <f t="shared" ca="1" si="1141"/>
        <v>139.48980589695518</v>
      </c>
      <c r="Y2276" s="5">
        <f ca="1">VLOOKUP(CONCATENATE($F2276," ",$G2276),AllocFactorMatrix,(Y$4+1),FALSE)*$E2280</f>
        <v>68.888061125802849</v>
      </c>
      <c r="Z2276" s="5">
        <f ca="1">VLOOKUP(CONCATENATE($F2276," ",$G2276),AllocFactorMatrix,(Z$4+1),FALSE)*$E2280</f>
        <v>1.1493225227692805</v>
      </c>
      <c r="AA2276" s="5">
        <f t="shared" ca="1" si="1138"/>
        <v>70.037383648572131</v>
      </c>
      <c r="AB2276" s="5">
        <f ca="1">VLOOKUP(CONCATENATE($F2276," ",$G2276),AllocFactorMatrix,(AB$4+1),FALSE)*$E2280</f>
        <v>0.93114382140924257</v>
      </c>
      <c r="AC2276" s="5">
        <f ca="1">VLOOKUP(CONCATENATE($F2276," ",$G2276),AllocFactorMatrix,(AC$4+1),FALSE)*$E2280</f>
        <v>3.1899693687339372</v>
      </c>
      <c r="AD2276" s="5">
        <f ca="1">VLOOKUP(CONCATENATE($F2276," ",$G2276),AllocFactorMatrix,(AD$4+1),FALSE)*$E2280</f>
        <v>0.68765512045772725</v>
      </c>
    </row>
    <row r="2277" spans="4:30" hidden="1" outlineLevel="1">
      <c r="E2277" s="51"/>
      <c r="F2277" s="52" t="str">
        <f>F2280</f>
        <v>LABOR_M</v>
      </c>
      <c r="G2277" s="55" t="str">
        <f>$G$12</f>
        <v>DISTSEC</v>
      </c>
      <c r="H2277" s="4">
        <f t="shared" ca="1" si="1136"/>
        <v>1099.2071167096431</v>
      </c>
      <c r="I2277" s="5">
        <f ca="1">VLOOKUP(CONCATENATE($F2277," ",$G2277),AllocFactorMatrix,(I$4+1),FALSE)*$E2280</f>
        <v>821.87875677702482</v>
      </c>
      <c r="J2277" s="5">
        <f ca="1">VLOOKUP(CONCATENATE($F2277," ",$G2277),AllocFactorMatrix,(J$4+1),FALSE)*$E2280</f>
        <v>39.623036804681064</v>
      </c>
      <c r="K2277" s="5">
        <f ca="1">VLOOKUP(CONCATENATE($F2277," ",$G2277),AllocFactorMatrix,(K$4+1),FALSE)*$E2280</f>
        <v>119.55921444217263</v>
      </c>
      <c r="L2277" s="5">
        <f ca="1">VLOOKUP(CONCATENATE($F2277," ",$G2277),AllocFactorMatrix,(L$4+1),FALSE)*$E2280</f>
        <v>0</v>
      </c>
      <c r="M2277" s="5">
        <f ca="1">VLOOKUP(CONCATENATE($F2277," ",$G2277),AllocFactorMatrix,(M$4+1),FALSE)*$E2280</f>
        <v>0</v>
      </c>
      <c r="N2277" s="5">
        <f t="shared" ca="1" si="1137"/>
        <v>119.55921444217263</v>
      </c>
      <c r="O2277" s="5">
        <f ca="1">VLOOKUP(CONCATENATE($F2277," ",$G2277),AllocFactorMatrix,(O$4+1),FALSE)*$E2280</f>
        <v>76.183596795474529</v>
      </c>
      <c r="P2277" s="5">
        <f ca="1">VLOOKUP(CONCATENATE($F2277," ",$G2277),AllocFactorMatrix,(P$4+1),FALSE)*$E2280</f>
        <v>0</v>
      </c>
      <c r="Q2277" s="5">
        <f ca="1">VLOOKUP(CONCATENATE($F2277," ",$G2277),AllocFactorMatrix,(Q$4+1),FALSE)*$E2280</f>
        <v>0</v>
      </c>
      <c r="R2277" s="5">
        <f ca="1">VLOOKUP(CONCATENATE($F2277," ",$G2277),AllocFactorMatrix,(R$4+1),FALSE)*$E2280</f>
        <v>0</v>
      </c>
      <c r="S2277" s="5">
        <f t="shared" ca="1" si="1139"/>
        <v>76.183596795474529</v>
      </c>
      <c r="T2277" s="5">
        <f ca="1">VLOOKUP(CONCATENATE($F2277," ",$G2277),AllocFactorMatrix,(T$4+1),FALSE)*$E2280</f>
        <v>2.059844634340906</v>
      </c>
      <c r="U2277" s="5">
        <f ca="1">VLOOKUP(CONCATENATE($F2277," ",$G2277),AllocFactorMatrix,(U$4+1),FALSE)*$E2280</f>
        <v>0</v>
      </c>
      <c r="V2277" s="5">
        <f ca="1">VLOOKUP(CONCATENATE($F2277," ",$G2277),AllocFactorMatrix,(V$4+1),FALSE)*$E2280</f>
        <v>0</v>
      </c>
      <c r="W2277" s="5">
        <f ca="1">VLOOKUP(CONCATENATE($F2277," ",$G2277),AllocFactorMatrix,(W$4+1),FALSE)*$E2280</f>
        <v>0</v>
      </c>
      <c r="X2277" s="5">
        <f t="shared" ca="1" si="1141"/>
        <v>2.059844634340906</v>
      </c>
      <c r="Y2277" s="5">
        <f ca="1">VLOOKUP(CONCATENATE($F2277," ",$G2277),AllocFactorMatrix,(Y$4+1),FALSE)*$E2280</f>
        <v>28.099869652426232</v>
      </c>
      <c r="Z2277" s="5">
        <f ca="1">VLOOKUP(CONCATENATE($F2277," ",$G2277),AllocFactorMatrix,(Z$4+1),FALSE)*$E2280</f>
        <v>0</v>
      </c>
      <c r="AA2277" s="5">
        <f t="shared" ca="1" si="1138"/>
        <v>28.099869652426232</v>
      </c>
      <c r="AB2277" s="5">
        <f ca="1">VLOOKUP(CONCATENATE($F2277," ",$G2277),AllocFactorMatrix,(AB$4+1),FALSE)*$E2280</f>
        <v>0.29159325132230601</v>
      </c>
      <c r="AC2277" s="5">
        <f ca="1">VLOOKUP(CONCATENATE($F2277," ",$G2277),AllocFactorMatrix,(AC$4+1),FALSE)*$E2280</f>
        <v>9.9007123948973774</v>
      </c>
      <c r="AD2277" s="5">
        <f ca="1">VLOOKUP(CONCATENATE($F2277," ",$G2277),AllocFactorMatrix,(AD$4+1),FALSE)*$E2280</f>
        <v>1.6104919573031984</v>
      </c>
    </row>
    <row r="2278" spans="4:30" hidden="1" outlineLevel="1">
      <c r="E2278" s="51"/>
      <c r="F2278" s="52" t="str">
        <f>F2280</f>
        <v>LABOR_M</v>
      </c>
      <c r="G2278" s="55" t="str">
        <f>$G$13</f>
        <v>ENERGY</v>
      </c>
      <c r="H2278" s="4">
        <f t="shared" ca="1" si="1136"/>
        <v>1361.653457351473</v>
      </c>
      <c r="I2278" s="5">
        <f ca="1">VLOOKUP(CONCATENATE($F2278," ",$G2278),AllocFactorMatrix,(I$4+1),FALSE)*$E2280</f>
        <v>510.92926267793609</v>
      </c>
      <c r="J2278" s="5">
        <f ca="1">VLOOKUP(CONCATENATE($F2278," ",$G2278),AllocFactorMatrix,(J$4+1),FALSE)*$E2280</f>
        <v>33.111517741547353</v>
      </c>
      <c r="K2278" s="5">
        <f ca="1">VLOOKUP(CONCATENATE($F2278," ",$G2278),AllocFactorMatrix,(K$4+1),FALSE)*$E2280</f>
        <v>111.09273143495226</v>
      </c>
      <c r="L2278" s="5">
        <f ca="1">VLOOKUP(CONCATENATE($F2278," ",$G2278),AllocFactorMatrix,(L$4+1),FALSE)*$E2280</f>
        <v>3.5307792114330949</v>
      </c>
      <c r="M2278" s="5">
        <f ca="1">VLOOKUP(CONCATENATE($F2278," ",$G2278),AllocFactorMatrix,(M$4+1),FALSE)*$E2280</f>
        <v>0.3254965677437997</v>
      </c>
      <c r="N2278" s="5">
        <f t="shared" ca="1" si="1137"/>
        <v>114.94900721412915</v>
      </c>
      <c r="O2278" s="5">
        <f ca="1">VLOOKUP(CONCATENATE($F2278," ",$G2278),AllocFactorMatrix,(O$4+1),FALSE)*$E2280</f>
        <v>101.28479335488041</v>
      </c>
      <c r="P2278" s="5">
        <f ca="1">VLOOKUP(CONCATENATE($F2278," ",$G2278),AllocFactorMatrix,(P$4+1),FALSE)*$E2280</f>
        <v>18.776251799848325</v>
      </c>
      <c r="Q2278" s="5">
        <f ca="1">VLOOKUP(CONCATENATE($F2278," ",$G2278),AllocFactorMatrix,(Q$4+1),FALSE)*$E2280</f>
        <v>8.531448222282954</v>
      </c>
      <c r="R2278" s="5">
        <f ca="1">VLOOKUP(CONCATENATE($F2278," ",$G2278),AllocFactorMatrix,(R$4+1),FALSE)*$E2280</f>
        <v>0.39529730089896847</v>
      </c>
      <c r="S2278" s="5">
        <f t="shared" ca="1" si="1139"/>
        <v>128.98779067791065</v>
      </c>
      <c r="T2278" s="5">
        <f ca="1">VLOOKUP(CONCATENATE($F2278," ",$G2278),AllocFactorMatrix,(T$4+1),FALSE)*$E2280</f>
        <v>3.8814252156583069</v>
      </c>
      <c r="U2278" s="5">
        <f ca="1">VLOOKUP(CONCATENATE($F2278," ",$G2278),AllocFactorMatrix,(U$4+1),FALSE)*$E2280</f>
        <v>68.152012102975235</v>
      </c>
      <c r="V2278" s="5">
        <f ca="1">VLOOKUP(CONCATENATE($F2278," ",$G2278),AllocFactorMatrix,(V$4+1),FALSE)*$E2280</f>
        <v>386.93882944568986</v>
      </c>
      <c r="W2278" s="5">
        <f ca="1">VLOOKUP(CONCATENATE($F2278," ",$G2278),AllocFactorMatrix,(W$4+1),FALSE)*$E2280</f>
        <v>73.411352118644913</v>
      </c>
      <c r="X2278" s="5">
        <f t="shared" ca="1" si="1141"/>
        <v>532.38361888296834</v>
      </c>
      <c r="Y2278" s="5">
        <f ca="1">VLOOKUP(CONCATENATE($F2278," ",$G2278),AllocFactorMatrix,(Y$4+1),FALSE)*$E2280</f>
        <v>27.441103594924801</v>
      </c>
      <c r="Z2278" s="5">
        <f ca="1">VLOOKUP(CONCATENATE($F2278," ",$G2278),AllocFactorMatrix,(Z$4+1),FALSE)*$E2280</f>
        <v>0.44669742116716654</v>
      </c>
      <c r="AA2278" s="5">
        <f t="shared" ca="1" si="1138"/>
        <v>27.887801016091966</v>
      </c>
      <c r="AB2278" s="5">
        <f ca="1">VLOOKUP(CONCATENATE($F2278," ",$G2278),AllocFactorMatrix,(AB$4+1),FALSE)*$E2280</f>
        <v>0.49825504079929972</v>
      </c>
      <c r="AC2278" s="5">
        <f ca="1">VLOOKUP(CONCATENATE($F2278," ",$G2278),AllocFactorMatrix,(AC$4+1),FALSE)*$E2280</f>
        <v>10.774098053297903</v>
      </c>
      <c r="AD2278" s="5">
        <f ca="1">VLOOKUP(CONCATENATE($F2278," ",$G2278),AllocFactorMatrix,(AD$4+1),FALSE)*$E2280</f>
        <v>2.1321060467926523</v>
      </c>
    </row>
    <row r="2279" spans="4:30" hidden="1" outlineLevel="1">
      <c r="E2279" s="51"/>
      <c r="F2279" s="52" t="str">
        <f>F2280</f>
        <v>LABOR_M</v>
      </c>
      <c r="G2279" s="55" t="str">
        <f>$G$14</f>
        <v>CUSTOMER</v>
      </c>
      <c r="H2279" s="4">
        <f t="shared" ca="1" si="1136"/>
        <v>1026.3263473846648</v>
      </c>
      <c r="I2279" s="5">
        <f ca="1">VLOOKUP(CONCATENATE($F2279," ",$G2279),AllocFactorMatrix,(I$4+1),FALSE)*$E2280</f>
        <v>733.31119366047096</v>
      </c>
      <c r="J2279" s="5">
        <f ca="1">VLOOKUP(CONCATENATE($F2279," ",$G2279),AllocFactorMatrix,(J$4+1),FALSE)*$E2280</f>
        <v>125.49369182499072</v>
      </c>
      <c r="K2279" s="5">
        <f ca="1">VLOOKUP(CONCATENATE($F2279," ",$G2279),AllocFactorMatrix,(K$4+1),FALSE)*$E2280</f>
        <v>36.135419556163306</v>
      </c>
      <c r="L2279" s="5">
        <f ca="1">VLOOKUP(CONCATENATE($F2279," ",$G2279),AllocFactorMatrix,(L$4+1),FALSE)*$E2280</f>
        <v>6.0405021463113586</v>
      </c>
      <c r="M2279" s="5">
        <f ca="1">VLOOKUP(CONCATENATE($F2279," ",$G2279),AllocFactorMatrix,(M$4+1),FALSE)*$E2280</f>
        <v>0.95437037201118324</v>
      </c>
      <c r="N2279" s="5">
        <f t="shared" ca="1" si="1137"/>
        <v>43.130292074485851</v>
      </c>
      <c r="O2279" s="5">
        <f ca="1">VLOOKUP(CONCATENATE($F2279," ",$G2279),AllocFactorMatrix,(O$4+1),FALSE)*$E2280</f>
        <v>6.7429537293096944</v>
      </c>
      <c r="P2279" s="5">
        <f ca="1">VLOOKUP(CONCATENATE($F2279," ",$G2279),AllocFactorMatrix,(P$4+1),FALSE)*$E2280</f>
        <v>1.7317773104599832</v>
      </c>
      <c r="Q2279" s="5">
        <f ca="1">VLOOKUP(CONCATENATE($F2279," ",$G2279),AllocFactorMatrix,(Q$4+1),FALSE)*$E2280</f>
        <v>3.312349505078036</v>
      </c>
      <c r="R2279" s="5">
        <f ca="1">VLOOKUP(CONCATENATE($F2279," ",$G2279),AllocFactorMatrix,(R$4+1),FALSE)*$E2280</f>
        <v>0.57811982563363695</v>
      </c>
      <c r="S2279" s="5">
        <f t="shared" ca="1" si="1139"/>
        <v>12.36520037048135</v>
      </c>
      <c r="T2279" s="5">
        <f ca="1">VLOOKUP(CONCATENATE($F2279," ",$G2279),AllocFactorMatrix,(T$4+1),FALSE)*$E2280</f>
        <v>4.6895570338358075E-2</v>
      </c>
      <c r="U2279" s="5">
        <f ca="1">VLOOKUP(CONCATENATE($F2279," ",$G2279),AllocFactorMatrix,(U$4+1),FALSE)*$E2280</f>
        <v>1.0309806550798322</v>
      </c>
      <c r="V2279" s="5">
        <f ca="1">VLOOKUP(CONCATENATE($F2279," ",$G2279),AllocFactorMatrix,(V$4+1),FALSE)*$E2280</f>
        <v>4.8737198912764255</v>
      </c>
      <c r="W2279" s="5">
        <f ca="1">VLOOKUP(CONCATENATE($F2279," ",$G2279),AllocFactorMatrix,(W$4+1),FALSE)*$E2280</f>
        <v>0.86750271568010484</v>
      </c>
      <c r="X2279" s="5">
        <f t="shared" ca="1" si="1141"/>
        <v>6.8190988323747197</v>
      </c>
      <c r="Y2279" s="5">
        <f ca="1">VLOOKUP(CONCATENATE($F2279," ",$G2279),AllocFactorMatrix,(Y$4+1),FALSE)*$E2280</f>
        <v>1.845560229661106</v>
      </c>
      <c r="Z2279" s="5">
        <f ca="1">VLOOKUP(CONCATENATE($F2279," ",$G2279),AllocFactorMatrix,(Z$4+1),FALSE)*$E2280</f>
        <v>2.9238745921698204E-2</v>
      </c>
      <c r="AA2279" s="5">
        <f t="shared" ca="1" si="1138"/>
        <v>1.8747989755828043</v>
      </c>
      <c r="AB2279" s="5">
        <f ca="1">VLOOKUP(CONCATENATE($F2279," ",$G2279),AllocFactorMatrix,(AB$4+1),FALSE)*$E2280</f>
        <v>5.2589123688253296E-2</v>
      </c>
      <c r="AC2279" s="5">
        <f ca="1">VLOOKUP(CONCATENATE($F2279," ",$G2279),AllocFactorMatrix,(AC$4+1),FALSE)*$E2280</f>
        <v>80.93635174320444</v>
      </c>
      <c r="AD2279" s="5">
        <f ca="1">VLOOKUP(CONCATENATE($F2279," ",$G2279),AllocFactorMatrix,(AD$4+1),FALSE)*$E2280</f>
        <v>22.343130779385724</v>
      </c>
    </row>
    <row r="2280" spans="4:30" collapsed="1">
      <c r="D2280" s="1" t="s">
        <v>326</v>
      </c>
      <c r="E2280" s="40">
        <v>11346</v>
      </c>
      <c r="F2280" s="10" t="s">
        <v>70</v>
      </c>
      <c r="G2280" s="55" t="str">
        <f>$G$15</f>
        <v>TOTAL</v>
      </c>
      <c r="H2280" s="4">
        <f t="shared" ca="1" si="1136"/>
        <v>11346.000000000005</v>
      </c>
      <c r="I2280" s="5">
        <f ca="1">VLOOKUP(CONCATENATE($F2280," ",$G2280),AllocFactorMatrix,(I$4+1),FALSE)*$E2280</f>
        <v>6405.3267712045135</v>
      </c>
      <c r="J2280" s="5">
        <f ca="1">VLOOKUP(CONCATENATE($F2280," ",$G2280),AllocFactorMatrix,(J$4+1),FALSE)*$E2280</f>
        <v>408.64109499480816</v>
      </c>
      <c r="K2280" s="5">
        <f ca="1">VLOOKUP(CONCATENATE($F2280," ",$G2280),AllocFactorMatrix,(K$4+1),FALSE)*$E2280</f>
        <v>1034.8400728071417</v>
      </c>
      <c r="L2280" s="5">
        <f ca="1">VLOOKUP(CONCATENATE($F2280," ",$G2280),AllocFactorMatrix,(L$4+1),FALSE)*$E2280</f>
        <v>33.572603110579458</v>
      </c>
      <c r="M2280" s="5">
        <f ca="1">VLOOKUP(CONCATENATE($F2280," ",$G2280),AllocFactorMatrix,(M$4+1),FALSE)*$E2280</f>
        <v>2.6479784636892547</v>
      </c>
      <c r="N2280" s="5">
        <f t="shared" ca="1" si="1137"/>
        <v>1071.0606543814104</v>
      </c>
      <c r="O2280" s="5">
        <f ca="1">VLOOKUP(CONCATENATE($F2280," ",$G2280),AllocFactorMatrix,(O$4+1),FALSE)*$E2280</f>
        <v>764.90187991157563</v>
      </c>
      <c r="P2280" s="5">
        <f ca="1">VLOOKUP(CONCATENATE($F2280," ",$G2280),AllocFactorMatrix,(P$4+1),FALSE)*$E2280</f>
        <v>128.68941551256407</v>
      </c>
      <c r="Q2280" s="5">
        <f ca="1">VLOOKUP(CONCATENATE($F2280," ",$G2280),AllocFactorMatrix,(Q$4+1),FALSE)*$E2280</f>
        <v>41.509103506672311</v>
      </c>
      <c r="R2280" s="5">
        <f ca="1">VLOOKUP(CONCATENATE($F2280," ",$G2280),AllocFactorMatrix,(R$4+1),FALSE)*$E2280</f>
        <v>2.3060973931107087</v>
      </c>
      <c r="S2280" s="5">
        <f t="shared" ca="1" si="1139"/>
        <v>937.40649632392274</v>
      </c>
      <c r="T2280" s="5">
        <f ca="1">VLOOKUP(CONCATENATE($F2280," ",$G2280),AllocFactorMatrix,(T$4+1),FALSE)*$E2280</f>
        <v>26.436927167709083</v>
      </c>
      <c r="U2280" s="5">
        <f ca="1">VLOOKUP(CONCATENATE($F2280," ",$G2280),AllocFactorMatrix,(U$4+1),FALSE)*$E2280</f>
        <v>401.89264648355208</v>
      </c>
      <c r="V2280" s="5">
        <f ca="1">VLOOKUP(CONCATENATE($F2280," ",$G2280),AllocFactorMatrix,(V$4+1),FALSE)*$E2280</f>
        <v>1456.2846832069849</v>
      </c>
      <c r="W2280" s="5">
        <f ca="1">VLOOKUP(CONCATENATE($F2280," ",$G2280),AllocFactorMatrix,(W$4+1),FALSE)*$E2280</f>
        <v>266.31181185624291</v>
      </c>
      <c r="X2280" s="5">
        <f t="shared" ca="1" si="1141"/>
        <v>2150.9260687144888</v>
      </c>
      <c r="Y2280" s="5">
        <f ca="1">VLOOKUP(CONCATENATE($F2280," ",$G2280),AllocFactorMatrix,(Y$4+1),FALSE)*$E2280</f>
        <v>234.44557370829824</v>
      </c>
      <c r="Z2280" s="5">
        <f ca="1">VLOOKUP(CONCATENATE($F2280," ",$G2280),AllocFactorMatrix,(Z$4+1),FALSE)*$E2280</f>
        <v>3.4370748110499929</v>
      </c>
      <c r="AA2280" s="5">
        <f t="shared" ca="1" si="1138"/>
        <v>237.88264851934824</v>
      </c>
      <c r="AB2280" s="5">
        <f ca="1">VLOOKUP(CONCATENATE($F2280," ",$G2280),AllocFactorMatrix,(AB$4+1),FALSE)*$E2280</f>
        <v>3.1772907776588641</v>
      </c>
      <c r="AC2280" s="5">
        <f ca="1">VLOOKUP(CONCATENATE($F2280," ",$G2280),AllocFactorMatrix,(AC$4+1),FALSE)*$E2280</f>
        <v>104.80480031416661</v>
      </c>
      <c r="AD2280" s="5">
        <f ca="1">VLOOKUP(CONCATENATE($F2280," ",$G2280),AllocFactorMatrix,(AD$4+1),FALSE)*$E2280</f>
        <v>26.774174769682777</v>
      </c>
    </row>
    <row r="2281" spans="4:30" hidden="1" outlineLevel="1">
      <c r="E2281" s="51"/>
      <c r="F2281" s="52" t="str">
        <f>F2288</f>
        <v>LABOR_M</v>
      </c>
      <c r="G2281" s="55" t="str">
        <f>$G$8</f>
        <v>PRODUCTION</v>
      </c>
      <c r="H2281" s="4">
        <f t="shared" ref="H2281:H2288" ca="1" si="1142">SUBTOTAL(9,I2281:AD2281)</f>
        <v>10958.833401071559</v>
      </c>
      <c r="I2281" s="5">
        <f ca="1">VLOOKUP(CONCATENATE($F2281," ",$G2281),AllocFactorMatrix,(I$4+1),FALSE)*$E2288</f>
        <v>5398.1349286187924</v>
      </c>
      <c r="J2281" s="5">
        <f ca="1">VLOOKUP(CONCATENATE($F2281," ",$G2281),AllocFactorMatrix,(J$4+1),FALSE)*$E2288</f>
        <v>266.84909826679933</v>
      </c>
      <c r="K2281" s="5">
        <f ca="1">VLOOKUP(CONCATENATE($F2281," ",$G2281),AllocFactorMatrix,(K$4+1),FALSE)*$E2288</f>
        <v>977.45295361991452</v>
      </c>
      <c r="L2281" s="5">
        <f ca="1">VLOOKUP(CONCATENATE($F2281," ",$G2281),AllocFactorMatrix,(L$4+1),FALSE)*$E2288</f>
        <v>30.766748633198652</v>
      </c>
      <c r="M2281" s="5">
        <f ca="1">VLOOKUP(CONCATENATE($F2281," ",$G2281),AllocFactorMatrix,(M$4+1),FALSE)*$E2288</f>
        <v>2.8852072383823808</v>
      </c>
      <c r="N2281" s="5">
        <f t="shared" ref="N2281:N2288" ca="1" si="1143">SUBTOTAL(9,K2281:M2281)</f>
        <v>1011.1049094914955</v>
      </c>
      <c r="O2281" s="5">
        <f ca="1">VLOOKUP(CONCATENATE($F2281," ",$G2281),AllocFactorMatrix,(O$4+1),FALSE)*$E2288</f>
        <v>743.01629807839015</v>
      </c>
      <c r="P2281" s="5">
        <f ca="1">VLOOKUP(CONCATENATE($F2281," ",$G2281),AllocFactorMatrix,(P$4+1),FALSE)*$E2288</f>
        <v>138.44558333031378</v>
      </c>
      <c r="Q2281" s="5">
        <f ca="1">VLOOKUP(CONCATENATE($F2281," ",$G2281),AllocFactorMatrix,(Q$4+1),FALSE)*$E2288</f>
        <v>62.560981250140721</v>
      </c>
      <c r="R2281" s="5">
        <f ca="1">VLOOKUP(CONCATENATE($F2281," ",$G2281),AllocFactorMatrix,(R$4+1),FALSE)*$E2288</f>
        <v>2.8132973955924991</v>
      </c>
      <c r="S2281" s="5">
        <f t="shared" ref="S2281:S2288" ca="1" si="1144">SUBTOTAL(9,O2281:R2281)</f>
        <v>946.83616005443707</v>
      </c>
      <c r="T2281" s="5">
        <f ca="1">VLOOKUP(CONCATENATE($F2281," ",$G2281),AllocFactorMatrix,(T$4+1),FALSE)*$E2288</f>
        <v>25.95546240832806</v>
      </c>
      <c r="U2281" s="5">
        <f ca="1">VLOOKUP(CONCATENATE($F2281," ",$G2281),AllocFactorMatrix,(U$4+1),FALSE)*$E2288</f>
        <v>424.75671997276925</v>
      </c>
      <c r="V2281" s="5">
        <f ca="1">VLOOKUP(CONCATENATE($F2281," ",$G2281),AllocFactorMatrix,(V$4+1),FALSE)*$E2288</f>
        <v>2244.8512000590526</v>
      </c>
      <c r="W2281" s="5">
        <f ca="1">VLOOKUP(CONCATENATE($F2281," ",$G2281),AllocFactorMatrix,(W$4+1),FALSE)*$E2288</f>
        <v>405.38291997439609</v>
      </c>
      <c r="X2281" s="5">
        <f ca="1">SUBTOTAL(9,T2281:W2281)</f>
        <v>3100.9463024145457</v>
      </c>
      <c r="Y2281" s="5">
        <f ca="1">VLOOKUP(CONCATENATE($F2281," ",$G2281),AllocFactorMatrix,(Y$4+1),FALSE)*$E2288</f>
        <v>228.17912612122566</v>
      </c>
      <c r="Z2281" s="5">
        <f ca="1">VLOOKUP(CONCATENATE($F2281," ",$G2281),AllocFactorMatrix,(Z$4+1),FALSE)*$E2288</f>
        <v>3.8219131420553691</v>
      </c>
      <c r="AA2281" s="5">
        <f t="shared" ref="AA2281:AA2288" ca="1" si="1145">SUBTOTAL(9,Y2281:Z2281)</f>
        <v>232.00103926328103</v>
      </c>
      <c r="AB2281" s="5">
        <f ca="1">VLOOKUP(CONCATENATE($F2281," ",$G2281),AllocFactorMatrix,(AB$4+1),FALSE)*$E2288</f>
        <v>2.9609629622085238</v>
      </c>
      <c r="AC2281" s="5">
        <f ca="1">VLOOKUP(CONCATENATE($F2281," ",$G2281),AllocFactorMatrix,(AC$4+1),FALSE)*$E2288</f>
        <v>0</v>
      </c>
      <c r="AD2281" s="5">
        <f ca="1">VLOOKUP(CONCATENATE($F2281," ",$G2281),AllocFactorMatrix,(AD$4+1),FALSE)*$E2288</f>
        <v>0</v>
      </c>
    </row>
    <row r="2282" spans="4:30" hidden="1" outlineLevel="1">
      <c r="E2282" s="51"/>
      <c r="F2282" s="52" t="str">
        <f>F2288</f>
        <v>LABOR_M</v>
      </c>
      <c r="G2282" s="55" t="str">
        <f>$G$9</f>
        <v>BULKTRAN</v>
      </c>
      <c r="H2282" s="4">
        <f t="shared" ca="1" si="1142"/>
        <v>40.04158440700288</v>
      </c>
      <c r="I2282" s="5">
        <f ca="1">VLOOKUP(CONCATENATE($F2282," ",$G2282),AllocFactorMatrix,(I$4+1),FALSE)*$E2288</f>
        <v>19.723803389833868</v>
      </c>
      <c r="J2282" s="5">
        <f ca="1">VLOOKUP(CONCATENATE($F2282," ",$G2282),AllocFactorMatrix,(J$4+1),FALSE)*$E2288</f>
        <v>0.97501807912673089</v>
      </c>
      <c r="K2282" s="5">
        <f ca="1">VLOOKUP(CONCATENATE($F2282," ",$G2282),AllocFactorMatrix,(K$4+1),FALSE)*$E2288</f>
        <v>3.5714353447894447</v>
      </c>
      <c r="L2282" s="5">
        <f ca="1">VLOOKUP(CONCATENATE($F2282," ",$G2282),AllocFactorMatrix,(L$4+1),FALSE)*$E2288</f>
        <v>0.1124161046379995</v>
      </c>
      <c r="M2282" s="5">
        <f ca="1">VLOOKUP(CONCATENATE($F2282," ",$G2282),AllocFactorMatrix,(M$4+1),FALSE)*$E2288</f>
        <v>1.0542022580258171E-2</v>
      </c>
      <c r="N2282" s="5">
        <f t="shared" ca="1" si="1143"/>
        <v>3.6943934720077025</v>
      </c>
      <c r="O2282" s="5">
        <f ca="1">VLOOKUP(CONCATENATE($F2282," ",$G2282),AllocFactorMatrix,(O$4+1),FALSE)*$E2288</f>
        <v>2.7148464372471941</v>
      </c>
      <c r="P2282" s="5">
        <f ca="1">VLOOKUP(CONCATENATE($F2282," ",$G2282),AllocFactorMatrix,(P$4+1),FALSE)*$E2288</f>
        <v>0.50585498545451535</v>
      </c>
      <c r="Q2282" s="5">
        <f ca="1">VLOOKUP(CONCATENATE($F2282," ",$G2282),AllocFactorMatrix,(Q$4+1),FALSE)*$E2288</f>
        <v>0.22858644890682345</v>
      </c>
      <c r="R2282" s="5">
        <f ca="1">VLOOKUP(CONCATENATE($F2282," ",$G2282),AllocFactorMatrix,(R$4+1),FALSE)*$E2288</f>
        <v>1.027927709135569E-2</v>
      </c>
      <c r="S2282" s="5">
        <f t="shared" ca="1" si="1144"/>
        <v>3.4595671486998887</v>
      </c>
      <c r="T2282" s="5">
        <f ca="1">VLOOKUP(CONCATENATE($F2282," ",$G2282),AllocFactorMatrix,(T$4+1),FALSE)*$E2288</f>
        <v>9.4836539694474739E-2</v>
      </c>
      <c r="U2282" s="5">
        <f ca="1">VLOOKUP(CONCATENATE($F2282," ",$G2282),AllocFactorMatrix,(U$4+1),FALSE)*$E2288</f>
        <v>1.5519838136756676</v>
      </c>
      <c r="V2282" s="5">
        <f ca="1">VLOOKUP(CONCATENATE($F2282," ",$G2282),AllocFactorMatrix,(V$4+1),FALSE)*$E2288</f>
        <v>8.2022780636063928</v>
      </c>
      <c r="W2282" s="5">
        <f ca="1">VLOOKUP(CONCATENATE($F2282," ",$G2282),AllocFactorMatrix,(W$4+1),FALSE)*$E2288</f>
        <v>1.4811954715658775</v>
      </c>
      <c r="X2282" s="5">
        <f t="shared" ref="X2282:X2288" ca="1" si="1146">SUBTOTAL(9,T2282:W2282)</f>
        <v>11.330293888542412</v>
      </c>
      <c r="Y2282" s="5">
        <f ca="1">VLOOKUP(CONCATENATE($F2282," ",$G2282),AllocFactorMatrix,(Y$4+1),FALSE)*$E2288</f>
        <v>0.8337250329588759</v>
      </c>
      <c r="Z2282" s="5">
        <f ca="1">VLOOKUP(CONCATENATE($F2282," ",$G2282),AllocFactorMatrix,(Z$4+1),FALSE)*$E2288</f>
        <v>1.396457561430579E-2</v>
      </c>
      <c r="AA2282" s="5">
        <f t="shared" ca="1" si="1145"/>
        <v>0.84768960857318165</v>
      </c>
      <c r="AB2282" s="5">
        <f ca="1">VLOOKUP(CONCATENATE($F2282," ",$G2282),AllocFactorMatrix,(AB$4+1),FALSE)*$E2288</f>
        <v>1.081882021910187E-2</v>
      </c>
      <c r="AC2282" s="5">
        <f ca="1">VLOOKUP(CONCATENATE($F2282," ",$G2282),AllocFactorMatrix,(AC$4+1),FALSE)*$E2288</f>
        <v>0</v>
      </c>
      <c r="AD2282" s="5">
        <f ca="1">VLOOKUP(CONCATENATE($F2282," ",$G2282),AllocFactorMatrix,(AD$4+1),FALSE)*$E2288</f>
        <v>0</v>
      </c>
    </row>
    <row r="2283" spans="4:30" hidden="1" outlineLevel="1">
      <c r="E2283" s="51"/>
      <c r="F2283" s="52" t="str">
        <f>F2288</f>
        <v>LABOR_M</v>
      </c>
      <c r="G2283" s="55" t="str">
        <f>$G$10</f>
        <v>SUBTRAN</v>
      </c>
      <c r="H2283" s="4">
        <f t="shared" ca="1" si="1142"/>
        <v>8.8074877010889647</v>
      </c>
      <c r="I2283" s="5">
        <f ca="1">VLOOKUP(CONCATENATE($F2283," ",$G2283),AllocFactorMatrix,(I$4+1),FALSE)*$E2288</f>
        <v>4.2880789222220148</v>
      </c>
      <c r="J2283" s="5">
        <f ca="1">VLOOKUP(CONCATENATE($F2283," ",$G2283),AllocFactorMatrix,(J$4+1),FALSE)*$E2288</f>
        <v>0.20694829825964683</v>
      </c>
      <c r="K2283" s="5">
        <f ca="1">VLOOKUP(CONCATENATE($F2283," ",$G2283),AllocFactorMatrix,(K$4+1),FALSE)*$E2288</f>
        <v>0.75286779025224704</v>
      </c>
      <c r="L2283" s="5">
        <f ca="1">VLOOKUP(CONCATENATE($F2283," ",$G2283),AllocFactorMatrix,(L$4+1),FALSE)*$E2288</f>
        <v>2.3255377684143541E-2</v>
      </c>
      <c r="M2283" s="5">
        <f ca="1">VLOOKUP(CONCATENATE($F2283," ",$G2283),AllocFactorMatrix,(M$4+1),FALSE)*$E2288</f>
        <v>2.896334300534461E-3</v>
      </c>
      <c r="N2283" s="5">
        <f t="shared" ca="1" si="1143"/>
        <v>0.77901950223692507</v>
      </c>
      <c r="O2283" s="5">
        <f ca="1">VLOOKUP(CONCATENATE($F2283," ",$G2283),AllocFactorMatrix,(O$4+1),FALSE)*$E2288</f>
        <v>0.56880338271989705</v>
      </c>
      <c r="P2283" s="5">
        <f ca="1">VLOOKUP(CONCATENATE($F2283," ",$G2283),AllocFactorMatrix,(P$4+1),FALSE)*$E2288</f>
        <v>0.10573988542044983</v>
      </c>
      <c r="Q2283" s="5">
        <f ca="1">VLOOKUP(CONCATENATE($F2283," ",$G2283),AllocFactorMatrix,(Q$4+1),FALSE)*$E2288</f>
        <v>6.2916491756691104E-2</v>
      </c>
      <c r="R2283" s="5">
        <f ca="1">VLOOKUP(CONCATENATE($F2283," ",$G2283),AllocFactorMatrix,(R$4+1),FALSE)*$E2288</f>
        <v>0</v>
      </c>
      <c r="S2283" s="5">
        <f t="shared" ca="1" si="1144"/>
        <v>0.73745975989703805</v>
      </c>
      <c r="T2283" s="5">
        <f ca="1">VLOOKUP(CONCATENATE($F2283," ",$G2283),AllocFactorMatrix,(T$4+1),FALSE)*$E2288</f>
        <v>1.9861637459007517E-2</v>
      </c>
      <c r="U2283" s="5">
        <f ca="1">VLOOKUP(CONCATENATE($F2283," ",$G2283),AllocFactorMatrix,(U$4+1),FALSE)*$E2288</f>
        <v>0.32514634509981133</v>
      </c>
      <c r="V2283" s="5">
        <f ca="1">VLOOKUP(CONCATENATE($F2283," ",$G2283),AllocFactorMatrix,(V$4+1),FALSE)*$E2288</f>
        <v>2.2651915495935153</v>
      </c>
      <c r="W2283" s="5">
        <f ca="1">VLOOKUP(CONCATENATE($F2283," ",$G2283),AllocFactorMatrix,(W$4+1),FALSE)*$E2288</f>
        <v>0</v>
      </c>
      <c r="X2283" s="5">
        <f t="shared" ca="1" si="1146"/>
        <v>2.6101995321523344</v>
      </c>
      <c r="Y2283" s="5">
        <f ca="1">VLOOKUP(CONCATENATE($F2283," ",$G2283),AllocFactorMatrix,(Y$4+1),FALSE)*$E2288</f>
        <v>0.17119315365185209</v>
      </c>
      <c r="Z2283" s="5">
        <f ca="1">VLOOKUP(CONCATENATE($F2283," ",$G2283),AllocFactorMatrix,(Z$4+1),FALSE)*$E2288</f>
        <v>2.853794522359553E-3</v>
      </c>
      <c r="AA2283" s="5">
        <f t="shared" ca="1" si="1145"/>
        <v>0.17404694817421165</v>
      </c>
      <c r="AB2283" s="5">
        <f ca="1">VLOOKUP(CONCATENATE($F2283," ",$G2283),AllocFactorMatrix,(AB$4+1),FALSE)*$E2288</f>
        <v>2.2860514020454047E-3</v>
      </c>
      <c r="AC2283" s="5">
        <f ca="1">VLOOKUP(CONCATENATE($F2283," ",$G2283),AllocFactorMatrix,(AC$4+1),FALSE)*$E2288</f>
        <v>7.7730634759818288E-3</v>
      </c>
      <c r="AD2283" s="5">
        <f ca="1">VLOOKUP(CONCATENATE($F2283," ",$G2283),AllocFactorMatrix,(AD$4+1),FALSE)*$E2288</f>
        <v>1.6756232687661476E-3</v>
      </c>
    </row>
    <row r="2284" spans="4:30" hidden="1" outlineLevel="1">
      <c r="E2284" s="51"/>
      <c r="F2284" s="52" t="str">
        <f>F2288</f>
        <v>LABOR_M</v>
      </c>
      <c r="G2284" s="55" t="str">
        <f>$G$11</f>
        <v>DISTPRI</v>
      </c>
      <c r="H2284" s="4">
        <f t="shared" ca="1" si="1142"/>
        <v>5642.943967448311</v>
      </c>
      <c r="I2284" s="5">
        <f ca="1">VLOOKUP(CONCATENATE($F2284," ",$G2284),AllocFactorMatrix,(I$4+1),FALSE)*$E2288</f>
        <v>3771.4201279818471</v>
      </c>
      <c r="J2284" s="5">
        <f ca="1">VLOOKUP(CONCATENATE($F2284," ",$G2284),AllocFactorMatrix,(J$4+1),FALSE)*$E2288</f>
        <v>177.77489940150932</v>
      </c>
      <c r="K2284" s="5">
        <f ca="1">VLOOKUP(CONCATENATE($F2284," ",$G2284),AllocFactorMatrix,(K$4+1),FALSE)*$E2288</f>
        <v>645.5115703700269</v>
      </c>
      <c r="L2284" s="5">
        <f ca="1">VLOOKUP(CONCATENATE($F2284," ",$G2284),AllocFactorMatrix,(L$4+1),FALSE)*$E2288</f>
        <v>19.949666400996094</v>
      </c>
      <c r="M2284" s="5">
        <f ca="1">VLOOKUP(CONCATENATE($F2284," ",$G2284),AllocFactorMatrix,(M$4+1),FALSE)*$E2288</f>
        <v>0</v>
      </c>
      <c r="N2284" s="5">
        <f t="shared" ca="1" si="1143"/>
        <v>665.46123677102298</v>
      </c>
      <c r="O2284" s="5">
        <f ca="1">VLOOKUP(CONCATENATE($F2284," ",$G2284),AllocFactorMatrix,(O$4+1),FALSE)*$E2288</f>
        <v>484.02085200214594</v>
      </c>
      <c r="P2284" s="5">
        <f ca="1">VLOOKUP(CONCATENATE($F2284," ",$G2284),AllocFactorMatrix,(P$4+1),FALSE)*$E2288</f>
        <v>90.148916257107302</v>
      </c>
      <c r="Q2284" s="5">
        <f ca="1">VLOOKUP(CONCATENATE($F2284," ",$G2284),AllocFactorMatrix,(Q$4+1),FALSE)*$E2288</f>
        <v>0</v>
      </c>
      <c r="R2284" s="5">
        <f ca="1">VLOOKUP(CONCATENATE($F2284," ",$G2284),AllocFactorMatrix,(R$4+1),FALSE)*$E2288</f>
        <v>0</v>
      </c>
      <c r="S2284" s="5">
        <f t="shared" ca="1" si="1144"/>
        <v>574.16976825925326</v>
      </c>
      <c r="T2284" s="5">
        <f ca="1">VLOOKUP(CONCATENATE($F2284," ",$G2284),AllocFactorMatrix,(T$4+1),FALSE)*$E2288</f>
        <v>17.255045094499401</v>
      </c>
      <c r="U2284" s="5">
        <f ca="1">VLOOKUP(CONCATENATE($F2284," ",$G2284),AllocFactorMatrix,(U$4+1),FALSE)*$E2288</f>
        <v>278.28483186274593</v>
      </c>
      <c r="V2284" s="5">
        <f ca="1">VLOOKUP(CONCATENATE($F2284," ",$G2284),AllocFactorMatrix,(V$4+1),FALSE)*$E2288</f>
        <v>0</v>
      </c>
      <c r="W2284" s="5">
        <f ca="1">VLOOKUP(CONCATENATE($F2284," ",$G2284),AllocFactorMatrix,(W$4+1),FALSE)*$E2288</f>
        <v>0</v>
      </c>
      <c r="X2284" s="5">
        <f t="shared" ca="1" si="1146"/>
        <v>295.53987695724533</v>
      </c>
      <c r="Y2284" s="5">
        <f ca="1">VLOOKUP(CONCATENATE($F2284," ",$G2284),AllocFactorMatrix,(Y$4+1),FALSE)*$E2288</f>
        <v>145.95453035458971</v>
      </c>
      <c r="Z2284" s="5">
        <f ca="1">VLOOKUP(CONCATENATE($F2284," ",$G2284),AllocFactorMatrix,(Z$4+1),FALSE)*$E2288</f>
        <v>2.4350929071788063</v>
      </c>
      <c r="AA2284" s="5">
        <f t="shared" ca="1" si="1145"/>
        <v>148.38962326176852</v>
      </c>
      <c r="AB2284" s="5">
        <f ca="1">VLOOKUP(CONCATENATE($F2284," ",$G2284),AllocFactorMatrix,(AB$4+1),FALSE)*$E2288</f>
        <v>1.9728332736521048</v>
      </c>
      <c r="AC2284" s="5">
        <f ca="1">VLOOKUP(CONCATENATE($F2284," ",$G2284),AllocFactorMatrix,(AC$4+1),FALSE)*$E2288</f>
        <v>6.7586527106464933</v>
      </c>
      <c r="AD2284" s="5">
        <f ca="1">VLOOKUP(CONCATENATE($F2284," ",$G2284),AllocFactorMatrix,(AD$4+1),FALSE)*$E2288</f>
        <v>1.4569488313664114</v>
      </c>
    </row>
    <row r="2285" spans="4:30" hidden="1" outlineLevel="1">
      <c r="E2285" s="51"/>
      <c r="F2285" s="52" t="str">
        <f>F2288</f>
        <v>LABOR_M</v>
      </c>
      <c r="G2285" s="55" t="str">
        <f>$G$12</f>
        <v>DISTSEC</v>
      </c>
      <c r="H2285" s="4">
        <f t="shared" ca="1" si="1142"/>
        <v>2328.9123813311398</v>
      </c>
      <c r="I2285" s="5">
        <f ca="1">VLOOKUP(CONCATENATE($F2285," ",$G2285),AllocFactorMatrix,(I$4+1),FALSE)*$E2288</f>
        <v>1741.3311681793496</v>
      </c>
      <c r="J2285" s="5">
        <f ca="1">VLOOKUP(CONCATENATE($F2285," ",$G2285),AllocFactorMatrix,(J$4+1),FALSE)*$E2288</f>
        <v>83.95013059648582</v>
      </c>
      <c r="K2285" s="5">
        <f ca="1">VLOOKUP(CONCATENATE($F2285," ",$G2285),AllocFactorMatrix,(K$4+1),FALSE)*$E2288</f>
        <v>253.31252917110768</v>
      </c>
      <c r="L2285" s="5">
        <f ca="1">VLOOKUP(CONCATENATE($F2285," ",$G2285),AllocFactorMatrix,(L$4+1),FALSE)*$E2288</f>
        <v>0</v>
      </c>
      <c r="M2285" s="5">
        <f ca="1">VLOOKUP(CONCATENATE($F2285," ",$G2285),AllocFactorMatrix,(M$4+1),FALSE)*$E2288</f>
        <v>0</v>
      </c>
      <c r="N2285" s="5">
        <f t="shared" ca="1" si="1143"/>
        <v>253.31252917110768</v>
      </c>
      <c r="O2285" s="5">
        <f ca="1">VLOOKUP(CONCATENATE($F2285," ",$G2285),AllocFactorMatrix,(O$4+1),FALSE)*$E2288</f>
        <v>161.41172954049111</v>
      </c>
      <c r="P2285" s="5">
        <f ca="1">VLOOKUP(CONCATENATE($F2285," ",$G2285),AllocFactorMatrix,(P$4+1),FALSE)*$E2288</f>
        <v>0</v>
      </c>
      <c r="Q2285" s="5">
        <f ca="1">VLOOKUP(CONCATENATE($F2285," ",$G2285),AllocFactorMatrix,(Q$4+1),FALSE)*$E2288</f>
        <v>0</v>
      </c>
      <c r="R2285" s="5">
        <f ca="1">VLOOKUP(CONCATENATE($F2285," ",$G2285),AllocFactorMatrix,(R$4+1),FALSE)*$E2288</f>
        <v>0</v>
      </c>
      <c r="S2285" s="5">
        <f t="shared" ca="1" si="1144"/>
        <v>161.41172954049111</v>
      </c>
      <c r="T2285" s="5">
        <f ca="1">VLOOKUP(CONCATENATE($F2285," ",$G2285),AllocFactorMatrix,(T$4+1),FALSE)*$E2288</f>
        <v>4.3642345465292651</v>
      </c>
      <c r="U2285" s="5">
        <f ca="1">VLOOKUP(CONCATENATE($F2285," ",$G2285),AllocFactorMatrix,(U$4+1),FALSE)*$E2288</f>
        <v>0</v>
      </c>
      <c r="V2285" s="5">
        <f ca="1">VLOOKUP(CONCATENATE($F2285," ",$G2285),AllocFactorMatrix,(V$4+1),FALSE)*$E2288</f>
        <v>0</v>
      </c>
      <c r="W2285" s="5">
        <f ca="1">VLOOKUP(CONCATENATE($F2285," ",$G2285),AllocFactorMatrix,(W$4+1),FALSE)*$E2288</f>
        <v>0</v>
      </c>
      <c r="X2285" s="5">
        <f t="shared" ca="1" si="1146"/>
        <v>4.3642345465292651</v>
      </c>
      <c r="Y2285" s="5">
        <f ca="1">VLOOKUP(CONCATENATE($F2285," ",$G2285),AllocFactorMatrix,(Y$4+1),FALSE)*$E2288</f>
        <v>59.535762962689425</v>
      </c>
      <c r="Z2285" s="5">
        <f ca="1">VLOOKUP(CONCATENATE($F2285," ",$G2285),AllocFactorMatrix,(Z$4+1),FALSE)*$E2288</f>
        <v>0</v>
      </c>
      <c r="AA2285" s="5">
        <f t="shared" ca="1" si="1145"/>
        <v>59.535762962689425</v>
      </c>
      <c r="AB2285" s="5">
        <f ca="1">VLOOKUP(CONCATENATE($F2285," ",$G2285),AllocFactorMatrix,(AB$4+1),FALSE)*$E2288</f>
        <v>0.61780452745786307</v>
      </c>
      <c r="AC2285" s="5">
        <f ca="1">VLOOKUP(CONCATENATE($F2285," ",$G2285),AllocFactorMatrix,(AC$4+1),FALSE)*$E2288</f>
        <v>20.976839878453912</v>
      </c>
      <c r="AD2285" s="5">
        <f ca="1">VLOOKUP(CONCATENATE($F2285," ",$G2285),AllocFactorMatrix,(AD$4+1),FALSE)*$E2288</f>
        <v>3.4121819285749679</v>
      </c>
    </row>
    <row r="2286" spans="4:30" hidden="1" outlineLevel="1">
      <c r="E2286" s="51"/>
      <c r="F2286" s="52" t="str">
        <f>F2288</f>
        <v>LABOR_M</v>
      </c>
      <c r="G2286" s="55" t="str">
        <f>$G$13</f>
        <v>ENERGY</v>
      </c>
      <c r="H2286" s="4">
        <f t="shared" ca="1" si="1142"/>
        <v>2884.9627587935893</v>
      </c>
      <c r="I2286" s="5">
        <f ca="1">VLOOKUP(CONCATENATE($F2286," ",$G2286),AllocFactorMatrix,(I$4+1),FALSE)*$E2288</f>
        <v>1082.5161771121898</v>
      </c>
      <c r="J2286" s="5">
        <f ca="1">VLOOKUP(CONCATENATE($F2286," ",$G2286),AllocFactorMatrix,(J$4+1),FALSE)*$E2288</f>
        <v>70.154043274198557</v>
      </c>
      <c r="K2286" s="5">
        <f ca="1">VLOOKUP(CONCATENATE($F2286," ",$G2286),AllocFactorMatrix,(K$4+1),FALSE)*$E2288</f>
        <v>235.37442014496892</v>
      </c>
      <c r="L2286" s="5">
        <f ca="1">VLOOKUP(CONCATENATE($F2286," ",$G2286),AllocFactorMatrix,(L$4+1),FALSE)*$E2288</f>
        <v>7.4807334270791621</v>
      </c>
      <c r="M2286" s="5">
        <f ca="1">VLOOKUP(CONCATENATE($F2286," ",$G2286),AllocFactorMatrix,(M$4+1),FALSE)*$E2288</f>
        <v>0.68963617063222293</v>
      </c>
      <c r="N2286" s="5">
        <f t="shared" ca="1" si="1143"/>
        <v>243.54478974268031</v>
      </c>
      <c r="O2286" s="5">
        <f ca="1">VLOOKUP(CONCATENATE($F2286," ",$G2286),AllocFactorMatrix,(O$4+1),FALSE)*$E2288</f>
        <v>214.59414308637142</v>
      </c>
      <c r="P2286" s="5">
        <f ca="1">VLOOKUP(CONCATENATE($F2286," ",$G2286),AllocFactorMatrix,(P$4+1),FALSE)*$E2288</f>
        <v>39.781624979424805</v>
      </c>
      <c r="Q2286" s="5">
        <f ca="1">VLOOKUP(CONCATENATE($F2286," ",$G2286),AllocFactorMatrix,(Q$4+1),FALSE)*$E2288</f>
        <v>18.075752143086543</v>
      </c>
      <c r="R2286" s="5">
        <f ca="1">VLOOKUP(CONCATENATE($F2286," ",$G2286),AllocFactorMatrix,(R$4+1),FALSE)*$E2288</f>
        <v>0.83752439770053788</v>
      </c>
      <c r="S2286" s="5">
        <f t="shared" ca="1" si="1144"/>
        <v>273.28904460658327</v>
      </c>
      <c r="T2286" s="5">
        <f ca="1">VLOOKUP(CONCATENATE($F2286," ",$G2286),AllocFactorMatrix,(T$4+1),FALSE)*$E2288</f>
        <v>8.2236542181570638</v>
      </c>
      <c r="U2286" s="5">
        <f ca="1">VLOOKUP(CONCATENATE($F2286," ",$G2286),AllocFactorMatrix,(U$4+1),FALSE)*$E2288</f>
        <v>144.39504838211016</v>
      </c>
      <c r="V2286" s="5">
        <f ca="1">VLOOKUP(CONCATENATE($F2286," ",$G2286),AllocFactorMatrix,(V$4+1),FALSE)*$E2288</f>
        <v>819.81513494138358</v>
      </c>
      <c r="W2286" s="5">
        <f ca="1">VLOOKUP(CONCATENATE($F2286," ",$G2286),AllocFactorMatrix,(W$4+1),FALSE)*$E2288</f>
        <v>155.53811859510887</v>
      </c>
      <c r="X2286" s="5">
        <f t="shared" ca="1" si="1146"/>
        <v>1127.9719561367597</v>
      </c>
      <c r="Y2286" s="5">
        <f ca="1">VLOOKUP(CONCATENATE($F2286," ",$G2286),AllocFactorMatrix,(Y$4+1),FALSE)*$E2288</f>
        <v>58.140021974122796</v>
      </c>
      <c r="Z2286" s="5">
        <f ca="1">VLOOKUP(CONCATENATE($F2286," ",$G2286),AllocFactorMatrix,(Z$4+1),FALSE)*$E2288</f>
        <v>0.94642687356227007</v>
      </c>
      <c r="AA2286" s="5">
        <f t="shared" ca="1" si="1145"/>
        <v>59.086448847685062</v>
      </c>
      <c r="AB2286" s="5">
        <f ca="1">VLOOKUP(CONCATENATE($F2286," ",$G2286),AllocFactorMatrix,(AB$4+1),FALSE)*$E2288</f>
        <v>1.0556630465163375</v>
      </c>
      <c r="AC2286" s="5">
        <f ca="1">VLOOKUP(CONCATENATE($F2286," ",$G2286),AllocFactorMatrix,(AC$4+1),FALSE)*$E2288</f>
        <v>22.827299762315203</v>
      </c>
      <c r="AD2286" s="5">
        <f ca="1">VLOOKUP(CONCATENATE($F2286," ",$G2286),AllocFactorMatrix,(AD$4+1),FALSE)*$E2288</f>
        <v>4.5173362646614281</v>
      </c>
    </row>
    <row r="2287" spans="4:30" hidden="1" outlineLevel="1">
      <c r="E2287" s="51"/>
      <c r="F2287" s="52" t="str">
        <f>F2288</f>
        <v>LABOR_M</v>
      </c>
      <c r="G2287" s="55" t="str">
        <f>$G$14</f>
        <v>CUSTOMER</v>
      </c>
      <c r="H2287" s="4">
        <f t="shared" ca="1" si="1142"/>
        <v>2174.498419247308</v>
      </c>
      <c r="I2287" s="5">
        <f ca="1">VLOOKUP(CONCATENATE($F2287," ",$G2287),AllocFactorMatrix,(I$4+1),FALSE)*$E2288</f>
        <v>1553.68127837159</v>
      </c>
      <c r="J2287" s="5">
        <f ca="1">VLOOKUP(CONCATENATE($F2287," ",$G2287),AllocFactorMatrix,(J$4+1),FALSE)*$E2288</f>
        <v>265.88602659800387</v>
      </c>
      <c r="K2287" s="5">
        <f ca="1">VLOOKUP(CONCATENATE($F2287," ",$G2287),AllocFactorMatrix,(K$4+1),FALSE)*$E2288</f>
        <v>76.560845294430621</v>
      </c>
      <c r="L2287" s="5">
        <f ca="1">VLOOKUP(CONCATENATE($F2287," ",$G2287),AllocFactorMatrix,(L$4+1),FALSE)*$E2288</f>
        <v>12.798134240717323</v>
      </c>
      <c r="M2287" s="5">
        <f ca="1">VLOOKUP(CONCATENATE($F2287," ",$G2287),AllocFactorMatrix,(M$4+1),FALSE)*$E2288</f>
        <v>2.0220438368391358</v>
      </c>
      <c r="N2287" s="5">
        <f t="shared" ca="1" si="1143"/>
        <v>91.381023371987069</v>
      </c>
      <c r="O2287" s="5">
        <f ca="1">VLOOKUP(CONCATENATE($F2287," ",$G2287),AllocFactorMatrix,(O$4+1),FALSE)*$E2288</f>
        <v>14.286432636953617</v>
      </c>
      <c r="P2287" s="5">
        <f ca="1">VLOOKUP(CONCATENATE($F2287," ",$G2287),AllocFactorMatrix,(P$4+1),FALSE)*$E2288</f>
        <v>3.6691516628016512</v>
      </c>
      <c r="Q2287" s="5">
        <f ca="1">VLOOKUP(CONCATENATE($F2287," ",$G2287),AllocFactorMatrix,(Q$4+1),FALSE)*$E2288</f>
        <v>7.017941984185696</v>
      </c>
      <c r="R2287" s="5">
        <f ca="1">VLOOKUP(CONCATENATE($F2287," ",$G2287),AllocFactorMatrix,(R$4+1),FALSE)*$E2288</f>
        <v>1.2248741837129382</v>
      </c>
      <c r="S2287" s="5">
        <f t="shared" ca="1" si="1144"/>
        <v>26.198400467653901</v>
      </c>
      <c r="T2287" s="5">
        <f ca="1">VLOOKUP(CONCATENATE($F2287," ",$G2287),AllocFactorMatrix,(T$4+1),FALSE)*$E2288</f>
        <v>9.9358594690973898E-2</v>
      </c>
      <c r="U2287" s="5">
        <f ca="1">VLOOKUP(CONCATENATE($F2287," ",$G2287),AllocFactorMatrix,(U$4+1),FALSE)*$E2288</f>
        <v>2.1843595952286341</v>
      </c>
      <c r="V2287" s="5">
        <f ca="1">VLOOKUP(CONCATENATE($F2287," ",$G2287),AllocFactorMatrix,(V$4+1),FALSE)*$E2288</f>
        <v>10.326049045160762</v>
      </c>
      <c r="W2287" s="5">
        <f ca="1">VLOOKUP(CONCATENATE($F2287," ",$G2287),AllocFactorMatrix,(W$4+1),FALSE)*$E2288</f>
        <v>1.837995573967393</v>
      </c>
      <c r="X2287" s="5">
        <f t="shared" ca="1" si="1146"/>
        <v>14.447762809047763</v>
      </c>
      <c r="Y2287" s="5">
        <f ca="1">VLOOKUP(CONCATENATE($F2287," ",$G2287),AllocFactorMatrix,(Y$4+1),FALSE)*$E2288</f>
        <v>3.9102258382534218</v>
      </c>
      <c r="Z2287" s="5">
        <f ca="1">VLOOKUP(CONCATENATE($F2287," ",$G2287),AllocFactorMatrix,(Z$4+1),FALSE)*$E2288</f>
        <v>6.1948723181006797E-2</v>
      </c>
      <c r="AA2287" s="5">
        <f t="shared" ca="1" si="1145"/>
        <v>3.9721745614344286</v>
      </c>
      <c r="AB2287" s="5">
        <f ca="1">VLOOKUP(CONCATENATE($F2287," ",$G2287),AllocFactorMatrix,(AB$4+1),FALSE)*$E2288</f>
        <v>0.11142164148968103</v>
      </c>
      <c r="AC2287" s="5">
        <f ca="1">VLOOKUP(CONCATENATE($F2287," ",$G2287),AllocFactorMatrix,(AC$4+1),FALSE)*$E2288</f>
        <v>171.48148770975598</v>
      </c>
      <c r="AD2287" s="5">
        <f ca="1">VLOOKUP(CONCATENATE($F2287," ",$G2287),AllocFactorMatrix,(AD$4+1),FALSE)*$E2288</f>
        <v>47.338843716345274</v>
      </c>
    </row>
    <row r="2288" spans="4:30" collapsed="1">
      <c r="D2288" s="51" t="s">
        <v>610</v>
      </c>
      <c r="E2288" s="61">
        <v>24039</v>
      </c>
      <c r="F2288" s="10" t="s">
        <v>70</v>
      </c>
      <c r="G2288" s="55" t="str">
        <f>$G$15</f>
        <v>TOTAL</v>
      </c>
      <c r="H2288" s="4">
        <f t="shared" ca="1" si="1142"/>
        <v>24039.000000000007</v>
      </c>
      <c r="I2288" s="5">
        <f ca="1">VLOOKUP(CONCATENATE($F2288," ",$G2288),AllocFactorMatrix,(I$4+1),FALSE)*$E2288</f>
        <v>13571.095562575823</v>
      </c>
      <c r="J2288" s="5">
        <f ca="1">VLOOKUP(CONCATENATE($F2288," ",$G2288),AllocFactorMatrix,(J$4+1),FALSE)*$E2288</f>
        <v>865.79616451438335</v>
      </c>
      <c r="K2288" s="5">
        <f ca="1">VLOOKUP(CONCATENATE($F2288," ",$G2288),AllocFactorMatrix,(K$4+1),FALSE)*$E2288</f>
        <v>2192.5366217354908</v>
      </c>
      <c r="L2288" s="5">
        <f ca="1">VLOOKUP(CONCATENATE($F2288," ",$G2288),AllocFactorMatrix,(L$4+1),FALSE)*$E2288</f>
        <v>71.130954184313381</v>
      </c>
      <c r="M2288" s="5">
        <f ca="1">VLOOKUP(CONCATENATE($F2288," ",$G2288),AllocFactorMatrix,(M$4+1),FALSE)*$E2288</f>
        <v>5.6103256027345321</v>
      </c>
      <c r="N2288" s="5">
        <f t="shared" ca="1" si="1143"/>
        <v>2269.2779015225387</v>
      </c>
      <c r="O2288" s="5">
        <f ca="1">VLOOKUP(CONCATENATE($F2288," ",$G2288),AllocFactorMatrix,(O$4+1),FALSE)*$E2288</f>
        <v>1620.6131051643192</v>
      </c>
      <c r="P2288" s="5">
        <f ca="1">VLOOKUP(CONCATENATE($F2288," ",$G2288),AllocFactorMatrix,(P$4+1),FALSE)*$E2288</f>
        <v>272.65687110052249</v>
      </c>
      <c r="Q2288" s="5">
        <f ca="1">VLOOKUP(CONCATENATE($F2288," ",$G2288),AllocFactorMatrix,(Q$4+1),FALSE)*$E2288</f>
        <v>87.946178318076477</v>
      </c>
      <c r="R2288" s="5">
        <f ca="1">VLOOKUP(CONCATENATE($F2288," ",$G2288),AllocFactorMatrix,(R$4+1),FALSE)*$E2288</f>
        <v>4.8859752540973318</v>
      </c>
      <c r="S2288" s="5">
        <f t="shared" ca="1" si="1144"/>
        <v>1986.1021298370154</v>
      </c>
      <c r="T2288" s="5">
        <f ca="1">VLOOKUP(CONCATENATE($F2288," ",$G2288),AllocFactorMatrix,(T$4+1),FALSE)*$E2288</f>
        <v>56.012453039358242</v>
      </c>
      <c r="U2288" s="5">
        <f ca="1">VLOOKUP(CONCATENATE($F2288," ",$G2288),AllocFactorMatrix,(U$4+1),FALSE)*$E2288</f>
        <v>851.4980899716295</v>
      </c>
      <c r="V2288" s="5">
        <f ca="1">VLOOKUP(CONCATENATE($F2288," ",$G2288),AllocFactorMatrix,(V$4+1),FALSE)*$E2288</f>
        <v>3085.4598536587973</v>
      </c>
      <c r="W2288" s="5">
        <f ca="1">VLOOKUP(CONCATENATE($F2288," ",$G2288),AllocFactorMatrix,(W$4+1),FALSE)*$E2288</f>
        <v>564.24022961503829</v>
      </c>
      <c r="X2288" s="5">
        <f t="shared" ca="1" si="1146"/>
        <v>4557.2106262848238</v>
      </c>
      <c r="Y2288" s="5">
        <f ca="1">VLOOKUP(CONCATENATE($F2288," ",$G2288),AllocFactorMatrix,(Y$4+1),FALSE)*$E2288</f>
        <v>496.72458543749178</v>
      </c>
      <c r="Z2288" s="5">
        <f ca="1">VLOOKUP(CONCATENATE($F2288," ",$G2288),AllocFactorMatrix,(Z$4+1),FALSE)*$E2288</f>
        <v>7.2822000161141176</v>
      </c>
      <c r="AA2288" s="5">
        <f t="shared" ca="1" si="1145"/>
        <v>504.00678545360591</v>
      </c>
      <c r="AB2288" s="5">
        <f ca="1">VLOOKUP(CONCATENATE($F2288," ",$G2288),AllocFactorMatrix,(AB$4+1),FALSE)*$E2288</f>
        <v>6.7317903229456579</v>
      </c>
      <c r="AC2288" s="5">
        <f ca="1">VLOOKUP(CONCATENATE($F2288," ",$G2288),AllocFactorMatrix,(AC$4+1),FALSE)*$E2288</f>
        <v>222.05205312464756</v>
      </c>
      <c r="AD2288" s="5">
        <f ca="1">VLOOKUP(CONCATENATE($F2288," ",$G2288),AllocFactorMatrix,(AD$4+1),FALSE)*$E2288</f>
        <v>56.726986364216842</v>
      </c>
    </row>
    <row r="2289" spans="4:30" hidden="1" outlineLevel="1">
      <c r="E2289" s="51"/>
      <c r="F2289" s="52" t="str">
        <f>F2296</f>
        <v>RB_GUP</v>
      </c>
      <c r="G2289" s="55" t="str">
        <f>$G$8</f>
        <v>PRODUCTION</v>
      </c>
      <c r="H2289" s="4">
        <f t="shared" ca="1" si="1136"/>
        <v>5328558.5534809837</v>
      </c>
      <c r="I2289" s="5">
        <f ca="1">VLOOKUP(CONCATENATE($F2289," ",$G2289),AllocFactorMatrix,(I$4+1),FALSE)*$E2296</f>
        <v>2624757.3070983579</v>
      </c>
      <c r="J2289" s="5">
        <f ca="1">VLOOKUP(CONCATENATE($F2289," ",$G2289),AllocFactorMatrix,(J$4+1),FALSE)*$E2296</f>
        <v>129751.13253562234</v>
      </c>
      <c r="K2289" s="5">
        <f ca="1">VLOOKUP(CONCATENATE($F2289," ",$G2289),AllocFactorMatrix,(K$4+1),FALSE)*$E2296</f>
        <v>475270.96233868902</v>
      </c>
      <c r="L2289" s="5">
        <f ca="1">VLOOKUP(CONCATENATE($F2289," ",$G2289),AllocFactorMatrix,(L$4+1),FALSE)*$E2296</f>
        <v>14959.842493471948</v>
      </c>
      <c r="M2289" s="5">
        <f ca="1">VLOOKUP(CONCATENATE($F2289," ",$G2289),AllocFactorMatrix,(M$4+1),FALSE)*$E2296</f>
        <v>1402.8861600491532</v>
      </c>
      <c r="N2289" s="5">
        <f t="shared" ca="1" si="1137"/>
        <v>491633.69099221012</v>
      </c>
      <c r="O2289" s="5">
        <f ca="1">VLOOKUP(CONCATENATE($F2289," ",$G2289),AllocFactorMatrix,(O$4+1),FALSE)*$E2296</f>
        <v>361279.8648909335</v>
      </c>
      <c r="P2289" s="5">
        <f ca="1">VLOOKUP(CONCATENATE($F2289," ",$G2289),AllocFactorMatrix,(P$4+1),FALSE)*$E2296</f>
        <v>67316.964338035628</v>
      </c>
      <c r="Q2289" s="5">
        <f ca="1">VLOOKUP(CONCATENATE($F2289," ",$G2289),AllocFactorMatrix,(Q$4+1),FALSE)*$E2296</f>
        <v>30419.282742450003</v>
      </c>
      <c r="R2289" s="5">
        <f ca="1">VLOOKUP(CONCATENATE($F2289," ",$G2289),AllocFactorMatrix,(R$4+1),FALSE)*$E2296</f>
        <v>1367.9211419807125</v>
      </c>
      <c r="S2289" s="5">
        <f t="shared" ca="1" si="1139"/>
        <v>460384.03311339987</v>
      </c>
      <c r="T2289" s="5">
        <f ca="1">VLOOKUP(CONCATENATE($F2289," ",$G2289),AllocFactorMatrix,(T$4+1),FALSE)*$E2296</f>
        <v>12620.431040764532</v>
      </c>
      <c r="U2289" s="5">
        <f ca="1">VLOOKUP(CONCATENATE($F2289," ",$G2289),AllocFactorMatrix,(U$4+1),FALSE)*$E2296</f>
        <v>206531.2036898121</v>
      </c>
      <c r="V2289" s="5">
        <f ca="1">VLOOKUP(CONCATENATE($F2289," ",$G2289),AllocFactorMatrix,(V$4+1),FALSE)*$E2296</f>
        <v>1091523.2147061459</v>
      </c>
      <c r="W2289" s="5">
        <f ca="1">VLOOKUP(CONCATENATE($F2289," ",$G2289),AllocFactorMatrix,(W$4+1),FALSE)*$E2296</f>
        <v>197111.0013820859</v>
      </c>
      <c r="X2289" s="5">
        <f ca="1">SUBTOTAL(9,T2289:W2289)</f>
        <v>1507785.8508188084</v>
      </c>
      <c r="Y2289" s="5">
        <f ca="1">VLOOKUP(CONCATENATE($F2289," ",$G2289),AllocFactorMatrix,(Y$4+1),FALSE)*$E2296</f>
        <v>110948.47322892831</v>
      </c>
      <c r="Z2289" s="5">
        <f ca="1">VLOOKUP(CONCATENATE($F2289," ",$G2289),AllocFactorMatrix,(Z$4+1),FALSE)*$E2296</f>
        <v>1858.3445170148491</v>
      </c>
      <c r="AA2289" s="5">
        <f t="shared" ca="1" si="1138"/>
        <v>112806.81774594316</v>
      </c>
      <c r="AB2289" s="5">
        <f ca="1">VLOOKUP(CONCATENATE($F2289," ",$G2289),AllocFactorMatrix,(AB$4+1),FALSE)*$E2296</f>
        <v>1439.7211766422029</v>
      </c>
      <c r="AC2289" s="5">
        <f ca="1">VLOOKUP(CONCATENATE($F2289," ",$G2289),AllocFactorMatrix,(AC$4+1),FALSE)*$E2296</f>
        <v>0</v>
      </c>
      <c r="AD2289" s="5">
        <f ca="1">VLOOKUP(CONCATENATE($F2289," ",$G2289),AllocFactorMatrix,(AD$4+1),FALSE)*$E2296</f>
        <v>0</v>
      </c>
    </row>
    <row r="2290" spans="4:30" hidden="1" outlineLevel="1">
      <c r="E2290" s="51"/>
      <c r="F2290" s="52" t="str">
        <f>F2296</f>
        <v>RB_GUP</v>
      </c>
      <c r="G2290" s="55" t="str">
        <f>$G$9</f>
        <v>BULKTRAN</v>
      </c>
      <c r="H2290" s="4">
        <f t="shared" ca="1" si="1136"/>
        <v>2824253.353451319</v>
      </c>
      <c r="I2290" s="5">
        <f ca="1">VLOOKUP(CONCATENATE($F2290," ",$G2290),AllocFactorMatrix,(I$4+1),FALSE)*$E2296</f>
        <v>1391179.1626509798</v>
      </c>
      <c r="J2290" s="5">
        <f ca="1">VLOOKUP(CONCATENATE($F2290," ",$G2290),AllocFactorMatrix,(J$4+1),FALSE)*$E2296</f>
        <v>68770.957004581927</v>
      </c>
      <c r="K2290" s="5">
        <f ca="1">VLOOKUP(CONCATENATE($F2290," ",$G2290),AllocFactorMatrix,(K$4+1),FALSE)*$E2296</f>
        <v>251904.0741902336</v>
      </c>
      <c r="L2290" s="5">
        <f ca="1">VLOOKUP(CONCATENATE($F2290," ",$G2290),AllocFactorMatrix,(L$4+1),FALSE)*$E2296</f>
        <v>7929.045895853169</v>
      </c>
      <c r="M2290" s="5">
        <f ca="1">VLOOKUP(CONCATENATE($F2290," ",$G2290),AllocFactorMatrix,(M$4+1),FALSE)*$E2296</f>
        <v>743.56055249518533</v>
      </c>
      <c r="N2290" s="5">
        <f t="shared" ca="1" si="1137"/>
        <v>260576.68063858195</v>
      </c>
      <c r="O2290" s="5">
        <f ca="1">VLOOKUP(CONCATENATE($F2290," ",$G2290),AllocFactorMatrix,(O$4+1),FALSE)*$E2296</f>
        <v>191486.28277455969</v>
      </c>
      <c r="P2290" s="5">
        <f ca="1">VLOOKUP(CONCATENATE($F2290," ",$G2290),AllocFactorMatrix,(P$4+1),FALSE)*$E2296</f>
        <v>35679.473232336022</v>
      </c>
      <c r="Q2290" s="5">
        <f ca="1">VLOOKUP(CONCATENATE($F2290," ",$G2290),AllocFactorMatrix,(Q$4+1),FALSE)*$E2296</f>
        <v>16122.88960188394</v>
      </c>
      <c r="R2290" s="5">
        <f ca="1">VLOOKUP(CONCATENATE($F2290," ",$G2290),AllocFactorMatrix,(R$4+1),FALSE)*$E2296</f>
        <v>725.02832308602001</v>
      </c>
      <c r="S2290" s="5">
        <f t="shared" ca="1" si="1139"/>
        <v>244013.67393186566</v>
      </c>
      <c r="T2290" s="5">
        <f ca="1">VLOOKUP(CONCATENATE($F2290," ",$G2290),AllocFactorMatrix,(T$4+1),FALSE)*$E2296</f>
        <v>6689.1063185550756</v>
      </c>
      <c r="U2290" s="5">
        <f ca="1">VLOOKUP(CONCATENATE($F2290," ",$G2290),AllocFactorMatrix,(U$4+1),FALSE)*$E2296</f>
        <v>109466.08520089163</v>
      </c>
      <c r="V2290" s="5">
        <f ca="1">VLOOKUP(CONCATENATE($F2290," ",$G2290),AllocFactorMatrix,(V$4+1),FALSE)*$E2296</f>
        <v>578531.33611339191</v>
      </c>
      <c r="W2290" s="5">
        <f ca="1">VLOOKUP(CONCATENATE($F2290," ",$G2290),AllocFactorMatrix,(W$4+1),FALSE)*$E2296</f>
        <v>104473.17057102323</v>
      </c>
      <c r="X2290" s="5">
        <f t="shared" ref="X2290:X2296" ca="1" si="1147">SUBTOTAL(9,T2290:W2290)</f>
        <v>799159.69820386183</v>
      </c>
      <c r="Y2290" s="5">
        <f ca="1">VLOOKUP(CONCATENATE($F2290," ",$G2290),AllocFactorMatrix,(Y$4+1),FALSE)*$E2296</f>
        <v>58805.133589534256</v>
      </c>
      <c r="Z2290" s="5">
        <f ca="1">VLOOKUP(CONCATENATE($F2290," ",$G2290),AllocFactorMatrix,(Z$4+1),FALSE)*$E2296</f>
        <v>984.96350961901635</v>
      </c>
      <c r="AA2290" s="5">
        <f t="shared" ca="1" si="1138"/>
        <v>59790.097099153274</v>
      </c>
      <c r="AB2290" s="5">
        <f ca="1">VLOOKUP(CONCATENATE($F2290," ",$G2290),AllocFactorMatrix,(AB$4+1),FALSE)*$E2296</f>
        <v>763.08392229458332</v>
      </c>
      <c r="AC2290" s="5">
        <f ca="1">VLOOKUP(CONCATENATE($F2290," ",$G2290),AllocFactorMatrix,(AC$4+1),FALSE)*$E2296</f>
        <v>0</v>
      </c>
      <c r="AD2290" s="5">
        <f ca="1">VLOOKUP(CONCATENATE($F2290," ",$G2290),AllocFactorMatrix,(AD$4+1),FALSE)*$E2296</f>
        <v>0</v>
      </c>
    </row>
    <row r="2291" spans="4:30" hidden="1" outlineLevel="1">
      <c r="E2291" s="51"/>
      <c r="F2291" s="52" t="str">
        <f>F2296</f>
        <v>RB_GUP</v>
      </c>
      <c r="G2291" s="55" t="str">
        <f>$G$10</f>
        <v>SUBTRAN</v>
      </c>
      <c r="H2291" s="4">
        <f t="shared" ca="1" si="1136"/>
        <v>620403.67372229742</v>
      </c>
      <c r="I2291" s="5">
        <f ca="1">VLOOKUP(CONCATENATE($F2291," ",$G2291),AllocFactorMatrix,(I$4+1),FALSE)*$E2296</f>
        <v>302054.34362727078</v>
      </c>
      <c r="J2291" s="5">
        <f ca="1">VLOOKUP(CONCATENATE($F2291," ",$G2291),AllocFactorMatrix,(J$4+1),FALSE)*$E2296</f>
        <v>14577.537757445654</v>
      </c>
      <c r="K2291" s="5">
        <f ca="1">VLOOKUP(CONCATENATE($F2291," ",$G2291),AllocFactorMatrix,(K$4+1),FALSE)*$E2296</f>
        <v>53032.369587292378</v>
      </c>
      <c r="L2291" s="5">
        <f ca="1">VLOOKUP(CONCATENATE($F2291," ",$G2291),AllocFactorMatrix,(L$4+1),FALSE)*$E2296</f>
        <v>1638.1199995610932</v>
      </c>
      <c r="M2291" s="5">
        <f ca="1">VLOOKUP(CONCATENATE($F2291," ",$G2291),AllocFactorMatrix,(M$4+1),FALSE)*$E2296</f>
        <v>204.01918246872037</v>
      </c>
      <c r="N2291" s="5">
        <f t="shared" ca="1" si="1137"/>
        <v>54874.508769322194</v>
      </c>
      <c r="O2291" s="5">
        <f ca="1">VLOOKUP(CONCATENATE($F2291," ",$G2291),AllocFactorMatrix,(O$4+1),FALSE)*$E2296</f>
        <v>40066.784109328102</v>
      </c>
      <c r="P2291" s="5">
        <f ca="1">VLOOKUP(CONCATENATE($F2291," ",$G2291),AllocFactorMatrix,(P$4+1),FALSE)*$E2296</f>
        <v>7448.3684337942204</v>
      </c>
      <c r="Q2291" s="5">
        <f ca="1">VLOOKUP(CONCATENATE($F2291," ",$G2291),AllocFactorMatrix,(Q$4+1),FALSE)*$E2296</f>
        <v>4431.867968290624</v>
      </c>
      <c r="R2291" s="5">
        <f ca="1">VLOOKUP(CONCATENATE($F2291," ",$G2291),AllocFactorMatrix,(R$4+1),FALSE)*$E2296</f>
        <v>0</v>
      </c>
      <c r="S2291" s="5">
        <f t="shared" ca="1" si="1139"/>
        <v>51947.020511412942</v>
      </c>
      <c r="T2291" s="5">
        <f ca="1">VLOOKUP(CONCATENATE($F2291," ",$G2291),AllocFactorMatrix,(T$4+1),FALSE)*$E2296</f>
        <v>1399.0633043047142</v>
      </c>
      <c r="U2291" s="5">
        <f ca="1">VLOOKUP(CONCATENATE($F2291," ",$G2291),AllocFactorMatrix,(U$4+1),FALSE)*$E2296</f>
        <v>22903.465079191628</v>
      </c>
      <c r="V2291" s="5">
        <f ca="1">VLOOKUP(CONCATENATE($F2291," ",$G2291),AllocFactorMatrix,(V$4+1),FALSE)*$E2296</f>
        <v>159561.18325078831</v>
      </c>
      <c r="W2291" s="5">
        <f ca="1">VLOOKUP(CONCATENATE($F2291," ",$G2291),AllocFactorMatrix,(W$4+1),FALSE)*$E2296</f>
        <v>0</v>
      </c>
      <c r="X2291" s="5">
        <f t="shared" ca="1" si="1147"/>
        <v>183863.71163428464</v>
      </c>
      <c r="Y2291" s="5">
        <f ca="1">VLOOKUP(CONCATENATE($F2291," ",$G2291),AllocFactorMatrix,(Y$4+1),FALSE)*$E2296</f>
        <v>12058.928158206003</v>
      </c>
      <c r="Z2291" s="5">
        <f ca="1">VLOOKUP(CONCATENATE($F2291," ",$G2291),AllocFactorMatrix,(Z$4+1),FALSE)*$E2296</f>
        <v>201.02266001478827</v>
      </c>
      <c r="AA2291" s="5">
        <f t="shared" ca="1" si="1138"/>
        <v>12259.950818220792</v>
      </c>
      <c r="AB2291" s="5">
        <f ca="1">VLOOKUP(CONCATENATE($F2291," ",$G2291),AllocFactorMatrix,(AB$4+1),FALSE)*$E2296</f>
        <v>161.03056129974743</v>
      </c>
      <c r="AC2291" s="5">
        <f ca="1">VLOOKUP(CONCATENATE($F2291," ",$G2291),AllocFactorMatrix,(AC$4+1),FALSE)*$E2296</f>
        <v>547.53833331830685</v>
      </c>
      <c r="AD2291" s="5">
        <f ca="1">VLOOKUP(CONCATENATE($F2291," ",$G2291),AllocFactorMatrix,(AD$4+1),FALSE)*$E2296</f>
        <v>118.03170972223445</v>
      </c>
    </row>
    <row r="2292" spans="4:30" hidden="1" outlineLevel="1">
      <c r="E2292" s="51"/>
      <c r="F2292" s="52" t="str">
        <f>F2296</f>
        <v>RB_GUP</v>
      </c>
      <c r="G2292" s="55" t="str">
        <f>$G$11</f>
        <v>DISTPRI</v>
      </c>
      <c r="H2292" s="4">
        <f t="shared" ca="1" si="1136"/>
        <v>2846608.9462467702</v>
      </c>
      <c r="I2292" s="5">
        <f ca="1">VLOOKUP(CONCATENATE($F2292," ",$G2292),AllocFactorMatrix,(I$4+1),FALSE)*$E2296</f>
        <v>1902510.168149495</v>
      </c>
      <c r="J2292" s="5">
        <f ca="1">VLOOKUP(CONCATENATE($F2292," ",$G2292),AllocFactorMatrix,(J$4+1),FALSE)*$E2296</f>
        <v>89679.362753497218</v>
      </c>
      <c r="K2292" s="5">
        <f ca="1">VLOOKUP(CONCATENATE($F2292," ",$G2292),AllocFactorMatrix,(K$4+1),FALSE)*$E2296</f>
        <v>325631.27008188778</v>
      </c>
      <c r="L2292" s="5">
        <f ca="1">VLOOKUP(CONCATENATE($F2292," ",$G2292),AllocFactorMatrix,(L$4+1),FALSE)*$E2296</f>
        <v>10063.700646206045</v>
      </c>
      <c r="M2292" s="5">
        <f ca="1">VLOOKUP(CONCATENATE($F2292," ",$G2292),AllocFactorMatrix,(M$4+1),FALSE)*$E2296</f>
        <v>0</v>
      </c>
      <c r="N2292" s="5">
        <f t="shared" ca="1" si="1137"/>
        <v>335694.97072809382</v>
      </c>
      <c r="O2292" s="5">
        <f ca="1">VLOOKUP(CONCATENATE($F2292," ",$G2292),AllocFactorMatrix,(O$4+1),FALSE)*$E2296</f>
        <v>244166.53708194266</v>
      </c>
      <c r="P2292" s="5">
        <f ca="1">VLOOKUP(CONCATENATE($F2292," ",$G2292),AllocFactorMatrix,(P$4+1),FALSE)*$E2296</f>
        <v>45476.033962458991</v>
      </c>
      <c r="Q2292" s="5">
        <f ca="1">VLOOKUP(CONCATENATE($F2292," ",$G2292),AllocFactorMatrix,(Q$4+1),FALSE)*$E2296</f>
        <v>0</v>
      </c>
      <c r="R2292" s="5">
        <f ca="1">VLOOKUP(CONCATENATE($F2292," ",$G2292),AllocFactorMatrix,(R$4+1),FALSE)*$E2296</f>
        <v>0</v>
      </c>
      <c r="S2292" s="5">
        <f t="shared" ca="1" si="1139"/>
        <v>289642.57104440167</v>
      </c>
      <c r="T2292" s="5">
        <f ca="1">VLOOKUP(CONCATENATE($F2292," ",$G2292),AllocFactorMatrix,(T$4+1),FALSE)*$E2296</f>
        <v>8704.3865785724483</v>
      </c>
      <c r="U2292" s="5">
        <f ca="1">VLOOKUP(CONCATENATE($F2292," ",$G2292),AllocFactorMatrix,(U$4+1),FALSE)*$E2296</f>
        <v>140382.0588251352</v>
      </c>
      <c r="V2292" s="5">
        <f ca="1">VLOOKUP(CONCATENATE($F2292," ",$G2292),AllocFactorMatrix,(V$4+1),FALSE)*$E2296</f>
        <v>0</v>
      </c>
      <c r="W2292" s="5">
        <f ca="1">VLOOKUP(CONCATENATE($F2292," ",$G2292),AllocFactorMatrix,(W$4+1),FALSE)*$E2296</f>
        <v>0</v>
      </c>
      <c r="X2292" s="5">
        <f t="shared" ca="1" si="1147"/>
        <v>149086.44540370765</v>
      </c>
      <c r="Y2292" s="5">
        <f ca="1">VLOOKUP(CONCATENATE($F2292," ",$G2292),AllocFactorMatrix,(Y$4+1),FALSE)*$E2296</f>
        <v>73627.431753587851</v>
      </c>
      <c r="Z2292" s="5">
        <f ca="1">VLOOKUP(CONCATENATE($F2292," ",$G2292),AllocFactorMatrix,(Z$4+1),FALSE)*$E2296</f>
        <v>1228.393777167297</v>
      </c>
      <c r="AA2292" s="5">
        <f t="shared" ca="1" si="1138"/>
        <v>74855.825530755144</v>
      </c>
      <c r="AB2292" s="5">
        <f ca="1">VLOOKUP(CONCATENATE($F2292," ",$G2292),AllocFactorMatrix,(AB$4+1),FALSE)*$E2296</f>
        <v>995.20478647794118</v>
      </c>
      <c r="AC2292" s="5">
        <f ca="1">VLOOKUP(CONCATENATE($F2292," ",$G2292),AllocFactorMatrix,(AC$4+1),FALSE)*$E2296</f>
        <v>3409.4333350967345</v>
      </c>
      <c r="AD2292" s="5">
        <f ca="1">VLOOKUP(CONCATENATE($F2292," ",$G2292),AllocFactorMatrix,(AD$4+1),FALSE)*$E2296</f>
        <v>734.96451524518773</v>
      </c>
    </row>
    <row r="2293" spans="4:30" hidden="1" outlineLevel="1">
      <c r="E2293" s="51"/>
      <c r="F2293" s="52" t="str">
        <f>F2296</f>
        <v>RB_GUP</v>
      </c>
      <c r="G2293" s="55" t="str">
        <f>$G$12</f>
        <v>DISTSEC</v>
      </c>
      <c r="H2293" s="4">
        <f t="shared" ca="1" si="1136"/>
        <v>1464823.0828356671</v>
      </c>
      <c r="I2293" s="5">
        <f ca="1">VLOOKUP(CONCATENATE($F2293," ",$G2293),AllocFactorMatrix,(I$4+1),FALSE)*$E2296</f>
        <v>1095250.3453789777</v>
      </c>
      <c r="J2293" s="5">
        <f ca="1">VLOOKUP(CONCATENATE($F2293," ",$G2293),AllocFactorMatrix,(J$4+1),FALSE)*$E2296</f>
        <v>52802.36821726794</v>
      </c>
      <c r="K2293" s="5">
        <f ca="1">VLOOKUP(CONCATENATE($F2293," ",$G2293),AllocFactorMatrix,(K$4+1),FALSE)*$E2296</f>
        <v>159326.74963462373</v>
      </c>
      <c r="L2293" s="5">
        <f ca="1">VLOOKUP(CONCATENATE($F2293," ",$G2293),AllocFactorMatrix,(L$4+1),FALSE)*$E2296</f>
        <v>0</v>
      </c>
      <c r="M2293" s="5">
        <f ca="1">VLOOKUP(CONCATENATE($F2293," ",$G2293),AllocFactorMatrix,(M$4+1),FALSE)*$E2296</f>
        <v>0</v>
      </c>
      <c r="N2293" s="5">
        <f t="shared" ca="1" si="1137"/>
        <v>159326.74963462373</v>
      </c>
      <c r="O2293" s="5">
        <f ca="1">VLOOKUP(CONCATENATE($F2293," ",$G2293),AllocFactorMatrix,(O$4+1),FALSE)*$E2296</f>
        <v>101523.62500481746</v>
      </c>
      <c r="P2293" s="5">
        <f ca="1">VLOOKUP(CONCATENATE($F2293," ",$G2293),AllocFactorMatrix,(P$4+1),FALSE)*$E2296</f>
        <v>0</v>
      </c>
      <c r="Q2293" s="5">
        <f ca="1">VLOOKUP(CONCATENATE($F2293," ",$G2293),AllocFactorMatrix,(Q$4+1),FALSE)*$E2296</f>
        <v>0</v>
      </c>
      <c r="R2293" s="5">
        <f ca="1">VLOOKUP(CONCATENATE($F2293," ",$G2293),AllocFactorMatrix,(R$4+1),FALSE)*$E2296</f>
        <v>0</v>
      </c>
      <c r="S2293" s="5">
        <f t="shared" ca="1" si="1139"/>
        <v>101523.62500481746</v>
      </c>
      <c r="T2293" s="5">
        <f ca="1">VLOOKUP(CONCATENATE($F2293," ",$G2293),AllocFactorMatrix,(T$4+1),FALSE)*$E2296</f>
        <v>2744.9858371275254</v>
      </c>
      <c r="U2293" s="5">
        <f ca="1">VLOOKUP(CONCATENATE($F2293," ",$G2293),AllocFactorMatrix,(U$4+1),FALSE)*$E2296</f>
        <v>0</v>
      </c>
      <c r="V2293" s="5">
        <f ca="1">VLOOKUP(CONCATENATE($F2293," ",$G2293),AllocFactorMatrix,(V$4+1),FALSE)*$E2296</f>
        <v>0</v>
      </c>
      <c r="W2293" s="5">
        <f ca="1">VLOOKUP(CONCATENATE($F2293," ",$G2293),AllocFactorMatrix,(W$4+1),FALSE)*$E2296</f>
        <v>0</v>
      </c>
      <c r="X2293" s="5">
        <f t="shared" ca="1" si="1147"/>
        <v>2744.9858371275254</v>
      </c>
      <c r="Y2293" s="5">
        <f ca="1">VLOOKUP(CONCATENATE($F2293," ",$G2293),AllocFactorMatrix,(Y$4+1),FALSE)*$E2296</f>
        <v>37446.389370876153</v>
      </c>
      <c r="Z2293" s="5">
        <f ca="1">VLOOKUP(CONCATENATE($F2293," ",$G2293),AllocFactorMatrix,(Z$4+1),FALSE)*$E2296</f>
        <v>0</v>
      </c>
      <c r="AA2293" s="5">
        <f t="shared" ca="1" si="1138"/>
        <v>37446.389370876153</v>
      </c>
      <c r="AB2293" s="5">
        <f ca="1">VLOOKUP(CONCATENATE($F2293," ",$G2293),AllocFactorMatrix,(AB$4+1),FALSE)*$E2296</f>
        <v>388.58238710698168</v>
      </c>
      <c r="AC2293" s="5">
        <f ca="1">VLOOKUP(CONCATENATE($F2293," ",$G2293),AllocFactorMatrix,(AC$4+1),FALSE)*$E2296</f>
        <v>13193.866589924753</v>
      </c>
      <c r="AD2293" s="5">
        <f ca="1">VLOOKUP(CONCATENATE($F2293," ",$G2293),AllocFactorMatrix,(AD$4+1),FALSE)*$E2296</f>
        <v>2146.1704149447146</v>
      </c>
    </row>
    <row r="2294" spans="4:30" hidden="1" outlineLevel="1">
      <c r="E2294" s="51"/>
      <c r="F2294" s="52" t="str">
        <f>F2296</f>
        <v>RB_GUP</v>
      </c>
      <c r="G2294" s="55" t="str">
        <f>$G$13</f>
        <v>ENERGY</v>
      </c>
      <c r="H2294" s="4">
        <f t="shared" ca="1" si="1136"/>
        <v>45024.092722924062</v>
      </c>
      <c r="I2294" s="5">
        <f ca="1">VLOOKUP(CONCATENATE($F2294," ",$G2294),AllocFactorMatrix,(I$4+1),FALSE)*$E2296</f>
        <v>16894.259235687994</v>
      </c>
      <c r="J2294" s="5">
        <f ca="1">VLOOKUP(CONCATENATE($F2294," ",$G2294),AllocFactorMatrix,(J$4+1),FALSE)*$E2296</f>
        <v>1094.8571657078821</v>
      </c>
      <c r="K2294" s="5">
        <f ca="1">VLOOKUP(CONCATENATE($F2294," ",$G2294),AllocFactorMatrix,(K$4+1),FALSE)*$E2296</f>
        <v>3673.3644775515741</v>
      </c>
      <c r="L2294" s="5">
        <f ca="1">VLOOKUP(CONCATENATE($F2294," ",$G2294),AllocFactorMatrix,(L$4+1),FALSE)*$E2296</f>
        <v>116.74786249134648</v>
      </c>
      <c r="M2294" s="5">
        <f ca="1">VLOOKUP(CONCATENATE($F2294," ",$G2294),AllocFactorMatrix,(M$4+1),FALSE)*$E2296</f>
        <v>10.762788114676328</v>
      </c>
      <c r="N2294" s="5">
        <f t="shared" ca="1" si="1137"/>
        <v>3800.8751281575969</v>
      </c>
      <c r="O2294" s="5">
        <f ca="1">VLOOKUP(CONCATENATE($F2294," ",$G2294),AllocFactorMatrix,(O$4+1),FALSE)*$E2296</f>
        <v>3349.0576495890555</v>
      </c>
      <c r="P2294" s="5">
        <f ca="1">VLOOKUP(CONCATENATE($F2294," ",$G2294),AllocFactorMatrix,(P$4+1),FALSE)*$E2296</f>
        <v>620.85084678570161</v>
      </c>
      <c r="Q2294" s="5">
        <f ca="1">VLOOKUP(CONCATENATE($F2294," ",$G2294),AllocFactorMatrix,(Q$4+1),FALSE)*$E2296</f>
        <v>282.09873352654591</v>
      </c>
      <c r="R2294" s="5">
        <f ca="1">VLOOKUP(CONCATENATE($F2294," ",$G2294),AllocFactorMatrix,(R$4+1),FALSE)*$E2296</f>
        <v>13.070801702670463</v>
      </c>
      <c r="S2294" s="5">
        <f t="shared" ca="1" si="1139"/>
        <v>4265.0780316039745</v>
      </c>
      <c r="T2294" s="5">
        <f ca="1">VLOOKUP(CONCATENATE($F2294," ",$G2294),AllocFactorMatrix,(T$4+1),FALSE)*$E2296</f>
        <v>128.34223558379745</v>
      </c>
      <c r="U2294" s="5">
        <f ca="1">VLOOKUP(CONCATENATE($F2294," ",$G2294),AllocFactorMatrix,(U$4+1),FALSE)*$E2296</f>
        <v>2253.4973899648794</v>
      </c>
      <c r="V2294" s="5">
        <f ca="1">VLOOKUP(CONCATENATE($F2294," ",$G2294),AllocFactorMatrix,(V$4+1),FALSE)*$E2296</f>
        <v>12794.422575732891</v>
      </c>
      <c r="W2294" s="5">
        <f ca="1">VLOOKUP(CONCATENATE($F2294," ",$G2294),AllocFactorMatrix,(W$4+1),FALSE)*$E2296</f>
        <v>2427.401411761648</v>
      </c>
      <c r="X2294" s="5">
        <f t="shared" ca="1" si="1147"/>
        <v>17603.663613043216</v>
      </c>
      <c r="Y2294" s="5">
        <f ca="1">VLOOKUP(CONCATENATE($F2294," ",$G2294),AllocFactorMatrix,(Y$4+1),FALSE)*$E2296</f>
        <v>907.36066949106691</v>
      </c>
      <c r="Z2294" s="5">
        <f ca="1">VLOOKUP(CONCATENATE($F2294," ",$G2294),AllocFactorMatrix,(Z$4+1),FALSE)*$E2296</f>
        <v>14.770385226239076</v>
      </c>
      <c r="AA2294" s="5">
        <f t="shared" ca="1" si="1138"/>
        <v>922.13105471730603</v>
      </c>
      <c r="AB2294" s="5">
        <f ca="1">VLOOKUP(CONCATENATE($F2294," ",$G2294),AllocFactorMatrix,(AB$4+1),FALSE)*$E2296</f>
        <v>16.475176584390951</v>
      </c>
      <c r="AC2294" s="5">
        <f ca="1">VLOOKUP(CONCATENATE($F2294," ",$G2294),AllocFactorMatrix,(AC$4+1),FALSE)*$E2296</f>
        <v>356.25363203726414</v>
      </c>
      <c r="AD2294" s="5">
        <f ca="1">VLOOKUP(CONCATENATE($F2294," ",$G2294),AllocFactorMatrix,(AD$4+1),FALSE)*$E2296</f>
        <v>70.499685384429398</v>
      </c>
    </row>
    <row r="2295" spans="4:30" hidden="1" outlineLevel="1">
      <c r="E2295" s="51"/>
      <c r="F2295" s="52" t="str">
        <f>F2296</f>
        <v>RB_GUP</v>
      </c>
      <c r="G2295" s="55" t="str">
        <f>$G$14</f>
        <v>CUSTOMER</v>
      </c>
      <c r="H2295" s="4">
        <f t="shared" ca="1" si="1136"/>
        <v>705145.29754003859</v>
      </c>
      <c r="I2295" s="5">
        <f ca="1">VLOOKUP(CONCATENATE($F2295," ",$G2295),AllocFactorMatrix,(I$4+1),FALSE)*$E2296</f>
        <v>329753.19828143215</v>
      </c>
      <c r="J2295" s="5">
        <f ca="1">VLOOKUP(CONCATENATE($F2295," ",$G2295),AllocFactorMatrix,(J$4+1),FALSE)*$E2296</f>
        <v>86389.878215107325</v>
      </c>
      <c r="K2295" s="5">
        <f ca="1">VLOOKUP(CONCATENATE($F2295," ",$G2295),AllocFactorMatrix,(K$4+1),FALSE)*$E2296</f>
        <v>24523.610213707911</v>
      </c>
      <c r="L2295" s="5">
        <f ca="1">VLOOKUP(CONCATENATE($F2295," ",$G2295),AllocFactorMatrix,(L$4+1),FALSE)*$E2296</f>
        <v>7916.0857785368789</v>
      </c>
      <c r="M2295" s="5">
        <f ca="1">VLOOKUP(CONCATENATE($F2295," ",$G2295),AllocFactorMatrix,(M$4+1),FALSE)*$E2296</f>
        <v>1284.9401412424343</v>
      </c>
      <c r="N2295" s="5">
        <f t="shared" ca="1" si="1137"/>
        <v>33724.636133487227</v>
      </c>
      <c r="O2295" s="5">
        <f ca="1">VLOOKUP(CONCATENATE($F2295," ",$G2295),AllocFactorMatrix,(O$4+1),FALSE)*$E2296</f>
        <v>6959.4433617387685</v>
      </c>
      <c r="P2295" s="5">
        <f ca="1">VLOOKUP(CONCATENATE($F2295," ",$G2295),AllocFactorMatrix,(P$4+1),FALSE)*$E2296</f>
        <v>2060.7776290009847</v>
      </c>
      <c r="Q2295" s="5">
        <f ca="1">VLOOKUP(CONCATENATE($F2295," ",$G2295),AllocFactorMatrix,(Q$4+1),FALSE)*$E2296</f>
        <v>4476.4973208688089</v>
      </c>
      <c r="R2295" s="5">
        <f ca="1">VLOOKUP(CONCATENATE($F2295," ",$G2295),AllocFactorMatrix,(R$4+1),FALSE)*$E2296</f>
        <v>786.62776140041274</v>
      </c>
      <c r="S2295" s="5">
        <f t="shared" ca="1" si="1139"/>
        <v>14283.346073008974</v>
      </c>
      <c r="T2295" s="5">
        <f ca="1">VLOOKUP(CONCATENATE($F2295," ",$G2295),AllocFactorMatrix,(T$4+1),FALSE)*$E2296</f>
        <v>47.89947791732591</v>
      </c>
      <c r="U2295" s="5">
        <f ca="1">VLOOKUP(CONCATENATE($F2295," ",$G2295),AllocFactorMatrix,(U$4+1),FALSE)*$E2296</f>
        <v>1222.6162232869203</v>
      </c>
      <c r="V2295" s="5">
        <f ca="1">VLOOKUP(CONCATENATE($F2295," ",$G2295),AllocFactorMatrix,(V$4+1),FALSE)*$E2296</f>
        <v>6583.1664095249052</v>
      </c>
      <c r="W2295" s="5">
        <f ca="1">VLOOKUP(CONCATENATE($F2295," ",$G2295),AllocFactorMatrix,(W$4+1),FALSE)*$E2296</f>
        <v>1179.9546810543141</v>
      </c>
      <c r="X2295" s="5">
        <f t="shared" ca="1" si="1147"/>
        <v>9033.636791783465</v>
      </c>
      <c r="Y2295" s="5">
        <f ca="1">VLOOKUP(CONCATENATE($F2295," ",$G2295),AllocFactorMatrix,(Y$4+1),FALSE)*$E2296</f>
        <v>1926.5503352900448</v>
      </c>
      <c r="Z2295" s="5">
        <f ca="1">VLOOKUP(CONCATENATE($F2295," ",$G2295),AllocFactorMatrix,(Z$4+1),FALSE)*$E2296</f>
        <v>34.924284430828543</v>
      </c>
      <c r="AA2295" s="5">
        <f t="shared" ca="1" si="1138"/>
        <v>1961.4746197208733</v>
      </c>
      <c r="AB2295" s="5">
        <f ca="1">VLOOKUP(CONCATENATE($F2295," ",$G2295),AllocFactorMatrix,(AB$4+1),FALSE)*$E2296</f>
        <v>36.164476946958303</v>
      </c>
      <c r="AC2295" s="5">
        <f ca="1">VLOOKUP(CONCATENATE($F2295," ",$G2295),AllocFactorMatrix,(AC$4+1),FALSE)*$E2296</f>
        <v>204876.11688401958</v>
      </c>
      <c r="AD2295" s="5">
        <f ca="1">VLOOKUP(CONCATENATE($F2295," ",$G2295),AllocFactorMatrix,(AD$4+1),FALSE)*$E2296</f>
        <v>25086.846064531976</v>
      </c>
    </row>
    <row r="2296" spans="4:30" collapsed="1">
      <c r="D2296" s="51" t="s">
        <v>329</v>
      </c>
      <c r="E2296" s="61">
        <v>13834817</v>
      </c>
      <c r="F2296" s="57" t="s">
        <v>74</v>
      </c>
      <c r="G2296" s="55" t="str">
        <f>$G$15</f>
        <v>TOTAL</v>
      </c>
      <c r="H2296" s="4">
        <f t="shared" ca="1" si="1136"/>
        <v>13834817</v>
      </c>
      <c r="I2296" s="5">
        <f ca="1">VLOOKUP(CONCATENATE($F2296," ",$G2296),AllocFactorMatrix,(I$4+1),FALSE)*$E2296</f>
        <v>7662398.784422202</v>
      </c>
      <c r="J2296" s="5">
        <f ca="1">VLOOKUP(CONCATENATE($F2296," ",$G2296),AllocFactorMatrix,(J$4+1),FALSE)*$E2296</f>
        <v>443066.09364923032</v>
      </c>
      <c r="K2296" s="5">
        <f ca="1">VLOOKUP(CONCATENATE($F2296," ",$G2296),AllocFactorMatrix,(K$4+1),FALSE)*$E2296</f>
        <v>1293362.4005239862</v>
      </c>
      <c r="L2296" s="5">
        <f ca="1">VLOOKUP(CONCATENATE($F2296," ",$G2296),AllocFactorMatrix,(L$4+1),FALSE)*$E2296</f>
        <v>42623.54267612048</v>
      </c>
      <c r="M2296" s="5">
        <f ca="1">VLOOKUP(CONCATENATE($F2296," ",$G2296),AllocFactorMatrix,(M$4+1),FALSE)*$E2296</f>
        <v>3646.1688243701697</v>
      </c>
      <c r="N2296" s="5">
        <f t="shared" ca="1" si="1137"/>
        <v>1339632.112024477</v>
      </c>
      <c r="O2296" s="5">
        <f ca="1">VLOOKUP(CONCATENATE($F2296," ",$G2296),AllocFactorMatrix,(O$4+1),FALSE)*$E2296</f>
        <v>948831.59487290937</v>
      </c>
      <c r="P2296" s="5">
        <f ca="1">VLOOKUP(CONCATENATE($F2296," ",$G2296),AllocFactorMatrix,(P$4+1),FALSE)*$E2296</f>
        <v>158602.46844241151</v>
      </c>
      <c r="Q2296" s="5">
        <f ca="1">VLOOKUP(CONCATENATE($F2296," ",$G2296),AllocFactorMatrix,(Q$4+1),FALSE)*$E2296</f>
        <v>55732.636367019921</v>
      </c>
      <c r="R2296" s="5">
        <f ca="1">VLOOKUP(CONCATENATE($F2296," ",$G2296),AllocFactorMatrix,(R$4+1),FALSE)*$E2296</f>
        <v>2892.6480281698159</v>
      </c>
      <c r="S2296" s="5">
        <f t="shared" ca="1" si="1139"/>
        <v>1166059.3477105105</v>
      </c>
      <c r="T2296" s="5">
        <f ca="1">VLOOKUP(CONCATENATE($F2296," ",$G2296),AllocFactorMatrix,(T$4+1),FALSE)*$E2296</f>
        <v>32334.214792825416</v>
      </c>
      <c r="U2296" s="5">
        <f ca="1">VLOOKUP(CONCATENATE($F2296," ",$G2296),AllocFactorMatrix,(U$4+1),FALSE)*$E2296</f>
        <v>482758.92640828231</v>
      </c>
      <c r="V2296" s="5">
        <f ca="1">VLOOKUP(CONCATENATE($F2296," ",$G2296),AllocFactorMatrix,(V$4+1),FALSE)*$E2296</f>
        <v>1848993.323055584</v>
      </c>
      <c r="W2296" s="5">
        <f ca="1">VLOOKUP(CONCATENATE($F2296," ",$G2296),AllocFactorMatrix,(W$4+1),FALSE)*$E2296</f>
        <v>305191.52804592514</v>
      </c>
      <c r="X2296" s="5">
        <f t="shared" ca="1" si="1147"/>
        <v>2669277.9923026171</v>
      </c>
      <c r="Y2296" s="5">
        <f ca="1">VLOOKUP(CONCATENATE($F2296," ",$G2296),AllocFactorMatrix,(Y$4+1),FALSE)*$E2296</f>
        <v>295720.26710591366</v>
      </c>
      <c r="Z2296" s="5">
        <f ca="1">VLOOKUP(CONCATENATE($F2296," ",$G2296),AllocFactorMatrix,(Z$4+1),FALSE)*$E2296</f>
        <v>4322.4191334730185</v>
      </c>
      <c r="AA2296" s="5">
        <f t="shared" ca="1" si="1138"/>
        <v>300042.68623938668</v>
      </c>
      <c r="AB2296" s="5">
        <f ca="1">VLOOKUP(CONCATENATE($F2296," ",$G2296),AllocFactorMatrix,(AB$4+1),FALSE)*$E2296</f>
        <v>3800.2624873528052</v>
      </c>
      <c r="AC2296" s="5">
        <f ca="1">VLOOKUP(CONCATENATE($F2296," ",$G2296),AllocFactorMatrix,(AC$4+1),FALSE)*$E2296</f>
        <v>222383.20877439665</v>
      </c>
      <c r="AD2296" s="5">
        <f ca="1">VLOOKUP(CONCATENATE($F2296," ",$G2296),AllocFactorMatrix,(AD$4+1),FALSE)*$E2296</f>
        <v>28156.512389828546</v>
      </c>
    </row>
    <row r="2297" spans="4:30" hidden="1" outlineLevel="1">
      <c r="E2297" s="51"/>
      <c r="F2297" s="52" t="str">
        <f>F2304</f>
        <v>RB_GUP</v>
      </c>
      <c r="G2297" s="55" t="str">
        <f>$G$8</f>
        <v>PRODUCTION</v>
      </c>
      <c r="H2297" s="4">
        <f t="shared" ca="1" si="1136"/>
        <v>282.70427995217017</v>
      </c>
      <c r="I2297" s="5">
        <f ca="1">VLOOKUP(CONCATENATE($F2297," ",$G2297),AllocFactorMatrix,(I$4+1),FALSE)*$E2304</f>
        <v>139.25531963380467</v>
      </c>
      <c r="J2297" s="5">
        <f ca="1">VLOOKUP(CONCATENATE($F2297," ",$G2297),AllocFactorMatrix,(J$4+1),FALSE)*$E2304</f>
        <v>6.8838880399463758</v>
      </c>
      <c r="K2297" s="5">
        <f ca="1">VLOOKUP(CONCATENATE($F2297," ",$G2297),AllocFactorMatrix,(K$4+1),FALSE)*$E2304</f>
        <v>25.215287369294277</v>
      </c>
      <c r="L2297" s="5">
        <f ca="1">VLOOKUP(CONCATENATE($F2297," ",$G2297),AllocFactorMatrix,(L$4+1),FALSE)*$E2304</f>
        <v>0.79368772208612581</v>
      </c>
      <c r="M2297" s="5">
        <f ca="1">VLOOKUP(CONCATENATE($F2297," ",$G2297),AllocFactorMatrix,(M$4+1),FALSE)*$E2304</f>
        <v>7.4429494909551641E-2</v>
      </c>
      <c r="N2297" s="5">
        <f t="shared" ca="1" si="1137"/>
        <v>26.083404586289955</v>
      </c>
      <c r="O2297" s="5">
        <f ca="1">VLOOKUP(CONCATENATE($F2297," ",$G2297),AllocFactorMatrix,(O$4+1),FALSE)*$E2304</f>
        <v>19.167540910005908</v>
      </c>
      <c r="P2297" s="5">
        <f ca="1">VLOOKUP(CONCATENATE($F2297," ",$G2297),AllocFactorMatrix,(P$4+1),FALSE)*$E2304</f>
        <v>3.5714712976773129</v>
      </c>
      <c r="Q2297" s="5">
        <f ca="1">VLOOKUP(CONCATENATE($F2297," ",$G2297),AllocFactorMatrix,(Q$4+1),FALSE)*$E2304</f>
        <v>1.6138813786231001</v>
      </c>
      <c r="R2297" s="5">
        <f ca="1">VLOOKUP(CONCATENATE($F2297," ",$G2297),AllocFactorMatrix,(R$4+1),FALSE)*$E2304</f>
        <v>7.2574441585591121E-2</v>
      </c>
      <c r="S2297" s="5">
        <f t="shared" ca="1" si="1139"/>
        <v>24.425468027891913</v>
      </c>
      <c r="T2297" s="5">
        <f ca="1">VLOOKUP(CONCATENATE($F2297," ",$G2297),AllocFactorMatrix,(T$4+1),FALSE)*$E2304</f>
        <v>0.66957129855213593</v>
      </c>
      <c r="U2297" s="5">
        <f ca="1">VLOOKUP(CONCATENATE($F2297," ",$G2297),AllocFactorMatrix,(U$4+1),FALSE)*$E2304</f>
        <v>10.957420218013876</v>
      </c>
      <c r="V2297" s="5">
        <f ca="1">VLOOKUP(CONCATENATE($F2297," ",$G2297),AllocFactorMatrix,(V$4+1),FALSE)*$E2304</f>
        <v>57.910273738663193</v>
      </c>
      <c r="W2297" s="5">
        <f ca="1">VLOOKUP(CONCATENATE($F2297," ",$G2297),AllocFactorMatrix,(W$4+1),FALSE)*$E2304</f>
        <v>10.457635617041488</v>
      </c>
      <c r="X2297" s="5">
        <f ca="1">SUBTOTAL(9,T2297:W2297)</f>
        <v>79.994900872270691</v>
      </c>
      <c r="Y2297" s="5">
        <f ca="1">VLOOKUP(CONCATENATE($F2297," ",$G2297),AllocFactorMatrix,(Y$4+1),FALSE)*$E2304</f>
        <v>5.8863213983989366</v>
      </c>
      <c r="Z2297" s="5">
        <f ca="1">VLOOKUP(CONCATENATE($F2297," ",$G2297),AllocFactorMatrix,(Z$4+1),FALSE)*$E2304</f>
        <v>9.8593633402516215E-2</v>
      </c>
      <c r="AA2297" s="5">
        <f t="shared" ca="1" si="1138"/>
        <v>5.984915031801453</v>
      </c>
      <c r="AB2297" s="5">
        <f ca="1">VLOOKUP(CONCATENATE($F2297," ",$G2297),AllocFactorMatrix,(AB$4+1),FALSE)*$E2304</f>
        <v>7.6383760165051467E-2</v>
      </c>
      <c r="AC2297" s="5">
        <f ca="1">VLOOKUP(CONCATENATE($F2297," ",$G2297),AllocFactorMatrix,(AC$4+1),FALSE)*$E2304</f>
        <v>0</v>
      </c>
      <c r="AD2297" s="5">
        <f ca="1">VLOOKUP(CONCATENATE($F2297," ",$G2297),AllocFactorMatrix,(AD$4+1),FALSE)*$E2304</f>
        <v>0</v>
      </c>
    </row>
    <row r="2298" spans="4:30" hidden="1" outlineLevel="1">
      <c r="E2298" s="51"/>
      <c r="F2298" s="52" t="str">
        <f>F2304</f>
        <v>RB_GUP</v>
      </c>
      <c r="G2298" s="55" t="str">
        <f>$G$9</f>
        <v>BULKTRAN</v>
      </c>
      <c r="H2298" s="4">
        <f t="shared" ca="1" si="1136"/>
        <v>149.8394927401836</v>
      </c>
      <c r="I2298" s="5">
        <f ca="1">VLOOKUP(CONCATENATE($F2298," ",$G2298),AllocFactorMatrix,(I$4+1),FALSE)*$E2304</f>
        <v>73.808385422504628</v>
      </c>
      <c r="J2298" s="5">
        <f ca="1">VLOOKUP(CONCATENATE($F2298," ",$G2298),AllocFactorMatrix,(J$4+1),FALSE)*$E2304</f>
        <v>3.6486122253270961</v>
      </c>
      <c r="K2298" s="5">
        <f ca="1">VLOOKUP(CONCATENATE($F2298," ",$G2298),AllocFactorMatrix,(K$4+1),FALSE)*$E2304</f>
        <v>13.364657476541357</v>
      </c>
      <c r="L2298" s="5">
        <f ca="1">VLOOKUP(CONCATENATE($F2298," ",$G2298),AllocFactorMatrix,(L$4+1),FALSE)*$E2304</f>
        <v>0.42067196751183816</v>
      </c>
      <c r="M2298" s="5">
        <f ca="1">VLOOKUP(CONCATENATE($F2298," ",$G2298),AllocFactorMatrix,(M$4+1),FALSE)*$E2304</f>
        <v>3.9449271033470554E-2</v>
      </c>
      <c r="N2298" s="5">
        <f t="shared" ca="1" si="1137"/>
        <v>13.824778715086666</v>
      </c>
      <c r="O2298" s="5">
        <f ca="1">VLOOKUP(CONCATENATE($F2298," ",$G2298),AllocFactorMatrix,(O$4+1),FALSE)*$E2304</f>
        <v>10.159218698485626</v>
      </c>
      <c r="P2298" s="5">
        <f ca="1">VLOOKUP(CONCATENATE($F2298," ",$G2298),AllocFactorMatrix,(P$4+1),FALSE)*$E2304</f>
        <v>1.8929584216787718</v>
      </c>
      <c r="Q2298" s="5">
        <f ca="1">VLOOKUP(CONCATENATE($F2298," ",$G2298),AllocFactorMatrix,(Q$4+1),FALSE)*$E2304</f>
        <v>0.85539266386991686</v>
      </c>
      <c r="R2298" s="5">
        <f ca="1">VLOOKUP(CONCATENATE($F2298," ",$G2298),AllocFactorMatrix,(R$4+1),FALSE)*$E2304</f>
        <v>3.8466051928633296E-2</v>
      </c>
      <c r="S2298" s="5">
        <f t="shared" ca="1" si="1139"/>
        <v>12.946035835962949</v>
      </c>
      <c r="T2298" s="5">
        <f ca="1">VLOOKUP(CONCATENATE($F2298," ",$G2298),AllocFactorMatrix,(T$4+1),FALSE)*$E2304</f>
        <v>0.35488753033881298</v>
      </c>
      <c r="U2298" s="5">
        <f ca="1">VLOOKUP(CONCATENATE($F2298," ",$G2298),AllocFactorMatrix,(U$4+1),FALSE)*$E2304</f>
        <v>5.8076739676032183</v>
      </c>
      <c r="V2298" s="5">
        <f ca="1">VLOOKUP(CONCATENATE($F2298," ",$G2298),AllocFactorMatrix,(V$4+1),FALSE)*$E2304</f>
        <v>30.693720105385538</v>
      </c>
      <c r="W2298" s="5">
        <f ca="1">VLOOKUP(CONCATENATE($F2298," ",$G2298),AllocFactorMatrix,(W$4+1),FALSE)*$E2304</f>
        <v>5.5427771252146707</v>
      </c>
      <c r="X2298" s="5">
        <f t="shared" ref="X2298:X2304" ca="1" si="1148">SUBTOTAL(9,T2298:W2298)</f>
        <v>42.399058728542236</v>
      </c>
      <c r="Y2298" s="5">
        <f ca="1">VLOOKUP(CONCATENATE($F2298," ",$G2298),AllocFactorMatrix,(Y$4+1),FALSE)*$E2304</f>
        <v>3.1198799416514249</v>
      </c>
      <c r="Z2298" s="5">
        <f ca="1">VLOOKUP(CONCATENATE($F2298," ",$G2298),AllocFactorMatrix,(Z$4+1),FALSE)*$E2304</f>
        <v>5.2256796462169179E-2</v>
      </c>
      <c r="AA2298" s="5">
        <f t="shared" ca="1" si="1138"/>
        <v>3.1721367381135939</v>
      </c>
      <c r="AB2298" s="5">
        <f ca="1">VLOOKUP(CONCATENATE($F2298," ",$G2298),AllocFactorMatrix,(AB$4+1),FALSE)*$E2304</f>
        <v>4.0485074646395697E-2</v>
      </c>
      <c r="AC2298" s="5">
        <f ca="1">VLOOKUP(CONCATENATE($F2298," ",$G2298),AllocFactorMatrix,(AC$4+1),FALSE)*$E2304</f>
        <v>0</v>
      </c>
      <c r="AD2298" s="5">
        <f ca="1">VLOOKUP(CONCATENATE($F2298," ",$G2298),AllocFactorMatrix,(AD$4+1),FALSE)*$E2304</f>
        <v>0</v>
      </c>
    </row>
    <row r="2299" spans="4:30" hidden="1" outlineLevel="1">
      <c r="E2299" s="51"/>
      <c r="F2299" s="52" t="str">
        <f>F2304</f>
        <v>RB_GUP</v>
      </c>
      <c r="G2299" s="55" t="str">
        <f>$G$10</f>
        <v>SUBTRAN</v>
      </c>
      <c r="H2299" s="4">
        <f t="shared" ca="1" si="1136"/>
        <v>32.915238164130848</v>
      </c>
      <c r="I2299" s="5">
        <f ca="1">VLOOKUP(CONCATENATE($F2299," ",$G2299),AllocFactorMatrix,(I$4+1),FALSE)*$E2304</f>
        <v>16.025357489182312</v>
      </c>
      <c r="J2299" s="5">
        <f ca="1">VLOOKUP(CONCATENATE($F2299," ",$G2299),AllocFactorMatrix,(J$4+1),FALSE)*$E2304</f>
        <v>0.77340471608443473</v>
      </c>
      <c r="K2299" s="5">
        <f ca="1">VLOOKUP(CONCATENATE($F2299," ",$G2299),AllocFactorMatrix,(K$4+1),FALSE)*$E2304</f>
        <v>2.8136085411952041</v>
      </c>
      <c r="L2299" s="5">
        <f ca="1">VLOOKUP(CONCATENATE($F2299," ",$G2299),AllocFactorMatrix,(L$4+1),FALSE)*$E2304</f>
        <v>8.6909720575114396E-2</v>
      </c>
      <c r="M2299" s="5">
        <f ca="1">VLOOKUP(CONCATENATE($F2299," ",$G2299),AllocFactorMatrix,(M$4+1),FALSE)*$E2304</f>
        <v>1.0824146060771223E-2</v>
      </c>
      <c r="N2299" s="5">
        <f t="shared" ca="1" si="1137"/>
        <v>2.9113424078310901</v>
      </c>
      <c r="O2299" s="5">
        <f ca="1">VLOOKUP(CONCATENATE($F2299," ",$G2299),AllocFactorMatrix,(O$4+1),FALSE)*$E2304</f>
        <v>2.1257252290541198</v>
      </c>
      <c r="P2299" s="5">
        <f ca="1">VLOOKUP(CONCATENATE($F2299," ",$G2299),AllocFactorMatrix,(P$4+1),FALSE)*$E2304</f>
        <v>0.39516984072900696</v>
      </c>
      <c r="Q2299" s="5">
        <f ca="1">VLOOKUP(CONCATENATE($F2299," ",$G2299),AllocFactorMatrix,(Q$4+1),FALSE)*$E2304</f>
        <v>0.23513076383484638</v>
      </c>
      <c r="R2299" s="5">
        <f ca="1">VLOOKUP(CONCATENATE($F2299," ",$G2299),AllocFactorMatrix,(R$4+1),FALSE)*$E2304</f>
        <v>0</v>
      </c>
      <c r="S2299" s="5">
        <f t="shared" ca="1" si="1139"/>
        <v>2.756025833617973</v>
      </c>
      <c r="T2299" s="5">
        <f ca="1">VLOOKUP(CONCATENATE($F2299," ",$G2299),AllocFactorMatrix,(T$4+1),FALSE)*$E2304</f>
        <v>7.4226675015626173E-2</v>
      </c>
      <c r="U2299" s="5">
        <f ca="1">VLOOKUP(CONCATENATE($F2299," ",$G2299),AllocFactorMatrix,(U$4+1),FALSE)*$E2304</f>
        <v>1.215133049329576</v>
      </c>
      <c r="V2299" s="5">
        <f ca="1">VLOOKUP(CONCATENATE($F2299," ",$G2299),AllocFactorMatrix,(V$4+1),FALSE)*$E2304</f>
        <v>8.4654468870877455</v>
      </c>
      <c r="W2299" s="5">
        <f ca="1">VLOOKUP(CONCATENATE($F2299," ",$G2299),AllocFactorMatrix,(W$4+1),FALSE)*$E2304</f>
        <v>0</v>
      </c>
      <c r="X2299" s="5">
        <f t="shared" ca="1" si="1148"/>
        <v>9.7548066114329472</v>
      </c>
      <c r="Y2299" s="5">
        <f ca="1">VLOOKUP(CONCATENATE($F2299," ",$G2299),AllocFactorMatrix,(Y$4+1),FALSE)*$E2304</f>
        <v>0.6397810153992789</v>
      </c>
      <c r="Z2299" s="5">
        <f ca="1">VLOOKUP(CONCATENATE($F2299," ",$G2299),AllocFactorMatrix,(Z$4+1),FALSE)*$E2304</f>
        <v>1.0665166908304937E-2</v>
      </c>
      <c r="AA2299" s="5">
        <f t="shared" ca="1" si="1138"/>
        <v>0.65044618230758389</v>
      </c>
      <c r="AB2299" s="5">
        <f ca="1">VLOOKUP(CONCATENATE($F2299," ",$G2299),AllocFactorMatrix,(AB$4+1),FALSE)*$E2304</f>
        <v>8.5434040792888421E-3</v>
      </c>
      <c r="AC2299" s="5">
        <f ca="1">VLOOKUP(CONCATENATE($F2299," ",$G2299),AllocFactorMatrix,(AC$4+1),FALSE)*$E2304</f>
        <v>2.9049400267140306E-2</v>
      </c>
      <c r="AD2299" s="5">
        <f ca="1">VLOOKUP(CONCATENATE($F2299," ",$G2299),AllocFactorMatrix,(AD$4+1),FALSE)*$E2304</f>
        <v>6.2621193280778548E-3</v>
      </c>
    </row>
    <row r="2300" spans="4:30" hidden="1" outlineLevel="1">
      <c r="E2300" s="51"/>
      <c r="F2300" s="52" t="str">
        <f>F2304</f>
        <v>RB_GUP</v>
      </c>
      <c r="G2300" s="55" t="str">
        <f>$G$11</f>
        <v>DISTPRI</v>
      </c>
      <c r="H2300" s="4">
        <f t="shared" ca="1" si="1136"/>
        <v>151.02555867165643</v>
      </c>
      <c r="I2300" s="5">
        <f ca="1">VLOOKUP(CONCATENATE($F2300," ",$G2300),AllocFactorMatrix,(I$4+1),FALSE)*$E2304</f>
        <v>100.93682217999192</v>
      </c>
      <c r="J2300" s="5">
        <f ca="1">VLOOKUP(CONCATENATE($F2300," ",$G2300),AllocFactorMatrix,(J$4+1),FALSE)*$E2304</f>
        <v>4.7578982982620559</v>
      </c>
      <c r="K2300" s="5">
        <f ca="1">VLOOKUP(CONCATENATE($F2300," ",$G2300),AllocFactorMatrix,(K$4+1),FALSE)*$E2304</f>
        <v>17.276220729201231</v>
      </c>
      <c r="L2300" s="5">
        <f ca="1">VLOOKUP(CONCATENATE($F2300," ",$G2300),AllocFactorMatrix,(L$4+1),FALSE)*$E2304</f>
        <v>0.53392511619887972</v>
      </c>
      <c r="M2300" s="5">
        <f ca="1">VLOOKUP(CONCATENATE($F2300," ",$G2300),AllocFactorMatrix,(M$4+1),FALSE)*$E2304</f>
        <v>0</v>
      </c>
      <c r="N2300" s="5">
        <f t="shared" ca="1" si="1137"/>
        <v>17.810145845400111</v>
      </c>
      <c r="O2300" s="5">
        <f ca="1">VLOOKUP(CONCATENATE($F2300," ",$G2300),AllocFactorMatrix,(O$4+1),FALSE)*$E2304</f>
        <v>12.954145921709403</v>
      </c>
      <c r="P2300" s="5">
        <f ca="1">VLOOKUP(CONCATENATE($F2300," ",$G2300),AllocFactorMatrix,(P$4+1),FALSE)*$E2304</f>
        <v>2.412710549654896</v>
      </c>
      <c r="Q2300" s="5">
        <f ca="1">VLOOKUP(CONCATENATE($F2300," ",$G2300),AllocFactorMatrix,(Q$4+1),FALSE)*$E2304</f>
        <v>0</v>
      </c>
      <c r="R2300" s="5">
        <f ca="1">VLOOKUP(CONCATENATE($F2300," ",$G2300),AllocFactorMatrix,(R$4+1),FALSE)*$E2304</f>
        <v>0</v>
      </c>
      <c r="S2300" s="5">
        <f t="shared" ca="1" si="1139"/>
        <v>15.366856471364299</v>
      </c>
      <c r="T2300" s="5">
        <f ca="1">VLOOKUP(CONCATENATE($F2300," ",$G2300),AllocFactorMatrix,(T$4+1),FALSE)*$E2304</f>
        <v>0.46180731907564637</v>
      </c>
      <c r="U2300" s="5">
        <f ca="1">VLOOKUP(CONCATENATE($F2300," ",$G2300),AllocFactorMatrix,(U$4+1),FALSE)*$E2304</f>
        <v>7.447907057798397</v>
      </c>
      <c r="V2300" s="5">
        <f ca="1">VLOOKUP(CONCATENATE($F2300," ",$G2300),AllocFactorMatrix,(V$4+1),FALSE)*$E2304</f>
        <v>0</v>
      </c>
      <c r="W2300" s="5">
        <f ca="1">VLOOKUP(CONCATENATE($F2300," ",$G2300),AllocFactorMatrix,(W$4+1),FALSE)*$E2304</f>
        <v>0</v>
      </c>
      <c r="X2300" s="5">
        <f t="shared" ca="1" si="1148"/>
        <v>7.9097143768740432</v>
      </c>
      <c r="Y2300" s="5">
        <f ca="1">VLOOKUP(CONCATENATE($F2300," ",$G2300),AllocFactorMatrix,(Y$4+1),FALSE)*$E2304</f>
        <v>3.9062703111384476</v>
      </c>
      <c r="Z2300" s="5">
        <f ca="1">VLOOKUP(CONCATENATE($F2300," ",$G2300),AllocFactorMatrix,(Z$4+1),FALSE)*$E2304</f>
        <v>6.5171879934573476E-2</v>
      </c>
      <c r="AA2300" s="5">
        <f t="shared" ca="1" si="1138"/>
        <v>3.9714421910730211</v>
      </c>
      <c r="AB2300" s="5">
        <f ca="1">VLOOKUP(CONCATENATE($F2300," ",$G2300),AllocFactorMatrix,(AB$4+1),FALSE)*$E2304</f>
        <v>5.2800142804549484E-2</v>
      </c>
      <c r="AC2300" s="5">
        <f ca="1">VLOOKUP(CONCATENATE($F2300," ",$G2300),AllocFactorMatrix,(AC$4+1),FALSE)*$E2304</f>
        <v>0.18088595374705738</v>
      </c>
      <c r="AD2300" s="5">
        <f ca="1">VLOOKUP(CONCATENATE($F2300," ",$G2300),AllocFactorMatrix,(AD$4+1),FALSE)*$E2304</f>
        <v>3.8993212139341468E-2</v>
      </c>
    </row>
    <row r="2301" spans="4:30" hidden="1" outlineLevel="1">
      <c r="E2301" s="51"/>
      <c r="F2301" s="52" t="str">
        <f>F2304</f>
        <v>RB_GUP</v>
      </c>
      <c r="G2301" s="55" t="str">
        <f>$G$12</f>
        <v>DISTSEC</v>
      </c>
      <c r="H2301" s="4">
        <f t="shared" ca="1" si="1136"/>
        <v>77.715530519946839</v>
      </c>
      <c r="I2301" s="5">
        <f ca="1">VLOOKUP(CONCATENATE($F2301," ",$G2301),AllocFactorMatrix,(I$4+1),FALSE)*$E2304</f>
        <v>58.108014981923475</v>
      </c>
      <c r="J2301" s="5">
        <f ca="1">VLOOKUP(CONCATENATE($F2301," ",$G2301),AllocFactorMatrix,(J$4+1),FALSE)*$E2304</f>
        <v>2.8014059218473699</v>
      </c>
      <c r="K2301" s="5">
        <f ca="1">VLOOKUP(CONCATENATE($F2301," ",$G2301),AllocFactorMatrix,(K$4+1),FALSE)*$E2304</f>
        <v>8.4530091169123391</v>
      </c>
      <c r="L2301" s="5">
        <f ca="1">VLOOKUP(CONCATENATE($F2301," ",$G2301),AllocFactorMatrix,(L$4+1),FALSE)*$E2304</f>
        <v>0</v>
      </c>
      <c r="M2301" s="5">
        <f ca="1">VLOOKUP(CONCATENATE($F2301," ",$G2301),AllocFactorMatrix,(M$4+1),FALSE)*$E2304</f>
        <v>0</v>
      </c>
      <c r="N2301" s="5">
        <f t="shared" ca="1" si="1137"/>
        <v>8.4530091169123391</v>
      </c>
      <c r="O2301" s="5">
        <f ca="1">VLOOKUP(CONCATENATE($F2301," ",$G2301),AllocFactorMatrix,(O$4+1),FALSE)*$E2304</f>
        <v>5.3862903104201534</v>
      </c>
      <c r="P2301" s="5">
        <f ca="1">VLOOKUP(CONCATENATE($F2301," ",$G2301),AllocFactorMatrix,(P$4+1),FALSE)*$E2304</f>
        <v>0</v>
      </c>
      <c r="Q2301" s="5">
        <f ca="1">VLOOKUP(CONCATENATE($F2301," ",$G2301),AllocFactorMatrix,(Q$4+1),FALSE)*$E2304</f>
        <v>0</v>
      </c>
      <c r="R2301" s="5">
        <f ca="1">VLOOKUP(CONCATENATE($F2301," ",$G2301),AllocFactorMatrix,(R$4+1),FALSE)*$E2304</f>
        <v>0</v>
      </c>
      <c r="S2301" s="5">
        <f t="shared" ca="1" si="1139"/>
        <v>5.3862903104201534</v>
      </c>
      <c r="T2301" s="5">
        <f ca="1">VLOOKUP(CONCATENATE($F2301," ",$G2301),AllocFactorMatrix,(T$4+1),FALSE)*$E2304</f>
        <v>0.14563399027624316</v>
      </c>
      <c r="U2301" s="5">
        <f ca="1">VLOOKUP(CONCATENATE($F2301," ",$G2301),AllocFactorMatrix,(U$4+1),FALSE)*$E2304</f>
        <v>0</v>
      </c>
      <c r="V2301" s="5">
        <f ca="1">VLOOKUP(CONCATENATE($F2301," ",$G2301),AllocFactorMatrix,(V$4+1),FALSE)*$E2304</f>
        <v>0</v>
      </c>
      <c r="W2301" s="5">
        <f ca="1">VLOOKUP(CONCATENATE($F2301," ",$G2301),AllocFactorMatrix,(W$4+1),FALSE)*$E2304</f>
        <v>0</v>
      </c>
      <c r="X2301" s="5">
        <f t="shared" ca="1" si="1148"/>
        <v>0.14563399027624316</v>
      </c>
      <c r="Y2301" s="5">
        <f ca="1">VLOOKUP(CONCATENATE($F2301," ",$G2301),AllocFactorMatrix,(Y$4+1),FALSE)*$E2304</f>
        <v>1.9867013635397632</v>
      </c>
      <c r="Z2301" s="5">
        <f ca="1">VLOOKUP(CONCATENATE($F2301," ",$G2301),AllocFactorMatrix,(Z$4+1),FALSE)*$E2304</f>
        <v>0</v>
      </c>
      <c r="AA2301" s="5">
        <f t="shared" ca="1" si="1138"/>
        <v>1.9867013635397632</v>
      </c>
      <c r="AB2301" s="5">
        <f ca="1">VLOOKUP(CONCATENATE($F2301," ",$G2301),AllocFactorMatrix,(AB$4+1),FALSE)*$E2304</f>
        <v>2.0616063959250388E-2</v>
      </c>
      <c r="AC2301" s="5">
        <f ca="1">VLOOKUP(CONCATENATE($F2301," ",$G2301),AllocFactorMatrix,(AC$4+1),FALSE)*$E2304</f>
        <v>0.69999466397024035</v>
      </c>
      <c r="AD2301" s="5">
        <f ca="1">VLOOKUP(CONCATENATE($F2301," ",$G2301),AllocFactorMatrix,(AD$4+1),FALSE)*$E2304</f>
        <v>0.11386410709801369</v>
      </c>
    </row>
    <row r="2302" spans="4:30" hidden="1" outlineLevel="1">
      <c r="E2302" s="51"/>
      <c r="F2302" s="52" t="str">
        <f>F2304</f>
        <v>RB_GUP</v>
      </c>
      <c r="G2302" s="55" t="str">
        <f>$G$13</f>
        <v>ENERGY</v>
      </c>
      <c r="H2302" s="4">
        <f t="shared" ca="1" si="1136"/>
        <v>2.3887330102469906</v>
      </c>
      <c r="I2302" s="5">
        <f ca="1">VLOOKUP(CONCATENATE($F2302," ",$G2302),AllocFactorMatrix,(I$4+1),FALSE)*$E2304</f>
        <v>0.89631733321770624</v>
      </c>
      <c r="J2302" s="5">
        <f ca="1">VLOOKUP(CONCATENATE($F2302," ",$G2302),AllocFactorMatrix,(J$4+1),FALSE)*$E2304</f>
        <v>5.808715501112776E-2</v>
      </c>
      <c r="K2302" s="5">
        <f ca="1">VLOOKUP(CONCATENATE($F2302," ",$G2302),AllocFactorMatrix,(K$4+1),FALSE)*$E2304</f>
        <v>0.19488870192665761</v>
      </c>
      <c r="L2302" s="5">
        <f ca="1">VLOOKUP(CONCATENATE($F2302," ",$G2302),AllocFactorMatrix,(L$4+1),FALSE)*$E2304</f>
        <v>6.1940053900711748E-3</v>
      </c>
      <c r="M2302" s="5">
        <f ca="1">VLOOKUP(CONCATENATE($F2302," ",$G2302),AllocFactorMatrix,(M$4+1),FALSE)*$E2304</f>
        <v>5.7101488774101048E-4</v>
      </c>
      <c r="N2302" s="5">
        <f t="shared" ca="1" si="1137"/>
        <v>0.20165372220446978</v>
      </c>
      <c r="O2302" s="5">
        <f ca="1">VLOOKUP(CONCATENATE($F2302," ",$G2302),AllocFactorMatrix,(O$4+1),FALSE)*$E2304</f>
        <v>0.17768274887903229</v>
      </c>
      <c r="P2302" s="5">
        <f ca="1">VLOOKUP(CONCATENATE($F2302," ",$G2302),AllocFactorMatrix,(P$4+1),FALSE)*$E2304</f>
        <v>3.2938962730096465E-2</v>
      </c>
      <c r="Q2302" s="5">
        <f ca="1">VLOOKUP(CONCATENATE($F2302," ",$G2302),AllocFactorMatrix,(Q$4+1),FALSE)*$E2304</f>
        <v>1.4966621561274334E-2</v>
      </c>
      <c r="R2302" s="5">
        <f ca="1">VLOOKUP(CONCATENATE($F2302," ",$G2302),AllocFactorMatrix,(R$4+1),FALSE)*$E2304</f>
        <v>6.9346551166958841E-4</v>
      </c>
      <c r="S2302" s="5">
        <f t="shared" ca="1" si="1139"/>
        <v>0.22628179868207271</v>
      </c>
      <c r="T2302" s="5">
        <f ca="1">VLOOKUP(CONCATENATE($F2302," ",$G2302),AllocFactorMatrix,(T$4+1),FALSE)*$E2304</f>
        <v>6.8091396451797903E-3</v>
      </c>
      <c r="U2302" s="5">
        <f ca="1">VLOOKUP(CONCATENATE($F2302," ",$G2302),AllocFactorMatrix,(U$4+1),FALSE)*$E2304</f>
        <v>0.11955829153607318</v>
      </c>
      <c r="V2302" s="5">
        <f ca="1">VLOOKUP(CONCATENATE($F2302," ",$G2302),AllocFactorMatrix,(V$4+1),FALSE)*$E2304</f>
        <v>0.67880234126609273</v>
      </c>
      <c r="W2302" s="5">
        <f ca="1">VLOOKUP(CONCATENATE($F2302," ",$G2302),AllocFactorMatrix,(W$4+1),FALSE)*$E2304</f>
        <v>0.12878469127803061</v>
      </c>
      <c r="X2302" s="5">
        <f t="shared" ca="1" si="1148"/>
        <v>0.93395446372537627</v>
      </c>
      <c r="Y2302" s="5">
        <f ca="1">VLOOKUP(CONCATENATE($F2302," ",$G2302),AllocFactorMatrix,(Y$4+1),FALSE)*$E2304</f>
        <v>4.8139612645866088E-2</v>
      </c>
      <c r="Z2302" s="5">
        <f ca="1">VLOOKUP(CONCATENATE($F2302," ",$G2302),AllocFactorMatrix,(Z$4+1),FALSE)*$E2304</f>
        <v>7.8363615189557488E-4</v>
      </c>
      <c r="AA2302" s="5">
        <f t="shared" ca="1" si="1138"/>
        <v>4.8923248797761665E-2</v>
      </c>
      <c r="AB2302" s="5">
        <f ca="1">VLOOKUP(CONCATENATE($F2302," ",$G2302),AllocFactorMatrix,(AB$4+1),FALSE)*$E2304</f>
        <v>8.7408309144551446E-4</v>
      </c>
      <c r="AC2302" s="5">
        <f ca="1">VLOOKUP(CONCATENATE($F2302," ",$G2302),AllocFactorMatrix,(AC$4+1),FALSE)*$E2304</f>
        <v>1.8900876384223358E-2</v>
      </c>
      <c r="AD2302" s="5">
        <f ca="1">VLOOKUP(CONCATENATE($F2302," ",$G2302),AllocFactorMatrix,(AD$4+1),FALSE)*$E2304</f>
        <v>3.7403291328082745E-3</v>
      </c>
    </row>
    <row r="2303" spans="4:30" hidden="1" outlineLevel="1">
      <c r="E2303" s="51"/>
      <c r="F2303" s="52" t="str">
        <f>F2304</f>
        <v>RB_GUP</v>
      </c>
      <c r="G2303" s="55" t="str">
        <f>$G$14</f>
        <v>CUSTOMER</v>
      </c>
      <c r="H2303" s="4">
        <f t="shared" ca="1" si="1136"/>
        <v>37.411166941665243</v>
      </c>
      <c r="I2303" s="5">
        <f ca="1">VLOOKUP(CONCATENATE($F2303," ",$G2303),AllocFactorMatrix,(I$4+1),FALSE)*$E2304</f>
        <v>17.494907777860103</v>
      </c>
      <c r="J2303" s="5">
        <f ca="1">VLOOKUP(CONCATENATE($F2303," ",$G2303),AllocFactorMatrix,(J$4+1),FALSE)*$E2304</f>
        <v>4.5833761740317041</v>
      </c>
      <c r="K2303" s="5">
        <f ca="1">VLOOKUP(CONCATENATE($F2303," ",$G2303),AllocFactorMatrix,(K$4+1),FALSE)*$E2304</f>
        <v>1.3010891215157818</v>
      </c>
      <c r="L2303" s="5">
        <f ca="1">VLOOKUP(CONCATENATE($F2303," ",$G2303),AllocFactorMatrix,(L$4+1),FALSE)*$E2304</f>
        <v>0.41998437431055791</v>
      </c>
      <c r="M2303" s="5">
        <f ca="1">VLOOKUP(CONCATENATE($F2303," ",$G2303),AllocFactorMatrix,(M$4+1),FALSE)*$E2304</f>
        <v>6.8171921874495833E-2</v>
      </c>
      <c r="N2303" s="5">
        <f t="shared" ca="1" si="1137"/>
        <v>1.7892454177008354</v>
      </c>
      <c r="O2303" s="5">
        <f ca="1">VLOOKUP(CONCATENATE($F2303," ",$G2303),AllocFactorMatrix,(O$4+1),FALSE)*$E2304</f>
        <v>0.36923014070343368</v>
      </c>
      <c r="P2303" s="5">
        <f ca="1">VLOOKUP(CONCATENATE($F2303," ",$G2303),AllocFactorMatrix,(P$4+1),FALSE)*$E2304</f>
        <v>0.10933363120644984</v>
      </c>
      <c r="Q2303" s="5">
        <f ca="1">VLOOKUP(CONCATENATE($F2303," ",$G2303),AllocFactorMatrix,(Q$4+1),FALSE)*$E2304</f>
        <v>0.23749855408406964</v>
      </c>
      <c r="R2303" s="5">
        <f ca="1">VLOOKUP(CONCATENATE($F2303," ",$G2303),AllocFactorMatrix,(R$4+1),FALSE)*$E2304</f>
        <v>4.1734182451990724E-2</v>
      </c>
      <c r="S2303" s="5">
        <f t="shared" ca="1" si="1139"/>
        <v>0.75779650844594382</v>
      </c>
      <c r="T2303" s="5">
        <f ca="1">VLOOKUP(CONCATENATE($F2303," ",$G2303),AllocFactorMatrix,(T$4+1),FALSE)*$E2304</f>
        <v>2.5412852798354481E-3</v>
      </c>
      <c r="U2303" s="5">
        <f ca="1">VLOOKUP(CONCATENATE($F2303," ",$G2303),AllocFactorMatrix,(U$4+1),FALSE)*$E2304</f>
        <v>6.4865354409284884E-2</v>
      </c>
      <c r="V2303" s="5">
        <f ca="1">VLOOKUP(CONCATENATE($F2303," ",$G2303),AllocFactorMatrix,(V$4+1),FALSE)*$E2304</f>
        <v>0.34926693606364873</v>
      </c>
      <c r="W2303" s="5">
        <f ca="1">VLOOKUP(CONCATENATE($F2303," ",$G2303),AllocFactorMatrix,(W$4+1),FALSE)*$E2304</f>
        <v>6.2601965453816022E-2</v>
      </c>
      <c r="X2303" s="5">
        <f t="shared" ca="1" si="1148"/>
        <v>0.47927554120658511</v>
      </c>
      <c r="Y2303" s="5">
        <f ca="1">VLOOKUP(CONCATENATE($F2303," ",$G2303),AllocFactorMatrix,(Y$4+1),FALSE)*$E2304</f>
        <v>0.10221226244647059</v>
      </c>
      <c r="Z2303" s="5">
        <f ca="1">VLOOKUP(CONCATENATE($F2303," ",$G2303),AllocFactorMatrix,(Z$4+1),FALSE)*$E2304</f>
        <v>1.8528922191184858E-3</v>
      </c>
      <c r="AA2303" s="5">
        <f t="shared" ca="1" si="1138"/>
        <v>0.10406515466558908</v>
      </c>
      <c r="AB2303" s="5">
        <f ca="1">VLOOKUP(CONCATENATE($F2303," ",$G2303),AllocFactorMatrix,(AB$4+1),FALSE)*$E2304</f>
        <v>1.9186900758475802E-3</v>
      </c>
      <c r="AC2303" s="5">
        <f ca="1">VLOOKUP(CONCATENATE($F2303," ",$G2303),AllocFactorMatrix,(AC$4+1),FALSE)*$E2304</f>
        <v>10.869610331157281</v>
      </c>
      <c r="AD2303" s="5">
        <f ca="1">VLOOKUP(CONCATENATE($F2303," ",$G2303),AllocFactorMatrix,(AD$4+1),FALSE)*$E2304</f>
        <v>1.3309713465213504</v>
      </c>
    </row>
    <row r="2304" spans="4:30" collapsed="1">
      <c r="D2304" s="1" t="s">
        <v>535</v>
      </c>
      <c r="E2304" s="61">
        <v>734</v>
      </c>
      <c r="F2304" s="57" t="s">
        <v>74</v>
      </c>
      <c r="G2304" s="55" t="str">
        <f>$G$15</f>
        <v>TOTAL</v>
      </c>
      <c r="H2304" s="4">
        <f t="shared" ca="1" si="1136"/>
        <v>734</v>
      </c>
      <c r="I2304" s="5">
        <f ca="1">VLOOKUP(CONCATENATE($F2304," ",$G2304),AllocFactorMatrix,(I$4+1),FALSE)*$E2304</f>
        <v>406.52512481848487</v>
      </c>
      <c r="J2304" s="5">
        <f ca="1">VLOOKUP(CONCATENATE($F2304," ",$G2304),AllocFactorMatrix,(J$4+1),FALSE)*$E2304</f>
        <v>23.506672530510166</v>
      </c>
      <c r="K2304" s="5">
        <f ca="1">VLOOKUP(CONCATENATE($F2304," ",$G2304),AllocFactorMatrix,(K$4+1),FALSE)*$E2304</f>
        <v>68.618761056586862</v>
      </c>
      <c r="L2304" s="5">
        <f ca="1">VLOOKUP(CONCATENATE($F2304," ",$G2304),AllocFactorMatrix,(L$4+1),FALSE)*$E2304</f>
        <v>2.2613729060725873</v>
      </c>
      <c r="M2304" s="5">
        <f ca="1">VLOOKUP(CONCATENATE($F2304," ",$G2304),AllocFactorMatrix,(M$4+1),FALSE)*$E2304</f>
        <v>0.19344584876603027</v>
      </c>
      <c r="N2304" s="5">
        <f t="shared" ca="1" si="1137"/>
        <v>71.073579811425475</v>
      </c>
      <c r="O2304" s="5">
        <f ca="1">VLOOKUP(CONCATENATE($F2304," ",$G2304),AllocFactorMatrix,(O$4+1),FALSE)*$E2304</f>
        <v>50.339833959257682</v>
      </c>
      <c r="P2304" s="5">
        <f ca="1">VLOOKUP(CONCATENATE($F2304," ",$G2304),AllocFactorMatrix,(P$4+1),FALSE)*$E2304</f>
        <v>8.4145827036765333</v>
      </c>
      <c r="Q2304" s="5">
        <f ca="1">VLOOKUP(CONCATENATE($F2304," ",$G2304),AllocFactorMatrix,(Q$4+1),FALSE)*$E2304</f>
        <v>2.9568699819732069</v>
      </c>
      <c r="R2304" s="5">
        <f ca="1">VLOOKUP(CONCATENATE($F2304," ",$G2304),AllocFactorMatrix,(R$4+1),FALSE)*$E2304</f>
        <v>0.15346814147788473</v>
      </c>
      <c r="S2304" s="5">
        <f t="shared" ca="1" si="1139"/>
        <v>61.864754786385312</v>
      </c>
      <c r="T2304" s="5">
        <f ca="1">VLOOKUP(CONCATENATE($F2304," ",$G2304),AllocFactorMatrix,(T$4+1),FALSE)*$E2304</f>
        <v>1.7154772381834797</v>
      </c>
      <c r="U2304" s="5">
        <f ca="1">VLOOKUP(CONCATENATE($F2304," ",$G2304),AllocFactorMatrix,(U$4+1),FALSE)*$E2304</f>
        <v>25.612557938690422</v>
      </c>
      <c r="V2304" s="5">
        <f ca="1">VLOOKUP(CONCATENATE($F2304," ",$G2304),AllocFactorMatrix,(V$4+1),FALSE)*$E2304</f>
        <v>98.09751000846623</v>
      </c>
      <c r="W2304" s="5">
        <f ca="1">VLOOKUP(CONCATENATE($F2304," ",$G2304),AllocFactorMatrix,(W$4+1),FALSE)*$E2304</f>
        <v>16.191799398988007</v>
      </c>
      <c r="X2304" s="5">
        <f t="shared" ca="1" si="1148"/>
        <v>141.61734458432812</v>
      </c>
      <c r="Y2304" s="5">
        <f ca="1">VLOOKUP(CONCATENATE($F2304," ",$G2304),AllocFactorMatrix,(Y$4+1),FALSE)*$E2304</f>
        <v>15.689305905220188</v>
      </c>
      <c r="Z2304" s="5">
        <f ca="1">VLOOKUP(CONCATENATE($F2304," ",$G2304),AllocFactorMatrix,(Z$4+1),FALSE)*$E2304</f>
        <v>0.22932400507857786</v>
      </c>
      <c r="AA2304" s="5">
        <f t="shared" ca="1" si="1138"/>
        <v>15.918629910298765</v>
      </c>
      <c r="AB2304" s="5">
        <f ca="1">VLOOKUP(CONCATENATE($F2304," ",$G2304),AllocFactorMatrix,(AB$4+1),FALSE)*$E2304</f>
        <v>0.20162121882182896</v>
      </c>
      <c r="AC2304" s="5">
        <f ca="1">VLOOKUP(CONCATENATE($F2304," ",$G2304),AllocFactorMatrix,(AC$4+1),FALSE)*$E2304</f>
        <v>11.798441225525943</v>
      </c>
      <c r="AD2304" s="5">
        <f ca="1">VLOOKUP(CONCATENATE($F2304," ",$G2304),AllocFactorMatrix,(AD$4+1),FALSE)*$E2304</f>
        <v>1.4938311142195919</v>
      </c>
    </row>
    <row r="2305" spans="4:30" hidden="1" outlineLevel="1">
      <c r="E2305" s="51"/>
      <c r="F2305" s="52" t="str">
        <f>F2312</f>
        <v>RSALE</v>
      </c>
      <c r="G2305" s="55" t="str">
        <f>$G$8</f>
        <v>PRODUCTION</v>
      </c>
      <c r="H2305" s="4">
        <f t="shared" ca="1" si="1136"/>
        <v>506625.51895686169</v>
      </c>
      <c r="I2305" s="5">
        <f ca="1">VLOOKUP(CONCATENATE($F2305," ",$G2305),AllocFactorMatrix,(I$4+1),FALSE)*$E2312</f>
        <v>225953.88994779252</v>
      </c>
      <c r="J2305" s="5">
        <f ca="1">VLOOKUP(CONCATENATE($F2305," ",$G2305),AllocFactorMatrix,(J$4+1),FALSE)*$E2312</f>
        <v>14963.188640603068</v>
      </c>
      <c r="K2305" s="5">
        <f ca="1">VLOOKUP(CONCATENATE($F2305," ",$G2305),AllocFactorMatrix,(K$4+1),FALSE)*$E2312</f>
        <v>51667.016228805056</v>
      </c>
      <c r="L2305" s="5">
        <f ca="1">VLOOKUP(CONCATENATE($F2305," ",$G2305),AllocFactorMatrix,(L$4+1),FALSE)*$E2312</f>
        <v>1526.8747301104038</v>
      </c>
      <c r="M2305" s="5">
        <f ca="1">VLOOKUP(CONCATENATE($F2305," ",$G2305),AllocFactorMatrix,(M$4+1),FALSE)*$E2312</f>
        <v>148.72406764924386</v>
      </c>
      <c r="N2305" s="5">
        <f t="shared" ref="N2305:N2312" ca="1" si="1149">SUBTOTAL(9,K2305:M2305)</f>
        <v>53342.615026564701</v>
      </c>
      <c r="O2305" s="5">
        <f ca="1">VLOOKUP(CONCATENATE($F2305," ",$G2305),AllocFactorMatrix,(O$4+1),FALSE)*$E2312</f>
        <v>39607.207139814462</v>
      </c>
      <c r="P2305" s="5">
        <f ca="1">VLOOKUP(CONCATENATE($F2305," ",$G2305),AllocFactorMatrix,(P$4+1),FALSE)*$E2312</f>
        <v>7572.9796046834945</v>
      </c>
      <c r="Q2305" s="5">
        <f ca="1">VLOOKUP(CONCATENATE($F2305," ",$G2305),AllocFactorMatrix,(Q$4+1),FALSE)*$E2312</f>
        <v>3261.1115196160454</v>
      </c>
      <c r="R2305" s="5">
        <f ca="1">VLOOKUP(CONCATENATE($F2305," ",$G2305),AllocFactorMatrix,(R$4+1),FALSE)*$E2312</f>
        <v>143.19808278935218</v>
      </c>
      <c r="S2305" s="5">
        <f t="shared" ref="S2305:S2312" ca="1" si="1150">SUBTOTAL(9,O2305:R2305)</f>
        <v>50584.496346903354</v>
      </c>
      <c r="T2305" s="5">
        <f ca="1">VLOOKUP(CONCATENATE($F2305," ",$G2305),AllocFactorMatrix,(T$4+1),FALSE)*$E2312</f>
        <v>1179.9584732730045</v>
      </c>
      <c r="U2305" s="5">
        <f ca="1">VLOOKUP(CONCATENATE($F2305," ",$G2305),AllocFactorMatrix,(U$4+1),FALSE)*$E2312</f>
        <v>20484.185087459118</v>
      </c>
      <c r="V2305" s="5">
        <f ca="1">VLOOKUP(CONCATENATE($F2305," ",$G2305),AllocFactorMatrix,(V$4+1),FALSE)*$E2312</f>
        <v>110323.37360274333</v>
      </c>
      <c r="W2305" s="5">
        <f ca="1">VLOOKUP(CONCATENATE($F2305," ",$G2305),AllocFactorMatrix,(W$4+1),FALSE)*$E2312</f>
        <v>18013.614975679131</v>
      </c>
      <c r="X2305" s="5">
        <f ca="1">SUBTOTAL(9,T2305:W2305)</f>
        <v>150001.13213915459</v>
      </c>
      <c r="Y2305" s="5">
        <f ca="1">VLOOKUP(CONCATENATE($F2305," ",$G2305),AllocFactorMatrix,(Y$4+1),FALSE)*$E2312</f>
        <v>11426.070132282814</v>
      </c>
      <c r="Z2305" s="5">
        <f ca="1">VLOOKUP(CONCATENATE($F2305," ",$G2305),AllocFactorMatrix,(Z$4+1),FALSE)*$E2312</f>
        <v>181.14554952863347</v>
      </c>
      <c r="AA2305" s="5">
        <f t="shared" ca="1" si="1138"/>
        <v>11607.215681811447</v>
      </c>
      <c r="AB2305" s="5">
        <f ca="1">VLOOKUP(CONCATENATE($F2305," ",$G2305),AllocFactorMatrix,(AB$4+1),FALSE)*$E2312</f>
        <v>172.98117403201741</v>
      </c>
      <c r="AC2305" s="5">
        <f ca="1">VLOOKUP(CONCATENATE($F2305," ",$G2305),AllocFactorMatrix,(AC$4+1),FALSE)*$E2312</f>
        <v>0</v>
      </c>
      <c r="AD2305" s="5">
        <f ca="1">VLOOKUP(CONCATENATE($F2305," ",$G2305),AllocFactorMatrix,(AD$4+1),FALSE)*$E2312</f>
        <v>0</v>
      </c>
    </row>
    <row r="2306" spans="4:30" hidden="1" outlineLevel="1">
      <c r="E2306" s="51"/>
      <c r="F2306" s="52" t="str">
        <f>F2312</f>
        <v>RSALE</v>
      </c>
      <c r="G2306" s="55" t="str">
        <f>$G$9</f>
        <v>BULKTRAN</v>
      </c>
      <c r="H2306" s="4">
        <f t="shared" ca="1" si="1136"/>
        <v>-40275.633919013919</v>
      </c>
      <c r="I2306" s="5">
        <f ca="1">VLOOKUP(CONCATENATE($F2306," ",$G2306),AllocFactorMatrix,(I$4+1),FALSE)*$E2312</f>
        <v>-31034.836438386028</v>
      </c>
      <c r="J2306" s="5">
        <f ca="1">VLOOKUP(CONCATENATE($F2306," ",$G2306),AllocFactorMatrix,(J$4+1),FALSE)*$E2312</f>
        <v>282.50988741392581</v>
      </c>
      <c r="K2306" s="5">
        <f ca="1">VLOOKUP(CONCATENATE($F2306," ",$G2306),AllocFactorMatrix,(K$4+1),FALSE)*$E2312</f>
        <v>-535.32959183371725</v>
      </c>
      <c r="L2306" s="5">
        <f ca="1">VLOOKUP(CONCATENATE($F2306," ",$G2306),AllocFactorMatrix,(L$4+1),FALSE)*$E2312</f>
        <v>-42.660800195548624</v>
      </c>
      <c r="M2306" s="5">
        <f ca="1">VLOOKUP(CONCATENATE($F2306," ",$G2306),AllocFactorMatrix,(M$4+1),FALSE)*$E2312</f>
        <v>36.250827341635244</v>
      </c>
      <c r="N2306" s="5">
        <f t="shared" ca="1" si="1149"/>
        <v>-541.7395646876306</v>
      </c>
      <c r="O2306" s="5">
        <f ca="1">VLOOKUP(CONCATENATE($F2306," ",$G2306),AllocFactorMatrix,(O$4+1),FALSE)*$E2312</f>
        <v>-420.57537637611989</v>
      </c>
      <c r="P2306" s="5">
        <f ca="1">VLOOKUP(CONCATENATE($F2306," ",$G2306),AllocFactorMatrix,(P$4+1),FALSE)*$E2312</f>
        <v>13.361503643056889</v>
      </c>
      <c r="Q2306" s="5">
        <f ca="1">VLOOKUP(CONCATENATE($F2306," ",$G2306),AllocFactorMatrix,(Q$4+1),FALSE)*$E2312</f>
        <v>-60.512338777985406</v>
      </c>
      <c r="R2306" s="5">
        <f ca="1">VLOOKUP(CONCATENATE($F2306," ",$G2306),AllocFactorMatrix,(R$4+1),FALSE)*$E2312</f>
        <v>-4.370624016144534</v>
      </c>
      <c r="S2306" s="5">
        <f t="shared" ca="1" si="1150"/>
        <v>-472.09683552719292</v>
      </c>
      <c r="T2306" s="5">
        <f ca="1">VLOOKUP(CONCATENATE($F2306," ",$G2306),AllocFactorMatrix,(T$4+1),FALSE)*$E2312</f>
        <v>-104.54303470430851</v>
      </c>
      <c r="U2306" s="5">
        <f ca="1">VLOOKUP(CONCATENATE($F2306," ",$G2306),AllocFactorMatrix,(U$4+1),FALSE)*$E2312</f>
        <v>-1067.8450112567659</v>
      </c>
      <c r="V2306" s="5">
        <f ca="1">VLOOKUP(CONCATENATE($F2306," ",$G2306),AllocFactorMatrix,(V$4+1),FALSE)*$E2312</f>
        <v>-5160.3442009660594</v>
      </c>
      <c r="W2306" s="5">
        <f ca="1">VLOOKUP(CONCATENATE($F2306," ",$G2306),AllocFactorMatrix,(W$4+1),FALSE)*$E2312</f>
        <v>-1714.0774711576723</v>
      </c>
      <c r="X2306" s="5">
        <f t="shared" ref="X2306:X2312" ca="1" si="1151">SUBTOTAL(9,T2306:W2306)</f>
        <v>-8046.8097180848063</v>
      </c>
      <c r="Y2306" s="5">
        <f ca="1">VLOOKUP(CONCATENATE($F2306," ",$G2306),AllocFactorMatrix,(Y$4+1),FALSE)*$E2312</f>
        <v>-455.5677458860153</v>
      </c>
      <c r="Z2306" s="5">
        <f ca="1">VLOOKUP(CONCATENATE($F2306," ",$G2306),AllocFactorMatrix,(Z$4+1),FALSE)*$E2312</f>
        <v>-12.429888265511178</v>
      </c>
      <c r="AA2306" s="5">
        <f t="shared" ca="1" si="1138"/>
        <v>-467.99763415152648</v>
      </c>
      <c r="AB2306" s="5">
        <f ca="1">VLOOKUP(CONCATENATE($F2306," ",$G2306),AllocFactorMatrix,(AB$4+1),FALSE)*$E2312</f>
        <v>5.3363844092570316</v>
      </c>
      <c r="AC2306" s="5">
        <f ca="1">VLOOKUP(CONCATENATE($F2306," ",$G2306),AllocFactorMatrix,(AC$4+1),FALSE)*$E2312</f>
        <v>0</v>
      </c>
      <c r="AD2306" s="5">
        <f ca="1">VLOOKUP(CONCATENATE($F2306," ",$G2306),AllocFactorMatrix,(AD$4+1),FALSE)*$E2312</f>
        <v>0</v>
      </c>
    </row>
    <row r="2307" spans="4:30" hidden="1" outlineLevel="1">
      <c r="E2307" s="51"/>
      <c r="F2307" s="52" t="str">
        <f>F2312</f>
        <v>RSALE</v>
      </c>
      <c r="G2307" s="55" t="str">
        <f>$G$10</f>
        <v>SUBTRAN</v>
      </c>
      <c r="H2307" s="4">
        <f t="shared" ca="1" si="1136"/>
        <v>-8454.037517585808</v>
      </c>
      <c r="I2307" s="5">
        <f ca="1">VLOOKUP(CONCATENATE($F2307," ",$G2307),AllocFactorMatrix,(I$4+1),FALSE)*$E2312</f>
        <v>-6532.5362103584112</v>
      </c>
      <c r="J2307" s="5">
        <f ca="1">VLOOKUP(CONCATENATE($F2307," ",$G2307),AllocFactorMatrix,(J$4+1),FALSE)*$E2312</f>
        <v>52.050390983397634</v>
      </c>
      <c r="K2307" s="5">
        <f ca="1">VLOOKUP(CONCATENATE($F2307," ",$G2307),AllocFactorMatrix,(K$4+1),FALSE)*$E2312</f>
        <v>-125.43113282667744</v>
      </c>
      <c r="L2307" s="5">
        <f ca="1">VLOOKUP(CONCATENATE($F2307," ",$G2307),AllocFactorMatrix,(L$4+1),FALSE)*$E2312</f>
        <v>-9.0814219680867865</v>
      </c>
      <c r="M2307" s="5">
        <f ca="1">VLOOKUP(CONCATENATE($F2307," ",$G2307),AllocFactorMatrix,(M$4+1),FALSE)*$E2312</f>
        <v>12.284073992950239</v>
      </c>
      <c r="N2307" s="5">
        <f t="shared" ca="1" si="1149"/>
        <v>-122.228480801814</v>
      </c>
      <c r="O2307" s="5">
        <f ca="1">VLOOKUP(CONCATENATE($F2307," ",$G2307),AllocFactorMatrix,(O$4+1),FALSE)*$E2312</f>
        <v>-97.150689149174184</v>
      </c>
      <c r="P2307" s="5">
        <f ca="1">VLOOKUP(CONCATENATE($F2307," ",$G2307),AllocFactorMatrix,(P$4+1),FALSE)*$E2312</f>
        <v>5.5833280601689295E-2</v>
      </c>
      <c r="Q2307" s="5">
        <f ca="1">VLOOKUP(CONCATENATE($F2307," ",$G2307),AllocFactorMatrix,(Q$4+1),FALSE)*$E2312</f>
        <v>-17.602070206660876</v>
      </c>
      <c r="R2307" s="5">
        <f ca="1">VLOOKUP(CONCATENATE($F2307," ",$G2307),AllocFactorMatrix,(R$4+1),FALSE)*$E2312</f>
        <v>0</v>
      </c>
      <c r="S2307" s="5">
        <f t="shared" ca="1" si="1150"/>
        <v>-114.69692607523336</v>
      </c>
      <c r="T2307" s="5">
        <f ca="1">VLOOKUP(CONCATENATE($F2307," ",$G2307),AllocFactorMatrix,(T$4+1),FALSE)*$E2312</f>
        <v>-21.34230957714292</v>
      </c>
      <c r="U2307" s="5">
        <f ca="1">VLOOKUP(CONCATENATE($F2307," ",$G2307),AllocFactorMatrix,(U$4+1),FALSE)*$E2312</f>
        <v>-221.0156854144771</v>
      </c>
      <c r="V2307" s="5">
        <f ca="1">VLOOKUP(CONCATENATE($F2307," ",$G2307),AllocFactorMatrix,(V$4+1),FALSE)*$E2312</f>
        <v>-1411.5069682059823</v>
      </c>
      <c r="W2307" s="5">
        <f ca="1">VLOOKUP(CONCATENATE($F2307," ",$G2307),AllocFactorMatrix,(W$4+1),FALSE)*$E2312</f>
        <v>0</v>
      </c>
      <c r="X2307" s="5">
        <f t="shared" ca="1" si="1151"/>
        <v>-1653.8649631976023</v>
      </c>
      <c r="Y2307" s="5">
        <f ca="1">VLOOKUP(CONCATENATE($F2307," ",$G2307),AllocFactorMatrix,(Y$4+1),FALSE)*$E2312</f>
        <v>-93.141017917346858</v>
      </c>
      <c r="Z2307" s="5">
        <f ca="1">VLOOKUP(CONCATENATE($F2307," ",$G2307),AllocFactorMatrix,(Z$4+1),FALSE)*$E2312</f>
        <v>-2.4886252578747605</v>
      </c>
      <c r="AA2307" s="5">
        <f t="shared" ca="1" si="1138"/>
        <v>-95.629643175221617</v>
      </c>
      <c r="AB2307" s="5">
        <f ca="1">VLOOKUP(CONCATENATE($F2307," ",$G2307),AllocFactorMatrix,(AB$4+1),FALSE)*$E2312</f>
        <v>1.0252573658522159</v>
      </c>
      <c r="AC2307" s="5">
        <f ca="1">VLOOKUP(CONCATENATE($F2307," ",$G2307),AllocFactorMatrix,(AC$4+1),FALSE)*$E2312</f>
        <v>9.5934380721204437</v>
      </c>
      <c r="AD2307" s="5">
        <f ca="1">VLOOKUP(CONCATENATE($F2307," ",$G2307),AllocFactorMatrix,(AD$4+1),FALSE)*$E2312</f>
        <v>2.2496196010865588</v>
      </c>
    </row>
    <row r="2308" spans="4:30" hidden="1" outlineLevel="1">
      <c r="E2308" s="51"/>
      <c r="F2308" s="52" t="str">
        <f>F2312</f>
        <v>RSALE</v>
      </c>
      <c r="G2308" s="55" t="str">
        <f>$G$11</f>
        <v>DISTPRI</v>
      </c>
      <c r="H2308" s="4">
        <f t="shared" ca="1" si="1136"/>
        <v>133134.36460549579</v>
      </c>
      <c r="I2308" s="5">
        <f ca="1">VLOOKUP(CONCATENATE($F2308," ",$G2308),AllocFactorMatrix,(I$4+1),FALSE)*$E2312</f>
        <v>75759.019500694383</v>
      </c>
      <c r="J2308" s="5">
        <f ca="1">VLOOKUP(CONCATENATE($F2308," ",$G2308),AllocFactorMatrix,(J$4+1),FALSE)*$E2312</f>
        <v>6070.0751068080681</v>
      </c>
      <c r="K2308" s="5">
        <f ca="1">VLOOKUP(CONCATENATE($F2308," ",$G2308),AllocFactorMatrix,(K$4+1),FALSE)*$E2312</f>
        <v>20089.541578782708</v>
      </c>
      <c r="L2308" s="5">
        <f ca="1">VLOOKUP(CONCATENATE($F2308," ",$G2308),AllocFactorMatrix,(L$4+1),FALSE)*$E2312</f>
        <v>571.53101131950848</v>
      </c>
      <c r="M2308" s="5">
        <f ca="1">VLOOKUP(CONCATENATE($F2308," ",$G2308),AllocFactorMatrix,(M$4+1),FALSE)*$E2312</f>
        <v>0</v>
      </c>
      <c r="N2308" s="5">
        <f t="shared" ca="1" si="1149"/>
        <v>20661.072590102216</v>
      </c>
      <c r="O2308" s="5">
        <f ca="1">VLOOKUP(CONCATENATE($F2308," ",$G2308),AllocFactorMatrix,(O$4+1),FALSE)*$E2312</f>
        <v>15190.469301855432</v>
      </c>
      <c r="P2308" s="5">
        <f ca="1">VLOOKUP(CONCATENATE($F2308," ",$G2308),AllocFactorMatrix,(P$4+1),FALSE)*$E2312</f>
        <v>2949.8884880495616</v>
      </c>
      <c r="Q2308" s="5">
        <f ca="1">VLOOKUP(CONCATENATE($F2308," ",$G2308),AllocFactorMatrix,(Q$4+1),FALSE)*$E2312</f>
        <v>0</v>
      </c>
      <c r="R2308" s="5">
        <f ca="1">VLOOKUP(CONCATENATE($F2308," ",$G2308),AllocFactorMatrix,(R$4+1),FALSE)*$E2312</f>
        <v>0</v>
      </c>
      <c r="S2308" s="5">
        <f t="shared" ca="1" si="1150"/>
        <v>18140.357789904992</v>
      </c>
      <c r="T2308" s="5">
        <f ca="1">VLOOKUP(CONCATENATE($F2308," ",$G2308),AllocFactorMatrix,(T$4+1),FALSE)*$E2312</f>
        <v>412.80802832089472</v>
      </c>
      <c r="U2308" s="5">
        <f ca="1">VLOOKUP(CONCATENATE($F2308," ",$G2308),AllocFactorMatrix,(U$4+1),FALSE)*$E2312</f>
        <v>7466.6300620865941</v>
      </c>
      <c r="V2308" s="5">
        <f ca="1">VLOOKUP(CONCATENATE($F2308," ",$G2308),AllocFactorMatrix,(V$4+1),FALSE)*$E2312</f>
        <v>0</v>
      </c>
      <c r="W2308" s="5">
        <f ca="1">VLOOKUP(CONCATENATE($F2308," ",$G2308),AllocFactorMatrix,(W$4+1),FALSE)*$E2312</f>
        <v>0</v>
      </c>
      <c r="X2308" s="5">
        <f t="shared" ca="1" si="1151"/>
        <v>7879.4380904074887</v>
      </c>
      <c r="Y2308" s="5">
        <f ca="1">VLOOKUP(CONCATENATE($F2308," ",$G2308),AllocFactorMatrix,(Y$4+1),FALSE)*$E2312</f>
        <v>4134.2612764922014</v>
      </c>
      <c r="Z2308" s="5">
        <f ca="1">VLOOKUP(CONCATENATE($F2308," ",$G2308),AllocFactorMatrix,(Z$4+1),FALSE)*$E2312</f>
        <v>62.598182547653387</v>
      </c>
      <c r="AA2308" s="5">
        <f t="shared" ca="1" si="1138"/>
        <v>4196.8594590398552</v>
      </c>
      <c r="AB2308" s="5">
        <f ca="1">VLOOKUP(CONCATENATE($F2308," ",$G2308),AllocFactorMatrix,(AB$4+1),FALSE)*$E2312</f>
        <v>71.761106781890277</v>
      </c>
      <c r="AC2308" s="5">
        <f ca="1">VLOOKUP(CONCATENATE($F2308," ",$G2308),AllocFactorMatrix,(AC$4+1),FALSE)*$E2312</f>
        <v>292.668509044448</v>
      </c>
      <c r="AD2308" s="5">
        <f ca="1">VLOOKUP(CONCATENATE($F2308," ",$G2308),AllocFactorMatrix,(AD$4+1),FALSE)*$E2312</f>
        <v>63.112452712416065</v>
      </c>
    </row>
    <row r="2309" spans="4:30" hidden="1" outlineLevel="1">
      <c r="E2309" s="51"/>
      <c r="F2309" s="52" t="str">
        <f>F2312</f>
        <v>RSALE</v>
      </c>
      <c r="G2309" s="55" t="str">
        <f>$G$12</f>
        <v>DISTSEC</v>
      </c>
      <c r="H2309" s="4">
        <f t="shared" ca="1" si="1136"/>
        <v>56610.827103166492</v>
      </c>
      <c r="I2309" s="5">
        <f ca="1">VLOOKUP(CONCATENATE($F2309," ",$G2309),AllocFactorMatrix,(I$4+1),FALSE)*$E2312</f>
        <v>35963.180261321628</v>
      </c>
      <c r="J2309" s="5">
        <f ca="1">VLOOKUP(CONCATENATE($F2309," ",$G2309),AllocFactorMatrix,(J$4+1),FALSE)*$E2312</f>
        <v>3195.9606283346961</v>
      </c>
      <c r="K2309" s="5">
        <f ca="1">VLOOKUP(CONCATENATE($F2309," ",$G2309),AllocFactorMatrix,(K$4+1),FALSE)*$E2312</f>
        <v>8695.5070153628167</v>
      </c>
      <c r="L2309" s="5">
        <f ca="1">VLOOKUP(CONCATENATE($F2309," ",$G2309),AllocFactorMatrix,(L$4+1),FALSE)*$E2312</f>
        <v>0</v>
      </c>
      <c r="M2309" s="5">
        <f ca="1">VLOOKUP(CONCATENATE($F2309," ",$G2309),AllocFactorMatrix,(M$4+1),FALSE)*$E2312</f>
        <v>0</v>
      </c>
      <c r="N2309" s="5">
        <f t="shared" ca="1" si="1149"/>
        <v>8695.5070153628167</v>
      </c>
      <c r="O2309" s="5">
        <f ca="1">VLOOKUP(CONCATENATE($F2309," ",$G2309),AllocFactorMatrix,(O$4+1),FALSE)*$E2312</f>
        <v>5584.0367835566549</v>
      </c>
      <c r="P2309" s="5">
        <f ca="1">VLOOKUP(CONCATENATE($F2309," ",$G2309),AllocFactorMatrix,(P$4+1),FALSE)*$E2312</f>
        <v>0</v>
      </c>
      <c r="Q2309" s="5">
        <f ca="1">VLOOKUP(CONCATENATE($F2309," ",$G2309),AllocFactorMatrix,(Q$4+1),FALSE)*$E2312</f>
        <v>0</v>
      </c>
      <c r="R2309" s="5">
        <f ca="1">VLOOKUP(CONCATENATE($F2309," ",$G2309),AllocFactorMatrix,(R$4+1),FALSE)*$E2312</f>
        <v>0</v>
      </c>
      <c r="S2309" s="5">
        <f t="shared" ca="1" si="1150"/>
        <v>5584.0367835566549</v>
      </c>
      <c r="T2309" s="5">
        <f ca="1">VLOOKUP(CONCATENATE($F2309," ",$G2309),AllocFactorMatrix,(T$4+1),FALSE)*$E2312</f>
        <v>111.03992436821083</v>
      </c>
      <c r="U2309" s="5">
        <f ca="1">VLOOKUP(CONCATENATE($F2309," ",$G2309),AllocFactorMatrix,(U$4+1),FALSE)*$E2312</f>
        <v>0</v>
      </c>
      <c r="V2309" s="5">
        <f ca="1">VLOOKUP(CONCATENATE($F2309," ",$G2309),AllocFactorMatrix,(V$4+1),FALSE)*$E2312</f>
        <v>0</v>
      </c>
      <c r="W2309" s="5">
        <f ca="1">VLOOKUP(CONCATENATE($F2309," ",$G2309),AllocFactorMatrix,(W$4+1),FALSE)*$E2312</f>
        <v>0</v>
      </c>
      <c r="X2309" s="5">
        <f t="shared" ca="1" si="1151"/>
        <v>111.03992436821083</v>
      </c>
      <c r="Y2309" s="5">
        <f ca="1">VLOOKUP(CONCATENATE($F2309," ",$G2309),AllocFactorMatrix,(Y$4+1),FALSE)*$E2312</f>
        <v>1837.1144169966249</v>
      </c>
      <c r="Z2309" s="5">
        <f ca="1">VLOOKUP(CONCATENATE($F2309," ",$G2309),AllocFactorMatrix,(Z$4+1),FALSE)*$E2312</f>
        <v>0</v>
      </c>
      <c r="AA2309" s="5">
        <f t="shared" ca="1" si="1138"/>
        <v>1837.1144169966249</v>
      </c>
      <c r="AB2309" s="5">
        <f ca="1">VLOOKUP(CONCATENATE($F2309," ",$G2309),AllocFactorMatrix,(AB$4+1),FALSE)*$E2312</f>
        <v>25.184686733331571</v>
      </c>
      <c r="AC2309" s="5">
        <f ca="1">VLOOKUP(CONCATENATE($F2309," ",$G2309),AllocFactorMatrix,(AC$4+1),FALSE)*$E2312</f>
        <v>1030.2362045452044</v>
      </c>
      <c r="AD2309" s="5">
        <f ca="1">VLOOKUP(CONCATENATE($F2309," ",$G2309),AllocFactorMatrix,(AD$4+1),FALSE)*$E2312</f>
        <v>168.56718194730556</v>
      </c>
    </row>
    <row r="2310" spans="4:30" hidden="1" outlineLevel="1">
      <c r="E2310" s="51"/>
      <c r="F2310" s="52" t="str">
        <f>F2312</f>
        <v>RSALE</v>
      </c>
      <c r="G2310" s="55" t="str">
        <f>$G$13</f>
        <v>ENERGY</v>
      </c>
      <c r="H2310" s="4">
        <f t="shared" ca="1" si="1136"/>
        <v>430168.36630853399</v>
      </c>
      <c r="I2310" s="5">
        <f ca="1">VLOOKUP(CONCATENATE($F2310," ",$G2310),AllocFactorMatrix,(I$4+1),FALSE)*$E2312</f>
        <v>163694.76542734314</v>
      </c>
      <c r="J2310" s="5">
        <f ca="1">VLOOKUP(CONCATENATE($F2310," ",$G2310),AllocFactorMatrix,(J$4+1),FALSE)*$E2312</f>
        <v>10435.20341249744</v>
      </c>
      <c r="K2310" s="5">
        <f ca="1">VLOOKUP(CONCATENATE($F2310," ",$G2310),AllocFactorMatrix,(K$4+1),FALSE)*$E2312</f>
        <v>35066.545200466819</v>
      </c>
      <c r="L2310" s="5">
        <f ca="1">VLOOKUP(CONCATENATE($F2310," ",$G2310),AllocFactorMatrix,(L$4+1),FALSE)*$E2312</f>
        <v>1008.3796491239232</v>
      </c>
      <c r="M2310" s="5">
        <f ca="1">VLOOKUP(CONCATENATE($F2310," ",$G2310),AllocFactorMatrix,(M$4+1),FALSE)*$E2312</f>
        <v>48.034252789477137</v>
      </c>
      <c r="N2310" s="5">
        <f t="shared" ca="1" si="1149"/>
        <v>36122.95910238022</v>
      </c>
      <c r="O2310" s="5">
        <f ca="1">VLOOKUP(CONCATENATE($F2310," ",$G2310),AllocFactorMatrix,(O$4+1),FALSE)*$E2312</f>
        <v>32578.666736261301</v>
      </c>
      <c r="P2310" s="5">
        <f ca="1">VLOOKUP(CONCATENATE($F2310," ",$G2310),AllocFactorMatrix,(P$4+1),FALSE)*$E2312</f>
        <v>6124.4644646055131</v>
      </c>
      <c r="Q2310" s="5">
        <f ca="1">VLOOKUP(CONCATENATE($F2310," ",$G2310),AllocFactorMatrix,(Q$4+1),FALSE)*$E2312</f>
        <v>2700.3588580731162</v>
      </c>
      <c r="R2310" s="5">
        <f ca="1">VLOOKUP(CONCATENATE($F2310," ",$G2310),AllocFactorMatrix,(R$4+1),FALSE)*$E2312</f>
        <v>125.12949514198351</v>
      </c>
      <c r="S2310" s="5">
        <f t="shared" ca="1" si="1150"/>
        <v>41528.619554081917</v>
      </c>
      <c r="T2310" s="5">
        <f ca="1">VLOOKUP(CONCATENATE($F2310," ",$G2310),AllocFactorMatrix,(T$4+1),FALSE)*$E2312</f>
        <v>1217.8077383246621</v>
      </c>
      <c r="U2310" s="5">
        <f ca="1">VLOOKUP(CONCATENATE($F2310," ",$G2310),AllocFactorMatrix,(U$4+1),FALSE)*$E2312</f>
        <v>20917.872100581852</v>
      </c>
      <c r="V2310" s="5">
        <f ca="1">VLOOKUP(CONCATENATE($F2310," ",$G2310),AllocFactorMatrix,(V$4+1),FALSE)*$E2312</f>
        <v>120822.09422245569</v>
      </c>
      <c r="W2310" s="5">
        <f ca="1">VLOOKUP(CONCATENATE($F2310," ",$G2310),AllocFactorMatrix,(W$4+1),FALSE)*$E2312</f>
        <v>22042.858255018898</v>
      </c>
      <c r="X2310" s="5">
        <f t="shared" ca="1" si="1151"/>
        <v>165000.63231638109</v>
      </c>
      <c r="Y2310" s="5">
        <f ca="1">VLOOKUP(CONCATENATE($F2310," ",$G2310),AllocFactorMatrix,(Y$4+1),FALSE)*$E2312</f>
        <v>8676.3376828092696</v>
      </c>
      <c r="Z2310" s="5">
        <f ca="1">VLOOKUP(CONCATENATE($F2310," ",$G2310),AllocFactorMatrix,(Z$4+1),FALSE)*$E2312</f>
        <v>141.14561535097079</v>
      </c>
      <c r="AA2310" s="5">
        <f t="shared" ca="1" si="1138"/>
        <v>8817.4832981602412</v>
      </c>
      <c r="AB2310" s="5">
        <f ca="1">VLOOKUP(CONCATENATE($F2310," ",$G2310),AllocFactorMatrix,(AB$4+1),FALSE)*$E2312</f>
        <v>160.04260748744011</v>
      </c>
      <c r="AC2310" s="5">
        <f ca="1">VLOOKUP(CONCATENATE($F2310," ",$G2310),AllocFactorMatrix,(AC$4+1),FALSE)*$E2312</f>
        <v>3737.0943484160207</v>
      </c>
      <c r="AD2310" s="5">
        <f ca="1">VLOOKUP(CONCATENATE($F2310," ",$G2310),AllocFactorMatrix,(AD$4+1),FALSE)*$E2312</f>
        <v>671.5662417866339</v>
      </c>
    </row>
    <row r="2311" spans="4:30" hidden="1" outlineLevel="1">
      <c r="E2311" s="51"/>
      <c r="F2311" s="52" t="str">
        <f>F2312</f>
        <v>RSALE</v>
      </c>
      <c r="G2311" s="55" t="str">
        <f>$G$14</f>
        <v>CUSTOMER</v>
      </c>
      <c r="H2311" s="4">
        <f t="shared" ca="1" si="1136"/>
        <v>50791.594462541914</v>
      </c>
      <c r="I2311" s="5">
        <f ca="1">VLOOKUP(CONCATENATE($F2311," ",$G2311),AllocFactorMatrix,(I$4+1),FALSE)*$E2312</f>
        <v>24020.50291526279</v>
      </c>
      <c r="J2311" s="5">
        <f ca="1">VLOOKUP(CONCATENATE($F2311," ",$G2311),AllocFactorMatrix,(J$4+1),FALSE)*$E2312</f>
        <v>7004.5445504061963</v>
      </c>
      <c r="K2311" s="5">
        <f ca="1">VLOOKUP(CONCATENATE($F2311," ",$G2311),AllocFactorMatrix,(K$4+1),FALSE)*$E2312</f>
        <v>1860.859799819596</v>
      </c>
      <c r="L2311" s="5">
        <f ca="1">VLOOKUP(CONCATENATE($F2311," ",$G2311),AllocFactorMatrix,(L$4+1),FALSE)*$E2312</f>
        <v>453.26819145858514</v>
      </c>
      <c r="M2311" s="5">
        <f ca="1">VLOOKUP(CONCATENATE($F2311," ",$G2311),AllocFactorMatrix,(M$4+1),FALSE)*$E2312</f>
        <v>114.58825698961746</v>
      </c>
      <c r="N2311" s="5">
        <f t="shared" ca="1" si="1149"/>
        <v>2428.7162482677986</v>
      </c>
      <c r="O2311" s="5">
        <f ca="1">VLOOKUP(CONCATENATE($F2311," ",$G2311),AllocFactorMatrix,(O$4+1),FALSE)*$E2312</f>
        <v>463.17116272176622</v>
      </c>
      <c r="P2311" s="5">
        <f ca="1">VLOOKUP(CONCATENATE($F2311," ",$G2311),AllocFactorMatrix,(P$4+1),FALSE)*$E2312</f>
        <v>138.0144813102392</v>
      </c>
      <c r="Q2311" s="5">
        <f ca="1">VLOOKUP(CONCATENATE($F2311," ",$G2311),AllocFactorMatrix,(Q$4+1),FALSE)*$E2312</f>
        <v>268.17282566725419</v>
      </c>
      <c r="R2311" s="5">
        <f ca="1">VLOOKUP(CONCATENATE($F2311," ",$G2311),AllocFactorMatrix,(R$4+1),FALSE)*$E2312</f>
        <v>45.194126964300423</v>
      </c>
      <c r="S2311" s="5">
        <f t="shared" ca="1" si="1150"/>
        <v>914.55259666356005</v>
      </c>
      <c r="T2311" s="5">
        <f ca="1">VLOOKUP(CONCATENATE($F2311," ",$G2311),AllocFactorMatrix,(T$4+1),FALSE)*$E2312</f>
        <v>2.4994197814668482</v>
      </c>
      <c r="U2311" s="5">
        <f ca="1">VLOOKUP(CONCATENATE($F2311," ",$G2311),AllocFactorMatrix,(U$4+1),FALSE)*$E2312</f>
        <v>67.874351228678421</v>
      </c>
      <c r="V2311" s="5">
        <f ca="1">VLOOKUP(CONCATENATE($F2311," ",$G2311),AllocFactorMatrix,(V$4+1),FALSE)*$E2312</f>
        <v>358.18421120416986</v>
      </c>
      <c r="W2311" s="5">
        <f ca="1">VLOOKUP(CONCATENATE($F2311," ",$G2311),AllocFactorMatrix,(W$4+1),FALSE)*$E2312</f>
        <v>54.123263373118995</v>
      </c>
      <c r="X2311" s="5">
        <f t="shared" ca="1" si="1151"/>
        <v>482.68124558743415</v>
      </c>
      <c r="Y2311" s="5">
        <f ca="1">VLOOKUP(CONCATENATE($F2311," ",$G2311),AllocFactorMatrix,(Y$4+1),FALSE)*$E2312</f>
        <v>116.05270088362067</v>
      </c>
      <c r="Z2311" s="5">
        <f ca="1">VLOOKUP(CONCATENATE($F2311," ",$G2311),AllocFactorMatrix,(Z$4+1),FALSE)*$E2312</f>
        <v>1.8561205239733995</v>
      </c>
      <c r="AA2311" s="5">
        <f t="shared" ca="1" si="1138"/>
        <v>117.90882140759408</v>
      </c>
      <c r="AB2311" s="5">
        <f ca="1">VLOOKUP(CONCATENATE($F2311," ",$G2311),AllocFactorMatrix,(AB$4+1),FALSE)*$E2312</f>
        <v>3.100843979116167</v>
      </c>
      <c r="AC2311" s="5">
        <f ca="1">VLOOKUP(CONCATENATE($F2311," ",$G2311),AllocFactorMatrix,(AC$4+1),FALSE)*$E2312</f>
        <v>13543.448367922303</v>
      </c>
      <c r="AD2311" s="5">
        <f ca="1">VLOOKUP(CONCATENATE($F2311," ",$G2311),AllocFactorMatrix,(AD$4+1),FALSE)*$E2312</f>
        <v>2276.1388730451126</v>
      </c>
    </row>
    <row r="2312" spans="4:30" collapsed="1">
      <c r="D2312" s="51" t="s">
        <v>327</v>
      </c>
      <c r="E2312" s="61">
        <v>1128601</v>
      </c>
      <c r="F2312" s="57" t="s">
        <v>73</v>
      </c>
      <c r="G2312" s="55" t="str">
        <f>$G$15</f>
        <v>TOTAL</v>
      </c>
      <c r="H2312" s="4">
        <f t="shared" ca="1" si="1136"/>
        <v>1128601</v>
      </c>
      <c r="I2312" s="5">
        <f ca="1">VLOOKUP(CONCATENATE($F2312," ",$G2312),AllocFactorMatrix,(I$4+1),FALSE)*$E2312</f>
        <v>487823.98540366988</v>
      </c>
      <c r="J2312" s="5">
        <f ca="1">VLOOKUP(CONCATENATE($F2312," ",$G2312),AllocFactorMatrix,(J$4+1),FALSE)*$E2312</f>
        <v>42003.532617046782</v>
      </c>
      <c r="K2312" s="5">
        <f ca="1">VLOOKUP(CONCATENATE($F2312," ",$G2312),AllocFactorMatrix,(K$4+1),FALSE)*$E2312</f>
        <v>116718.70909857654</v>
      </c>
      <c r="L2312" s="5">
        <f ca="1">VLOOKUP(CONCATENATE($F2312," ",$G2312),AllocFactorMatrix,(L$4+1),FALSE)*$E2312</f>
        <v>3508.3113598487844</v>
      </c>
      <c r="M2312" s="5">
        <f ca="1">VLOOKUP(CONCATENATE($F2312," ",$G2312),AllocFactorMatrix,(M$4+1),FALSE)*$E2312</f>
        <v>359.88147876292385</v>
      </c>
      <c r="N2312" s="5">
        <f t="shared" ca="1" si="1149"/>
        <v>120586.90193718825</v>
      </c>
      <c r="O2312" s="5">
        <f ca="1">VLOOKUP(CONCATENATE($F2312," ",$G2312),AllocFactorMatrix,(O$4+1),FALSE)*$E2312</f>
        <v>92905.825058684335</v>
      </c>
      <c r="P2312" s="5">
        <f ca="1">VLOOKUP(CONCATENATE($F2312," ",$G2312),AllocFactorMatrix,(P$4+1),FALSE)*$E2312</f>
        <v>16798.764375572471</v>
      </c>
      <c r="Q2312" s="5">
        <f ca="1">VLOOKUP(CONCATENATE($F2312," ",$G2312),AllocFactorMatrix,(Q$4+1),FALSE)*$E2312</f>
        <v>6151.5287943717694</v>
      </c>
      <c r="R2312" s="5">
        <f ca="1">VLOOKUP(CONCATENATE($F2312," ",$G2312),AllocFactorMatrix,(R$4+1),FALSE)*$E2312</f>
        <v>309.15108087949159</v>
      </c>
      <c r="S2312" s="5">
        <f t="shared" ca="1" si="1150"/>
        <v>116165.26930950806</v>
      </c>
      <c r="T2312" s="5">
        <f ca="1">VLOOKUP(CONCATENATE($F2312," ",$G2312),AllocFactorMatrix,(T$4+1),FALSE)*$E2312</f>
        <v>2798.2282397867884</v>
      </c>
      <c r="U2312" s="5">
        <f ca="1">VLOOKUP(CONCATENATE($F2312," ",$G2312),AllocFactorMatrix,(U$4+1),FALSE)*$E2312</f>
        <v>47647.700904685007</v>
      </c>
      <c r="V2312" s="5">
        <f ca="1">VLOOKUP(CONCATENATE($F2312," ",$G2312),AllocFactorMatrix,(V$4+1),FALSE)*$E2312</f>
        <v>224931.80086723116</v>
      </c>
      <c r="W2312" s="5">
        <f ca="1">VLOOKUP(CONCATENATE($F2312," ",$G2312),AllocFactorMatrix,(W$4+1),FALSE)*$E2312</f>
        <v>38396.519022913475</v>
      </c>
      <c r="X2312" s="5">
        <f t="shared" ca="1" si="1151"/>
        <v>313774.24903461646</v>
      </c>
      <c r="Y2312" s="5">
        <f ca="1">VLOOKUP(CONCATENATE($F2312," ",$G2312),AllocFactorMatrix,(Y$4+1),FALSE)*$E2312</f>
        <v>25641.127445661168</v>
      </c>
      <c r="Z2312" s="5">
        <f ca="1">VLOOKUP(CONCATENATE($F2312," ",$G2312),AllocFactorMatrix,(Z$4+1),FALSE)*$E2312</f>
        <v>371.82695442784507</v>
      </c>
      <c r="AA2312" s="5">
        <f t="shared" ca="1" si="1138"/>
        <v>26012.954400089013</v>
      </c>
      <c r="AB2312" s="5">
        <f ca="1">VLOOKUP(CONCATENATE($F2312," ",$G2312),AllocFactorMatrix,(AB$4+1),FALSE)*$E2312</f>
        <v>439.43206078890495</v>
      </c>
      <c r="AC2312" s="5">
        <f ca="1">VLOOKUP(CONCATENATE($F2312," ",$G2312),AllocFactorMatrix,(AC$4+1),FALSE)*$E2312</f>
        <v>18613.040868000098</v>
      </c>
      <c r="AD2312" s="5">
        <f ca="1">VLOOKUP(CONCATENATE($F2312," ",$G2312),AllocFactorMatrix,(AD$4+1),FALSE)*$E2312</f>
        <v>3181.6343690925555</v>
      </c>
    </row>
    <row r="2313" spans="4:30" hidden="1" outlineLevel="1">
      <c r="E2313" s="51"/>
      <c r="F2313" s="52" t="str">
        <f>F2320</f>
        <v>TDPLANT</v>
      </c>
      <c r="G2313" s="55" t="str">
        <f>$G$8</f>
        <v>PRODUCTION</v>
      </c>
      <c r="H2313" s="4">
        <f t="shared" ref="H2313:H2344" si="1152">SUBTOTAL(9,I2313:AD2313)</f>
        <v>85.880284694469552</v>
      </c>
      <c r="I2313" s="5">
        <f>VLOOKUP(CONCATENATE($F2313," ",$G2313),AllocFactorMatrix,(I$4+1),FALSE)*$E2320</f>
        <v>42.303167456091778</v>
      </c>
      <c r="J2313" s="5">
        <f>VLOOKUP(CONCATENATE($F2313," ",$G2313),AllocFactorMatrix,(J$4+1),FALSE)*$E2320</f>
        <v>2.0911967260469861</v>
      </c>
      <c r="K2313" s="5">
        <f>VLOOKUP(CONCATENATE($F2313," ",$G2313),AllocFactorMatrix,(K$4+1),FALSE)*$E2320</f>
        <v>7.6599337593835788</v>
      </c>
      <c r="L2313" s="5">
        <f>VLOOKUP(CONCATENATE($F2313," ",$G2313),AllocFactorMatrix,(L$4+1),FALSE)*$E2320</f>
        <v>0.24110751893389681</v>
      </c>
      <c r="M2313" s="5">
        <f>VLOOKUP(CONCATENATE($F2313," ",$G2313),AllocFactorMatrix,(M$4+1),FALSE)*$E2320</f>
        <v>2.2610291621970893E-2</v>
      </c>
      <c r="N2313" s="5">
        <f t="shared" si="1137"/>
        <v>7.9236515699394472</v>
      </c>
      <c r="O2313" s="5">
        <f>VLOOKUP(CONCATENATE($F2313," ",$G2313),AllocFactorMatrix,(O$4+1),FALSE)*$E2320</f>
        <v>5.8227412422716061</v>
      </c>
      <c r="P2313" s="5">
        <f>VLOOKUP(CONCATENATE($F2313," ",$G2313),AllocFactorMatrix,(P$4+1),FALSE)*$E2320</f>
        <v>1.0849463328766973</v>
      </c>
      <c r="Q2313" s="5">
        <f>VLOOKUP(CONCATENATE($F2313," ",$G2313),AllocFactorMatrix,(Q$4+1),FALSE)*$E2320</f>
        <v>0.49026704612574046</v>
      </c>
      <c r="R2313" s="5">
        <f>VLOOKUP(CONCATENATE($F2313," ",$G2313),AllocFactorMatrix,(R$4+1),FALSE)*$E2320</f>
        <v>2.2046761039370224E-2</v>
      </c>
      <c r="S2313" s="5">
        <f t="shared" si="1139"/>
        <v>7.4200013823134148</v>
      </c>
      <c r="T2313" s="5">
        <f>VLOOKUP(CONCATENATE($F2313," ",$G2313),AllocFactorMatrix,(T$4+1),FALSE)*$E2320</f>
        <v>0.20340326560542996</v>
      </c>
      <c r="U2313" s="5">
        <f>VLOOKUP(CONCATENATE($F2313," ",$G2313),AllocFactorMatrix,(U$4+1),FALSE)*$E2320</f>
        <v>3.3286597854096076</v>
      </c>
      <c r="V2313" s="5">
        <f>VLOOKUP(CONCATENATE($F2313," ",$G2313),AllocFactorMatrix,(V$4+1),FALSE)*$E2320</f>
        <v>17.592060496050802</v>
      </c>
      <c r="W2313" s="5">
        <f>VLOOKUP(CONCATENATE($F2313," ",$G2313),AllocFactorMatrix,(W$4+1),FALSE)*$E2320</f>
        <v>3.1768345501330768</v>
      </c>
      <c r="X2313" s="5">
        <f>SUBTOTAL(9,T2313:W2313)</f>
        <v>24.300958097198915</v>
      </c>
      <c r="Y2313" s="5">
        <f>VLOOKUP(CONCATENATE($F2313," ",$G2313),AllocFactorMatrix,(Y$4+1),FALSE)*$E2320</f>
        <v>1.7881545959727809</v>
      </c>
      <c r="Z2313" s="5">
        <f>VLOOKUP(CONCATENATE($F2313," ",$G2313),AllocFactorMatrix,(Z$4+1),FALSE)*$E2320</f>
        <v>2.9950905968253477E-2</v>
      </c>
      <c r="AA2313" s="5">
        <f t="shared" ref="AA2313:AA2344" si="1153">SUBTOTAL(9,Y2313:Z2313)</f>
        <v>1.8181055019410344</v>
      </c>
      <c r="AB2313" s="5">
        <f>VLOOKUP(CONCATENATE($F2313," ",$G2313),AllocFactorMatrix,(AB$4+1),FALSE)*$E2320</f>
        <v>2.3203960937975703E-2</v>
      </c>
      <c r="AC2313" s="5">
        <f>VLOOKUP(CONCATENATE($F2313," ",$G2313),AllocFactorMatrix,(AC$4+1),FALSE)*$E2320</f>
        <v>0</v>
      </c>
      <c r="AD2313" s="5">
        <f>VLOOKUP(CONCATENATE($F2313," ",$G2313),AllocFactorMatrix,(AD$4+1),FALSE)*$E2320</f>
        <v>0</v>
      </c>
    </row>
    <row r="2314" spans="4:30" hidden="1" outlineLevel="1">
      <c r="E2314" s="51"/>
      <c r="F2314" s="52" t="str">
        <f>F2320</f>
        <v>TDPLANT</v>
      </c>
      <c r="G2314" s="55" t="str">
        <f>$G$9</f>
        <v>BULKTRAN</v>
      </c>
      <c r="H2314" s="4">
        <f t="shared" si="1152"/>
        <v>3905.1745113630809</v>
      </c>
      <c r="I2314" s="5">
        <f>VLOOKUP(CONCATENATE($F2314," ",$G2314),AllocFactorMatrix,(I$4+1),FALSE)*$E2320</f>
        <v>1923.6225390632908</v>
      </c>
      <c r="J2314" s="5">
        <f>VLOOKUP(CONCATENATE($F2314," ",$G2314),AllocFactorMatrix,(J$4+1),FALSE)*$E2320</f>
        <v>95.091535640082853</v>
      </c>
      <c r="K2314" s="5">
        <f>VLOOKUP(CONCATENATE($F2314," ",$G2314),AllocFactorMatrix,(K$4+1),FALSE)*$E2320</f>
        <v>348.31484527904308</v>
      </c>
      <c r="L2314" s="5">
        <f>VLOOKUP(CONCATENATE($F2314," ",$G2314),AllocFactorMatrix,(L$4+1),FALSE)*$E2320</f>
        <v>10.963714673145226</v>
      </c>
      <c r="M2314" s="5">
        <f>VLOOKUP(CONCATENATE($F2314," ",$G2314),AllocFactorMatrix,(M$4+1),FALSE)*$E2320</f>
        <v>1.0281420799981704</v>
      </c>
      <c r="N2314" s="5">
        <f t="shared" si="1137"/>
        <v>360.30670203218648</v>
      </c>
      <c r="O2314" s="5">
        <f>VLOOKUP(CONCATENATE($F2314," ",$G2314),AllocFactorMatrix,(O$4+1),FALSE)*$E2320</f>
        <v>264.77346653516622</v>
      </c>
      <c r="P2314" s="5">
        <f>VLOOKUP(CONCATENATE($F2314," ",$G2314),AllocFactorMatrix,(P$4+1),FALSE)*$E2320</f>
        <v>49.335010711949437</v>
      </c>
      <c r="Q2314" s="5">
        <f>VLOOKUP(CONCATENATE($F2314," ",$G2314),AllocFactorMatrix,(Q$4+1),FALSE)*$E2320</f>
        <v>22.293572722806815</v>
      </c>
      <c r="R2314" s="5">
        <f>VLOOKUP(CONCATENATE($F2314," ",$G2314),AllocFactorMatrix,(R$4+1),FALSE)*$E2320</f>
        <v>1.0025170453889471</v>
      </c>
      <c r="S2314" s="5">
        <f t="shared" si="1139"/>
        <v>337.40456701531144</v>
      </c>
      <c r="T2314" s="5">
        <f>VLOOKUP(CONCATENATE($F2314," ",$G2314),AllocFactorMatrix,(T$4+1),FALSE)*$E2320</f>
        <v>9.2492153606180612</v>
      </c>
      <c r="U2314" s="5">
        <f>VLOOKUP(CONCATENATE($F2314," ",$G2314),AllocFactorMatrix,(U$4+1),FALSE)*$E2320</f>
        <v>151.36183347815566</v>
      </c>
      <c r="V2314" s="5">
        <f>VLOOKUP(CONCATENATE($F2314," ",$G2314),AllocFactorMatrix,(V$4+1),FALSE)*$E2320</f>
        <v>799.95154296407475</v>
      </c>
      <c r="W2314" s="5">
        <f>VLOOKUP(CONCATENATE($F2314," ",$G2314),AllocFactorMatrix,(W$4+1),FALSE)*$E2320</f>
        <v>144.45799005130925</v>
      </c>
      <c r="X2314" s="5">
        <f t="shared" ref="X2314:X2320" si="1154">SUBTOTAL(9,T2314:W2314)</f>
        <v>1105.0205818541576</v>
      </c>
      <c r="Y2314" s="5">
        <f>VLOOKUP(CONCATENATE($F2314," ",$G2314),AllocFactorMatrix,(Y$4+1),FALSE)*$E2320</f>
        <v>81.311511430275232</v>
      </c>
      <c r="Z2314" s="5">
        <f>VLOOKUP(CONCATENATE($F2314," ",$G2314),AllocFactorMatrix,(Z$4+1),FALSE)*$E2320</f>
        <v>1.3619367354867182</v>
      </c>
      <c r="AA2314" s="5">
        <f t="shared" si="1153"/>
        <v>82.673448165761954</v>
      </c>
      <c r="AB2314" s="5">
        <f>VLOOKUP(CONCATENATE($F2314," ",$G2314),AllocFactorMatrix,(AB$4+1),FALSE)*$E2320</f>
        <v>1.0551375922893587</v>
      </c>
      <c r="AC2314" s="5">
        <f>VLOOKUP(CONCATENATE($F2314," ",$G2314),AllocFactorMatrix,(AC$4+1),FALSE)*$E2320</f>
        <v>0</v>
      </c>
      <c r="AD2314" s="5">
        <f>VLOOKUP(CONCATENATE($F2314," ",$G2314),AllocFactorMatrix,(AD$4+1),FALSE)*$E2320</f>
        <v>0</v>
      </c>
    </row>
    <row r="2315" spans="4:30" hidden="1" outlineLevel="1">
      <c r="E2315" s="51"/>
      <c r="F2315" s="52" t="str">
        <f>F2320</f>
        <v>TDPLANT</v>
      </c>
      <c r="G2315" s="55" t="str">
        <f>$G$10</f>
        <v>SUBTRAN</v>
      </c>
      <c r="H2315" s="4">
        <f t="shared" si="1152"/>
        <v>857.84935197378991</v>
      </c>
      <c r="I2315" s="5">
        <f>VLOOKUP(CONCATENATE($F2315," ",$G2315),AllocFactorMatrix,(I$4+1),FALSE)*$E2320</f>
        <v>417.65891131313271</v>
      </c>
      <c r="J2315" s="5">
        <f>VLOOKUP(CONCATENATE($F2315," ",$G2315),AllocFactorMatrix,(J$4+1),FALSE)*$E2320</f>
        <v>20.156765422694445</v>
      </c>
      <c r="K2315" s="5">
        <f>VLOOKUP(CONCATENATE($F2315," ",$G2315),AllocFactorMatrix,(K$4+1),FALSE)*$E2320</f>
        <v>73.329327034992772</v>
      </c>
      <c r="L2315" s="5">
        <f>VLOOKUP(CONCATENATE($F2315," ",$G2315),AllocFactorMatrix,(L$4+1),FALSE)*$E2320</f>
        <v>2.2650739181596236</v>
      </c>
      <c r="M2315" s="5">
        <f>VLOOKUP(CONCATENATE($F2315," ",$G2315),AllocFactorMatrix,(M$4+1),FALSE)*$E2320</f>
        <v>0.28210297727758926</v>
      </c>
      <c r="N2315" s="5">
        <f t="shared" si="1137"/>
        <v>75.87650393042999</v>
      </c>
      <c r="O2315" s="5">
        <f>VLOOKUP(CONCATENATE($F2315," ",$G2315),AllocFactorMatrix,(O$4+1),FALSE)*$E2320</f>
        <v>55.401452698756877</v>
      </c>
      <c r="P2315" s="5">
        <f>VLOOKUP(CONCATENATE($F2315," ",$G2315),AllocFactorMatrix,(P$4+1),FALSE)*$E2320</f>
        <v>10.299065438887911</v>
      </c>
      <c r="Q2315" s="5">
        <f>VLOOKUP(CONCATENATE($F2315," ",$G2315),AllocFactorMatrix,(Q$4+1),FALSE)*$E2320</f>
        <v>6.1280666534758277</v>
      </c>
      <c r="R2315" s="5">
        <f>VLOOKUP(CONCATENATE($F2315," ",$G2315),AllocFactorMatrix,(R$4+1),FALSE)*$E2320</f>
        <v>0</v>
      </c>
      <c r="S2315" s="5">
        <f t="shared" si="1139"/>
        <v>71.828584791120619</v>
      </c>
      <c r="T2315" s="5">
        <f>VLOOKUP(CONCATENATE($F2315," ",$G2315),AllocFactorMatrix,(T$4+1),FALSE)*$E2320</f>
        <v>1.934523601008415</v>
      </c>
      <c r="U2315" s="5">
        <f>VLOOKUP(CONCATENATE($F2315," ",$G2315),AllocFactorMatrix,(U$4+1),FALSE)*$E2320</f>
        <v>31.669255854428581</v>
      </c>
      <c r="V2315" s="5">
        <f>VLOOKUP(CONCATENATE($F2315," ",$G2315),AllocFactorMatrix,(V$4+1),FALSE)*$E2320</f>
        <v>220.6296697609971</v>
      </c>
      <c r="W2315" s="5">
        <f>VLOOKUP(CONCATENATE($F2315," ",$G2315),AllocFactorMatrix,(W$4+1),FALSE)*$E2320</f>
        <v>0</v>
      </c>
      <c r="X2315" s="5">
        <f t="shared" si="1154"/>
        <v>254.23344921643411</v>
      </c>
      <c r="Y2315" s="5">
        <f>VLOOKUP(CONCATENATE($F2315," ",$G2315),AllocFactorMatrix,(Y$4+1),FALSE)*$E2320</f>
        <v>16.674214135369514</v>
      </c>
      <c r="Z2315" s="5">
        <f>VLOOKUP(CONCATENATE($F2315," ",$G2315),AllocFactorMatrix,(Z$4+1),FALSE)*$E2320</f>
        <v>0.27795960264239777</v>
      </c>
      <c r="AA2315" s="5">
        <f t="shared" si="1153"/>
        <v>16.952173738011911</v>
      </c>
      <c r="AB2315" s="5">
        <f>VLOOKUP(CONCATENATE($F2315," ",$G2315),AllocFactorMatrix,(AB$4+1),FALSE)*$E2320</f>
        <v>0.22266141950796645</v>
      </c>
      <c r="AC2315" s="5">
        <f>VLOOKUP(CONCATENATE($F2315," ",$G2315),AllocFactorMatrix,(AC$4+1),FALSE)*$E2320</f>
        <v>0.7570964265891279</v>
      </c>
      <c r="AD2315" s="5">
        <f>VLOOKUP(CONCATENATE($F2315," ",$G2315),AllocFactorMatrix,(AD$4+1),FALSE)*$E2320</f>
        <v>0.16320571586895527</v>
      </c>
    </row>
    <row r="2316" spans="4:30" hidden="1" outlineLevel="1">
      <c r="E2316" s="51"/>
      <c r="F2316" s="52" t="str">
        <f>F2320</f>
        <v>TDPLANT</v>
      </c>
      <c r="G2316" s="55" t="str">
        <f>$G$11</f>
        <v>DISTPRI</v>
      </c>
      <c r="H2316" s="4">
        <f t="shared" si="1152"/>
        <v>3815.1584202140007</v>
      </c>
      <c r="I2316" s="5">
        <f>VLOOKUP(CONCATENATE($F2316," ",$G2316),AllocFactorMatrix,(I$4+1),FALSE)*$E2320</f>
        <v>2549.8330907476457</v>
      </c>
      <c r="J2316" s="5">
        <f>VLOOKUP(CONCATENATE($F2316," ",$G2316),AllocFactorMatrix,(J$4+1),FALSE)*$E2320</f>
        <v>120.19247546437337</v>
      </c>
      <c r="K2316" s="5">
        <f>VLOOKUP(CONCATENATE($F2316," ",$G2316),AllocFactorMatrix,(K$4+1),FALSE)*$E2320</f>
        <v>436.42625502737263</v>
      </c>
      <c r="L2316" s="5">
        <f>VLOOKUP(CONCATENATE($F2316," ",$G2316),AllocFactorMatrix,(L$4+1),FALSE)*$E2320</f>
        <v>13.487842195363381</v>
      </c>
      <c r="M2316" s="5">
        <f>VLOOKUP(CONCATENATE($F2316," ",$G2316),AllocFactorMatrix,(M$4+1),FALSE)*$E2320</f>
        <v>0</v>
      </c>
      <c r="N2316" s="5">
        <f t="shared" si="1137"/>
        <v>449.91409722273602</v>
      </c>
      <c r="O2316" s="5">
        <f>VLOOKUP(CONCATENATE($F2316," ",$G2316),AllocFactorMatrix,(O$4+1),FALSE)*$E2320</f>
        <v>327.24341048351135</v>
      </c>
      <c r="P2316" s="5">
        <f>VLOOKUP(CONCATENATE($F2316," ",$G2316),AllocFactorMatrix,(P$4+1),FALSE)*$E2320</f>
        <v>60.949107224077721</v>
      </c>
      <c r="Q2316" s="5">
        <f>VLOOKUP(CONCATENATE($F2316," ",$G2316),AllocFactorMatrix,(Q$4+1),FALSE)*$E2320</f>
        <v>0</v>
      </c>
      <c r="R2316" s="5">
        <f>VLOOKUP(CONCATENATE($F2316," ",$G2316),AllocFactorMatrix,(R$4+1),FALSE)*$E2320</f>
        <v>0</v>
      </c>
      <c r="S2316" s="5">
        <f t="shared" si="1139"/>
        <v>388.1925177075891</v>
      </c>
      <c r="T2316" s="5">
        <f>VLOOKUP(CONCATENATE($F2316," ",$G2316),AllocFactorMatrix,(T$4+1),FALSE)*$E2320</f>
        <v>11.666025918953036</v>
      </c>
      <c r="U2316" s="5">
        <f>VLOOKUP(CONCATENATE($F2316," ",$G2316),AllocFactorMatrix,(U$4+1),FALSE)*$E2320</f>
        <v>188.14659965143758</v>
      </c>
      <c r="V2316" s="5">
        <f>VLOOKUP(CONCATENATE($F2316," ",$G2316),AllocFactorMatrix,(V$4+1),FALSE)*$E2320</f>
        <v>0</v>
      </c>
      <c r="W2316" s="5">
        <f>VLOOKUP(CONCATENATE($F2316," ",$G2316),AllocFactorMatrix,(W$4+1),FALSE)*$E2320</f>
        <v>0</v>
      </c>
      <c r="X2316" s="5">
        <f t="shared" si="1154"/>
        <v>199.81262557039062</v>
      </c>
      <c r="Y2316" s="5">
        <f>VLOOKUP(CONCATENATE($F2316," ",$G2316),AllocFactorMatrix,(Y$4+1),FALSE)*$E2320</f>
        <v>98.678926932973027</v>
      </c>
      <c r="Z2316" s="5">
        <f>VLOOKUP(CONCATENATE($F2316," ",$G2316),AllocFactorMatrix,(Z$4+1),FALSE)*$E2320</f>
        <v>1.6463507811557421</v>
      </c>
      <c r="AA2316" s="5">
        <f t="shared" si="1153"/>
        <v>100.32527771412877</v>
      </c>
      <c r="AB2316" s="5">
        <f>VLOOKUP(CONCATENATE($F2316," ",$G2316),AllocFactorMatrix,(AB$4+1),FALSE)*$E2320</f>
        <v>1.3338199916692903</v>
      </c>
      <c r="AC2316" s="5">
        <f>VLOOKUP(CONCATENATE($F2316," ",$G2316),AllocFactorMatrix,(AC$4+1),FALSE)*$E2320</f>
        <v>4.5694819844162033</v>
      </c>
      <c r="AD2316" s="5">
        <f>VLOOKUP(CONCATENATE($F2316," ",$G2316),AllocFactorMatrix,(AD$4+1),FALSE)*$E2320</f>
        <v>0.98503381105200183</v>
      </c>
    </row>
    <row r="2317" spans="4:30" hidden="1" outlineLevel="1">
      <c r="E2317" s="51"/>
      <c r="F2317" s="52" t="str">
        <f>F2320</f>
        <v>TDPLANT</v>
      </c>
      <c r="G2317" s="55" t="str">
        <f>$G$12</f>
        <v>DISTSEC</v>
      </c>
      <c r="H2317" s="4">
        <f t="shared" si="1152"/>
        <v>1975.632410964603</v>
      </c>
      <c r="I2317" s="5">
        <f>VLOOKUP(CONCATENATE($F2317," ",$G2317),AllocFactorMatrix,(I$4+1),FALSE)*$E2320</f>
        <v>1477.1832215137435</v>
      </c>
      <c r="J2317" s="5">
        <f>VLOOKUP(CONCATENATE($F2317," ",$G2317),AllocFactorMatrix,(J$4+1),FALSE)*$E2320</f>
        <v>71.215473901311299</v>
      </c>
      <c r="K2317" s="5">
        <f>VLOOKUP(CONCATENATE($F2317," ",$G2317),AllocFactorMatrix,(K$4+1),FALSE)*$E2320</f>
        <v>214.88676291368785</v>
      </c>
      <c r="L2317" s="5">
        <f>VLOOKUP(CONCATENATE($F2317," ",$G2317),AllocFactorMatrix,(L$4+1),FALSE)*$E2320</f>
        <v>0</v>
      </c>
      <c r="M2317" s="5">
        <f>VLOOKUP(CONCATENATE($F2317," ",$G2317),AllocFactorMatrix,(M$4+1),FALSE)*$E2320</f>
        <v>0</v>
      </c>
      <c r="N2317" s="5">
        <f t="shared" si="1137"/>
        <v>214.88676291368785</v>
      </c>
      <c r="O2317" s="5">
        <f>VLOOKUP(CONCATENATE($F2317," ",$G2317),AllocFactorMatrix,(O$4+1),FALSE)*$E2320</f>
        <v>136.92668171903415</v>
      </c>
      <c r="P2317" s="5">
        <f>VLOOKUP(CONCATENATE($F2317," ",$G2317),AllocFactorMatrix,(P$4+1),FALSE)*$E2320</f>
        <v>0</v>
      </c>
      <c r="Q2317" s="5">
        <f>VLOOKUP(CONCATENATE($F2317," ",$G2317),AllocFactorMatrix,(Q$4+1),FALSE)*$E2320</f>
        <v>0</v>
      </c>
      <c r="R2317" s="5">
        <f>VLOOKUP(CONCATENATE($F2317," ",$G2317),AllocFactorMatrix,(R$4+1),FALSE)*$E2320</f>
        <v>0</v>
      </c>
      <c r="S2317" s="5">
        <f t="shared" si="1139"/>
        <v>136.92668171903415</v>
      </c>
      <c r="T2317" s="5">
        <f>VLOOKUP(CONCATENATE($F2317," ",$G2317),AllocFactorMatrix,(T$4+1),FALSE)*$E2320</f>
        <v>3.7022102197964455</v>
      </c>
      <c r="U2317" s="5">
        <f>VLOOKUP(CONCATENATE($F2317," ",$G2317),AllocFactorMatrix,(U$4+1),FALSE)*$E2320</f>
        <v>0</v>
      </c>
      <c r="V2317" s="5">
        <f>VLOOKUP(CONCATENATE($F2317," ",$G2317),AllocFactorMatrix,(V$4+1),FALSE)*$E2320</f>
        <v>0</v>
      </c>
      <c r="W2317" s="5">
        <f>VLOOKUP(CONCATENATE($F2317," ",$G2317),AllocFactorMatrix,(W$4+1),FALSE)*$E2320</f>
        <v>0</v>
      </c>
      <c r="X2317" s="5">
        <f t="shared" si="1154"/>
        <v>3.7022102197964455</v>
      </c>
      <c r="Y2317" s="5">
        <f>VLOOKUP(CONCATENATE($F2317," ",$G2317),AllocFactorMatrix,(Y$4+1),FALSE)*$E2320</f>
        <v>50.504597709840219</v>
      </c>
      <c r="Z2317" s="5">
        <f>VLOOKUP(CONCATENATE($F2317," ",$G2317),AllocFactorMatrix,(Z$4+1),FALSE)*$E2320</f>
        <v>0</v>
      </c>
      <c r="AA2317" s="5">
        <f t="shared" si="1153"/>
        <v>50.504597709840219</v>
      </c>
      <c r="AB2317" s="5">
        <f>VLOOKUP(CONCATENATE($F2317," ",$G2317),AllocFactorMatrix,(AB$4+1),FALSE)*$E2320</f>
        <v>0.52408783510730073</v>
      </c>
      <c r="AC2317" s="5">
        <f>VLOOKUP(CONCATENATE($F2317," ",$G2317),AllocFactorMatrix,(AC$4+1),FALSE)*$E2320</f>
        <v>17.794797724335584</v>
      </c>
      <c r="AD2317" s="5">
        <f>VLOOKUP(CONCATENATE($F2317," ",$G2317),AllocFactorMatrix,(AD$4+1),FALSE)*$E2320</f>
        <v>2.894577427746476</v>
      </c>
    </row>
    <row r="2318" spans="4:30" hidden="1" outlineLevel="1">
      <c r="E2318" s="51"/>
      <c r="F2318" s="52" t="str">
        <f>F2320</f>
        <v>TDPLANT</v>
      </c>
      <c r="G2318" s="55" t="str">
        <f>$G$13</f>
        <v>ENERGY</v>
      </c>
      <c r="H2318" s="4">
        <f t="shared" si="1152"/>
        <v>0</v>
      </c>
      <c r="I2318" s="5">
        <f>VLOOKUP(CONCATENATE($F2318," ",$G2318),AllocFactorMatrix,(I$4+1),FALSE)*$E2320</f>
        <v>0</v>
      </c>
      <c r="J2318" s="5">
        <f>VLOOKUP(CONCATENATE($F2318," ",$G2318),AllocFactorMatrix,(J$4+1),FALSE)*$E2320</f>
        <v>0</v>
      </c>
      <c r="K2318" s="5">
        <f>VLOOKUP(CONCATENATE($F2318," ",$G2318),AllocFactorMatrix,(K$4+1),FALSE)*$E2320</f>
        <v>0</v>
      </c>
      <c r="L2318" s="5">
        <f>VLOOKUP(CONCATENATE($F2318," ",$G2318),AllocFactorMatrix,(L$4+1),FALSE)*$E2320</f>
        <v>0</v>
      </c>
      <c r="M2318" s="5">
        <f>VLOOKUP(CONCATENATE($F2318," ",$G2318),AllocFactorMatrix,(M$4+1),FALSE)*$E2320</f>
        <v>0</v>
      </c>
      <c r="N2318" s="5">
        <f t="shared" si="1137"/>
        <v>0</v>
      </c>
      <c r="O2318" s="5">
        <f>VLOOKUP(CONCATENATE($F2318," ",$G2318),AllocFactorMatrix,(O$4+1),FALSE)*$E2320</f>
        <v>0</v>
      </c>
      <c r="P2318" s="5">
        <f>VLOOKUP(CONCATENATE($F2318," ",$G2318),AllocFactorMatrix,(P$4+1),FALSE)*$E2320</f>
        <v>0</v>
      </c>
      <c r="Q2318" s="5">
        <f>VLOOKUP(CONCATENATE($F2318," ",$G2318),AllocFactorMatrix,(Q$4+1),FALSE)*$E2320</f>
        <v>0</v>
      </c>
      <c r="R2318" s="5">
        <f>VLOOKUP(CONCATENATE($F2318," ",$G2318),AllocFactorMatrix,(R$4+1),FALSE)*$E2320</f>
        <v>0</v>
      </c>
      <c r="S2318" s="5">
        <f t="shared" si="1139"/>
        <v>0</v>
      </c>
      <c r="T2318" s="5">
        <f>VLOOKUP(CONCATENATE($F2318," ",$G2318),AllocFactorMatrix,(T$4+1),FALSE)*$E2320</f>
        <v>0</v>
      </c>
      <c r="U2318" s="5">
        <f>VLOOKUP(CONCATENATE($F2318," ",$G2318),AllocFactorMatrix,(U$4+1),FALSE)*$E2320</f>
        <v>0</v>
      </c>
      <c r="V2318" s="5">
        <f>VLOOKUP(CONCATENATE($F2318," ",$G2318),AllocFactorMatrix,(V$4+1),FALSE)*$E2320</f>
        <v>0</v>
      </c>
      <c r="W2318" s="5">
        <f>VLOOKUP(CONCATENATE($F2318," ",$G2318),AllocFactorMatrix,(W$4+1),FALSE)*$E2320</f>
        <v>0</v>
      </c>
      <c r="X2318" s="5">
        <f t="shared" si="1154"/>
        <v>0</v>
      </c>
      <c r="Y2318" s="5">
        <f>VLOOKUP(CONCATENATE($F2318," ",$G2318),AllocFactorMatrix,(Y$4+1),FALSE)*$E2320</f>
        <v>0</v>
      </c>
      <c r="Z2318" s="5">
        <f>VLOOKUP(CONCATENATE($F2318," ",$G2318),AllocFactorMatrix,(Z$4+1),FALSE)*$E2320</f>
        <v>0</v>
      </c>
      <c r="AA2318" s="5">
        <f t="shared" si="1153"/>
        <v>0</v>
      </c>
      <c r="AB2318" s="5">
        <f>VLOOKUP(CONCATENATE($F2318," ",$G2318),AllocFactorMatrix,(AB$4+1),FALSE)*$E2320</f>
        <v>0</v>
      </c>
      <c r="AC2318" s="5">
        <f>VLOOKUP(CONCATENATE($F2318," ",$G2318),AllocFactorMatrix,(AC$4+1),FALSE)*$E2320</f>
        <v>0</v>
      </c>
      <c r="AD2318" s="5">
        <f>VLOOKUP(CONCATENATE($F2318," ",$G2318),AllocFactorMatrix,(AD$4+1),FALSE)*$E2320</f>
        <v>0</v>
      </c>
    </row>
    <row r="2319" spans="4:30" hidden="1" outlineLevel="1">
      <c r="E2319" s="51"/>
      <c r="F2319" s="52" t="str">
        <f>F2320</f>
        <v>TDPLANT</v>
      </c>
      <c r="G2319" s="55" t="str">
        <f>$G$14</f>
        <v>CUSTOMER</v>
      </c>
      <c r="H2319" s="4">
        <f t="shared" si="1152"/>
        <v>928.30502079005475</v>
      </c>
      <c r="I2319" s="5">
        <f>VLOOKUP(CONCATENATE($F2319," ",$G2319),AllocFactorMatrix,(I$4+1),FALSE)*$E2320</f>
        <v>422.5248290700136</v>
      </c>
      <c r="J2319" s="5">
        <f>VLOOKUP(CONCATENATE($F2319," ",$G2319),AllocFactorMatrix,(J$4+1),FALSE)*$E2320</f>
        <v>113.74119044097081</v>
      </c>
      <c r="K2319" s="5">
        <f>VLOOKUP(CONCATENATE($F2319," ",$G2319),AllocFactorMatrix,(K$4+1),FALSE)*$E2320</f>
        <v>32.264478857260514</v>
      </c>
      <c r="L2319" s="5">
        <f>VLOOKUP(CONCATENATE($F2319," ",$G2319),AllocFactorMatrix,(L$4+1),FALSE)*$E2320</f>
        <v>10.671978239396291</v>
      </c>
      <c r="M2319" s="5">
        <f>VLOOKUP(CONCATENATE($F2319," ",$G2319),AllocFactorMatrix,(M$4+1),FALSE)*$E2320</f>
        <v>1.7334717012547365</v>
      </c>
      <c r="N2319" s="5">
        <f t="shared" si="1137"/>
        <v>44.669928797911538</v>
      </c>
      <c r="O2319" s="5">
        <f>VLOOKUP(CONCATENATE($F2319," ",$G2319),AllocFactorMatrix,(O$4+1),FALSE)*$E2320</f>
        <v>9.3167852705286283</v>
      </c>
      <c r="P2319" s="5">
        <f>VLOOKUP(CONCATENATE($F2319," ",$G2319),AllocFactorMatrix,(P$4+1),FALSE)*$E2320</f>
        <v>2.7709297824606365</v>
      </c>
      <c r="Q2319" s="5">
        <f>VLOOKUP(CONCATENATE($F2319," ",$G2319),AllocFactorMatrix,(Q$4+1),FALSE)*$E2320</f>
        <v>6.0396713224611966</v>
      </c>
      <c r="R2319" s="5">
        <f>VLOOKUP(CONCATENATE($F2319," ",$G2319),AllocFactorMatrix,(R$4+1),FALSE)*$E2320</f>
        <v>1.0614950089816029</v>
      </c>
      <c r="S2319" s="5">
        <f t="shared" si="1139"/>
        <v>19.188881384432062</v>
      </c>
      <c r="T2319" s="5">
        <f>VLOOKUP(CONCATENATE($F2319," ",$G2319),AllocFactorMatrix,(T$4+1),FALSE)*$E2320</f>
        <v>6.4102028607072009E-2</v>
      </c>
      <c r="U2319" s="5">
        <f>VLOOKUP(CONCATENATE($F2319," ",$G2319),AllocFactorMatrix,(U$4+1),FALSE)*$E2320</f>
        <v>1.6437721260852376</v>
      </c>
      <c r="V2319" s="5">
        <f>VLOOKUP(CONCATENATE($F2319," ",$G2319),AllocFactorMatrix,(V$4+1),FALSE)*$E2320</f>
        <v>8.8818634493103481</v>
      </c>
      <c r="W2319" s="5">
        <f>VLOOKUP(CONCATENATE($F2319," ",$G2319),AllocFactorMatrix,(W$4+1),FALSE)*$E2320</f>
        <v>1.5922457766990914</v>
      </c>
      <c r="X2319" s="5">
        <f t="shared" si="1154"/>
        <v>12.181983380701748</v>
      </c>
      <c r="Y2319" s="5">
        <f>VLOOKUP(CONCATENATE($F2319," ",$G2319),AllocFactorMatrix,(Y$4+1),FALSE)*$E2320</f>
        <v>2.5800854404611839</v>
      </c>
      <c r="Z2319" s="5">
        <f>VLOOKUP(CONCATENATE($F2319," ",$G2319),AllocFactorMatrix,(Z$4+1),FALSE)*$E2320</f>
        <v>4.6964358477860471E-2</v>
      </c>
      <c r="AA2319" s="5">
        <f t="shared" si="1153"/>
        <v>2.6270497989390442</v>
      </c>
      <c r="AB2319" s="5">
        <f>VLOOKUP(CONCATENATE($F2319," ",$G2319),AllocFactorMatrix,(AB$4+1),FALSE)*$E2320</f>
        <v>4.7611749512589355E-2</v>
      </c>
      <c r="AC2319" s="5">
        <f>VLOOKUP(CONCATENATE($F2319," ",$G2319),AllocFactorMatrix,(AC$4+1),FALSE)*$E2320</f>
        <v>279.64935690990472</v>
      </c>
      <c r="AD2319" s="5">
        <f>VLOOKUP(CONCATENATE($F2319," ",$G2319),AllocFactorMatrix,(AD$4+1),FALSE)*$E2320</f>
        <v>33.674189257668658</v>
      </c>
    </row>
    <row r="2320" spans="4:30" collapsed="1">
      <c r="D2320" s="51" t="s">
        <v>328</v>
      </c>
      <c r="E2320" s="61">
        <v>11568</v>
      </c>
      <c r="F2320" s="57" t="s">
        <v>207</v>
      </c>
      <c r="G2320" s="55" t="str">
        <f>$G$15</f>
        <v>TOTAL</v>
      </c>
      <c r="H2320" s="4">
        <f t="shared" si="1152"/>
        <v>11567.999999999996</v>
      </c>
      <c r="I2320" s="5">
        <f>VLOOKUP(CONCATENATE($F2320," ",$G2320),AllocFactorMatrix,(I$4+1),FALSE)*$E2320</f>
        <v>6833.1257591639187</v>
      </c>
      <c r="J2320" s="5">
        <f>VLOOKUP(CONCATENATE($F2320," ",$G2320),AllocFactorMatrix,(J$4+1),FALSE)*$E2320</f>
        <v>422.48863759547976</v>
      </c>
      <c r="K2320" s="5">
        <f>VLOOKUP(CONCATENATE($F2320," ",$G2320),AllocFactorMatrix,(K$4+1),FALSE)*$E2320</f>
        <v>1112.8816028717406</v>
      </c>
      <c r="L2320" s="5">
        <f>VLOOKUP(CONCATENATE($F2320," ",$G2320),AllocFactorMatrix,(L$4+1),FALSE)*$E2320</f>
        <v>37.629716544998416</v>
      </c>
      <c r="M2320" s="5">
        <f>VLOOKUP(CONCATENATE($F2320," ",$G2320),AllocFactorMatrix,(M$4+1),FALSE)*$E2320</f>
        <v>3.0663270501524669</v>
      </c>
      <c r="N2320" s="5">
        <f t="shared" si="1137"/>
        <v>1153.5776464668916</v>
      </c>
      <c r="O2320" s="5">
        <f>VLOOKUP(CONCATENATE($F2320," ",$G2320),AllocFactorMatrix,(O$4+1),FALSE)*$E2320</f>
        <v>799.48453794926888</v>
      </c>
      <c r="P2320" s="5">
        <f>VLOOKUP(CONCATENATE($F2320," ",$G2320),AllocFactorMatrix,(P$4+1),FALSE)*$E2320</f>
        <v>124.43905949025242</v>
      </c>
      <c r="Q2320" s="5">
        <f>VLOOKUP(CONCATENATE($F2320," ",$G2320),AllocFactorMatrix,(Q$4+1),FALSE)*$E2320</f>
        <v>34.951577744869581</v>
      </c>
      <c r="R2320" s="5">
        <f>VLOOKUP(CONCATENATE($F2320," ",$G2320),AllocFactorMatrix,(R$4+1),FALSE)*$E2320</f>
        <v>2.0860588154099204</v>
      </c>
      <c r="S2320" s="5">
        <f t="shared" si="1139"/>
        <v>960.96123399980081</v>
      </c>
      <c r="T2320" s="5">
        <f>VLOOKUP(CONCATENATE($F2320," ",$G2320),AllocFactorMatrix,(T$4+1),FALSE)*$E2320</f>
        <v>26.81948039458846</v>
      </c>
      <c r="U2320" s="5">
        <f>VLOOKUP(CONCATENATE($F2320," ",$G2320),AllocFactorMatrix,(U$4+1),FALSE)*$E2320</f>
        <v>376.15012089551669</v>
      </c>
      <c r="V2320" s="5">
        <f>VLOOKUP(CONCATENATE($F2320," ",$G2320),AllocFactorMatrix,(V$4+1),FALSE)*$E2320</f>
        <v>1047.0551366704331</v>
      </c>
      <c r="W2320" s="5">
        <f>VLOOKUP(CONCATENATE($F2320," ",$G2320),AllocFactorMatrix,(W$4+1),FALSE)*$E2320</f>
        <v>149.22707037814143</v>
      </c>
      <c r="X2320" s="5">
        <f t="shared" si="1154"/>
        <v>1599.2518083386797</v>
      </c>
      <c r="Y2320" s="5">
        <f>VLOOKUP(CONCATENATE($F2320," ",$G2320),AllocFactorMatrix,(Y$4+1),FALSE)*$E2320</f>
        <v>251.53749024489198</v>
      </c>
      <c r="Z2320" s="5">
        <f>VLOOKUP(CONCATENATE($F2320," ",$G2320),AllocFactorMatrix,(Z$4+1),FALSE)*$E2320</f>
        <v>3.3631623837309723</v>
      </c>
      <c r="AA2320" s="5">
        <f t="shared" si="1153"/>
        <v>254.90065262862296</v>
      </c>
      <c r="AB2320" s="5">
        <f>VLOOKUP(CONCATENATE($F2320," ",$G2320),AllocFactorMatrix,(AB$4+1),FALSE)*$E2320</f>
        <v>3.2065225490244811</v>
      </c>
      <c r="AC2320" s="5">
        <f>VLOOKUP(CONCATENATE($F2320," ",$G2320),AllocFactorMatrix,(AC$4+1),FALSE)*$E2320</f>
        <v>302.77073304524566</v>
      </c>
      <c r="AD2320" s="5">
        <f>VLOOKUP(CONCATENATE($F2320," ",$G2320),AllocFactorMatrix,(AD$4+1),FALSE)*$E2320</f>
        <v>37.717006212336088</v>
      </c>
    </row>
    <row r="2321" spans="1:30" s="51" customFormat="1" hidden="1" outlineLevel="1">
      <c r="A2321" s="56"/>
      <c r="B2321" s="112"/>
      <c r="C2321" s="55"/>
      <c r="F2321" s="52" t="str">
        <f>F2328</f>
        <v>LABOR_M</v>
      </c>
      <c r="G2321" s="55" t="str">
        <f>$G$8</f>
        <v>PRODUCTION</v>
      </c>
      <c r="H2321" s="53">
        <f t="shared" ca="1" si="1152"/>
        <v>36.470180626720115</v>
      </c>
      <c r="I2321" s="54">
        <f ca="1">VLOOKUP(CONCATENATE($F2321," ",$G2321),AllocFactorMatrix,(I$4+1),FALSE)*$E2328</f>
        <v>17.964590635613106</v>
      </c>
      <c r="J2321" s="54">
        <f ca="1">VLOOKUP(CONCATENATE($F2321," ",$G2321),AllocFactorMatrix,(J$4+1),FALSE)*$E2328</f>
        <v>0.88805390662439976</v>
      </c>
      <c r="K2321" s="54">
        <f ca="1">VLOOKUP(CONCATENATE($F2321," ",$G2321),AllocFactorMatrix,(K$4+1),FALSE)*$E2328</f>
        <v>3.2528905648984221</v>
      </c>
      <c r="L2321" s="54">
        <f ca="1">VLOOKUP(CONCATENATE($F2321," ",$G2321),AllocFactorMatrix,(L$4+1),FALSE)*$E2328</f>
        <v>0.10238944592769633</v>
      </c>
      <c r="M2321" s="54">
        <f ca="1">VLOOKUP(CONCATENATE($F2321," ",$G2321),AllocFactorMatrix,(M$4+1),FALSE)*$E2328</f>
        <v>9.6017546100332987E-3</v>
      </c>
      <c r="N2321" s="54">
        <f t="shared" ca="1" si="1137"/>
        <v>3.3648817654361514</v>
      </c>
      <c r="O2321" s="54">
        <f ca="1">VLOOKUP(CONCATENATE($F2321," ",$G2321),AllocFactorMatrix,(O$4+1),FALSE)*$E2328</f>
        <v>2.4727028514610097</v>
      </c>
      <c r="P2321" s="54">
        <f ca="1">VLOOKUP(CONCATENATE($F2321," ",$G2321),AllocFactorMatrix,(P$4+1),FALSE)*$E2328</f>
        <v>0.46073658082387381</v>
      </c>
      <c r="Q2321" s="54">
        <f ca="1">VLOOKUP(CONCATENATE($F2321," ",$G2321),AllocFactorMatrix,(Q$4+1),FALSE)*$E2328</f>
        <v>0.20819828195895243</v>
      </c>
      <c r="R2321" s="54">
        <f ca="1">VLOOKUP(CONCATENATE($F2321," ",$G2321),AllocFactorMatrix,(R$4+1),FALSE)*$E2328</f>
        <v>9.3624440137859283E-3</v>
      </c>
      <c r="S2321" s="54">
        <f t="shared" ca="1" si="1139"/>
        <v>3.1510001582576219</v>
      </c>
      <c r="T2321" s="54">
        <f ca="1">VLOOKUP(CONCATENATE($F2321," ",$G2321),AllocFactorMatrix,(T$4+1),FALSE)*$E2328</f>
        <v>8.6377844031209489E-2</v>
      </c>
      <c r="U2321" s="54">
        <f ca="1">VLOOKUP(CONCATENATE($F2321," ",$G2321),AllocFactorMatrix,(U$4+1),FALSE)*$E2328</f>
        <v>1.4135587003544881</v>
      </c>
      <c r="V2321" s="54">
        <f ca="1">VLOOKUP(CONCATENATE($F2321," ",$G2321),AllocFactorMatrix,(V$4+1),FALSE)*$E2328</f>
        <v>7.4706974501736436</v>
      </c>
      <c r="W2321" s="54">
        <f ca="1">VLOOKUP(CONCATENATE($F2321," ",$G2321),AllocFactorMatrix,(W$4+1),FALSE)*$E2328</f>
        <v>1.3490841381900949</v>
      </c>
      <c r="X2321" s="54">
        <f ca="1">SUBTOTAL(9,T2321:W2321)</f>
        <v>10.319718132749436</v>
      </c>
      <c r="Y2321" s="54">
        <f ca="1">VLOOKUP(CONCATENATE($F2321," ",$G2321),AllocFactorMatrix,(Y$4+1),FALSE)*$E2328</f>
        <v>0.75936312199750622</v>
      </c>
      <c r="Z2321" s="54">
        <f ca="1">VLOOKUP(CONCATENATE($F2321," ",$G2321),AllocFactorMatrix,(Z$4+1),FALSE)*$E2328</f>
        <v>1.2719042030218793E-2</v>
      </c>
      <c r="AA2321" s="54">
        <f t="shared" ca="1" si="1153"/>
        <v>0.772082164027725</v>
      </c>
      <c r="AB2321" s="54">
        <f ca="1">VLOOKUP(CONCATENATE($F2321," ",$G2321),AllocFactorMatrix,(AB$4+1),FALSE)*$E2328</f>
        <v>9.8538640116761066E-3</v>
      </c>
      <c r="AC2321" s="54">
        <f ca="1">VLOOKUP(CONCATENATE($F2321," ",$G2321),AllocFactorMatrix,(AC$4+1),FALSE)*$E2328</f>
        <v>0</v>
      </c>
      <c r="AD2321" s="54">
        <f ca="1">VLOOKUP(CONCATENATE($F2321," ",$G2321),AllocFactorMatrix,(AD$4+1),FALSE)*$E2328</f>
        <v>0</v>
      </c>
    </row>
    <row r="2322" spans="1:30" s="51" customFormat="1" hidden="1" outlineLevel="1">
      <c r="A2322" s="56"/>
      <c r="B2322" s="112"/>
      <c r="C2322" s="55"/>
      <c r="F2322" s="52" t="str">
        <f>F2328</f>
        <v>LABOR_M</v>
      </c>
      <c r="G2322" s="55" t="str">
        <f>$G$9</f>
        <v>BULKTRAN</v>
      </c>
      <c r="H2322" s="53">
        <f t="shared" ca="1" si="1152"/>
        <v>0.1332554079853667</v>
      </c>
      <c r="I2322" s="54">
        <f ca="1">VLOOKUP(CONCATENATE($F2322," ",$G2322),AllocFactorMatrix,(I$4+1),FALSE)*$E2328</f>
        <v>6.563934735998625E-2</v>
      </c>
      <c r="J2322" s="54">
        <f ca="1">VLOOKUP(CONCATENATE($F2322," ",$G2322),AllocFactorMatrix,(J$4+1),FALSE)*$E2328</f>
        <v>3.2447874840941166E-3</v>
      </c>
      <c r="K2322" s="54">
        <f ca="1">VLOOKUP(CONCATENATE($F2322," ",$G2322),AllocFactorMatrix,(K$4+1),FALSE)*$E2328</f>
        <v>1.1885470592917989E-2</v>
      </c>
      <c r="L2322" s="54">
        <f ca="1">VLOOKUP(CONCATENATE($F2322," ",$G2322),AllocFactorMatrix,(L$4+1),FALSE)*$E2328</f>
        <v>3.7411241611714135E-4</v>
      </c>
      <c r="M2322" s="54">
        <f ca="1">VLOOKUP(CONCATENATE($F2322," ",$G2322),AllocFactorMatrix,(M$4+1),FALSE)*$E2328</f>
        <v>3.5083065286436775E-5</v>
      </c>
      <c r="N2322" s="54">
        <f t="shared" ca="1" si="1137"/>
        <v>1.2294666074321567E-2</v>
      </c>
      <c r="O2322" s="54">
        <f ca="1">VLOOKUP(CONCATENATE($F2322," ",$G2322),AllocFactorMatrix,(O$4+1),FALSE)*$E2328</f>
        <v>9.0348065634916399E-3</v>
      </c>
      <c r="P2322" s="54">
        <f ca="1">VLOOKUP(CONCATENATE($F2322," ",$G2322),AllocFactorMatrix,(P$4+1),FALSE)*$E2328</f>
        <v>1.6834476823645423E-3</v>
      </c>
      <c r="Q2322" s="54">
        <f ca="1">VLOOKUP(CONCATENATE($F2322," ",$G2322),AllocFactorMatrix,(Q$4+1),FALSE)*$E2328</f>
        <v>7.6071866186388267E-4</v>
      </c>
      <c r="R2322" s="54">
        <f ca="1">VLOOKUP(CONCATENATE($F2322," ",$G2322),AllocFactorMatrix,(R$4+1),FALSE)*$E2328</f>
        <v>3.4208667885871095E-5</v>
      </c>
      <c r="S2322" s="54">
        <f t="shared" ca="1" si="1139"/>
        <v>1.1513181575605935E-2</v>
      </c>
      <c r="T2322" s="54">
        <f ca="1">VLOOKUP(CONCATENATE($F2322," ",$G2322),AllocFactorMatrix,(T$4+1),FALSE)*$E2328</f>
        <v>3.1560893446307993E-4</v>
      </c>
      <c r="U2322" s="54">
        <f ca="1">VLOOKUP(CONCATENATE($F2322," ",$G2322),AllocFactorMatrix,(U$4+1),FALSE)*$E2328</f>
        <v>5.1648864384564001E-3</v>
      </c>
      <c r="V2322" s="54">
        <f ca="1">VLOOKUP(CONCATENATE($F2322," ",$G2322),AllocFactorMatrix,(V$4+1),FALSE)*$E2328</f>
        <v>2.7296569952515136E-2</v>
      </c>
      <c r="W2322" s="54">
        <f ca="1">VLOOKUP(CONCATENATE($F2322," ",$G2322),AllocFactorMatrix,(W$4+1),FALSE)*$E2328</f>
        <v>4.9293081128695118E-3</v>
      </c>
      <c r="X2322" s="54">
        <f t="shared" ref="X2322:X2328" ca="1" si="1155">SUBTOTAL(9,T2322:W2322)</f>
        <v>3.770637343830413E-2</v>
      </c>
      <c r="Y2322" s="54">
        <f ca="1">VLOOKUP(CONCATENATE($F2322," ",$G2322),AllocFactorMatrix,(Y$4+1),FALSE)*$E2328</f>
        <v>2.7745747592125324E-3</v>
      </c>
      <c r="Z2322" s="54">
        <f ca="1">VLOOKUP(CONCATENATE($F2322," ",$G2322),AllocFactorMatrix,(Z$4+1),FALSE)*$E2328</f>
        <v>4.6473066647716758E-5</v>
      </c>
      <c r="AA2322" s="54">
        <f t="shared" ca="1" si="1153"/>
        <v>2.8210478258602492E-3</v>
      </c>
      <c r="AB2322" s="54">
        <f ca="1">VLOOKUP(CONCATENATE($F2322," ",$G2322),AllocFactorMatrix,(AB$4+1),FALSE)*$E2328</f>
        <v>3.6004227194481865E-5</v>
      </c>
      <c r="AC2322" s="54">
        <f ca="1">VLOOKUP(CONCATENATE($F2322," ",$G2322),AllocFactorMatrix,(AC$4+1),FALSE)*$E2328</f>
        <v>0</v>
      </c>
      <c r="AD2322" s="54">
        <f ca="1">VLOOKUP(CONCATENATE($F2322," ",$G2322),AllocFactorMatrix,(AD$4+1),FALSE)*$E2328</f>
        <v>0</v>
      </c>
    </row>
    <row r="2323" spans="1:30" s="51" customFormat="1" hidden="1" outlineLevel="1">
      <c r="A2323" s="56"/>
      <c r="B2323" s="112"/>
      <c r="C2323" s="55"/>
      <c r="F2323" s="52" t="str">
        <f>F2328</f>
        <v>LABOR_M</v>
      </c>
      <c r="G2323" s="55" t="str">
        <f>$G$10</f>
        <v>SUBTRAN</v>
      </c>
      <c r="H2323" s="53">
        <f t="shared" ca="1" si="1152"/>
        <v>2.9310662510383848E-2</v>
      </c>
      <c r="I2323" s="54">
        <f ca="1">VLOOKUP(CONCATENATE($F2323," ",$G2323),AllocFactorMatrix,(I$4+1),FALSE)*$E2328</f>
        <v>1.4270406996038154E-2</v>
      </c>
      <c r="J2323" s="54">
        <f ca="1">VLOOKUP(CONCATENATE($F2323," ",$G2323),AllocFactorMatrix,(J$4+1),FALSE)*$E2328</f>
        <v>6.8870850953749098E-4</v>
      </c>
      <c r="K2323" s="54">
        <f ca="1">VLOOKUP(CONCATENATE($F2323," ",$G2323),AllocFactorMatrix,(K$4+1),FALSE)*$E2328</f>
        <v>2.5054878830308982E-3</v>
      </c>
      <c r="L2323" s="54">
        <f ca="1">VLOOKUP(CONCATENATE($F2323," ",$G2323),AllocFactorMatrix,(L$4+1),FALSE)*$E2328</f>
        <v>7.7392163348370698E-5</v>
      </c>
      <c r="M2323" s="54">
        <f ca="1">VLOOKUP(CONCATENATE($F2323," ",$G2323),AllocFactorMatrix,(M$4+1),FALSE)*$E2328</f>
        <v>9.6387846434026738E-6</v>
      </c>
      <c r="N2323" s="54">
        <f t="shared" ca="1" si="1137"/>
        <v>2.5925188310226715E-3</v>
      </c>
      <c r="O2323" s="54">
        <f ca="1">VLOOKUP(CONCATENATE($F2323," ",$G2323),AllocFactorMatrix,(O$4+1),FALSE)*$E2328</f>
        <v>1.8929352559420845E-3</v>
      </c>
      <c r="P2323" s="54">
        <f ca="1">VLOOKUP(CONCATENATE($F2323," ",$G2323),AllocFactorMatrix,(P$4+1),FALSE)*$E2328</f>
        <v>3.5189445624343718E-4</v>
      </c>
      <c r="Q2323" s="54">
        <f ca="1">VLOOKUP(CONCATENATE($F2323," ",$G2323),AllocFactorMatrix,(Q$4+1),FALSE)*$E2328</f>
        <v>2.0938139442303294E-4</v>
      </c>
      <c r="R2323" s="54">
        <f ca="1">VLOOKUP(CONCATENATE($F2323," ",$G2323),AllocFactorMatrix,(R$4+1),FALSE)*$E2328</f>
        <v>0</v>
      </c>
      <c r="S2323" s="54">
        <f t="shared" ca="1" si="1139"/>
        <v>2.4542111066085549E-3</v>
      </c>
      <c r="T2323" s="54">
        <f ca="1">VLOOKUP(CONCATENATE($F2323," ",$G2323),AllocFactorMatrix,(T$4+1),FALSE)*$E2328</f>
        <v>6.6098048867282389E-5</v>
      </c>
      <c r="U2323" s="54">
        <f ca="1">VLOOKUP(CONCATENATE($F2323," ",$G2323),AllocFactorMatrix,(U$4+1),FALSE)*$E2328</f>
        <v>1.0820627982854906E-3</v>
      </c>
      <c r="V2323" s="54">
        <f ca="1">VLOOKUP(CONCATENATE($F2323," ",$G2323),AllocFactorMatrix,(V$4+1),FALSE)*$E2328</f>
        <v>7.538388617142195E-3</v>
      </c>
      <c r="W2323" s="54">
        <f ca="1">VLOOKUP(CONCATENATE($F2323," ",$G2323),AllocFactorMatrix,(W$4+1),FALSE)*$E2328</f>
        <v>0</v>
      </c>
      <c r="X2323" s="54">
        <f t="shared" ca="1" si="1155"/>
        <v>8.6865494642949688E-3</v>
      </c>
      <c r="Y2323" s="54">
        <f ca="1">VLOOKUP(CONCATENATE($F2323," ",$G2323),AllocFactorMatrix,(Y$4+1),FALSE)*$E2328</f>
        <v>5.6971805366896151E-4</v>
      </c>
      <c r="Z2323" s="54">
        <f ca="1">VLOOKUP(CONCATENATE($F2323," ",$G2323),AllocFactorMatrix,(Z$4+1),FALSE)*$E2328</f>
        <v>9.4972154327868974E-6</v>
      </c>
      <c r="AA2323" s="54">
        <f t="shared" ca="1" si="1153"/>
        <v>5.7921526910174837E-4</v>
      </c>
      <c r="AB2323" s="54">
        <f ca="1">VLOOKUP(CONCATENATE($F2323," ",$G2323),AllocFactorMatrix,(AB$4+1),FALSE)*$E2328</f>
        <v>7.6078086510933231E-6</v>
      </c>
      <c r="AC2323" s="54">
        <f ca="1">VLOOKUP(CONCATENATE($F2323," ",$G2323),AllocFactorMatrix,(AC$4+1),FALSE)*$E2328</f>
        <v>2.5868175800929587E-5</v>
      </c>
      <c r="AD2323" s="54">
        <f ca="1">VLOOKUP(CONCATENATE($F2323," ",$G2323),AllocFactorMatrix,(AD$4+1),FALSE)*$E2328</f>
        <v>5.5763493282287866E-6</v>
      </c>
    </row>
    <row r="2324" spans="1:30" s="51" customFormat="1" hidden="1" outlineLevel="1">
      <c r="A2324" s="56"/>
      <c r="B2324" s="112"/>
      <c r="C2324" s="55"/>
      <c r="F2324" s="52" t="str">
        <f>F2328</f>
        <v>LABOR_M</v>
      </c>
      <c r="G2324" s="55" t="str">
        <f>$G$11</f>
        <v>DISTPRI</v>
      </c>
      <c r="H2324" s="53">
        <f t="shared" ca="1" si="1152"/>
        <v>18.779296867418154</v>
      </c>
      <c r="I2324" s="54">
        <f ca="1">VLOOKUP(CONCATENATE($F2324," ",$G2324),AllocFactorMatrix,(I$4+1),FALSE)*$E2328</f>
        <v>12.551005043410616</v>
      </c>
      <c r="J2324" s="54">
        <f ca="1">VLOOKUP(CONCATENATE($F2324," ",$G2324),AllocFactorMatrix,(J$4+1),FALSE)*$E2328</f>
        <v>0.59162161288409443</v>
      </c>
      <c r="K2324" s="54">
        <f ca="1">VLOOKUP(CONCATENATE($F2324," ",$G2324),AllocFactorMatrix,(K$4+1),FALSE)*$E2328</f>
        <v>2.1482143861891991</v>
      </c>
      <c r="L2324" s="54">
        <f ca="1">VLOOKUP(CONCATENATE($F2324," ",$G2324),AllocFactorMatrix,(L$4+1),FALSE)*$E2328</f>
        <v>6.6391002624056214E-2</v>
      </c>
      <c r="M2324" s="54">
        <f ca="1">VLOOKUP(CONCATENATE($F2324," ",$G2324),AllocFactorMatrix,(M$4+1),FALSE)*$E2328</f>
        <v>0</v>
      </c>
      <c r="N2324" s="54">
        <f t="shared" ca="1" si="1137"/>
        <v>2.2146053888132555</v>
      </c>
      <c r="O2324" s="54">
        <f ca="1">VLOOKUP(CONCATENATE($F2324," ",$G2324),AllocFactorMatrix,(O$4+1),FALSE)*$E2328</f>
        <v>1.6107853138721109</v>
      </c>
      <c r="P2324" s="54">
        <f ca="1">VLOOKUP(CONCATENATE($F2324," ",$G2324),AllocFactorMatrix,(P$4+1),FALSE)*$E2328</f>
        <v>0.30000887310489555</v>
      </c>
      <c r="Q2324" s="54">
        <f ca="1">VLOOKUP(CONCATENATE($F2324," ",$G2324),AllocFactorMatrix,(Q$4+1),FALSE)*$E2328</f>
        <v>0</v>
      </c>
      <c r="R2324" s="54">
        <f ca="1">VLOOKUP(CONCATENATE($F2324," ",$G2324),AllocFactorMatrix,(R$4+1),FALSE)*$E2328</f>
        <v>0</v>
      </c>
      <c r="S2324" s="54">
        <f t="shared" ca="1" si="1139"/>
        <v>1.9107941869770064</v>
      </c>
      <c r="T2324" s="54">
        <f ca="1">VLOOKUP(CONCATENATE($F2324," ",$G2324),AllocFactorMatrix,(T$4+1),FALSE)*$E2328</f>
        <v>5.7423503788009152E-2</v>
      </c>
      <c r="U2324" s="54">
        <f ca="1">VLOOKUP(CONCATENATE($F2324," ",$G2324),AllocFactorMatrix,(U$4+1),FALSE)*$E2328</f>
        <v>0.92611117554888611</v>
      </c>
      <c r="V2324" s="54">
        <f ca="1">VLOOKUP(CONCATENATE($F2324," ",$G2324),AllocFactorMatrix,(V$4+1),FALSE)*$E2328</f>
        <v>0</v>
      </c>
      <c r="W2324" s="54">
        <f ca="1">VLOOKUP(CONCATENATE($F2324," ",$G2324),AllocFactorMatrix,(W$4+1),FALSE)*$E2328</f>
        <v>0</v>
      </c>
      <c r="X2324" s="54">
        <f t="shared" ca="1" si="1155"/>
        <v>0.98353467933689531</v>
      </c>
      <c r="Y2324" s="54">
        <f ca="1">VLOOKUP(CONCATENATE($F2324," ",$G2324),AllocFactorMatrix,(Y$4+1),FALSE)*$E2328</f>
        <v>0.48572579676222705</v>
      </c>
      <c r="Z2324" s="54">
        <f ca="1">VLOOKUP(CONCATENATE($F2324," ",$G2324),AllocFactorMatrix,(Z$4+1),FALSE)*$E2328</f>
        <v>8.103807669799264E-3</v>
      </c>
      <c r="AA2324" s="54">
        <f t="shared" ca="1" si="1153"/>
        <v>0.49382960443202634</v>
      </c>
      <c r="AB2324" s="54">
        <f ca="1">VLOOKUP(CONCATENATE($F2324," ",$G2324),AllocFactorMatrix,(AB$4+1),FALSE)*$E2328</f>
        <v>6.5654420688118637E-3</v>
      </c>
      <c r="AC2324" s="54">
        <f ca="1">VLOOKUP(CONCATENATE($F2324," ",$G2324),AllocFactorMatrix,(AC$4+1),FALSE)*$E2328</f>
        <v>2.2492292393681911E-2</v>
      </c>
      <c r="AD2324" s="54">
        <f ca="1">VLOOKUP(CONCATENATE($F2324," ",$G2324),AllocFactorMatrix,(AD$4+1),FALSE)*$E2328</f>
        <v>4.8486171017643378E-3</v>
      </c>
    </row>
    <row r="2325" spans="1:30" s="51" customFormat="1" hidden="1" outlineLevel="1">
      <c r="A2325" s="56"/>
      <c r="B2325" s="112"/>
      <c r="C2325" s="55"/>
      <c r="F2325" s="52" t="str">
        <f>F2328</f>
        <v>LABOR_M</v>
      </c>
      <c r="G2325" s="55" t="str">
        <f>$G$12</f>
        <v>DISTSEC</v>
      </c>
      <c r="H2325" s="53">
        <f t="shared" ca="1" si="1152"/>
        <v>7.7504467950618228</v>
      </c>
      <c r="I2325" s="54">
        <f ca="1">VLOOKUP(CONCATENATE($F2325," ",$G2325),AllocFactorMatrix,(I$4+1),FALSE)*$E2328</f>
        <v>5.7950203192457241</v>
      </c>
      <c r="J2325" s="54">
        <f ca="1">VLOOKUP(CONCATENATE($F2325," ",$G2325),AllocFactorMatrix,(J$4+1),FALSE)*$E2328</f>
        <v>0.2793797765181108</v>
      </c>
      <c r="K2325" s="54">
        <f ca="1">VLOOKUP(CONCATENATE($F2325," ",$G2325),AllocFactorMatrix,(K$4+1),FALSE)*$E2328</f>
        <v>0.84300521376465809</v>
      </c>
      <c r="L2325" s="54">
        <f ca="1">VLOOKUP(CONCATENATE($F2325," ",$G2325),AllocFactorMatrix,(L$4+1),FALSE)*$E2328</f>
        <v>0</v>
      </c>
      <c r="M2325" s="54">
        <f ca="1">VLOOKUP(CONCATENATE($F2325," ",$G2325),AllocFactorMatrix,(M$4+1),FALSE)*$E2328</f>
        <v>0</v>
      </c>
      <c r="N2325" s="54">
        <f t="shared" ca="1" si="1137"/>
        <v>0.84300521376465809</v>
      </c>
      <c r="O2325" s="54">
        <f ca="1">VLOOKUP(CONCATENATE($F2325," ",$G2325),AllocFactorMatrix,(O$4+1),FALSE)*$E2328</f>
        <v>0.53716620338779852</v>
      </c>
      <c r="P2325" s="54">
        <f ca="1">VLOOKUP(CONCATENATE($F2325," ",$G2325),AllocFactorMatrix,(P$4+1),FALSE)*$E2328</f>
        <v>0</v>
      </c>
      <c r="Q2325" s="54">
        <f ca="1">VLOOKUP(CONCATENATE($F2325," ",$G2325),AllocFactorMatrix,(Q$4+1),FALSE)*$E2328</f>
        <v>0</v>
      </c>
      <c r="R2325" s="54">
        <f ca="1">VLOOKUP(CONCATENATE($F2325," ",$G2325),AllocFactorMatrix,(R$4+1),FALSE)*$E2328</f>
        <v>0</v>
      </c>
      <c r="S2325" s="54">
        <f t="shared" ca="1" si="1139"/>
        <v>0.53716620338779852</v>
      </c>
      <c r="T2325" s="54">
        <f ca="1">VLOOKUP(CONCATENATE($F2325," ",$G2325),AllocFactorMatrix,(T$4+1),FALSE)*$E2328</f>
        <v>1.4523847236671291E-2</v>
      </c>
      <c r="U2325" s="54">
        <f ca="1">VLOOKUP(CONCATENATE($F2325," ",$G2325),AllocFactorMatrix,(U$4+1),FALSE)*$E2328</f>
        <v>0</v>
      </c>
      <c r="V2325" s="54">
        <f ca="1">VLOOKUP(CONCATENATE($F2325," ",$G2325),AllocFactorMatrix,(V$4+1),FALSE)*$E2328</f>
        <v>0</v>
      </c>
      <c r="W2325" s="54">
        <f ca="1">VLOOKUP(CONCATENATE($F2325," ",$G2325),AllocFactorMatrix,(W$4+1),FALSE)*$E2328</f>
        <v>0</v>
      </c>
      <c r="X2325" s="54">
        <f t="shared" ca="1" si="1155"/>
        <v>1.4523847236671291E-2</v>
      </c>
      <c r="Y2325" s="54">
        <f ca="1">VLOOKUP(CONCATENATE($F2325," ",$G2325),AllocFactorMatrix,(Y$4+1),FALSE)*$E2328</f>
        <v>0.19813058101481568</v>
      </c>
      <c r="Z2325" s="54">
        <f ca="1">VLOOKUP(CONCATENATE($F2325," ",$G2325),AllocFactorMatrix,(Z$4+1),FALSE)*$E2328</f>
        <v>0</v>
      </c>
      <c r="AA2325" s="54">
        <f t="shared" ca="1" si="1153"/>
        <v>0.19813058101481568</v>
      </c>
      <c r="AB2325" s="54">
        <f ca="1">VLOOKUP(CONCATENATE($F2325," ",$G2325),AllocFactorMatrix,(AB$4+1),FALSE)*$E2328</f>
        <v>2.056007412813721E-3</v>
      </c>
      <c r="AC2325" s="54">
        <f ca="1">VLOOKUP(CONCATENATE($F2325," ",$G2325),AllocFactorMatrix,(AC$4+1),FALSE)*$E2328</f>
        <v>6.9809359385844372E-2</v>
      </c>
      <c r="AD2325" s="54">
        <f ca="1">VLOOKUP(CONCATENATE($F2325," ",$G2325),AllocFactorMatrix,(AD$4+1),FALSE)*$E2328</f>
        <v>1.1355487095386555E-2</v>
      </c>
    </row>
    <row r="2326" spans="1:30" s="51" customFormat="1" hidden="1" outlineLevel="1">
      <c r="A2326" s="56"/>
      <c r="B2326" s="112"/>
      <c r="C2326" s="55"/>
      <c r="F2326" s="52" t="str">
        <f>F2328</f>
        <v>LABOR_M</v>
      </c>
      <c r="G2326" s="55" t="str">
        <f>$G$13</f>
        <v>ENERGY</v>
      </c>
      <c r="H2326" s="53">
        <f t="shared" ca="1" si="1152"/>
        <v>9.6009410001866637</v>
      </c>
      <c r="I2326" s="54">
        <f ca="1">VLOOKUP(CONCATENATE($F2326," ",$G2326),AllocFactorMatrix,(I$4+1),FALSE)*$E2328</f>
        <v>3.6025331406870165</v>
      </c>
      <c r="J2326" s="54">
        <f ca="1">VLOOKUP(CONCATENATE($F2326," ",$G2326),AllocFactorMatrix,(J$4+1),FALSE)*$E2328</f>
        <v>0.23346742634618264</v>
      </c>
      <c r="K2326" s="54">
        <f ca="1">VLOOKUP(CONCATENATE($F2326," ",$G2326),AllocFactorMatrix,(K$4+1),FALSE)*$E2328</f>
        <v>0.78330852413151608</v>
      </c>
      <c r="L2326" s="54">
        <f ca="1">VLOOKUP(CONCATENATE($F2326," ",$G2326),AllocFactorMatrix,(L$4+1),FALSE)*$E2328</f>
        <v>2.4895323190079994E-2</v>
      </c>
      <c r="M2326" s="54">
        <f ca="1">VLOOKUP(CONCATENATE($F2326," ",$G2326),AllocFactorMatrix,(M$4+1),FALSE)*$E2328</f>
        <v>2.2950577665700666E-3</v>
      </c>
      <c r="N2326" s="54">
        <f t="shared" ca="1" si="1137"/>
        <v>0.81049890508816613</v>
      </c>
      <c r="O2326" s="54">
        <f ca="1">VLOOKUP(CONCATENATE($F2326," ",$G2326),AllocFactorMatrix,(O$4+1),FALSE)*$E2328</f>
        <v>0.7141533111572741</v>
      </c>
      <c r="P2326" s="54">
        <f ca="1">VLOOKUP(CONCATENATE($F2326," ",$G2326),AllocFactorMatrix,(P$4+1),FALSE)*$E2328</f>
        <v>0.13239028238920025</v>
      </c>
      <c r="Q2326" s="54">
        <f ca="1">VLOOKUP(CONCATENATE($F2326," ",$G2326),AllocFactorMatrix,(Q$4+1),FALSE)*$E2328</f>
        <v>6.0154755665665111E-2</v>
      </c>
      <c r="R2326" s="54">
        <f ca="1">VLOOKUP(CONCATENATE($F2326," ",$G2326),AllocFactorMatrix,(R$4+1),FALSE)*$E2328</f>
        <v>2.7872187618471246E-3</v>
      </c>
      <c r="S2326" s="54">
        <f t="shared" ca="1" si="1139"/>
        <v>0.90948556797398661</v>
      </c>
      <c r="T2326" s="54">
        <f ca="1">VLOOKUP(CONCATENATE($F2326," ",$G2326),AllocFactorMatrix,(T$4+1),FALSE)*$E2328</f>
        <v>2.7367708201362993E-2</v>
      </c>
      <c r="U2326" s="54">
        <f ca="1">VLOOKUP(CONCATENATE($F2326," ",$G2326),AllocFactorMatrix,(U$4+1),FALSE)*$E2328</f>
        <v>0.48053595701022556</v>
      </c>
      <c r="V2326" s="54">
        <f ca="1">VLOOKUP(CONCATENATE($F2326," ",$G2326),AllocFactorMatrix,(V$4+1),FALSE)*$E2328</f>
        <v>2.7282836555310408</v>
      </c>
      <c r="W2326" s="54">
        <f ca="1">VLOOKUP(CONCATENATE($F2326," ",$G2326),AllocFactorMatrix,(W$4+1),FALSE)*$E2328</f>
        <v>0.5176192640130084</v>
      </c>
      <c r="X2326" s="54">
        <f t="shared" ca="1" si="1155"/>
        <v>3.7538065847556377</v>
      </c>
      <c r="Y2326" s="54">
        <f ca="1">VLOOKUP(CONCATENATE($F2326," ",$G2326),AllocFactorMatrix,(Y$4+1),FALSE)*$E2328</f>
        <v>0.19348565905111792</v>
      </c>
      <c r="Z2326" s="54">
        <f ca="1">VLOOKUP(CONCATENATE($F2326," ",$G2326),AllocFactorMatrix,(Z$4+1),FALSE)*$E2328</f>
        <v>3.1496380833221684E-3</v>
      </c>
      <c r="AA2326" s="54">
        <f t="shared" ca="1" si="1153"/>
        <v>0.19663529713444008</v>
      </c>
      <c r="AB2326" s="54">
        <f ca="1">VLOOKUP(CONCATENATE($F2326," ",$G2326),AllocFactorMatrix,(AB$4+1),FALSE)*$E2328</f>
        <v>3.5131679238448775E-3</v>
      </c>
      <c r="AC2326" s="54">
        <f ca="1">VLOOKUP(CONCATENATE($F2326," ",$G2326),AllocFactorMatrix,(AC$4+1),FALSE)*$E2328</f>
        <v>7.5967551935821637E-2</v>
      </c>
      <c r="AD2326" s="54">
        <f ca="1">VLOOKUP(CONCATENATE($F2326," ",$G2326),AllocFactorMatrix,(AD$4+1),FALSE)*$E2328</f>
        <v>1.5033358341566383E-2</v>
      </c>
    </row>
    <row r="2327" spans="1:30" s="51" customFormat="1" hidden="1" outlineLevel="1">
      <c r="A2327" s="56"/>
      <c r="B2327" s="112"/>
      <c r="C2327" s="55"/>
      <c r="F2327" s="52" t="str">
        <f>F2328</f>
        <v>LABOR_M</v>
      </c>
      <c r="G2327" s="55" t="str">
        <f>$G$14</f>
        <v>CUSTOMER</v>
      </c>
      <c r="H2327" s="53">
        <f t="shared" ca="1" si="1152"/>
        <v>7.2365686401174996</v>
      </c>
      <c r="I2327" s="54">
        <f ca="1">VLOOKUP(CONCATENATE($F2327," ",$G2327),AllocFactorMatrix,(I$4+1),FALSE)*$E2328</f>
        <v>5.1705354744260248</v>
      </c>
      <c r="J2327" s="54">
        <f ca="1">VLOOKUP(CONCATENATE($F2327," ",$G2327),AllocFactorMatrix,(J$4+1),FALSE)*$E2328</f>
        <v>0.88484887590333672</v>
      </c>
      <c r="K2327" s="54">
        <f ca="1">VLOOKUP(CONCATENATE($F2327," ",$G2327),AllocFactorMatrix,(K$4+1),FALSE)*$E2328</f>
        <v>0.25478878587106157</v>
      </c>
      <c r="L2327" s="54">
        <f ca="1">VLOOKUP(CONCATENATE($F2327," ",$G2327),AllocFactorMatrix,(L$4+1),FALSE)*$E2328</f>
        <v>4.2591236709404956E-2</v>
      </c>
      <c r="M2327" s="54">
        <f ca="1">VLOOKUP(CONCATENATE($F2327," ",$G2327),AllocFactorMatrix,(M$4+1),FALSE)*$E2328</f>
        <v>6.7292111546707785E-3</v>
      </c>
      <c r="N2327" s="54">
        <f t="shared" ca="1" si="1137"/>
        <v>0.30410923373513732</v>
      </c>
      <c r="O2327" s="54">
        <f ca="1">VLOOKUP(CONCATENATE($F2327," ",$G2327),AllocFactorMatrix,(O$4+1),FALSE)*$E2328</f>
        <v>4.7544182826086336E-2</v>
      </c>
      <c r="P2327" s="54">
        <f ca="1">VLOOKUP(CONCATENATE($F2327," ",$G2327),AllocFactorMatrix,(P$4+1),FALSE)*$E2328</f>
        <v>1.2210663214947881E-2</v>
      </c>
      <c r="Q2327" s="54">
        <f ca="1">VLOOKUP(CONCATENATE($F2327," ",$G2327),AllocFactorMatrix,(Q$4+1),FALSE)*$E2328</f>
        <v>2.3355187767164012E-2</v>
      </c>
      <c r="R2327" s="54">
        <f ca="1">VLOOKUP(CONCATENATE($F2327," ",$G2327),AllocFactorMatrix,(R$4+1),FALSE)*$E2328</f>
        <v>4.07628997450123E-3</v>
      </c>
      <c r="S2327" s="54">
        <f t="shared" ca="1" si="1139"/>
        <v>8.7186323782699457E-2</v>
      </c>
      <c r="T2327" s="54">
        <f ca="1">VLOOKUP(CONCATENATE($F2327," ",$G2327),AllocFactorMatrix,(T$4+1),FALSE)*$E2328</f>
        <v>3.306579963924419E-4</v>
      </c>
      <c r="U2327" s="54">
        <f ca="1">VLOOKUP(CONCATENATE($F2327," ",$G2327),AllocFactorMatrix,(U$4+1),FALSE)*$E2328</f>
        <v>7.2693858986767638E-3</v>
      </c>
      <c r="V2327" s="54">
        <f ca="1">VLOOKUP(CONCATENATE($F2327," ",$G2327),AllocFactorMatrix,(V$4+1),FALSE)*$E2328</f>
        <v>3.4364321461494277E-2</v>
      </c>
      <c r="W2327" s="54">
        <f ca="1">VLOOKUP(CONCATENATE($F2327," ",$G2327),AllocFactorMatrix,(W$4+1),FALSE)*$E2328</f>
        <v>6.1167122558089537E-3</v>
      </c>
      <c r="X2327" s="54">
        <f t="shared" ca="1" si="1155"/>
        <v>4.8081077612372437E-2</v>
      </c>
      <c r="Y2327" s="54">
        <f ca="1">VLOOKUP(CONCATENATE($F2327," ",$G2327),AllocFactorMatrix,(Y$4+1),FALSE)*$E2328</f>
        <v>1.3012940099849152E-2</v>
      </c>
      <c r="Z2327" s="54">
        <f ca="1">VLOOKUP(CONCATENATE($F2327," ",$G2327),AllocFactorMatrix,(Z$4+1),FALSE)*$E2328</f>
        <v>2.0616073274597711E-4</v>
      </c>
      <c r="AA2327" s="54">
        <f t="shared" ca="1" si="1153"/>
        <v>1.3219100832595129E-2</v>
      </c>
      <c r="AB2327" s="54">
        <f ca="1">VLOOKUP(CONCATENATE($F2327," ",$G2327),AllocFactorMatrix,(AB$4+1),FALSE)*$E2328</f>
        <v>3.7080291689232009E-4</v>
      </c>
      <c r="AC2327" s="54">
        <f ca="1">VLOOKUP(CONCATENATE($F2327," ",$G2327),AllocFactorMatrix,(AC$4+1),FALSE)*$E2328</f>
        <v>0.5706776079196505</v>
      </c>
      <c r="AD2327" s="54">
        <f ca="1">VLOOKUP(CONCATENATE($F2327," ",$G2327),AllocFactorMatrix,(AD$4+1),FALSE)*$E2328</f>
        <v>0.1575401429887941</v>
      </c>
    </row>
    <row r="2328" spans="1:30" s="51" customFormat="1" collapsed="1">
      <c r="A2328" s="56"/>
      <c r="B2328" s="112"/>
      <c r="C2328" s="55"/>
      <c r="D2328" s="113" t="s">
        <v>536</v>
      </c>
      <c r="E2328" s="61">
        <v>80</v>
      </c>
      <c r="F2328" s="57" t="s">
        <v>70</v>
      </c>
      <c r="G2328" s="55" t="str">
        <f>$G$15</f>
        <v>TOTAL</v>
      </c>
      <c r="H2328" s="53">
        <f t="shared" ca="1" si="1152"/>
        <v>79.999999999999986</v>
      </c>
      <c r="I2328" s="54">
        <f ca="1">VLOOKUP(CONCATENATE($F2328," ",$G2328),AllocFactorMatrix,(I$4+1),FALSE)*$E2328</f>
        <v>45.163594367738504</v>
      </c>
      <c r="J2328" s="54">
        <f ca="1">VLOOKUP(CONCATENATE($F2328," ",$G2328),AllocFactorMatrix,(J$4+1),FALSE)*$E2328</f>
        <v>2.8813050942697558</v>
      </c>
      <c r="K2328" s="54">
        <f ca="1">VLOOKUP(CONCATENATE($F2328," ",$G2328),AllocFactorMatrix,(K$4+1),FALSE)*$E2328</f>
        <v>7.2965984333308063</v>
      </c>
      <c r="L2328" s="54">
        <f ca="1">VLOOKUP(CONCATENATE($F2328," ",$G2328),AllocFactorMatrix,(L$4+1),FALSE)*$E2328</f>
        <v>0.23671851303070307</v>
      </c>
      <c r="M2328" s="54">
        <f ca="1">VLOOKUP(CONCATENATE($F2328," ",$G2328),AllocFactorMatrix,(M$4+1),FALSE)*$E2328</f>
        <v>1.8670745381203984E-2</v>
      </c>
      <c r="N2328" s="54">
        <f t="shared" ca="1" si="1137"/>
        <v>7.5519876917427133</v>
      </c>
      <c r="O2328" s="54">
        <f ca="1">VLOOKUP(CONCATENATE($F2328," ",$G2328),AllocFactorMatrix,(O$4+1),FALSE)*$E2328</f>
        <v>5.3932796045237126</v>
      </c>
      <c r="P2328" s="54">
        <f ca="1">VLOOKUP(CONCATENATE($F2328," ",$G2328),AllocFactorMatrix,(P$4+1),FALSE)*$E2328</f>
        <v>0.9073817416715253</v>
      </c>
      <c r="Q2328" s="54">
        <f ca="1">VLOOKUP(CONCATENATE($F2328," ",$G2328),AllocFactorMatrix,(Q$4+1),FALSE)*$E2328</f>
        <v>0.29267832544806849</v>
      </c>
      <c r="R2328" s="54">
        <f ca="1">VLOOKUP(CONCATENATE($F2328," ",$G2328),AllocFactorMatrix,(R$4+1),FALSE)*$E2328</f>
        <v>1.6260161418020155E-2</v>
      </c>
      <c r="S2328" s="54">
        <f t="shared" ca="1" si="1139"/>
        <v>6.6095998330613268</v>
      </c>
      <c r="T2328" s="54">
        <f ca="1">VLOOKUP(CONCATENATE($F2328," ",$G2328),AllocFactorMatrix,(T$4+1),FALSE)*$E2328</f>
        <v>0.18640526823697573</v>
      </c>
      <c r="U2328" s="54">
        <f ca="1">VLOOKUP(CONCATENATE($F2328," ",$G2328),AllocFactorMatrix,(U$4+1),FALSE)*$E2328</f>
        <v>2.833722168049019</v>
      </c>
      <c r="V2328" s="54">
        <f ca="1">VLOOKUP(CONCATENATE($F2328," ",$G2328),AllocFactorMatrix,(V$4+1),FALSE)*$E2328</f>
        <v>10.268180385735837</v>
      </c>
      <c r="W2328" s="54">
        <f ca="1">VLOOKUP(CONCATENATE($F2328," ",$G2328),AllocFactorMatrix,(W$4+1),FALSE)*$E2328</f>
        <v>1.8777494225717817</v>
      </c>
      <c r="X2328" s="54">
        <f t="shared" ca="1" si="1155"/>
        <v>15.166057244593613</v>
      </c>
      <c r="Y2328" s="54">
        <f ca="1">VLOOKUP(CONCATENATE($F2328," ",$G2328),AllocFactorMatrix,(Y$4+1),FALSE)*$E2328</f>
        <v>1.6530623917383978</v>
      </c>
      <c r="Z2328" s="54">
        <f ca="1">VLOOKUP(CONCATENATE($F2328," ",$G2328),AllocFactorMatrix,(Z$4+1),FALSE)*$E2328</f>
        <v>2.4234618798166706E-2</v>
      </c>
      <c r="AA2328" s="54">
        <f t="shared" ca="1" si="1153"/>
        <v>1.6772970105365645</v>
      </c>
      <c r="AB2328" s="54">
        <f ca="1">VLOOKUP(CONCATENATE($F2328," ",$G2328),AllocFactorMatrix,(AB$4+1),FALSE)*$E2328</f>
        <v>2.2402896369884462E-2</v>
      </c>
      <c r="AC2328" s="54">
        <f ca="1">VLOOKUP(CONCATENATE($F2328," ",$G2328),AllocFactorMatrix,(AC$4+1),FALSE)*$E2328</f>
        <v>0.73897267981079928</v>
      </c>
      <c r="AD2328" s="54">
        <f ca="1">VLOOKUP(CONCATENATE($F2328," ",$G2328),AllocFactorMatrix,(AD$4+1),FALSE)*$E2328</f>
        <v>0.1887831818768396</v>
      </c>
    </row>
    <row r="2329" spans="1:30" hidden="1" outlineLevel="1">
      <c r="E2329" s="51"/>
      <c r="F2329" s="52" t="str">
        <f>F2336</f>
        <v>LABOR_M</v>
      </c>
      <c r="G2329" s="55" t="str">
        <f>$G$8</f>
        <v>PRODUCTION</v>
      </c>
      <c r="H2329" s="4">
        <f t="shared" ref="H2329:H2336" ca="1" si="1156">SUBTOTAL(9,I2329:AD2329)</f>
        <v>1931947.6429024637</v>
      </c>
      <c r="I2329" s="5">
        <f ca="1">VLOOKUP(CONCATENATE($F2329," ",$G2329),AllocFactorMatrix,(I$4+1),FALSE)*$E2336</f>
        <v>951644.54734705552</v>
      </c>
      <c r="J2329" s="5">
        <f ca="1">VLOOKUP(CONCATENATE($F2329," ",$G2329),AllocFactorMatrix,(J$4+1),FALSE)*$E2336</f>
        <v>47043.190414481644</v>
      </c>
      <c r="K2329" s="5">
        <f ca="1">VLOOKUP(CONCATENATE($F2329," ",$G2329),AllocFactorMatrix,(K$4+1),FALSE)*$E2336</f>
        <v>172316.5104060618</v>
      </c>
      <c r="L2329" s="5">
        <f ca="1">VLOOKUP(CONCATENATE($F2329," ",$G2329),AllocFactorMatrix,(L$4+1),FALSE)*$E2336</f>
        <v>5423.9119554339322</v>
      </c>
      <c r="M2329" s="5">
        <f ca="1">VLOOKUP(CONCATENATE($F2329," ",$G2329),AllocFactorMatrix,(M$4+1),FALSE)*$E2336</f>
        <v>508.63710757140745</v>
      </c>
      <c r="N2329" s="5">
        <f t="shared" ref="N2329:N2336" ca="1" si="1157">SUBTOTAL(9,K2329:M2329)</f>
        <v>178249.05946906714</v>
      </c>
      <c r="O2329" s="5">
        <f ca="1">VLOOKUP(CONCATENATE($F2329," ",$G2329),AllocFactorMatrix,(O$4+1),FALSE)*$E2336</f>
        <v>130987.35359644207</v>
      </c>
      <c r="P2329" s="5">
        <f ca="1">VLOOKUP(CONCATENATE($F2329," ",$G2329),AllocFactorMatrix,(P$4+1),FALSE)*$E2336</f>
        <v>24406.760153786356</v>
      </c>
      <c r="Q2329" s="5">
        <f ca="1">VLOOKUP(CONCATENATE($F2329," ",$G2329),AllocFactorMatrix,(Q$4+1),FALSE)*$E2336</f>
        <v>11028.960459610273</v>
      </c>
      <c r="R2329" s="5">
        <f ca="1">VLOOKUP(CONCATENATE($F2329," ",$G2329),AllocFactorMatrix,(R$4+1),FALSE)*$E2336</f>
        <v>495.96002359768681</v>
      </c>
      <c r="S2329" s="5">
        <f t="shared" ref="S2329:S2336" ca="1" si="1158">SUBTOTAL(9,O2329:R2329)</f>
        <v>166919.0342334364</v>
      </c>
      <c r="T2329" s="5">
        <f ca="1">VLOOKUP(CONCATENATE($F2329," ",$G2329),AllocFactorMatrix,(T$4+1),FALSE)*$E2336</f>
        <v>4575.7237641106713</v>
      </c>
      <c r="U2329" s="5">
        <f ca="1">VLOOKUP(CONCATENATE($F2329," ",$G2329),AllocFactorMatrix,(U$4+1),FALSE)*$E2336</f>
        <v>74880.939779423425</v>
      </c>
      <c r="V2329" s="5">
        <f ca="1">VLOOKUP(CONCATENATE($F2329," ",$G2329),AllocFactorMatrix,(V$4+1),FALSE)*$E2336</f>
        <v>395747.87077215599</v>
      </c>
      <c r="W2329" s="5">
        <f ca="1">VLOOKUP(CONCATENATE($F2329," ",$G2329),AllocFactorMatrix,(W$4+1),FALSE)*$E2336</f>
        <v>71465.506231792257</v>
      </c>
      <c r="X2329" s="5">
        <f ca="1">SUBTOTAL(9,T2329:W2329)</f>
        <v>546670.04054748232</v>
      </c>
      <c r="Y2329" s="5">
        <f ca="1">VLOOKUP(CONCATENATE($F2329," ",$G2329),AllocFactorMatrix,(Y$4+1),FALSE)*$E2336</f>
        <v>40226.008438666599</v>
      </c>
      <c r="Z2329" s="5">
        <f ca="1">VLOOKUP(CONCATENATE($F2329," ",$G2329),AllocFactorMatrix,(Z$4+1),FALSE)*$E2336</f>
        <v>673.77026513149065</v>
      </c>
      <c r="AA2329" s="5">
        <f t="shared" ref="AA2329:AA2336" ca="1" si="1159">SUBTOTAL(9,Y2329:Z2329)</f>
        <v>40899.778703798089</v>
      </c>
      <c r="AB2329" s="5">
        <f ca="1">VLOOKUP(CONCATENATE($F2329," ",$G2329),AllocFactorMatrix,(AB$4+1),FALSE)*$E2336</f>
        <v>521.99218714292249</v>
      </c>
      <c r="AC2329" s="5">
        <f ca="1">VLOOKUP(CONCATENATE($F2329," ",$G2329),AllocFactorMatrix,(AC$4+1),FALSE)*$E2336</f>
        <v>0</v>
      </c>
      <c r="AD2329" s="5">
        <f ca="1">VLOOKUP(CONCATENATE($F2329," ",$G2329),AllocFactorMatrix,(AD$4+1),FALSE)*$E2336</f>
        <v>0</v>
      </c>
    </row>
    <row r="2330" spans="1:30" hidden="1" outlineLevel="1">
      <c r="E2330" s="51"/>
      <c r="F2330" s="52" t="str">
        <f>F2336</f>
        <v>LABOR_M</v>
      </c>
      <c r="G2330" s="55" t="str">
        <f>$G$9</f>
        <v>BULKTRAN</v>
      </c>
      <c r="H2330" s="4">
        <f t="shared" ca="1" si="1156"/>
        <v>7058.9853666016261</v>
      </c>
      <c r="I2330" s="5">
        <f ca="1">VLOOKUP(CONCATENATE($F2330," ",$G2330),AllocFactorMatrix,(I$4+1),FALSE)*$E2336</f>
        <v>3477.1361214721278</v>
      </c>
      <c r="J2330" s="5">
        <f ca="1">VLOOKUP(CONCATENATE($F2330," ",$G2330),AllocFactorMatrix,(J$4+1),FALSE)*$E2336</f>
        <v>171.88726307053707</v>
      </c>
      <c r="K2330" s="5">
        <f ca="1">VLOOKUP(CONCATENATE($F2330," ",$G2330),AllocFactorMatrix,(K$4+1),FALSE)*$E2336</f>
        <v>629.61319363335224</v>
      </c>
      <c r="L2330" s="5">
        <f ca="1">VLOOKUP(CONCATENATE($F2330," ",$G2330),AllocFactorMatrix,(L$4+1),FALSE)*$E2336</f>
        <v>19.81798795831897</v>
      </c>
      <c r="M2330" s="5">
        <f ca="1">VLOOKUP(CONCATENATE($F2330," ",$G2330),AllocFactorMatrix,(M$4+1),FALSE)*$E2336</f>
        <v>1.8584674964912655</v>
      </c>
      <c r="N2330" s="5">
        <f t="shared" ca="1" si="1157"/>
        <v>651.28964908816249</v>
      </c>
      <c r="O2330" s="5">
        <f ca="1">VLOOKUP(CONCATENATE($F2330," ",$G2330),AllocFactorMatrix,(O$4+1),FALSE)*$E2336</f>
        <v>478.60397027013983</v>
      </c>
      <c r="P2330" s="5">
        <f ca="1">VLOOKUP(CONCATENATE($F2330," ",$G2330),AllocFactorMatrix,(P$4+1),FALSE)*$E2336</f>
        <v>89.177863284585726</v>
      </c>
      <c r="Q2330" s="5">
        <f ca="1">VLOOKUP(CONCATENATE($F2330," ",$G2330),AllocFactorMatrix,(Q$4+1),FALSE)*$E2336</f>
        <v>40.297815926447107</v>
      </c>
      <c r="R2330" s="5">
        <f ca="1">VLOOKUP(CONCATENATE($F2330," ",$G2330),AllocFactorMatrix,(R$4+1),FALSE)*$E2336</f>
        <v>1.8121477369520096</v>
      </c>
      <c r="S2330" s="5">
        <f t="shared" ca="1" si="1158"/>
        <v>609.89179721812479</v>
      </c>
      <c r="T2330" s="5">
        <f ca="1">VLOOKUP(CONCATENATE($F2330," ",$G2330),AllocFactorMatrix,(T$4+1),FALSE)*$E2336</f>
        <v>16.718862548439795</v>
      </c>
      <c r="U2330" s="5">
        <f ca="1">VLOOKUP(CONCATENATE($F2330," ",$G2330),AllocFactorMatrix,(U$4+1),FALSE)*$E2336</f>
        <v>273.60133701460438</v>
      </c>
      <c r="V2330" s="5">
        <f ca="1">VLOOKUP(CONCATENATE($F2330," ",$G2330),AllocFactorMatrix,(V$4+1),FALSE)*$E2336</f>
        <v>1445.9907538940677</v>
      </c>
      <c r="W2330" s="5">
        <f ca="1">VLOOKUP(CONCATENATE($F2330," ",$G2330),AllocFactorMatrix,(W$4+1),FALSE)*$E2336</f>
        <v>261.12196392087617</v>
      </c>
      <c r="X2330" s="5">
        <f t="shared" ref="X2330:X2336" ca="1" si="1160">SUBTOTAL(9,T2330:W2330)</f>
        <v>1997.4329173779879</v>
      </c>
      <c r="Y2330" s="5">
        <f ca="1">VLOOKUP(CONCATENATE($F2330," ",$G2330),AllocFactorMatrix,(Y$4+1),FALSE)*$E2336</f>
        <v>146.97851982093121</v>
      </c>
      <c r="Z2330" s="5">
        <f ca="1">VLOOKUP(CONCATENATE($F2330," ",$G2330),AllocFactorMatrix,(Z$4+1),FALSE)*$E2336</f>
        <v>2.4618340251028266</v>
      </c>
      <c r="AA2330" s="5">
        <f t="shared" ca="1" si="1159"/>
        <v>149.44035384603404</v>
      </c>
      <c r="AB2330" s="5">
        <f ca="1">VLOOKUP(CONCATENATE($F2330," ",$G2330),AllocFactorMatrix,(AB$4+1),FALSE)*$E2336</f>
        <v>1.9072645286528058</v>
      </c>
      <c r="AC2330" s="5">
        <f ca="1">VLOOKUP(CONCATENATE($F2330," ",$G2330),AllocFactorMatrix,(AC$4+1),FALSE)*$E2336</f>
        <v>0</v>
      </c>
      <c r="AD2330" s="5">
        <f ca="1">VLOOKUP(CONCATENATE($F2330," ",$G2330),AllocFactorMatrix,(AD$4+1),FALSE)*$E2336</f>
        <v>0</v>
      </c>
    </row>
    <row r="2331" spans="1:30" hidden="1" outlineLevel="1">
      <c r="E2331" s="51"/>
      <c r="F2331" s="52" t="str">
        <f>F2336</f>
        <v>LABOR_M</v>
      </c>
      <c r="G2331" s="55" t="str">
        <f>$G$10</f>
        <v>SUBTRAN</v>
      </c>
      <c r="H2331" s="4">
        <f t="shared" ca="1" si="1156"/>
        <v>1552.6839838944416</v>
      </c>
      <c r="I2331" s="5">
        <f ca="1">VLOOKUP(CONCATENATE($F2331," ",$G2331),AllocFactorMatrix,(I$4+1),FALSE)*$E2336</f>
        <v>755.95126444357777</v>
      </c>
      <c r="J2331" s="5">
        <f ca="1">VLOOKUP(CONCATENATE($F2331," ",$G2331),AllocFactorMatrix,(J$4+1),FALSE)*$E2336</f>
        <v>36.483196923707851</v>
      </c>
      <c r="K2331" s="5">
        <f ca="1">VLOOKUP(CONCATENATE($F2331," ",$G2331),AllocFactorMatrix,(K$4+1),FALSE)*$E2336</f>
        <v>132.72408654855482</v>
      </c>
      <c r="L2331" s="5">
        <f ca="1">VLOOKUP(CONCATENATE($F2331," ",$G2331),AllocFactorMatrix,(L$4+1),FALSE)*$E2336</f>
        <v>4.0997221563104134</v>
      </c>
      <c r="M2331" s="5">
        <f ca="1">VLOOKUP(CONCATENATE($F2331," ",$G2331),AllocFactorMatrix,(M$4+1),FALSE)*$E2336</f>
        <v>0.51059871248959499</v>
      </c>
      <c r="N2331" s="5">
        <f t="shared" ca="1" si="1157"/>
        <v>137.33440741735481</v>
      </c>
      <c r="O2331" s="5">
        <f ca="1">VLOOKUP(CONCATENATE($F2331," ",$G2331),AllocFactorMatrix,(O$4+1),FALSE)*$E2336</f>
        <v>100.27512184035962</v>
      </c>
      <c r="P2331" s="5">
        <f ca="1">VLOOKUP(CONCATENATE($F2331," ",$G2331),AllocFactorMatrix,(P$4+1),FALSE)*$E2336</f>
        <v>18.641028193643283</v>
      </c>
      <c r="Q2331" s="5">
        <f ca="1">VLOOKUP(CONCATENATE($F2331," ",$G2331),AllocFactorMatrix,(Q$4+1),FALSE)*$E2336</f>
        <v>11.091633890259372</v>
      </c>
      <c r="R2331" s="5">
        <f ca="1">VLOOKUP(CONCATENATE($F2331," ",$G2331),AllocFactorMatrix,(R$4+1),FALSE)*$E2336</f>
        <v>0</v>
      </c>
      <c r="S2331" s="5">
        <f t="shared" ca="1" si="1158"/>
        <v>130.00778392426227</v>
      </c>
      <c r="T2331" s="5">
        <f ca="1">VLOOKUP(CONCATENATE($F2331," ",$G2331),AllocFactorMatrix,(T$4+1),FALSE)*$E2336</f>
        <v>3.5014350769636535</v>
      </c>
      <c r="U2331" s="5">
        <f ca="1">VLOOKUP(CONCATENATE($F2331," ",$G2331),AllocFactorMatrix,(U$4+1),FALSE)*$E2336</f>
        <v>57.320491335556696</v>
      </c>
      <c r="V2331" s="5">
        <f ca="1">VLOOKUP(CONCATENATE($F2331," ",$G2331),AllocFactorMatrix,(V$4+1),FALSE)*$E2336</f>
        <v>399.33369865188945</v>
      </c>
      <c r="W2331" s="5">
        <f ca="1">VLOOKUP(CONCATENATE($F2331," ",$G2331),AllocFactorMatrix,(W$4+1),FALSE)*$E2336</f>
        <v>0</v>
      </c>
      <c r="X2331" s="5">
        <f t="shared" ca="1" si="1160"/>
        <v>460.15562506440978</v>
      </c>
      <c r="Y2331" s="5">
        <f ca="1">VLOOKUP(CONCATENATE($F2331," ",$G2331),AllocFactorMatrix,(Y$4+1),FALSE)*$E2336</f>
        <v>30.179873858324683</v>
      </c>
      <c r="Z2331" s="5">
        <f ca="1">VLOOKUP(CONCATENATE($F2331," ",$G2331),AllocFactorMatrix,(Z$4+1),FALSE)*$E2336</f>
        <v>0.50309931714642175</v>
      </c>
      <c r="AA2331" s="5">
        <f t="shared" ca="1" si="1159"/>
        <v>30.682973175471105</v>
      </c>
      <c r="AB2331" s="5">
        <f ca="1">VLOOKUP(CONCATENATE($F2331," ",$G2331),AllocFactorMatrix,(AB$4+1),FALSE)*$E2336</f>
        <v>0.40301111040739446</v>
      </c>
      <c r="AC2331" s="5">
        <f ca="1">VLOOKUP(CONCATENATE($F2331," ",$G2331),AllocFactorMatrix,(AC$4+1),FALSE)*$E2336</f>
        <v>1.3703239305641732</v>
      </c>
      <c r="AD2331" s="5">
        <f ca="1">VLOOKUP(CONCATENATE($F2331," ",$G2331),AllocFactorMatrix,(AD$4+1),FALSE)*$E2336</f>
        <v>0.29539790468652843</v>
      </c>
    </row>
    <row r="2332" spans="1:30" hidden="1" outlineLevel="1">
      <c r="E2332" s="51"/>
      <c r="F2332" s="52" t="str">
        <f>F2336</f>
        <v>LABOR_M</v>
      </c>
      <c r="G2332" s="55" t="str">
        <f>$G$11</f>
        <v>DISTPRI</v>
      </c>
      <c r="H2332" s="4">
        <f t="shared" ca="1" si="1156"/>
        <v>994802.26571164513</v>
      </c>
      <c r="I2332" s="5">
        <f ca="1">VLOOKUP(CONCATENATE($F2332," ",$G2332),AllocFactorMatrix,(I$4+1),FALSE)*$E2336</f>
        <v>664868.78301635571</v>
      </c>
      <c r="J2332" s="5">
        <f ca="1">VLOOKUP(CONCATENATE($F2332," ",$G2332),AllocFactorMatrix,(J$4+1),FALSE)*$E2336</f>
        <v>31340.178766873643</v>
      </c>
      <c r="K2332" s="5">
        <f ca="1">VLOOKUP(CONCATENATE($F2332," ",$G2332),AllocFactorMatrix,(K$4+1),FALSE)*$E2336</f>
        <v>113798.11255463561</v>
      </c>
      <c r="L2332" s="5">
        <f ca="1">VLOOKUP(CONCATENATE($F2332," ",$G2332),AllocFactorMatrix,(L$4+1),FALSE)*$E2336</f>
        <v>3516.9538188550482</v>
      </c>
      <c r="M2332" s="5">
        <f ca="1">VLOOKUP(CONCATENATE($F2332," ",$G2332),AllocFactorMatrix,(M$4+1),FALSE)*$E2336</f>
        <v>0</v>
      </c>
      <c r="N2332" s="5">
        <f t="shared" ca="1" si="1157"/>
        <v>117315.06637349066</v>
      </c>
      <c r="O2332" s="5">
        <f ca="1">VLOOKUP(CONCATENATE($F2332," ",$G2332),AllocFactorMatrix,(O$4+1),FALSE)*$E2336</f>
        <v>85328.694206607193</v>
      </c>
      <c r="P2332" s="5">
        <f ca="1">VLOOKUP(CONCATENATE($F2332," ",$G2332),AllocFactorMatrix,(P$4+1),FALSE)*$E2336</f>
        <v>15892.475038091219</v>
      </c>
      <c r="Q2332" s="5">
        <f ca="1">VLOOKUP(CONCATENATE($F2332," ",$G2332),AllocFactorMatrix,(Q$4+1),FALSE)*$E2336</f>
        <v>0</v>
      </c>
      <c r="R2332" s="5">
        <f ca="1">VLOOKUP(CONCATENATE($F2332," ",$G2332),AllocFactorMatrix,(R$4+1),FALSE)*$E2336</f>
        <v>0</v>
      </c>
      <c r="S2332" s="5">
        <f t="shared" ca="1" si="1158"/>
        <v>101221.16924469841</v>
      </c>
      <c r="T2332" s="5">
        <f ca="1">VLOOKUP(CONCATENATE($F2332," ",$G2332),AllocFactorMatrix,(T$4+1),FALSE)*$E2336</f>
        <v>3041.9153643885347</v>
      </c>
      <c r="U2332" s="5">
        <f ca="1">VLOOKUP(CONCATENATE($F2332," ",$G2332),AllocFactorMatrix,(U$4+1),FALSE)*$E2336</f>
        <v>49059.211441262589</v>
      </c>
      <c r="V2332" s="5">
        <f ca="1">VLOOKUP(CONCATENATE($F2332," ",$G2332),AllocFactorMatrix,(V$4+1),FALSE)*$E2336</f>
        <v>0</v>
      </c>
      <c r="W2332" s="5">
        <f ca="1">VLOOKUP(CONCATENATE($F2332," ",$G2332),AllocFactorMatrix,(W$4+1),FALSE)*$E2336</f>
        <v>0</v>
      </c>
      <c r="X2332" s="5">
        <f t="shared" ca="1" si="1160"/>
        <v>52101.126805651125</v>
      </c>
      <c r="Y2332" s="5">
        <f ca="1">VLOOKUP(CONCATENATE($F2332," ",$G2332),AllocFactorMatrix,(Y$4+1),FALSE)*$E2336</f>
        <v>25730.52263591432</v>
      </c>
      <c r="Z2332" s="5">
        <f ca="1">VLOOKUP(CONCATENATE($F2332," ",$G2332),AllocFactorMatrix,(Z$4+1),FALSE)*$E2336</f>
        <v>429.28584002496081</v>
      </c>
      <c r="AA2332" s="5">
        <f t="shared" ca="1" si="1159"/>
        <v>26159.80847593928</v>
      </c>
      <c r="AB2332" s="5">
        <f ca="1">VLOOKUP(CONCATENATE($F2332," ",$G2332),AllocFactorMatrix,(AB$4+1),FALSE)*$E2336</f>
        <v>347.7934606158949</v>
      </c>
      <c r="AC2332" s="5">
        <f ca="1">VLOOKUP(CONCATENATE($F2332," ",$G2332),AllocFactorMatrix,(AC$4+1),FALSE)*$E2336</f>
        <v>1191.4920772728497</v>
      </c>
      <c r="AD2332" s="5">
        <f ca="1">VLOOKUP(CONCATENATE($F2332," ",$G2332),AllocFactorMatrix,(AD$4+1),FALSE)*$E2336</f>
        <v>256.84749074774788</v>
      </c>
    </row>
    <row r="2333" spans="1:30" hidden="1" outlineLevel="1">
      <c r="E2333" s="51"/>
      <c r="F2333" s="52" t="str">
        <f>F2336</f>
        <v>LABOR_M</v>
      </c>
      <c r="G2333" s="55" t="str">
        <f>$G$12</f>
        <v>DISTSEC</v>
      </c>
      <c r="H2333" s="4">
        <f t="shared" ca="1" si="1156"/>
        <v>410567.13073118823</v>
      </c>
      <c r="I2333" s="5">
        <f ca="1">VLOOKUP(CONCATENATE($F2333," ",$G2333),AllocFactorMatrix,(I$4+1),FALSE)*$E2336</f>
        <v>306981.63962851546</v>
      </c>
      <c r="J2333" s="5">
        <f ca="1">VLOOKUP(CONCATENATE($F2333," ",$G2333),AllocFactorMatrix,(J$4+1),FALSE)*$E2336</f>
        <v>14799.682684415664</v>
      </c>
      <c r="K2333" s="5">
        <f ca="1">VLOOKUP(CONCATENATE($F2333," ",$G2333),AllocFactorMatrix,(K$4+1),FALSE)*$E2336</f>
        <v>44656.810240580053</v>
      </c>
      <c r="L2333" s="5">
        <f ca="1">VLOOKUP(CONCATENATE($F2333," ",$G2333),AllocFactorMatrix,(L$4+1),FALSE)*$E2336</f>
        <v>0</v>
      </c>
      <c r="M2333" s="5">
        <f ca="1">VLOOKUP(CONCATENATE($F2333," ",$G2333),AllocFactorMatrix,(M$4+1),FALSE)*$E2336</f>
        <v>0</v>
      </c>
      <c r="N2333" s="5">
        <f t="shared" ca="1" si="1157"/>
        <v>44656.810240580053</v>
      </c>
      <c r="O2333" s="5">
        <f ca="1">VLOOKUP(CONCATENATE($F2333," ",$G2333),AllocFactorMatrix,(O$4+1),FALSE)*$E2336</f>
        <v>28455.493300233036</v>
      </c>
      <c r="P2333" s="5">
        <f ca="1">VLOOKUP(CONCATENATE($F2333," ",$G2333),AllocFactorMatrix,(P$4+1),FALSE)*$E2336</f>
        <v>0</v>
      </c>
      <c r="Q2333" s="5">
        <f ca="1">VLOOKUP(CONCATENATE($F2333," ",$G2333),AllocFactorMatrix,(Q$4+1),FALSE)*$E2336</f>
        <v>0</v>
      </c>
      <c r="R2333" s="5">
        <f ca="1">VLOOKUP(CONCATENATE($F2333," ",$G2333),AllocFactorMatrix,(R$4+1),FALSE)*$E2336</f>
        <v>0</v>
      </c>
      <c r="S2333" s="5">
        <f t="shared" ca="1" si="1158"/>
        <v>28455.493300233036</v>
      </c>
      <c r="T2333" s="5">
        <f ca="1">VLOOKUP(CONCATENATE($F2333," ",$G2333),AllocFactorMatrix,(T$4+1),FALSE)*$E2336</f>
        <v>769.3768430147212</v>
      </c>
      <c r="U2333" s="5">
        <f ca="1">VLOOKUP(CONCATENATE($F2333," ",$G2333),AllocFactorMatrix,(U$4+1),FALSE)*$E2336</f>
        <v>0</v>
      </c>
      <c r="V2333" s="5">
        <f ca="1">VLOOKUP(CONCATENATE($F2333," ",$G2333),AllocFactorMatrix,(V$4+1),FALSE)*$E2336</f>
        <v>0</v>
      </c>
      <c r="W2333" s="5">
        <f ca="1">VLOOKUP(CONCATENATE($F2333," ",$G2333),AllocFactorMatrix,(W$4+1),FALSE)*$E2336</f>
        <v>0</v>
      </c>
      <c r="X2333" s="5">
        <f t="shared" ca="1" si="1160"/>
        <v>769.3768430147212</v>
      </c>
      <c r="Y2333" s="5">
        <f ca="1">VLOOKUP(CONCATENATE($F2333," ",$G2333),AllocFactorMatrix,(Y$4+1),FALSE)*$E2336</f>
        <v>10495.640613801186</v>
      </c>
      <c r="Z2333" s="5">
        <f ca="1">VLOOKUP(CONCATENATE($F2333," ",$G2333),AllocFactorMatrix,(Z$4+1),FALSE)*$E2336</f>
        <v>0</v>
      </c>
      <c r="AA2333" s="5">
        <f t="shared" ca="1" si="1159"/>
        <v>10495.640613801186</v>
      </c>
      <c r="AB2333" s="5">
        <f ca="1">VLOOKUP(CONCATENATE($F2333," ",$G2333),AllocFactorMatrix,(AB$4+1),FALSE)*$E2336</f>
        <v>108.91360028157574</v>
      </c>
      <c r="AC2333" s="5">
        <f ca="1">VLOOKUP(CONCATENATE($F2333," ",$G2333),AllocFactorMatrix,(AC$4+1),FALSE)*$E2336</f>
        <v>3698.035628022119</v>
      </c>
      <c r="AD2333" s="5">
        <f ca="1">VLOOKUP(CONCATENATE($F2333," ",$G2333),AllocFactorMatrix,(AD$4+1),FALSE)*$E2336</f>
        <v>601.53819232439537</v>
      </c>
    </row>
    <row r="2334" spans="1:30" hidden="1" outlineLevel="1">
      <c r="E2334" s="51"/>
      <c r="F2334" s="52" t="str">
        <f>F2336</f>
        <v>LABOR_M</v>
      </c>
      <c r="G2334" s="55" t="str">
        <f>$G$13</f>
        <v>ENERGY</v>
      </c>
      <c r="H2334" s="4">
        <f t="shared" ca="1" si="1156"/>
        <v>508594.00793223816</v>
      </c>
      <c r="I2334" s="5">
        <f ca="1">VLOOKUP(CONCATENATE($F2334," ",$G2334),AllocFactorMatrix,(I$4+1),FALSE)*$E2336</f>
        <v>190838.24894821257</v>
      </c>
      <c r="J2334" s="5">
        <f ca="1">VLOOKUP(CONCATENATE($F2334," ",$G2334),AllocFactorMatrix,(J$4+1),FALSE)*$E2336</f>
        <v>12367.551689435555</v>
      </c>
      <c r="K2334" s="5">
        <f ca="1">VLOOKUP(CONCATENATE($F2334," ",$G2334),AllocFactorMatrix,(K$4+1),FALSE)*$E2336</f>
        <v>41494.476606802244</v>
      </c>
      <c r="L2334" s="5">
        <f ca="1">VLOOKUP(CONCATENATE($F2334," ",$G2334),AllocFactorMatrix,(L$4+1),FALSE)*$E2336</f>
        <v>1318.7886687112241</v>
      </c>
      <c r="M2334" s="5">
        <f ca="1">VLOOKUP(CONCATENATE($F2334," ",$G2334),AllocFactorMatrix,(M$4+1),FALSE)*$E2336</f>
        <v>121.57689833873444</v>
      </c>
      <c r="N2334" s="5">
        <f t="shared" ca="1" si="1157"/>
        <v>42934.842173852201</v>
      </c>
      <c r="O2334" s="5">
        <f ca="1">VLOOKUP(CONCATENATE($F2334," ",$G2334),AllocFactorMatrix,(O$4+1),FALSE)*$E2336</f>
        <v>37831.093305593189</v>
      </c>
      <c r="P2334" s="5">
        <f ca="1">VLOOKUP(CONCATENATE($F2334," ",$G2334),AllocFactorMatrix,(P$4+1),FALSE)*$E2336</f>
        <v>7013.1567656019406</v>
      </c>
      <c r="Q2334" s="5">
        <f ca="1">VLOOKUP(CONCATENATE($F2334," ",$G2334),AllocFactorMatrix,(Q$4+1),FALSE)*$E2336</f>
        <v>3186.5989260417609</v>
      </c>
      <c r="R2334" s="5">
        <f ca="1">VLOOKUP(CONCATENATE($F2334," ",$G2334),AllocFactorMatrix,(R$4+1),FALSE)*$E2336</f>
        <v>147.64831499789437</v>
      </c>
      <c r="S2334" s="5">
        <f t="shared" ca="1" si="1158"/>
        <v>48178.497312234787</v>
      </c>
      <c r="T2334" s="5">
        <f ca="1">VLOOKUP(CONCATENATE($F2334," ",$G2334),AllocFactorMatrix,(T$4+1),FALSE)*$E2336</f>
        <v>1449.7591852486723</v>
      </c>
      <c r="U2334" s="5">
        <f ca="1">VLOOKUP(CONCATENATE($F2334," ",$G2334),AllocFactorMatrix,(U$4+1),FALSE)*$E2336</f>
        <v>25455.599438287634</v>
      </c>
      <c r="V2334" s="5">
        <f ca="1">VLOOKUP(CONCATENATE($F2334," ",$G2334),AllocFactorMatrix,(V$4+1),FALSE)*$E2336</f>
        <v>144526.32498372527</v>
      </c>
      <c r="W2334" s="5">
        <f ca="1">VLOOKUP(CONCATENATE($F2334," ",$G2334),AllocFactorMatrix,(W$4+1),FALSE)*$E2336</f>
        <v>27420.0264393035</v>
      </c>
      <c r="X2334" s="5">
        <f t="shared" ca="1" si="1160"/>
        <v>198851.71004656507</v>
      </c>
      <c r="Y2334" s="5">
        <f ca="1">VLOOKUP(CONCATENATE($F2334," ",$G2334),AllocFactorMatrix,(Y$4+1),FALSE)*$E2336</f>
        <v>10249.583536895538</v>
      </c>
      <c r="Z2334" s="5">
        <f ca="1">VLOOKUP(CONCATENATE($F2334," ",$G2334),AllocFactorMatrix,(Z$4+1),FALSE)*$E2336</f>
        <v>166.84688056115439</v>
      </c>
      <c r="AA2334" s="5">
        <f t="shared" ca="1" si="1159"/>
        <v>10416.430417456691</v>
      </c>
      <c r="AB2334" s="5">
        <f ca="1">VLOOKUP(CONCATENATE($F2334," ",$G2334),AllocFactorMatrix,(AB$4+1),FALSE)*$E2336</f>
        <v>186.10427403860803</v>
      </c>
      <c r="AC2334" s="5">
        <f ca="1">VLOOKUP(CONCATENATE($F2334," ",$G2334),AllocFactorMatrix,(AC$4+1),FALSE)*$E2336</f>
        <v>4024.2557173394571</v>
      </c>
      <c r="AD2334" s="5">
        <f ca="1">VLOOKUP(CONCATENATE($F2334," ",$G2334),AllocFactorMatrix,(AD$4+1),FALSE)*$E2336</f>
        <v>796.36735310321558</v>
      </c>
    </row>
    <row r="2335" spans="1:30" hidden="1" outlineLevel="1">
      <c r="E2335" s="51"/>
      <c r="F2335" s="52" t="str">
        <f>F2336</f>
        <v>LABOR_M</v>
      </c>
      <c r="G2335" s="55" t="str">
        <f>$G$14</f>
        <v>CUSTOMER</v>
      </c>
      <c r="H2335" s="4">
        <f t="shared" ca="1" si="1156"/>
        <v>383345.28337196849</v>
      </c>
      <c r="I2335" s="5">
        <f ca="1">VLOOKUP(CONCATENATE($F2335," ",$G2335),AllocFactorMatrix,(I$4+1),FALSE)*$E2336</f>
        <v>273900.58537418587</v>
      </c>
      <c r="J2335" s="5">
        <f ca="1">VLOOKUP(CONCATENATE($F2335," ",$G2335),AllocFactorMatrix,(J$4+1),FALSE)*$E2336</f>
        <v>46873.409200334019</v>
      </c>
      <c r="K2335" s="5">
        <f ca="1">VLOOKUP(CONCATENATE($F2335," ",$G2335),AllocFactorMatrix,(K$4+1),FALSE)*$E2336</f>
        <v>13497.0155300228</v>
      </c>
      <c r="L2335" s="5">
        <f ca="1">VLOOKUP(CONCATENATE($F2335," ",$G2335),AllocFactorMatrix,(L$4+1),FALSE)*$E2336</f>
        <v>2256.2004891401571</v>
      </c>
      <c r="M2335" s="5">
        <f ca="1">VLOOKUP(CONCATENATE($F2335," ",$G2335),AllocFactorMatrix,(M$4+1),FALSE)*$E2336</f>
        <v>356.46885772027929</v>
      </c>
      <c r="N2335" s="5">
        <f t="shared" ca="1" si="1157"/>
        <v>16109.684876883237</v>
      </c>
      <c r="O2335" s="5">
        <f ca="1">VLOOKUP(CONCATENATE($F2335," ",$G2335),AllocFactorMatrix,(O$4+1),FALSE)*$E2336</f>
        <v>2518.5746373102606</v>
      </c>
      <c r="P2335" s="5">
        <f ca="1">VLOOKUP(CONCATENATE($F2335," ",$G2335),AllocFactorMatrix,(P$4+1),FALSE)*$E2336</f>
        <v>646.83973621755933</v>
      </c>
      <c r="Q2335" s="5">
        <f ca="1">VLOOKUP(CONCATENATE($F2335," ",$G2335),AllocFactorMatrix,(Q$4+1),FALSE)*$E2336</f>
        <v>1237.2025359056977</v>
      </c>
      <c r="R2335" s="5">
        <f ca="1">VLOOKUP(CONCATENATE($F2335," ",$G2335),AllocFactorMatrix,(R$4+1),FALSE)*$E2336</f>
        <v>215.93473552074471</v>
      </c>
      <c r="S2335" s="5">
        <f t="shared" ca="1" si="1158"/>
        <v>4618.551644954262</v>
      </c>
      <c r="T2335" s="5">
        <f ca="1">VLOOKUP(CONCATENATE($F2335," ",$G2335),AllocFactorMatrix,(T$4+1),FALSE)*$E2336</f>
        <v>17.516061773195563</v>
      </c>
      <c r="U2335" s="5">
        <f ca="1">VLOOKUP(CONCATENATE($F2335," ",$G2335),AllocFactorMatrix,(U$4+1),FALSE)*$E2336</f>
        <v>385.08372349566878</v>
      </c>
      <c r="V2335" s="5">
        <f ca="1">VLOOKUP(CONCATENATE($F2335," ",$G2335),AllocFactorMatrix,(V$4+1),FALSE)*$E2336</f>
        <v>1820.3932282922478</v>
      </c>
      <c r="W2335" s="5">
        <f ca="1">VLOOKUP(CONCATENATE($F2335," ",$G2335),AllocFactorMatrix,(W$4+1),FALSE)*$E2336</f>
        <v>324.02273917625723</v>
      </c>
      <c r="X2335" s="5">
        <f t="shared" ca="1" si="1160"/>
        <v>2547.0157527373694</v>
      </c>
      <c r="Y2335" s="5">
        <f ca="1">VLOOKUP(CONCATENATE($F2335," ",$G2335),AllocFactorMatrix,(Y$4+1),FALSE)*$E2336</f>
        <v>689.33903043834403</v>
      </c>
      <c r="Z2335" s="5">
        <f ca="1">VLOOKUP(CONCATENATE($F2335," ",$G2335),AllocFactorMatrix,(Z$4+1),FALSE)*$E2336</f>
        <v>10.921024652009105</v>
      </c>
      <c r="AA2335" s="5">
        <f t="shared" ca="1" si="1159"/>
        <v>700.26005509035315</v>
      </c>
      <c r="AB2335" s="5">
        <f ca="1">VLOOKUP(CONCATENATE($F2335," ",$G2335),AllocFactorMatrix,(AB$4+1),FALSE)*$E2336</f>
        <v>19.642672697557785</v>
      </c>
      <c r="AC2335" s="5">
        <f ca="1">VLOOKUP(CONCATENATE($F2335," ",$G2335),AllocFactorMatrix,(AC$4+1),FALSE)*$E2336</f>
        <v>30230.704661490417</v>
      </c>
      <c r="AD2335" s="5">
        <f ca="1">VLOOKUP(CONCATENATE($F2335," ",$G2335),AllocFactorMatrix,(AD$4+1),FALSE)*$E2336</f>
        <v>8345.4291335954367</v>
      </c>
    </row>
    <row r="2336" spans="1:30" collapsed="1">
      <c r="D2336" s="96" t="s">
        <v>420</v>
      </c>
      <c r="E2336" s="61">
        <v>4237868</v>
      </c>
      <c r="F2336" s="61" t="s">
        <v>70</v>
      </c>
      <c r="G2336" s="55" t="str">
        <f>$G$15</f>
        <v>TOTAL</v>
      </c>
      <c r="H2336" s="4">
        <f t="shared" ca="1" si="1156"/>
        <v>4237868</v>
      </c>
      <c r="I2336" s="5">
        <f ca="1">VLOOKUP(CONCATENATE($F2336," ",$G2336),AllocFactorMatrix,(I$4+1),FALSE)*$E2336</f>
        <v>2392466.8917002403</v>
      </c>
      <c r="J2336" s="5">
        <f ca="1">VLOOKUP(CONCATENATE($F2336," ",$G2336),AllocFactorMatrix,(J$4+1),FALSE)*$E2336</f>
        <v>152632.38321553479</v>
      </c>
      <c r="K2336" s="5">
        <f ca="1">VLOOKUP(CONCATENATE($F2336," ",$G2336),AllocFactorMatrix,(K$4+1),FALSE)*$E2336</f>
        <v>386525.2626182845</v>
      </c>
      <c r="L2336" s="5">
        <f ca="1">VLOOKUP(CONCATENATE($F2336," ",$G2336),AllocFactorMatrix,(L$4+1),FALSE)*$E2336</f>
        <v>12539.772642254993</v>
      </c>
      <c r="M2336" s="5">
        <f ca="1">VLOOKUP(CONCATENATE($F2336," ",$G2336),AllocFactorMatrix,(M$4+1),FALSE)*$E2336</f>
        <v>989.05192983940208</v>
      </c>
      <c r="N2336" s="5">
        <f t="shared" ca="1" si="1157"/>
        <v>400054.08719037892</v>
      </c>
      <c r="O2336" s="5">
        <f ca="1">VLOOKUP(CONCATENATE($F2336," ",$G2336),AllocFactorMatrix,(O$4+1),FALSE)*$E2336</f>
        <v>285700.08813829621</v>
      </c>
      <c r="P2336" s="5">
        <f ca="1">VLOOKUP(CONCATENATE($F2336," ",$G2336),AllocFactorMatrix,(P$4+1),FALSE)*$E2336</f>
        <v>48067.050585175297</v>
      </c>
      <c r="Q2336" s="5">
        <f ca="1">VLOOKUP(CONCATENATE($F2336," ",$G2336),AllocFactorMatrix,(Q$4+1),FALSE)*$E2336</f>
        <v>15504.151371374437</v>
      </c>
      <c r="R2336" s="5">
        <f ca="1">VLOOKUP(CONCATENATE($F2336," ",$G2336),AllocFactorMatrix,(R$4+1),FALSE)*$E2336</f>
        <v>861.35522185327795</v>
      </c>
      <c r="S2336" s="5">
        <f t="shared" ca="1" si="1158"/>
        <v>350132.64531669923</v>
      </c>
      <c r="T2336" s="5">
        <f ca="1">VLOOKUP(CONCATENATE($F2336," ",$G2336),AllocFactorMatrix,(T$4+1),FALSE)*$E2336</f>
        <v>9874.5115161611975</v>
      </c>
      <c r="U2336" s="5">
        <f ca="1">VLOOKUP(CONCATENATE($F2336," ",$G2336),AllocFactorMatrix,(U$4+1),FALSE)*$E2336</f>
        <v>150111.7562108195</v>
      </c>
      <c r="V2336" s="5">
        <f ca="1">VLOOKUP(CONCATENATE($F2336," ",$G2336),AllocFactorMatrix,(V$4+1),FALSE)*$E2336</f>
        <v>543939.91343671945</v>
      </c>
      <c r="W2336" s="5">
        <f ca="1">VLOOKUP(CONCATENATE($F2336," ",$G2336),AllocFactorMatrix,(W$4+1),FALSE)*$E2336</f>
        <v>99470.677374192892</v>
      </c>
      <c r="X2336" s="5">
        <f t="shared" ca="1" si="1160"/>
        <v>803396.85853789304</v>
      </c>
      <c r="Y2336" s="5">
        <f ca="1">VLOOKUP(CONCATENATE($F2336," ",$G2336),AllocFactorMatrix,(Y$4+1),FALSE)*$E2336</f>
        <v>87568.252649395246</v>
      </c>
      <c r="Z2336" s="5">
        <f ca="1">VLOOKUP(CONCATENATE($F2336," ",$G2336),AllocFactorMatrix,(Z$4+1),FALSE)*$E2336</f>
        <v>1283.7889437118642</v>
      </c>
      <c r="AA2336" s="5">
        <f t="shared" ca="1" si="1159"/>
        <v>88852.041593107104</v>
      </c>
      <c r="AB2336" s="5">
        <f ca="1">VLOOKUP(CONCATENATE($F2336," ",$G2336),AllocFactorMatrix,(AB$4+1),FALSE)*$E2336</f>
        <v>1186.7564704156191</v>
      </c>
      <c r="AC2336" s="5">
        <f ca="1">VLOOKUP(CONCATENATE($F2336," ",$G2336),AllocFactorMatrix,(AC$4+1),FALSE)*$E2336</f>
        <v>39145.858408055406</v>
      </c>
      <c r="AD2336" s="5">
        <f ca="1">VLOOKUP(CONCATENATE($F2336," ",$G2336),AllocFactorMatrix,(AD$4+1),FALSE)*$E2336</f>
        <v>10000.477567675482</v>
      </c>
    </row>
    <row r="2337" spans="4:30" hidden="1" outlineLevel="1">
      <c r="E2337" s="51"/>
      <c r="F2337" s="52" t="str">
        <f>F2344</f>
        <v>RSALE</v>
      </c>
      <c r="G2337" s="55" t="str">
        <f>$G$8</f>
        <v>PRODUCTION</v>
      </c>
      <c r="H2337" s="4">
        <f t="shared" ca="1" si="1152"/>
        <v>-26416.686268728627</v>
      </c>
      <c r="I2337" s="5">
        <f ca="1">VLOOKUP(CONCATENATE($F2337," ",$G2337),AllocFactorMatrix,(I$4+1),FALSE)*$E2344</f>
        <v>-11781.78516202599</v>
      </c>
      <c r="J2337" s="5">
        <f ca="1">VLOOKUP(CONCATENATE($F2337," ",$G2337),AllocFactorMatrix,(J$4+1),FALSE)*$E2344</f>
        <v>-780.21703429485649</v>
      </c>
      <c r="K2337" s="5">
        <f ca="1">VLOOKUP(CONCATENATE($F2337," ",$G2337),AllocFactorMatrix,(K$4+1),FALSE)*$E2344</f>
        <v>-2694.0438392600395</v>
      </c>
      <c r="L2337" s="5">
        <f ca="1">VLOOKUP(CONCATENATE($F2337," ",$G2337),AllocFactorMatrix,(L$4+1),FALSE)*$E2344</f>
        <v>-79.614960572901353</v>
      </c>
      <c r="M2337" s="5">
        <f ca="1">VLOOKUP(CONCATENATE($F2337," ",$G2337),AllocFactorMatrix,(M$4+1),FALSE)*$E2344</f>
        <v>-7.7548344658765167</v>
      </c>
      <c r="N2337" s="5">
        <f t="shared" ca="1" si="1137"/>
        <v>-2781.4136342988177</v>
      </c>
      <c r="O2337" s="5">
        <f ca="1">VLOOKUP(CONCATENATE($F2337," ",$G2337),AllocFactorMatrix,(O$4+1),FALSE)*$E2344</f>
        <v>-2065.2160734961262</v>
      </c>
      <c r="P2337" s="5">
        <f ca="1">VLOOKUP(CONCATENATE($F2337," ",$G2337),AllocFactorMatrix,(P$4+1),FALSE)*$E2344</f>
        <v>-394.87356805143207</v>
      </c>
      <c r="Q2337" s="5">
        <f ca="1">VLOOKUP(CONCATENATE($F2337," ",$G2337),AllocFactorMatrix,(Q$4+1),FALSE)*$E2344</f>
        <v>-170.04228306227358</v>
      </c>
      <c r="R2337" s="5">
        <f ca="1">VLOOKUP(CONCATENATE($F2337," ",$G2337),AllocFactorMatrix,(R$4+1),FALSE)*$E2344</f>
        <v>-7.4666961804816747</v>
      </c>
      <c r="S2337" s="5">
        <f t="shared" ca="1" si="1139"/>
        <v>-2637.5986207903134</v>
      </c>
      <c r="T2337" s="5">
        <f ca="1">VLOOKUP(CONCATENATE($F2337," ",$G2337),AllocFactorMatrix,(T$4+1),FALSE)*$E2344</f>
        <v>-61.525903516982325</v>
      </c>
      <c r="U2337" s="5">
        <f ca="1">VLOOKUP(CONCATENATE($F2337," ",$G2337),AllocFactorMatrix,(U$4+1),FALSE)*$E2344</f>
        <v>-1068.0952117061693</v>
      </c>
      <c r="V2337" s="5">
        <f ca="1">VLOOKUP(CONCATENATE($F2337," ",$G2337),AllocFactorMatrix,(V$4+1),FALSE)*$E2344</f>
        <v>-5752.5289183460227</v>
      </c>
      <c r="W2337" s="5">
        <f ca="1">VLOOKUP(CONCATENATE($F2337," ",$G2337),AllocFactorMatrix,(W$4+1),FALSE)*$E2344</f>
        <v>-939.27367961641482</v>
      </c>
      <c r="X2337" s="5">
        <f ca="1">SUBTOTAL(9,T2337:W2337)</f>
        <v>-7821.4237131855889</v>
      </c>
      <c r="Y2337" s="5">
        <f ca="1">VLOOKUP(CONCATENATE($F2337," ",$G2337),AllocFactorMatrix,(Y$4+1),FALSE)*$E2344</f>
        <v>-595.78307581207093</v>
      </c>
      <c r="Z2337" s="5">
        <f ca="1">VLOOKUP(CONCATENATE($F2337," ",$G2337),AllocFactorMatrix,(Z$4+1),FALSE)*$E2344</f>
        <v>-9.44536935432542</v>
      </c>
      <c r="AA2337" s="5">
        <f t="shared" ca="1" si="1153"/>
        <v>-605.22844516639634</v>
      </c>
      <c r="AB2337" s="5">
        <f ca="1">VLOOKUP(CONCATENATE($F2337," ",$G2337),AllocFactorMatrix,(AB$4+1),FALSE)*$E2344</f>
        <v>-9.0196589666641795</v>
      </c>
      <c r="AC2337" s="5">
        <f ca="1">VLOOKUP(CONCATENATE($F2337," ",$G2337),AllocFactorMatrix,(AC$4+1),FALSE)*$E2344</f>
        <v>0</v>
      </c>
      <c r="AD2337" s="5">
        <f ca="1">VLOOKUP(CONCATENATE($F2337," ",$G2337),AllocFactorMatrix,(AD$4+1),FALSE)*$E2344</f>
        <v>0</v>
      </c>
    </row>
    <row r="2338" spans="4:30" hidden="1" outlineLevel="1">
      <c r="E2338" s="51"/>
      <c r="F2338" s="52" t="str">
        <f>F2344</f>
        <v>RSALE</v>
      </c>
      <c r="G2338" s="55" t="str">
        <f>$G$9</f>
        <v>BULKTRAN</v>
      </c>
      <c r="H2338" s="4">
        <f t="shared" ca="1" si="1152"/>
        <v>2100.0694708458796</v>
      </c>
      <c r="I2338" s="5">
        <f ca="1">VLOOKUP(CONCATENATE($F2338," ",$G2338),AllocFactorMatrix,(I$4+1),FALSE)*$E2344</f>
        <v>1618.2318239361307</v>
      </c>
      <c r="J2338" s="5">
        <f ca="1">VLOOKUP(CONCATENATE($F2338," ",$G2338),AllocFactorMatrix,(J$4+1),FALSE)*$E2344</f>
        <v>-14.730752369114246</v>
      </c>
      <c r="K2338" s="5">
        <f ca="1">VLOOKUP(CONCATENATE($F2338," ",$G2338),AllocFactorMatrix,(K$4+1),FALSE)*$E2344</f>
        <v>27.913386414003348</v>
      </c>
      <c r="L2338" s="5">
        <f ca="1">VLOOKUP(CONCATENATE($F2338," ",$G2338),AllocFactorMatrix,(L$4+1),FALSE)*$E2344</f>
        <v>2.2244378393317437</v>
      </c>
      <c r="M2338" s="5">
        <f ca="1">VLOOKUP(CONCATENATE($F2338," ",$G2338),AllocFactorMatrix,(M$4+1),FALSE)*$E2344</f>
        <v>-1.8902062707728868</v>
      </c>
      <c r="N2338" s="5">
        <f t="shared" ca="1" si="1137"/>
        <v>28.247617982562204</v>
      </c>
      <c r="O2338" s="5">
        <f ca="1">VLOOKUP(CONCATENATE($F2338," ",$G2338),AllocFactorMatrix,(O$4+1),FALSE)*$E2344</f>
        <v>21.929822629061913</v>
      </c>
      <c r="P2338" s="5">
        <f ca="1">VLOOKUP(CONCATENATE($F2338," ",$G2338),AllocFactorMatrix,(P$4+1),FALSE)*$E2344</f>
        <v>-0.69670128449878366</v>
      </c>
      <c r="Q2338" s="5">
        <f ca="1">VLOOKUP(CONCATENATE($F2338," ",$G2338),AllocFactorMatrix,(Q$4+1),FALSE)*$E2344</f>
        <v>3.1552604617636217</v>
      </c>
      <c r="R2338" s="5">
        <f ca="1">VLOOKUP(CONCATENATE($F2338," ",$G2338),AllocFactorMatrix,(R$4+1),FALSE)*$E2344</f>
        <v>0.22789496208321056</v>
      </c>
      <c r="S2338" s="5">
        <f t="shared" ca="1" si="1139"/>
        <v>24.616276768409964</v>
      </c>
      <c r="T2338" s="5">
        <f ca="1">VLOOKUP(CONCATENATE($F2338," ",$G2338),AllocFactorMatrix,(T$4+1),FALSE)*$E2344</f>
        <v>5.4511279949948186</v>
      </c>
      <c r="U2338" s="5">
        <f ca="1">VLOOKUP(CONCATENATE($F2338," ",$G2338),AllocFactorMatrix,(U$4+1),FALSE)*$E2344</f>
        <v>55.680035036685382</v>
      </c>
      <c r="V2338" s="5">
        <f ca="1">VLOOKUP(CONCATENATE($F2338," ",$G2338),AllocFactorMatrix,(V$4+1),FALSE)*$E2344</f>
        <v>269.072892491191</v>
      </c>
      <c r="W2338" s="5">
        <f ca="1">VLOOKUP(CONCATENATE($F2338," ",$G2338),AllocFactorMatrix,(W$4+1),FALSE)*$E2344</f>
        <v>89.376166619280596</v>
      </c>
      <c r="X2338" s="5">
        <f t="shared" ref="X2338:X2344" ca="1" si="1161">SUBTOTAL(9,T2338:W2338)</f>
        <v>419.5802221421518</v>
      </c>
      <c r="Y2338" s="5">
        <f ca="1">VLOOKUP(CONCATENATE($F2338," ",$G2338),AllocFactorMatrix,(Y$4+1),FALSE)*$E2344</f>
        <v>23.754409848919352</v>
      </c>
      <c r="Z2338" s="5">
        <f ca="1">VLOOKUP(CONCATENATE($F2338," ",$G2338),AllocFactorMatrix,(Z$4+1),FALSE)*$E2344</f>
        <v>0.64812459376591181</v>
      </c>
      <c r="AA2338" s="5">
        <f t="shared" ca="1" si="1153"/>
        <v>24.402534442685262</v>
      </c>
      <c r="AB2338" s="5">
        <f ca="1">VLOOKUP(CONCATENATE($F2338," ",$G2338),AllocFactorMatrix,(AB$4+1),FALSE)*$E2344</f>
        <v>-0.27825205694125543</v>
      </c>
      <c r="AC2338" s="5">
        <f ca="1">VLOOKUP(CONCATENATE($F2338," ",$G2338),AllocFactorMatrix,(AC$4+1),FALSE)*$E2344</f>
        <v>0</v>
      </c>
      <c r="AD2338" s="5">
        <f ca="1">VLOOKUP(CONCATENATE($F2338," ",$G2338),AllocFactorMatrix,(AD$4+1),FALSE)*$E2344</f>
        <v>0</v>
      </c>
    </row>
    <row r="2339" spans="4:30" hidden="1" outlineLevel="1">
      <c r="E2339" s="51"/>
      <c r="F2339" s="52" t="str">
        <f>F2344</f>
        <v>RSALE</v>
      </c>
      <c r="G2339" s="55" t="str">
        <f>$G$10</f>
        <v>SUBTRAN</v>
      </c>
      <c r="H2339" s="4">
        <f t="shared" ca="1" si="1152"/>
        <v>440.81406966225416</v>
      </c>
      <c r="I2339" s="5">
        <f ca="1">VLOOKUP(CONCATENATE($F2339," ",$G2339),AllocFactorMatrix,(I$4+1),FALSE)*$E2344</f>
        <v>340.62231994050313</v>
      </c>
      <c r="J2339" s="5">
        <f ca="1">VLOOKUP(CONCATENATE($F2339," ",$G2339),AllocFactorMatrix,(J$4+1),FALSE)*$E2344</f>
        <v>-2.7140339310269832</v>
      </c>
      <c r="K2339" s="5">
        <f ca="1">VLOOKUP(CONCATENATE($F2339," ",$G2339),AllocFactorMatrix,(K$4+1),FALSE)*$E2344</f>
        <v>6.5402842143364337</v>
      </c>
      <c r="L2339" s="5">
        <f ca="1">VLOOKUP(CONCATENATE($F2339," ",$G2339),AllocFactorMatrix,(L$4+1),FALSE)*$E2344</f>
        <v>0.4735274202113689</v>
      </c>
      <c r="M2339" s="5">
        <f ca="1">VLOOKUP(CONCATENATE($F2339," ",$G2339),AllocFactorMatrix,(M$4+1),FALSE)*$E2344</f>
        <v>-0.64052148309024681</v>
      </c>
      <c r="N2339" s="5">
        <f t="shared" ca="1" si="1137"/>
        <v>6.3732901514575557</v>
      </c>
      <c r="O2339" s="5">
        <f ca="1">VLOOKUP(CONCATENATE($F2339," ",$G2339),AllocFactorMatrix,(O$4+1),FALSE)*$E2344</f>
        <v>5.0656731254452207</v>
      </c>
      <c r="P2339" s="5">
        <f ca="1">VLOOKUP(CONCATENATE($F2339," ",$G2339),AllocFactorMatrix,(P$4+1),FALSE)*$E2344</f>
        <v>-2.9112829927035433E-3</v>
      </c>
      <c r="Q2339" s="5">
        <f ca="1">VLOOKUP(CONCATENATE($F2339," ",$G2339),AllocFactorMatrix,(Q$4+1),FALSE)*$E2344</f>
        <v>0.91781473481024667</v>
      </c>
      <c r="R2339" s="5">
        <f ca="1">VLOOKUP(CONCATENATE($F2339," ",$G2339),AllocFactorMatrix,(R$4+1),FALSE)*$E2344</f>
        <v>0</v>
      </c>
      <c r="S2339" s="5">
        <f t="shared" ca="1" si="1139"/>
        <v>5.9805765772627639</v>
      </c>
      <c r="T2339" s="5">
        <f ca="1">VLOOKUP(CONCATENATE($F2339," ",$G2339),AllocFactorMatrix,(T$4+1),FALSE)*$E2344</f>
        <v>1.1128399088745329</v>
      </c>
      <c r="U2339" s="5">
        <f ca="1">VLOOKUP(CONCATENATE($F2339," ",$G2339),AllocFactorMatrix,(U$4+1),FALSE)*$E2344</f>
        <v>11.524295171873096</v>
      </c>
      <c r="V2339" s="5">
        <f ca="1">VLOOKUP(CONCATENATE($F2339," ",$G2339),AllocFactorMatrix,(V$4+1),FALSE)*$E2344</f>
        <v>73.599404984565524</v>
      </c>
      <c r="W2339" s="5">
        <f ca="1">VLOOKUP(CONCATENATE($F2339," ",$G2339),AllocFactorMatrix,(W$4+1),FALSE)*$E2344</f>
        <v>0</v>
      </c>
      <c r="X2339" s="5">
        <f t="shared" ca="1" si="1161"/>
        <v>86.23654006531315</v>
      </c>
      <c r="Y2339" s="5">
        <f ca="1">VLOOKUP(CONCATENATE($F2339," ",$G2339),AllocFactorMatrix,(Y$4+1),FALSE)*$E2344</f>
        <v>4.8565991190863977</v>
      </c>
      <c r="Z2339" s="5">
        <f ca="1">VLOOKUP(CONCATENATE($F2339," ",$G2339),AllocFactorMatrix,(Z$4+1),FALSE)*$E2344</f>
        <v>0.12976297130289083</v>
      </c>
      <c r="AA2339" s="5">
        <f t="shared" ca="1" si="1153"/>
        <v>4.9863620903892887</v>
      </c>
      <c r="AB2339" s="5">
        <f ca="1">VLOOKUP(CONCATENATE($F2339," ",$G2339),AllocFactorMatrix,(AB$4+1),FALSE)*$E2344</f>
        <v>-5.3459411666010578E-2</v>
      </c>
      <c r="AC2339" s="5">
        <f ca="1">VLOOKUP(CONCATENATE($F2339," ",$G2339),AllocFactorMatrix,(AC$4+1),FALSE)*$E2344</f>
        <v>-0.50022518469161725</v>
      </c>
      <c r="AD2339" s="5">
        <f ca="1">VLOOKUP(CONCATENATE($F2339," ",$G2339),AllocFactorMatrix,(AD$4+1),FALSE)*$E2344</f>
        <v>-0.11730063528628967</v>
      </c>
    </row>
    <row r="2340" spans="4:30" hidden="1" outlineLevel="1">
      <c r="E2340" s="51"/>
      <c r="F2340" s="52" t="str">
        <f>F2344</f>
        <v>RSALE</v>
      </c>
      <c r="G2340" s="55" t="str">
        <f>$G$11</f>
        <v>DISTPRI</v>
      </c>
      <c r="H2340" s="4">
        <f t="shared" ca="1" si="1152"/>
        <v>-6941.9494474169478</v>
      </c>
      <c r="I2340" s="5">
        <f ca="1">VLOOKUP(CONCATENATE($F2340," ",$G2340),AllocFactorMatrix,(I$4+1),FALSE)*$E2344</f>
        <v>-3950.2594624467483</v>
      </c>
      <c r="J2340" s="5">
        <f ca="1">VLOOKUP(CONCATENATE($F2340," ",$G2340),AllocFactorMatrix,(J$4+1),FALSE)*$E2344</f>
        <v>-316.50847366380253</v>
      </c>
      <c r="K2340" s="5">
        <f ca="1">VLOOKUP(CONCATENATE($F2340," ",$G2340),AllocFactorMatrix,(K$4+1),FALSE)*$E2344</f>
        <v>-1047.5175397046473</v>
      </c>
      <c r="L2340" s="5">
        <f ca="1">VLOOKUP(CONCATENATE($F2340," ",$G2340),AllocFactorMatrix,(L$4+1),FALSE)*$E2344</f>
        <v>-29.801016439051921</v>
      </c>
      <c r="M2340" s="5">
        <f ca="1">VLOOKUP(CONCATENATE($F2340," ",$G2340),AllocFactorMatrix,(M$4+1),FALSE)*$E2344</f>
        <v>0</v>
      </c>
      <c r="N2340" s="5">
        <f t="shared" ca="1" si="1137"/>
        <v>-1077.3185561436992</v>
      </c>
      <c r="O2340" s="5">
        <f ca="1">VLOOKUP(CONCATENATE($F2340," ",$G2340),AllocFactorMatrix,(O$4+1),FALSE)*$E2344</f>
        <v>-792.06800053835548</v>
      </c>
      <c r="P2340" s="5">
        <f ca="1">VLOOKUP(CONCATENATE($F2340," ",$G2340),AllocFactorMatrix,(P$4+1),FALSE)*$E2344</f>
        <v>-153.81435754951539</v>
      </c>
      <c r="Q2340" s="5">
        <f ca="1">VLOOKUP(CONCATENATE($F2340," ",$G2340),AllocFactorMatrix,(Q$4+1),FALSE)*$E2344</f>
        <v>0</v>
      </c>
      <c r="R2340" s="5">
        <f ca="1">VLOOKUP(CONCATENATE($F2340," ",$G2340),AllocFactorMatrix,(R$4+1),FALSE)*$E2344</f>
        <v>0</v>
      </c>
      <c r="S2340" s="5">
        <f t="shared" ca="1" si="1139"/>
        <v>-945.8823580878709</v>
      </c>
      <c r="T2340" s="5">
        <f ca="1">VLOOKUP(CONCATENATE($F2340," ",$G2340),AllocFactorMatrix,(T$4+1),FALSE)*$E2344</f>
        <v>-21.524814217449759</v>
      </c>
      <c r="U2340" s="5">
        <f ca="1">VLOOKUP(CONCATENATE($F2340," ",$G2340),AllocFactorMatrix,(U$4+1),FALSE)*$E2344</f>
        <v>-389.32824434292712</v>
      </c>
      <c r="V2340" s="5">
        <f ca="1">VLOOKUP(CONCATENATE($F2340," ",$G2340),AllocFactorMatrix,(V$4+1),FALSE)*$E2344</f>
        <v>0</v>
      </c>
      <c r="W2340" s="5">
        <f ca="1">VLOOKUP(CONCATENATE($F2340," ",$G2340),AllocFactorMatrix,(W$4+1),FALSE)*$E2344</f>
        <v>0</v>
      </c>
      <c r="X2340" s="5">
        <f t="shared" ca="1" si="1161"/>
        <v>-410.85305856037689</v>
      </c>
      <c r="Y2340" s="5">
        <f ca="1">VLOOKUP(CONCATENATE($F2340," ",$G2340),AllocFactorMatrix,(Y$4+1),FALSE)*$E2344</f>
        <v>-215.57043419154604</v>
      </c>
      <c r="Z2340" s="5">
        <f ca="1">VLOOKUP(CONCATENATE($F2340," ",$G2340),AllocFactorMatrix,(Z$4+1),FALSE)*$E2344</f>
        <v>-3.2640214270271839</v>
      </c>
      <c r="AA2340" s="5">
        <f t="shared" ca="1" si="1153"/>
        <v>-218.83445561857323</v>
      </c>
      <c r="AB2340" s="5">
        <f ca="1">VLOOKUP(CONCATENATE($F2340," ",$G2340),AllocFactorMatrix,(AB$4+1),FALSE)*$E2344</f>
        <v>-3.7417985735443073</v>
      </c>
      <c r="AC2340" s="5">
        <f ca="1">VLOOKUP(CONCATENATE($F2340," ",$G2340),AllocFactorMatrix,(AC$4+1),FALSE)*$E2344</f>
        <v>-15.260447598617825</v>
      </c>
      <c r="AD2340" s="5">
        <f ca="1">VLOOKUP(CONCATENATE($F2340," ",$G2340),AllocFactorMatrix,(AD$4+1),FALSE)*$E2344</f>
        <v>-3.2908367237139258</v>
      </c>
    </row>
    <row r="2341" spans="4:30" hidden="1" outlineLevel="1">
      <c r="E2341" s="51"/>
      <c r="F2341" s="52" t="str">
        <f>F2344</f>
        <v>RSALE</v>
      </c>
      <c r="G2341" s="55" t="str">
        <f>$G$12</f>
        <v>DISTSEC</v>
      </c>
      <c r="H2341" s="4">
        <f t="shared" ca="1" si="1152"/>
        <v>-2951.8261576652349</v>
      </c>
      <c r="I2341" s="5">
        <f ca="1">VLOOKUP(CONCATENATE($F2341," ",$G2341),AllocFactorMatrix,(I$4+1),FALSE)*$E2344</f>
        <v>-1875.2076526764154</v>
      </c>
      <c r="J2341" s="5">
        <f ca="1">VLOOKUP(CONCATENATE($F2341," ",$G2341),AllocFactorMatrix,(J$4+1),FALSE)*$E2344</f>
        <v>-166.64515719571418</v>
      </c>
      <c r="K2341" s="5">
        <f ca="1">VLOOKUP(CONCATENATE($F2341," ",$G2341),AllocFactorMatrix,(K$4+1),FALSE)*$E2344</f>
        <v>-453.40487633811335</v>
      </c>
      <c r="L2341" s="5">
        <f ca="1">VLOOKUP(CONCATENATE($F2341," ",$G2341),AllocFactorMatrix,(L$4+1),FALSE)*$E2344</f>
        <v>0</v>
      </c>
      <c r="M2341" s="5">
        <f ca="1">VLOOKUP(CONCATENATE($F2341," ",$G2341),AllocFactorMatrix,(M$4+1),FALSE)*$E2344</f>
        <v>0</v>
      </c>
      <c r="N2341" s="5">
        <f t="shared" ca="1" si="1137"/>
        <v>-453.40487633811335</v>
      </c>
      <c r="O2341" s="5">
        <f ca="1">VLOOKUP(CONCATENATE($F2341," ",$G2341),AllocFactorMatrix,(O$4+1),FALSE)*$E2344</f>
        <v>-291.16525383084195</v>
      </c>
      <c r="P2341" s="5">
        <f ca="1">VLOOKUP(CONCATENATE($F2341," ",$G2341),AllocFactorMatrix,(P$4+1),FALSE)*$E2344</f>
        <v>0</v>
      </c>
      <c r="Q2341" s="5">
        <f ca="1">VLOOKUP(CONCATENATE($F2341," ",$G2341),AllocFactorMatrix,(Q$4+1),FALSE)*$E2344</f>
        <v>0</v>
      </c>
      <c r="R2341" s="5">
        <f ca="1">VLOOKUP(CONCATENATE($F2341," ",$G2341),AllocFactorMatrix,(R$4+1),FALSE)*$E2344</f>
        <v>0</v>
      </c>
      <c r="S2341" s="5">
        <f t="shared" ca="1" si="1139"/>
        <v>-291.16525383084195</v>
      </c>
      <c r="T2341" s="5">
        <f ca="1">VLOOKUP(CONCATENATE($F2341," ",$G2341),AllocFactorMatrix,(T$4+1),FALSE)*$E2344</f>
        <v>-5.7898916173390518</v>
      </c>
      <c r="U2341" s="5">
        <f ca="1">VLOOKUP(CONCATENATE($F2341," ",$G2341),AllocFactorMatrix,(U$4+1),FALSE)*$E2344</f>
        <v>0</v>
      </c>
      <c r="V2341" s="5">
        <f ca="1">VLOOKUP(CONCATENATE($F2341," ",$G2341),AllocFactorMatrix,(V$4+1),FALSE)*$E2344</f>
        <v>0</v>
      </c>
      <c r="W2341" s="5">
        <f ca="1">VLOOKUP(CONCATENATE($F2341," ",$G2341),AllocFactorMatrix,(W$4+1),FALSE)*$E2344</f>
        <v>0</v>
      </c>
      <c r="X2341" s="5">
        <f t="shared" ca="1" si="1161"/>
        <v>-5.7898916173390518</v>
      </c>
      <c r="Y2341" s="5">
        <f ca="1">VLOOKUP(CONCATENATE($F2341," ",$G2341),AllocFactorMatrix,(Y$4+1),FALSE)*$E2344</f>
        <v>-95.791612103318514</v>
      </c>
      <c r="Z2341" s="5">
        <f ca="1">VLOOKUP(CONCATENATE($F2341," ",$G2341),AllocFactorMatrix,(Z$4+1),FALSE)*$E2344</f>
        <v>0</v>
      </c>
      <c r="AA2341" s="5">
        <f t="shared" ca="1" si="1153"/>
        <v>-95.791612103318514</v>
      </c>
      <c r="AB2341" s="5">
        <f ca="1">VLOOKUP(CONCATENATE($F2341," ",$G2341),AllocFactorMatrix,(AB$4+1),FALSE)*$E2344</f>
        <v>-1.313190795403421</v>
      </c>
      <c r="AC2341" s="5">
        <f ca="1">VLOOKUP(CONCATENATE($F2341," ",$G2341),AllocFactorMatrix,(AC$4+1),FALSE)*$E2344</f>
        <v>-53.719020420038781</v>
      </c>
      <c r="AD2341" s="5">
        <f ca="1">VLOOKUP(CONCATENATE($F2341," ",$G2341),AllocFactorMatrix,(AD$4+1),FALSE)*$E2344</f>
        <v>-8.78950268804922</v>
      </c>
    </row>
    <row r="2342" spans="4:30" hidden="1" outlineLevel="1">
      <c r="E2342" s="51"/>
      <c r="F2342" s="52" t="str">
        <f>F2344</f>
        <v>RSALE</v>
      </c>
      <c r="G2342" s="55" t="str">
        <f>$G$13</f>
        <v>ENERGY</v>
      </c>
      <c r="H2342" s="4">
        <f t="shared" ca="1" si="1152"/>
        <v>-22430.024446659721</v>
      </c>
      <c r="I2342" s="5">
        <f ca="1">VLOOKUP(CONCATENATE($F2342," ",$G2342),AllocFactorMatrix,(I$4+1),FALSE)*$E2344</f>
        <v>-8535.4430448566745</v>
      </c>
      <c r="J2342" s="5">
        <f ca="1">VLOOKUP(CONCATENATE($F2342," ",$G2342),AllocFactorMatrix,(J$4+1),FALSE)*$E2344</f>
        <v>-544.11687604268411</v>
      </c>
      <c r="K2342" s="5">
        <f ca="1">VLOOKUP(CONCATENATE($F2342," ",$G2342),AllocFactorMatrix,(K$4+1),FALSE)*$E2344</f>
        <v>-1828.4549207001157</v>
      </c>
      <c r="L2342" s="5">
        <f ca="1">VLOOKUP(CONCATENATE($F2342," ",$G2342),AllocFactorMatrix,(L$4+1),FALSE)*$E2344</f>
        <v>-52.579366482613992</v>
      </c>
      <c r="M2342" s="5">
        <f ca="1">VLOOKUP(CONCATENATE($F2342," ",$G2342),AllocFactorMatrix,(M$4+1),FALSE)*$E2344</f>
        <v>-2.5046227215421135</v>
      </c>
      <c r="N2342" s="5">
        <f t="shared" ca="1" si="1137"/>
        <v>-1883.5389099042718</v>
      </c>
      <c r="O2342" s="5">
        <f ca="1">VLOOKUP(CONCATENATE($F2342," ",$G2342),AllocFactorMatrix,(O$4+1),FALSE)*$E2344</f>
        <v>-1698.7308890347474</v>
      </c>
      <c r="P2342" s="5">
        <f ca="1">VLOOKUP(CONCATENATE($F2342," ",$G2342),AllocFactorMatrix,(P$4+1),FALSE)*$E2344</f>
        <v>-319.34446701102092</v>
      </c>
      <c r="Q2342" s="5">
        <f ca="1">VLOOKUP(CONCATENATE($F2342," ",$G2342),AllocFactorMatrix,(Q$4+1),FALSE)*$E2344</f>
        <v>-140.80327598494662</v>
      </c>
      <c r="R2342" s="5">
        <f ca="1">VLOOKUP(CONCATENATE($F2342," ",$G2342),AllocFactorMatrix,(R$4+1),FALSE)*$E2344</f>
        <v>-6.524556092113551</v>
      </c>
      <c r="S2342" s="5">
        <f t="shared" ca="1" si="1139"/>
        <v>-2165.4031881228284</v>
      </c>
      <c r="T2342" s="5">
        <f ca="1">VLOOKUP(CONCATENATE($F2342," ",$G2342),AllocFactorMatrix,(T$4+1),FALSE)*$E2344</f>
        <v>-63.499456216084965</v>
      </c>
      <c r="U2342" s="5">
        <f ca="1">VLOOKUP(CONCATENATE($F2342," ",$G2342),AllocFactorMatrix,(U$4+1),FALSE)*$E2344</f>
        <v>-1090.7087069522718</v>
      </c>
      <c r="V2342" s="5">
        <f ca="1">VLOOKUP(CONCATENATE($F2342," ",$G2342),AllocFactorMatrix,(V$4+1),FALSE)*$E2344</f>
        <v>-6299.9577359962223</v>
      </c>
      <c r="W2342" s="5">
        <f ca="1">VLOOKUP(CONCATENATE($F2342," ",$G2342),AllocFactorMatrix,(W$4+1),FALSE)*$E2344</f>
        <v>-1149.3682201161901</v>
      </c>
      <c r="X2342" s="5">
        <f t="shared" ca="1" si="1161"/>
        <v>-8603.5341192807682</v>
      </c>
      <c r="Y2342" s="5">
        <f ca="1">VLOOKUP(CONCATENATE($F2342," ",$G2342),AllocFactorMatrix,(Y$4+1),FALSE)*$E2344</f>
        <v>-452.40534073420093</v>
      </c>
      <c r="Z2342" s="5">
        <f ca="1">VLOOKUP(CONCATENATE($F2342," ",$G2342),AllocFactorMatrix,(Z$4+1),FALSE)*$E2344</f>
        <v>-7.3596755382760861</v>
      </c>
      <c r="AA2342" s="5">
        <f t="shared" ca="1" si="1153"/>
        <v>-459.765016272477</v>
      </c>
      <c r="AB2342" s="5">
        <f ca="1">VLOOKUP(CONCATENATE($F2342," ",$G2342),AllocFactorMatrix,(AB$4+1),FALSE)*$E2344</f>
        <v>-8.3450106507267634</v>
      </c>
      <c r="AC2342" s="5">
        <f ca="1">VLOOKUP(CONCATENATE($F2342," ",$G2342),AllocFactorMatrix,(AC$4+1),FALSE)*$E2344</f>
        <v>-194.86118496757135</v>
      </c>
      <c r="AD2342" s="5">
        <f ca="1">VLOOKUP(CONCATENATE($F2342," ",$G2342),AllocFactorMatrix,(AD$4+1),FALSE)*$E2344</f>
        <v>-35.017096561725388</v>
      </c>
    </row>
    <row r="2343" spans="4:30" hidden="1" outlineLevel="1">
      <c r="E2343" s="51"/>
      <c r="F2343" s="52" t="str">
        <f>F2344</f>
        <v>RSALE</v>
      </c>
      <c r="G2343" s="55" t="str">
        <f>$G$14</f>
        <v>CUSTOMER</v>
      </c>
      <c r="H2343" s="4">
        <f t="shared" ca="1" si="1152"/>
        <v>-2648.3972200376093</v>
      </c>
      <c r="I2343" s="5">
        <f ca="1">VLOOKUP(CONCATENATE($F2343," ",$G2343),AllocFactorMatrix,(I$4+1),FALSE)*$E2344</f>
        <v>-1252.487420760202</v>
      </c>
      <c r="J2343" s="5">
        <f ca="1">VLOOKUP(CONCATENATE($F2343," ",$G2343),AllocFactorMatrix,(J$4+1),FALSE)*$E2344</f>
        <v>-365.23398233946614</v>
      </c>
      <c r="K2343" s="5">
        <f ca="1">VLOOKUP(CONCATENATE($F2343," ",$G2343),AllocFactorMatrix,(K$4+1),FALSE)*$E2344</f>
        <v>-97.029754093593382</v>
      </c>
      <c r="L2343" s="5">
        <f ca="1">VLOOKUP(CONCATENATE($F2343," ",$G2343),AllocFactorMatrix,(L$4+1),FALSE)*$E2344</f>
        <v>-23.634505490385724</v>
      </c>
      <c r="M2343" s="5">
        <f ca="1">VLOOKUP(CONCATENATE($F2343," ",$G2343),AllocFactorMatrix,(M$4+1),FALSE)*$E2344</f>
        <v>-5.9749103069419647</v>
      </c>
      <c r="N2343" s="5">
        <f t="shared" ca="1" si="1137"/>
        <v>-126.63916989092107</v>
      </c>
      <c r="O2343" s="5">
        <f ca="1">VLOOKUP(CONCATENATE($F2343," ",$G2343),AllocFactorMatrix,(O$4+1),FALSE)*$E2344</f>
        <v>-24.150870488197775</v>
      </c>
      <c r="P2343" s="5">
        <f ca="1">VLOOKUP(CONCATENATE($F2343," ",$G2343),AllocFactorMatrix,(P$4+1),FALSE)*$E2344</f>
        <v>-7.1964105969646992</v>
      </c>
      <c r="Q2343" s="5">
        <f ca="1">VLOOKUP(CONCATENATE($F2343," ",$G2343),AllocFactorMatrix,(Q$4+1),FALSE)*$E2344</f>
        <v>-13.98318311331159</v>
      </c>
      <c r="R2343" s="5">
        <f ca="1">VLOOKUP(CONCATENATE($F2343," ",$G2343),AllocFactorMatrix,(R$4+1),FALSE)*$E2344</f>
        <v>-2.3565316560902847</v>
      </c>
      <c r="S2343" s="5">
        <f t="shared" ca="1" si="1139"/>
        <v>-47.686995854564344</v>
      </c>
      <c r="T2343" s="5">
        <f ca="1">VLOOKUP(CONCATENATE($F2343," ",$G2343),AllocFactorMatrix,(T$4+1),FALSE)*$E2344</f>
        <v>-0.13032582400667825</v>
      </c>
      <c r="U2343" s="5">
        <f ca="1">VLOOKUP(CONCATENATE($F2343," ",$G2343),AllocFactorMatrix,(U$4+1),FALSE)*$E2344</f>
        <v>-3.5391336895016638</v>
      </c>
      <c r="V2343" s="5">
        <f ca="1">VLOOKUP(CONCATENATE($F2343," ",$G2343),AllocFactorMatrix,(V$4+1),FALSE)*$E2344</f>
        <v>-18.676595591305507</v>
      </c>
      <c r="W2343" s="5">
        <f ca="1">VLOOKUP(CONCATENATE($F2343," ",$G2343),AllocFactorMatrix,(W$4+1),FALSE)*$E2344</f>
        <v>-2.8221185370040489</v>
      </c>
      <c r="X2343" s="5">
        <f t="shared" ca="1" si="1161"/>
        <v>-25.168173641817898</v>
      </c>
      <c r="Y2343" s="5">
        <f ca="1">VLOOKUP(CONCATENATE($F2343," ",$G2343),AllocFactorMatrix,(Y$4+1),FALSE)*$E2344</f>
        <v>-6.0512699719380976</v>
      </c>
      <c r="Z2343" s="5">
        <f ca="1">VLOOKUP(CONCATENATE($F2343," ",$G2343),AllocFactorMatrix,(Z$4+1),FALSE)*$E2344</f>
        <v>-9.6782636728823215E-2</v>
      </c>
      <c r="AA2343" s="5">
        <f t="shared" ca="1" si="1153"/>
        <v>-6.1480526086669212</v>
      </c>
      <c r="AB2343" s="5">
        <f ca="1">VLOOKUP(CONCATENATE($F2343," ",$G2343),AllocFactorMatrix,(AB$4+1),FALSE)*$E2344</f>
        <v>-0.16168554385742012</v>
      </c>
      <c r="AC2343" s="5">
        <f ca="1">VLOOKUP(CONCATENATE($F2343," ",$G2343),AllocFactorMatrix,(AC$4+1),FALSE)*$E2344</f>
        <v>-706.18832479812772</v>
      </c>
      <c r="AD2343" s="5">
        <f ca="1">VLOOKUP(CONCATENATE($F2343," ",$G2343),AllocFactorMatrix,(AD$4+1),FALSE)*$E2344</f>
        <v>-118.68341459998599</v>
      </c>
    </row>
    <row r="2344" spans="4:30" collapsed="1">
      <c r="D2344" s="51" t="s">
        <v>537</v>
      </c>
      <c r="E2344" s="61">
        <v>-58848</v>
      </c>
      <c r="F2344" s="57" t="s">
        <v>73</v>
      </c>
      <c r="G2344" s="55" t="str">
        <f>$G$15</f>
        <v>TOTAL</v>
      </c>
      <c r="H2344" s="4">
        <f t="shared" ca="1" si="1152"/>
        <v>-58848</v>
      </c>
      <c r="I2344" s="5">
        <f ca="1">VLOOKUP(CONCATENATE($F2344," ",$G2344),AllocFactorMatrix,(I$4+1),FALSE)*$E2344</f>
        <v>-25436.328598889391</v>
      </c>
      <c r="J2344" s="5">
        <f ca="1">VLOOKUP(CONCATENATE($F2344," ",$G2344),AllocFactorMatrix,(J$4+1),FALSE)*$E2344</f>
        <v>-2190.1663098366644</v>
      </c>
      <c r="K2344" s="5">
        <f ca="1">VLOOKUP(CONCATENATE($F2344," ",$G2344),AllocFactorMatrix,(K$4+1),FALSE)*$E2344</f>
        <v>-6085.9972594681667</v>
      </c>
      <c r="L2344" s="5">
        <f ca="1">VLOOKUP(CONCATENATE($F2344," ",$G2344),AllocFactorMatrix,(L$4+1),FALSE)*$E2344</f>
        <v>-182.93188372540985</v>
      </c>
      <c r="M2344" s="5">
        <f ca="1">VLOOKUP(CONCATENATE($F2344," ",$G2344),AllocFactorMatrix,(M$4+1),FALSE)*$E2344</f>
        <v>-18.765095248223723</v>
      </c>
      <c r="N2344" s="5">
        <f t="shared" ca="1" si="1137"/>
        <v>-6287.6942384417998</v>
      </c>
      <c r="O2344" s="5">
        <f ca="1">VLOOKUP(CONCATENATE($F2344," ",$G2344),AllocFactorMatrix,(O$4+1),FALSE)*$E2344</f>
        <v>-4844.3355916337623</v>
      </c>
      <c r="P2344" s="5">
        <f ca="1">VLOOKUP(CONCATENATE($F2344," ",$G2344),AllocFactorMatrix,(P$4+1),FALSE)*$E2344</f>
        <v>-875.9284157764248</v>
      </c>
      <c r="Q2344" s="5">
        <f ca="1">VLOOKUP(CONCATENATE($F2344," ",$G2344),AllocFactorMatrix,(Q$4+1),FALSE)*$E2344</f>
        <v>-320.75566696395794</v>
      </c>
      <c r="R2344" s="5">
        <f ca="1">VLOOKUP(CONCATENATE($F2344," ",$G2344),AllocFactorMatrix,(R$4+1),FALSE)*$E2344</f>
        <v>-16.119888966602296</v>
      </c>
      <c r="S2344" s="5">
        <f t="shared" ca="1" si="1139"/>
        <v>-6057.1395633407474</v>
      </c>
      <c r="T2344" s="5">
        <f ca="1">VLOOKUP(CONCATENATE($F2344," ",$G2344),AllocFactorMatrix,(T$4+1),FALSE)*$E2344</f>
        <v>-145.90642348799349</v>
      </c>
      <c r="U2344" s="5">
        <f ca="1">VLOOKUP(CONCATENATE($F2344," ",$G2344),AllocFactorMatrix,(U$4+1),FALSE)*$E2344</f>
        <v>-2484.4669664823114</v>
      </c>
      <c r="V2344" s="5">
        <f ca="1">VLOOKUP(CONCATENATE($F2344," ",$G2344),AllocFactorMatrix,(V$4+1),FALSE)*$E2344</f>
        <v>-11728.490952457794</v>
      </c>
      <c r="W2344" s="5">
        <f ca="1">VLOOKUP(CONCATENATE($F2344," ",$G2344),AllocFactorMatrix,(W$4+1),FALSE)*$E2344</f>
        <v>-2002.0878516503285</v>
      </c>
      <c r="X2344" s="5">
        <f t="shared" ca="1" si="1161"/>
        <v>-16360.952194078429</v>
      </c>
      <c r="Y2344" s="5">
        <f ca="1">VLOOKUP(CONCATENATE($F2344," ",$G2344),AllocFactorMatrix,(Y$4+1),FALSE)*$E2344</f>
        <v>-1336.9907238450687</v>
      </c>
      <c r="Z2344" s="5">
        <f ca="1">VLOOKUP(CONCATENATE($F2344," ",$G2344),AllocFactorMatrix,(Z$4+1),FALSE)*$E2344</f>
        <v>-19.387961391288709</v>
      </c>
      <c r="AA2344" s="5">
        <f t="shared" ca="1" si="1153"/>
        <v>-1356.3786852363573</v>
      </c>
      <c r="AB2344" s="5">
        <f ca="1">VLOOKUP(CONCATENATE($F2344," ",$G2344),AllocFactorMatrix,(AB$4+1),FALSE)*$E2344</f>
        <v>-22.913055998803369</v>
      </c>
      <c r="AC2344" s="5">
        <f ca="1">VLOOKUP(CONCATENATE($F2344," ",$G2344),AllocFactorMatrix,(AC$4+1),FALSE)*$E2344</f>
        <v>-970.52920296904733</v>
      </c>
      <c r="AD2344" s="5">
        <f ca="1">VLOOKUP(CONCATENATE($F2344," ",$G2344),AllocFactorMatrix,(AD$4+1),FALSE)*$E2344</f>
        <v>-165.89815120876085</v>
      </c>
    </row>
    <row r="2345" spans="4:30" hidden="1" outlineLevel="1">
      <c r="E2345" s="51"/>
      <c r="F2345" s="52" t="str">
        <f>F2352</f>
        <v>LABOR_M</v>
      </c>
      <c r="G2345" s="55" t="str">
        <f>$G$8</f>
        <v>PRODUCTION</v>
      </c>
      <c r="H2345" s="4">
        <f t="shared" ca="1" si="1136"/>
        <v>2986.4519160705431</v>
      </c>
      <c r="I2345" s="5">
        <f ca="1">VLOOKUP(CONCATENATE($F2345," ",$G2345),AllocFactorMatrix,(I$4+1),FALSE)*$E2352</f>
        <v>1471.075415673768</v>
      </c>
      <c r="J2345" s="5">
        <f ca="1">VLOOKUP(CONCATENATE($F2345," ",$G2345),AllocFactorMatrix,(J$4+1),FALSE)*$E2352</f>
        <v>72.720514278705537</v>
      </c>
      <c r="K2345" s="5">
        <f ca="1">VLOOKUP(CONCATENATE($F2345," ",$G2345),AllocFactorMatrix,(K$4+1),FALSE)*$E2352</f>
        <v>266.37107613311952</v>
      </c>
      <c r="L2345" s="5">
        <f ca="1">VLOOKUP(CONCATENATE($F2345," ",$G2345),AllocFactorMatrix,(L$4+1),FALSE)*$E2352</f>
        <v>8.3844157534042338</v>
      </c>
      <c r="M2345" s="5">
        <f ca="1">VLOOKUP(CONCATENATE($F2345," ",$G2345),AllocFactorMatrix,(M$4+1),FALSE)*$E2352</f>
        <v>0.78626368062910179</v>
      </c>
      <c r="N2345" s="5">
        <f t="shared" ref="N2345:N2352" ca="1" si="1162">SUBTOTAL(9,K2345:M2345)</f>
        <v>275.54175556715285</v>
      </c>
      <c r="O2345" s="5">
        <f ca="1">VLOOKUP(CONCATENATE($F2345," ",$G2345),AllocFactorMatrix,(O$4+1),FALSE)*$E2352</f>
        <v>202.48345474901342</v>
      </c>
      <c r="P2345" s="5">
        <f ca="1">VLOOKUP(CONCATENATE($F2345," ",$G2345),AllocFactorMatrix,(P$4+1),FALSE)*$E2352</f>
        <v>37.728566762214967</v>
      </c>
      <c r="Q2345" s="5">
        <f ca="1">VLOOKUP(CONCATENATE($F2345," ",$G2345),AllocFactorMatrix,(Q$4+1),FALSE)*$E2352</f>
        <v>17.048836813913717</v>
      </c>
      <c r="R2345" s="5">
        <f ca="1">VLOOKUP(CONCATENATE($F2345," ",$G2345),AllocFactorMatrix,(R$4+1),FALSE)*$E2352</f>
        <v>0.7666671341788952</v>
      </c>
      <c r="S2345" s="5">
        <f t="shared" ref="S2345:S2352" ca="1" si="1163">SUBTOTAL(9,O2345:R2345)</f>
        <v>258.027525459321</v>
      </c>
      <c r="T2345" s="5">
        <f ca="1">VLOOKUP(CONCATENATE($F2345," ",$G2345),AllocFactorMatrix,(T$4+1),FALSE)*$E2352</f>
        <v>7.0732657031056672</v>
      </c>
      <c r="U2345" s="5">
        <f ca="1">VLOOKUP(CONCATENATE($F2345," ",$G2345),AllocFactorMatrix,(U$4+1),FALSE)*$E2352</f>
        <v>115.75278807527815</v>
      </c>
      <c r="V2345" s="5">
        <f ca="1">VLOOKUP(CONCATENATE($F2345," ",$G2345),AllocFactorMatrix,(V$4+1),FALSE)*$E2352</f>
        <v>611.75673745109418</v>
      </c>
      <c r="W2345" s="5">
        <f ca="1">VLOOKUP(CONCATENATE($F2345," ",$G2345),AllocFactorMatrix,(W$4+1),FALSE)*$E2352</f>
        <v>110.47312736604138</v>
      </c>
      <c r="X2345" s="5">
        <f ca="1">SUBTOTAL(9,T2345:W2345)</f>
        <v>845.0559185955193</v>
      </c>
      <c r="Y2345" s="5">
        <f ca="1">VLOOKUP(CONCATENATE($F2345," ",$G2345),AllocFactorMatrix,(Y$4+1),FALSE)*$E2352</f>
        <v>62.18234765257079</v>
      </c>
      <c r="Z2345" s="5">
        <f ca="1">VLOOKUP(CONCATENATE($F2345," ",$G2345),AllocFactorMatrix,(Z$4+1),FALSE)*$E2352</f>
        <v>1.0415305542495412</v>
      </c>
      <c r="AA2345" s="5">
        <f t="shared" ca="1" si="1138"/>
        <v>63.223878206820331</v>
      </c>
      <c r="AB2345" s="5">
        <f ca="1">VLOOKUP(CONCATENATE($F2345," ",$G2345),AllocFactorMatrix,(AB$4+1),FALSE)*$E2352</f>
        <v>0.80690828925612712</v>
      </c>
      <c r="AC2345" s="5">
        <f ca="1">VLOOKUP(CONCATENATE($F2345," ",$G2345),AllocFactorMatrix,(AC$4+1),FALSE)*$E2352</f>
        <v>0</v>
      </c>
      <c r="AD2345" s="5">
        <f ca="1">VLOOKUP(CONCATENATE($F2345," ",$G2345),AllocFactorMatrix,(AD$4+1),FALSE)*$E2352</f>
        <v>0</v>
      </c>
    </row>
    <row r="2346" spans="4:30" hidden="1" outlineLevel="1">
      <c r="E2346" s="51"/>
      <c r="F2346" s="52" t="str">
        <f>F2352</f>
        <v>LABOR_M</v>
      </c>
      <c r="G2346" s="55" t="str">
        <f>$G$9</f>
        <v>BULKTRAN</v>
      </c>
      <c r="H2346" s="4">
        <f t="shared" ca="1" si="1136"/>
        <v>10.911952221401718</v>
      </c>
      <c r="I2346" s="5">
        <f ca="1">VLOOKUP(CONCATENATE($F2346," ",$G2346),AllocFactorMatrix,(I$4+1),FALSE)*$E2352</f>
        <v>5.3750420569408739</v>
      </c>
      <c r="J2346" s="5">
        <f ca="1">VLOOKUP(CONCATENATE($F2346," ",$G2346),AllocFactorMatrix,(J$4+1),FALSE)*$E2352</f>
        <v>0.26570753510375694</v>
      </c>
      <c r="K2346" s="5">
        <f ca="1">VLOOKUP(CONCATENATE($F2346," ",$G2346),AllocFactorMatrix,(K$4+1),FALSE)*$E2352</f>
        <v>0.9732714731775719</v>
      </c>
      <c r="L2346" s="5">
        <f ca="1">VLOOKUP(CONCATENATE($F2346," ",$G2346),AllocFactorMatrix,(L$4+1),FALSE)*$E2352</f>
        <v>3.063513047479241E-2</v>
      </c>
      <c r="M2346" s="5">
        <f ca="1">VLOOKUP(CONCATENATE($F2346," ",$G2346),AllocFactorMatrix,(M$4+1),FALSE)*$E2352</f>
        <v>2.8728645086430913E-3</v>
      </c>
      <c r="N2346" s="5">
        <f t="shared" ca="1" si="1162"/>
        <v>1.0067794681610074</v>
      </c>
      <c r="O2346" s="5">
        <f ca="1">VLOOKUP(CONCATENATE($F2346," ",$G2346),AllocFactorMatrix,(O$4+1),FALSE)*$E2352</f>
        <v>0.73983772246792168</v>
      </c>
      <c r="P2346" s="5">
        <f ca="1">VLOOKUP(CONCATENATE($F2346," ",$G2346),AllocFactorMatrix,(P$4+1),FALSE)*$E2352</f>
        <v>0.13785332208962645</v>
      </c>
      <c r="Q2346" s="5">
        <f ca="1">VLOOKUP(CONCATENATE($F2346," ",$G2346),AllocFactorMatrix,(Q$4+1),FALSE)*$E2352</f>
        <v>6.2293349423378691E-2</v>
      </c>
      <c r="R2346" s="5">
        <f ca="1">VLOOKUP(CONCATENATE($F2346," ",$G2346),AllocFactorMatrix,(R$4+1),FALSE)*$E2352</f>
        <v>2.8012622915042692E-3</v>
      </c>
      <c r="S2346" s="5">
        <f t="shared" ca="1" si="1163"/>
        <v>0.94278565627243105</v>
      </c>
      <c r="T2346" s="5">
        <f ca="1">VLOOKUP(CONCATENATE($F2346," ",$G2346),AllocFactorMatrix,(T$4+1),FALSE)*$E2352</f>
        <v>2.5844426620845459E-2</v>
      </c>
      <c r="U2346" s="5">
        <f ca="1">VLOOKUP(CONCATENATE($F2346," ",$G2346),AllocFactorMatrix,(U$4+1),FALSE)*$E2352</f>
        <v>0.42293963822909852</v>
      </c>
      <c r="V2346" s="5">
        <f ca="1">VLOOKUP(CONCATENATE($F2346," ",$G2346),AllocFactorMatrix,(V$4+1),FALSE)*$E2352</f>
        <v>2.2352478719865831</v>
      </c>
      <c r="W2346" s="5">
        <f ca="1">VLOOKUP(CONCATENATE($F2346," ",$G2346),AllocFactorMatrix,(W$4+1),FALSE)*$E2352</f>
        <v>0.40364871809260217</v>
      </c>
      <c r="X2346" s="5">
        <f t="shared" ref="X2346:X2352" ca="1" si="1164">SUBTOTAL(9,T2346:W2346)</f>
        <v>3.0876806549291294</v>
      </c>
      <c r="Y2346" s="5">
        <f ca="1">VLOOKUP(CONCATENATE($F2346," ",$G2346),AllocFactorMatrix,(Y$4+1),FALSE)*$E2352</f>
        <v>0.22720299059501625</v>
      </c>
      <c r="Z2346" s="5">
        <f ca="1">VLOOKUP(CONCATENATE($F2346," ",$G2346),AllocFactorMatrix,(Z$4+1),FALSE)*$E2352</f>
        <v>3.8055632451149059E-3</v>
      </c>
      <c r="AA2346" s="5">
        <f t="shared" ca="1" si="1138"/>
        <v>0.23100855384013116</v>
      </c>
      <c r="AB2346" s="5">
        <f ca="1">VLOOKUP(CONCATENATE($F2346," ",$G2346),AllocFactorMatrix,(AB$4+1),FALSE)*$E2352</f>
        <v>2.9482961543881338E-3</v>
      </c>
      <c r="AC2346" s="5">
        <f ca="1">VLOOKUP(CONCATENATE($F2346," ",$G2346),AllocFactorMatrix,(AC$4+1),FALSE)*$E2352</f>
        <v>0</v>
      </c>
      <c r="AD2346" s="5">
        <f ca="1">VLOOKUP(CONCATENATE($F2346," ",$G2346),AllocFactorMatrix,(AD$4+1),FALSE)*$E2352</f>
        <v>0</v>
      </c>
    </row>
    <row r="2347" spans="4:30" hidden="1" outlineLevel="1">
      <c r="E2347" s="51"/>
      <c r="F2347" s="52" t="str">
        <f>F2352</f>
        <v>LABOR_M</v>
      </c>
      <c r="G2347" s="55" t="str">
        <f>$G$10</f>
        <v>SUBTRAN</v>
      </c>
      <c r="H2347" s="4">
        <f t="shared" ca="1" si="1136"/>
        <v>2.400176876319057</v>
      </c>
      <c r="I2347" s="5">
        <f ca="1">VLOOKUP(CONCATENATE($F2347," ",$G2347),AllocFactorMatrix,(I$4+1),FALSE)*$E2352</f>
        <v>1.1685679528880744</v>
      </c>
      <c r="J2347" s="5">
        <f ca="1">VLOOKUP(CONCATENATE($F2347," ",$G2347),AllocFactorMatrix,(J$4+1),FALSE)*$E2352</f>
        <v>5.6396618074751291E-2</v>
      </c>
      <c r="K2347" s="5">
        <f ca="1">VLOOKUP(CONCATENATE($F2347," ",$G2347),AllocFactorMatrix,(K$4+1),FALSE)*$E2352</f>
        <v>0.20516813902169267</v>
      </c>
      <c r="L2347" s="5">
        <f ca="1">VLOOKUP(CONCATENATE($F2347," ",$G2347),AllocFactorMatrix,(L$4+1),FALSE)*$E2352</f>
        <v>6.3374507761897059E-3</v>
      </c>
      <c r="M2347" s="5">
        <f ca="1">VLOOKUP(CONCATENATE($F2347," ",$G2347),AllocFactorMatrix,(M$4+1),FALSE)*$E2352</f>
        <v>7.8929597748663642E-4</v>
      </c>
      <c r="N2347" s="5">
        <f t="shared" ca="1" si="1162"/>
        <v>0.21229488577536904</v>
      </c>
      <c r="O2347" s="5">
        <f ca="1">VLOOKUP(CONCATENATE($F2347," ",$G2347),AllocFactorMatrix,(O$4+1),FALSE)*$E2352</f>
        <v>0.15500773577095744</v>
      </c>
      <c r="P2347" s="5">
        <f ca="1">VLOOKUP(CONCATENATE($F2347," ",$G2347),AllocFactorMatrix,(P$4+1),FALSE)*$E2352</f>
        <v>2.8815757285634461E-2</v>
      </c>
      <c r="Q2347" s="5">
        <f ca="1">VLOOKUP(CONCATENATE($F2347," ",$G2347),AllocFactorMatrix,(Q$4+1),FALSE)*$E2352</f>
        <v>1.7145718935816109E-2</v>
      </c>
      <c r="R2347" s="5">
        <f ca="1">VLOOKUP(CONCATENATE($F2347," ",$G2347),AllocFactorMatrix,(R$4+1),FALSE)*$E2352</f>
        <v>0</v>
      </c>
      <c r="S2347" s="5">
        <f t="shared" ca="1" si="1163"/>
        <v>0.20096921199240803</v>
      </c>
      <c r="T2347" s="5">
        <f ca="1">VLOOKUP(CONCATENATE($F2347," ",$G2347),AllocFactorMatrix,(T$4+1),FALSE)*$E2352</f>
        <v>5.4126039766195866E-3</v>
      </c>
      <c r="U2347" s="5">
        <f ca="1">VLOOKUP(CONCATENATE($F2347," ",$G2347),AllocFactorMatrix,(U$4+1),FALSE)*$E2352</f>
        <v>8.8607417394603108E-2</v>
      </c>
      <c r="V2347" s="5">
        <f ca="1">VLOOKUP(CONCATENATE($F2347," ",$G2347),AllocFactorMatrix,(V$4+1),FALSE)*$E2352</f>
        <v>0.61729979788623146</v>
      </c>
      <c r="W2347" s="5">
        <f ca="1">VLOOKUP(CONCATENATE($F2347," ",$G2347),AllocFactorMatrix,(W$4+1),FALSE)*$E2352</f>
        <v>0</v>
      </c>
      <c r="X2347" s="5">
        <f t="shared" ca="1" si="1164"/>
        <v>0.71131981925745413</v>
      </c>
      <c r="Y2347" s="5">
        <f ca="1">VLOOKUP(CONCATENATE($F2347," ",$G2347),AllocFactorMatrix,(Y$4+1),FALSE)*$E2352</f>
        <v>4.6652787119817088E-2</v>
      </c>
      <c r="Z2347" s="5">
        <f ca="1">VLOOKUP(CONCATENATE($F2347," ",$G2347),AllocFactorMatrix,(Z$4+1),FALSE)*$E2352</f>
        <v>7.7770322875233709E-4</v>
      </c>
      <c r="AA2347" s="5">
        <f t="shared" ca="1" si="1138"/>
        <v>4.7430490348569422E-2</v>
      </c>
      <c r="AB2347" s="5">
        <f ca="1">VLOOKUP(CONCATENATE($F2347," ",$G2347),AllocFactorMatrix,(AB$4+1),FALSE)*$E2352</f>
        <v>6.2298443091640448E-4</v>
      </c>
      <c r="AC2347" s="5">
        <f ca="1">VLOOKUP(CONCATENATE($F2347," ",$G2347),AllocFactorMatrix,(AC$4+1),FALSE)*$E2352</f>
        <v>2.1182802458986215E-3</v>
      </c>
      <c r="AD2347" s="5">
        <f ca="1">VLOOKUP(CONCATENATE($F2347," ",$G2347),AllocFactorMatrix,(AD$4+1),FALSE)*$E2352</f>
        <v>4.5663330561533476E-4</v>
      </c>
    </row>
    <row r="2348" spans="4:30" hidden="1" outlineLevel="1">
      <c r="E2348" s="51"/>
      <c r="F2348" s="52" t="str">
        <f>F2352</f>
        <v>LABOR_M</v>
      </c>
      <c r="G2348" s="55" t="str">
        <f>$G$11</f>
        <v>DISTPRI</v>
      </c>
      <c r="H2348" s="4">
        <f t="shared" ca="1" si="1136"/>
        <v>1537.7896722307039</v>
      </c>
      <c r="I2348" s="5">
        <f ca="1">VLOOKUP(CONCATENATE($F2348," ",$G2348),AllocFactorMatrix,(I$4+1),FALSE)*$E2352</f>
        <v>1027.7704254922867</v>
      </c>
      <c r="J2348" s="5">
        <f ca="1">VLOOKUP(CONCATENATE($F2348," ",$G2348),AllocFactorMatrix,(J$4+1),FALSE)*$E2352</f>
        <v>48.446414825046283</v>
      </c>
      <c r="K2348" s="5">
        <f ca="1">VLOOKUP(CONCATENATE($F2348," ",$G2348),AllocFactorMatrix,(K$4+1),FALSE)*$E2352</f>
        <v>175.91190554906802</v>
      </c>
      <c r="L2348" s="5">
        <f ca="1">VLOOKUP(CONCATENATE($F2348," ",$G2348),AllocFactorMatrix,(L$4+1),FALSE)*$E2352</f>
        <v>5.4365932273774034</v>
      </c>
      <c r="M2348" s="5">
        <f ca="1">VLOOKUP(CONCATENATE($F2348," ",$G2348),AllocFactorMatrix,(M$4+1),FALSE)*$E2352</f>
        <v>0</v>
      </c>
      <c r="N2348" s="5">
        <f t="shared" ca="1" si="1162"/>
        <v>181.34849877644544</v>
      </c>
      <c r="O2348" s="5">
        <f ca="1">VLOOKUP(CONCATENATE($F2348," ",$G2348),AllocFactorMatrix,(O$4+1),FALSE)*$E2352</f>
        <v>131.90318238970249</v>
      </c>
      <c r="P2348" s="5">
        <f ca="1">VLOOKUP(CONCATENATE($F2348," ",$G2348),AllocFactorMatrix,(P$4+1),FALSE)*$E2352</f>
        <v>24.566976596377135</v>
      </c>
      <c r="Q2348" s="5">
        <f ca="1">VLOOKUP(CONCATENATE($F2348," ",$G2348),AllocFactorMatrix,(Q$4+1),FALSE)*$E2352</f>
        <v>0</v>
      </c>
      <c r="R2348" s="5">
        <f ca="1">VLOOKUP(CONCATENATE($F2348," ",$G2348),AllocFactorMatrix,(R$4+1),FALSE)*$E2352</f>
        <v>0</v>
      </c>
      <c r="S2348" s="5">
        <f t="shared" ca="1" si="1163"/>
        <v>156.47015898607964</v>
      </c>
      <c r="T2348" s="5">
        <f ca="1">VLOOKUP(CONCATENATE($F2348," ",$G2348),AllocFactorMatrix,(T$4+1),FALSE)*$E2352</f>
        <v>4.7022671664405999</v>
      </c>
      <c r="U2348" s="5">
        <f ca="1">VLOOKUP(CONCATENATE($F2348," ",$G2348),AllocFactorMatrix,(U$4+1),FALSE)*$E2352</f>
        <v>75.836928887759413</v>
      </c>
      <c r="V2348" s="5">
        <f ca="1">VLOOKUP(CONCATENATE($F2348," ",$G2348),AllocFactorMatrix,(V$4+1),FALSE)*$E2352</f>
        <v>0</v>
      </c>
      <c r="W2348" s="5">
        <f ca="1">VLOOKUP(CONCATENATE($F2348," ",$G2348),AllocFactorMatrix,(W$4+1),FALSE)*$E2352</f>
        <v>0</v>
      </c>
      <c r="X2348" s="5">
        <f t="shared" ca="1" si="1164"/>
        <v>80.539196054200019</v>
      </c>
      <c r="Y2348" s="5">
        <f ca="1">VLOOKUP(CONCATENATE($F2348," ",$G2348),AllocFactorMatrix,(Y$4+1),FALSE)*$E2352</f>
        <v>39.774871182366873</v>
      </c>
      <c r="Z2348" s="5">
        <f ca="1">VLOOKUP(CONCATENATE($F2348," ",$G2348),AllocFactorMatrix,(Z$4+1),FALSE)*$E2352</f>
        <v>0.66360055056068723</v>
      </c>
      <c r="AA2348" s="5">
        <f t="shared" ca="1" si="1138"/>
        <v>40.43847173292756</v>
      </c>
      <c r="AB2348" s="5">
        <f ca="1">VLOOKUP(CONCATENATE($F2348," ",$G2348),AllocFactorMatrix,(AB$4+1),FALSE)*$E2352</f>
        <v>0.53762763740983144</v>
      </c>
      <c r="AC2348" s="5">
        <f ca="1">VLOOKUP(CONCATENATE($F2348," ",$G2348),AllocFactorMatrix,(AC$4+1),FALSE)*$E2352</f>
        <v>1.8418375933876276</v>
      </c>
      <c r="AD2348" s="5">
        <f ca="1">VLOOKUP(CONCATENATE($F2348," ",$G2348),AllocFactorMatrix,(AD$4+1),FALSE)*$E2352</f>
        <v>0.39704113292072724</v>
      </c>
    </row>
    <row r="2349" spans="4:30" hidden="1" outlineLevel="1">
      <c r="E2349" s="51"/>
      <c r="F2349" s="52" t="str">
        <f>F2352</f>
        <v>LABOR_M</v>
      </c>
      <c r="G2349" s="55" t="str">
        <f>$G$12</f>
        <v>DISTSEC</v>
      </c>
      <c r="H2349" s="4">
        <f t="shared" ca="1" si="1136"/>
        <v>634.664711930625</v>
      </c>
      <c r="I2349" s="5">
        <f ca="1">VLOOKUP(CONCATENATE($F2349," ",$G2349),AllocFactorMatrix,(I$4+1),FALSE)*$E2352</f>
        <v>474.53972639223423</v>
      </c>
      <c r="J2349" s="5">
        <f ca="1">VLOOKUP(CONCATENATE($F2349," ",$G2349),AllocFactorMatrix,(J$4+1),FALSE)*$E2352</f>
        <v>22.877711449626798</v>
      </c>
      <c r="K2349" s="5">
        <f ca="1">VLOOKUP(CONCATENATE($F2349," ",$G2349),AllocFactorMatrix,(K$4+1),FALSE)*$E2352</f>
        <v>69.031589442153432</v>
      </c>
      <c r="L2349" s="5">
        <f ca="1">VLOOKUP(CONCATENATE($F2349," ",$G2349),AllocFactorMatrix,(L$4+1),FALSE)*$E2352</f>
        <v>0</v>
      </c>
      <c r="M2349" s="5">
        <f ca="1">VLOOKUP(CONCATENATE($F2349," ",$G2349),AllocFactorMatrix,(M$4+1),FALSE)*$E2352</f>
        <v>0</v>
      </c>
      <c r="N2349" s="5">
        <f t="shared" ca="1" si="1162"/>
        <v>69.031589442153432</v>
      </c>
      <c r="O2349" s="5">
        <f ca="1">VLOOKUP(CONCATENATE($F2349," ",$G2349),AllocFactorMatrix,(O$4+1),FALSE)*$E2352</f>
        <v>43.98719747991835</v>
      </c>
      <c r="P2349" s="5">
        <f ca="1">VLOOKUP(CONCATENATE($F2349," ",$G2349),AllocFactorMatrix,(P$4+1),FALSE)*$E2352</f>
        <v>0</v>
      </c>
      <c r="Q2349" s="5">
        <f ca="1">VLOOKUP(CONCATENATE($F2349," ",$G2349),AllocFactorMatrix,(Q$4+1),FALSE)*$E2352</f>
        <v>0</v>
      </c>
      <c r="R2349" s="5">
        <f ca="1">VLOOKUP(CONCATENATE($F2349," ",$G2349),AllocFactorMatrix,(R$4+1),FALSE)*$E2352</f>
        <v>0</v>
      </c>
      <c r="S2349" s="5">
        <f t="shared" ca="1" si="1163"/>
        <v>43.98719747991835</v>
      </c>
      <c r="T2349" s="5">
        <f ca="1">VLOOKUP(CONCATENATE($F2349," ",$G2349),AllocFactorMatrix,(T$4+1),FALSE)*$E2352</f>
        <v>1.1893215405929205</v>
      </c>
      <c r="U2349" s="5">
        <f ca="1">VLOOKUP(CONCATENATE($F2349," ",$G2349),AllocFactorMatrix,(U$4+1),FALSE)*$E2352</f>
        <v>0</v>
      </c>
      <c r="V2349" s="5">
        <f ca="1">VLOOKUP(CONCATENATE($F2349," ",$G2349),AllocFactorMatrix,(V$4+1),FALSE)*$E2352</f>
        <v>0</v>
      </c>
      <c r="W2349" s="5">
        <f ca="1">VLOOKUP(CONCATENATE($F2349," ",$G2349),AllocFactorMatrix,(W$4+1),FALSE)*$E2352</f>
        <v>0</v>
      </c>
      <c r="X2349" s="5">
        <f t="shared" ca="1" si="1164"/>
        <v>1.1893215405929205</v>
      </c>
      <c r="Y2349" s="5">
        <f ca="1">VLOOKUP(CONCATENATE($F2349," ",$G2349),AllocFactorMatrix,(Y$4+1),FALSE)*$E2352</f>
        <v>16.224417952850718</v>
      </c>
      <c r="Z2349" s="5">
        <f ca="1">VLOOKUP(CONCATENATE($F2349," ",$G2349),AllocFactorMatrix,(Z$4+1),FALSE)*$E2352</f>
        <v>0</v>
      </c>
      <c r="AA2349" s="5">
        <f t="shared" ca="1" si="1138"/>
        <v>16.224417952850718</v>
      </c>
      <c r="AB2349" s="5">
        <f ca="1">VLOOKUP(CONCATENATE($F2349," ",$G2349),AllocFactorMatrix,(AB$4+1),FALSE)*$E2352</f>
        <v>0.16836130701678359</v>
      </c>
      <c r="AC2349" s="5">
        <f ca="1">VLOOKUP(CONCATENATE($F2349," ",$G2349),AllocFactorMatrix,(AC$4+1),FALSE)*$E2352</f>
        <v>5.7165139167083314</v>
      </c>
      <c r="AD2349" s="5">
        <f ca="1">VLOOKUP(CONCATENATE($F2349," ",$G2349),AllocFactorMatrix,(AD$4+1),FALSE)*$E2352</f>
        <v>0.92987244952346659</v>
      </c>
    </row>
    <row r="2350" spans="4:30" hidden="1" outlineLevel="1">
      <c r="E2350" s="51"/>
      <c r="F2350" s="52" t="str">
        <f>F2352</f>
        <v>LABOR_M</v>
      </c>
      <c r="G2350" s="55" t="str">
        <f>$G$13</f>
        <v>ENERGY</v>
      </c>
      <c r="H2350" s="4">
        <f t="shared" ca="1" si="1136"/>
        <v>786.19705615278542</v>
      </c>
      <c r="I2350" s="5">
        <f ca="1">VLOOKUP(CONCATENATE($F2350," ",$G2350),AllocFactorMatrix,(I$4+1),FALSE)*$E2352</f>
        <v>295.00243255800808</v>
      </c>
      <c r="J2350" s="5">
        <f ca="1">VLOOKUP(CONCATENATE($F2350," ",$G2350),AllocFactorMatrix,(J$4+1),FALSE)*$E2352</f>
        <v>19.118063874923031</v>
      </c>
      <c r="K2350" s="5">
        <f ca="1">VLOOKUP(CONCATENATE($F2350," ",$G2350),AllocFactorMatrix,(K$4+1),FALSE)*$E2352</f>
        <v>64.143176769819519</v>
      </c>
      <c r="L2350" s="5">
        <f ca="1">VLOOKUP(CONCATENATE($F2350," ",$G2350),AllocFactorMatrix,(L$4+1),FALSE)*$E2352</f>
        <v>2.0386157777276752</v>
      </c>
      <c r="M2350" s="5">
        <f ca="1">VLOOKUP(CONCATENATE($F2350," ",$G2350),AllocFactorMatrix,(M$4+1),FALSE)*$E2352</f>
        <v>0.18793654286000633</v>
      </c>
      <c r="N2350" s="5">
        <f t="shared" ca="1" si="1162"/>
        <v>66.369729090407191</v>
      </c>
      <c r="O2350" s="5">
        <f ca="1">VLOOKUP(CONCATENATE($F2350," ",$G2350),AllocFactorMatrix,(O$4+1),FALSE)*$E2352</f>
        <v>58.480229267391287</v>
      </c>
      <c r="P2350" s="5">
        <f ca="1">VLOOKUP(CONCATENATE($F2350," ",$G2350),AllocFactorMatrix,(P$4+1),FALSE)*$E2352</f>
        <v>10.841109249145635</v>
      </c>
      <c r="Q2350" s="5">
        <f ca="1">VLOOKUP(CONCATENATE($F2350," ",$G2350),AllocFactorMatrix,(Q$4+1),FALSE)*$E2352</f>
        <v>4.9259225545721517</v>
      </c>
      <c r="R2350" s="5">
        <f ca="1">VLOOKUP(CONCATENATE($F2350," ",$G2350),AllocFactorMatrix,(R$4+1),FALSE)*$E2352</f>
        <v>0.22823837636075642</v>
      </c>
      <c r="S2350" s="5">
        <f t="shared" ca="1" si="1163"/>
        <v>74.475499447469829</v>
      </c>
      <c r="T2350" s="5">
        <f ca="1">VLOOKUP(CONCATENATE($F2350," ",$G2350),AllocFactorMatrix,(T$4+1),FALSE)*$E2352</f>
        <v>2.2410732053391125</v>
      </c>
      <c r="U2350" s="5">
        <f ca="1">VLOOKUP(CONCATENATE($F2350," ",$G2350),AllocFactorMatrix,(U$4+1),FALSE)*$E2352</f>
        <v>39.349888179674849</v>
      </c>
      <c r="V2350" s="5">
        <f ca="1">VLOOKUP(CONCATENATE($F2350," ",$G2350),AllocFactorMatrix,(V$4+1),FALSE)*$E2352</f>
        <v>223.41232784229811</v>
      </c>
      <c r="W2350" s="5">
        <f ca="1">VLOOKUP(CONCATENATE($F2350," ",$G2350),AllocFactorMatrix,(W$4+1),FALSE)*$E2352</f>
        <v>42.386547481865222</v>
      </c>
      <c r="X2350" s="5">
        <f t="shared" ca="1" si="1164"/>
        <v>307.3898367091773</v>
      </c>
      <c r="Y2350" s="5">
        <f ca="1">VLOOKUP(CONCATENATE($F2350," ",$G2350),AllocFactorMatrix,(Y$4+1),FALSE)*$E2352</f>
        <v>15.844056905548419</v>
      </c>
      <c r="Z2350" s="5">
        <f ca="1">VLOOKUP(CONCATENATE($F2350," ",$G2350),AllocFactorMatrix,(Z$4+1),FALSE)*$E2352</f>
        <v>0.25791598854804404</v>
      </c>
      <c r="AA2350" s="5">
        <f t="shared" ca="1" si="1138"/>
        <v>16.101972894096463</v>
      </c>
      <c r="AB2350" s="5">
        <f ca="1">VLOOKUP(CONCATENATE($F2350," ",$G2350),AllocFactorMatrix,(AB$4+1),FALSE)*$E2352</f>
        <v>0.28768453836384739</v>
      </c>
      <c r="AC2350" s="5">
        <f ca="1">VLOOKUP(CONCATENATE($F2350," ",$G2350),AllocFactorMatrix,(AC$4+1),FALSE)*$E2352</f>
        <v>6.2207929091445937</v>
      </c>
      <c r="AD2350" s="5">
        <f ca="1">VLOOKUP(CONCATENATE($F2350," ",$G2350),AllocFactorMatrix,(AD$4+1),FALSE)*$E2352</f>
        <v>1.2310441311950171</v>
      </c>
    </row>
    <row r="2351" spans="4:30" hidden="1" outlineLevel="1">
      <c r="E2351" s="51"/>
      <c r="F2351" s="52" t="str">
        <f>F2352</f>
        <v>LABOR_M</v>
      </c>
      <c r="G2351" s="55" t="str">
        <f>$G$14</f>
        <v>CUSTOMER</v>
      </c>
      <c r="H2351" s="4">
        <f t="shared" ca="1" si="1136"/>
        <v>592.58451451762187</v>
      </c>
      <c r="I2351" s="5">
        <f ca="1">VLOOKUP(CONCATENATE($F2351," ",$G2351),AllocFactorMatrix,(I$4+1),FALSE)*$E2352</f>
        <v>423.40222366206109</v>
      </c>
      <c r="J2351" s="5">
        <f ca="1">VLOOKUP(CONCATENATE($F2351," ",$G2351),AllocFactorMatrix,(J$4+1),FALSE)*$E2352</f>
        <v>72.458062325534485</v>
      </c>
      <c r="K2351" s="5">
        <f ca="1">VLOOKUP(CONCATENATE($F2351," ",$G2351),AllocFactorMatrix,(K$4+1),FALSE)*$E2352</f>
        <v>20.864016703016556</v>
      </c>
      <c r="L2351" s="5">
        <f ca="1">VLOOKUP(CONCATENATE($F2351," ",$G2351),AllocFactorMatrix,(L$4+1),FALSE)*$E2352</f>
        <v>3.4876898960413985</v>
      </c>
      <c r="M2351" s="5">
        <f ca="1">VLOOKUP(CONCATENATE($F2351," ",$G2351),AllocFactorMatrix,(M$4+1),FALSE)*$E2352</f>
        <v>0.55103827842810338</v>
      </c>
      <c r="N2351" s="5">
        <f t="shared" ca="1" si="1162"/>
        <v>24.902744877486057</v>
      </c>
      <c r="O2351" s="5">
        <f ca="1">VLOOKUP(CONCATENATE($F2351," ",$G2351),AllocFactorMatrix,(O$4+1),FALSE)*$E2352</f>
        <v>3.8932742711711446</v>
      </c>
      <c r="P2351" s="5">
        <f ca="1">VLOOKUP(CONCATENATE($F2351," ",$G2351),AllocFactorMatrix,(P$4+1),FALSE)*$E2352</f>
        <v>0.99990068401404464</v>
      </c>
      <c r="Q2351" s="5">
        <f ca="1">VLOOKUP(CONCATENATE($F2351," ",$G2351),AllocFactorMatrix,(Q$4+1),FALSE)*$E2352</f>
        <v>1.9124979382836431</v>
      </c>
      <c r="R2351" s="5">
        <f ca="1">VLOOKUP(CONCATENATE($F2351," ",$G2351),AllocFactorMatrix,(R$4+1),FALSE)*$E2352</f>
        <v>0.33379719528696944</v>
      </c>
      <c r="S2351" s="5">
        <f t="shared" ca="1" si="1163"/>
        <v>7.1394700887558011</v>
      </c>
      <c r="T2351" s="5">
        <f ca="1">VLOOKUP(CONCATENATE($F2351," ",$G2351),AllocFactorMatrix,(T$4+1),FALSE)*$E2352</f>
        <v>2.7076756679586089E-2</v>
      </c>
      <c r="U2351" s="5">
        <f ca="1">VLOOKUP(CONCATENATE($F2351," ",$G2351),AllocFactorMatrix,(U$4+1),FALSE)*$E2352</f>
        <v>0.5952718377778935</v>
      </c>
      <c r="V2351" s="5">
        <f ca="1">VLOOKUP(CONCATENATE($F2351," ",$G2351),AllocFactorMatrix,(V$4+1),FALSE)*$E2352</f>
        <v>2.8140083736781127</v>
      </c>
      <c r="W2351" s="5">
        <f ca="1">VLOOKUP(CONCATENATE($F2351," ",$G2351),AllocFactorMatrix,(W$4+1),FALSE)*$E2352</f>
        <v>0.50088227484755565</v>
      </c>
      <c r="X2351" s="5">
        <f t="shared" ca="1" si="1164"/>
        <v>3.9372392429831478</v>
      </c>
      <c r="Y2351" s="5">
        <f ca="1">VLOOKUP(CONCATENATE($F2351," ",$G2351),AllocFactorMatrix,(Y$4+1),FALSE)*$E2352</f>
        <v>1.0655971324263973</v>
      </c>
      <c r="Z2351" s="5">
        <f ca="1">VLOOKUP(CONCATENATE($F2351," ",$G2351),AllocFactorMatrix,(Z$4+1),FALSE)*$E2352</f>
        <v>1.6881987002736201E-2</v>
      </c>
      <c r="AA2351" s="5">
        <f t="shared" ca="1" si="1138"/>
        <v>1.0824791194291334</v>
      </c>
      <c r="AB2351" s="5">
        <f ca="1">VLOOKUP(CONCATENATE($F2351," ",$G2351),AllocFactorMatrix,(AB$4+1),FALSE)*$E2352</f>
        <v>3.0364123857019861E-2</v>
      </c>
      <c r="AC2351" s="5">
        <f ca="1">VLOOKUP(CONCATENATE($F2351," ",$G2351),AllocFactorMatrix,(AC$4+1),FALSE)*$E2352</f>
        <v>46.731362618520379</v>
      </c>
      <c r="AD2351" s="5">
        <f ca="1">VLOOKUP(CONCATENATE($F2351," ",$G2351),AllocFactorMatrix,(AD$4+1),FALSE)*$E2352</f>
        <v>12.900568458994877</v>
      </c>
    </row>
    <row r="2352" spans="4:30" collapsed="1">
      <c r="D2352" s="1" t="s">
        <v>534</v>
      </c>
      <c r="E2352" s="40">
        <v>6551</v>
      </c>
      <c r="F2352" s="10" t="s">
        <v>70</v>
      </c>
      <c r="G2352" s="55" t="str">
        <f>$G$15</f>
        <v>TOTAL</v>
      </c>
      <c r="H2352" s="4">
        <f t="shared" ca="1" si="1136"/>
        <v>6551.0000000000009</v>
      </c>
      <c r="I2352" s="5">
        <f ca="1">VLOOKUP(CONCATENATE($F2352," ",$G2352),AllocFactorMatrix,(I$4+1),FALSE)*$E2352</f>
        <v>3698.3338337881869</v>
      </c>
      <c r="J2352" s="5">
        <f ca="1">VLOOKUP(CONCATENATE($F2352," ",$G2352),AllocFactorMatrix,(J$4+1),FALSE)*$E2352</f>
        <v>235.94287090701465</v>
      </c>
      <c r="K2352" s="5">
        <f ca="1">VLOOKUP(CONCATENATE($F2352," ",$G2352),AllocFactorMatrix,(K$4+1),FALSE)*$E2352</f>
        <v>597.50020420937642</v>
      </c>
      <c r="L2352" s="5">
        <f ca="1">VLOOKUP(CONCATENATE($F2352," ",$G2352),AllocFactorMatrix,(L$4+1),FALSE)*$E2352</f>
        <v>19.384287235801697</v>
      </c>
      <c r="M2352" s="5">
        <f ca="1">VLOOKUP(CONCATENATE($F2352," ",$G2352),AllocFactorMatrix,(M$4+1),FALSE)*$E2352</f>
        <v>1.5289006624033412</v>
      </c>
      <c r="N2352" s="5">
        <f t="shared" ca="1" si="1162"/>
        <v>618.41339210758144</v>
      </c>
      <c r="O2352" s="5">
        <f ca="1">VLOOKUP(CONCATENATE($F2352," ",$G2352),AllocFactorMatrix,(O$4+1),FALSE)*$E2352</f>
        <v>441.64218361543556</v>
      </c>
      <c r="P2352" s="5">
        <f ca="1">VLOOKUP(CONCATENATE($F2352," ",$G2352),AllocFactorMatrix,(P$4+1),FALSE)*$E2352</f>
        <v>74.303222371127035</v>
      </c>
      <c r="Q2352" s="5">
        <f ca="1">VLOOKUP(CONCATENATE($F2352," ",$G2352),AllocFactorMatrix,(Q$4+1),FALSE)*$E2352</f>
        <v>23.966696375128706</v>
      </c>
      <c r="R2352" s="5">
        <f ca="1">VLOOKUP(CONCATENATE($F2352," ",$G2352),AllocFactorMatrix,(R$4+1),FALSE)*$E2352</f>
        <v>1.3315039681181255</v>
      </c>
      <c r="S2352" s="5">
        <f t="shared" ca="1" si="1163"/>
        <v>541.24360632980938</v>
      </c>
      <c r="T2352" s="5">
        <f ca="1">VLOOKUP(CONCATENATE($F2352," ",$G2352),AllocFactorMatrix,(T$4+1),FALSE)*$E2352</f>
        <v>15.26426140275535</v>
      </c>
      <c r="U2352" s="5">
        <f ca="1">VLOOKUP(CONCATENATE($F2352," ",$G2352),AllocFactorMatrix,(U$4+1),FALSE)*$E2352</f>
        <v>232.04642403611402</v>
      </c>
      <c r="V2352" s="5">
        <f ca="1">VLOOKUP(CONCATENATE($F2352," ",$G2352),AllocFactorMatrix,(V$4+1),FALSE)*$E2352</f>
        <v>840.83562133694329</v>
      </c>
      <c r="W2352" s="5">
        <f ca="1">VLOOKUP(CONCATENATE($F2352," ",$G2352),AllocFactorMatrix,(W$4+1),FALSE)*$E2352</f>
        <v>153.76420584084678</v>
      </c>
      <c r="X2352" s="5">
        <f t="shared" ca="1" si="1164"/>
        <v>1241.9105126166596</v>
      </c>
      <c r="Y2352" s="5">
        <f ca="1">VLOOKUP(CONCATENATE($F2352," ",$G2352),AllocFactorMatrix,(Y$4+1),FALSE)*$E2352</f>
        <v>135.36514660347805</v>
      </c>
      <c r="Z2352" s="5">
        <f ca="1">VLOOKUP(CONCATENATE($F2352," ",$G2352),AllocFactorMatrix,(Z$4+1),FALSE)*$E2352</f>
        <v>1.984512346834876</v>
      </c>
      <c r="AA2352" s="5">
        <f t="shared" ca="1" si="1138"/>
        <v>137.34965895031291</v>
      </c>
      <c r="AB2352" s="5">
        <f ca="1">VLOOKUP(CONCATENATE($F2352," ",$G2352),AllocFactorMatrix,(AB$4+1),FALSE)*$E2352</f>
        <v>1.8345171764889139</v>
      </c>
      <c r="AC2352" s="5">
        <f ca="1">VLOOKUP(CONCATENATE($F2352," ",$G2352),AllocFactorMatrix,(AC$4+1),FALSE)*$E2352</f>
        <v>60.512625318006826</v>
      </c>
      <c r="AD2352" s="5">
        <f ca="1">VLOOKUP(CONCATENATE($F2352," ",$G2352),AllocFactorMatrix,(AD$4+1),FALSE)*$E2352</f>
        <v>15.458982805939703</v>
      </c>
    </row>
    <row r="2353" spans="3:30" hidden="1" outlineLevel="1">
      <c r="E2353" s="51"/>
      <c r="F2353" s="52" t="str">
        <f>F2360</f>
        <v>RB_GUP</v>
      </c>
      <c r="G2353" s="55" t="str">
        <f>$G$8</f>
        <v>PRODUCTION</v>
      </c>
      <c r="H2353" s="4">
        <f t="shared" ref="H2353:H2360" ca="1" si="1165">SUBTOTAL(9,I2353:AD2353)</f>
        <v>177865.28499481213</v>
      </c>
      <c r="I2353" s="5">
        <f ca="1">VLOOKUP(CONCATENATE($F2353," ",$G2353),AllocFactorMatrix,(I$4+1),FALSE)*$E2360</f>
        <v>87613.413981213394</v>
      </c>
      <c r="J2353" s="5">
        <f ca="1">VLOOKUP(CONCATENATE($F2353," ",$G2353),AllocFactorMatrix,(J$4+1),FALSE)*$E2360</f>
        <v>4331.0441154431555</v>
      </c>
      <c r="K2353" s="5">
        <f ca="1">VLOOKUP(CONCATENATE($F2353," ",$G2353),AllocFactorMatrix,(K$4+1),FALSE)*$E2360</f>
        <v>15864.366379328972</v>
      </c>
      <c r="L2353" s="5">
        <f ca="1">VLOOKUP(CONCATENATE($F2353," ",$G2353),AllocFactorMatrix,(L$4+1),FALSE)*$E2360</f>
        <v>499.35392881075614</v>
      </c>
      <c r="M2353" s="5">
        <f ca="1">VLOOKUP(CONCATENATE($F2353," ",$G2353),AllocFactorMatrix,(M$4+1),FALSE)*$E2360</f>
        <v>46.827813594994353</v>
      </c>
      <c r="N2353" s="5">
        <f t="shared" ref="N2353:N2360" ca="1" si="1166">SUBTOTAL(9,K2353:M2353)</f>
        <v>16410.548121734722</v>
      </c>
      <c r="O2353" s="5">
        <f ca="1">VLOOKUP(CONCATENATE($F2353," ",$G2353),AllocFactorMatrix,(O$4+1),FALSE)*$E2360</f>
        <v>12059.386321228389</v>
      </c>
      <c r="P2353" s="5">
        <f ca="1">VLOOKUP(CONCATENATE($F2353," ",$G2353),AllocFactorMatrix,(P$4+1),FALSE)*$E2360</f>
        <v>2247.0150091807641</v>
      </c>
      <c r="Q2353" s="5">
        <f ca="1">VLOOKUP(CONCATENATE($F2353," ",$G2353),AllocFactorMatrix,(Q$4+1),FALSE)*$E2360</f>
        <v>1015.3842432282373</v>
      </c>
      <c r="R2353" s="5">
        <f ca="1">VLOOKUP(CONCATENATE($F2353," ",$G2353),AllocFactorMatrix,(R$4+1),FALSE)*$E2360</f>
        <v>45.660694412353635</v>
      </c>
      <c r="S2353" s="5">
        <f t="shared" ref="S2353:S2360" ca="1" si="1167">SUBTOTAL(9,O2353:R2353)</f>
        <v>15367.446268049745</v>
      </c>
      <c r="T2353" s="5">
        <f ca="1">VLOOKUP(CONCATENATE($F2353," ",$G2353),AllocFactorMatrix,(T$4+1),FALSE)*$E2360</f>
        <v>421.26525237421657</v>
      </c>
      <c r="U2353" s="5">
        <f ca="1">VLOOKUP(CONCATENATE($F2353," ",$G2353),AllocFactorMatrix,(U$4+1),FALSE)*$E2360</f>
        <v>6893.9340791539862</v>
      </c>
      <c r="V2353" s="5">
        <f ca="1">VLOOKUP(CONCATENATE($F2353," ",$G2353),AllocFactorMatrix,(V$4+1),FALSE)*$E2360</f>
        <v>36434.635317150409</v>
      </c>
      <c r="W2353" s="5">
        <f ca="1">VLOOKUP(CONCATENATE($F2353," ",$G2353),AllocFactorMatrix,(W$4+1),FALSE)*$E2360</f>
        <v>6579.4912610154988</v>
      </c>
      <c r="X2353" s="5">
        <f ca="1">SUBTOTAL(9,T2353:W2353)</f>
        <v>50329.325909694111</v>
      </c>
      <c r="Y2353" s="5">
        <f ca="1">VLOOKUP(CONCATENATE($F2353," ",$G2353),AllocFactorMatrix,(Y$4+1),FALSE)*$E2360</f>
        <v>3703.4184034087566</v>
      </c>
      <c r="Z2353" s="5">
        <f ca="1">VLOOKUP(CONCATENATE($F2353," ",$G2353),AllocFactorMatrix,(Z$4+1),FALSE)*$E2360</f>
        <v>62.030842641574104</v>
      </c>
      <c r="AA2353" s="5">
        <f t="shared" ref="AA2353:AA2360" ca="1" si="1168">SUBTOTAL(9,Y2353:Z2353)</f>
        <v>3765.4492460503307</v>
      </c>
      <c r="AB2353" s="5">
        <f ca="1">VLOOKUP(CONCATENATE($F2353," ",$G2353),AllocFactorMatrix,(AB$4+1),FALSE)*$E2360</f>
        <v>48.057352626677023</v>
      </c>
      <c r="AC2353" s="5">
        <f ca="1">VLOOKUP(CONCATENATE($F2353," ",$G2353),AllocFactorMatrix,(AC$4+1),FALSE)*$E2360</f>
        <v>0</v>
      </c>
      <c r="AD2353" s="5">
        <f ca="1">VLOOKUP(CONCATENATE($F2353," ",$G2353),AllocFactorMatrix,(AD$4+1),FALSE)*$E2360</f>
        <v>0</v>
      </c>
    </row>
    <row r="2354" spans="3:30" hidden="1" outlineLevel="1">
      <c r="E2354" s="51"/>
      <c r="F2354" s="52" t="str">
        <f>F2360</f>
        <v>RB_GUP</v>
      </c>
      <c r="G2354" s="55" t="str">
        <f>$G$9</f>
        <v>BULKTRAN</v>
      </c>
      <c r="H2354" s="4">
        <f t="shared" ca="1" si="1165"/>
        <v>94272.517148378072</v>
      </c>
      <c r="I2354" s="5">
        <f ca="1">VLOOKUP(CONCATENATE($F2354," ",$G2354),AllocFactorMatrix,(I$4+1),FALSE)*$E2360</f>
        <v>46437.038414847491</v>
      </c>
      <c r="J2354" s="5">
        <f ca="1">VLOOKUP(CONCATENATE($F2354," ",$G2354),AllocFactorMatrix,(J$4+1),FALSE)*$E2360</f>
        <v>2295.5487387851203</v>
      </c>
      <c r="K2354" s="5">
        <f ca="1">VLOOKUP(CONCATENATE($F2354," ",$G2354),AllocFactorMatrix,(K$4+1),FALSE)*$E2360</f>
        <v>8408.4634704690397</v>
      </c>
      <c r="L2354" s="5">
        <f ca="1">VLOOKUP(CONCATENATE($F2354," ",$G2354),AllocFactorMatrix,(L$4+1),FALSE)*$E2360</f>
        <v>264.66857666067352</v>
      </c>
      <c r="M2354" s="5">
        <f ca="1">VLOOKUP(CONCATENATE($F2354," ",$G2354),AllocFactorMatrix,(M$4+1),FALSE)*$E2360</f>
        <v>24.819772224152228</v>
      </c>
      <c r="N2354" s="5">
        <f t="shared" ca="1" si="1166"/>
        <v>8697.9518193538661</v>
      </c>
      <c r="O2354" s="5">
        <f ca="1">VLOOKUP(CONCATENATE($F2354," ",$G2354),AllocFactorMatrix,(O$4+1),FALSE)*$E2360</f>
        <v>6391.7402645495367</v>
      </c>
      <c r="P2354" s="5">
        <f ca="1">VLOOKUP(CONCATENATE($F2354," ",$G2354),AllocFactorMatrix,(P$4+1),FALSE)*$E2360</f>
        <v>1190.9674279150934</v>
      </c>
      <c r="Q2354" s="5">
        <f ca="1">VLOOKUP(CONCATENATE($F2354," ",$G2354),AllocFactorMatrix,(Q$4+1),FALSE)*$E2360</f>
        <v>538.17600486075139</v>
      </c>
      <c r="R2354" s="5">
        <f ca="1">VLOOKUP(CONCATENATE($F2354," ",$G2354),AllocFactorMatrix,(R$4+1),FALSE)*$E2360</f>
        <v>24.201173360619595</v>
      </c>
      <c r="S2354" s="5">
        <f t="shared" ca="1" si="1167"/>
        <v>8145.0848706860006</v>
      </c>
      <c r="T2354" s="5">
        <f ca="1">VLOOKUP(CONCATENATE($F2354," ",$G2354),AllocFactorMatrix,(T$4+1),FALSE)*$E2360</f>
        <v>223.2798588528531</v>
      </c>
      <c r="U2354" s="5">
        <f ca="1">VLOOKUP(CONCATENATE($F2354," ",$G2354),AllocFactorMatrix,(U$4+1),FALSE)*$E2360</f>
        <v>3653.9368472930978</v>
      </c>
      <c r="V2354" s="5">
        <f ca="1">VLOOKUP(CONCATENATE($F2354," ",$G2354),AllocFactorMatrix,(V$4+1),FALSE)*$E2360</f>
        <v>19311.158907884397</v>
      </c>
      <c r="W2354" s="5">
        <f ca="1">VLOOKUP(CONCATENATE($F2354," ",$G2354),AllocFactorMatrix,(W$4+1),FALSE)*$E2360</f>
        <v>3487.2752305194281</v>
      </c>
      <c r="X2354" s="5">
        <f t="shared" ref="X2354:X2360" ca="1" si="1169">SUBTOTAL(9,T2354:W2354)</f>
        <v>26675.650844549775</v>
      </c>
      <c r="Y2354" s="5">
        <f ca="1">VLOOKUP(CONCATENATE($F2354," ",$G2354),AllocFactorMatrix,(Y$4+1),FALSE)*$E2360</f>
        <v>1962.8932928263891</v>
      </c>
      <c r="Z2354" s="5">
        <f ca="1">VLOOKUP(CONCATENATE($F2354," ",$G2354),AllocFactorMatrix,(Z$4+1),FALSE)*$E2360</f>
        <v>32.877712347447122</v>
      </c>
      <c r="AA2354" s="5">
        <f t="shared" ca="1" si="1168"/>
        <v>1995.7710051738363</v>
      </c>
      <c r="AB2354" s="5">
        <f ca="1">VLOOKUP(CONCATENATE($F2354," ",$G2354),AllocFactorMatrix,(AB$4+1),FALSE)*$E2360</f>
        <v>25.471454981989343</v>
      </c>
      <c r="AC2354" s="5">
        <f ca="1">VLOOKUP(CONCATENATE($F2354," ",$G2354),AllocFactorMatrix,(AC$4+1),FALSE)*$E2360</f>
        <v>0</v>
      </c>
      <c r="AD2354" s="5">
        <f ca="1">VLOOKUP(CONCATENATE($F2354," ",$G2354),AllocFactorMatrix,(AD$4+1),FALSE)*$E2360</f>
        <v>0</v>
      </c>
    </row>
    <row r="2355" spans="3:30" hidden="1" outlineLevel="1">
      <c r="E2355" s="51"/>
      <c r="F2355" s="52" t="str">
        <f>F2360</f>
        <v>RB_GUP</v>
      </c>
      <c r="G2355" s="55" t="str">
        <f>$G$10</f>
        <v>SUBTRAN</v>
      </c>
      <c r="H2355" s="4">
        <f t="shared" ca="1" si="1165"/>
        <v>20708.841824841671</v>
      </c>
      <c r="I2355" s="5">
        <f ca="1">VLOOKUP(CONCATENATE($F2355," ",$G2355),AllocFactorMatrix,(I$4+1),FALSE)*$E2360</f>
        <v>10082.460645588393</v>
      </c>
      <c r="J2355" s="5">
        <f ca="1">VLOOKUP(CONCATENATE($F2355," ",$G2355),AllocFactorMatrix,(J$4+1),FALSE)*$E2360</f>
        <v>486.59274018052866</v>
      </c>
      <c r="K2355" s="5">
        <f ca="1">VLOOKUP(CONCATENATE($F2355," ",$G2355),AllocFactorMatrix,(K$4+1),FALSE)*$E2360</f>
        <v>1770.2005966382649</v>
      </c>
      <c r="L2355" s="5">
        <f ca="1">VLOOKUP(CONCATENATE($F2355," ",$G2355),AllocFactorMatrix,(L$4+1),FALSE)*$E2360</f>
        <v>54.679830887341147</v>
      </c>
      <c r="M2355" s="5">
        <f ca="1">VLOOKUP(CONCATENATE($F2355," ",$G2355),AllocFactorMatrix,(M$4+1),FALSE)*$E2360</f>
        <v>6.8100837534199066</v>
      </c>
      <c r="N2355" s="5">
        <f t="shared" ca="1" si="1166"/>
        <v>1831.6905112790257</v>
      </c>
      <c r="O2355" s="5">
        <f ca="1">VLOOKUP(CONCATENATE($F2355," ",$G2355),AllocFactorMatrix,(O$4+1),FALSE)*$E2360</f>
        <v>1337.4142186681493</v>
      </c>
      <c r="P2355" s="5">
        <f ca="1">VLOOKUP(CONCATENATE($F2355," ",$G2355),AllocFactorMatrix,(P$4+1),FALSE)*$E2360</f>
        <v>248.6237433494498</v>
      </c>
      <c r="Q2355" s="5">
        <f ca="1">VLOOKUP(CONCATENATE($F2355," ",$G2355),AllocFactorMatrix,(Q$4+1),FALSE)*$E2360</f>
        <v>147.93408974073009</v>
      </c>
      <c r="R2355" s="5">
        <f ca="1">VLOOKUP(CONCATENATE($F2355," ",$G2355),AllocFactorMatrix,(R$4+1),FALSE)*$E2360</f>
        <v>0</v>
      </c>
      <c r="S2355" s="5">
        <f t="shared" ca="1" si="1167"/>
        <v>1733.9720517583291</v>
      </c>
      <c r="T2355" s="5">
        <f ca="1">VLOOKUP(CONCATENATE($F2355," ",$G2355),AllocFactorMatrix,(T$4+1),FALSE)*$E2360</f>
        <v>46.700208104756378</v>
      </c>
      <c r="U2355" s="5">
        <f ca="1">VLOOKUP(CONCATENATE($F2355," ",$G2355),AllocFactorMatrix,(U$4+1),FALSE)*$E2360</f>
        <v>764.50906990932901</v>
      </c>
      <c r="V2355" s="5">
        <f ca="1">VLOOKUP(CONCATENATE($F2355," ",$G2355),AllocFactorMatrix,(V$4+1),FALSE)*$E2360</f>
        <v>5326.092422212545</v>
      </c>
      <c r="W2355" s="5">
        <f ca="1">VLOOKUP(CONCATENATE($F2355," ",$G2355),AllocFactorMatrix,(W$4+1),FALSE)*$E2360</f>
        <v>0</v>
      </c>
      <c r="X2355" s="5">
        <f t="shared" ca="1" si="1169"/>
        <v>6137.3017002266306</v>
      </c>
      <c r="Y2355" s="5">
        <f ca="1">VLOOKUP(CONCATENATE($F2355," ",$G2355),AllocFactorMatrix,(Y$4+1),FALSE)*$E2360</f>
        <v>402.52249685613407</v>
      </c>
      <c r="Z2355" s="5">
        <f ca="1">VLOOKUP(CONCATENATE($F2355," ",$G2355),AllocFactorMatrix,(Z$4+1),FALSE)*$E2360</f>
        <v>6.7100609583407742</v>
      </c>
      <c r="AA2355" s="5">
        <f t="shared" ca="1" si="1168"/>
        <v>409.23255781447483</v>
      </c>
      <c r="AB2355" s="5">
        <f ca="1">VLOOKUP(CONCATENATE($F2355," ",$G2355),AllocFactorMatrix,(AB$4+1),FALSE)*$E2360</f>
        <v>5.3751397101085381</v>
      </c>
      <c r="AC2355" s="5">
        <f ca="1">VLOOKUP(CONCATENATE($F2355," ",$G2355),AllocFactorMatrix,(AC$4+1),FALSE)*$E2360</f>
        <v>18.27662410458537</v>
      </c>
      <c r="AD2355" s="5">
        <f ca="1">VLOOKUP(CONCATENATE($F2355," ",$G2355),AllocFactorMatrix,(AD$4+1),FALSE)*$E2360</f>
        <v>3.939854179599021</v>
      </c>
    </row>
    <row r="2356" spans="3:30" hidden="1" outlineLevel="1">
      <c r="E2356" s="51"/>
      <c r="F2356" s="52" t="str">
        <f>F2360</f>
        <v>RB_GUP</v>
      </c>
      <c r="G2356" s="55" t="str">
        <f>$G$11</f>
        <v>DISTPRI</v>
      </c>
      <c r="H2356" s="4">
        <f t="shared" ca="1" si="1165"/>
        <v>95018.738447043055</v>
      </c>
      <c r="I2356" s="5">
        <f ca="1">VLOOKUP(CONCATENATE($F2356," ",$G2356),AllocFactorMatrix,(I$4+1),FALSE)*$E2360</f>
        <v>63505.075503463828</v>
      </c>
      <c r="J2356" s="5">
        <f ca="1">VLOOKUP(CONCATENATE($F2356," ",$G2356),AllocFactorMatrix,(J$4+1),FALSE)*$E2360</f>
        <v>2993.4634768878959</v>
      </c>
      <c r="K2356" s="5">
        <f ca="1">VLOOKUP(CONCATENATE($F2356," ",$G2356),AllocFactorMatrix,(K$4+1),FALSE)*$E2360</f>
        <v>10869.449603495719</v>
      </c>
      <c r="L2356" s="5">
        <f ca="1">VLOOKUP(CONCATENATE($F2356," ",$G2356),AllocFactorMatrix,(L$4+1),FALSE)*$E2360</f>
        <v>335.92255120675594</v>
      </c>
      <c r="M2356" s="5">
        <f ca="1">VLOOKUP(CONCATENATE($F2356," ",$G2356),AllocFactorMatrix,(M$4+1),FALSE)*$E2360</f>
        <v>0</v>
      </c>
      <c r="N2356" s="5">
        <f t="shared" ca="1" si="1166"/>
        <v>11205.372154702474</v>
      </c>
      <c r="O2356" s="5">
        <f ca="1">VLOOKUP(CONCATENATE($F2356," ",$G2356),AllocFactorMatrix,(O$4+1),FALSE)*$E2360</f>
        <v>8150.1873852742829</v>
      </c>
      <c r="P2356" s="5">
        <f ca="1">VLOOKUP(CONCATENATE($F2356," ",$G2356),AllocFactorMatrix,(P$4+1),FALSE)*$E2360</f>
        <v>1517.9729489661861</v>
      </c>
      <c r="Q2356" s="5">
        <f ca="1">VLOOKUP(CONCATENATE($F2356," ",$G2356),AllocFactorMatrix,(Q$4+1),FALSE)*$E2360</f>
        <v>0</v>
      </c>
      <c r="R2356" s="5">
        <f ca="1">VLOOKUP(CONCATENATE($F2356," ",$G2356),AllocFactorMatrix,(R$4+1),FALSE)*$E2360</f>
        <v>0</v>
      </c>
      <c r="S2356" s="5">
        <f t="shared" ca="1" si="1167"/>
        <v>9668.1603342404687</v>
      </c>
      <c r="T2356" s="5">
        <f ca="1">VLOOKUP(CONCATENATE($F2356," ",$G2356),AllocFactorMatrix,(T$4+1),FALSE)*$E2360</f>
        <v>290.54915770633863</v>
      </c>
      <c r="U2356" s="5">
        <f ca="1">VLOOKUP(CONCATENATE($F2356," ",$G2356),AllocFactorMatrix,(U$4+1),FALSE)*$E2360</f>
        <v>4685.9004457743285</v>
      </c>
      <c r="V2356" s="5">
        <f ca="1">VLOOKUP(CONCATENATE($F2356," ",$G2356),AllocFactorMatrix,(V$4+1),FALSE)*$E2360</f>
        <v>0</v>
      </c>
      <c r="W2356" s="5">
        <f ca="1">VLOOKUP(CONCATENATE($F2356," ",$G2356),AllocFactorMatrix,(W$4+1),FALSE)*$E2360</f>
        <v>0</v>
      </c>
      <c r="X2356" s="5">
        <f t="shared" ca="1" si="1169"/>
        <v>4976.4496034806671</v>
      </c>
      <c r="Y2356" s="5">
        <f ca="1">VLOOKUP(CONCATENATE($F2356," ",$G2356),AllocFactorMatrix,(Y$4+1),FALSE)*$E2360</f>
        <v>2457.656043534123</v>
      </c>
      <c r="Z2356" s="5">
        <f ca="1">VLOOKUP(CONCATENATE($F2356," ",$G2356),AllocFactorMatrix,(Z$4+1),FALSE)*$E2360</f>
        <v>41.00332333196998</v>
      </c>
      <c r="AA2356" s="5">
        <f t="shared" ca="1" si="1168"/>
        <v>2498.659366866093</v>
      </c>
      <c r="AB2356" s="5">
        <f ca="1">VLOOKUP(CONCATENATE($F2356," ",$G2356),AllocFactorMatrix,(AB$4+1),FALSE)*$E2360</f>
        <v>33.219562325999668</v>
      </c>
      <c r="AC2356" s="5">
        <f ca="1">VLOOKUP(CONCATENATE($F2356," ",$G2356),AllocFactorMatrix,(AC$4+1),FALSE)*$E2360</f>
        <v>113.80560534924366</v>
      </c>
      <c r="AD2356" s="5">
        <f ca="1">VLOOKUP(CONCATENATE($F2356," ",$G2356),AllocFactorMatrix,(AD$4+1),FALSE)*$E2360</f>
        <v>24.532839726376064</v>
      </c>
    </row>
    <row r="2357" spans="3:30" hidden="1" outlineLevel="1">
      <c r="E2357" s="51"/>
      <c r="F2357" s="52" t="str">
        <f>F2360</f>
        <v>RB_GUP</v>
      </c>
      <c r="G2357" s="55" t="str">
        <f>$G$12</f>
        <v>DISTSEC</v>
      </c>
      <c r="H2357" s="4">
        <f t="shared" ca="1" si="1165"/>
        <v>48895.244836024482</v>
      </c>
      <c r="I2357" s="5">
        <f ca="1">VLOOKUP(CONCATENATE($F2357," ",$G2357),AllocFactorMatrix,(I$4+1),FALSE)*$E2360</f>
        <v>36559.045540418585</v>
      </c>
      <c r="J2357" s="5">
        <f ca="1">VLOOKUP(CONCATENATE($F2357," ",$G2357),AllocFactorMatrix,(J$4+1),FALSE)*$E2360</f>
        <v>1762.5232372139474</v>
      </c>
      <c r="K2357" s="5">
        <f ca="1">VLOOKUP(CONCATENATE($F2357," ",$G2357),AllocFactorMatrix,(K$4+1),FALSE)*$E2360</f>
        <v>5318.2671160752525</v>
      </c>
      <c r="L2357" s="5">
        <f ca="1">VLOOKUP(CONCATENATE($F2357," ",$G2357),AllocFactorMatrix,(L$4+1),FALSE)*$E2360</f>
        <v>0</v>
      </c>
      <c r="M2357" s="5">
        <f ca="1">VLOOKUP(CONCATENATE($F2357," ",$G2357),AllocFactorMatrix,(M$4+1),FALSE)*$E2360</f>
        <v>0</v>
      </c>
      <c r="N2357" s="5">
        <f t="shared" ca="1" si="1166"/>
        <v>5318.2671160752525</v>
      </c>
      <c r="O2357" s="5">
        <f ca="1">VLOOKUP(CONCATENATE($F2357," ",$G2357),AllocFactorMatrix,(O$4+1),FALSE)*$E2360</f>
        <v>3388.8205063247101</v>
      </c>
      <c r="P2357" s="5">
        <f ca="1">VLOOKUP(CONCATENATE($F2357," ",$G2357),AllocFactorMatrix,(P$4+1),FALSE)*$E2360</f>
        <v>0</v>
      </c>
      <c r="Q2357" s="5">
        <f ca="1">VLOOKUP(CONCATENATE($F2357," ",$G2357),AllocFactorMatrix,(Q$4+1),FALSE)*$E2360</f>
        <v>0</v>
      </c>
      <c r="R2357" s="5">
        <f ca="1">VLOOKUP(CONCATENATE($F2357," ",$G2357),AllocFactorMatrix,(R$4+1),FALSE)*$E2360</f>
        <v>0</v>
      </c>
      <c r="S2357" s="5">
        <f t="shared" ca="1" si="1167"/>
        <v>3388.8205063247101</v>
      </c>
      <c r="T2357" s="5">
        <f ca="1">VLOOKUP(CONCATENATE($F2357," ",$G2357),AllocFactorMatrix,(T$4+1),FALSE)*$E2360</f>
        <v>91.626597198309767</v>
      </c>
      <c r="U2357" s="5">
        <f ca="1">VLOOKUP(CONCATENATE($F2357," ",$G2357),AllocFactorMatrix,(U$4+1),FALSE)*$E2360</f>
        <v>0</v>
      </c>
      <c r="V2357" s="5">
        <f ca="1">VLOOKUP(CONCATENATE($F2357," ",$G2357),AllocFactorMatrix,(V$4+1),FALSE)*$E2360</f>
        <v>0</v>
      </c>
      <c r="W2357" s="5">
        <f ca="1">VLOOKUP(CONCATENATE($F2357," ",$G2357),AllocFactorMatrix,(W$4+1),FALSE)*$E2360</f>
        <v>0</v>
      </c>
      <c r="X2357" s="5">
        <f t="shared" ca="1" si="1169"/>
        <v>91.626597198309767</v>
      </c>
      <c r="Y2357" s="5">
        <f ca="1">VLOOKUP(CONCATENATE($F2357," ",$G2357),AllocFactorMatrix,(Y$4+1),FALSE)*$E2360</f>
        <v>1249.9464255913163</v>
      </c>
      <c r="Z2357" s="5">
        <f ca="1">VLOOKUP(CONCATENATE($F2357," ",$G2357),AllocFactorMatrix,(Z$4+1),FALSE)*$E2360</f>
        <v>0</v>
      </c>
      <c r="AA2357" s="5">
        <f t="shared" ca="1" si="1168"/>
        <v>1249.9464255913163</v>
      </c>
      <c r="AB2357" s="5">
        <f ca="1">VLOOKUP(CONCATENATE($F2357," ",$G2357),AllocFactorMatrix,(AB$4+1),FALSE)*$E2360</f>
        <v>12.970734267637313</v>
      </c>
      <c r="AC2357" s="5">
        <f ca="1">VLOOKUP(CONCATENATE($F2357," ",$G2357),AllocFactorMatrix,(AC$4+1),FALSE)*$E2360</f>
        <v>440.40631582577788</v>
      </c>
      <c r="AD2357" s="5">
        <f ca="1">VLOOKUP(CONCATENATE($F2357," ",$G2357),AllocFactorMatrix,(AD$4+1),FALSE)*$E2360</f>
        <v>71.638363108950713</v>
      </c>
    </row>
    <row r="2358" spans="3:30" hidden="1" outlineLevel="1">
      <c r="E2358" s="51"/>
      <c r="F2358" s="52" t="str">
        <f>F2360</f>
        <v>RB_GUP</v>
      </c>
      <c r="G2358" s="55" t="str">
        <f>$G$13</f>
        <v>ENERGY</v>
      </c>
      <c r="H2358" s="4">
        <f t="shared" ca="1" si="1165"/>
        <v>1502.887319979661</v>
      </c>
      <c r="I2358" s="5">
        <f ca="1">VLOOKUP(CONCATENATE($F2358," ",$G2358),AllocFactorMatrix,(I$4+1),FALSE)*$E2360</f>
        <v>563.92403378374649</v>
      </c>
      <c r="J2358" s="5">
        <f ca="1">VLOOKUP(CONCATENATE($F2358," ",$G2358),AllocFactorMatrix,(J$4+1),FALSE)*$E2360</f>
        <v>36.545921350536524</v>
      </c>
      <c r="K2358" s="5">
        <f ca="1">VLOOKUP(CONCATENATE($F2358," ",$G2358),AllocFactorMatrix,(K$4+1),FALSE)*$E2360</f>
        <v>122.61552784527575</v>
      </c>
      <c r="L2358" s="5">
        <f ca="1">VLOOKUP(CONCATENATE($F2358," ",$G2358),AllocFactorMatrix,(L$4+1),FALSE)*$E2360</f>
        <v>3.8969998407905431</v>
      </c>
      <c r="M2358" s="5">
        <f ca="1">VLOOKUP(CONCATENATE($F2358," ",$G2358),AllocFactorMatrix,(M$4+1),FALSE)*$E2360</f>
        <v>0.35925782857450461</v>
      </c>
      <c r="N2358" s="5">
        <f t="shared" ca="1" si="1166"/>
        <v>126.87178551464079</v>
      </c>
      <c r="O2358" s="5">
        <f ca="1">VLOOKUP(CONCATENATE($F2358," ",$G2358),AllocFactorMatrix,(O$4+1),FALSE)*$E2360</f>
        <v>111.79028762273296</v>
      </c>
      <c r="P2358" s="5">
        <f ca="1">VLOOKUP(CONCATENATE($F2358," ",$G2358),AllocFactorMatrix,(P$4+1),FALSE)*$E2360</f>
        <v>20.723768293898196</v>
      </c>
      <c r="Q2358" s="5">
        <f ca="1">VLOOKUP(CONCATENATE($F2358," ",$G2358),AllocFactorMatrix,(Q$4+1),FALSE)*$E2360</f>
        <v>9.4163498686894389</v>
      </c>
      <c r="R2358" s="5">
        <f ca="1">VLOOKUP(CONCATENATE($F2358," ",$G2358),AllocFactorMatrix,(R$4+1),FALSE)*$E2360</f>
        <v>0.43629845606883871</v>
      </c>
      <c r="S2358" s="5">
        <f t="shared" ca="1" si="1167"/>
        <v>142.36670424138944</v>
      </c>
      <c r="T2358" s="5">
        <f ca="1">VLOOKUP(CONCATENATE($F2358," ",$G2358),AllocFactorMatrix,(T$4+1),FALSE)*$E2360</f>
        <v>4.2840156638742135</v>
      </c>
      <c r="U2358" s="5">
        <f ca="1">VLOOKUP(CONCATENATE($F2358," ",$G2358),AllocFactorMatrix,(U$4+1),FALSE)*$E2360</f>
        <v>75.22089726110373</v>
      </c>
      <c r="V2358" s="5">
        <f ca="1">VLOOKUP(CONCATENATE($F2358," ",$G2358),AllocFactorMatrix,(V$4+1),FALSE)*$E2360</f>
        <v>427.07302452182961</v>
      </c>
      <c r="W2358" s="5">
        <f ca="1">VLOOKUP(CONCATENATE($F2358," ",$G2358),AllocFactorMatrix,(W$4+1),FALSE)*$E2360</f>
        <v>81.025748251888032</v>
      </c>
      <c r="X2358" s="5">
        <f t="shared" ca="1" si="1169"/>
        <v>587.60368569869559</v>
      </c>
      <c r="Y2358" s="5">
        <f ca="1">VLOOKUP(CONCATENATE($F2358," ",$G2358),AllocFactorMatrix,(Y$4+1),FALSE)*$E2360</f>
        <v>30.287358664132977</v>
      </c>
      <c r="Z2358" s="5">
        <f ca="1">VLOOKUP(CONCATENATE($F2358," ",$G2358),AllocFactorMatrix,(Z$4+1),FALSE)*$E2360</f>
        <v>0.49302991632360815</v>
      </c>
      <c r="AA2358" s="5">
        <f t="shared" ca="1" si="1168"/>
        <v>30.780388580456584</v>
      </c>
      <c r="AB2358" s="5">
        <f ca="1">VLOOKUP(CONCATENATE($F2358," ",$G2358),AllocFactorMatrix,(AB$4+1),FALSE)*$E2360</f>
        <v>0.5499352121425477</v>
      </c>
      <c r="AC2358" s="5">
        <f ca="1">VLOOKUP(CONCATENATE($F2358," ",$G2358),AllocFactorMatrix,(AC$4+1),FALSE)*$E2360</f>
        <v>11.891612554646773</v>
      </c>
      <c r="AD2358" s="5">
        <f ca="1">VLOOKUP(CONCATENATE($F2358," ",$G2358),AllocFactorMatrix,(AD$4+1),FALSE)*$E2360</f>
        <v>2.3532530434059864</v>
      </c>
    </row>
    <row r="2359" spans="3:30" hidden="1" outlineLevel="1">
      <c r="E2359" s="51"/>
      <c r="F2359" s="52" t="str">
        <f>F2360</f>
        <v>RB_GUP</v>
      </c>
      <c r="G2359" s="55" t="str">
        <f>$G$14</f>
        <v>CUSTOMER</v>
      </c>
      <c r="H2359" s="4">
        <f t="shared" ca="1" si="1165"/>
        <v>23537.485428920914</v>
      </c>
      <c r="I2359" s="5">
        <f ca="1">VLOOKUP(CONCATENATE($F2359," ",$G2359),AllocFactorMatrix,(I$4+1),FALSE)*$E2360</f>
        <v>11007.038020059364</v>
      </c>
      <c r="J2359" s="5">
        <f ca="1">VLOOKUP(CONCATENATE($F2359," ",$G2359),AllocFactorMatrix,(J$4+1),FALSE)*$E2360</f>
        <v>2883.6617173624181</v>
      </c>
      <c r="K2359" s="5">
        <f ca="1">VLOOKUP(CONCATENATE($F2359," ",$G2359),AllocFactorMatrix,(K$4+1),FALSE)*$E2360</f>
        <v>818.58890654647087</v>
      </c>
      <c r="L2359" s="5">
        <f ca="1">VLOOKUP(CONCATENATE($F2359," ",$G2359),AllocFactorMatrix,(L$4+1),FALSE)*$E2360</f>
        <v>264.23597280788817</v>
      </c>
      <c r="M2359" s="5">
        <f ca="1">VLOOKUP(CONCATENATE($F2359," ",$G2359),AllocFactorMatrix,(M$4+1),FALSE)*$E2360</f>
        <v>42.890819746000069</v>
      </c>
      <c r="N2359" s="5">
        <f t="shared" ca="1" si="1166"/>
        <v>1125.715699100359</v>
      </c>
      <c r="O2359" s="5">
        <f ca="1">VLOOKUP(CONCATENATE($F2359," ",$G2359),AllocFactorMatrix,(O$4+1),FALSE)*$E2360</f>
        <v>232.30360791142559</v>
      </c>
      <c r="P2359" s="5">
        <f ca="1">VLOOKUP(CONCATENATE($F2359," ",$G2359),AllocFactorMatrix,(P$4+1),FALSE)*$E2360</f>
        <v>68.787983957451971</v>
      </c>
      <c r="Q2359" s="5">
        <f ca="1">VLOOKUP(CONCATENATE($F2359," ",$G2359),AllocFactorMatrix,(Q$4+1),FALSE)*$E2360</f>
        <v>149.42380078280306</v>
      </c>
      <c r="R2359" s="5">
        <f ca="1">VLOOKUP(CONCATENATE($F2359," ",$G2359),AllocFactorMatrix,(R$4+1),FALSE)*$E2360</f>
        <v>26.257339496610037</v>
      </c>
      <c r="S2359" s="5">
        <f t="shared" ca="1" si="1167"/>
        <v>476.77273214829063</v>
      </c>
      <c r="T2359" s="5">
        <f ca="1">VLOOKUP(CONCATENATE($F2359," ",$G2359),AllocFactorMatrix,(T$4+1),FALSE)*$E2360</f>
        <v>1.5988665987919481</v>
      </c>
      <c r="U2359" s="5">
        <f ca="1">VLOOKUP(CONCATENATE($F2359," ",$G2359),AllocFactorMatrix,(U$4+1),FALSE)*$E2360</f>
        <v>40.810470751447099</v>
      </c>
      <c r="V2359" s="5">
        <f ca="1">VLOOKUP(CONCATENATE($F2359," ",$G2359),AllocFactorMatrix,(V$4+1),FALSE)*$E2360</f>
        <v>219.74362444295508</v>
      </c>
      <c r="W2359" s="5">
        <f ca="1">VLOOKUP(CONCATENATE($F2359," ",$G2359),AllocFactorMatrix,(W$4+1),FALSE)*$E2360</f>
        <v>39.386444480296582</v>
      </c>
      <c r="X2359" s="5">
        <f t="shared" ca="1" si="1169"/>
        <v>301.53940627349073</v>
      </c>
      <c r="Y2359" s="5">
        <f ca="1">VLOOKUP(CONCATENATE($F2359," ",$G2359),AllocFactorMatrix,(Y$4+1),FALSE)*$E2360</f>
        <v>64.30752726163837</v>
      </c>
      <c r="Z2359" s="5">
        <f ca="1">VLOOKUP(CONCATENATE($F2359," ",$G2359),AllocFactorMatrix,(Z$4+1),FALSE)*$E2360</f>
        <v>1.1657595091023649</v>
      </c>
      <c r="AA2359" s="5">
        <f t="shared" ca="1" si="1168"/>
        <v>65.473286770740728</v>
      </c>
      <c r="AB2359" s="5">
        <f ca="1">VLOOKUP(CONCATENATE($F2359," ",$G2359),AllocFactorMatrix,(AB$4+1),FALSE)*$E2360</f>
        <v>1.2071566699134719</v>
      </c>
      <c r="AC2359" s="5">
        <f ca="1">VLOOKUP(CONCATENATE($F2359," ",$G2359),AllocFactorMatrix,(AC$4+1),FALSE)*$E2360</f>
        <v>6838.6879026413671</v>
      </c>
      <c r="AD2359" s="5">
        <f ca="1">VLOOKUP(CONCATENATE($F2359," ",$G2359),AllocFactorMatrix,(AD$4+1),FALSE)*$E2360</f>
        <v>837.38950789496755</v>
      </c>
    </row>
    <row r="2360" spans="3:30" collapsed="1">
      <c r="D2360" s="1" t="s">
        <v>538</v>
      </c>
      <c r="E2360" s="61">
        <v>461801</v>
      </c>
      <c r="F2360" s="57" t="s">
        <v>74</v>
      </c>
      <c r="G2360" s="55" t="str">
        <f>$G$15</f>
        <v>TOTAL</v>
      </c>
      <c r="H2360" s="4">
        <f t="shared" ca="1" si="1165"/>
        <v>461801.00000000012</v>
      </c>
      <c r="I2360" s="5">
        <f ca="1">VLOOKUP(CONCATENATE($F2360," ",$G2360),AllocFactorMatrix,(I$4+1),FALSE)*$E2360</f>
        <v>255767.99613937482</v>
      </c>
      <c r="J2360" s="5">
        <f ca="1">VLOOKUP(CONCATENATE($F2360," ",$G2360),AllocFactorMatrix,(J$4+1),FALSE)*$E2360</f>
        <v>14789.379947223604</v>
      </c>
      <c r="K2360" s="5">
        <f ca="1">VLOOKUP(CONCATENATE($F2360," ",$G2360),AllocFactorMatrix,(K$4+1),FALSE)*$E2360</f>
        <v>43171.951600398999</v>
      </c>
      <c r="L2360" s="5">
        <f ca="1">VLOOKUP(CONCATENATE($F2360," ",$G2360),AllocFactorMatrix,(L$4+1),FALSE)*$E2360</f>
        <v>1422.7578602142055</v>
      </c>
      <c r="M2360" s="5">
        <f ca="1">VLOOKUP(CONCATENATE($F2360," ",$G2360),AllocFactorMatrix,(M$4+1),FALSE)*$E2360</f>
        <v>121.70774714714106</v>
      </c>
      <c r="N2360" s="5">
        <f t="shared" ca="1" si="1166"/>
        <v>44716.417207760343</v>
      </c>
      <c r="O2360" s="5">
        <f ca="1">VLOOKUP(CONCATENATE($F2360," ",$G2360),AllocFactorMatrix,(O$4+1),FALSE)*$E2360</f>
        <v>31671.642591579232</v>
      </c>
      <c r="P2360" s="5">
        <f ca="1">VLOOKUP(CONCATENATE($F2360," ",$G2360),AllocFactorMatrix,(P$4+1),FALSE)*$E2360</f>
        <v>5294.0908816628425</v>
      </c>
      <c r="Q2360" s="5">
        <f ca="1">VLOOKUP(CONCATENATE($F2360," ",$G2360),AllocFactorMatrix,(Q$4+1),FALSE)*$E2360</f>
        <v>1860.3344884812111</v>
      </c>
      <c r="R2360" s="5">
        <f ca="1">VLOOKUP(CONCATENATE($F2360," ",$G2360),AllocFactorMatrix,(R$4+1),FALSE)*$E2360</f>
        <v>96.555505725652111</v>
      </c>
      <c r="S2360" s="5">
        <f t="shared" ca="1" si="1167"/>
        <v>38922.623467448931</v>
      </c>
      <c r="T2360" s="5">
        <f ca="1">VLOOKUP(CONCATENATE($F2360," ",$G2360),AllocFactorMatrix,(T$4+1),FALSE)*$E2360</f>
        <v>1079.3039564991404</v>
      </c>
      <c r="U2360" s="5">
        <f ca="1">VLOOKUP(CONCATENATE($F2360," ",$G2360),AllocFactorMatrix,(U$4+1),FALSE)*$E2360</f>
        <v>16114.311810143292</v>
      </c>
      <c r="V2360" s="5">
        <f ca="1">VLOOKUP(CONCATENATE($F2360," ",$G2360),AllocFactorMatrix,(V$4+1),FALSE)*$E2360</f>
        <v>61718.703296212138</v>
      </c>
      <c r="W2360" s="5">
        <f ca="1">VLOOKUP(CONCATENATE($F2360," ",$G2360),AllocFactorMatrix,(W$4+1),FALSE)*$E2360</f>
        <v>10187.178684267112</v>
      </c>
      <c r="X2360" s="5">
        <f t="shared" ca="1" si="1169"/>
        <v>89099.497747121684</v>
      </c>
      <c r="Y2360" s="5">
        <f ca="1">VLOOKUP(CONCATENATE($F2360," ",$G2360),AllocFactorMatrix,(Y$4+1),FALSE)*$E2360</f>
        <v>9871.0315481424896</v>
      </c>
      <c r="Z2360" s="5">
        <f ca="1">VLOOKUP(CONCATENATE($F2360," ",$G2360),AllocFactorMatrix,(Z$4+1),FALSE)*$E2360</f>
        <v>144.28072870475796</v>
      </c>
      <c r="AA2360" s="5">
        <f t="shared" ca="1" si="1168"/>
        <v>10015.312276847248</v>
      </c>
      <c r="AB2360" s="5">
        <f ca="1">VLOOKUP(CONCATENATE($F2360," ",$G2360),AllocFactorMatrix,(AB$4+1),FALSE)*$E2360</f>
        <v>126.85133579446789</v>
      </c>
      <c r="AC2360" s="5">
        <f ca="1">VLOOKUP(CONCATENATE($F2360," ",$G2360),AllocFactorMatrix,(AC$4+1),FALSE)*$E2360</f>
        <v>7423.0680604756208</v>
      </c>
      <c r="AD2360" s="5">
        <f ca="1">VLOOKUP(CONCATENATE($F2360," ",$G2360),AllocFactorMatrix,(AD$4+1),FALSE)*$E2360</f>
        <v>939.85381795329943</v>
      </c>
    </row>
    <row r="2361" spans="3:30" hidden="1" outlineLevel="1">
      <c r="E2361" s="11"/>
      <c r="F2361" s="11"/>
      <c r="G2361" s="55" t="str">
        <f>$G$8</f>
        <v>PRODUCTION</v>
      </c>
      <c r="H2361" s="53">
        <f t="shared" ref="H2361:AD2361" ca="1" si="1170">+H2265+H2273+H2281+H2289+H2297+H2305+H2313+H2321+H2329+H2337+H2345+H2353</f>
        <v>8833417.7074921858</v>
      </c>
      <c r="I2361" s="53">
        <f t="shared" ca="1" si="1170"/>
        <v>4328820.7122478662</v>
      </c>
      <c r="J2361" s="53">
        <f t="shared" ca="1" si="1170"/>
        <v>217584.75483423186</v>
      </c>
      <c r="K2361" s="53">
        <f t="shared" ca="1" si="1170"/>
        <v>794022.0472375066</v>
      </c>
      <c r="L2361" s="53">
        <f t="shared" ca="1" si="1170"/>
        <v>24898.75942520074</v>
      </c>
      <c r="M2361" s="53">
        <f t="shared" ca="1" si="1170"/>
        <v>2340.1758300231377</v>
      </c>
      <c r="N2361" s="53">
        <f t="shared" ca="1" si="1170"/>
        <v>821260.9824927306</v>
      </c>
      <c r="O2361" s="53">
        <f t="shared" ca="1" si="1170"/>
        <v>603895.18835331977</v>
      </c>
      <c r="P2361" s="53">
        <f t="shared" ca="1" si="1170"/>
        <v>112706.20679589002</v>
      </c>
      <c r="Q2361" s="53">
        <f t="shared" ca="1" si="1170"/>
        <v>50777.253036375638</v>
      </c>
      <c r="R2361" s="53">
        <f t="shared" ca="1" si="1170"/>
        <v>2280.1257680426229</v>
      </c>
      <c r="S2361" s="53">
        <f t="shared" ca="1" si="1170"/>
        <v>769658.77395362838</v>
      </c>
      <c r="T2361" s="53">
        <f t="shared" ca="1" si="1170"/>
        <v>20902.600373391855</v>
      </c>
      <c r="U2361" s="53">
        <f t="shared" ca="1" si="1170"/>
        <v>343180.62511928193</v>
      </c>
      <c r="V2361" s="53">
        <f t="shared" ca="1" si="1170"/>
        <v>1815675.5107261548</v>
      </c>
      <c r="W2361" s="53">
        <f t="shared" ca="1" si="1170"/>
        <v>326071.48368286074</v>
      </c>
      <c r="X2361" s="53">
        <f t="shared" ca="1" si="1170"/>
        <v>2505830.2199016893</v>
      </c>
      <c r="Y2361" s="53">
        <f t="shared" ca="1" si="1170"/>
        <v>184756.45525376109</v>
      </c>
      <c r="Z2361" s="53">
        <f t="shared" ca="1" si="1170"/>
        <v>3084.8970149601619</v>
      </c>
      <c r="AA2361" s="53">
        <f t="shared" ca="1" si="1170"/>
        <v>187841.35226872127</v>
      </c>
      <c r="AB2361" s="53">
        <f t="shared" ca="1" si="1170"/>
        <v>2420.9117933192301</v>
      </c>
      <c r="AC2361" s="53">
        <f t="shared" ca="1" si="1170"/>
        <v>0</v>
      </c>
      <c r="AD2361" s="53">
        <f t="shared" ca="1" si="1170"/>
        <v>0</v>
      </c>
    </row>
    <row r="2362" spans="3:30" hidden="1" outlineLevel="1">
      <c r="E2362" s="11"/>
      <c r="F2362" s="11"/>
      <c r="G2362" s="55" t="str">
        <f>$G$9</f>
        <v>BULKTRAN</v>
      </c>
      <c r="H2362" s="53">
        <f t="shared" ref="H2362:AD2362" ca="1" si="1171">+H2266+H2274+H2282+H2290+H2298+H2306+H2314+H2322+H2330+H2338+H2346+H2354</f>
        <v>2894805.6082556071</v>
      </c>
      <c r="I2362" s="53">
        <f t="shared" ca="1" si="1171"/>
        <v>1415320.0323897621</v>
      </c>
      <c r="J2362" s="53">
        <f t="shared" ca="1" si="1171"/>
        <v>71686.273469758642</v>
      </c>
      <c r="K2362" s="53">
        <f t="shared" ca="1" si="1171"/>
        <v>261094.43549264368</v>
      </c>
      <c r="L2362" s="53">
        <f t="shared" ca="1" si="1171"/>
        <v>8193.8611384761007</v>
      </c>
      <c r="M2362" s="53">
        <f t="shared" ca="1" si="1171"/>
        <v>806.54669232701769</v>
      </c>
      <c r="N2362" s="53">
        <f t="shared" ca="1" si="1171"/>
        <v>270094.84332344681</v>
      </c>
      <c r="O2362" s="53">
        <f t="shared" ca="1" si="1171"/>
        <v>198459.45672043171</v>
      </c>
      <c r="P2362" s="53">
        <f t="shared" ca="1" si="1171"/>
        <v>37065.72277768077</v>
      </c>
      <c r="Q2362" s="53">
        <f t="shared" ca="1" si="1171"/>
        <v>16686.229892774598</v>
      </c>
      <c r="R2362" s="53">
        <f t="shared" ca="1" si="1171"/>
        <v>748.79766090410192</v>
      </c>
      <c r="S2362" s="53">
        <f t="shared" ca="1" si="1171"/>
        <v>252960.20705179119</v>
      </c>
      <c r="T2362" s="53">
        <f t="shared" ca="1" si="1171"/>
        <v>6847.5309486945353</v>
      </c>
      <c r="U2362" s="53">
        <f t="shared" ca="1" si="1171"/>
        <v>112668.13447405958</v>
      </c>
      <c r="V2362" s="53">
        <f t="shared" ca="1" si="1171"/>
        <v>595912.30552579649</v>
      </c>
      <c r="W2362" s="53">
        <f t="shared" ca="1" si="1171"/>
        <v>106870.46679467971</v>
      </c>
      <c r="X2362" s="53">
        <f t="shared" ca="1" si="1171"/>
        <v>822298.43774323061</v>
      </c>
      <c r="Y2362" s="53">
        <f t="shared" ca="1" si="1171"/>
        <v>60637.194324223172</v>
      </c>
      <c r="Z2362" s="53">
        <f t="shared" ca="1" si="1171"/>
        <v>1011.100771275948</v>
      </c>
      <c r="AA2362" s="53">
        <f t="shared" ca="1" si="1171"/>
        <v>61648.295095499125</v>
      </c>
      <c r="AB2362" s="53">
        <f t="shared" ca="1" si="1171"/>
        <v>797.51918211894815</v>
      </c>
      <c r="AC2362" s="53">
        <f t="shared" ca="1" si="1171"/>
        <v>0</v>
      </c>
      <c r="AD2362" s="53">
        <f t="shared" ca="1" si="1171"/>
        <v>0</v>
      </c>
    </row>
    <row r="2363" spans="3:30" hidden="1" outlineLevel="1">
      <c r="E2363" s="11"/>
      <c r="F2363" s="11"/>
      <c r="G2363" s="55" t="str">
        <f>$G$10</f>
        <v>SUBTRAN</v>
      </c>
      <c r="H2363" s="53">
        <f t="shared" ref="H2363:AD2363" ca="1" si="1172">+H2267+H2275+H2283+H2291+H2299+H2307+H2315+H2323+H2331+H2339+H2347+H2355</f>
        <v>636277.68868206476</v>
      </c>
      <c r="I2363" s="53">
        <f t="shared" ca="1" si="1172"/>
        <v>307492.34816562867</v>
      </c>
      <c r="J2363" s="53">
        <f t="shared" ca="1" si="1172"/>
        <v>15188.1491916103</v>
      </c>
      <c r="K2363" s="53">
        <f t="shared" ca="1" si="1172"/>
        <v>54955.370025454518</v>
      </c>
      <c r="L2363" s="53">
        <f t="shared" ca="1" si="1172"/>
        <v>1692.5842056910708</v>
      </c>
      <c r="M2363" s="53">
        <f t="shared" ca="1" si="1172"/>
        <v>223.51803155046034</v>
      </c>
      <c r="N2363" s="53">
        <f t="shared" ca="1" si="1172"/>
        <v>56871.472262696043</v>
      </c>
      <c r="O2363" s="53">
        <f t="shared" ca="1" si="1172"/>
        <v>41517.379874845668</v>
      </c>
      <c r="P2363" s="53">
        <f t="shared" ca="1" si="1172"/>
        <v>7735.2039137655311</v>
      </c>
      <c r="Q2363" s="53">
        <f t="shared" ca="1" si="1172"/>
        <v>4585.8227519379298</v>
      </c>
      <c r="R2363" s="53">
        <f t="shared" ca="1" si="1172"/>
        <v>0</v>
      </c>
      <c r="S2363" s="53">
        <f t="shared" ca="1" si="1172"/>
        <v>53838.40654054912</v>
      </c>
      <c r="T2363" s="53">
        <f t="shared" ca="1" si="1172"/>
        <v>1432.7015986631586</v>
      </c>
      <c r="U2363" s="53">
        <f t="shared" ca="1" si="1172"/>
        <v>23575.819741578565</v>
      </c>
      <c r="V2363" s="53">
        <f t="shared" ca="1" si="1172"/>
        <v>164366.81768508084</v>
      </c>
      <c r="W2363" s="53">
        <f t="shared" ca="1" si="1172"/>
        <v>0</v>
      </c>
      <c r="X2363" s="53">
        <f t="shared" ca="1" si="1172"/>
        <v>189375.33902532255</v>
      </c>
      <c r="Y2363" s="53">
        <f t="shared" ca="1" si="1172"/>
        <v>12434.945457880836</v>
      </c>
      <c r="Z2363" s="53">
        <f t="shared" ca="1" si="1172"/>
        <v>206.40371998933253</v>
      </c>
      <c r="AA2363" s="53">
        <f t="shared" ca="1" si="1172"/>
        <v>12641.349177870174</v>
      </c>
      <c r="AB2363" s="53">
        <f t="shared" ca="1" si="1172"/>
        <v>168.20247632547299</v>
      </c>
      <c r="AC2363" s="53">
        <f t="shared" ca="1" si="1172"/>
        <v>577.71326970174869</v>
      </c>
      <c r="AD2363" s="53">
        <f t="shared" ca="1" si="1172"/>
        <v>124.70857236052179</v>
      </c>
    </row>
    <row r="2364" spans="3:30" hidden="1" outlineLevel="1">
      <c r="E2364" s="11"/>
      <c r="F2364" s="11"/>
      <c r="G2364" s="55" t="str">
        <f>$G$11</f>
        <v>DISTPRI</v>
      </c>
      <c r="H2364" s="53">
        <f t="shared" ref="H2364:AD2364" ca="1" si="1173">+H2268+H2276+H2284+H2292+H2300+H2308+H2316+H2324+H2332+H2340+H2348+H2356</f>
        <v>4537468.6203972334</v>
      </c>
      <c r="I2364" s="53">
        <f t="shared" ca="1" si="1173"/>
        <v>3020052.7912561111</v>
      </c>
      <c r="J2364" s="53">
        <f t="shared" ca="1" si="1173"/>
        <v>144726.09376480692</v>
      </c>
      <c r="K2364" s="53">
        <f t="shared" ca="1" si="1173"/>
        <v>523659.79926527588</v>
      </c>
      <c r="L2364" s="53">
        <f t="shared" ca="1" si="1173"/>
        <v>16137.044994431568</v>
      </c>
      <c r="M2364" s="53">
        <f t="shared" ca="1" si="1173"/>
        <v>0</v>
      </c>
      <c r="N2364" s="53">
        <f t="shared" ca="1" si="1173"/>
        <v>539796.84425970737</v>
      </c>
      <c r="O2364" s="53">
        <f t="shared" ca="1" si="1173"/>
        <v>392773.5330753341</v>
      </c>
      <c r="P2364" s="53">
        <f t="shared" ca="1" si="1173"/>
        <v>73268.46788579339</v>
      </c>
      <c r="Q2364" s="53">
        <f t="shared" ca="1" si="1173"/>
        <v>0</v>
      </c>
      <c r="R2364" s="53">
        <f t="shared" ca="1" si="1173"/>
        <v>0</v>
      </c>
      <c r="S2364" s="53">
        <f t="shared" ca="1" si="1173"/>
        <v>466042.00096112757</v>
      </c>
      <c r="T2364" s="53">
        <f t="shared" ca="1" si="1173"/>
        <v>13880.123486978448</v>
      </c>
      <c r="U2364" s="53">
        <f t="shared" ca="1" si="1173"/>
        <v>224621.7722495874</v>
      </c>
      <c r="V2364" s="53">
        <f t="shared" ca="1" si="1173"/>
        <v>0</v>
      </c>
      <c r="W2364" s="53">
        <f t="shared" ca="1" si="1173"/>
        <v>0</v>
      </c>
      <c r="X2364" s="53">
        <f t="shared" ca="1" si="1173"/>
        <v>238501.89573656584</v>
      </c>
      <c r="Y2364" s="53">
        <f t="shared" ca="1" si="1173"/>
        <v>118016.18153406077</v>
      </c>
      <c r="Z2364" s="53">
        <f t="shared" ca="1" si="1173"/>
        <v>1962.9269419367504</v>
      </c>
      <c r="AA2364" s="53">
        <f t="shared" ca="1" si="1173"/>
        <v>119979.10847599751</v>
      </c>
      <c r="AB2364" s="53">
        <f t="shared" ca="1" si="1173"/>
        <v>1610.2484225089236</v>
      </c>
      <c r="AC2364" s="53">
        <f t="shared" ca="1" si="1173"/>
        <v>5560.870745806269</v>
      </c>
      <c r="AD2364" s="53">
        <f t="shared" ca="1" si="1173"/>
        <v>1198.7667746031125</v>
      </c>
    </row>
    <row r="2365" spans="3:30" hidden="1" outlineLevel="1">
      <c r="E2365" s="11"/>
      <c r="F2365" s="11"/>
      <c r="G2365" s="55" t="str">
        <f>$G$12</f>
        <v>DISTSEC</v>
      </c>
      <c r="H2365" s="53">
        <f t="shared" ref="H2365:AD2365" ca="1" si="1174">+H2269+H2277+H2285+H2293+H2301+H2309+H2317+H2325+H2333+H2341+H2349+H2357</f>
        <v>2174335.8041691333</v>
      </c>
      <c r="I2365" s="53">
        <f t="shared" ca="1" si="1174"/>
        <v>1619721.0967614555</v>
      </c>
      <c r="J2365" s="53">
        <f t="shared" ca="1" si="1174"/>
        <v>79473.193742679825</v>
      </c>
      <c r="K2365" s="53">
        <f t="shared" ca="1" si="1174"/>
        <v>238905.13990948527</v>
      </c>
      <c r="L2365" s="53">
        <f t="shared" ca="1" si="1174"/>
        <v>0</v>
      </c>
      <c r="M2365" s="53">
        <f t="shared" ca="1" si="1174"/>
        <v>0</v>
      </c>
      <c r="N2365" s="53">
        <f t="shared" ca="1" si="1174"/>
        <v>238905.13990948527</v>
      </c>
      <c r="O2365" s="53">
        <f t="shared" ca="1" si="1174"/>
        <v>152272.25699251256</v>
      </c>
      <c r="P2365" s="53">
        <f t="shared" ca="1" si="1174"/>
        <v>0</v>
      </c>
      <c r="Q2365" s="53">
        <f t="shared" ca="1" si="1174"/>
        <v>0</v>
      </c>
      <c r="R2365" s="53">
        <f t="shared" ca="1" si="1174"/>
        <v>0</v>
      </c>
      <c r="S2365" s="53">
        <f t="shared" ca="1" si="1174"/>
        <v>152272.25699251256</v>
      </c>
      <c r="T2365" s="53">
        <f t="shared" ca="1" si="1174"/>
        <v>4079.2642725488727</v>
      </c>
      <c r="U2365" s="53">
        <f t="shared" ca="1" si="1174"/>
        <v>0</v>
      </c>
      <c r="V2365" s="53">
        <f t="shared" ca="1" si="1174"/>
        <v>0</v>
      </c>
      <c r="W2365" s="53">
        <f t="shared" ca="1" si="1174"/>
        <v>0</v>
      </c>
      <c r="X2365" s="53">
        <f t="shared" ca="1" si="1174"/>
        <v>4079.2642725488727</v>
      </c>
      <c r="Y2365" s="53">
        <f t="shared" ca="1" si="1174"/>
        <v>55953.800908097764</v>
      </c>
      <c r="Z2365" s="53">
        <f t="shared" ca="1" si="1174"/>
        <v>0</v>
      </c>
      <c r="AA2365" s="53">
        <f t="shared" ca="1" si="1174"/>
        <v>55953.800908097764</v>
      </c>
      <c r="AB2365" s="53">
        <f t="shared" ca="1" si="1174"/>
        <v>586.43612516523115</v>
      </c>
      <c r="AC2365" s="53">
        <f t="shared" ca="1" si="1174"/>
        <v>20077.750056504523</v>
      </c>
      <c r="AD2365" s="53">
        <f t="shared" ca="1" si="1174"/>
        <v>3266.8654006838992</v>
      </c>
    </row>
    <row r="2366" spans="3:30" hidden="1" outlineLevel="1">
      <c r="E2366" s="11"/>
      <c r="F2366" s="11"/>
      <c r="G2366" s="55" t="str">
        <f>$G$13</f>
        <v>ENERGY</v>
      </c>
      <c r="H2366" s="53">
        <f t="shared" ref="H2366:AD2366" ca="1" si="1175">+H2270+H2278+H2286+H2294+H2302+H2310+H2318+H2326+H2334+H2342+H2350+H2358</f>
        <v>1203599.7936086319</v>
      </c>
      <c r="I2366" s="53">
        <f t="shared" ca="1" si="1175"/>
        <v>453788.09796367504</v>
      </c>
      <c r="J2366" s="53">
        <f t="shared" ca="1" si="1175"/>
        <v>29244.160871964123</v>
      </c>
      <c r="K2366" s="53">
        <f t="shared" ca="1" si="1175"/>
        <v>98169.752620864121</v>
      </c>
      <c r="L2366" s="53">
        <f t="shared" ca="1" si="1175"/>
        <v>3019.4759218704817</v>
      </c>
      <c r="M2366" s="53">
        <f t="shared" ca="1" si="1175"/>
        <v>235.77639920333664</v>
      </c>
      <c r="N2366" s="53">
        <f t="shared" ca="1" si="1175"/>
        <v>101425.00494193795</v>
      </c>
      <c r="O2366" s="53">
        <f t="shared" ca="1" si="1175"/>
        <v>90079.038411895133</v>
      </c>
      <c r="P2366" s="53">
        <f t="shared" ca="1" si="1175"/>
        <v>16779.494523735582</v>
      </c>
      <c r="Q2366" s="53">
        <f t="shared" ca="1" si="1175"/>
        <v>7546.0304674787712</v>
      </c>
      <c r="R2366" s="53">
        <f t="shared" ca="1" si="1175"/>
        <v>349.64895547454392</v>
      </c>
      <c r="S2366" s="53">
        <f t="shared" ca="1" si="1175"/>
        <v>114754.21235858403</v>
      </c>
      <c r="T2366" s="53">
        <f t="shared" ca="1" si="1175"/>
        <v>3422.9300744615275</v>
      </c>
      <c r="U2366" s="53">
        <f t="shared" ca="1" si="1175"/>
        <v>59660.763491290862</v>
      </c>
      <c r="V2366" s="53">
        <f t="shared" ca="1" si="1175"/>
        <v>340680.77977211965</v>
      </c>
      <c r="W2366" s="53">
        <f t="shared" ca="1" si="1175"/>
        <v>63801.077832960407</v>
      </c>
      <c r="X2366" s="53">
        <f t="shared" ca="1" si="1175"/>
        <v>467565.55117083242</v>
      </c>
      <c r="Y2366" s="53">
        <f t="shared" ca="1" si="1175"/>
        <v>24262.753693191284</v>
      </c>
      <c r="Z2366" s="53">
        <f t="shared" ca="1" si="1175"/>
        <v>394.87238304996919</v>
      </c>
      <c r="AA2366" s="53">
        <f t="shared" ca="1" si="1175"/>
        <v>24657.626076241246</v>
      </c>
      <c r="AB2366" s="53">
        <f t="shared" ca="1" si="1175"/>
        <v>442.91852237380044</v>
      </c>
      <c r="AC2366" s="53">
        <f t="shared" ca="1" si="1175"/>
        <v>9839.4957097045663</v>
      </c>
      <c r="AD2366" s="53">
        <f t="shared" ca="1" si="1175"/>
        <v>1882.7259933188229</v>
      </c>
    </row>
    <row r="2367" spans="3:30" hidden="1" outlineLevel="1">
      <c r="E2367" s="11"/>
      <c r="F2367" s="11"/>
      <c r="G2367" s="55" t="str">
        <f>$G$14</f>
        <v>CUSTOMER</v>
      </c>
      <c r="H2367" s="53">
        <f t="shared" ref="H2367:AD2367" ca="1" si="1176">+H2271+H2279+H2287+H2295+H2303+H2311+H2319+H2327+H2335+H2343+H2351+H2359</f>
        <v>1342589.7773951422</v>
      </c>
      <c r="I2367" s="53">
        <f t="shared" ca="1" si="1176"/>
        <v>767517.06087036256</v>
      </c>
      <c r="J2367" s="53">
        <f t="shared" ca="1" si="1176"/>
        <v>165091.66104265803</v>
      </c>
      <c r="K2367" s="53">
        <f t="shared" ca="1" si="1176"/>
        <v>47025.292566146956</v>
      </c>
      <c r="L2367" s="53">
        <f t="shared" ca="1" si="1176"/>
        <v>11945.198659594051</v>
      </c>
      <c r="M2367" s="53">
        <f t="shared" ca="1" si="1176"/>
        <v>1963.445909421474</v>
      </c>
      <c r="N2367" s="53">
        <f t="shared" ca="1" si="1176"/>
        <v>60933.93713516248</v>
      </c>
      <c r="O2367" s="53">
        <f t="shared" ca="1" si="1176"/>
        <v>11351.170961064245</v>
      </c>
      <c r="P2367" s="53">
        <f t="shared" ca="1" si="1176"/>
        <v>3216.2790422864073</v>
      </c>
      <c r="Q2367" s="53">
        <f t="shared" ca="1" si="1176"/>
        <v>6709.208374016469</v>
      </c>
      <c r="R2367" s="53">
        <f t="shared" ca="1" si="1176"/>
        <v>1174.9712881612943</v>
      </c>
      <c r="S2367" s="53">
        <f t="shared" ca="1" si="1176"/>
        <v>22451.629665528413</v>
      </c>
      <c r="T2367" s="53">
        <f t="shared" ca="1" si="1176"/>
        <v>77.741202691853061</v>
      </c>
      <c r="U2367" s="53">
        <f t="shared" ca="1" si="1176"/>
        <v>1896.829944066136</v>
      </c>
      <c r="V2367" s="53">
        <f t="shared" ca="1" si="1176"/>
        <v>9833.7076094204749</v>
      </c>
      <c r="W2367" s="53">
        <f t="shared" ca="1" si="1176"/>
        <v>1749.6928999939983</v>
      </c>
      <c r="X2367" s="53">
        <f t="shared" ca="1" si="1176"/>
        <v>13557.971656172462</v>
      </c>
      <c r="Y2367" s="53">
        <f t="shared" ca="1" si="1176"/>
        <v>3119.1726121677771</v>
      </c>
      <c r="Z2367" s="53">
        <f t="shared" ca="1" si="1176"/>
        <v>53.988585561065605</v>
      </c>
      <c r="AA2367" s="53">
        <f t="shared" ca="1" si="1176"/>
        <v>3173.1611977288426</v>
      </c>
      <c r="AB2367" s="53">
        <f t="shared" ca="1" si="1176"/>
        <v>69.300665118674473</v>
      </c>
      <c r="AC2367" s="53">
        <f t="shared" ca="1" si="1176"/>
        <v>269382.70133747731</v>
      </c>
      <c r="AD2367" s="53">
        <f t="shared" ca="1" si="1176"/>
        <v>40412.353824933474</v>
      </c>
    </row>
    <row r="2368" spans="3:30" collapsed="1">
      <c r="C2368" s="55" t="s">
        <v>154</v>
      </c>
      <c r="E2368" s="4">
        <f>+E2272+E2280+E2288+E2296+E2304+E2312+E2320+E2328+E2336+E2344+E2352+E2360</f>
        <v>21622495</v>
      </c>
      <c r="F2368" s="3"/>
      <c r="G2368" s="55" t="str">
        <f>$G$15</f>
        <v>TOTAL</v>
      </c>
      <c r="H2368" s="53">
        <f t="shared" ref="H2368:AD2368" ca="1" si="1177">+H2272+H2280+H2288+H2296+H2304+H2312+H2320+H2328+H2336+H2344+H2352+H2360</f>
        <v>21622495</v>
      </c>
      <c r="I2368" s="53">
        <f t="shared" ca="1" si="1177"/>
        <v>11912712.139654862</v>
      </c>
      <c r="J2368" s="53">
        <f t="shared" ca="1" si="1177"/>
        <v>722994.28691770951</v>
      </c>
      <c r="K2368" s="53">
        <f t="shared" ca="1" si="1177"/>
        <v>2017831.8371173774</v>
      </c>
      <c r="L2368" s="53">
        <f t="shared" ca="1" si="1177"/>
        <v>65886.924345264008</v>
      </c>
      <c r="M2368" s="53">
        <f t="shared" ca="1" si="1177"/>
        <v>5569.4628625254272</v>
      </c>
      <c r="N2368" s="53">
        <f t="shared" ca="1" si="1177"/>
        <v>2089288.224325167</v>
      </c>
      <c r="O2368" s="53">
        <f t="shared" ca="1" si="1177"/>
        <v>1490348.0243894032</v>
      </c>
      <c r="P2368" s="53">
        <f t="shared" ca="1" si="1177"/>
        <v>250771.37493915163</v>
      </c>
      <c r="Q2368" s="53">
        <f t="shared" ca="1" si="1177"/>
        <v>86304.544522583397</v>
      </c>
      <c r="R2368" s="53">
        <f t="shared" ca="1" si="1177"/>
        <v>4553.5436725825639</v>
      </c>
      <c r="S2368" s="53">
        <f t="shared" ca="1" si="1177"/>
        <v>1831977.4875237213</v>
      </c>
      <c r="T2368" s="53">
        <f t="shared" ca="1" si="1177"/>
        <v>50642.891957430256</v>
      </c>
      <c r="U2368" s="53">
        <f t="shared" ca="1" si="1177"/>
        <v>765603.94501986436</v>
      </c>
      <c r="V2368" s="53">
        <f t="shared" ca="1" si="1177"/>
        <v>2926469.1213185717</v>
      </c>
      <c r="W2368" s="53">
        <f t="shared" ca="1" si="1177"/>
        <v>498492.72121049481</v>
      </c>
      <c r="X2368" s="53">
        <f t="shared" ca="1" si="1177"/>
        <v>4241208.6795063624</v>
      </c>
      <c r="Y2368" s="53">
        <f t="shared" ca="1" si="1177"/>
        <v>459180.50378338271</v>
      </c>
      <c r="Z2368" s="53">
        <f t="shared" ca="1" si="1177"/>
        <v>6714.189416773228</v>
      </c>
      <c r="AA2368" s="53">
        <f t="shared" ca="1" si="1177"/>
        <v>465894.6932001558</v>
      </c>
      <c r="AB2368" s="53">
        <f t="shared" ca="1" si="1177"/>
        <v>6095.5371869302799</v>
      </c>
      <c r="AC2368" s="53">
        <f t="shared" ca="1" si="1177"/>
        <v>305438.53111919441</v>
      </c>
      <c r="AD2368" s="53">
        <f t="shared" ca="1" si="1177"/>
        <v>46885.42056589984</v>
      </c>
    </row>
    <row r="2370" spans="1:30" s="51" customFormat="1">
      <c r="A2370" s="56"/>
      <c r="B2370" s="112"/>
      <c r="C2370" s="109" t="s">
        <v>677</v>
      </c>
      <c r="I2370" s="50"/>
      <c r="J2370" s="50"/>
      <c r="K2370" s="50"/>
      <c r="L2370" s="50"/>
      <c r="M2370" s="50"/>
      <c r="N2370" s="50"/>
      <c r="O2370" s="50"/>
      <c r="P2370" s="50"/>
      <c r="Q2370" s="50"/>
      <c r="R2370" s="50"/>
      <c r="S2370" s="50"/>
      <c r="T2370" s="50"/>
      <c r="U2370" s="50"/>
      <c r="V2370" s="50"/>
      <c r="W2370" s="50"/>
      <c r="X2370" s="50"/>
      <c r="Y2370" s="50"/>
      <c r="Z2370" s="50"/>
      <c r="AA2370" s="50"/>
      <c r="AB2370" s="50"/>
      <c r="AC2370" s="50"/>
      <c r="AD2370" s="50"/>
    </row>
    <row r="2371" spans="1:30" hidden="1" outlineLevel="1">
      <c r="D2371" s="7"/>
      <c r="E2371" s="51"/>
      <c r="F2371" s="52" t="str">
        <f>F2378</f>
        <v>RB_GUP</v>
      </c>
      <c r="G2371" s="55" t="str">
        <f>$G$8</f>
        <v>PRODUCTION</v>
      </c>
      <c r="H2371" s="4">
        <f t="shared" ref="H2371:H2378" ca="1" si="1178">SUBTOTAL(9,I2371:AD2371)</f>
        <v>-72448.941651012341</v>
      </c>
      <c r="I2371" s="5">
        <f ca="1">VLOOKUP(CONCATENATE($F2371," ",$G2371),AllocFactorMatrix,(I$4+1),FALSE)*$E2378</f>
        <v>-35687.116333893136</v>
      </c>
      <c r="J2371" s="5">
        <f ca="1">VLOOKUP(CONCATENATE($F2371," ",$G2371),AllocFactorMatrix,(J$4+1),FALSE)*$E2378</f>
        <v>-1764.1416784441867</v>
      </c>
      <c r="K2371" s="5">
        <f ca="1">VLOOKUP(CONCATENATE($F2371," ",$G2371),AllocFactorMatrix,(K$4+1),FALSE)*$E2378</f>
        <v>-6461.9498637961324</v>
      </c>
      <c r="L2371" s="5">
        <f ca="1">VLOOKUP(CONCATENATE($F2371," ",$G2371),AllocFactorMatrix,(L$4+1),FALSE)*$E2378</f>
        <v>-203.39923922011789</v>
      </c>
      <c r="M2371" s="5">
        <f ca="1">VLOOKUP(CONCATENATE($F2371," ",$G2371),AllocFactorMatrix,(M$4+1),FALSE)*$E2378</f>
        <v>-19.074129810587728</v>
      </c>
      <c r="N2371" s="5">
        <f t="shared" ref="N2371:N2378" ca="1" si="1179">SUBTOTAL(9,K2371:M2371)</f>
        <v>-6684.4232328268381</v>
      </c>
      <c r="O2371" s="5">
        <f ca="1">VLOOKUP(CONCATENATE($F2371," ",$G2371),AllocFactorMatrix,(O$4+1),FALSE)*$E2378</f>
        <v>-4912.0871223362956</v>
      </c>
      <c r="P2371" s="5">
        <f ca="1">VLOOKUP(CONCATENATE($F2371," ",$G2371),AllocFactorMatrix,(P$4+1),FALSE)*$E2378</f>
        <v>-915.26493938282772</v>
      </c>
      <c r="Q2371" s="5">
        <f ca="1">VLOOKUP(CONCATENATE($F2371," ",$G2371),AllocFactorMatrix,(Q$4+1),FALSE)*$E2378</f>
        <v>-413.59118387348906</v>
      </c>
      <c r="R2371" s="5">
        <f ca="1">VLOOKUP(CONCATENATE($F2371," ",$G2371),AllocFactorMatrix,(R$4+1),FALSE)*$E2378</f>
        <v>-18.598733222853472</v>
      </c>
      <c r="S2371" s="5">
        <f ca="1">SUBTOTAL(9,O2371:R2371)</f>
        <v>-6259.5419788154659</v>
      </c>
      <c r="T2371" s="5">
        <f ca="1">VLOOKUP(CONCATENATE($F2371," ",$G2371),AllocFactorMatrix,(T$4+1),FALSE)*$E2378</f>
        <v>-171.59178470238751</v>
      </c>
      <c r="U2371" s="5">
        <f ca="1">VLOOKUP(CONCATENATE($F2371," ",$G2371),AllocFactorMatrix,(U$4+1),FALSE)*$E2378</f>
        <v>-2808.0703205300601</v>
      </c>
      <c r="V2371" s="5">
        <f ca="1">VLOOKUP(CONCATENATE($F2371," ",$G2371),AllocFactorMatrix,(V$4+1),FALSE)*$E2378</f>
        <v>-14840.730546408397</v>
      </c>
      <c r="W2371" s="5">
        <f ca="1">VLOOKUP(CONCATENATE($F2371," ",$G2371),AllocFactorMatrix,(W$4+1),FALSE)*$E2378</f>
        <v>-2679.9899624963964</v>
      </c>
      <c r="X2371" s="5">
        <f ca="1">SUBTOTAL(9,T2371:W2371)</f>
        <v>-20500.382614137241</v>
      </c>
      <c r="Y2371" s="5">
        <f ca="1">VLOOKUP(CONCATENATE($F2371," ",$G2371),AllocFactorMatrix,(Y$4+1),FALSE)*$E2378</f>
        <v>-1508.4941607670778</v>
      </c>
      <c r="Z2371" s="5">
        <f ca="1">VLOOKUP(CONCATENATE($F2371," ",$G2371),AllocFactorMatrix,(Z$4+1),FALSE)*$E2378</f>
        <v>-25.266700577538838</v>
      </c>
      <c r="AA2371" s="5">
        <f t="shared" ref="AA2371:AA2378" ca="1" si="1180">SUBTOTAL(9,Y2371:Z2371)</f>
        <v>-1533.7608613446166</v>
      </c>
      <c r="AB2371" s="5">
        <f ca="1">VLOOKUP(CONCATENATE($F2371," ",$G2371),AllocFactorMatrix,(AB$4+1),FALSE)*$E2378</f>
        <v>-19.574951550853783</v>
      </c>
      <c r="AC2371" s="5">
        <f ca="1">VLOOKUP(CONCATENATE($F2371," ",$G2371),AllocFactorMatrix,(AC$4+1),FALSE)*$E2378</f>
        <v>0</v>
      </c>
      <c r="AD2371" s="5">
        <f ca="1">VLOOKUP(CONCATENATE($F2371," ",$G2371),AllocFactorMatrix,(AD$4+1),FALSE)*$E2378</f>
        <v>0</v>
      </c>
    </row>
    <row r="2372" spans="1:30" hidden="1" outlineLevel="1">
      <c r="D2372" s="7"/>
      <c r="E2372" s="51"/>
      <c r="F2372" s="52" t="str">
        <f>F2378</f>
        <v>RB_GUP</v>
      </c>
      <c r="G2372" s="55" t="str">
        <f>$G$9</f>
        <v>BULKTRAN</v>
      </c>
      <c r="H2372" s="4">
        <f t="shared" ca="1" si="1178"/>
        <v>-38399.534200145426</v>
      </c>
      <c r="I2372" s="5">
        <f ca="1">VLOOKUP(CONCATENATE($F2372," ",$G2372),AllocFactorMatrix,(I$4+1),FALSE)*$E2378</f>
        <v>-18914.957388459654</v>
      </c>
      <c r="J2372" s="5">
        <f ca="1">VLOOKUP(CONCATENATE($F2372," ",$G2372),AllocFactorMatrix,(J$4+1),FALSE)*$E2378</f>
        <v>-935.03393109087563</v>
      </c>
      <c r="K2372" s="5">
        <f ca="1">VLOOKUP(CONCATENATE($F2372," ",$G2372),AllocFactorMatrix,(K$4+1),FALSE)*$E2378</f>
        <v>-3424.9757020570287</v>
      </c>
      <c r="L2372" s="5">
        <f ca="1">VLOOKUP(CONCATENATE($F2372," ",$G2372),AllocFactorMatrix,(L$4+1),FALSE)*$E2378</f>
        <v>-107.80607507476742</v>
      </c>
      <c r="M2372" s="5">
        <f ca="1">VLOOKUP(CONCATENATE($F2372," ",$G2372),AllocFactorMatrix,(M$4+1),FALSE)*$E2378</f>
        <v>-10.109708759140208</v>
      </c>
      <c r="N2372" s="5">
        <f t="shared" ca="1" si="1179"/>
        <v>-3542.8914858909361</v>
      </c>
      <c r="O2372" s="5">
        <f ca="1">VLOOKUP(CONCATENATE($F2372," ",$G2372),AllocFactorMatrix,(O$4+1),FALSE)*$E2378</f>
        <v>-2603.5143253967867</v>
      </c>
      <c r="P2372" s="5">
        <f ca="1">VLOOKUP(CONCATENATE($F2372," ",$G2372),AllocFactorMatrix,(P$4+1),FALSE)*$E2378</f>
        <v>-485.11056947280929</v>
      </c>
      <c r="Q2372" s="5">
        <f ca="1">VLOOKUP(CONCATENATE($F2372," ",$G2372),AllocFactorMatrix,(Q$4+1),FALSE)*$E2378</f>
        <v>-219.21243358572613</v>
      </c>
      <c r="R2372" s="5">
        <f ca="1">VLOOKUP(CONCATENATE($F2372," ",$G2372),AllocFactorMatrix,(R$4+1),FALSE)*$E2378</f>
        <v>-9.8577381007243989</v>
      </c>
      <c r="S2372" s="5">
        <f t="shared" ref="S2372:S2378" ca="1" si="1181">SUBTOTAL(9,O2372:R2372)</f>
        <v>-3317.6950665560466</v>
      </c>
      <c r="T2372" s="5">
        <f ca="1">VLOOKUP(CONCATENATE($F2372," ",$G2372),AllocFactorMatrix,(T$4+1),FALSE)*$E2378</f>
        <v>-90.947423868285739</v>
      </c>
      <c r="U2372" s="5">
        <f ca="1">VLOOKUP(CONCATENATE($F2372," ",$G2372),AllocFactorMatrix,(U$4+1),FALSE)*$E2378</f>
        <v>-1488.3390958148066</v>
      </c>
      <c r="V2372" s="5">
        <f ca="1">VLOOKUP(CONCATENATE($F2372," ",$G2372),AllocFactorMatrix,(V$4+1),FALSE)*$E2378</f>
        <v>-7865.9139413941903</v>
      </c>
      <c r="W2372" s="5">
        <f ca="1">VLOOKUP(CONCATENATE($F2372," ",$G2372),AllocFactorMatrix,(W$4+1),FALSE)*$E2378</f>
        <v>-1420.4536860820915</v>
      </c>
      <c r="X2372" s="5">
        <f t="shared" ref="X2372:X2378" ca="1" si="1182">SUBTOTAL(9,T2372:W2372)</f>
        <v>-10865.654147159374</v>
      </c>
      <c r="Y2372" s="5">
        <f ca="1">VLOOKUP(CONCATENATE($F2372," ",$G2372),AllocFactorMatrix,(Y$4+1),FALSE)*$E2378</f>
        <v>-799.53511807146867</v>
      </c>
      <c r="Z2372" s="5">
        <f ca="1">VLOOKUP(CONCATENATE($F2372," ",$G2372),AllocFactorMatrix,(Z$4+1),FALSE)*$E2378</f>
        <v>-13.391907608887477</v>
      </c>
      <c r="AA2372" s="5">
        <f t="shared" ca="1" si="1180"/>
        <v>-812.92702568035611</v>
      </c>
      <c r="AB2372" s="5">
        <f ca="1">VLOOKUP(CONCATENATE($F2372," ",$G2372),AllocFactorMatrix,(AB$4+1),FALSE)*$E2378</f>
        <v>-10.375155308189331</v>
      </c>
      <c r="AC2372" s="5">
        <f ca="1">VLOOKUP(CONCATENATE($F2372," ",$G2372),AllocFactorMatrix,(AC$4+1),FALSE)*$E2378</f>
        <v>0</v>
      </c>
      <c r="AD2372" s="5">
        <f ca="1">VLOOKUP(CONCATENATE($F2372," ",$G2372),AllocFactorMatrix,(AD$4+1),FALSE)*$E2378</f>
        <v>0</v>
      </c>
    </row>
    <row r="2373" spans="1:30" hidden="1" outlineLevel="1">
      <c r="D2373" s="7"/>
      <c r="E2373" s="51"/>
      <c r="F2373" s="52" t="str">
        <f>F2378</f>
        <v>RB_GUP</v>
      </c>
      <c r="G2373" s="55" t="str">
        <f>$G$10</f>
        <v>SUBTRAN</v>
      </c>
      <c r="H2373" s="4">
        <f t="shared" ca="1" si="1178"/>
        <v>-8435.2248561137658</v>
      </c>
      <c r="I2373" s="5">
        <f ca="1">VLOOKUP(CONCATENATE($F2373," ",$G2373),AllocFactorMatrix,(I$4+1),FALSE)*$E2378</f>
        <v>-4106.8362667406818</v>
      </c>
      <c r="J2373" s="5">
        <f ca="1">VLOOKUP(CONCATENATE($F2373," ",$G2373),AllocFactorMatrix,(J$4+1),FALSE)*$E2378</f>
        <v>-198.20129061257552</v>
      </c>
      <c r="K2373" s="5">
        <f ca="1">VLOOKUP(CONCATENATE($F2373," ",$G2373),AllocFactorMatrix,(K$4+1),FALSE)*$E2378</f>
        <v>-721.04660412049247</v>
      </c>
      <c r="L2373" s="5">
        <f ca="1">VLOOKUP(CONCATENATE($F2373," ",$G2373),AllocFactorMatrix,(L$4+1),FALSE)*$E2378</f>
        <v>-22.272451184387933</v>
      </c>
      <c r="M2373" s="5">
        <f ca="1">VLOOKUP(CONCATENATE($F2373," ",$G2373),AllocFactorMatrix,(M$4+1),FALSE)*$E2378</f>
        <v>-2.7739160033640999</v>
      </c>
      <c r="N2373" s="5">
        <f t="shared" ca="1" si="1179"/>
        <v>-746.0929713082445</v>
      </c>
      <c r="O2373" s="5">
        <f ca="1">VLOOKUP(CONCATENATE($F2373," ",$G2373),AllocFactorMatrix,(O$4+1),FALSE)*$E2378</f>
        <v>-544.7619792381023</v>
      </c>
      <c r="P2373" s="5">
        <f ca="1">VLOOKUP(CONCATENATE($F2373," ",$G2373),AllocFactorMatrix,(P$4+1),FALSE)*$E2378</f>
        <v>-101.27061655401688</v>
      </c>
      <c r="Q2373" s="5">
        <f ca="1">VLOOKUP(CONCATENATE($F2373," ",$G2373),AllocFactorMatrix,(Q$4+1),FALSE)*$E2378</f>
        <v>-60.257223528100965</v>
      </c>
      <c r="R2373" s="5">
        <f ca="1">VLOOKUP(CONCATENATE($F2373," ",$G2373),AllocFactorMatrix,(R$4+1),FALSE)*$E2378</f>
        <v>0</v>
      </c>
      <c r="S2373" s="5">
        <f t="shared" ca="1" si="1181"/>
        <v>-706.2898193202202</v>
      </c>
      <c r="T2373" s="5">
        <f ca="1">VLOOKUP(CONCATENATE($F2373," ",$G2373),AllocFactorMatrix,(T$4+1),FALSE)*$E2378</f>
        <v>-19.022152929787914</v>
      </c>
      <c r="U2373" s="5">
        <f ca="1">VLOOKUP(CONCATENATE($F2373," ",$G2373),AllocFactorMatrix,(U$4+1),FALSE)*$E2378</f>
        <v>-311.40350405727685</v>
      </c>
      <c r="V2373" s="5">
        <f ca="1">VLOOKUP(CONCATENATE($F2373," ",$G2373),AllocFactorMatrix,(V$4+1),FALSE)*$E2378</f>
        <v>-2169.4495310652128</v>
      </c>
      <c r="W2373" s="5">
        <f ca="1">VLOOKUP(CONCATENATE($F2373," ",$G2373),AllocFactorMatrix,(W$4+1),FALSE)*$E2378</f>
        <v>0</v>
      </c>
      <c r="X2373" s="5">
        <f t="shared" ca="1" si="1182"/>
        <v>-2499.8751880522777</v>
      </c>
      <c r="Y2373" s="5">
        <f ca="1">VLOOKUP(CONCATENATE($F2373," ",$G2373),AllocFactorMatrix,(Y$4+1),FALSE)*$E2378</f>
        <v>-163.95739555810704</v>
      </c>
      <c r="Z2373" s="5">
        <f ca="1">VLOOKUP(CONCATENATE($F2373," ",$G2373),AllocFactorMatrix,(Z$4+1),FALSE)*$E2378</f>
        <v>-2.7331742383554274</v>
      </c>
      <c r="AA2373" s="5">
        <f t="shared" ca="1" si="1180"/>
        <v>-166.69056979646246</v>
      </c>
      <c r="AB2373" s="5">
        <f ca="1">VLOOKUP(CONCATENATE($F2373," ",$G2373),AllocFactorMatrix,(AB$4+1),FALSE)*$E2378</f>
        <v>-2.189427707801729</v>
      </c>
      <c r="AC2373" s="5">
        <f ca="1">VLOOKUP(CONCATENATE($F2373," ",$G2373),AllocFactorMatrix,(AC$4+1),FALSE)*$E2378</f>
        <v>-7.4445222594685196</v>
      </c>
      <c r="AD2373" s="5">
        <f ca="1">VLOOKUP(CONCATENATE($F2373," ",$G2373),AllocFactorMatrix,(AD$4+1),FALSE)*$E2378</f>
        <v>-1.604800316034644</v>
      </c>
    </row>
    <row r="2374" spans="1:30" hidden="1" outlineLevel="1">
      <c r="D2374" s="7"/>
      <c r="E2374" s="51"/>
      <c r="F2374" s="52" t="str">
        <f>F2378</f>
        <v>RB_GUP</v>
      </c>
      <c r="G2374" s="55" t="str">
        <f>$G$11</f>
        <v>DISTPRI</v>
      </c>
      <c r="H2374" s="4">
        <f t="shared" ca="1" si="1178"/>
        <v>-38703.488641436765</v>
      </c>
      <c r="I2374" s="5">
        <f ca="1">VLOOKUP(CONCATENATE($F2374," ",$G2374),AllocFactorMatrix,(I$4+1),FALSE)*$E2378</f>
        <v>-25867.19218327387</v>
      </c>
      <c r="J2374" s="5">
        <f ca="1">VLOOKUP(CONCATENATE($F2374," ",$G2374),AllocFactorMatrix,(J$4+1),FALSE)*$E2378</f>
        <v>-1219.3119122588384</v>
      </c>
      <c r="K2374" s="5">
        <f ca="1">VLOOKUP(CONCATENATE($F2374," ",$G2374),AllocFactorMatrix,(K$4+1),FALSE)*$E2378</f>
        <v>-4427.3963866824788</v>
      </c>
      <c r="L2374" s="5">
        <f ca="1">VLOOKUP(CONCATENATE($F2374," ",$G2374),AllocFactorMatrix,(L$4+1),FALSE)*$E2378</f>
        <v>-136.82958601138677</v>
      </c>
      <c r="M2374" s="5">
        <f ca="1">VLOOKUP(CONCATENATE($F2374," ",$G2374),AllocFactorMatrix,(M$4+1),FALSE)*$E2378</f>
        <v>0</v>
      </c>
      <c r="N2374" s="5">
        <f t="shared" ca="1" si="1179"/>
        <v>-4564.2259726938655</v>
      </c>
      <c r="O2374" s="5">
        <f ca="1">VLOOKUP(CONCATENATE($F2374," ",$G2374),AllocFactorMatrix,(O$4+1),FALSE)*$E2378</f>
        <v>-3319.7734472906045</v>
      </c>
      <c r="P2374" s="5">
        <f ca="1">VLOOKUP(CONCATENATE($F2374," ",$G2374),AllocFactorMatrix,(P$4+1),FALSE)*$E2378</f>
        <v>-618.30802795876696</v>
      </c>
      <c r="Q2374" s="5">
        <f ca="1">VLOOKUP(CONCATENATE($F2374," ",$G2374),AllocFactorMatrix,(Q$4+1),FALSE)*$E2378</f>
        <v>0</v>
      </c>
      <c r="R2374" s="5">
        <f ca="1">VLOOKUP(CONCATENATE($F2374," ",$G2374),AllocFactorMatrix,(R$4+1),FALSE)*$E2378</f>
        <v>0</v>
      </c>
      <c r="S2374" s="5">
        <f t="shared" ca="1" si="1181"/>
        <v>-3938.0814752493716</v>
      </c>
      <c r="T2374" s="5">
        <f ca="1">VLOOKUP(CONCATENATE($F2374," ",$G2374),AllocFactorMatrix,(T$4+1),FALSE)*$E2378</f>
        <v>-118.34787757504947</v>
      </c>
      <c r="U2374" s="5">
        <f ca="1">VLOOKUP(CONCATENATE($F2374," ",$G2374),AllocFactorMatrix,(U$4+1),FALSE)*$E2378</f>
        <v>-1908.6834622521142</v>
      </c>
      <c r="V2374" s="5">
        <f ca="1">VLOOKUP(CONCATENATE($F2374," ",$G2374),AllocFactorMatrix,(V$4+1),FALSE)*$E2378</f>
        <v>0</v>
      </c>
      <c r="W2374" s="5">
        <f ca="1">VLOOKUP(CONCATENATE($F2374," ",$G2374),AllocFactorMatrix,(W$4+1),FALSE)*$E2378</f>
        <v>0</v>
      </c>
      <c r="X2374" s="5">
        <f t="shared" ca="1" si="1182"/>
        <v>-2027.0313398271637</v>
      </c>
      <c r="Y2374" s="5">
        <f ca="1">VLOOKUP(CONCATENATE($F2374," ",$G2374),AllocFactorMatrix,(Y$4+1),FALSE)*$E2378</f>
        <v>-1001.0642565886586</v>
      </c>
      <c r="Z2374" s="5">
        <f ca="1">VLOOKUP(CONCATENATE($F2374," ",$G2374),AllocFactorMatrix,(Z$4+1),FALSE)*$E2378</f>
        <v>-16.701670478655416</v>
      </c>
      <c r="AA2374" s="5">
        <f t="shared" ca="1" si="1180"/>
        <v>-1017.765927067314</v>
      </c>
      <c r="AB2374" s="5">
        <f ca="1">VLOOKUP(CONCATENATE($F2374," ",$G2374),AllocFactorMatrix,(AB$4+1),FALSE)*$E2378</f>
        <v>-13.531151583057454</v>
      </c>
      <c r="AC2374" s="5">
        <f ca="1">VLOOKUP(CONCATENATE($F2374," ",$G2374),AllocFactorMatrix,(AC$4+1),FALSE)*$E2378</f>
        <v>-46.355845446434245</v>
      </c>
      <c r="AD2374" s="5">
        <f ca="1">VLOOKUP(CONCATENATE($F2374," ",$G2374),AllocFactorMatrix,(AD$4+1),FALSE)*$E2378</f>
        <v>-9.9928340368481585</v>
      </c>
    </row>
    <row r="2375" spans="1:30" hidden="1" outlineLevel="1">
      <c r="D2375" s="7"/>
      <c r="E2375" s="51"/>
      <c r="F2375" s="52" t="str">
        <f>F2378</f>
        <v>RB_GUP</v>
      </c>
      <c r="G2375" s="55" t="str">
        <f>$G$12</f>
        <v>DISTSEC</v>
      </c>
      <c r="H2375" s="4">
        <f t="shared" ca="1" si="1178"/>
        <v>-19916.245827511659</v>
      </c>
      <c r="I2375" s="5">
        <f ca="1">VLOOKUP(CONCATENATE($F2375," ",$G2375),AllocFactorMatrix,(I$4+1),FALSE)*$E2378</f>
        <v>-14891.405915728545</v>
      </c>
      <c r="J2375" s="5">
        <f ca="1">VLOOKUP(CONCATENATE($F2375," ",$G2375),AllocFactorMatrix,(J$4+1),FALSE)*$E2378</f>
        <v>-717.91942522786906</v>
      </c>
      <c r="K2375" s="5">
        <f ca="1">VLOOKUP(CONCATENATE($F2375," ",$G2375),AllocFactorMatrix,(K$4+1),FALSE)*$E2378</f>
        <v>-2166.2620898073046</v>
      </c>
      <c r="L2375" s="5">
        <f ca="1">VLOOKUP(CONCATENATE($F2375," ",$G2375),AllocFactorMatrix,(L$4+1),FALSE)*$E2378</f>
        <v>0</v>
      </c>
      <c r="M2375" s="5">
        <f ca="1">VLOOKUP(CONCATENATE($F2375," ",$G2375),AllocFactorMatrix,(M$4+1),FALSE)*$E2378</f>
        <v>0</v>
      </c>
      <c r="N2375" s="5">
        <f t="shared" ca="1" si="1179"/>
        <v>-2166.2620898073046</v>
      </c>
      <c r="O2375" s="5">
        <f ca="1">VLOOKUP(CONCATENATE($F2375," ",$G2375),AllocFactorMatrix,(O$4+1),FALSE)*$E2378</f>
        <v>-1380.3506352329184</v>
      </c>
      <c r="P2375" s="5">
        <f ca="1">VLOOKUP(CONCATENATE($F2375," ",$G2375),AllocFactorMatrix,(P$4+1),FALSE)*$E2378</f>
        <v>0</v>
      </c>
      <c r="Q2375" s="5">
        <f ca="1">VLOOKUP(CONCATENATE($F2375," ",$G2375),AllocFactorMatrix,(Q$4+1),FALSE)*$E2378</f>
        <v>0</v>
      </c>
      <c r="R2375" s="5">
        <f ca="1">VLOOKUP(CONCATENATE($F2375," ",$G2375),AllocFactorMatrix,(R$4+1),FALSE)*$E2378</f>
        <v>0</v>
      </c>
      <c r="S2375" s="5">
        <f t="shared" ca="1" si="1181"/>
        <v>-1380.3506352329184</v>
      </c>
      <c r="T2375" s="5">
        <f ca="1">VLOOKUP(CONCATENATE($F2375," ",$G2375),AllocFactorMatrix,(T$4+1),FALSE)*$E2378</f>
        <v>-37.321785385466171</v>
      </c>
      <c r="U2375" s="5">
        <f ca="1">VLOOKUP(CONCATENATE($F2375," ",$G2375),AllocFactorMatrix,(U$4+1),FALSE)*$E2378</f>
        <v>0</v>
      </c>
      <c r="V2375" s="5">
        <f ca="1">VLOOKUP(CONCATENATE($F2375," ",$G2375),AllocFactorMatrix,(V$4+1),FALSE)*$E2378</f>
        <v>0</v>
      </c>
      <c r="W2375" s="5">
        <f ca="1">VLOOKUP(CONCATENATE($F2375," ",$G2375),AllocFactorMatrix,(W$4+1),FALSE)*$E2378</f>
        <v>0</v>
      </c>
      <c r="X2375" s="5">
        <f t="shared" ca="1" si="1182"/>
        <v>-37.321785385466171</v>
      </c>
      <c r="Y2375" s="5">
        <f ca="1">VLOOKUP(CONCATENATE($F2375," ",$G2375),AllocFactorMatrix,(Y$4+1),FALSE)*$E2378</f>
        <v>-509.13417790997283</v>
      </c>
      <c r="Z2375" s="5">
        <f ca="1">VLOOKUP(CONCATENATE($F2375," ",$G2375),AllocFactorMatrix,(Z$4+1),FALSE)*$E2378</f>
        <v>0</v>
      </c>
      <c r="AA2375" s="5">
        <f t="shared" ca="1" si="1180"/>
        <v>-509.13417790997283</v>
      </c>
      <c r="AB2375" s="5">
        <f ca="1">VLOOKUP(CONCATENATE($F2375," ",$G2375),AllocFactorMatrix,(AB$4+1),FALSE)*$E2378</f>
        <v>-5.283301742407188</v>
      </c>
      <c r="AC2375" s="5">
        <f ca="1">VLOOKUP(CONCATENATE($F2375," ",$G2375),AllocFactorMatrix,(AC$4+1),FALSE)*$E2378</f>
        <v>-179.38841454604105</v>
      </c>
      <c r="AD2375" s="5">
        <f ca="1">VLOOKUP(CONCATENATE($F2375," ",$G2375),AllocFactorMatrix,(AD$4+1),FALSE)*$E2378</f>
        <v>-29.180081931141238</v>
      </c>
    </row>
    <row r="2376" spans="1:30" hidden="1" outlineLevel="1">
      <c r="D2376" s="7"/>
      <c r="E2376" s="51"/>
      <c r="F2376" s="52" t="str">
        <f>F2378</f>
        <v>RB_GUP</v>
      </c>
      <c r="G2376" s="55" t="str">
        <f>$G$13</f>
        <v>ENERGY</v>
      </c>
      <c r="H2376" s="4">
        <f t="shared" ca="1" si="1178"/>
        <v>-612.1632771478063</v>
      </c>
      <c r="I2376" s="5">
        <f ca="1">VLOOKUP(CONCATENATE($F2376," ",$G2376),AllocFactorMatrix,(I$4+1),FALSE)*$E2378</f>
        <v>-229.70024431914197</v>
      </c>
      <c r="J2376" s="5">
        <f ca="1">VLOOKUP(CONCATENATE($F2376," ",$G2376),AllocFactorMatrix,(J$4+1),FALSE)*$E2378</f>
        <v>-14.886060107708671</v>
      </c>
      <c r="K2376" s="5">
        <f ca="1">VLOOKUP(CONCATENATE($F2376," ",$G2376),AllocFactorMatrix,(K$4+1),FALSE)*$E2378</f>
        <v>-49.94434536581754</v>
      </c>
      <c r="L2376" s="5">
        <f ca="1">VLOOKUP(CONCATENATE($F2376," ",$G2376),AllocFactorMatrix,(L$4+1),FALSE)*$E2378</f>
        <v>-1.5873446810470819</v>
      </c>
      <c r="M2376" s="5">
        <f ca="1">VLOOKUP(CONCATENATE($F2376," ",$G2376),AllocFactorMatrix,(M$4+1),FALSE)*$E2378</f>
        <v>-0.14633462319992821</v>
      </c>
      <c r="N2376" s="5">
        <f t="shared" ca="1" si="1179"/>
        <v>-51.678024670064552</v>
      </c>
      <c r="O2376" s="5">
        <f ca="1">VLOOKUP(CONCATENATE($F2376," ",$G2376),AllocFactorMatrix,(O$4+1),FALSE)*$E2378</f>
        <v>-45.534956556393205</v>
      </c>
      <c r="P2376" s="5">
        <f ca="1">VLOOKUP(CONCATENATE($F2376," ",$G2376),AllocFactorMatrix,(P$4+1),FALSE)*$E2378</f>
        <v>-8.4413047771380594</v>
      </c>
      <c r="Q2376" s="5">
        <f ca="1">VLOOKUP(CONCATENATE($F2376," ",$G2376),AllocFactorMatrix,(Q$4+1),FALSE)*$E2378</f>
        <v>-3.8355128277116974</v>
      </c>
      <c r="R2376" s="5">
        <f ca="1">VLOOKUP(CONCATENATE($F2376," ",$G2376),AllocFactorMatrix,(R$4+1),FALSE)*$E2378</f>
        <v>-0.17771518139180462</v>
      </c>
      <c r="S2376" s="5">
        <f t="shared" ca="1" si="1181"/>
        <v>-57.989489342634762</v>
      </c>
      <c r="T2376" s="5">
        <f ca="1">VLOOKUP(CONCATENATE($F2376," ",$G2376),AllocFactorMatrix,(T$4+1),FALSE)*$E2378</f>
        <v>-1.744985823810973</v>
      </c>
      <c r="U2376" s="5">
        <f ca="1">VLOOKUP(CONCATENATE($F2376," ",$G2376),AllocFactorMatrix,(U$4+1),FALSE)*$E2378</f>
        <v>-30.639336938433207</v>
      </c>
      <c r="V2376" s="5">
        <f ca="1">VLOOKUP(CONCATENATE($F2376," ",$G2376),AllocFactorMatrix,(V$4+1),FALSE)*$E2378</f>
        <v>-173.95743433130224</v>
      </c>
      <c r="W2376" s="5">
        <f ca="1">VLOOKUP(CONCATENATE($F2376," ",$G2376),AllocFactorMatrix,(W$4+1),FALSE)*$E2378</f>
        <v>-33.003796707726693</v>
      </c>
      <c r="X2376" s="5">
        <f t="shared" ca="1" si="1182"/>
        <v>-239.34555380127313</v>
      </c>
      <c r="Y2376" s="5">
        <f ca="1">VLOOKUP(CONCATENATE($F2376," ",$G2376),AllocFactorMatrix,(Y$4+1),FALSE)*$E2378</f>
        <v>-12.336792312704835</v>
      </c>
      <c r="Z2376" s="5">
        <f ca="1">VLOOKUP(CONCATENATE($F2376," ",$G2376),AllocFactorMatrix,(Z$4+1),FALSE)*$E2378</f>
        <v>-0.2008233120981108</v>
      </c>
      <c r="AA2376" s="5">
        <f t="shared" ca="1" si="1180"/>
        <v>-12.537615624802946</v>
      </c>
      <c r="AB2376" s="5">
        <f ca="1">VLOOKUP(CONCATENATE($F2376," ",$G2376),AllocFactorMatrix,(AB$4+1),FALSE)*$E2378</f>
        <v>-0.2240022503408387</v>
      </c>
      <c r="AC2376" s="5">
        <f ca="1">VLOOKUP(CONCATENATE($F2376," ",$G2376),AllocFactorMatrix,(AC$4+1),FALSE)*$E2378</f>
        <v>-4.8437487064054041</v>
      </c>
      <c r="AD2376" s="5">
        <f ca="1">VLOOKUP(CONCATENATE($F2376," ",$G2376),AllocFactorMatrix,(AD$4+1),FALSE)*$E2378</f>
        <v>-0.95853832543410744</v>
      </c>
    </row>
    <row r="2377" spans="1:30" hidden="1" outlineLevel="1">
      <c r="D2377" s="7"/>
      <c r="E2377" s="51"/>
      <c r="F2377" s="52" t="str">
        <f>F2378</f>
        <v>RB_GUP</v>
      </c>
      <c r="G2377" s="55" t="str">
        <f>$G$14</f>
        <v>CUSTOMER</v>
      </c>
      <c r="H2377" s="4">
        <f t="shared" ca="1" si="1178"/>
        <v>-9587.4015466322307</v>
      </c>
      <c r="I2377" s="5">
        <f ca="1">VLOOKUP(CONCATENATE($F2377," ",$G2377),AllocFactorMatrix,(I$4+1),FALSE)*$E2378</f>
        <v>-4483.4395609520698</v>
      </c>
      <c r="J2377" s="5">
        <f ca="1">VLOOKUP(CONCATENATE($F2377," ",$G2377),AllocFactorMatrix,(J$4+1),FALSE)*$E2378</f>
        <v>-1174.5869325121057</v>
      </c>
      <c r="K2377" s="5">
        <f ca="1">VLOOKUP(CONCATENATE($F2377," ",$G2377),AllocFactorMatrix,(K$4+1),FALSE)*$E2378</f>
        <v>-333.43156270365546</v>
      </c>
      <c r="L2377" s="5">
        <f ca="1">VLOOKUP(CONCATENATE($F2377," ",$G2377),AllocFactorMatrix,(L$4+1),FALSE)*$E2378</f>
        <v>-107.62986479691943</v>
      </c>
      <c r="M2377" s="5">
        <f ca="1">VLOOKUP(CONCATENATE($F2377," ",$G2377),AllocFactorMatrix,(M$4+1),FALSE)*$E2378</f>
        <v>-17.470494578144809</v>
      </c>
      <c r="N2377" s="5">
        <f t="shared" ca="1" si="1179"/>
        <v>-458.53192207871973</v>
      </c>
      <c r="O2377" s="5">
        <f ca="1">VLOOKUP(CONCATENATE($F2377," ",$G2377),AllocFactorMatrix,(O$4+1),FALSE)*$E2378</f>
        <v>-94.623020649506799</v>
      </c>
      <c r="P2377" s="5">
        <f ca="1">VLOOKUP(CONCATENATE($F2377," ",$G2377),AllocFactorMatrix,(P$4+1),FALSE)*$E2378</f>
        <v>-28.019051813115578</v>
      </c>
      <c r="Q2377" s="5">
        <f ca="1">VLOOKUP(CONCATENATE($F2377," ",$G2377),AllocFactorMatrix,(Q$4+1),FALSE)*$E2378</f>
        <v>-60.864019780484675</v>
      </c>
      <c r="R2377" s="5">
        <f ca="1">VLOOKUP(CONCATENATE($F2377," ",$G2377),AllocFactorMatrix,(R$4+1),FALSE)*$E2378</f>
        <v>-10.695265560990206</v>
      </c>
      <c r="S2377" s="5">
        <f t="shared" ca="1" si="1181"/>
        <v>-194.20135780409726</v>
      </c>
      <c r="T2377" s="5">
        <f ca="1">VLOOKUP(CONCATENATE($F2377," ",$G2377),AllocFactorMatrix,(T$4+1),FALSE)*$E2378</f>
        <v>-0.6512580177014814</v>
      </c>
      <c r="U2377" s="5">
        <f ca="1">VLOOKUP(CONCATENATE($F2377," ",$G2377),AllocFactorMatrix,(U$4+1),FALSE)*$E2378</f>
        <v>-16.623116839849747</v>
      </c>
      <c r="V2377" s="5">
        <f ca="1">VLOOKUP(CONCATENATE($F2377," ",$G2377),AllocFactorMatrix,(V$4+1),FALSE)*$E2378</f>
        <v>-89.50702789425138</v>
      </c>
      <c r="W2377" s="5">
        <f ca="1">VLOOKUP(CONCATENATE($F2377," ",$G2377),AllocFactorMatrix,(W$4+1),FALSE)*$E2378</f>
        <v>-16.043075623650072</v>
      </c>
      <c r="X2377" s="5">
        <f t="shared" ca="1" si="1182"/>
        <v>-122.82447837545267</v>
      </c>
      <c r="Y2377" s="5">
        <f ca="1">VLOOKUP(CONCATENATE($F2377," ",$G2377),AllocFactorMatrix,(Y$4+1),FALSE)*$E2378</f>
        <v>-26.194050685243131</v>
      </c>
      <c r="Z2377" s="5">
        <f ca="1">VLOOKUP(CONCATENATE($F2377," ",$G2377),AllocFactorMatrix,(Z$4+1),FALSE)*$E2378</f>
        <v>-0.47484275898207701</v>
      </c>
      <c r="AA2377" s="5">
        <f t="shared" ca="1" si="1180"/>
        <v>-26.668893444225208</v>
      </c>
      <c r="AB2377" s="5">
        <f ca="1">VLOOKUP(CONCATENATE($F2377," ",$G2377),AllocFactorMatrix,(AB$4+1),FALSE)*$E2378</f>
        <v>-0.49170484923318447</v>
      </c>
      <c r="AC2377" s="5">
        <f ca="1">VLOOKUP(CONCATENATE($F2377," ",$G2377),AllocFactorMatrix,(AC$4+1),FALSE)*$E2378</f>
        <v>-2785.5671827270817</v>
      </c>
      <c r="AD2377" s="5">
        <f ca="1">VLOOKUP(CONCATENATE($F2377," ",$G2377),AllocFactorMatrix,(AD$4+1),FALSE)*$E2378</f>
        <v>-341.0895138892447</v>
      </c>
    </row>
    <row r="2378" spans="1:30" collapsed="1">
      <c r="D2378" s="99" t="str">
        <f>D1848</f>
        <v>Adj 3 - Env Surcharge - Remove Mitchell FGD Expenses</v>
      </c>
      <c r="E2378" s="61">
        <v>-188103</v>
      </c>
      <c r="F2378" s="57" t="s">
        <v>74</v>
      </c>
      <c r="G2378" s="55" t="str">
        <f>$G$15</f>
        <v>TOTAL</v>
      </c>
      <c r="H2378" s="4">
        <f t="shared" ca="1" si="1178"/>
        <v>-188102.99999999997</v>
      </c>
      <c r="I2378" s="5">
        <f ca="1">VLOOKUP(CONCATENATE($F2378," ",$G2378),AllocFactorMatrix,(I$4+1),FALSE)*$E2378</f>
        <v>-104180.6478933671</v>
      </c>
      <c r="J2378" s="5">
        <f ca="1">VLOOKUP(CONCATENATE($F2378," ",$G2378),AllocFactorMatrix,(J$4+1),FALSE)*$E2378</f>
        <v>-6024.0812302541608</v>
      </c>
      <c r="K2378" s="5">
        <f ca="1">VLOOKUP(CONCATENATE($F2378," ",$G2378),AllocFactorMatrix,(K$4+1),FALSE)*$E2378</f>
        <v>-17585.006554532913</v>
      </c>
      <c r="L2378" s="5">
        <f ca="1">VLOOKUP(CONCATENATE($F2378," ",$G2378),AllocFactorMatrix,(L$4+1),FALSE)*$E2378</f>
        <v>-579.52456096862647</v>
      </c>
      <c r="M2378" s="5">
        <f ca="1">VLOOKUP(CONCATENATE($F2378," ",$G2378),AllocFactorMatrix,(M$4+1),FALSE)*$E2378</f>
        <v>-49.574583774436768</v>
      </c>
      <c r="N2378" s="5">
        <f t="shared" ca="1" si="1179"/>
        <v>-18214.105699275977</v>
      </c>
      <c r="O2378" s="5">
        <f ca="1">VLOOKUP(CONCATENATE($F2378," ",$G2378),AllocFactorMatrix,(O$4+1),FALSE)*$E2378</f>
        <v>-12900.645486700609</v>
      </c>
      <c r="P2378" s="5">
        <f ca="1">VLOOKUP(CONCATENATE($F2378," ",$G2378),AllocFactorMatrix,(P$4+1),FALSE)*$E2378</f>
        <v>-2156.414509958674</v>
      </c>
      <c r="Q2378" s="5">
        <f ca="1">VLOOKUP(CONCATENATE($F2378," ",$G2378),AllocFactorMatrix,(Q$4+1),FALSE)*$E2378</f>
        <v>-757.76037359551253</v>
      </c>
      <c r="R2378" s="5">
        <f ca="1">VLOOKUP(CONCATENATE($F2378," ",$G2378),AllocFactorMatrix,(R$4+1),FALSE)*$E2378</f>
        <v>-39.329452065959877</v>
      </c>
      <c r="S2378" s="5">
        <f t="shared" ca="1" si="1181"/>
        <v>-15854.149822320755</v>
      </c>
      <c r="T2378" s="5">
        <f ca="1">VLOOKUP(CONCATENATE($F2378," ",$G2378),AllocFactorMatrix,(T$4+1),FALSE)*$E2378</f>
        <v>-439.6272683024892</v>
      </c>
      <c r="U2378" s="5">
        <f ca="1">VLOOKUP(CONCATENATE($F2378," ",$G2378),AllocFactorMatrix,(U$4+1),FALSE)*$E2378</f>
        <v>-6563.7588364325402</v>
      </c>
      <c r="V2378" s="5">
        <f ca="1">VLOOKUP(CONCATENATE($F2378," ",$G2378),AllocFactorMatrix,(V$4+1),FALSE)*$E2378</f>
        <v>-25139.558481093354</v>
      </c>
      <c r="W2378" s="5">
        <f ca="1">VLOOKUP(CONCATENATE($F2378," ",$G2378),AllocFactorMatrix,(W$4+1),FALSE)*$E2378</f>
        <v>-4149.4905209098652</v>
      </c>
      <c r="X2378" s="5">
        <f t="shared" ca="1" si="1182"/>
        <v>-36292.435106738252</v>
      </c>
      <c r="Y2378" s="5">
        <f ca="1">VLOOKUP(CONCATENATE($F2378," ",$G2378),AllocFactorMatrix,(Y$4+1),FALSE)*$E2378</f>
        <v>-4020.7159518932331</v>
      </c>
      <c r="Z2378" s="5">
        <f ca="1">VLOOKUP(CONCATENATE($F2378," ",$G2378),AllocFactorMatrix,(Z$4+1),FALSE)*$E2378</f>
        <v>-58.769118974517347</v>
      </c>
      <c r="AA2378" s="5">
        <f t="shared" ca="1" si="1180"/>
        <v>-4079.4850708677504</v>
      </c>
      <c r="AB2378" s="5">
        <f ca="1">VLOOKUP(CONCATENATE($F2378," ",$G2378),AllocFactorMatrix,(AB$4+1),FALSE)*$E2378</f>
        <v>-51.669694991883503</v>
      </c>
      <c r="AC2378" s="5">
        <f ca="1">VLOOKUP(CONCATENATE($F2378," ",$G2378),AllocFactorMatrix,(AC$4+1),FALSE)*$E2378</f>
        <v>-3023.5997136854312</v>
      </c>
      <c r="AD2378" s="5">
        <f ca="1">VLOOKUP(CONCATENATE($F2378," ",$G2378),AllocFactorMatrix,(AD$4+1),FALSE)*$E2378</f>
        <v>-382.82576849870287</v>
      </c>
    </row>
    <row r="2379" spans="1:30" hidden="1" outlineLevel="1">
      <c r="D2379" s="7"/>
      <c r="E2379" s="51"/>
      <c r="F2379" s="52" t="str">
        <f>F2386</f>
        <v>RB_GUP</v>
      </c>
      <c r="G2379" s="55" t="str">
        <f>$G$8</f>
        <v>PRODUCTION</v>
      </c>
      <c r="H2379" s="4">
        <f t="shared" ref="H2379:H2386" ca="1" si="1183">SUBTOTAL(9,I2379:AD2379)</f>
        <v>-1649.2366849525783</v>
      </c>
      <c r="I2379" s="5">
        <f ca="1">VLOOKUP(CONCATENATE($F2379," ",$G2379),AllocFactorMatrix,(I$4+1),FALSE)*$E2386</f>
        <v>-812.38593824516568</v>
      </c>
      <c r="J2379" s="5">
        <f ca="1">VLOOKUP(CONCATENATE($F2379," ",$G2379),AllocFactorMatrix,(J$4+1),FALSE)*$E2386</f>
        <v>-40.159139764373812</v>
      </c>
      <c r="K2379" s="5">
        <f ca="1">VLOOKUP(CONCATENATE($F2379," ",$G2379),AllocFactorMatrix,(K$4+1),FALSE)*$E2386</f>
        <v>-147.10062740506552</v>
      </c>
      <c r="L2379" s="5">
        <f ca="1">VLOOKUP(CONCATENATE($F2379," ",$G2379),AllocFactorMatrix,(L$4+1),FALSE)*$E2386</f>
        <v>-4.6302054849765542</v>
      </c>
      <c r="M2379" s="5">
        <f ca="1">VLOOKUP(CONCATENATE($F2379," ",$G2379),AllocFactorMatrix,(M$4+1),FALSE)*$E2386</f>
        <v>-0.43420585449959143</v>
      </c>
      <c r="N2379" s="5">
        <f t="shared" ref="N2379:N2386" ca="1" si="1184">SUBTOTAL(9,K2379:M2379)</f>
        <v>-152.16503874454168</v>
      </c>
      <c r="O2379" s="5">
        <f ca="1">VLOOKUP(CONCATENATE($F2379," ",$G2379),AllocFactorMatrix,(O$4+1),FALSE)*$E2386</f>
        <v>-111.81935991368569</v>
      </c>
      <c r="P2379" s="5">
        <f ca="1">VLOOKUP(CONCATENATE($F2379," ",$G2379),AllocFactorMatrix,(P$4+1),FALSE)*$E2386</f>
        <v>-20.83520449135457</v>
      </c>
      <c r="Q2379" s="5">
        <f ca="1">VLOOKUP(CONCATENATE($F2379," ",$G2379),AllocFactorMatrix,(Q$4+1),FALSE)*$E2386</f>
        <v>-9.4150409581254966</v>
      </c>
      <c r="R2379" s="5">
        <f ca="1">VLOOKUP(CONCATENATE($F2379," ",$G2379),AllocFactorMatrix,(R$4+1),FALSE)*$E2386</f>
        <v>-0.42338386766962016</v>
      </c>
      <c r="S2379" s="5">
        <f ca="1">SUBTOTAL(9,O2379:R2379)</f>
        <v>-142.49298923083538</v>
      </c>
      <c r="T2379" s="5">
        <f ca="1">VLOOKUP(CONCATENATE($F2379," ",$G2379),AllocFactorMatrix,(T$4+1),FALSE)*$E2386</f>
        <v>-3.9061366490466569</v>
      </c>
      <c r="U2379" s="5">
        <f ca="1">VLOOKUP(CONCATENATE($F2379," ",$G2379),AllocFactorMatrix,(U$4+1),FALSE)*$E2386</f>
        <v>-63.923260726887492</v>
      </c>
      <c r="V2379" s="5">
        <f ca="1">VLOOKUP(CONCATENATE($F2379," ",$G2379),AllocFactorMatrix,(V$4+1),FALSE)*$E2386</f>
        <v>-337.83622908577087</v>
      </c>
      <c r="W2379" s="5">
        <f ca="1">VLOOKUP(CONCATENATE($F2379," ",$G2379),AllocFactorMatrix,(W$4+1),FALSE)*$E2386</f>
        <v>-61.007623586064916</v>
      </c>
      <c r="X2379" s="5">
        <f ca="1">SUBTOTAL(9,T2379:W2379)</f>
        <v>-466.67325004776995</v>
      </c>
      <c r="Y2379" s="5">
        <f ca="1">VLOOKUP(CONCATENATE($F2379," ",$G2379),AllocFactorMatrix,(Y$4+1),FALSE)*$E2386</f>
        <v>-34.339547994474451</v>
      </c>
      <c r="Z2379" s="5">
        <f ca="1">VLOOKUP(CONCATENATE($F2379," ",$G2379),AllocFactorMatrix,(Z$4+1),FALSE)*$E2386</f>
        <v>-0.57517430276508785</v>
      </c>
      <c r="AA2379" s="5">
        <f t="shared" ref="AA2379:AA2386" ca="1" si="1185">SUBTOTAL(9,Y2379:Z2379)</f>
        <v>-34.914722297239535</v>
      </c>
      <c r="AB2379" s="5">
        <f ca="1">VLOOKUP(CONCATENATE($F2379," ",$G2379),AllocFactorMatrix,(AB$4+1),FALSE)*$E2386</f>
        <v>-0.44560662265224849</v>
      </c>
      <c r="AC2379" s="5">
        <f ca="1">VLOOKUP(CONCATENATE($F2379," ",$G2379),AllocFactorMatrix,(AC$4+1),FALSE)*$E2386</f>
        <v>0</v>
      </c>
      <c r="AD2379" s="5">
        <f ca="1">VLOOKUP(CONCATENATE($F2379," ",$G2379),AllocFactorMatrix,(AD$4+1),FALSE)*$E2386</f>
        <v>0</v>
      </c>
    </row>
    <row r="2380" spans="1:30" hidden="1" outlineLevel="1">
      <c r="D2380" s="7"/>
      <c r="E2380" s="51"/>
      <c r="F2380" s="52" t="str">
        <f>F2386</f>
        <v>RB_GUP</v>
      </c>
      <c r="G2380" s="55" t="str">
        <f>$G$9</f>
        <v>BULKTRAN</v>
      </c>
      <c r="H2380" s="4">
        <f t="shared" ca="1" si="1183"/>
        <v>-874.13175465049881</v>
      </c>
      <c r="I2380" s="5">
        <f ca="1">VLOOKUP(CONCATENATE($F2380," ",$G2380),AllocFactorMatrix,(I$4+1),FALSE)*$E2386</f>
        <v>-430.58243375908012</v>
      </c>
      <c r="J2380" s="5">
        <f ca="1">VLOOKUP(CONCATENATE($F2380," ",$G2380),AllocFactorMatrix,(J$4+1),FALSE)*$E2386</f>
        <v>-21.285228268188863</v>
      </c>
      <c r="K2380" s="5">
        <f ca="1">VLOOKUP(CONCATENATE($F2380," ",$G2380),AllocFactorMatrix,(K$4+1),FALSE)*$E2386</f>
        <v>-77.966571273229007</v>
      </c>
      <c r="L2380" s="5">
        <f ca="1">VLOOKUP(CONCATENATE($F2380," ",$G2380),AllocFactorMatrix,(L$4+1),FALSE)*$E2386</f>
        <v>-2.4541108513429033</v>
      </c>
      <c r="M2380" s="5">
        <f ca="1">VLOOKUP(CONCATENATE($F2380," ",$G2380),AllocFactorMatrix,(M$4+1),FALSE)*$E2386</f>
        <v>-0.23013866289553259</v>
      </c>
      <c r="N2380" s="5">
        <f t="shared" ca="1" si="1184"/>
        <v>-80.650820787467438</v>
      </c>
      <c r="O2380" s="5">
        <f ca="1">VLOOKUP(CONCATENATE($F2380," ",$G2380),AllocFactorMatrix,(O$4+1),FALSE)*$E2386</f>
        <v>-59.266722706969276</v>
      </c>
      <c r="P2380" s="5">
        <f ca="1">VLOOKUP(CONCATENATE($F2380," ",$G2380),AllocFactorMatrix,(P$4+1),FALSE)*$E2386</f>
        <v>-11.043117113935288</v>
      </c>
      <c r="Q2380" s="5">
        <f ca="1">VLOOKUP(CONCATENATE($F2380," ",$G2380),AllocFactorMatrix,(Q$4+1),FALSE)*$E2386</f>
        <v>-4.9901790009413949</v>
      </c>
      <c r="R2380" s="5">
        <f ca="1">VLOOKUP(CONCATENATE($F2380," ",$G2380),AllocFactorMatrix,(R$4+1),FALSE)*$E2386</f>
        <v>-0.22440277160546018</v>
      </c>
      <c r="S2380" s="5">
        <f t="shared" ref="S2380:S2386" ca="1" si="1186">SUBTOTAL(9,O2380:R2380)</f>
        <v>-75.524421593451407</v>
      </c>
      <c r="T2380" s="5">
        <f ca="1">VLOOKUP(CONCATENATE($F2380," ",$G2380),AllocFactorMatrix,(T$4+1),FALSE)*$E2386</f>
        <v>-2.0703384263089881</v>
      </c>
      <c r="U2380" s="5">
        <f ca="1">VLOOKUP(CONCATENATE($F2380," ",$G2380),AllocFactorMatrix,(U$4+1),FALSE)*$E2386</f>
        <v>-33.880735598469997</v>
      </c>
      <c r="V2380" s="5">
        <f ca="1">VLOOKUP(CONCATENATE($F2380," ",$G2380),AllocFactorMatrix,(V$4+1),FALSE)*$E2386</f>
        <v>-179.06063963387041</v>
      </c>
      <c r="W2380" s="5">
        <f ca="1">VLOOKUP(CONCATENATE($F2380," ",$G2380),AllocFactorMatrix,(W$4+1),FALSE)*$E2386</f>
        <v>-32.335383719576598</v>
      </c>
      <c r="X2380" s="5">
        <f t="shared" ref="X2380:X2386" ca="1" si="1187">SUBTOTAL(9,T2380:W2380)</f>
        <v>-247.34709737822601</v>
      </c>
      <c r="Y2380" s="5">
        <f ca="1">VLOOKUP(CONCATENATE($F2380," ",$G2380),AllocFactorMatrix,(Y$4+1),FALSE)*$E2386</f>
        <v>-18.200716498843871</v>
      </c>
      <c r="Z2380" s="5">
        <f ca="1">VLOOKUP(CONCATENATE($F2380," ",$G2380),AllocFactorMatrix,(Z$4+1),FALSE)*$E2386</f>
        <v>-0.30485504421118315</v>
      </c>
      <c r="AA2380" s="5">
        <f t="shared" ca="1" si="1185"/>
        <v>-18.505571543055055</v>
      </c>
      <c r="AB2380" s="5">
        <f ca="1">VLOOKUP(CONCATENATE($F2380," ",$G2380),AllocFactorMatrix,(AB$4+1),FALSE)*$E2386</f>
        <v>-0.2361813210297907</v>
      </c>
      <c r="AC2380" s="5">
        <f ca="1">VLOOKUP(CONCATENATE($F2380," ",$G2380),AllocFactorMatrix,(AC$4+1),FALSE)*$E2386</f>
        <v>0</v>
      </c>
      <c r="AD2380" s="5">
        <f ca="1">VLOOKUP(CONCATENATE($F2380," ",$G2380),AllocFactorMatrix,(AD$4+1),FALSE)*$E2386</f>
        <v>0</v>
      </c>
    </row>
    <row r="2381" spans="1:30" hidden="1" outlineLevel="1">
      <c r="D2381" s="7"/>
      <c r="E2381" s="51"/>
      <c r="F2381" s="52" t="str">
        <f>F2386</f>
        <v>RB_GUP</v>
      </c>
      <c r="G2381" s="55" t="str">
        <f>$G$10</f>
        <v>SUBTRAN</v>
      </c>
      <c r="H2381" s="4">
        <f t="shared" ca="1" si="1183"/>
        <v>-192.02050384033831</v>
      </c>
      <c r="I2381" s="5">
        <f ca="1">VLOOKUP(CONCATENATE($F2381," ",$G2381),AllocFactorMatrix,(I$4+1),FALSE)*$E2386</f>
        <v>-93.488529657600353</v>
      </c>
      <c r="J2381" s="5">
        <f ca="1">VLOOKUP(CONCATENATE($F2381," ",$G2381),AllocFactorMatrix,(J$4+1),FALSE)*$E2386</f>
        <v>-4.5118787387923014</v>
      </c>
      <c r="K2381" s="5">
        <f ca="1">VLOOKUP(CONCATENATE($F2381," ",$G2381),AllocFactorMatrix,(K$4+1),FALSE)*$E2386</f>
        <v>-16.413994241686463</v>
      </c>
      <c r="L2381" s="5">
        <f ca="1">VLOOKUP(CONCATENATE($F2381," ",$G2381),AllocFactorMatrix,(L$4+1),FALSE)*$E2386</f>
        <v>-0.50701283855945478</v>
      </c>
      <c r="M2381" s="5">
        <f ca="1">VLOOKUP(CONCATENATE($F2381," ",$G2381),AllocFactorMatrix,(M$4+1),FALSE)*$E2386</f>
        <v>-6.3145767618831575E-2</v>
      </c>
      <c r="N2381" s="5">
        <f t="shared" ca="1" si="1184"/>
        <v>-16.984152847864749</v>
      </c>
      <c r="O2381" s="5">
        <f ca="1">VLOOKUP(CONCATENATE($F2381," ",$G2381),AllocFactorMatrix,(O$4+1),FALSE)*$E2386</f>
        <v>-12.401029197288475</v>
      </c>
      <c r="P2381" s="5">
        <f ca="1">VLOOKUP(CONCATENATE($F2381," ",$G2381),AllocFactorMatrix,(P$4+1),FALSE)*$E2386</f>
        <v>-2.3053368637624083</v>
      </c>
      <c r="Q2381" s="5">
        <f ca="1">VLOOKUP(CONCATENATE($F2381," ",$G2381),AllocFactorMatrix,(Q$4+1),FALSE)*$E2386</f>
        <v>-1.3717029029166379</v>
      </c>
      <c r="R2381" s="5">
        <f ca="1">VLOOKUP(CONCATENATE($F2381," ",$G2381),AllocFactorMatrix,(R$4+1),FALSE)*$E2386</f>
        <v>0</v>
      </c>
      <c r="S2381" s="5">
        <f t="shared" ca="1" si="1186"/>
        <v>-16.078068963967521</v>
      </c>
      <c r="T2381" s="5">
        <f ca="1">VLOOKUP(CONCATENATE($F2381," ",$G2381),AllocFactorMatrix,(T$4+1),FALSE)*$E2386</f>
        <v>-0.43302264634456578</v>
      </c>
      <c r="U2381" s="5">
        <f ca="1">VLOOKUP(CONCATENATE($F2381," ",$G2381),AllocFactorMatrix,(U$4+1),FALSE)*$E2386</f>
        <v>-7.0888279526283977</v>
      </c>
      <c r="V2381" s="5">
        <f ca="1">VLOOKUP(CONCATENATE($F2381," ",$G2381),AllocFactorMatrix,(V$4+1),FALSE)*$E2386</f>
        <v>-49.38561794347374</v>
      </c>
      <c r="W2381" s="5">
        <f ca="1">VLOOKUP(CONCATENATE($F2381," ",$G2381),AllocFactorMatrix,(W$4+1),FALSE)*$E2386</f>
        <v>0</v>
      </c>
      <c r="X2381" s="5">
        <f t="shared" ca="1" si="1187"/>
        <v>-56.907468542446701</v>
      </c>
      <c r="Y2381" s="5">
        <f ca="1">VLOOKUP(CONCATENATE($F2381," ",$G2381),AllocFactorMatrix,(Y$4+1),FALSE)*$E2386</f>
        <v>-3.7323464685827141</v>
      </c>
      <c r="Z2381" s="5">
        <f ca="1">VLOOKUP(CONCATENATE($F2381," ",$G2381),AllocFactorMatrix,(Z$4+1),FALSE)*$E2386</f>
        <v>-6.2218317031827987E-2</v>
      </c>
      <c r="AA2381" s="5">
        <f t="shared" ca="1" si="1185"/>
        <v>-3.7945647856145421</v>
      </c>
      <c r="AB2381" s="5">
        <f ca="1">VLOOKUP(CONCATENATE($F2381," ",$G2381),AllocFactorMatrix,(AB$4+1),FALSE)*$E2386</f>
        <v>-4.9840403634216379E-2</v>
      </c>
      <c r="AC2381" s="5">
        <f ca="1">VLOOKUP(CONCATENATE($F2381," ",$G2381),AllocFactorMatrix,(AC$4+1),FALSE)*$E2386</f>
        <v>-0.16946802717151879</v>
      </c>
      <c r="AD2381" s="5">
        <f ca="1">VLOOKUP(CONCATENATE($F2381," ",$G2381),AllocFactorMatrix,(AD$4+1),FALSE)*$E2386</f>
        <v>-3.6531873246361549E-2</v>
      </c>
    </row>
    <row r="2382" spans="1:30" hidden="1" outlineLevel="1">
      <c r="D2382" s="7"/>
      <c r="E2382" s="51"/>
      <c r="F2382" s="52" t="str">
        <f>F2386</f>
        <v>RB_GUP</v>
      </c>
      <c r="G2382" s="55" t="str">
        <f>$G$11</f>
        <v>DISTPRI</v>
      </c>
      <c r="H2382" s="4">
        <f t="shared" ca="1" si="1183"/>
        <v>-881.05101121530333</v>
      </c>
      <c r="I2382" s="5">
        <f ca="1">VLOOKUP(CONCATENATE($F2382," ",$G2382),AllocFactorMatrix,(I$4+1),FALSE)*$E2386</f>
        <v>-588.84396808545694</v>
      </c>
      <c r="J2382" s="5">
        <f ca="1">VLOOKUP(CONCATENATE($F2382," ",$G2382),AllocFactorMatrix,(J$4+1),FALSE)*$E2386</f>
        <v>-27.756567456618694</v>
      </c>
      <c r="K2382" s="5">
        <f ca="1">VLOOKUP(CONCATENATE($F2382," ",$G2382),AllocFactorMatrix,(K$4+1),FALSE)*$E2386</f>
        <v>-100.7857999488279</v>
      </c>
      <c r="L2382" s="5">
        <f ca="1">VLOOKUP(CONCATENATE($F2382," ",$G2382),AllocFactorMatrix,(L$4+1),FALSE)*$E2386</f>
        <v>-3.1148056506316117</v>
      </c>
      <c r="M2382" s="5">
        <f ca="1">VLOOKUP(CONCATENATE($F2382," ",$G2382),AllocFactorMatrix,(M$4+1),FALSE)*$E2386</f>
        <v>0</v>
      </c>
      <c r="N2382" s="5">
        <f t="shared" ca="1" si="1184"/>
        <v>-103.90060559945951</v>
      </c>
      <c r="O2382" s="5">
        <f ca="1">VLOOKUP(CONCATENATE($F2382," ",$G2382),AllocFactorMatrix,(O$4+1),FALSE)*$E2386</f>
        <v>-75.571734110026782</v>
      </c>
      <c r="P2382" s="5">
        <f ca="1">VLOOKUP(CONCATENATE($F2382," ",$G2382),AllocFactorMatrix,(P$4+1),FALSE)*$E2386</f>
        <v>-14.075240563518072</v>
      </c>
      <c r="Q2382" s="5">
        <f ca="1">VLOOKUP(CONCATENATE($F2382," ",$G2382),AllocFactorMatrix,(Q$4+1),FALSE)*$E2386</f>
        <v>0</v>
      </c>
      <c r="R2382" s="5">
        <f ca="1">VLOOKUP(CONCATENATE($F2382," ",$G2382),AllocFactorMatrix,(R$4+1),FALSE)*$E2386</f>
        <v>0</v>
      </c>
      <c r="S2382" s="5">
        <f t="shared" ca="1" si="1186"/>
        <v>-89.646974673544861</v>
      </c>
      <c r="T2382" s="5">
        <f ca="1">VLOOKUP(CONCATENATE($F2382," ",$G2382),AllocFactorMatrix,(T$4+1),FALSE)*$E2386</f>
        <v>-2.6940857497028854</v>
      </c>
      <c r="U2382" s="5">
        <f ca="1">VLOOKUP(CONCATENATE($F2382," ",$G2382),AllocFactorMatrix,(U$4+1),FALSE)*$E2386</f>
        <v>-43.449506841270754</v>
      </c>
      <c r="V2382" s="5">
        <f ca="1">VLOOKUP(CONCATENATE($F2382," ",$G2382),AllocFactorMatrix,(V$4+1),FALSE)*$E2386</f>
        <v>0</v>
      </c>
      <c r="W2382" s="5">
        <f ca="1">VLOOKUP(CONCATENATE($F2382," ",$G2382),AllocFactorMatrix,(W$4+1),FALSE)*$E2386</f>
        <v>0</v>
      </c>
      <c r="X2382" s="5">
        <f t="shared" ca="1" si="1187"/>
        <v>-46.14359259097364</v>
      </c>
      <c r="Y2382" s="5">
        <f ca="1">VLOOKUP(CONCATENATE($F2382," ",$G2382),AllocFactorMatrix,(Y$4+1),FALSE)*$E2386</f>
        <v>-22.788350779693232</v>
      </c>
      <c r="Z2382" s="5">
        <f ca="1">VLOOKUP(CONCATENATE($F2382," ",$G2382),AllocFactorMatrix,(Z$4+1),FALSE)*$E2386</f>
        <v>-0.38019889629406489</v>
      </c>
      <c r="AA2382" s="5">
        <f t="shared" ca="1" si="1185"/>
        <v>-23.168549675987297</v>
      </c>
      <c r="AB2382" s="5">
        <f ca="1">VLOOKUP(CONCATENATE($F2382," ",$G2382),AllocFactorMatrix,(AB$4+1),FALSE)*$E2386</f>
        <v>-0.30802481129302572</v>
      </c>
      <c r="AC2382" s="5">
        <f ca="1">VLOOKUP(CONCATENATE($F2382," ",$G2382),AllocFactorMatrix,(AC$4+1),FALSE)*$E2386</f>
        <v>-1.0552502097341958</v>
      </c>
      <c r="AD2382" s="5">
        <f ca="1">VLOOKUP(CONCATENATE($F2382," ",$G2382),AllocFactorMatrix,(AD$4+1),FALSE)*$E2386</f>
        <v>-0.22747811223523184</v>
      </c>
    </row>
    <row r="2383" spans="1:30" hidden="1" outlineLevel="1">
      <c r="D2383" s="7"/>
      <c r="E2383" s="51"/>
      <c r="F2383" s="52" t="str">
        <f>F2386</f>
        <v>RB_GUP</v>
      </c>
      <c r="G2383" s="55" t="str">
        <f>$G$12</f>
        <v>DISTSEC</v>
      </c>
      <c r="H2383" s="4">
        <f t="shared" ca="1" si="1183"/>
        <v>-453.3758878561477</v>
      </c>
      <c r="I2383" s="5">
        <f ca="1">VLOOKUP(CONCATENATE($F2383," ",$G2383),AllocFactorMatrix,(I$4+1),FALSE)*$E2386</f>
        <v>-338.98980947220207</v>
      </c>
      <c r="J2383" s="5">
        <f ca="1">VLOOKUP(CONCATENATE($F2383," ",$G2383),AllocFactorMatrix,(J$4+1),FALSE)*$E2386</f>
        <v>-16.342806753883433</v>
      </c>
      <c r="K2383" s="5">
        <f ca="1">VLOOKUP(CONCATENATE($F2383," ",$G2383),AllocFactorMatrix,(K$4+1),FALSE)*$E2386</f>
        <v>-49.313058635720211</v>
      </c>
      <c r="L2383" s="5">
        <f ca="1">VLOOKUP(CONCATENATE($F2383," ",$G2383),AllocFactorMatrix,(L$4+1),FALSE)*$E2386</f>
        <v>0</v>
      </c>
      <c r="M2383" s="5">
        <f ca="1">VLOOKUP(CONCATENATE($F2383," ",$G2383),AllocFactorMatrix,(M$4+1),FALSE)*$E2386</f>
        <v>0</v>
      </c>
      <c r="N2383" s="5">
        <f t="shared" ca="1" si="1184"/>
        <v>-49.313058635720211</v>
      </c>
      <c r="O2383" s="5">
        <f ca="1">VLOOKUP(CONCATENATE($F2383," ",$G2383),AllocFactorMatrix,(O$4+1),FALSE)*$E2386</f>
        <v>-31.422472900843456</v>
      </c>
      <c r="P2383" s="5">
        <f ca="1">VLOOKUP(CONCATENATE($F2383," ",$G2383),AllocFactorMatrix,(P$4+1),FALSE)*$E2386</f>
        <v>0</v>
      </c>
      <c r="Q2383" s="5">
        <f ca="1">VLOOKUP(CONCATENATE($F2383," ",$G2383),AllocFactorMatrix,(Q$4+1),FALSE)*$E2386</f>
        <v>0</v>
      </c>
      <c r="R2383" s="5">
        <f ca="1">VLOOKUP(CONCATENATE($F2383," ",$G2383),AllocFactorMatrix,(R$4+1),FALSE)*$E2386</f>
        <v>0</v>
      </c>
      <c r="S2383" s="5">
        <f t="shared" ca="1" si="1186"/>
        <v>-31.422472900843456</v>
      </c>
      <c r="T2383" s="5">
        <f ca="1">VLOOKUP(CONCATENATE($F2383," ",$G2383),AllocFactorMatrix,(T$4+1),FALSE)*$E2386</f>
        <v>-0.84959774708838309</v>
      </c>
      <c r="U2383" s="5">
        <f ca="1">VLOOKUP(CONCATENATE($F2383," ",$G2383),AllocFactorMatrix,(U$4+1),FALSE)*$E2386</f>
        <v>0</v>
      </c>
      <c r="V2383" s="5">
        <f ca="1">VLOOKUP(CONCATENATE($F2383," ",$G2383),AllocFactorMatrix,(V$4+1),FALSE)*$E2386</f>
        <v>0</v>
      </c>
      <c r="W2383" s="5">
        <f ca="1">VLOOKUP(CONCATENATE($F2383," ",$G2383),AllocFactorMatrix,(W$4+1),FALSE)*$E2386</f>
        <v>0</v>
      </c>
      <c r="X2383" s="5">
        <f t="shared" ca="1" si="1187"/>
        <v>-0.84959774708838309</v>
      </c>
      <c r="Y2383" s="5">
        <f ca="1">VLOOKUP(CONCATENATE($F2383," ",$G2383),AllocFactorMatrix,(Y$4+1),FALSE)*$E2386</f>
        <v>-11.589993513184286</v>
      </c>
      <c r="Z2383" s="5">
        <f ca="1">VLOOKUP(CONCATENATE($F2383," ",$G2383),AllocFactorMatrix,(Z$4+1),FALSE)*$E2386</f>
        <v>0</v>
      </c>
      <c r="AA2383" s="5">
        <f t="shared" ca="1" si="1185"/>
        <v>-11.589993513184286</v>
      </c>
      <c r="AB2383" s="5">
        <f ca="1">VLOOKUP(CONCATENATE($F2383," ",$G2383),AllocFactorMatrix,(AB$4+1),FALSE)*$E2386</f>
        <v>-0.12026973552249341</v>
      </c>
      <c r="AC2383" s="5">
        <f ca="1">VLOOKUP(CONCATENATE($F2383," ",$G2383),AllocFactorMatrix,(AC$4+1),FALSE)*$E2386</f>
        <v>-4.0836200968945082</v>
      </c>
      <c r="AD2383" s="5">
        <f ca="1">VLOOKUP(CONCATENATE($F2383," ",$G2383),AllocFactorMatrix,(AD$4+1),FALSE)*$E2386</f>
        <v>-0.66425900080884825</v>
      </c>
    </row>
    <row r="2384" spans="1:30" hidden="1" outlineLevel="1">
      <c r="D2384" s="7"/>
      <c r="E2384" s="51"/>
      <c r="F2384" s="52" t="str">
        <f>F2386</f>
        <v>RB_GUP</v>
      </c>
      <c r="G2384" s="55" t="str">
        <f>$G$13</f>
        <v>ENERGY</v>
      </c>
      <c r="H2384" s="4">
        <f t="shared" ca="1" si="1183"/>
        <v>-13.935360694656154</v>
      </c>
      <c r="I2384" s="5">
        <f ca="1">VLOOKUP(CONCATENATE($F2384," ",$G2384),AllocFactorMatrix,(I$4+1),FALSE)*$E2386</f>
        <v>-5.2289248240302699</v>
      </c>
      <c r="J2384" s="5">
        <f ca="1">VLOOKUP(CONCATENATE($F2384," ",$G2384),AllocFactorMatrix,(J$4+1),FALSE)*$E2386</f>
        <v>-0.33886811683603413</v>
      </c>
      <c r="K2384" s="5">
        <f ca="1">VLOOKUP(CONCATENATE($F2384," ",$G2384),AllocFactorMatrix,(K$4+1),FALSE)*$E2386</f>
        <v>-1.1369392665530624</v>
      </c>
      <c r="L2384" s="5">
        <f ca="1">VLOOKUP(CONCATENATE($F2384," ",$G2384),AllocFactorMatrix,(L$4+1),FALSE)*$E2386</f>
        <v>-3.613451100856236E-2</v>
      </c>
      <c r="M2384" s="5">
        <f ca="1">VLOOKUP(CONCATENATE($F2384," ",$G2384),AllocFactorMatrix,(M$4+1),FALSE)*$E2386</f>
        <v>-3.3311794949686746E-3</v>
      </c>
      <c r="N2384" s="5">
        <f t="shared" ca="1" si="1184"/>
        <v>-1.1764049570565935</v>
      </c>
      <c r="O2384" s="5">
        <f ca="1">VLOOKUP(CONCATENATE($F2384," ",$G2384),AllocFactorMatrix,(O$4+1),FALSE)*$E2386</f>
        <v>-1.0365633933242728</v>
      </c>
      <c r="P2384" s="5">
        <f ca="1">VLOOKUP(CONCATENATE($F2384," ",$G2384),AllocFactorMatrix,(P$4+1),FALSE)*$E2386</f>
        <v>-0.19215890791590334</v>
      </c>
      <c r="Q2384" s="5">
        <f ca="1">VLOOKUP(CONCATENATE($F2384," ",$G2384),AllocFactorMatrix,(Q$4+1),FALSE)*$E2386</f>
        <v>-8.731208927163038E-2</v>
      </c>
      <c r="R2384" s="5">
        <f ca="1">VLOOKUP(CONCATENATE($F2384," ",$G2384),AllocFactorMatrix,(R$4+1),FALSE)*$E2386</f>
        <v>-4.0455304100397516E-3</v>
      </c>
      <c r="S2384" s="5">
        <f t="shared" ca="1" si="1186"/>
        <v>-1.3200799209218463</v>
      </c>
      <c r="T2384" s="5">
        <f ca="1">VLOOKUP(CONCATENATE($F2384," ",$G2384),AllocFactorMatrix,(T$4+1),FALSE)*$E2386</f>
        <v>-3.9723073515885374E-2</v>
      </c>
      <c r="U2384" s="5">
        <f ca="1">VLOOKUP(CONCATENATE($F2384," ",$G2384),AllocFactorMatrix,(U$4+1),FALSE)*$E2386</f>
        <v>-0.69747766261235067</v>
      </c>
      <c r="V2384" s="5">
        <f ca="1">VLOOKUP(CONCATENATE($F2384," ",$G2384),AllocFactorMatrix,(V$4+1),FALSE)*$E2386</f>
        <v>-3.9599885903288956</v>
      </c>
      <c r="W2384" s="5">
        <f ca="1">VLOOKUP(CONCATENATE($F2384," ",$G2384),AllocFactorMatrix,(W$4+1),FALSE)*$E2386</f>
        <v>-0.75130251778273449</v>
      </c>
      <c r="X2384" s="5">
        <f t="shared" ca="1" si="1187"/>
        <v>-5.4484918442398662</v>
      </c>
      <c r="Y2384" s="5">
        <f ca="1">VLOOKUP(CONCATENATE($F2384," ",$G2384),AllocFactorMatrix,(Y$4+1),FALSE)*$E2386</f>
        <v>-0.28083626886866292</v>
      </c>
      <c r="Z2384" s="5">
        <f ca="1">VLOOKUP(CONCATENATE($F2384," ",$G2384),AllocFactorMatrix,(Z$4+1),FALSE)*$E2386</f>
        <v>-4.5715667607859013E-3</v>
      </c>
      <c r="AA2384" s="5">
        <f t="shared" ca="1" si="1185"/>
        <v>-0.28540783562944883</v>
      </c>
      <c r="AB2384" s="5">
        <f ca="1">VLOOKUP(CONCATENATE($F2384," ",$G2384),AllocFactorMatrix,(AB$4+1),FALSE)*$E2386</f>
        <v>-5.099214983064977E-3</v>
      </c>
      <c r="AC2384" s="5">
        <f ca="1">VLOOKUP(CONCATENATE($F2384," ",$G2384),AllocFactorMatrix,(AC$4+1),FALSE)*$E2386</f>
        <v>-0.11026369574556462</v>
      </c>
      <c r="AD2384" s="5">
        <f ca="1">VLOOKUP(CONCATENATE($F2384," ",$G2384),AllocFactorMatrix,(AD$4+1),FALSE)*$E2386</f>
        <v>-2.1820285213467346E-2</v>
      </c>
    </row>
    <row r="2385" spans="4:30" hidden="1" outlineLevel="1">
      <c r="D2385" s="7"/>
      <c r="E2385" s="51"/>
      <c r="F2385" s="52" t="str">
        <f>F2386</f>
        <v>RB_GUP</v>
      </c>
      <c r="G2385" s="55" t="str">
        <f>$G$14</f>
        <v>CUSTOMER</v>
      </c>
      <c r="H2385" s="4">
        <f t="shared" ca="1" si="1183"/>
        <v>-218.24879679047768</v>
      </c>
      <c r="I2385" s="5">
        <f ca="1">VLOOKUP(CONCATENATE($F2385," ",$G2385),AllocFactorMatrix,(I$4+1),FALSE)*$E2386</f>
        <v>-102.06157371225746</v>
      </c>
      <c r="J2385" s="5">
        <f ca="1">VLOOKUP(CONCATENATE($F2385," ",$G2385),AllocFactorMatrix,(J$4+1),FALSE)*$E2386</f>
        <v>-26.738442475754439</v>
      </c>
      <c r="K2385" s="5">
        <f ca="1">VLOOKUP(CONCATENATE($F2385," ",$G2385),AllocFactorMatrix,(K$4+1),FALSE)*$E2386</f>
        <v>-7.5902774091697252</v>
      </c>
      <c r="L2385" s="5">
        <f ca="1">VLOOKUP(CONCATENATE($F2385," ",$G2385),AllocFactorMatrix,(L$4+1),FALSE)*$E2386</f>
        <v>-2.4500995787436088</v>
      </c>
      <c r="M2385" s="5">
        <f ca="1">VLOOKUP(CONCATENATE($F2385," ",$G2385),AllocFactorMatrix,(M$4+1),FALSE)*$E2386</f>
        <v>-0.39770050336047841</v>
      </c>
      <c r="N2385" s="5">
        <f t="shared" ca="1" si="1184"/>
        <v>-10.438077491273813</v>
      </c>
      <c r="O2385" s="5">
        <f ca="1">VLOOKUP(CONCATENATE($F2385," ",$G2385),AllocFactorMatrix,(O$4+1),FALSE)*$E2386</f>
        <v>-2.1540101668829741</v>
      </c>
      <c r="P2385" s="5">
        <f ca="1">VLOOKUP(CONCATENATE($F2385," ",$G2385),AllocFactorMatrix,(P$4+1),FALSE)*$E2386</f>
        <v>-0.63782916733789941</v>
      </c>
      <c r="Q2385" s="5">
        <f ca="1">VLOOKUP(CONCATENATE($F2385," ",$G2385),AllocFactorMatrix,(Q$4+1),FALSE)*$E2386</f>
        <v>-1.3855160879945316</v>
      </c>
      <c r="R2385" s="5">
        <f ca="1">VLOOKUP(CONCATENATE($F2385," ",$G2385),AllocFactorMatrix,(R$4+1),FALSE)*$E2386</f>
        <v>-0.24346835048967885</v>
      </c>
      <c r="S2385" s="5">
        <f t="shared" ca="1" si="1186"/>
        <v>-4.4208237727050843</v>
      </c>
      <c r="T2385" s="5">
        <f ca="1">VLOOKUP(CONCATENATE($F2385," ",$G2385),AllocFactorMatrix,(T$4+1),FALSE)*$E2386</f>
        <v>-1.4825318212882002E-2</v>
      </c>
      <c r="U2385" s="5">
        <f ca="1">VLOOKUP(CONCATENATE($F2385," ",$G2385),AllocFactorMatrix,(U$4+1),FALSE)*$E2386</f>
        <v>-0.37841069152664558</v>
      </c>
      <c r="V2385" s="5">
        <f ca="1">VLOOKUP(CONCATENATE($F2385," ",$G2385),AllocFactorMatrix,(V$4+1),FALSE)*$E2386</f>
        <v>-2.0375490738754003</v>
      </c>
      <c r="W2385" s="5">
        <f ca="1">VLOOKUP(CONCATENATE($F2385," ",$G2385),AllocFactorMatrix,(W$4+1),FALSE)*$E2386</f>
        <v>-0.36520656140768415</v>
      </c>
      <c r="X2385" s="5">
        <f t="shared" ca="1" si="1187"/>
        <v>-2.7959916450226121</v>
      </c>
      <c r="Y2385" s="5">
        <f ca="1">VLOOKUP(CONCATENATE($F2385," ",$G2385),AllocFactorMatrix,(Y$4+1),FALSE)*$E2386</f>
        <v>-0.59628461552559542</v>
      </c>
      <c r="Z2385" s="5">
        <f ca="1">VLOOKUP(CONCATENATE($F2385," ",$G2385),AllocFactorMatrix,(Z$4+1),FALSE)*$E2386</f>
        <v>-1.0809379403631275E-2</v>
      </c>
      <c r="AA2385" s="5">
        <f t="shared" ca="1" si="1185"/>
        <v>-0.60709399492922667</v>
      </c>
      <c r="AB2385" s="5">
        <f ca="1">VLOOKUP(CONCATENATE($F2385," ",$G2385),AllocFactorMatrix,(AB$4+1),FALSE)*$E2386</f>
        <v>-1.1193230115503185E-2</v>
      </c>
      <c r="AC2385" s="5">
        <f ca="1">VLOOKUP(CONCATENATE($F2385," ",$G2385),AllocFactorMatrix,(AC$4+1),FALSE)*$E2386</f>
        <v>-63.410996509557869</v>
      </c>
      <c r="AD2385" s="5">
        <f ca="1">VLOOKUP(CONCATENATE($F2385," ",$G2385),AllocFactorMatrix,(AD$4+1),FALSE)*$E2386</f>
        <v>-7.7646039588616116</v>
      </c>
    </row>
    <row r="2386" spans="4:30" collapsed="1">
      <c r="D2386" s="99" t="str">
        <f>D1856</f>
        <v>Adj 5 - Environmental Surcharge Revenue Sync - remove FGD revenue, sync non-FGD revenue, remove deferrals</v>
      </c>
      <c r="E2386" s="61">
        <v>-4282</v>
      </c>
      <c r="F2386" s="57" t="s">
        <v>74</v>
      </c>
      <c r="G2386" s="55" t="str">
        <f>$G$15</f>
        <v>TOTAL</v>
      </c>
      <c r="H2386" s="4">
        <f t="shared" ca="1" si="1183"/>
        <v>-4282</v>
      </c>
      <c r="I2386" s="5">
        <f ca="1">VLOOKUP(CONCATENATE($F2386," ",$G2386),AllocFactorMatrix,(I$4+1),FALSE)*$E2386</f>
        <v>-2371.5811777557933</v>
      </c>
      <c r="J2386" s="5">
        <f ca="1">VLOOKUP(CONCATENATE($F2386," ",$G2386),AllocFactorMatrix,(J$4+1),FALSE)*$E2386</f>
        <v>-137.13293157444758</v>
      </c>
      <c r="K2386" s="5">
        <f ca="1">VLOOKUP(CONCATENATE($F2386," ",$G2386),AllocFactorMatrix,(K$4+1),FALSE)*$E2386</f>
        <v>-400.30726818025192</v>
      </c>
      <c r="L2386" s="5">
        <f ca="1">VLOOKUP(CONCATENATE($F2386," ",$G2386),AllocFactorMatrix,(L$4+1),FALSE)*$E2386</f>
        <v>-13.192368915262694</v>
      </c>
      <c r="M2386" s="5">
        <f ca="1">VLOOKUP(CONCATENATE($F2386," ",$G2386),AllocFactorMatrix,(M$4+1),FALSE)*$E2386</f>
        <v>-1.1285219678694027</v>
      </c>
      <c r="N2386" s="5">
        <f t="shared" ca="1" si="1184"/>
        <v>-414.62815906338403</v>
      </c>
      <c r="O2386" s="5">
        <f ca="1">VLOOKUP(CONCATENATE($F2386," ",$G2386),AllocFactorMatrix,(O$4+1),FALSE)*$E2386</f>
        <v>-293.67189238902097</v>
      </c>
      <c r="P2386" s="5">
        <f ca="1">VLOOKUP(CONCATENATE($F2386," ",$G2386),AllocFactorMatrix,(P$4+1),FALSE)*$E2386</f>
        <v>-49.088887107824135</v>
      </c>
      <c r="Q2386" s="5">
        <f ca="1">VLOOKUP(CONCATENATE($F2386," ",$G2386),AllocFactorMatrix,(Q$4+1),FALSE)*$E2386</f>
        <v>-17.249751039249691</v>
      </c>
      <c r="R2386" s="5">
        <f ca="1">VLOOKUP(CONCATENATE($F2386," ",$G2386),AllocFactorMatrix,(R$4+1),FALSE)*$E2386</f>
        <v>-0.89530052017479889</v>
      </c>
      <c r="S2386" s="5">
        <f t="shared" ca="1" si="1186"/>
        <v>-360.90583105626956</v>
      </c>
      <c r="T2386" s="5">
        <f ca="1">VLOOKUP(CONCATENATE($F2386," ",$G2386),AllocFactorMatrix,(T$4+1),FALSE)*$E2386</f>
        <v>-10.007729610220245</v>
      </c>
      <c r="U2386" s="5">
        <f ca="1">VLOOKUP(CONCATENATE($F2386," ",$G2386),AllocFactorMatrix,(U$4+1),FALSE)*$E2386</f>
        <v>-149.41821947339562</v>
      </c>
      <c r="V2386" s="5">
        <f ca="1">VLOOKUP(CONCATENATE($F2386," ",$G2386),AllocFactorMatrix,(V$4+1),FALSE)*$E2386</f>
        <v>-572.28002432731932</v>
      </c>
      <c r="W2386" s="5">
        <f ca="1">VLOOKUP(CONCATENATE($F2386," ",$G2386),AllocFactorMatrix,(W$4+1),FALSE)*$E2386</f>
        <v>-94.459516384831929</v>
      </c>
      <c r="X2386" s="5">
        <f t="shared" ca="1" si="1187"/>
        <v>-826.16548979576714</v>
      </c>
      <c r="Y2386" s="5">
        <f ca="1">VLOOKUP(CONCATENATE($F2386," ",$G2386),AllocFactorMatrix,(Y$4+1),FALSE)*$E2386</f>
        <v>-91.528076139172811</v>
      </c>
      <c r="Z2386" s="5">
        <f ca="1">VLOOKUP(CONCATENATE($F2386," ",$G2386),AllocFactorMatrix,(Z$4+1),FALSE)*$E2386</f>
        <v>-1.337827506466581</v>
      </c>
      <c r="AA2386" s="5">
        <f t="shared" ca="1" si="1185"/>
        <v>-92.865903645639392</v>
      </c>
      <c r="AB2386" s="5">
        <f ca="1">VLOOKUP(CONCATENATE($F2386," ",$G2386),AllocFactorMatrix,(AB$4+1),FALSE)*$E2386</f>
        <v>-1.1762153392303427</v>
      </c>
      <c r="AC2386" s="5">
        <f ca="1">VLOOKUP(CONCATENATE($F2386," ",$G2386),AllocFactorMatrix,(AC$4+1),FALSE)*$E2386</f>
        <v>-68.829598539103657</v>
      </c>
      <c r="AD2386" s="5">
        <f ca="1">VLOOKUP(CONCATENATE($F2386," ",$G2386),AllocFactorMatrix,(AD$4+1),FALSE)*$E2386</f>
        <v>-8.7146932303655209</v>
      </c>
    </row>
    <row r="2387" spans="4:30" hidden="1" outlineLevel="1">
      <c r="D2387" s="7"/>
      <c r="E2387" s="51"/>
      <c r="F2387" s="52" t="str">
        <f>F2394</f>
        <v>RB_GUP</v>
      </c>
      <c r="G2387" s="55" t="str">
        <f>$G$8</f>
        <v>PRODUCTION</v>
      </c>
      <c r="H2387" s="4">
        <f t="shared" ref="H2387:H2394" ca="1" si="1188">SUBTOTAL(9,I2387:AD2387)</f>
        <v>131449.40190816915</v>
      </c>
      <c r="I2387" s="5">
        <f ca="1">VLOOKUP(CONCATENATE($F2387," ",$G2387),AllocFactorMatrix,(I$4+1),FALSE)*$E2394</f>
        <v>64749.739485696955</v>
      </c>
      <c r="J2387" s="5">
        <f ca="1">VLOOKUP(CONCATENATE($F2387," ",$G2387),AllocFactorMatrix,(J$4+1),FALSE)*$E2394</f>
        <v>3200.8109880998072</v>
      </c>
      <c r="K2387" s="5">
        <f ca="1">VLOOKUP(CONCATENATE($F2387," ",$G2387),AllocFactorMatrix,(K$4+1),FALSE)*$E2394</f>
        <v>11724.387208418357</v>
      </c>
      <c r="L2387" s="5">
        <f ca="1">VLOOKUP(CONCATENATE($F2387," ",$G2387),AllocFactorMatrix,(L$4+1),FALSE)*$E2394</f>
        <v>369.04208308317686</v>
      </c>
      <c r="M2387" s="5">
        <f ca="1">VLOOKUP(CONCATENATE($F2387," ",$G2387),AllocFactorMatrix,(M$4+1),FALSE)*$E2394</f>
        <v>34.607585678727482</v>
      </c>
      <c r="N2387" s="5">
        <f t="shared" ref="N2387:N2394" ca="1" si="1189">SUBTOTAL(9,K2387:M2387)</f>
        <v>12128.036877180262</v>
      </c>
      <c r="O2387" s="5">
        <f ca="1">VLOOKUP(CONCATENATE($F2387," ",$G2387),AllocFactorMatrix,(O$4+1),FALSE)*$E2394</f>
        <v>8912.3581330177185</v>
      </c>
      <c r="P2387" s="5">
        <f ca="1">VLOOKUP(CONCATENATE($F2387," ",$G2387),AllocFactorMatrix,(P$4+1),FALSE)*$E2394</f>
        <v>1660.6319723610252</v>
      </c>
      <c r="Q2387" s="5">
        <f ca="1">VLOOKUP(CONCATENATE($F2387," ",$G2387),AllocFactorMatrix,(Q$4+1),FALSE)*$E2394</f>
        <v>750.40866734182453</v>
      </c>
      <c r="R2387" s="5">
        <f ca="1">VLOOKUP(CONCATENATE($F2387," ",$G2387),AllocFactorMatrix,(R$4+1),FALSE)*$E2394</f>
        <v>33.74503895681854</v>
      </c>
      <c r="S2387" s="5">
        <f ca="1">SUBTOTAL(9,O2387:R2387)</f>
        <v>11357.143811677386</v>
      </c>
      <c r="T2387" s="5">
        <f ca="1">VLOOKUP(CONCATENATE($F2387," ",$G2387),AllocFactorMatrix,(T$4+1),FALSE)*$E2394</f>
        <v>311.33149715471382</v>
      </c>
      <c r="U2387" s="5">
        <f ca="1">VLOOKUP(CONCATENATE($F2387," ",$G2387),AllocFactorMatrix,(U$4+1),FALSE)*$E2394</f>
        <v>5094.8869057026395</v>
      </c>
      <c r="V2387" s="5">
        <f ca="1">VLOOKUP(CONCATENATE($F2387," ",$G2387),AllocFactorMatrix,(V$4+1),FALSE)*$E2394</f>
        <v>26926.620455033546</v>
      </c>
      <c r="W2387" s="5">
        <f ca="1">VLOOKUP(CONCATENATE($F2387," ",$G2387),AllocFactorMatrix,(W$4+1),FALSE)*$E2394</f>
        <v>4862.5013652649486</v>
      </c>
      <c r="X2387" s="5">
        <f ca="1">SUBTOTAL(9,T2387:W2387)</f>
        <v>37195.34022315585</v>
      </c>
      <c r="Y2387" s="5">
        <f ca="1">VLOOKUP(CONCATENATE($F2387," ",$G2387),AllocFactorMatrix,(Y$4+1),FALSE)*$E2394</f>
        <v>2736.9710405152246</v>
      </c>
      <c r="Z2387" s="5">
        <f ca="1">VLOOKUP(CONCATENATE($F2387," ",$G2387),AllocFactorMatrix,(Z$4+1),FALSE)*$E2394</f>
        <v>45.843218733394217</v>
      </c>
      <c r="AA2387" s="5">
        <f t="shared" ref="AA2387:AA2394" ca="1" si="1190">SUBTOTAL(9,Y2387:Z2387)</f>
        <v>2782.8142592486188</v>
      </c>
      <c r="AB2387" s="5">
        <f ca="1">VLOOKUP(CONCATENATE($F2387," ",$G2387),AllocFactorMatrix,(AB$4+1),FALSE)*$E2394</f>
        <v>35.516263110313695</v>
      </c>
      <c r="AC2387" s="5">
        <f ca="1">VLOOKUP(CONCATENATE($F2387," ",$G2387),AllocFactorMatrix,(AC$4+1),FALSE)*$E2394</f>
        <v>0</v>
      </c>
      <c r="AD2387" s="5">
        <f ca="1">VLOOKUP(CONCATENATE($F2387," ",$G2387),AllocFactorMatrix,(AD$4+1),FALSE)*$E2394</f>
        <v>0</v>
      </c>
    </row>
    <row r="2388" spans="4:30" hidden="1" outlineLevel="1">
      <c r="D2388" s="7"/>
      <c r="E2388" s="51"/>
      <c r="F2388" s="52" t="str">
        <f>F2394</f>
        <v>RB_GUP</v>
      </c>
      <c r="G2388" s="55" t="str">
        <f>$G$9</f>
        <v>BULKTRAN</v>
      </c>
      <c r="H2388" s="4">
        <f t="shared" ca="1" si="1188"/>
        <v>69671.077163221373</v>
      </c>
      <c r="I2388" s="5">
        <f ca="1">VLOOKUP(CONCATENATE($F2388," ",$G2388),AllocFactorMatrix,(I$4+1),FALSE)*$E2394</f>
        <v>34318.787537413053</v>
      </c>
      <c r="J2388" s="5">
        <f ca="1">VLOOKUP(CONCATENATE($F2388," ",$G2388),AllocFactorMatrix,(J$4+1),FALSE)*$E2394</f>
        <v>1696.5002966889092</v>
      </c>
      <c r="K2388" s="5">
        <f ca="1">VLOOKUP(CONCATENATE($F2388," ",$G2388),AllocFactorMatrix,(K$4+1),FALSE)*$E2394</f>
        <v>6214.183359007252</v>
      </c>
      <c r="L2388" s="5">
        <f ca="1">VLOOKUP(CONCATENATE($F2388," ",$G2388),AllocFactorMatrix,(L$4+1),FALSE)*$E2394</f>
        <v>195.60042931900236</v>
      </c>
      <c r="M2388" s="5">
        <f ca="1">VLOOKUP(CONCATENATE($F2388," ",$G2388),AllocFactorMatrix,(M$4+1),FALSE)*$E2394</f>
        <v>18.342782372945685</v>
      </c>
      <c r="N2388" s="5">
        <f t="shared" ca="1" si="1189"/>
        <v>6428.1265706991999</v>
      </c>
      <c r="O2388" s="5">
        <f ca="1">VLOOKUP(CONCATENATE($F2388," ",$G2388),AllocFactorMatrix,(O$4+1),FALSE)*$E2394</f>
        <v>4723.7460359502184</v>
      </c>
      <c r="P2388" s="5">
        <f ca="1">VLOOKUP(CONCATENATE($F2388," ",$G2388),AllocFactorMatrix,(P$4+1),FALSE)*$E2394</f>
        <v>880.17150786965442</v>
      </c>
      <c r="Q2388" s="5">
        <f ca="1">VLOOKUP(CONCATENATE($F2388," ",$G2388),AllocFactorMatrix,(Q$4+1),FALSE)*$E2394</f>
        <v>397.73311561239791</v>
      </c>
      <c r="R2388" s="5">
        <f ca="1">VLOOKUP(CONCATENATE($F2388," ",$G2388),AllocFactorMatrix,(R$4+1),FALSE)*$E2394</f>
        <v>17.885613619443227</v>
      </c>
      <c r="S2388" s="5">
        <f t="shared" ref="S2388:S2394" ca="1" si="1191">SUBTOTAL(9,O2388:R2388)</f>
        <v>6019.5362730517145</v>
      </c>
      <c r="T2388" s="5">
        <f ca="1">VLOOKUP(CONCATENATE($F2388," ",$G2388),AllocFactorMatrix,(T$4+1),FALSE)*$E2394</f>
        <v>165.01254814959555</v>
      </c>
      <c r="U2388" s="5">
        <f ca="1">VLOOKUP(CONCATENATE($F2388," ",$G2388),AllocFactorMatrix,(U$4+1),FALSE)*$E2394</f>
        <v>2700.4022353260689</v>
      </c>
      <c r="V2388" s="5">
        <f ca="1">VLOOKUP(CONCATENATE($F2388," ",$G2388),AllocFactorMatrix,(V$4+1),FALSE)*$E2394</f>
        <v>14271.701690799626</v>
      </c>
      <c r="W2388" s="5">
        <f ca="1">VLOOKUP(CONCATENATE($F2388," ",$G2388),AllocFactorMatrix,(W$4+1),FALSE)*$E2394</f>
        <v>2577.232782407888</v>
      </c>
      <c r="X2388" s="5">
        <f t="shared" ref="X2388:X2394" ca="1" si="1192">SUBTOTAL(9,T2388:W2388)</f>
        <v>19714.349256683181</v>
      </c>
      <c r="Y2388" s="5">
        <f ca="1">VLOOKUP(CONCATENATE($F2388," ",$G2388),AllocFactorMatrix,(Y$4+1),FALSE)*$E2394</f>
        <v>1450.6549119976473</v>
      </c>
      <c r="Z2388" s="5">
        <f ca="1">VLOOKUP(CONCATENATE($F2388," ",$G2388),AllocFactorMatrix,(Z$4+1),FALSE)*$E2394</f>
        <v>24.297915269451302</v>
      </c>
      <c r="AA2388" s="5">
        <f t="shared" ca="1" si="1190"/>
        <v>1474.9528272670987</v>
      </c>
      <c r="AB2388" s="5">
        <f ca="1">VLOOKUP(CONCATENATE($F2388," ",$G2388),AllocFactorMatrix,(AB$4+1),FALSE)*$E2394</f>
        <v>18.824401418247604</v>
      </c>
      <c r="AC2388" s="5">
        <f ca="1">VLOOKUP(CONCATENATE($F2388," ",$G2388),AllocFactorMatrix,(AC$4+1),FALSE)*$E2394</f>
        <v>0</v>
      </c>
      <c r="AD2388" s="5">
        <f ca="1">VLOOKUP(CONCATENATE($F2388," ",$G2388),AllocFactorMatrix,(AD$4+1),FALSE)*$E2394</f>
        <v>0</v>
      </c>
    </row>
    <row r="2389" spans="4:30" hidden="1" outlineLevel="1">
      <c r="D2389" s="7"/>
      <c r="E2389" s="51"/>
      <c r="F2389" s="52" t="str">
        <f>F2394</f>
        <v>RB_GUP</v>
      </c>
      <c r="G2389" s="55" t="str">
        <f>$G$10</f>
        <v>SUBTRAN</v>
      </c>
      <c r="H2389" s="4">
        <f t="shared" ca="1" si="1188"/>
        <v>15304.644029697618</v>
      </c>
      <c r="I2389" s="5">
        <f ca="1">VLOOKUP(CONCATENATE($F2389," ",$G2389),AllocFactorMatrix,(I$4+1),FALSE)*$E2394</f>
        <v>7451.332741315452</v>
      </c>
      <c r="J2389" s="5">
        <f ca="1">VLOOKUP(CONCATENATE($F2389," ",$G2389),AllocFactorMatrix,(J$4+1),FALSE)*$E2394</f>
        <v>359.61106559637687</v>
      </c>
      <c r="K2389" s="5">
        <f ca="1">VLOOKUP(CONCATENATE($F2389," ",$G2389),AllocFactorMatrix,(K$4+1),FALSE)*$E2394</f>
        <v>1308.2474733187601</v>
      </c>
      <c r="L2389" s="5">
        <f ca="1">VLOOKUP(CONCATENATE($F2389," ",$G2389),AllocFactorMatrix,(L$4+1),FALSE)*$E2394</f>
        <v>40.410533549537078</v>
      </c>
      <c r="M2389" s="5">
        <f ca="1">VLOOKUP(CONCATENATE($F2389," ",$G2389),AllocFactorMatrix,(M$4+1),FALSE)*$E2394</f>
        <v>5.0329182356056537</v>
      </c>
      <c r="N2389" s="5">
        <f t="shared" ca="1" si="1189"/>
        <v>1353.6909251039028</v>
      </c>
      <c r="O2389" s="5">
        <f ca="1">VLOOKUP(CONCATENATE($F2389," ",$G2389),AllocFactorMatrix,(O$4+1),FALSE)*$E2394</f>
        <v>988.40141375838073</v>
      </c>
      <c r="P2389" s="5">
        <f ca="1">VLOOKUP(CONCATENATE($F2389," ",$G2389),AllocFactorMatrix,(P$4+1),FALSE)*$E2394</f>
        <v>183.74266998986656</v>
      </c>
      <c r="Q2389" s="5">
        <f ca="1">VLOOKUP(CONCATENATE($F2389," ",$G2389),AllocFactorMatrix,(Q$4+1),FALSE)*$E2394</f>
        <v>109.32907800876143</v>
      </c>
      <c r="R2389" s="5">
        <f ca="1">VLOOKUP(CONCATENATE($F2389," ",$G2389),AllocFactorMatrix,(R$4+1),FALSE)*$E2394</f>
        <v>0</v>
      </c>
      <c r="S2389" s="5">
        <f t="shared" ca="1" si="1191"/>
        <v>1281.4731617570087</v>
      </c>
      <c r="T2389" s="5">
        <f ca="1">VLOOKUP(CONCATENATE($F2389," ",$G2389),AllocFactorMatrix,(T$4+1),FALSE)*$E2394</f>
        <v>34.513280230801143</v>
      </c>
      <c r="U2389" s="5">
        <f ca="1">VLOOKUP(CONCATENATE($F2389," ",$G2389),AllocFactorMatrix,(U$4+1),FALSE)*$E2394</f>
        <v>565.00210255128286</v>
      </c>
      <c r="V2389" s="5">
        <f ca="1">VLOOKUP(CONCATENATE($F2389," ",$G2389),AllocFactorMatrix,(V$4+1),FALSE)*$E2394</f>
        <v>3936.1906030617024</v>
      </c>
      <c r="W2389" s="5">
        <f ca="1">VLOOKUP(CONCATENATE($F2389," ",$G2389),AllocFactorMatrix,(W$4+1),FALSE)*$E2394</f>
        <v>0</v>
      </c>
      <c r="X2389" s="5">
        <f t="shared" ca="1" si="1192"/>
        <v>4535.705985843786</v>
      </c>
      <c r="Y2389" s="5">
        <f ca="1">VLOOKUP(CONCATENATE($F2389," ",$G2389),AllocFactorMatrix,(Y$4+1),FALSE)*$E2394</f>
        <v>297.4798677991887</v>
      </c>
      <c r="Z2389" s="5">
        <f ca="1">VLOOKUP(CONCATENATE($F2389," ",$G2389),AllocFactorMatrix,(Z$4+1),FALSE)*$E2394</f>
        <v>4.9589974781586967</v>
      </c>
      <c r="AA2389" s="5">
        <f t="shared" ca="1" si="1190"/>
        <v>302.43886527734742</v>
      </c>
      <c r="AB2389" s="5">
        <f ca="1">VLOOKUP(CONCATENATE($F2389," ",$G2389),AllocFactorMatrix,(AB$4+1),FALSE)*$E2394</f>
        <v>3.9724384670523292</v>
      </c>
      <c r="AC2389" s="5">
        <f ca="1">VLOOKUP(CONCATENATE($F2389," ",$G2389),AllocFactorMatrix,(AC$4+1),FALSE)*$E2394</f>
        <v>13.507140010588621</v>
      </c>
      <c r="AD2389" s="5">
        <f ca="1">VLOOKUP(CONCATENATE($F2389," ",$G2389),AllocFactorMatrix,(AD$4+1),FALSE)*$E2394</f>
        <v>2.9117063261040368</v>
      </c>
    </row>
    <row r="2390" spans="4:30" hidden="1" outlineLevel="1">
      <c r="D2390" s="7"/>
      <c r="E2390" s="51"/>
      <c r="F2390" s="52" t="str">
        <f>F2394</f>
        <v>RB_GUP</v>
      </c>
      <c r="G2390" s="55" t="str">
        <f>$G$11</f>
        <v>DISTPRI</v>
      </c>
      <c r="H2390" s="4">
        <f t="shared" ca="1" si="1188"/>
        <v>70222.563887589829</v>
      </c>
      <c r="I2390" s="5">
        <f ca="1">VLOOKUP(CONCATENATE($F2390," ",$G2390),AllocFactorMatrix,(I$4+1),FALSE)*$E2394</f>
        <v>46932.734475459489</v>
      </c>
      <c r="J2390" s="5">
        <f ca="1">VLOOKUP(CONCATENATE($F2390," ",$G2390),AllocFactorMatrix,(J$4+1),FALSE)*$E2394</f>
        <v>2212.2865835361836</v>
      </c>
      <c r="K2390" s="5">
        <f ca="1">VLOOKUP(CONCATENATE($F2390," ",$G2390),AllocFactorMatrix,(K$4+1),FALSE)*$E2394</f>
        <v>8032.9483602838682</v>
      </c>
      <c r="L2390" s="5">
        <f ca="1">VLOOKUP(CONCATENATE($F2390," ",$G2390),AllocFactorMatrix,(L$4+1),FALSE)*$E2394</f>
        <v>248.25990324577586</v>
      </c>
      <c r="M2390" s="5">
        <f ca="1">VLOOKUP(CONCATENATE($F2390," ",$G2390),AllocFactorMatrix,(M$4+1),FALSE)*$E2394</f>
        <v>0</v>
      </c>
      <c r="N2390" s="5">
        <f t="shared" ca="1" si="1189"/>
        <v>8281.2082635296447</v>
      </c>
      <c r="O2390" s="5">
        <f ca="1">VLOOKUP(CONCATENATE($F2390," ",$G2390),AllocFactorMatrix,(O$4+1),FALSE)*$E2394</f>
        <v>6023.3072308913897</v>
      </c>
      <c r="P2390" s="5">
        <f ca="1">VLOOKUP(CONCATENATE($F2390," ",$G2390),AllocFactorMatrix,(P$4+1),FALSE)*$E2394</f>
        <v>1121.8413770860625</v>
      </c>
      <c r="Q2390" s="5">
        <f ca="1">VLOOKUP(CONCATENATE($F2390," ",$G2390),AllocFactorMatrix,(Q$4+1),FALSE)*$E2394</f>
        <v>0</v>
      </c>
      <c r="R2390" s="5">
        <f ca="1">VLOOKUP(CONCATENATE($F2390," ",$G2390),AllocFactorMatrix,(R$4+1),FALSE)*$E2394</f>
        <v>0</v>
      </c>
      <c r="S2390" s="5">
        <f t="shared" ca="1" si="1191"/>
        <v>7145.1486079774522</v>
      </c>
      <c r="T2390" s="5">
        <f ca="1">VLOOKUP(CONCATENATE($F2390," ",$G2390),AllocFactorMatrix,(T$4+1),FALSE)*$E2394</f>
        <v>214.72719089919383</v>
      </c>
      <c r="U2390" s="5">
        <f ca="1">VLOOKUP(CONCATENATE($F2390," ",$G2390),AllocFactorMatrix,(U$4+1),FALSE)*$E2394</f>
        <v>3463.0636946171076</v>
      </c>
      <c r="V2390" s="5">
        <f ca="1">VLOOKUP(CONCATENATE($F2390," ",$G2390),AllocFactorMatrix,(V$4+1),FALSE)*$E2394</f>
        <v>0</v>
      </c>
      <c r="W2390" s="5">
        <f ca="1">VLOOKUP(CONCATENATE($F2390," ",$G2390),AllocFactorMatrix,(W$4+1),FALSE)*$E2394</f>
        <v>0</v>
      </c>
      <c r="X2390" s="5">
        <f t="shared" ca="1" si="1192"/>
        <v>3677.7908855163014</v>
      </c>
      <c r="Y2390" s="5">
        <f ca="1">VLOOKUP(CONCATENATE($F2390," ",$G2390),AllocFactorMatrix,(Y$4+1),FALSE)*$E2394</f>
        <v>1816.3039349020839</v>
      </c>
      <c r="Z2390" s="5">
        <f ca="1">VLOOKUP(CONCATENATE($F2390," ",$G2390),AllocFactorMatrix,(Z$4+1),FALSE)*$E2394</f>
        <v>30.30305957900633</v>
      </c>
      <c r="AA2390" s="5">
        <f t="shared" ca="1" si="1190"/>
        <v>1846.6069944810902</v>
      </c>
      <c r="AB2390" s="5">
        <f ca="1">VLOOKUP(CONCATENATE($F2390," ",$G2390),AllocFactorMatrix,(AB$4+1),FALSE)*$E2394</f>
        <v>24.550555773326824</v>
      </c>
      <c r="AC2390" s="5">
        <f ca="1">VLOOKUP(CONCATENATE($F2390," ",$G2390),AllocFactorMatrix,(AC$4+1),FALSE)*$E2394</f>
        <v>84.106793281170937</v>
      </c>
      <c r="AD2390" s="5">
        <f ca="1">VLOOKUP(CONCATENATE($F2390," ",$G2390),AllocFactorMatrix,(AD$4+1),FALSE)*$E2394</f>
        <v>18.13072803518217</v>
      </c>
    </row>
    <row r="2391" spans="4:30" hidden="1" outlineLevel="1">
      <c r="D2391" s="7"/>
      <c r="E2391" s="51"/>
      <c r="F2391" s="52" t="str">
        <f>F2394</f>
        <v>RB_GUP</v>
      </c>
      <c r="G2391" s="55" t="str">
        <f>$G$12</f>
        <v>DISTSEC</v>
      </c>
      <c r="H2391" s="4">
        <f t="shared" ca="1" si="1188"/>
        <v>36135.498222918439</v>
      </c>
      <c r="I2391" s="5">
        <f ca="1">VLOOKUP(CONCATENATE($F2391," ",$G2391),AllocFactorMatrix,(I$4+1),FALSE)*$E2394</f>
        <v>27018.564475702562</v>
      </c>
      <c r="J2391" s="5">
        <f ca="1">VLOOKUP(CONCATENATE($F2391," ",$G2391),AllocFactorMatrix,(J$4+1),FALSE)*$E2394</f>
        <v>1302.5736044432795</v>
      </c>
      <c r="K2391" s="5">
        <f ca="1">VLOOKUP(CONCATENATE($F2391," ",$G2391),AllocFactorMatrix,(K$4+1),FALSE)*$E2394</f>
        <v>3930.4073957791488</v>
      </c>
      <c r="L2391" s="5">
        <f ca="1">VLOOKUP(CONCATENATE($F2391," ",$G2391),AllocFactorMatrix,(L$4+1),FALSE)*$E2394</f>
        <v>0</v>
      </c>
      <c r="M2391" s="5">
        <f ca="1">VLOOKUP(CONCATENATE($F2391," ",$G2391),AllocFactorMatrix,(M$4+1),FALSE)*$E2394</f>
        <v>0</v>
      </c>
      <c r="N2391" s="5">
        <f t="shared" ca="1" si="1189"/>
        <v>3930.4073957791488</v>
      </c>
      <c r="O2391" s="5">
        <f ca="1">VLOOKUP(CONCATENATE($F2391," ",$G2391),AllocFactorMatrix,(O$4+1),FALSE)*$E2394</f>
        <v>2504.4708906716396</v>
      </c>
      <c r="P2391" s="5">
        <f ca="1">VLOOKUP(CONCATENATE($F2391," ",$G2391),AllocFactorMatrix,(P$4+1),FALSE)*$E2394</f>
        <v>0</v>
      </c>
      <c r="Q2391" s="5">
        <f ca="1">VLOOKUP(CONCATENATE($F2391," ",$G2391),AllocFactorMatrix,(Q$4+1),FALSE)*$E2394</f>
        <v>0</v>
      </c>
      <c r="R2391" s="5">
        <f ca="1">VLOOKUP(CONCATENATE($F2391," ",$G2391),AllocFactorMatrix,(R$4+1),FALSE)*$E2394</f>
        <v>0</v>
      </c>
      <c r="S2391" s="5">
        <f t="shared" ca="1" si="1191"/>
        <v>2504.4708906716396</v>
      </c>
      <c r="T2391" s="5">
        <f ca="1">VLOOKUP(CONCATENATE($F2391," ",$G2391),AllocFactorMatrix,(T$4+1),FALSE)*$E2394</f>
        <v>67.715638838404288</v>
      </c>
      <c r="U2391" s="5">
        <f ca="1">VLOOKUP(CONCATENATE($F2391," ",$G2391),AllocFactorMatrix,(U$4+1),FALSE)*$E2394</f>
        <v>0</v>
      </c>
      <c r="V2391" s="5">
        <f ca="1">VLOOKUP(CONCATENATE($F2391," ",$G2391),AllocFactorMatrix,(V$4+1),FALSE)*$E2394</f>
        <v>0</v>
      </c>
      <c r="W2391" s="5">
        <f ca="1">VLOOKUP(CONCATENATE($F2391," ",$G2391),AllocFactorMatrix,(W$4+1),FALSE)*$E2394</f>
        <v>0</v>
      </c>
      <c r="X2391" s="5">
        <f t="shared" ca="1" si="1192"/>
        <v>67.715638838404288</v>
      </c>
      <c r="Y2391" s="5">
        <f ca="1">VLOOKUP(CONCATENATE($F2391," ",$G2391),AllocFactorMatrix,(Y$4+1),FALSE)*$E2394</f>
        <v>923.7592938162428</v>
      </c>
      <c r="Z2391" s="5">
        <f ca="1">VLOOKUP(CONCATENATE($F2391," ",$G2391),AllocFactorMatrix,(Z$4+1),FALSE)*$E2394</f>
        <v>0</v>
      </c>
      <c r="AA2391" s="5">
        <f t="shared" ca="1" si="1190"/>
        <v>923.7592938162428</v>
      </c>
      <c r="AB2391" s="5">
        <f ca="1">VLOOKUP(CONCATENATE($F2391," ",$G2391),AllocFactorMatrix,(AB$4+1),FALSE)*$E2394</f>
        <v>9.5858799081588639</v>
      </c>
      <c r="AC2391" s="5">
        <f ca="1">VLOOKUP(CONCATENATE($F2391," ",$G2391),AllocFactorMatrix,(AC$4+1),FALSE)*$E2394</f>
        <v>325.47749165087106</v>
      </c>
      <c r="AD2391" s="5">
        <f ca="1">VLOOKUP(CONCATENATE($F2391," ",$G2391),AllocFactorMatrix,(AD$4+1),FALSE)*$E2394</f>
        <v>52.94355210813896</v>
      </c>
    </row>
    <row r="2392" spans="4:30" hidden="1" outlineLevel="1">
      <c r="D2392" s="7"/>
      <c r="E2392" s="51"/>
      <c r="F2392" s="52" t="str">
        <f>F2394</f>
        <v>RB_GUP</v>
      </c>
      <c r="G2392" s="55" t="str">
        <f>$G$13</f>
        <v>ENERGY</v>
      </c>
      <c r="H2392" s="4">
        <f t="shared" ca="1" si="1188"/>
        <v>1110.6925072672827</v>
      </c>
      <c r="I2392" s="5">
        <f ca="1">VLOOKUP(CONCATENATE($F2392," ",$G2392),AllocFactorMatrix,(I$4+1),FALSE)*$E2394</f>
        <v>416.76191598983343</v>
      </c>
      <c r="J2392" s="5">
        <f ca="1">VLOOKUP(CONCATENATE($F2392," ",$G2392),AllocFactorMatrix,(J$4+1),FALSE)*$E2394</f>
        <v>27.008865186093708</v>
      </c>
      <c r="K2392" s="5">
        <f ca="1">VLOOKUP(CONCATENATE($F2392," ",$G2392),AllocFactorMatrix,(K$4+1),FALSE)*$E2394</f>
        <v>90.617670561099516</v>
      </c>
      <c r="L2392" s="5">
        <f ca="1">VLOOKUP(CONCATENATE($F2392," ",$G2392),AllocFactorMatrix,(L$4+1),FALSE)*$E2394</f>
        <v>2.8800352936948244</v>
      </c>
      <c r="M2392" s="5">
        <f ca="1">VLOOKUP(CONCATENATE($F2392," ",$G2392),AllocFactorMatrix,(M$4+1),FALSE)*$E2394</f>
        <v>0.26550558586136475</v>
      </c>
      <c r="N2392" s="5">
        <f t="shared" ca="1" si="1189"/>
        <v>93.763211440655695</v>
      </c>
      <c r="O2392" s="5">
        <f ca="1">VLOOKUP(CONCATENATE($F2392," ",$G2392),AllocFactorMatrix,(O$4+1),FALSE)*$E2394</f>
        <v>82.617394662365186</v>
      </c>
      <c r="P2392" s="5">
        <f ca="1">VLOOKUP(CONCATENATE($F2392," ",$G2392),AllocFactorMatrix,(P$4+1),FALSE)*$E2394</f>
        <v>15.315675274103395</v>
      </c>
      <c r="Q2392" s="5">
        <f ca="1">VLOOKUP(CONCATENATE($F2392," ",$G2392),AllocFactorMatrix,(Q$4+1),FALSE)*$E2394</f>
        <v>6.9590508256481689</v>
      </c>
      <c r="R2392" s="5">
        <f ca="1">VLOOKUP(CONCATENATE($F2392," ",$G2392),AllocFactorMatrix,(R$4+1),FALSE)*$E2394</f>
        <v>0.32244162263242804</v>
      </c>
      <c r="S2392" s="5">
        <f t="shared" ca="1" si="1191"/>
        <v>105.21456238474917</v>
      </c>
      <c r="T2392" s="5">
        <f ca="1">VLOOKUP(CONCATENATE($F2392," ",$G2392),AllocFactorMatrix,(T$4+1),FALSE)*$E2394</f>
        <v>3.1660551231113971</v>
      </c>
      <c r="U2392" s="5">
        <f ca="1">VLOOKUP(CONCATENATE($F2392," ",$G2392),AllocFactorMatrix,(U$4+1),FALSE)*$E2394</f>
        <v>55.591184959202835</v>
      </c>
      <c r="V2392" s="5">
        <f ca="1">VLOOKUP(CONCATENATE($F2392," ",$G2392),AllocFactorMatrix,(V$4+1),FALSE)*$E2394</f>
        <v>315.6236679133018</v>
      </c>
      <c r="W2392" s="5">
        <f ca="1">VLOOKUP(CONCATENATE($F2392," ",$G2392),AllocFactorMatrix,(W$4+1),FALSE)*$E2394</f>
        <v>59.881196868648217</v>
      </c>
      <c r="X2392" s="5">
        <f t="shared" ca="1" si="1192"/>
        <v>434.26210486426424</v>
      </c>
      <c r="Y2392" s="5">
        <f ca="1">VLOOKUP(CONCATENATE($F2392," ",$G2392),AllocFactorMatrix,(Y$4+1),FALSE)*$E2394</f>
        <v>22.383542588957756</v>
      </c>
      <c r="Z2392" s="5">
        <f ca="1">VLOOKUP(CONCATENATE($F2392," ",$G2392),AllocFactorMatrix,(Z$4+1),FALSE)*$E2394</f>
        <v>0.3643683905235543</v>
      </c>
      <c r="AA2392" s="5">
        <f t="shared" ca="1" si="1190"/>
        <v>22.747910979481311</v>
      </c>
      <c r="AB2392" s="5">
        <f ca="1">VLOOKUP(CONCATENATE($F2392," ",$G2392),AllocFactorMatrix,(AB$4+1),FALSE)*$E2394</f>
        <v>0.40642362969529727</v>
      </c>
      <c r="AC2392" s="5">
        <f ca="1">VLOOKUP(CONCATENATE($F2392," ",$G2392),AllocFactorMatrix,(AC$4+1),FALSE)*$E2394</f>
        <v>8.7883667578953766</v>
      </c>
      <c r="AD2392" s="5">
        <f ca="1">VLOOKUP(CONCATENATE($F2392," ",$G2392),AllocFactorMatrix,(AD$4+1),FALSE)*$E2394</f>
        <v>1.7391460346144458</v>
      </c>
    </row>
    <row r="2393" spans="4:30" hidden="1" outlineLevel="1">
      <c r="D2393" s="7"/>
      <c r="E2393" s="51"/>
      <c r="F2393" s="52" t="str">
        <f>F2394</f>
        <v>RB_GUP</v>
      </c>
      <c r="G2393" s="55" t="str">
        <f>$G$14</f>
        <v>CUSTOMER</v>
      </c>
      <c r="H2393" s="4">
        <f t="shared" ca="1" si="1188"/>
        <v>17395.122281136224</v>
      </c>
      <c r="I2393" s="5">
        <f ca="1">VLOOKUP(CONCATENATE($F2393," ",$G2393),AllocFactorMatrix,(I$4+1),FALSE)*$E2394</f>
        <v>8134.6315811963177</v>
      </c>
      <c r="J2393" s="5">
        <f ca="1">VLOOKUP(CONCATENATE($F2393," ",$G2393),AllocFactorMatrix,(J$4+1),FALSE)*$E2394</f>
        <v>2131.1387889088642</v>
      </c>
      <c r="K2393" s="5">
        <f ca="1">VLOOKUP(CONCATENATE($F2393," ",$G2393),AllocFactorMatrix,(K$4+1),FALSE)*$E2394</f>
        <v>604.96921688419582</v>
      </c>
      <c r="L2393" s="5">
        <f ca="1">VLOOKUP(CONCATENATE($F2393," ",$G2393),AllocFactorMatrix,(L$4+1),FALSE)*$E2394</f>
        <v>195.28071815269209</v>
      </c>
      <c r="M2393" s="5">
        <f ca="1">VLOOKUP(CONCATENATE($F2393," ",$G2393),AllocFactorMatrix,(M$4+1),FALSE)*$E2394</f>
        <v>31.697993248807638</v>
      </c>
      <c r="N2393" s="5">
        <f t="shared" ca="1" si="1189"/>
        <v>831.94792828569553</v>
      </c>
      <c r="O2393" s="5">
        <f ca="1">VLOOKUP(CONCATENATE($F2393," ",$G2393),AllocFactorMatrix,(O$4+1),FALSE)*$E2394</f>
        <v>171.68145162198118</v>
      </c>
      <c r="P2393" s="5">
        <f ca="1">VLOOKUP(CONCATENATE($F2393," ",$G2393),AllocFactorMatrix,(P$4+1),FALSE)*$E2394</f>
        <v>50.837010437081823</v>
      </c>
      <c r="Q2393" s="5">
        <f ca="1">VLOOKUP(CONCATENATE($F2393," ",$G2393),AllocFactorMatrix,(Q$4+1),FALSE)*$E2394</f>
        <v>110.43003273133247</v>
      </c>
      <c r="R2393" s="5">
        <f ca="1">VLOOKUP(CONCATENATE($F2393," ",$G2393),AllocFactorMatrix,(R$4+1),FALSE)*$E2394</f>
        <v>19.405200810432511</v>
      </c>
      <c r="S2393" s="5">
        <f t="shared" ca="1" si="1191"/>
        <v>352.35369560082802</v>
      </c>
      <c r="T2393" s="5">
        <f ca="1">VLOOKUP(CONCATENATE($F2393," ",$G2393),AllocFactorMatrix,(T$4+1),FALSE)*$E2394</f>
        <v>1.1816249480514447</v>
      </c>
      <c r="U2393" s="5">
        <f ca="1">VLOOKUP(CONCATENATE($F2393," ",$G2393),AllocFactorMatrix,(U$4+1),FALSE)*$E2394</f>
        <v>30.160533979550994</v>
      </c>
      <c r="V2393" s="5">
        <f ca="1">VLOOKUP(CONCATENATE($F2393," ",$G2393),AllocFactorMatrix,(V$4+1),FALSE)*$E2394</f>
        <v>162.39913261883734</v>
      </c>
      <c r="W2393" s="5">
        <f ca="1">VLOOKUP(CONCATENATE($F2393," ",$G2393),AllocFactorMatrix,(W$4+1),FALSE)*$E2394</f>
        <v>29.108122871617731</v>
      </c>
      <c r="X2393" s="5">
        <f t="shared" ca="1" si="1192"/>
        <v>222.84941441805751</v>
      </c>
      <c r="Y2393" s="5">
        <f ca="1">VLOOKUP(CONCATENATE($F2393," ",$G2393),AllocFactorMatrix,(Y$4+1),FALSE)*$E2394</f>
        <v>47.525777708574253</v>
      </c>
      <c r="Z2393" s="5">
        <f ca="1">VLOOKUP(CONCATENATE($F2393," ",$G2393),AllocFactorMatrix,(Z$4+1),FALSE)*$E2394</f>
        <v>0.86154186998736904</v>
      </c>
      <c r="AA2393" s="5">
        <f t="shared" ca="1" si="1190"/>
        <v>48.387319578561623</v>
      </c>
      <c r="AB2393" s="5">
        <f ca="1">VLOOKUP(CONCATENATE($F2393," ",$G2393),AllocFactorMatrix,(AB$4+1),FALSE)*$E2394</f>
        <v>0.89213599086640982</v>
      </c>
      <c r="AC2393" s="5">
        <f ca="1">VLOOKUP(CONCATENATE($F2393," ",$G2393),AllocFactorMatrix,(AC$4+1),FALSE)*$E2394</f>
        <v>5054.0578205862903</v>
      </c>
      <c r="AD2393" s="5">
        <f ca="1">VLOOKUP(CONCATENATE($F2393," ",$G2393),AllocFactorMatrix,(AD$4+1),FALSE)*$E2394</f>
        <v>618.86359657074274</v>
      </c>
    </row>
    <row r="2394" spans="4:30" collapsed="1">
      <c r="D2394" s="99" t="str">
        <f>D2189</f>
        <v>Adj 6 - Big Sandy Unit 1 Operation Rider Deferrals</v>
      </c>
      <c r="E2394" s="61">
        <v>341289</v>
      </c>
      <c r="F2394" s="98" t="s">
        <v>74</v>
      </c>
      <c r="G2394" s="55" t="str">
        <f>$G$15</f>
        <v>TOTAL</v>
      </c>
      <c r="H2394" s="4">
        <f t="shared" ca="1" si="1188"/>
        <v>341289.00000000012</v>
      </c>
      <c r="I2394" s="5">
        <f ca="1">VLOOKUP(CONCATENATE($F2394," ",$G2394),AllocFactorMatrix,(I$4+1),FALSE)*$E2394</f>
        <v>189022.55221277368</v>
      </c>
      <c r="J2394" s="5">
        <f ca="1">VLOOKUP(CONCATENATE($F2394," ",$G2394),AllocFactorMatrix,(J$4+1),FALSE)*$E2394</f>
        <v>10929.930192459515</v>
      </c>
      <c r="K2394" s="5">
        <f ca="1">VLOOKUP(CONCATENATE($F2394," ",$G2394),AllocFactorMatrix,(K$4+1),FALSE)*$E2394</f>
        <v>31905.760684252687</v>
      </c>
      <c r="L2394" s="5">
        <f ca="1">VLOOKUP(CONCATENATE($F2394," ",$G2394),AllocFactorMatrix,(L$4+1),FALSE)*$E2394</f>
        <v>1051.4737026438791</v>
      </c>
      <c r="M2394" s="5">
        <f ca="1">VLOOKUP(CONCATENATE($F2394," ",$G2394),AllocFactorMatrix,(M$4+1),FALSE)*$E2394</f>
        <v>89.946785121947826</v>
      </c>
      <c r="N2394" s="5">
        <f t="shared" ca="1" si="1189"/>
        <v>33047.181172018514</v>
      </c>
      <c r="O2394" s="5">
        <f ca="1">VLOOKUP(CONCATENATE($F2394," ",$G2394),AllocFactorMatrix,(O$4+1),FALSE)*$E2394</f>
        <v>23406.582550573698</v>
      </c>
      <c r="P2394" s="5">
        <f ca="1">VLOOKUP(CONCATENATE($F2394," ",$G2394),AllocFactorMatrix,(P$4+1),FALSE)*$E2394</f>
        <v>3912.5402130177931</v>
      </c>
      <c r="Q2394" s="5">
        <f ca="1">VLOOKUP(CONCATENATE($F2394," ",$G2394),AllocFactorMatrix,(Q$4+1),FALSE)*$E2394</f>
        <v>1374.8599445199645</v>
      </c>
      <c r="R2394" s="5">
        <f ca="1">VLOOKUP(CONCATENATE($F2394," ",$G2394),AllocFactorMatrix,(R$4+1),FALSE)*$E2394</f>
        <v>71.35829500932671</v>
      </c>
      <c r="S2394" s="5">
        <f t="shared" ca="1" si="1191"/>
        <v>28765.341003120782</v>
      </c>
      <c r="T2394" s="5">
        <f ca="1">VLOOKUP(CONCATENATE($F2394," ",$G2394),AllocFactorMatrix,(T$4+1),FALSE)*$E2394</f>
        <v>797.64783534387141</v>
      </c>
      <c r="U2394" s="5">
        <f ca="1">VLOOKUP(CONCATENATE($F2394," ",$G2394),AllocFactorMatrix,(U$4+1),FALSE)*$E2394</f>
        <v>11909.106657135853</v>
      </c>
      <c r="V2394" s="5">
        <f ca="1">VLOOKUP(CONCATENATE($F2394," ",$G2394),AllocFactorMatrix,(V$4+1),FALSE)*$E2394</f>
        <v>45612.535549427012</v>
      </c>
      <c r="W2394" s="5">
        <f ca="1">VLOOKUP(CONCATENATE($F2394," ",$G2394),AllocFactorMatrix,(W$4+1),FALSE)*$E2394</f>
        <v>7528.7234674131023</v>
      </c>
      <c r="X2394" s="5">
        <f t="shared" ca="1" si="1192"/>
        <v>65848.013509319833</v>
      </c>
      <c r="Y2394" s="5">
        <f ca="1">VLOOKUP(CONCATENATE($F2394," ",$G2394),AllocFactorMatrix,(Y$4+1),FALSE)*$E2394</f>
        <v>7295.0783693279191</v>
      </c>
      <c r="Z2394" s="5">
        <f ca="1">VLOOKUP(CONCATENATE($F2394," ",$G2394),AllocFactorMatrix,(Z$4+1),FALSE)*$E2394</f>
        <v>106.62910132052147</v>
      </c>
      <c r="AA2394" s="5">
        <f t="shared" ca="1" si="1190"/>
        <v>7401.7074706484409</v>
      </c>
      <c r="AB2394" s="5">
        <f ca="1">VLOOKUP(CONCATENATE($F2394," ",$G2394),AllocFactorMatrix,(AB$4+1),FALSE)*$E2394</f>
        <v>93.748098297661002</v>
      </c>
      <c r="AC2394" s="5">
        <f ca="1">VLOOKUP(CONCATENATE($F2394," ",$G2394),AllocFactorMatrix,(AC$4+1),FALSE)*$E2394</f>
        <v>5485.9376122868171</v>
      </c>
      <c r="AD2394" s="5">
        <f ca="1">VLOOKUP(CONCATENATE($F2394," ",$G2394),AllocFactorMatrix,(AD$4+1),FALSE)*$E2394</f>
        <v>694.58872907478246</v>
      </c>
    </row>
    <row r="2395" spans="4:30" hidden="1" outlineLevel="1">
      <c r="D2395" s="55"/>
      <c r="E2395" s="51"/>
      <c r="F2395" s="52" t="str">
        <f>F2402</f>
        <v>LABOR_PROD</v>
      </c>
      <c r="G2395" s="55" t="str">
        <f>$G$8</f>
        <v>PRODUCTION</v>
      </c>
      <c r="H2395" s="4">
        <f t="shared" ref="H2395:H2402" si="1193">SUBTOTAL(9,I2395:AD2395)</f>
        <v>1870.5651995806575</v>
      </c>
      <c r="I2395" s="5">
        <f>VLOOKUP(CONCATENATE($F2395," ",$G2395),AllocFactorMatrix,(I$4+1),FALSE)*$E2402</f>
        <v>921.40859985404893</v>
      </c>
      <c r="J2395" s="5">
        <f>VLOOKUP(CONCATENATE($F2395," ",$G2395),AllocFactorMatrix,(J$4+1),FALSE)*$E2402</f>
        <v>45.54851949008971</v>
      </c>
      <c r="K2395" s="5">
        <f>VLOOKUP(CONCATENATE($F2395," ",$G2395),AllocFactorMatrix,(K$4+1),FALSE)*$E2402</f>
        <v>166.84161647077858</v>
      </c>
      <c r="L2395" s="5">
        <f>VLOOKUP(CONCATENATE($F2395," ",$G2395),AllocFactorMatrix,(L$4+1),FALSE)*$E2402</f>
        <v>5.2515817324022631</v>
      </c>
      <c r="M2395" s="5">
        <f>VLOOKUP(CONCATENATE($F2395," ",$G2395),AllocFactorMatrix,(M$4+1),FALSE)*$E2402</f>
        <v>0.49247653068332792</v>
      </c>
      <c r="N2395" s="5">
        <f t="shared" ref="N2395:N2402" si="1194">SUBTOTAL(9,K2395:M2395)</f>
        <v>172.58567473386415</v>
      </c>
      <c r="O2395" s="5">
        <f>VLOOKUP(CONCATENATE($F2395," ",$G2395),AllocFactorMatrix,(O$4+1),FALSE)*$E2402</f>
        <v>126.82558252694891</v>
      </c>
      <c r="P2395" s="5">
        <f>VLOOKUP(CONCATENATE($F2395," ",$G2395),AllocFactorMatrix,(P$4+1),FALSE)*$E2402</f>
        <v>23.631300954717194</v>
      </c>
      <c r="Q2395" s="5">
        <f>VLOOKUP(CONCATENATE($F2395," ",$G2395),AllocFactorMatrix,(Q$4+1),FALSE)*$E2402</f>
        <v>10.678544886601577</v>
      </c>
      <c r="R2395" s="5">
        <f>VLOOKUP(CONCATENATE($F2395," ",$G2395),AllocFactorMatrix,(R$4+1),FALSE)*$E2402</f>
        <v>0.48020222697715825</v>
      </c>
      <c r="S2395" s="5">
        <f>SUBTOTAL(9,O2395:R2395)</f>
        <v>161.61563059524482</v>
      </c>
      <c r="T2395" s="5">
        <f>VLOOKUP(CONCATENATE($F2395," ",$G2395),AllocFactorMatrix,(T$4+1),FALSE)*$E2402</f>
        <v>4.4303424409476895</v>
      </c>
      <c r="U2395" s="5">
        <f>VLOOKUP(CONCATENATE($F2395," ",$G2395),AllocFactorMatrix,(U$4+1),FALSE)*$E2402</f>
        <v>72.501799196198988</v>
      </c>
      <c r="V2395" s="5">
        <f>VLOOKUP(CONCATENATE($F2395," ",$G2395),AllocFactorMatrix,(V$4+1),FALSE)*$E2402</f>
        <v>383.17404593966603</v>
      </c>
      <c r="W2395" s="5">
        <f>VLOOKUP(CONCATENATE($F2395," ",$G2395),AllocFactorMatrix,(W$4+1),FALSE)*$E2402</f>
        <v>69.194881868935937</v>
      </c>
      <c r="X2395" s="5">
        <f>SUBTOTAL(9,T2395:W2395)</f>
        <v>529.30106944574868</v>
      </c>
      <c r="Y2395" s="5">
        <f>VLOOKUP(CONCATENATE($F2395," ",$G2395),AllocFactorMatrix,(Y$4+1),FALSE)*$E2402</f>
        <v>38.947935147125747</v>
      </c>
      <c r="Z2395" s="5">
        <f>VLOOKUP(CONCATENATE($F2395," ",$G2395),AllocFactorMatrix,(Z$4+1),FALSE)*$E2402</f>
        <v>0.6523630260361194</v>
      </c>
      <c r="AA2395" s="5">
        <f t="shared" ref="AA2395:AA2402" si="1195">SUBTOTAL(9,Y2395:Z2395)</f>
        <v>39.600298173161868</v>
      </c>
      <c r="AB2395" s="5">
        <f>VLOOKUP(CONCATENATE($F2395," ",$G2395),AllocFactorMatrix,(AB$4+1),FALSE)*$E2402</f>
        <v>0.50540728849960881</v>
      </c>
      <c r="AC2395" s="5">
        <f>VLOOKUP(CONCATENATE($F2395," ",$G2395),AllocFactorMatrix,(AC$4+1),FALSE)*$E2402</f>
        <v>0</v>
      </c>
      <c r="AD2395" s="5">
        <f>VLOOKUP(CONCATENATE($F2395," ",$G2395),AllocFactorMatrix,(AD$4+1),FALSE)*$E2402</f>
        <v>0</v>
      </c>
    </row>
    <row r="2396" spans="4:30" hidden="1" outlineLevel="1">
      <c r="D2396" s="55"/>
      <c r="E2396" s="51"/>
      <c r="F2396" s="52" t="str">
        <f>F2402</f>
        <v>LABOR_PROD</v>
      </c>
      <c r="G2396" s="55" t="str">
        <f>$G$9</f>
        <v>BULKTRAN</v>
      </c>
      <c r="H2396" s="4">
        <f t="shared" si="1193"/>
        <v>0</v>
      </c>
      <c r="I2396" s="5">
        <f>VLOOKUP(CONCATENATE($F2396," ",$G2396),AllocFactorMatrix,(I$4+1),FALSE)*$E2402</f>
        <v>0</v>
      </c>
      <c r="J2396" s="5">
        <f>VLOOKUP(CONCATENATE($F2396," ",$G2396),AllocFactorMatrix,(J$4+1),FALSE)*$E2402</f>
        <v>0</v>
      </c>
      <c r="K2396" s="5">
        <f>VLOOKUP(CONCATENATE($F2396," ",$G2396),AllocFactorMatrix,(K$4+1),FALSE)*$E2402</f>
        <v>0</v>
      </c>
      <c r="L2396" s="5">
        <f>VLOOKUP(CONCATENATE($F2396," ",$G2396),AllocFactorMatrix,(L$4+1),FALSE)*$E2402</f>
        <v>0</v>
      </c>
      <c r="M2396" s="5">
        <f>VLOOKUP(CONCATENATE($F2396," ",$G2396),AllocFactorMatrix,(M$4+1),FALSE)*$E2402</f>
        <v>0</v>
      </c>
      <c r="N2396" s="5">
        <f t="shared" si="1194"/>
        <v>0</v>
      </c>
      <c r="O2396" s="5">
        <f>VLOOKUP(CONCATENATE($F2396," ",$G2396),AllocFactorMatrix,(O$4+1),FALSE)*$E2402</f>
        <v>0</v>
      </c>
      <c r="P2396" s="5">
        <f>VLOOKUP(CONCATENATE($F2396," ",$G2396),AllocFactorMatrix,(P$4+1),FALSE)*$E2402</f>
        <v>0</v>
      </c>
      <c r="Q2396" s="5">
        <f>VLOOKUP(CONCATENATE($F2396," ",$G2396),AllocFactorMatrix,(Q$4+1),FALSE)*$E2402</f>
        <v>0</v>
      </c>
      <c r="R2396" s="5">
        <f>VLOOKUP(CONCATENATE($F2396," ",$G2396),AllocFactorMatrix,(R$4+1),FALSE)*$E2402</f>
        <v>0</v>
      </c>
      <c r="S2396" s="5">
        <f t="shared" ref="S2396:S2402" si="1196">SUBTOTAL(9,O2396:R2396)</f>
        <v>0</v>
      </c>
      <c r="T2396" s="5">
        <f>VLOOKUP(CONCATENATE($F2396," ",$G2396),AllocFactorMatrix,(T$4+1),FALSE)*$E2402</f>
        <v>0</v>
      </c>
      <c r="U2396" s="5">
        <f>VLOOKUP(CONCATENATE($F2396," ",$G2396),AllocFactorMatrix,(U$4+1),FALSE)*$E2402</f>
        <v>0</v>
      </c>
      <c r="V2396" s="5">
        <f>VLOOKUP(CONCATENATE($F2396," ",$G2396),AllocFactorMatrix,(V$4+1),FALSE)*$E2402</f>
        <v>0</v>
      </c>
      <c r="W2396" s="5">
        <f>VLOOKUP(CONCATENATE($F2396," ",$G2396),AllocFactorMatrix,(W$4+1),FALSE)*$E2402</f>
        <v>0</v>
      </c>
      <c r="X2396" s="5">
        <f t="shared" ref="X2396:X2402" si="1197">SUBTOTAL(9,T2396:W2396)</f>
        <v>0</v>
      </c>
      <c r="Y2396" s="5">
        <f>VLOOKUP(CONCATENATE($F2396," ",$G2396),AllocFactorMatrix,(Y$4+1),FALSE)*$E2402</f>
        <v>0</v>
      </c>
      <c r="Z2396" s="5">
        <f>VLOOKUP(CONCATENATE($F2396," ",$G2396),AllocFactorMatrix,(Z$4+1),FALSE)*$E2402</f>
        <v>0</v>
      </c>
      <c r="AA2396" s="5">
        <f t="shared" si="1195"/>
        <v>0</v>
      </c>
      <c r="AB2396" s="5">
        <f>VLOOKUP(CONCATENATE($F2396," ",$G2396),AllocFactorMatrix,(AB$4+1),FALSE)*$E2402</f>
        <v>0</v>
      </c>
      <c r="AC2396" s="5">
        <f>VLOOKUP(CONCATENATE($F2396," ",$G2396),AllocFactorMatrix,(AC$4+1),FALSE)*$E2402</f>
        <v>0</v>
      </c>
      <c r="AD2396" s="5">
        <f>VLOOKUP(CONCATENATE($F2396," ",$G2396),AllocFactorMatrix,(AD$4+1),FALSE)*$E2402</f>
        <v>0</v>
      </c>
    </row>
    <row r="2397" spans="4:30" hidden="1" outlineLevel="1">
      <c r="D2397" s="55"/>
      <c r="E2397" s="51"/>
      <c r="F2397" s="52" t="str">
        <f>F2402</f>
        <v>LABOR_PROD</v>
      </c>
      <c r="G2397" s="55" t="str">
        <f>$G$10</f>
        <v>SUBTRAN</v>
      </c>
      <c r="H2397" s="4">
        <f t="shared" si="1193"/>
        <v>0</v>
      </c>
      <c r="I2397" s="5">
        <f>VLOOKUP(CONCATENATE($F2397," ",$G2397),AllocFactorMatrix,(I$4+1),FALSE)*$E2402</f>
        <v>0</v>
      </c>
      <c r="J2397" s="5">
        <f>VLOOKUP(CONCATENATE($F2397," ",$G2397),AllocFactorMatrix,(J$4+1),FALSE)*$E2402</f>
        <v>0</v>
      </c>
      <c r="K2397" s="5">
        <f>VLOOKUP(CONCATENATE($F2397," ",$G2397),AllocFactorMatrix,(K$4+1),FALSE)*$E2402</f>
        <v>0</v>
      </c>
      <c r="L2397" s="5">
        <f>VLOOKUP(CONCATENATE($F2397," ",$G2397),AllocFactorMatrix,(L$4+1),FALSE)*$E2402</f>
        <v>0</v>
      </c>
      <c r="M2397" s="5">
        <f>VLOOKUP(CONCATENATE($F2397," ",$G2397),AllocFactorMatrix,(M$4+1),FALSE)*$E2402</f>
        <v>0</v>
      </c>
      <c r="N2397" s="5">
        <f t="shared" si="1194"/>
        <v>0</v>
      </c>
      <c r="O2397" s="5">
        <f>VLOOKUP(CONCATENATE($F2397," ",$G2397),AllocFactorMatrix,(O$4+1),FALSE)*$E2402</f>
        <v>0</v>
      </c>
      <c r="P2397" s="5">
        <f>VLOOKUP(CONCATENATE($F2397," ",$G2397),AllocFactorMatrix,(P$4+1),FALSE)*$E2402</f>
        <v>0</v>
      </c>
      <c r="Q2397" s="5">
        <f>VLOOKUP(CONCATENATE($F2397," ",$G2397),AllocFactorMatrix,(Q$4+1),FALSE)*$E2402</f>
        <v>0</v>
      </c>
      <c r="R2397" s="5">
        <f>VLOOKUP(CONCATENATE($F2397," ",$G2397),AllocFactorMatrix,(R$4+1),FALSE)*$E2402</f>
        <v>0</v>
      </c>
      <c r="S2397" s="5">
        <f t="shared" si="1196"/>
        <v>0</v>
      </c>
      <c r="T2397" s="5">
        <f>VLOOKUP(CONCATENATE($F2397," ",$G2397),AllocFactorMatrix,(T$4+1),FALSE)*$E2402</f>
        <v>0</v>
      </c>
      <c r="U2397" s="5">
        <f>VLOOKUP(CONCATENATE($F2397," ",$G2397),AllocFactorMatrix,(U$4+1),FALSE)*$E2402</f>
        <v>0</v>
      </c>
      <c r="V2397" s="5">
        <f>VLOOKUP(CONCATENATE($F2397," ",$G2397),AllocFactorMatrix,(V$4+1),FALSE)*$E2402</f>
        <v>0</v>
      </c>
      <c r="W2397" s="5">
        <f>VLOOKUP(CONCATENATE($F2397," ",$G2397),AllocFactorMatrix,(W$4+1),FALSE)*$E2402</f>
        <v>0</v>
      </c>
      <c r="X2397" s="5">
        <f t="shared" si="1197"/>
        <v>0</v>
      </c>
      <c r="Y2397" s="5">
        <f>VLOOKUP(CONCATENATE($F2397," ",$G2397),AllocFactorMatrix,(Y$4+1),FALSE)*$E2402</f>
        <v>0</v>
      </c>
      <c r="Z2397" s="5">
        <f>VLOOKUP(CONCATENATE($F2397," ",$G2397),AllocFactorMatrix,(Z$4+1),FALSE)*$E2402</f>
        <v>0</v>
      </c>
      <c r="AA2397" s="5">
        <f t="shared" si="1195"/>
        <v>0</v>
      </c>
      <c r="AB2397" s="5">
        <f>VLOOKUP(CONCATENATE($F2397," ",$G2397),AllocFactorMatrix,(AB$4+1),FALSE)*$E2402</f>
        <v>0</v>
      </c>
      <c r="AC2397" s="5">
        <f>VLOOKUP(CONCATENATE($F2397," ",$G2397),AllocFactorMatrix,(AC$4+1),FALSE)*$E2402</f>
        <v>0</v>
      </c>
      <c r="AD2397" s="5">
        <f>VLOOKUP(CONCATENATE($F2397," ",$G2397),AllocFactorMatrix,(AD$4+1),FALSE)*$E2402</f>
        <v>0</v>
      </c>
    </row>
    <row r="2398" spans="4:30" hidden="1" outlineLevel="1">
      <c r="D2398" s="55"/>
      <c r="E2398" s="51"/>
      <c r="F2398" s="52" t="str">
        <f>F2402</f>
        <v>LABOR_PROD</v>
      </c>
      <c r="G2398" s="55" t="str">
        <f>$G$11</f>
        <v>DISTPRI</v>
      </c>
      <c r="H2398" s="4">
        <f t="shared" si="1193"/>
        <v>0</v>
      </c>
      <c r="I2398" s="5">
        <f>VLOOKUP(CONCATENATE($F2398," ",$G2398),AllocFactorMatrix,(I$4+1),FALSE)*$E2402</f>
        <v>0</v>
      </c>
      <c r="J2398" s="5">
        <f>VLOOKUP(CONCATENATE($F2398," ",$G2398),AllocFactorMatrix,(J$4+1),FALSE)*$E2402</f>
        <v>0</v>
      </c>
      <c r="K2398" s="5">
        <f>VLOOKUP(CONCATENATE($F2398," ",$G2398),AllocFactorMatrix,(K$4+1),FALSE)*$E2402</f>
        <v>0</v>
      </c>
      <c r="L2398" s="5">
        <f>VLOOKUP(CONCATENATE($F2398," ",$G2398),AllocFactorMatrix,(L$4+1),FALSE)*$E2402</f>
        <v>0</v>
      </c>
      <c r="M2398" s="5">
        <f>VLOOKUP(CONCATENATE($F2398," ",$G2398),AllocFactorMatrix,(M$4+1),FALSE)*$E2402</f>
        <v>0</v>
      </c>
      <c r="N2398" s="5">
        <f t="shared" si="1194"/>
        <v>0</v>
      </c>
      <c r="O2398" s="5">
        <f>VLOOKUP(CONCATENATE($F2398," ",$G2398),AllocFactorMatrix,(O$4+1),FALSE)*$E2402</f>
        <v>0</v>
      </c>
      <c r="P2398" s="5">
        <f>VLOOKUP(CONCATENATE($F2398," ",$G2398),AllocFactorMatrix,(P$4+1),FALSE)*$E2402</f>
        <v>0</v>
      </c>
      <c r="Q2398" s="5">
        <f>VLOOKUP(CONCATENATE($F2398," ",$G2398),AllocFactorMatrix,(Q$4+1),FALSE)*$E2402</f>
        <v>0</v>
      </c>
      <c r="R2398" s="5">
        <f>VLOOKUP(CONCATENATE($F2398," ",$G2398),AllocFactorMatrix,(R$4+1),FALSE)*$E2402</f>
        <v>0</v>
      </c>
      <c r="S2398" s="5">
        <f t="shared" si="1196"/>
        <v>0</v>
      </c>
      <c r="T2398" s="5">
        <f>VLOOKUP(CONCATENATE($F2398," ",$G2398),AllocFactorMatrix,(T$4+1),FALSE)*$E2402</f>
        <v>0</v>
      </c>
      <c r="U2398" s="5">
        <f>VLOOKUP(CONCATENATE($F2398," ",$G2398),AllocFactorMatrix,(U$4+1),FALSE)*$E2402</f>
        <v>0</v>
      </c>
      <c r="V2398" s="5">
        <f>VLOOKUP(CONCATENATE($F2398," ",$G2398),AllocFactorMatrix,(V$4+1),FALSE)*$E2402</f>
        <v>0</v>
      </c>
      <c r="W2398" s="5">
        <f>VLOOKUP(CONCATENATE($F2398," ",$G2398),AllocFactorMatrix,(W$4+1),FALSE)*$E2402</f>
        <v>0</v>
      </c>
      <c r="X2398" s="5">
        <f t="shared" si="1197"/>
        <v>0</v>
      </c>
      <c r="Y2398" s="5">
        <f>VLOOKUP(CONCATENATE($F2398," ",$G2398),AllocFactorMatrix,(Y$4+1),FALSE)*$E2402</f>
        <v>0</v>
      </c>
      <c r="Z2398" s="5">
        <f>VLOOKUP(CONCATENATE($F2398," ",$G2398),AllocFactorMatrix,(Z$4+1),FALSE)*$E2402</f>
        <v>0</v>
      </c>
      <c r="AA2398" s="5">
        <f t="shared" si="1195"/>
        <v>0</v>
      </c>
      <c r="AB2398" s="5">
        <f>VLOOKUP(CONCATENATE($F2398," ",$G2398),AllocFactorMatrix,(AB$4+1),FALSE)*$E2402</f>
        <v>0</v>
      </c>
      <c r="AC2398" s="5">
        <f>VLOOKUP(CONCATENATE($F2398," ",$G2398),AllocFactorMatrix,(AC$4+1),FALSE)*$E2402</f>
        <v>0</v>
      </c>
      <c r="AD2398" s="5">
        <f>VLOOKUP(CONCATENATE($F2398," ",$G2398),AllocFactorMatrix,(AD$4+1),FALSE)*$E2402</f>
        <v>0</v>
      </c>
    </row>
    <row r="2399" spans="4:30" hidden="1" outlineLevel="1">
      <c r="D2399" s="55"/>
      <c r="E2399" s="51"/>
      <c r="F2399" s="52" t="str">
        <f>F2402</f>
        <v>LABOR_PROD</v>
      </c>
      <c r="G2399" s="55" t="str">
        <f>$G$12</f>
        <v>DISTSEC</v>
      </c>
      <c r="H2399" s="4">
        <f t="shared" si="1193"/>
        <v>0</v>
      </c>
      <c r="I2399" s="5">
        <f>VLOOKUP(CONCATENATE($F2399," ",$G2399),AllocFactorMatrix,(I$4+1),FALSE)*$E2402</f>
        <v>0</v>
      </c>
      <c r="J2399" s="5">
        <f>VLOOKUP(CONCATENATE($F2399," ",$G2399),AllocFactorMatrix,(J$4+1),FALSE)*$E2402</f>
        <v>0</v>
      </c>
      <c r="K2399" s="5">
        <f>VLOOKUP(CONCATENATE($F2399," ",$G2399),AllocFactorMatrix,(K$4+1),FALSE)*$E2402</f>
        <v>0</v>
      </c>
      <c r="L2399" s="5">
        <f>VLOOKUP(CONCATENATE($F2399," ",$G2399),AllocFactorMatrix,(L$4+1),FALSE)*$E2402</f>
        <v>0</v>
      </c>
      <c r="M2399" s="5">
        <f>VLOOKUP(CONCATENATE($F2399," ",$G2399),AllocFactorMatrix,(M$4+1),FALSE)*$E2402</f>
        <v>0</v>
      </c>
      <c r="N2399" s="5">
        <f t="shared" si="1194"/>
        <v>0</v>
      </c>
      <c r="O2399" s="5">
        <f>VLOOKUP(CONCATENATE($F2399," ",$G2399),AllocFactorMatrix,(O$4+1),FALSE)*$E2402</f>
        <v>0</v>
      </c>
      <c r="P2399" s="5">
        <f>VLOOKUP(CONCATENATE($F2399," ",$G2399),AllocFactorMatrix,(P$4+1),FALSE)*$E2402</f>
        <v>0</v>
      </c>
      <c r="Q2399" s="5">
        <f>VLOOKUP(CONCATENATE($F2399," ",$G2399),AllocFactorMatrix,(Q$4+1),FALSE)*$E2402</f>
        <v>0</v>
      </c>
      <c r="R2399" s="5">
        <f>VLOOKUP(CONCATENATE($F2399," ",$G2399),AllocFactorMatrix,(R$4+1),FALSE)*$E2402</f>
        <v>0</v>
      </c>
      <c r="S2399" s="5">
        <f t="shared" si="1196"/>
        <v>0</v>
      </c>
      <c r="T2399" s="5">
        <f>VLOOKUP(CONCATENATE($F2399," ",$G2399),AllocFactorMatrix,(T$4+1),FALSE)*$E2402</f>
        <v>0</v>
      </c>
      <c r="U2399" s="5">
        <f>VLOOKUP(CONCATENATE($F2399," ",$G2399),AllocFactorMatrix,(U$4+1),FALSE)*$E2402</f>
        <v>0</v>
      </c>
      <c r="V2399" s="5">
        <f>VLOOKUP(CONCATENATE($F2399," ",$G2399),AllocFactorMatrix,(V$4+1),FALSE)*$E2402</f>
        <v>0</v>
      </c>
      <c r="W2399" s="5">
        <f>VLOOKUP(CONCATENATE($F2399," ",$G2399),AllocFactorMatrix,(W$4+1),FALSE)*$E2402</f>
        <v>0</v>
      </c>
      <c r="X2399" s="5">
        <f t="shared" si="1197"/>
        <v>0</v>
      </c>
      <c r="Y2399" s="5">
        <f>VLOOKUP(CONCATENATE($F2399," ",$G2399),AllocFactorMatrix,(Y$4+1),FALSE)*$E2402</f>
        <v>0</v>
      </c>
      <c r="Z2399" s="5">
        <f>VLOOKUP(CONCATENATE($F2399," ",$G2399),AllocFactorMatrix,(Z$4+1),FALSE)*$E2402</f>
        <v>0</v>
      </c>
      <c r="AA2399" s="5">
        <f t="shared" si="1195"/>
        <v>0</v>
      </c>
      <c r="AB2399" s="5">
        <f>VLOOKUP(CONCATENATE($F2399," ",$G2399),AllocFactorMatrix,(AB$4+1),FALSE)*$E2402</f>
        <v>0</v>
      </c>
      <c r="AC2399" s="5">
        <f>VLOOKUP(CONCATENATE($F2399," ",$G2399),AllocFactorMatrix,(AC$4+1),FALSE)*$E2402</f>
        <v>0</v>
      </c>
      <c r="AD2399" s="5">
        <f>VLOOKUP(CONCATENATE($F2399," ",$G2399),AllocFactorMatrix,(AD$4+1),FALSE)*$E2402</f>
        <v>0</v>
      </c>
    </row>
    <row r="2400" spans="4:30" hidden="1" outlineLevel="1">
      <c r="D2400" s="55"/>
      <c r="E2400" s="51"/>
      <c r="F2400" s="52" t="str">
        <f>F2402</f>
        <v>LABOR_PROD</v>
      </c>
      <c r="G2400" s="55" t="str">
        <f>$G$13</f>
        <v>ENERGY</v>
      </c>
      <c r="H2400" s="4">
        <f t="shared" si="1193"/>
        <v>492.43480041934237</v>
      </c>
      <c r="I2400" s="5">
        <f>VLOOKUP(CONCATENATE($F2400," ",$G2400),AllocFactorMatrix,(I$4+1),FALSE)*$E2402</f>
        <v>184.77487655676532</v>
      </c>
      <c r="J2400" s="5">
        <f>VLOOKUP(CONCATENATE($F2400," ",$G2400),AllocFactorMatrix,(J$4+1),FALSE)*$E2402</f>
        <v>11.974605978202007</v>
      </c>
      <c r="K2400" s="5">
        <f>VLOOKUP(CONCATENATE($F2400," ",$G2400),AllocFactorMatrix,(K$4+1),FALSE)*$E2402</f>
        <v>40.176101148832529</v>
      </c>
      <c r="L2400" s="5">
        <f>VLOOKUP(CONCATENATE($F2400," ",$G2400),AllocFactorMatrix,(L$4+1),FALSE)*$E2402</f>
        <v>1.276887703636937</v>
      </c>
      <c r="M2400" s="5">
        <f>VLOOKUP(CONCATENATE($F2400," ",$G2400),AllocFactorMatrix,(M$4+1),FALSE)*$E2402</f>
        <v>0.11771411918996476</v>
      </c>
      <c r="N2400" s="5">
        <f t="shared" si="1194"/>
        <v>41.570702971659429</v>
      </c>
      <c r="O2400" s="5">
        <f>VLOOKUP(CONCATENATE($F2400," ",$G2400),AllocFactorMatrix,(O$4+1),FALSE)*$E2402</f>
        <v>36.629112004928217</v>
      </c>
      <c r="P2400" s="5">
        <f>VLOOKUP(CONCATENATE($F2400," ",$G2400),AllocFactorMatrix,(P$4+1),FALSE)*$E2402</f>
        <v>6.7903325605811657</v>
      </c>
      <c r="Q2400" s="5">
        <f>VLOOKUP(CONCATENATE($F2400," ",$G2400),AllocFactorMatrix,(Q$4+1),FALSE)*$E2402</f>
        <v>3.0853533106723789</v>
      </c>
      <c r="R2400" s="5">
        <f>VLOOKUP(CONCATENATE($F2400," ",$G2400),AllocFactorMatrix,(R$4+1),FALSE)*$E2402</f>
        <v>0.14295718666415622</v>
      </c>
      <c r="S2400" s="5">
        <f t="shared" si="1196"/>
        <v>46.647755062845917</v>
      </c>
      <c r="T2400" s="5">
        <f>VLOOKUP(CONCATENATE($F2400," ",$G2400),AllocFactorMatrix,(T$4+1),FALSE)*$E2402</f>
        <v>1.4036969840571845</v>
      </c>
      <c r="U2400" s="5">
        <f>VLOOKUP(CONCATENATE($F2400," ",$G2400),AllocFactorMatrix,(U$4+1),FALSE)*$E2402</f>
        <v>24.646816190209634</v>
      </c>
      <c r="V2400" s="5">
        <f>VLOOKUP(CONCATENATE($F2400," ",$G2400),AllocFactorMatrix,(V$4+1),FALSE)*$E2402</f>
        <v>139.93438949084901</v>
      </c>
      <c r="W2400" s="5">
        <f>VLOOKUP(CONCATENATE($F2400," ",$G2400),AllocFactorMatrix,(W$4+1),FALSE)*$E2402</f>
        <v>26.548828803603421</v>
      </c>
      <c r="X2400" s="5">
        <f t="shared" si="1197"/>
        <v>192.53373146871925</v>
      </c>
      <c r="Y2400" s="5">
        <f>VLOOKUP(CONCATENATE($F2400," ",$G2400),AllocFactorMatrix,(Y$4+1),FALSE)*$E2402</f>
        <v>9.9239305706586194</v>
      </c>
      <c r="Z2400" s="5">
        <f>VLOOKUP(CONCATENATE($F2400," ",$G2400),AllocFactorMatrix,(Z$4+1),FALSE)*$E2402</f>
        <v>0.16154576941195217</v>
      </c>
      <c r="AA2400" s="5">
        <f t="shared" si="1195"/>
        <v>10.085476340070571</v>
      </c>
      <c r="AB2400" s="5">
        <f>VLOOKUP(CONCATENATE($F2400," ",$G2400),AllocFactorMatrix,(AB$4+1),FALSE)*$E2402</f>
        <v>0.18019131097509636</v>
      </c>
      <c r="AC2400" s="5">
        <f>VLOOKUP(CONCATENATE($F2400," ",$G2400),AllocFactorMatrix,(AC$4+1),FALSE)*$E2402</f>
        <v>3.8963958090290358</v>
      </c>
      <c r="AD2400" s="5">
        <f>VLOOKUP(CONCATENATE($F2400," ",$G2400),AllocFactorMatrix,(AD$4+1),FALSE)*$E2402</f>
        <v>0.77106492107573288</v>
      </c>
    </row>
    <row r="2401" spans="1:30" hidden="1" outlineLevel="1">
      <c r="D2401" s="55"/>
      <c r="E2401" s="51"/>
      <c r="F2401" s="52" t="str">
        <f>F2402</f>
        <v>LABOR_PROD</v>
      </c>
      <c r="G2401" s="55" t="str">
        <f>$G$14</f>
        <v>CUSTOMER</v>
      </c>
      <c r="H2401" s="4">
        <f t="shared" si="1193"/>
        <v>0</v>
      </c>
      <c r="I2401" s="5">
        <f>VLOOKUP(CONCATENATE($F2401," ",$G2401),AllocFactorMatrix,(I$4+1),FALSE)*$E2402</f>
        <v>0</v>
      </c>
      <c r="J2401" s="5">
        <f>VLOOKUP(CONCATENATE($F2401," ",$G2401),AllocFactorMatrix,(J$4+1),FALSE)*$E2402</f>
        <v>0</v>
      </c>
      <c r="K2401" s="5">
        <f>VLOOKUP(CONCATENATE($F2401," ",$G2401),AllocFactorMatrix,(K$4+1),FALSE)*$E2402</f>
        <v>0</v>
      </c>
      <c r="L2401" s="5">
        <f>VLOOKUP(CONCATENATE($F2401," ",$G2401),AllocFactorMatrix,(L$4+1),FALSE)*$E2402</f>
        <v>0</v>
      </c>
      <c r="M2401" s="5">
        <f>VLOOKUP(CONCATENATE($F2401," ",$G2401),AllocFactorMatrix,(M$4+1),FALSE)*$E2402</f>
        <v>0</v>
      </c>
      <c r="N2401" s="5">
        <f t="shared" si="1194"/>
        <v>0</v>
      </c>
      <c r="O2401" s="5">
        <f>VLOOKUP(CONCATENATE($F2401," ",$G2401),AllocFactorMatrix,(O$4+1),FALSE)*$E2402</f>
        <v>0</v>
      </c>
      <c r="P2401" s="5">
        <f>VLOOKUP(CONCATENATE($F2401," ",$G2401),AllocFactorMatrix,(P$4+1),FALSE)*$E2402</f>
        <v>0</v>
      </c>
      <c r="Q2401" s="5">
        <f>VLOOKUP(CONCATENATE($F2401," ",$G2401),AllocFactorMatrix,(Q$4+1),FALSE)*$E2402</f>
        <v>0</v>
      </c>
      <c r="R2401" s="5">
        <f>VLOOKUP(CONCATENATE($F2401," ",$G2401),AllocFactorMatrix,(R$4+1),FALSE)*$E2402</f>
        <v>0</v>
      </c>
      <c r="S2401" s="5">
        <f t="shared" si="1196"/>
        <v>0</v>
      </c>
      <c r="T2401" s="5">
        <f>VLOOKUP(CONCATENATE($F2401," ",$G2401),AllocFactorMatrix,(T$4+1),FALSE)*$E2402</f>
        <v>0</v>
      </c>
      <c r="U2401" s="5">
        <f>VLOOKUP(CONCATENATE($F2401," ",$G2401),AllocFactorMatrix,(U$4+1),FALSE)*$E2402</f>
        <v>0</v>
      </c>
      <c r="V2401" s="5">
        <f>VLOOKUP(CONCATENATE($F2401," ",$G2401),AllocFactorMatrix,(V$4+1),FALSE)*$E2402</f>
        <v>0</v>
      </c>
      <c r="W2401" s="5">
        <f>VLOOKUP(CONCATENATE($F2401," ",$G2401),AllocFactorMatrix,(W$4+1),FALSE)*$E2402</f>
        <v>0</v>
      </c>
      <c r="X2401" s="5">
        <f t="shared" si="1197"/>
        <v>0</v>
      </c>
      <c r="Y2401" s="5">
        <f>VLOOKUP(CONCATENATE($F2401," ",$G2401),AllocFactorMatrix,(Y$4+1),FALSE)*$E2402</f>
        <v>0</v>
      </c>
      <c r="Z2401" s="5">
        <f>VLOOKUP(CONCATENATE($F2401," ",$G2401),AllocFactorMatrix,(Z$4+1),FALSE)*$E2402</f>
        <v>0</v>
      </c>
      <c r="AA2401" s="5">
        <f t="shared" si="1195"/>
        <v>0</v>
      </c>
      <c r="AB2401" s="5">
        <f>VLOOKUP(CONCATENATE($F2401," ",$G2401),AllocFactorMatrix,(AB$4+1),FALSE)*$E2402</f>
        <v>0</v>
      </c>
      <c r="AC2401" s="5">
        <f>VLOOKUP(CONCATENATE($F2401," ",$G2401),AllocFactorMatrix,(AC$4+1),FALSE)*$E2402</f>
        <v>0</v>
      </c>
      <c r="AD2401" s="5">
        <f>VLOOKUP(CONCATENATE($F2401," ",$G2401),AllocFactorMatrix,(AD$4+1),FALSE)*$E2402</f>
        <v>0</v>
      </c>
    </row>
    <row r="2402" spans="1:30" collapsed="1">
      <c r="D2402" s="99" t="str">
        <f>D2056</f>
        <v>Adj 31 - Severance Related Payroll Expenses - Big Sandy Plant</v>
      </c>
      <c r="E2402" s="61">
        <v>2363</v>
      </c>
      <c r="F2402" s="57" t="s">
        <v>333</v>
      </c>
      <c r="G2402" s="55" t="str">
        <f>$G$15</f>
        <v>TOTAL</v>
      </c>
      <c r="H2402" s="4">
        <f t="shared" si="1193"/>
        <v>2363</v>
      </c>
      <c r="I2402" s="5">
        <f>VLOOKUP(CONCATENATE($F2402," ",$G2402),AllocFactorMatrix,(I$4+1),FALSE)*$E2402</f>
        <v>1106.1834764108144</v>
      </c>
      <c r="J2402" s="5">
        <f>VLOOKUP(CONCATENATE($F2402," ",$G2402),AllocFactorMatrix,(J$4+1),FALSE)*$E2402</f>
        <v>57.52312546829171</v>
      </c>
      <c r="K2402" s="5">
        <f>VLOOKUP(CONCATENATE($F2402," ",$G2402),AllocFactorMatrix,(K$4+1),FALSE)*$E2402</f>
        <v>207.01771761961109</v>
      </c>
      <c r="L2402" s="5">
        <f>VLOOKUP(CONCATENATE($F2402," ",$G2402),AllocFactorMatrix,(L$4+1),FALSE)*$E2402</f>
        <v>6.5284694360391997</v>
      </c>
      <c r="M2402" s="5">
        <f>VLOOKUP(CONCATENATE($F2402," ",$G2402),AllocFactorMatrix,(M$4+1),FALSE)*$E2402</f>
        <v>0.61019064987329263</v>
      </c>
      <c r="N2402" s="5">
        <f t="shared" si="1194"/>
        <v>214.15637770552357</v>
      </c>
      <c r="O2402" s="5">
        <f>VLOOKUP(CONCATENATE($F2402," ",$G2402),AllocFactorMatrix,(O$4+1),FALSE)*$E2402</f>
        <v>163.45469453187715</v>
      </c>
      <c r="P2402" s="5">
        <f>VLOOKUP(CONCATENATE($F2402," ",$G2402),AllocFactorMatrix,(P$4+1),FALSE)*$E2402</f>
        <v>30.421633515298357</v>
      </c>
      <c r="Q2402" s="5">
        <f>VLOOKUP(CONCATENATE($F2402," ",$G2402),AllocFactorMatrix,(Q$4+1),FALSE)*$E2402</f>
        <v>13.763898197273955</v>
      </c>
      <c r="R2402" s="5">
        <f>VLOOKUP(CONCATENATE($F2402," ",$G2402),AllocFactorMatrix,(R$4+1),FALSE)*$E2402</f>
        <v>0.62315941364131444</v>
      </c>
      <c r="S2402" s="5">
        <f t="shared" si="1196"/>
        <v>208.26338565809078</v>
      </c>
      <c r="T2402" s="5">
        <f>VLOOKUP(CONCATENATE($F2402," ",$G2402),AllocFactorMatrix,(T$4+1),FALSE)*$E2402</f>
        <v>5.8340394250048737</v>
      </c>
      <c r="U2402" s="5">
        <f>VLOOKUP(CONCATENATE($F2402," ",$G2402),AllocFactorMatrix,(U$4+1),FALSE)*$E2402</f>
        <v>97.148615386408622</v>
      </c>
      <c r="V2402" s="5">
        <f>VLOOKUP(CONCATENATE($F2402," ",$G2402),AllocFactorMatrix,(V$4+1),FALSE)*$E2402</f>
        <v>523.1084354305151</v>
      </c>
      <c r="W2402" s="5">
        <f>VLOOKUP(CONCATENATE($F2402," ",$G2402),AllocFactorMatrix,(W$4+1),FALSE)*$E2402</f>
        <v>95.743710672539351</v>
      </c>
      <c r="X2402" s="5">
        <f t="shared" si="1197"/>
        <v>721.83480091446791</v>
      </c>
      <c r="Y2402" s="5">
        <f>VLOOKUP(CONCATENATE($F2402," ",$G2402),AllocFactorMatrix,(Y$4+1),FALSE)*$E2402</f>
        <v>48.871865717784367</v>
      </c>
      <c r="Z2402" s="5">
        <f>VLOOKUP(CONCATENATE($F2402," ",$G2402),AllocFactorMatrix,(Z$4+1),FALSE)*$E2402</f>
        <v>0.8139087954480716</v>
      </c>
      <c r="AA2402" s="5">
        <f t="shared" si="1195"/>
        <v>49.685774513232438</v>
      </c>
      <c r="AB2402" s="5">
        <f>VLOOKUP(CONCATENATE($F2402," ",$G2402),AllocFactorMatrix,(AB$4+1),FALSE)*$E2402</f>
        <v>0.68559859947470525</v>
      </c>
      <c r="AC2402" s="5">
        <f>VLOOKUP(CONCATENATE($F2402," ",$G2402),AllocFactorMatrix,(AC$4+1),FALSE)*$E2402</f>
        <v>3.8963958090290358</v>
      </c>
      <c r="AD2402" s="5">
        <f>VLOOKUP(CONCATENATE($F2402," ",$G2402),AllocFactorMatrix,(AD$4+1),FALSE)*$E2402</f>
        <v>0.77106492107573288</v>
      </c>
    </row>
    <row r="2403" spans="1:30" s="51" customFormat="1" hidden="1" outlineLevel="1">
      <c r="A2403" s="56"/>
      <c r="B2403" s="112"/>
      <c r="C2403" s="55"/>
      <c r="D2403" s="55"/>
      <c r="F2403" s="52" t="str">
        <f>F2410</f>
        <v>LABOR_M</v>
      </c>
      <c r="G2403" s="55" t="str">
        <f>$G$8</f>
        <v>PRODUCTION</v>
      </c>
      <c r="H2403" s="53">
        <f t="shared" ref="H2403:H2410" ca="1" si="1198">SUBTOTAL(9,I2403:AD2403)</f>
        <v>-15220.829884561637</v>
      </c>
      <c r="I2403" s="54">
        <f ca="1">VLOOKUP(CONCATENATE($F2403," ",$G2403),AllocFactorMatrix,(I$4+1),FALSE)*$E2410</f>
        <v>-7497.5219017731288</v>
      </c>
      <c r="J2403" s="54">
        <f ca="1">VLOOKUP(CONCATENATE($F2403," ",$G2403),AllocFactorMatrix,(J$4+1),FALSE)*$E2410</f>
        <v>-370.62929792969322</v>
      </c>
      <c r="K2403" s="54">
        <f ca="1">VLOOKUP(CONCATENATE($F2403," ",$G2403),AllocFactorMatrix,(K$4+1),FALSE)*$E2410</f>
        <v>-1357.5938772603563</v>
      </c>
      <c r="L2403" s="54">
        <f ca="1">VLOOKUP(CONCATENATE($F2403," ",$G2403),AllocFactorMatrix,(L$4+1),FALSE)*$E2410</f>
        <v>-42.732235257924067</v>
      </c>
      <c r="M2403" s="54">
        <f ca="1">VLOOKUP(CONCATENATE($F2403," ",$G2403),AllocFactorMatrix,(M$4+1),FALSE)*$E2410</f>
        <v>-4.007292286497397</v>
      </c>
      <c r="N2403" s="54">
        <f t="shared" ref="N2403:N2410" ca="1" si="1199">SUBTOTAL(9,K2403:M2403)</f>
        <v>-1404.3334048047777</v>
      </c>
      <c r="O2403" s="54">
        <f ca="1">VLOOKUP(CONCATENATE($F2403," ",$G2403),AllocFactorMatrix,(O$4+1),FALSE)*$E2410</f>
        <v>-1031.9825350572523</v>
      </c>
      <c r="P2403" s="54">
        <f ca="1">VLOOKUP(CONCATENATE($F2403," ",$G2403),AllocFactorMatrix,(P$4+1),FALSE)*$E2410</f>
        <v>-192.28841200684371</v>
      </c>
      <c r="Q2403" s="54">
        <f ca="1">VLOOKUP(CONCATENATE($F2403," ",$G2403),AllocFactorMatrix,(Q$4+1),FALSE)*$E2410</f>
        <v>-86.8915529755688</v>
      </c>
      <c r="R2403" s="54">
        <f ca="1">VLOOKUP(CONCATENATE($F2403," ",$G2403),AllocFactorMatrix,(R$4+1),FALSE)*$E2410</f>
        <v>-3.907416009153557</v>
      </c>
      <c r="S2403" s="54">
        <f ca="1">SUBTOTAL(9,O2403:R2403)</f>
        <v>-1315.0699160488186</v>
      </c>
      <c r="T2403" s="54">
        <f ca="1">VLOOKUP(CONCATENATE($F2403," ",$G2403),AllocFactorMatrix,(T$4+1),FALSE)*$E2410</f>
        <v>-36.049793206425278</v>
      </c>
      <c r="U2403" s="54">
        <f ca="1">VLOOKUP(CONCATENATE($F2403," ",$G2403),AllocFactorMatrix,(U$4+1),FALSE)*$E2410</f>
        <v>-589.94872359294561</v>
      </c>
      <c r="V2403" s="54">
        <f ca="1">VLOOKUP(CONCATENATE($F2403," ",$G2403),AllocFactorMatrix,(V$4+1),FALSE)*$E2410</f>
        <v>-3117.8955808299702</v>
      </c>
      <c r="W2403" s="54">
        <f ca="1">VLOOKUP(CONCATENATE($F2403," ",$G2403),AllocFactorMatrix,(W$4+1),FALSE)*$E2410</f>
        <v>-563.04026507363608</v>
      </c>
      <c r="X2403" s="54">
        <f ca="1">SUBTOTAL(9,T2403:W2403)</f>
        <v>-4306.9343627029775</v>
      </c>
      <c r="Y2403" s="54">
        <f ca="1">VLOOKUP(CONCATENATE($F2403," ",$G2403),AllocFactorMatrix,(Y$4+1),FALSE)*$E2410</f>
        <v>-316.92019896565921</v>
      </c>
      <c r="Z2403" s="54">
        <f ca="1">VLOOKUP(CONCATENATE($F2403," ",$G2403),AllocFactorMatrix,(Z$4+1),FALSE)*$E2410</f>
        <v>-5.3082921913118124</v>
      </c>
      <c r="AA2403" s="54">
        <f t="shared" ref="AA2403:AA2410" ca="1" si="1200">SUBTOTAL(9,Y2403:Z2403)</f>
        <v>-322.22849115697102</v>
      </c>
      <c r="AB2403" s="54">
        <f ca="1">VLOOKUP(CONCATENATE($F2403," ",$G2403),AllocFactorMatrix,(AB$4+1),FALSE)*$E2410</f>
        <v>-4.1125101452730233</v>
      </c>
      <c r="AC2403" s="54">
        <f ca="1">VLOOKUP(CONCATENATE($F2403," ",$G2403),AllocFactorMatrix,(AC$4+1),FALSE)*$E2410</f>
        <v>0</v>
      </c>
      <c r="AD2403" s="54">
        <f ca="1">VLOOKUP(CONCATENATE($F2403," ",$G2403),AllocFactorMatrix,(AD$4+1),FALSE)*$E2410</f>
        <v>0</v>
      </c>
    </row>
    <row r="2404" spans="1:30" s="51" customFormat="1" hidden="1" outlineLevel="1">
      <c r="A2404" s="56"/>
      <c r="B2404" s="112"/>
      <c r="C2404" s="55"/>
      <c r="D2404" s="55"/>
      <c r="F2404" s="52" t="str">
        <f>F2410</f>
        <v>LABOR_M</v>
      </c>
      <c r="G2404" s="55" t="str">
        <f>$G$9</f>
        <v>BULKTRAN</v>
      </c>
      <c r="H2404" s="53">
        <f t="shared" ca="1" si="1198"/>
        <v>-55.614144522692811</v>
      </c>
      <c r="I2404" s="54">
        <f ca="1">VLOOKUP(CONCATENATE($F2404," ",$G2404),AllocFactorMatrix,(I$4+1),FALSE)*$E2410</f>
        <v>-27.394581620690264</v>
      </c>
      <c r="J2404" s="54">
        <f ca="1">VLOOKUP(CONCATENATE($F2404," ",$G2404),AllocFactorMatrix,(J$4+1),FALSE)*$E2410</f>
        <v>-1.3542120564866795</v>
      </c>
      <c r="K2404" s="54">
        <f ca="1">VLOOKUP(CONCATENATE($F2404," ",$G2404),AllocFactorMatrix,(K$4+1),FALSE)*$E2410</f>
        <v>-4.960401151954323</v>
      </c>
      <c r="L2404" s="54">
        <f ca="1">VLOOKUP(CONCATENATE($F2404," ",$G2404),AllocFactorMatrix,(L$4+1),FALSE)*$E2410</f>
        <v>-0.15613581686648895</v>
      </c>
      <c r="M2404" s="54">
        <f ca="1">VLOOKUP(CONCATENATE($F2404," ",$G2404),AllocFactorMatrix,(M$4+1),FALSE)*$E2410</f>
        <v>-1.4641917297294388E-2</v>
      </c>
      <c r="N2404" s="54">
        <f t="shared" ca="1" si="1199"/>
        <v>-5.1311788861181062</v>
      </c>
      <c r="O2404" s="54">
        <f ca="1">VLOOKUP(CONCATENATE($F2404," ",$G2404),AllocFactorMatrix,(O$4+1),FALSE)*$E2410</f>
        <v>-3.7706765192732359</v>
      </c>
      <c r="P2404" s="54">
        <f ca="1">VLOOKUP(CONCATENATE($F2404," ",$G2404),AllocFactorMatrix,(P$4+1),FALSE)*$E2410</f>
        <v>-0.70258689023484178</v>
      </c>
      <c r="Q2404" s="54">
        <f ca="1">VLOOKUP(CONCATENATE($F2404," ",$G2404),AllocFactorMatrix,(Q$4+1),FALSE)*$E2410</f>
        <v>-0.31748593352889143</v>
      </c>
      <c r="R2404" s="54">
        <f ca="1">VLOOKUP(CONCATENATE($F2404," ",$G2404),AllocFactorMatrix,(R$4+1),FALSE)*$E2410</f>
        <v>-1.4276987542168301E-2</v>
      </c>
      <c r="S2404" s="54">
        <f t="shared" ref="S2404:S2410" ca="1" si="1201">SUBTOTAL(9,O2404:R2404)</f>
        <v>-4.8050263305791372</v>
      </c>
      <c r="T2404" s="54">
        <f ca="1">VLOOKUP(CONCATENATE($F2404," ",$G2404),AllocFactorMatrix,(T$4+1),FALSE)*$E2410</f>
        <v>-0.13171938879816641</v>
      </c>
      <c r="U2404" s="54">
        <f ca="1">VLOOKUP(CONCATENATE($F2404," ",$G2404),AllocFactorMatrix,(U$4+1),FALSE)*$E2410</f>
        <v>-2.1555653550897786</v>
      </c>
      <c r="V2404" s="54">
        <f ca="1">VLOOKUP(CONCATENATE($F2404," ",$G2404),AllocFactorMatrix,(V$4+1),FALSE)*$E2410</f>
        <v>-11.392223469682191</v>
      </c>
      <c r="W2404" s="54">
        <f ca="1">VLOOKUP(CONCATENATE($F2404," ",$G2404),AllocFactorMatrix,(W$4+1),FALSE)*$E2410</f>
        <v>-2.0572467409060908</v>
      </c>
      <c r="X2404" s="54">
        <f t="shared" ref="X2404:X2410" ca="1" si="1202">SUBTOTAL(9,T2404:W2404)</f>
        <v>-15.736754954476227</v>
      </c>
      <c r="Y2404" s="54">
        <f ca="1">VLOOKUP(CONCATENATE($F2404," ",$G2404),AllocFactorMatrix,(Y$4+1),FALSE)*$E2410</f>
        <v>-1.1579687757573505</v>
      </c>
      <c r="Z2404" s="54">
        <f ca="1">VLOOKUP(CONCATENATE($F2404," ",$G2404),AllocFactorMatrix,(Z$4+1),FALSE)*$E2410</f>
        <v>-1.9395534365424589E-2</v>
      </c>
      <c r="AA2404" s="54">
        <f t="shared" ca="1" si="1200"/>
        <v>-1.1773643101227751</v>
      </c>
      <c r="AB2404" s="54">
        <f ca="1">VLOOKUP(CONCATENATE($F2404," ",$G2404),AllocFactorMatrix,(AB$4+1),FALSE)*$E2410</f>
        <v>-1.5026364219617007E-2</v>
      </c>
      <c r="AC2404" s="54">
        <f ca="1">VLOOKUP(CONCATENATE($F2404," ",$G2404),AllocFactorMatrix,(AC$4+1),FALSE)*$E2410</f>
        <v>0</v>
      </c>
      <c r="AD2404" s="54">
        <f ca="1">VLOOKUP(CONCATENATE($F2404," ",$G2404),AllocFactorMatrix,(AD$4+1),FALSE)*$E2410</f>
        <v>0</v>
      </c>
    </row>
    <row r="2405" spans="1:30" s="51" customFormat="1" hidden="1" outlineLevel="1">
      <c r="A2405" s="56"/>
      <c r="B2405" s="112"/>
      <c r="C2405" s="55"/>
      <c r="D2405" s="55"/>
      <c r="F2405" s="52" t="str">
        <f>F2410</f>
        <v>LABOR_M</v>
      </c>
      <c r="G2405" s="55" t="str">
        <f>$G$10</f>
        <v>SUBTRAN</v>
      </c>
      <c r="H2405" s="53">
        <f t="shared" ca="1" si="1198"/>
        <v>-12.232804998708696</v>
      </c>
      <c r="I2405" s="54">
        <f ca="1">VLOOKUP(CONCATENATE($F2405," ",$G2405),AllocFactorMatrix,(I$4+1),FALSE)*$E2410</f>
        <v>-5.9557543597965239</v>
      </c>
      <c r="J2405" s="54">
        <f ca="1">VLOOKUP(CONCATENATE($F2405," ",$G2405),AllocFactorMatrix,(J$4+1),FALSE)*$E2410</f>
        <v>-0.28743249645547186</v>
      </c>
      <c r="K2405" s="54">
        <f ca="1">VLOOKUP(CONCATENATE($F2405," ",$G2405),AllocFactorMatrix,(K$4+1),FALSE)*$E2410</f>
        <v>-1.0456653679829453</v>
      </c>
      <c r="L2405" s="54">
        <f ca="1">VLOOKUP(CONCATENATE($F2405," ",$G2405),AllocFactorMatrix,(L$4+1),FALSE)*$E2410</f>
        <v>-3.2299619373442508E-2</v>
      </c>
      <c r="M2405" s="54">
        <f ca="1">VLOOKUP(CONCATENATE($F2405," ",$G2405),AllocFactorMatrix,(M$4+1),FALSE)*$E2410</f>
        <v>-4.0227467709241056E-3</v>
      </c>
      <c r="N2405" s="54">
        <f t="shared" ca="1" si="1199"/>
        <v>-1.0819877341273121</v>
      </c>
      <c r="O2405" s="54">
        <f ca="1">VLOOKUP(CONCATENATE($F2405," ",$G2405),AllocFactorMatrix,(O$4+1),FALSE)*$E2410</f>
        <v>-0.79001652906742892</v>
      </c>
      <c r="P2405" s="54">
        <f ca="1">VLOOKUP(CONCATENATE($F2405," ",$G2405),AllocFactorMatrix,(P$4+1),FALSE)*$E2410</f>
        <v>-0.14686315131319852</v>
      </c>
      <c r="Q2405" s="54">
        <f ca="1">VLOOKUP(CONCATENATE($F2405," ",$G2405),AllocFactorMatrix,(Q$4+1),FALSE)*$E2410</f>
        <v>-8.7385324962452798E-2</v>
      </c>
      <c r="R2405" s="54">
        <f ca="1">VLOOKUP(CONCATENATE($F2405," ",$G2405),AllocFactorMatrix,(R$4+1),FALSE)*$E2410</f>
        <v>0</v>
      </c>
      <c r="S2405" s="54">
        <f t="shared" ca="1" si="1201"/>
        <v>-1.0242650053430802</v>
      </c>
      <c r="T2405" s="54">
        <f ca="1">VLOOKUP(CONCATENATE($F2405," ",$G2405),AllocFactorMatrix,(T$4+1),FALSE)*$E2410</f>
        <v>-2.7586020694760304E-2</v>
      </c>
      <c r="U2405" s="54">
        <f ca="1">VLOOKUP(CONCATENATE($F2405," ",$G2405),AllocFactorMatrix,(U$4+1),FALSE)*$E2410</f>
        <v>-0.45159890886444948</v>
      </c>
      <c r="V2405" s="54">
        <f ca="1">VLOOKUP(CONCATENATE($F2405," ",$G2405),AllocFactorMatrix,(V$4+1),FALSE)*$E2410</f>
        <v>-3.1461464893642948</v>
      </c>
      <c r="W2405" s="54">
        <f ca="1">VLOOKUP(CONCATENATE($F2405," ",$G2405),AllocFactorMatrix,(W$4+1),FALSE)*$E2410</f>
        <v>0</v>
      </c>
      <c r="X2405" s="54">
        <f t="shared" ca="1" si="1202"/>
        <v>-3.6253314189235044</v>
      </c>
      <c r="Y2405" s="54">
        <f ca="1">VLOOKUP(CONCATENATE($F2405," ",$G2405),AllocFactorMatrix,(Y$4+1),FALSE)*$E2410</f>
        <v>-0.23777182969874108</v>
      </c>
      <c r="Z2405" s="54">
        <f ca="1">VLOOKUP(CONCATENATE($F2405," ",$G2405),AllocFactorMatrix,(Z$4+1),FALSE)*$E2410</f>
        <v>-3.9636628608736117E-3</v>
      </c>
      <c r="AA2405" s="54">
        <f t="shared" ca="1" si="1200"/>
        <v>-0.24173549255961468</v>
      </c>
      <c r="AB2405" s="54">
        <f ca="1">VLOOKUP(CONCATENATE($F2405," ",$G2405),AllocFactorMatrix,(AB$4+1),FALSE)*$E2410</f>
        <v>-3.1751189405337982E-3</v>
      </c>
      <c r="AC2405" s="54">
        <f ca="1">VLOOKUP(CONCATENATE($F2405," ",$G2405),AllocFactorMatrix,(AC$4+1),FALSE)*$E2410</f>
        <v>-1.0796083170517962E-2</v>
      </c>
      <c r="AD2405" s="54">
        <f ca="1">VLOOKUP(CONCATENATE($F2405," ",$G2405),AllocFactorMatrix,(AD$4+1),FALSE)*$E2410</f>
        <v>-2.3272893921362841E-3</v>
      </c>
    </row>
    <row r="2406" spans="1:30" s="51" customFormat="1" hidden="1" outlineLevel="1">
      <c r="A2406" s="56"/>
      <c r="B2406" s="112"/>
      <c r="C2406" s="55"/>
      <c r="D2406" s="55"/>
      <c r="F2406" s="52" t="str">
        <f>F2410</f>
        <v>LABOR_M</v>
      </c>
      <c r="G2406" s="55" t="str">
        <f>$G$11</f>
        <v>DISTPRI</v>
      </c>
      <c r="H2406" s="53">
        <f t="shared" ca="1" si="1198"/>
        <v>-7837.5395476169642</v>
      </c>
      <c r="I2406" s="54">
        <f ca="1">VLOOKUP(CONCATENATE($F2406," ",$G2406),AllocFactorMatrix,(I$4+1),FALSE)*$E2410</f>
        <v>-5238.1619548674198</v>
      </c>
      <c r="J2406" s="54">
        <f ca="1">VLOOKUP(CONCATENATE($F2406," ",$G2406),AllocFactorMatrix,(J$4+1),FALSE)*$E2410</f>
        <v>-246.9132801371768</v>
      </c>
      <c r="K2406" s="54">
        <f ca="1">VLOOKUP(CONCATENATE($F2406," ",$G2406),AllocFactorMatrix,(K$4+1),FALSE)*$E2410</f>
        <v>-896.55727407606219</v>
      </c>
      <c r="L2406" s="54">
        <f ca="1">VLOOKUP(CONCATENATE($F2406," ",$G2406),AllocFactorMatrix,(L$4+1),FALSE)*$E2410</f>
        <v>-27.708284945149863</v>
      </c>
      <c r="M2406" s="54">
        <f ca="1">VLOOKUP(CONCATENATE($F2406," ",$G2406),AllocFactorMatrix,(M$4+1),FALSE)*$E2410</f>
        <v>0</v>
      </c>
      <c r="N2406" s="54">
        <f t="shared" ca="1" si="1199"/>
        <v>-924.26555902121208</v>
      </c>
      <c r="O2406" s="54">
        <f ca="1">VLOOKUP(CONCATENATE($F2406," ",$G2406),AllocFactorMatrix,(O$4+1),FALSE)*$E2410</f>
        <v>-672.26125074452546</v>
      </c>
      <c r="P2406" s="54">
        <f ca="1">VLOOKUP(CONCATENATE($F2406," ",$G2406),AllocFactorMatrix,(P$4+1),FALSE)*$E2410</f>
        <v>-125.20870319032815</v>
      </c>
      <c r="Q2406" s="54">
        <f ca="1">VLOOKUP(CONCATENATE($F2406," ",$G2406),AllocFactorMatrix,(Q$4+1),FALSE)*$E2410</f>
        <v>0</v>
      </c>
      <c r="R2406" s="54">
        <f ca="1">VLOOKUP(CONCATENATE($F2406," ",$G2406),AllocFactorMatrix,(R$4+1),FALSE)*$E2410</f>
        <v>0</v>
      </c>
      <c r="S2406" s="54">
        <f t="shared" ca="1" si="1201"/>
        <v>-797.46995393485361</v>
      </c>
      <c r="T2406" s="54">
        <f ca="1">VLOOKUP(CONCATENATE($F2406," ",$G2406),AllocFactorMatrix,(T$4+1),FALSE)*$E2410</f>
        <v>-23.965699305925622</v>
      </c>
      <c r="U2406" s="54">
        <f ca="1">VLOOKUP(CONCATENATE($F2406," ",$G2406),AllocFactorMatrix,(U$4+1),FALSE)*$E2410</f>
        <v>-386.51249911532761</v>
      </c>
      <c r="V2406" s="54">
        <f ca="1">VLOOKUP(CONCATENATE($F2406," ",$G2406),AllocFactorMatrix,(V$4+1),FALSE)*$E2410</f>
        <v>0</v>
      </c>
      <c r="W2406" s="54">
        <f ca="1">VLOOKUP(CONCATENATE($F2406," ",$G2406),AllocFactorMatrix,(W$4+1),FALSE)*$E2410</f>
        <v>0</v>
      </c>
      <c r="X2406" s="54">
        <f t="shared" ca="1" si="1202"/>
        <v>-410.47819842125324</v>
      </c>
      <c r="Y2406" s="54">
        <f ca="1">VLOOKUP(CONCATENATE($F2406," ",$G2406),AllocFactorMatrix,(Y$4+1),FALSE)*$E2410</f>
        <v>-202.71766127871547</v>
      </c>
      <c r="Z2406" s="54">
        <f ca="1">VLOOKUP(CONCATENATE($F2406," ",$G2406),AllocFactorMatrix,(Z$4+1),FALSE)*$E2410</f>
        <v>-3.3821241309907228</v>
      </c>
      <c r="AA2406" s="54">
        <f t="shared" ca="1" si="1200"/>
        <v>-206.09978540970619</v>
      </c>
      <c r="AB2406" s="54">
        <f ca="1">VLOOKUP(CONCATENATE($F2406," ",$G2406),AllocFactorMatrix,(AB$4+1),FALSE)*$E2410</f>
        <v>-2.7400872474186313</v>
      </c>
      <c r="AC2406" s="54">
        <f ca="1">VLOOKUP(CONCATENATE($F2406," ",$G2406),AllocFactorMatrix,(AC$4+1),FALSE)*$E2410</f>
        <v>-9.3871582305031467</v>
      </c>
      <c r="AD2406" s="54">
        <f ca="1">VLOOKUP(CONCATENATE($F2406," ",$G2406),AllocFactorMatrix,(AD$4+1),FALSE)*$E2410</f>
        <v>-2.0235703474213462</v>
      </c>
    </row>
    <row r="2407" spans="1:30" s="51" customFormat="1" hidden="1" outlineLevel="1">
      <c r="A2407" s="56"/>
      <c r="B2407" s="112"/>
      <c r="C2407" s="55"/>
      <c r="D2407" s="55"/>
      <c r="F2407" s="52" t="str">
        <f>F2410</f>
        <v>LABOR_M</v>
      </c>
      <c r="G2407" s="55" t="str">
        <f>$G$12</f>
        <v>DISTSEC</v>
      </c>
      <c r="H2407" s="53">
        <f t="shared" ca="1" si="1198"/>
        <v>-3234.6489699190515</v>
      </c>
      <c r="I2407" s="54">
        <f ca="1">VLOOKUP(CONCATENATE($F2407," ",$G2407),AllocFactorMatrix,(I$4+1),FALSE)*$E2410</f>
        <v>-2418.5517302372027</v>
      </c>
      <c r="J2407" s="54">
        <f ca="1">VLOOKUP(CONCATENATE($F2407," ",$G2407),AllocFactorMatrix,(J$4+1),FALSE)*$E2410</f>
        <v>-116.59914972983354</v>
      </c>
      <c r="K2407" s="54">
        <f ca="1">VLOOKUP(CONCATENATE($F2407," ",$G2407),AllocFactorMatrix,(K$4+1),FALSE)*$E2410</f>
        <v>-351.82822596468003</v>
      </c>
      <c r="L2407" s="54">
        <f ca="1">VLOOKUP(CONCATENATE($F2407," ",$G2407),AllocFactorMatrix,(L$4+1),FALSE)*$E2410</f>
        <v>0</v>
      </c>
      <c r="M2407" s="54">
        <f ca="1">VLOOKUP(CONCATENATE($F2407," ",$G2407),AllocFactorMatrix,(M$4+1),FALSE)*$E2410</f>
        <v>0</v>
      </c>
      <c r="N2407" s="54">
        <f t="shared" ca="1" si="1199"/>
        <v>-351.82822596468003</v>
      </c>
      <c r="O2407" s="54">
        <f ca="1">VLOOKUP(CONCATENATE($F2407," ",$G2407),AllocFactorMatrix,(O$4+1),FALSE)*$E2410</f>
        <v>-224.18631498389772</v>
      </c>
      <c r="P2407" s="54">
        <f ca="1">VLOOKUP(CONCATENATE($F2407," ",$G2407),AllocFactorMatrix,(P$4+1),FALSE)*$E2410</f>
        <v>0</v>
      </c>
      <c r="Q2407" s="54">
        <f ca="1">VLOOKUP(CONCATENATE($F2407," ",$G2407),AllocFactorMatrix,(Q$4+1),FALSE)*$E2410</f>
        <v>0</v>
      </c>
      <c r="R2407" s="54">
        <f ca="1">VLOOKUP(CONCATENATE($F2407," ",$G2407),AllocFactorMatrix,(R$4+1),FALSE)*$E2410</f>
        <v>0</v>
      </c>
      <c r="S2407" s="54">
        <f t="shared" ca="1" si="1201"/>
        <v>-224.18631498389772</v>
      </c>
      <c r="T2407" s="54">
        <f ca="1">VLOOKUP(CONCATENATE($F2407," ",$G2407),AllocFactorMatrix,(T$4+1),FALSE)*$E2410</f>
        <v>-6.0615276442247632</v>
      </c>
      <c r="U2407" s="54">
        <f ca="1">VLOOKUP(CONCATENATE($F2407," ",$G2407),AllocFactorMatrix,(U$4+1),FALSE)*$E2410</f>
        <v>0</v>
      </c>
      <c r="V2407" s="54">
        <f ca="1">VLOOKUP(CONCATENATE($F2407," ",$G2407),AllocFactorMatrix,(V$4+1),FALSE)*$E2410</f>
        <v>0</v>
      </c>
      <c r="W2407" s="54">
        <f ca="1">VLOOKUP(CONCATENATE($F2407," ",$G2407),AllocFactorMatrix,(W$4+1),FALSE)*$E2410</f>
        <v>0</v>
      </c>
      <c r="X2407" s="54">
        <f t="shared" ca="1" si="1202"/>
        <v>-6.0615276442247632</v>
      </c>
      <c r="Y2407" s="54">
        <f ca="1">VLOOKUP(CONCATENATE($F2407," ",$G2407),AllocFactorMatrix,(Y$4+1),FALSE)*$E2410</f>
        <v>-82.689797986533321</v>
      </c>
      <c r="Z2407" s="54">
        <f ca="1">VLOOKUP(CONCATENATE($F2407," ",$G2407),AllocFactorMatrix,(Z$4+1),FALSE)*$E2410</f>
        <v>0</v>
      </c>
      <c r="AA2407" s="54">
        <f t="shared" ca="1" si="1200"/>
        <v>-82.689797986533321</v>
      </c>
      <c r="AB2407" s="54">
        <f ca="1">VLOOKUP(CONCATENATE($F2407," ",$G2407),AllocFactorMatrix,(AB$4+1),FALSE)*$E2410</f>
        <v>-0.85807469373780654</v>
      </c>
      <c r="AC2407" s="54">
        <f ca="1">VLOOKUP(CONCATENATE($F2407," ",$G2407),AllocFactorMatrix,(AC$4+1),FALSE)*$E2410</f>
        <v>-29.13493613968215</v>
      </c>
      <c r="AD2407" s="54">
        <f ca="1">VLOOKUP(CONCATENATE($F2407," ",$G2407),AllocFactorMatrix,(AD$4+1),FALSE)*$E2410</f>
        <v>-4.7392125392595794</v>
      </c>
    </row>
    <row r="2408" spans="1:30" s="51" customFormat="1" hidden="1" outlineLevel="1">
      <c r="A2408" s="56"/>
      <c r="B2408" s="112"/>
      <c r="C2408" s="55"/>
      <c r="D2408" s="55"/>
      <c r="F2408" s="52" t="str">
        <f>F2410</f>
        <v>LABOR_M</v>
      </c>
      <c r="G2408" s="55" t="str">
        <f>$G$13</f>
        <v>ENERGY</v>
      </c>
      <c r="H2408" s="53">
        <f t="shared" ca="1" si="1198"/>
        <v>-4006.9527264279031</v>
      </c>
      <c r="I2408" s="54">
        <f ca="1">VLOOKUP(CONCATENATE($F2408," ",$G2408),AllocFactorMatrix,(I$4+1),FALSE)*$E2410</f>
        <v>-1503.5172062657264</v>
      </c>
      <c r="J2408" s="54">
        <f ca="1">VLOOKUP(CONCATENATE($F2408," ",$G2408),AllocFactorMatrix,(J$4+1),FALSE)*$E2410</f>
        <v>-97.437630385579325</v>
      </c>
      <c r="K2408" s="54">
        <f ca="1">VLOOKUP(CONCATENATE($F2408," ",$G2408),AllocFactorMatrix,(K$4+1),FALSE)*$E2410</f>
        <v>-326.91381254628823</v>
      </c>
      <c r="L2408" s="54">
        <f ca="1">VLOOKUP(CONCATENATE($F2408," ",$G2408),AllocFactorMatrix,(L$4+1),FALSE)*$E2410</f>
        <v>-10.390063133379885</v>
      </c>
      <c r="M2408" s="54">
        <f ca="1">VLOOKUP(CONCATENATE($F2408," ",$G2408),AllocFactorMatrix,(M$4+1),FALSE)*$E2410</f>
        <v>-0.95784235887801727</v>
      </c>
      <c r="N2408" s="54">
        <f t="shared" ca="1" si="1199"/>
        <v>-338.26171803854612</v>
      </c>
      <c r="O2408" s="54">
        <f ca="1">VLOOKUP(CONCATENATE($F2408," ",$G2408),AllocFactorMatrix,(O$4+1),FALSE)*$E2410</f>
        <v>-298.05188441148834</v>
      </c>
      <c r="P2408" s="54">
        <f ca="1">VLOOKUP(CONCATENATE($F2408," ",$G2408),AllocFactorMatrix,(P$4+1),FALSE)*$E2410</f>
        <v>-55.253084355132721</v>
      </c>
      <c r="Q2408" s="54">
        <f ca="1">VLOOKUP(CONCATENATE($F2408," ",$G2408),AllocFactorMatrix,(Q$4+1),FALSE)*$E2410</f>
        <v>-25.105587277065332</v>
      </c>
      <c r="R2408" s="54">
        <f ca="1">VLOOKUP(CONCATENATE($F2408," ",$G2408),AllocFactorMatrix,(R$4+1),FALSE)*$E2410</f>
        <v>-1.1632457502568974</v>
      </c>
      <c r="S2408" s="54">
        <f t="shared" ca="1" si="1201"/>
        <v>-379.57380179394335</v>
      </c>
      <c r="T2408" s="54">
        <f ca="1">VLOOKUP(CONCATENATE($F2408," ",$G2408),AllocFactorMatrix,(T$4+1),FALSE)*$E2410</f>
        <v>-11.421913017838847</v>
      </c>
      <c r="U2408" s="54">
        <f ca="1">VLOOKUP(CONCATENATE($F2408," ",$G2408),AllocFactorMatrix,(U$4+1),FALSE)*$E2410</f>
        <v>-200.55168165821763</v>
      </c>
      <c r="V2408" s="54">
        <f ca="1">VLOOKUP(CONCATENATE($F2408," ",$G2408),AllocFactorMatrix,(V$4+1),FALSE)*$E2410</f>
        <v>-1138.6491836358798</v>
      </c>
      <c r="W2408" s="54">
        <f ca="1">VLOOKUP(CONCATENATE($F2408," ",$G2408),AllocFactorMatrix,(W$4+1),FALSE)*$E2410</f>
        <v>-216.02839983582905</v>
      </c>
      <c r="X2408" s="54">
        <f t="shared" ca="1" si="1202"/>
        <v>-1566.6511781477654</v>
      </c>
      <c r="Y2408" s="54">
        <f ca="1">VLOOKUP(CONCATENATE($F2408," ",$G2408),AllocFactorMatrix,(Y$4+1),FALSE)*$E2410</f>
        <v>-80.751239804984067</v>
      </c>
      <c r="Z2408" s="54">
        <f ca="1">VLOOKUP(CONCATENATE($F2408," ",$G2408),AllocFactorMatrix,(Z$4+1),FALSE)*$E2410</f>
        <v>-1.314501454074507</v>
      </c>
      <c r="AA2408" s="54">
        <f t="shared" ca="1" si="1200"/>
        <v>-82.065741259058569</v>
      </c>
      <c r="AB2408" s="54">
        <f ca="1">VLOOKUP(CONCATENATE($F2408," ",$G2408),AllocFactorMatrix,(AB$4+1),FALSE)*$E2410</f>
        <v>-1.4662206330166596</v>
      </c>
      <c r="AC2408" s="54">
        <f ca="1">VLOOKUP(CONCATENATE($F2408," ",$G2408),AllocFactorMatrix,(AC$4+1),FALSE)*$E2410</f>
        <v>-31.705057800415158</v>
      </c>
      <c r="AD2408" s="54">
        <f ca="1">VLOOKUP(CONCATENATE($F2408," ",$G2408),AllocFactorMatrix,(AD$4+1),FALSE)*$E2410</f>
        <v>-6.2741721038527301</v>
      </c>
    </row>
    <row r="2409" spans="1:30" s="51" customFormat="1" hidden="1" outlineLevel="1">
      <c r="A2409" s="56"/>
      <c r="B2409" s="112"/>
      <c r="C2409" s="55"/>
      <c r="D2409" s="55"/>
      <c r="F2409" s="52" t="str">
        <f>F2410</f>
        <v>LABOR_M</v>
      </c>
      <c r="G2409" s="55" t="str">
        <f>$G$14</f>
        <v>CUSTOMER</v>
      </c>
      <c r="H2409" s="53">
        <f t="shared" ca="1" si="1198"/>
        <v>-3020.1819219530398</v>
      </c>
      <c r="I2409" s="54">
        <f ca="1">VLOOKUP(CONCATENATE($F2409," ",$G2409),AllocFactorMatrix,(I$4+1),FALSE)*$E2410</f>
        <v>-2157.9229802517016</v>
      </c>
      <c r="J2409" s="54">
        <f ca="1">VLOOKUP(CONCATENATE($F2409," ",$G2409),AllocFactorMatrix,(J$4+1),FALSE)*$E2410</f>
        <v>-369.29167835825757</v>
      </c>
      <c r="K2409" s="54">
        <f ca="1">VLOOKUP(CONCATENATE($F2409," ",$G2409),AllocFactorMatrix,(K$4+1),FALSE)*$E2410</f>
        <v>-106.33609978328755</v>
      </c>
      <c r="L2409" s="54">
        <f ca="1">VLOOKUP(CONCATENATE($F2409," ",$G2409),AllocFactorMatrix,(L$4+1),FALSE)*$E2410</f>
        <v>-17.77545264067016</v>
      </c>
      <c r="M2409" s="54">
        <f ca="1">VLOOKUP(CONCATENATE($F2409," ",$G2409),AllocFactorMatrix,(M$4+1),FALSE)*$E2410</f>
        <v>-2.8084362754018497</v>
      </c>
      <c r="N2409" s="54">
        <f t="shared" ca="1" si="1199"/>
        <v>-126.91998869935955</v>
      </c>
      <c r="O2409" s="54">
        <f ca="1">VLOOKUP(CONCATENATE($F2409," ",$G2409),AllocFactorMatrix,(O$4+1),FALSE)*$E2410</f>
        <v>-19.842564702467133</v>
      </c>
      <c r="P2409" s="54">
        <f ca="1">VLOOKUP(CONCATENATE($F2409," ",$G2409),AllocFactorMatrix,(P$4+1),FALSE)*$E2410</f>
        <v>-5.0961202927584983</v>
      </c>
      <c r="Q2409" s="54">
        <f ca="1">VLOOKUP(CONCATENATE($F2409," ",$G2409),AllocFactorMatrix,(Q$4+1),FALSE)*$E2410</f>
        <v>-9.7472876146259004</v>
      </c>
      <c r="R2409" s="54">
        <f ca="1">VLOOKUP(CONCATENATE($F2409," ",$G2409),AllocFactorMatrix,(R$4+1),FALSE)*$E2410</f>
        <v>-1.7012396208580882</v>
      </c>
      <c r="S2409" s="54">
        <f t="shared" ca="1" si="1201"/>
        <v>-36.387212230709622</v>
      </c>
      <c r="T2409" s="54">
        <f ca="1">VLOOKUP(CONCATENATE($F2409," ",$G2409),AllocFactorMatrix,(T$4+1),FALSE)*$E2410</f>
        <v>-0.13800011479438565</v>
      </c>
      <c r="U2409" s="54">
        <f ca="1">VLOOKUP(CONCATENATE($F2409," ",$G2409),AllocFactorMatrix,(U$4+1),FALSE)*$E2410</f>
        <v>-3.0338782048127473</v>
      </c>
      <c r="V2409" s="54">
        <f ca="1">VLOOKUP(CONCATENATE($F2409," ",$G2409),AllocFactorMatrix,(V$4+1),FALSE)*$E2410</f>
        <v>-14.341949561954637</v>
      </c>
      <c r="W2409" s="54">
        <f ca="1">VLOOKUP(CONCATENATE($F2409," ",$G2409),AllocFactorMatrix,(W$4+1),FALSE)*$E2410</f>
        <v>-2.5528098599618669</v>
      </c>
      <c r="X2409" s="54">
        <f t="shared" ca="1" si="1202"/>
        <v>-20.066637741523635</v>
      </c>
      <c r="Y2409" s="54">
        <f ca="1">VLOOKUP(CONCATENATE($F2409," ",$G2409),AllocFactorMatrix,(Y$4+1),FALSE)*$E2410</f>
        <v>-5.4309505506720432</v>
      </c>
      <c r="Z2409" s="54">
        <f ca="1">VLOOKUP(CONCATENATE($F2409," ",$G2409),AllocFactorMatrix,(Z$4+1),FALSE)*$E2410</f>
        <v>-8.6041181811533543E-2</v>
      </c>
      <c r="AA2409" s="54">
        <f t="shared" ca="1" si="1200"/>
        <v>-5.5169917324835769</v>
      </c>
      <c r="AB2409" s="54">
        <f ca="1">VLOOKUP(CONCATENATE($F2409," ",$G2409),AllocFactorMatrix,(AB$4+1),FALSE)*$E2410</f>
        <v>-0.15475459736500979</v>
      </c>
      <c r="AC2409" s="54">
        <f ca="1">VLOOKUP(CONCATENATE($F2409," ",$G2409),AllocFactorMatrix,(AC$4+1),FALSE)*$E2410</f>
        <v>-238.17229966526614</v>
      </c>
      <c r="AD2409" s="54">
        <f ca="1">VLOOKUP(CONCATENATE($F2409," ",$G2409),AllocFactorMatrix,(AD$4+1),FALSE)*$E2410</f>
        <v>-65.749378676373226</v>
      </c>
    </row>
    <row r="2410" spans="1:30" s="51" customFormat="1" collapsed="1">
      <c r="A2410" s="56"/>
      <c r="B2410" s="112"/>
      <c r="C2410" s="55"/>
      <c r="D2410" s="99" t="str">
        <f>D2064</f>
        <v>Adjs 32-39 - Total Incentive Compensation &amp; Payroll Adjustment</v>
      </c>
      <c r="E2410" s="61">
        <v>-33388</v>
      </c>
      <c r="F2410" s="61" t="s">
        <v>70</v>
      </c>
      <c r="G2410" s="55" t="str">
        <f>$G$15</f>
        <v>TOTAL</v>
      </c>
      <c r="H2410" s="53">
        <f t="shared" ca="1" si="1198"/>
        <v>-33387.999999999993</v>
      </c>
      <c r="I2410" s="54">
        <f ca="1">VLOOKUP(CONCATENATE($F2410," ",$G2410),AllocFactorMatrix,(I$4+1),FALSE)*$E2410</f>
        <v>-18849.026109375664</v>
      </c>
      <c r="J2410" s="54">
        <f ca="1">VLOOKUP(CONCATENATE($F2410," ",$G2410),AllocFactorMatrix,(J$4+1),FALSE)*$E2410</f>
        <v>-1202.5126810934826</v>
      </c>
      <c r="K2410" s="54">
        <f ca="1">VLOOKUP(CONCATENATE($F2410," ",$G2410),AllocFactorMatrix,(K$4+1),FALSE)*$E2410</f>
        <v>-3045.235356150612</v>
      </c>
      <c r="L2410" s="54">
        <f ca="1">VLOOKUP(CONCATENATE($F2410," ",$G2410),AllocFactorMatrix,(L$4+1),FALSE)*$E2410</f>
        <v>-98.794471413363922</v>
      </c>
      <c r="M2410" s="54">
        <f ca="1">VLOOKUP(CONCATENATE($F2410," ",$G2410),AllocFactorMatrix,(M$4+1),FALSE)*$E2410</f>
        <v>-7.7922355848454821</v>
      </c>
      <c r="N2410" s="54">
        <f t="shared" ca="1" si="1199"/>
        <v>-3151.8220631488216</v>
      </c>
      <c r="O2410" s="54">
        <f ca="1">VLOOKUP(CONCATENATE($F2410," ",$G2410),AllocFactorMatrix,(O$4+1),FALSE)*$E2410</f>
        <v>-2250.8852429479716</v>
      </c>
      <c r="P2410" s="54">
        <f ca="1">VLOOKUP(CONCATENATE($F2410," ",$G2410),AllocFactorMatrix,(P$4+1),FALSE)*$E2410</f>
        <v>-378.69576988661112</v>
      </c>
      <c r="Q2410" s="54">
        <f ca="1">VLOOKUP(CONCATENATE($F2410," ",$G2410),AllocFactorMatrix,(Q$4+1),FALSE)*$E2410</f>
        <v>-122.14929912575137</v>
      </c>
      <c r="R2410" s="54">
        <f ca="1">VLOOKUP(CONCATENATE($F2410," ",$G2410),AllocFactorMatrix,(R$4+1),FALSE)*$E2410</f>
        <v>-6.7861783678107122</v>
      </c>
      <c r="S2410" s="54">
        <f t="shared" ca="1" si="1201"/>
        <v>-2758.5164903281452</v>
      </c>
      <c r="T2410" s="54">
        <f ca="1">VLOOKUP(CONCATENATE($F2410," ",$G2410),AllocFactorMatrix,(T$4+1),FALSE)*$E2410</f>
        <v>-77.796238698701828</v>
      </c>
      <c r="U2410" s="54">
        <f ca="1">VLOOKUP(CONCATENATE($F2410," ",$G2410),AllocFactorMatrix,(U$4+1),FALSE)*$E2410</f>
        <v>-1182.653946835258</v>
      </c>
      <c r="V2410" s="54">
        <f ca="1">VLOOKUP(CONCATENATE($F2410," ",$G2410),AllocFactorMatrix,(V$4+1),FALSE)*$E2410</f>
        <v>-4285.4250839868519</v>
      </c>
      <c r="W2410" s="54">
        <f ca="1">VLOOKUP(CONCATENATE($F2410," ",$G2410),AllocFactorMatrix,(W$4+1),FALSE)*$E2410</f>
        <v>-783.67872151033305</v>
      </c>
      <c r="X2410" s="54">
        <f t="shared" ca="1" si="1202"/>
        <v>-6329.5539910311445</v>
      </c>
      <c r="Y2410" s="54">
        <f ca="1">VLOOKUP(CONCATENATE($F2410," ",$G2410),AllocFactorMatrix,(Y$4+1),FALSE)*$E2410</f>
        <v>-689.90558919202033</v>
      </c>
      <c r="Z2410" s="54">
        <f ca="1">VLOOKUP(CONCATENATE($F2410," ",$G2410),AllocFactorMatrix,(Z$4+1),FALSE)*$E2410</f>
        <v>-10.114318155414875</v>
      </c>
      <c r="AA2410" s="54">
        <f t="shared" ca="1" si="1200"/>
        <v>-700.01990734743515</v>
      </c>
      <c r="AB2410" s="54">
        <f ca="1">VLOOKUP(CONCATENATE($F2410," ",$G2410),AllocFactorMatrix,(AB$4+1),FALSE)*$E2410</f>
        <v>-9.34984879997128</v>
      </c>
      <c r="AC2410" s="54">
        <f ca="1">VLOOKUP(CONCATENATE($F2410," ",$G2410),AllocFactorMatrix,(AC$4+1),FALSE)*$E2410</f>
        <v>-308.41024791903709</v>
      </c>
      <c r="AD2410" s="54">
        <f ca="1">VLOOKUP(CONCATENATE($F2410," ",$G2410),AllocFactorMatrix,(AD$4+1),FALSE)*$E2410</f>
        <v>-78.788660956299012</v>
      </c>
    </row>
    <row r="2411" spans="1:30" hidden="1" outlineLevel="1">
      <c r="D2411" s="7"/>
      <c r="E2411" s="51"/>
      <c r="F2411" s="52" t="str">
        <f>F2418</f>
        <v>RSALE</v>
      </c>
      <c r="G2411" s="55" t="str">
        <f>$G$8</f>
        <v>PRODUCTION</v>
      </c>
      <c r="H2411" s="4">
        <f t="shared" ref="H2411:H2418" ca="1" si="1203">SUBTOTAL(9,I2411:AD2411)</f>
        <v>-808.46336273076849</v>
      </c>
      <c r="I2411" s="5">
        <f ca="1">VLOOKUP(CONCATENATE($F2411," ",$G2411),AllocFactorMatrix,(I$4+1),FALSE)*$E2418</f>
        <v>-360.57291797187344</v>
      </c>
      <c r="J2411" s="5">
        <f ca="1">VLOOKUP(CONCATENATE($F2411," ",$G2411),AllocFactorMatrix,(J$4+1),FALSE)*$E2418</f>
        <v>-23.877971702777266</v>
      </c>
      <c r="K2411" s="5">
        <f ca="1">VLOOKUP(CONCATENATE($F2411," ",$G2411),AllocFactorMatrix,(K$4+1),FALSE)*$E2418</f>
        <v>-82.449241342226259</v>
      </c>
      <c r="L2411" s="5">
        <f ca="1">VLOOKUP(CONCATENATE($F2411," ",$G2411),AllocFactorMatrix,(L$4+1),FALSE)*$E2418</f>
        <v>-2.4365576398823299</v>
      </c>
      <c r="M2411" s="5">
        <f ca="1">VLOOKUP(CONCATENATE($F2411," ",$G2411),AllocFactorMatrix,(M$4+1),FALSE)*$E2418</f>
        <v>-0.2373310371302951</v>
      </c>
      <c r="N2411" s="5">
        <f t="shared" ref="N2411:N2418" ca="1" si="1204">SUBTOTAL(9,K2411:M2411)</f>
        <v>-85.123130019238872</v>
      </c>
      <c r="O2411" s="5">
        <f ca="1">VLOOKUP(CONCATENATE($F2411," ",$G2411),AllocFactorMatrix,(O$4+1),FALSE)*$E2418</f>
        <v>-63.204427480399048</v>
      </c>
      <c r="P2411" s="5">
        <f ca="1">VLOOKUP(CONCATENATE($F2411," ",$G2411),AllocFactorMatrix,(P$4+1),FALSE)*$E2418</f>
        <v>-12.084816749263002</v>
      </c>
      <c r="Q2411" s="5">
        <f ca="1">VLOOKUP(CONCATENATE($F2411," ",$G2411),AllocFactorMatrix,(Q$4+1),FALSE)*$E2418</f>
        <v>-5.2040197083189694</v>
      </c>
      <c r="R2411" s="5">
        <f ca="1">VLOOKUP(CONCATENATE($F2411," ",$G2411),AllocFactorMatrix,(R$4+1),FALSE)*$E2418</f>
        <v>-0.22851277564313988</v>
      </c>
      <c r="S2411" s="5">
        <f ca="1">SUBTOTAL(9,O2411:R2411)</f>
        <v>-80.721776713624152</v>
      </c>
      <c r="T2411" s="5">
        <f ca="1">VLOOKUP(CONCATENATE($F2411," ",$G2411),AllocFactorMatrix,(T$4+1),FALSE)*$E2418</f>
        <v>-1.882955278583557</v>
      </c>
      <c r="U2411" s="5">
        <f ca="1">VLOOKUP(CONCATENATE($F2411," ",$G2411),AllocFactorMatrix,(U$4+1),FALSE)*$E2418</f>
        <v>-32.688272775333246</v>
      </c>
      <c r="V2411" s="5">
        <f ca="1">VLOOKUP(CONCATENATE($F2411," ",$G2411),AllocFactorMatrix,(V$4+1),FALSE)*$E2418</f>
        <v>-176.05194028584125</v>
      </c>
      <c r="W2411" s="5">
        <f ca="1">VLOOKUP(CONCATENATE($F2411," ",$G2411),AllocFactorMatrix,(W$4+1),FALSE)*$E2418</f>
        <v>-28.745784002670661</v>
      </c>
      <c r="X2411" s="5">
        <f ca="1">SUBTOTAL(9,T2411:W2411)</f>
        <v>-239.36895234242871</v>
      </c>
      <c r="Y2411" s="5">
        <f ca="1">VLOOKUP(CONCATENATE($F2411," ",$G2411),AllocFactorMatrix,(Y$4+1),FALSE)*$E2418</f>
        <v>-18.233505293935899</v>
      </c>
      <c r="Z2411" s="5">
        <f ca="1">VLOOKUP(CONCATENATE($F2411," ",$G2411),AllocFactorMatrix,(Z$4+1),FALSE)*$E2418</f>
        <v>-0.28906862097505576</v>
      </c>
      <c r="AA2411" s="5">
        <f t="shared" ref="AA2411:AA2418" ca="1" si="1205">SUBTOTAL(9,Y2411:Z2411)</f>
        <v>-18.522573914910954</v>
      </c>
      <c r="AB2411" s="5">
        <f ca="1">VLOOKUP(CONCATENATE($F2411," ",$G2411),AllocFactorMatrix,(AB$4+1),FALSE)*$E2418</f>
        <v>-0.27604006591493657</v>
      </c>
      <c r="AC2411" s="5">
        <f ca="1">VLOOKUP(CONCATENATE($F2411," ",$G2411),AllocFactorMatrix,(AC$4+1),FALSE)*$E2418</f>
        <v>0</v>
      </c>
      <c r="AD2411" s="5">
        <f ca="1">VLOOKUP(CONCATENATE($F2411," ",$G2411),AllocFactorMatrix,(AD$4+1),FALSE)*$E2418</f>
        <v>0</v>
      </c>
    </row>
    <row r="2412" spans="1:30" hidden="1" outlineLevel="1">
      <c r="D2412" s="7"/>
      <c r="E2412" s="51"/>
      <c r="F2412" s="52" t="str">
        <f>F2418</f>
        <v>RSALE</v>
      </c>
      <c r="G2412" s="55" t="str">
        <f>$G$9</f>
        <v>BULKTRAN</v>
      </c>
      <c r="H2412" s="4">
        <f t="shared" ca="1" si="1203"/>
        <v>64.271090215358726</v>
      </c>
      <c r="I2412" s="5">
        <f ca="1">VLOOKUP(CONCATENATE($F2412," ",$G2412),AllocFactorMatrix,(I$4+1),FALSE)*$E2418</f>
        <v>49.524801436055114</v>
      </c>
      <c r="J2412" s="5">
        <f ca="1">VLOOKUP(CONCATENATE($F2412," ",$G2412),AllocFactorMatrix,(J$4+1),FALSE)*$E2418</f>
        <v>-0.45082390254171351</v>
      </c>
      <c r="K2412" s="5">
        <f ca="1">VLOOKUP(CONCATENATE($F2412," ",$G2412),AllocFactorMatrix,(K$4+1),FALSE)*$E2418</f>
        <v>0.85426877602671336</v>
      </c>
      <c r="L2412" s="5">
        <f ca="1">VLOOKUP(CONCATENATE($F2412," ",$G2412),AllocFactorMatrix,(L$4+1),FALSE)*$E2418</f>
        <v>6.8077293172860084E-2</v>
      </c>
      <c r="M2412" s="5">
        <f ca="1">VLOOKUP(CONCATENATE($F2412," ",$G2412),AllocFactorMatrix,(M$4+1),FALSE)*$E2418</f>
        <v>-5.7848380465979628E-2</v>
      </c>
      <c r="N2412" s="5">
        <f t="shared" ca="1" si="1204"/>
        <v>0.86449768873359378</v>
      </c>
      <c r="O2412" s="5">
        <f ca="1">VLOOKUP(CONCATENATE($F2412," ",$G2412),AllocFactorMatrix,(O$4+1),FALSE)*$E2418</f>
        <v>0.67114618262201786</v>
      </c>
      <c r="P2412" s="5">
        <f ca="1">VLOOKUP(CONCATENATE($F2412," ",$G2412),AllocFactorMatrix,(P$4+1),FALSE)*$E2418</f>
        <v>-2.1322033261662408E-2</v>
      </c>
      <c r="Q2412" s="5">
        <f ca="1">VLOOKUP(CONCATENATE($F2412," ",$G2412),AllocFactorMatrix,(Q$4+1),FALSE)*$E2418</f>
        <v>9.6564438751296264E-2</v>
      </c>
      <c r="R2412" s="5">
        <f ca="1">VLOOKUP(CONCATENATE($F2412," ",$G2412),AllocFactorMatrix,(R$4+1),FALSE)*$E2418</f>
        <v>6.974558637708371E-3</v>
      </c>
      <c r="S2412" s="5">
        <f t="shared" ref="S2412:S2418" ca="1" si="1206">SUBTOTAL(9,O2412:R2412)</f>
        <v>0.75336314674936011</v>
      </c>
      <c r="T2412" s="5">
        <f ca="1">VLOOKUP(CONCATENATE($F2412," ",$G2412),AllocFactorMatrix,(T$4+1),FALSE)*$E2418</f>
        <v>0.16682778546400334</v>
      </c>
      <c r="U2412" s="5">
        <f ca="1">VLOOKUP(CONCATENATE($F2412," ",$G2412),AllocFactorMatrix,(U$4+1),FALSE)*$E2418</f>
        <v>1.7040467492704998</v>
      </c>
      <c r="V2412" s="5">
        <f ca="1">VLOOKUP(CONCATENATE($F2412," ",$G2412),AllocFactorMatrix,(V$4+1),FALSE)*$E2418</f>
        <v>8.234779081304973</v>
      </c>
      <c r="W2412" s="5">
        <f ca="1">VLOOKUP(CONCATENATE($F2412," ",$G2412),AllocFactorMatrix,(W$4+1),FALSE)*$E2418</f>
        <v>2.7352922118223959</v>
      </c>
      <c r="X2412" s="5">
        <f t="shared" ref="X2412:X2418" ca="1" si="1207">SUBTOTAL(9,T2412:W2412)</f>
        <v>12.840945827861871</v>
      </c>
      <c r="Y2412" s="5">
        <f ca="1">VLOOKUP(CONCATENATE($F2412," ",$G2412),AllocFactorMatrix,(Y$4+1),FALSE)*$E2418</f>
        <v>0.72698634002691254</v>
      </c>
      <c r="Z2412" s="5">
        <f ca="1">VLOOKUP(CONCATENATE($F2412," ",$G2412),AllocFactorMatrix,(Z$4+1),FALSE)*$E2418</f>
        <v>1.9835379169596368E-2</v>
      </c>
      <c r="AA2412" s="5">
        <f t="shared" ca="1" si="1205"/>
        <v>0.74682171919650886</v>
      </c>
      <c r="AB2412" s="5">
        <f ca="1">VLOOKUP(CONCATENATE($F2412," ",$G2412),AllocFactorMatrix,(AB$4+1),FALSE)*$E2418</f>
        <v>-8.5157006958809303E-3</v>
      </c>
      <c r="AC2412" s="5">
        <f ca="1">VLOOKUP(CONCATENATE($F2412," ",$G2412),AllocFactorMatrix,(AC$4+1),FALSE)*$E2418</f>
        <v>0</v>
      </c>
      <c r="AD2412" s="5">
        <f ca="1">VLOOKUP(CONCATENATE($F2412," ",$G2412),AllocFactorMatrix,(AD$4+1),FALSE)*$E2418</f>
        <v>0</v>
      </c>
    </row>
    <row r="2413" spans="1:30" hidden="1" outlineLevel="1">
      <c r="D2413" s="7"/>
      <c r="E2413" s="51"/>
      <c r="F2413" s="52" t="str">
        <f>F2418</f>
        <v>RSALE</v>
      </c>
      <c r="G2413" s="55" t="str">
        <f>$G$10</f>
        <v>SUBTRAN</v>
      </c>
      <c r="H2413" s="4">
        <f t="shared" ca="1" si="1203"/>
        <v>13.490792201293493</v>
      </c>
      <c r="I2413" s="5">
        <f ca="1">VLOOKUP(CONCATENATE($F2413," ",$G2413),AllocFactorMatrix,(I$4+1),FALSE)*$E2418</f>
        <v>10.424496978875172</v>
      </c>
      <c r="J2413" s="5">
        <f ca="1">VLOOKUP(CONCATENATE($F2413," ",$G2413),AllocFactorMatrix,(J$4+1),FALSE)*$E2418</f>
        <v>-8.306102348048526E-2</v>
      </c>
      <c r="K2413" s="5">
        <f ca="1">VLOOKUP(CONCATENATE($F2413," ",$G2413),AllocFactorMatrix,(K$4+1),FALSE)*$E2418</f>
        <v>0.20016061497450921</v>
      </c>
      <c r="L2413" s="5">
        <f ca="1">VLOOKUP(CONCATENATE($F2413," ",$G2413),AllocFactorMatrix,(L$4+1),FALSE)*$E2418</f>
        <v>1.4491960369097938E-2</v>
      </c>
      <c r="M2413" s="5">
        <f ca="1">VLOOKUP(CONCATENATE($F2413," ",$G2413),AllocFactorMatrix,(M$4+1),FALSE)*$E2418</f>
        <v>-1.96026915280984E-2</v>
      </c>
      <c r="N2413" s="5">
        <f t="shared" ca="1" si="1204"/>
        <v>0.19504988381550875</v>
      </c>
      <c r="O2413" s="5">
        <f ca="1">VLOOKUP(CONCATENATE($F2413," ",$G2413),AllocFactorMatrix,(O$4+1),FALSE)*$E2418</f>
        <v>0.15503122109378131</v>
      </c>
      <c r="P2413" s="5">
        <f ca="1">VLOOKUP(CONCATENATE($F2413," ",$G2413),AllocFactorMatrix,(P$4+1),FALSE)*$E2418</f>
        <v>-8.9097686749916419E-5</v>
      </c>
      <c r="Q2413" s="5">
        <f ca="1">VLOOKUP(CONCATENATE($F2413," ",$G2413),AllocFactorMatrix,(Q$4+1),FALSE)*$E2418</f>
        <v>2.8089048691429686E-2</v>
      </c>
      <c r="R2413" s="5">
        <f ca="1">VLOOKUP(CONCATENATE($F2413," ",$G2413),AllocFactorMatrix,(R$4+1),FALSE)*$E2418</f>
        <v>0</v>
      </c>
      <c r="S2413" s="5">
        <f t="shared" ca="1" si="1206"/>
        <v>0.18303117209846109</v>
      </c>
      <c r="T2413" s="5">
        <f ca="1">VLOOKUP(CONCATENATE($F2413," ",$G2413),AllocFactorMatrix,(T$4+1),FALSE)*$E2418</f>
        <v>3.4057651506984664E-2</v>
      </c>
      <c r="U2413" s="5">
        <f ca="1">VLOOKUP(CONCATENATE($F2413," ",$G2413),AllocFactorMatrix,(U$4+1),FALSE)*$E2418</f>
        <v>0.35269262514517818</v>
      </c>
      <c r="V2413" s="5">
        <f ca="1">VLOOKUP(CONCATENATE($F2413," ",$G2413),AllocFactorMatrix,(V$4+1),FALSE)*$E2418</f>
        <v>2.2524559607327781</v>
      </c>
      <c r="W2413" s="5">
        <f ca="1">VLOOKUP(CONCATENATE($F2413," ",$G2413),AllocFactorMatrix,(W$4+1),FALSE)*$E2418</f>
        <v>0</v>
      </c>
      <c r="X2413" s="5">
        <f t="shared" ca="1" si="1207"/>
        <v>2.6392062373849408</v>
      </c>
      <c r="Y2413" s="5">
        <f ca="1">VLOOKUP(CONCATENATE($F2413," ",$G2413),AllocFactorMatrix,(Y$4+1),FALSE)*$E2418</f>
        <v>0.14863266404082726</v>
      </c>
      <c r="Z2413" s="5">
        <f ca="1">VLOOKUP(CONCATENATE($F2413," ",$G2413),AllocFactorMatrix,(Z$4+1),FALSE)*$E2418</f>
        <v>3.971300831234815E-3</v>
      </c>
      <c r="AA2413" s="5">
        <f t="shared" ca="1" si="1205"/>
        <v>0.15260396487206207</v>
      </c>
      <c r="AB2413" s="5">
        <f ca="1">VLOOKUP(CONCATENATE($F2413," ",$G2413),AllocFactorMatrix,(AB$4+1),FALSE)*$E2418</f>
        <v>-1.6360861951210755E-3</v>
      </c>
      <c r="AC2413" s="5">
        <f ca="1">VLOOKUP(CONCATENATE($F2413," ",$G2413),AllocFactorMatrix,(AC$4+1),FALSE)*$E2418</f>
        <v>-1.5309025924918477E-2</v>
      </c>
      <c r="AD2413" s="5">
        <f ca="1">VLOOKUP(CONCATENATE($F2413," ",$G2413),AllocFactorMatrix,(AD$4+1),FALSE)*$E2418</f>
        <v>-3.5899001520970585E-3</v>
      </c>
    </row>
    <row r="2414" spans="1:30" hidden="1" outlineLevel="1">
      <c r="D2414" s="7"/>
      <c r="E2414" s="51"/>
      <c r="F2414" s="52" t="str">
        <f>F2418</f>
        <v>RSALE</v>
      </c>
      <c r="G2414" s="55" t="str">
        <f>$G$11</f>
        <v>DISTPRI</v>
      </c>
      <c r="H2414" s="4">
        <f t="shared" ca="1" si="1203"/>
        <v>-212.45328566472816</v>
      </c>
      <c r="I2414" s="5">
        <f ca="1">VLOOKUP(CONCATENATE($F2414," ",$G2414),AllocFactorMatrix,(I$4+1),FALSE)*$E2418</f>
        <v>-120.89480172421483</v>
      </c>
      <c r="J2414" s="5">
        <f ca="1">VLOOKUP(CONCATENATE($F2414," ",$G2414),AllocFactorMatrix,(J$4+1),FALSE)*$E2418</f>
        <v>-9.6865103498591001</v>
      </c>
      <c r="K2414" s="5">
        <f ca="1">VLOOKUP(CONCATENATE($F2414," ",$G2414),AllocFactorMatrix,(K$4+1),FALSE)*$E2418</f>
        <v>-32.058508173736918</v>
      </c>
      <c r="L2414" s="5">
        <f ca="1">VLOOKUP(CONCATENATE($F2414," ",$G2414),AllocFactorMatrix,(L$4+1),FALSE)*$E2418</f>
        <v>-0.91203831237650401</v>
      </c>
      <c r="M2414" s="5">
        <f ca="1">VLOOKUP(CONCATENATE($F2414," ",$G2414),AllocFactorMatrix,(M$4+1),FALSE)*$E2418</f>
        <v>0</v>
      </c>
      <c r="N2414" s="5">
        <f t="shared" ca="1" si="1204"/>
        <v>-32.97054648611342</v>
      </c>
      <c r="O2414" s="5">
        <f ca="1">VLOOKUP(CONCATENATE($F2414," ",$G2414),AllocFactorMatrix,(O$4+1),FALSE)*$E2418</f>
        <v>-24.240661857150254</v>
      </c>
      <c r="P2414" s="5">
        <f ca="1">VLOOKUP(CONCATENATE($F2414," ",$G2414),AllocFactorMatrix,(P$4+1),FALSE)*$E2418</f>
        <v>-4.7073759167121603</v>
      </c>
      <c r="Q2414" s="5">
        <f ca="1">VLOOKUP(CONCATENATE($F2414," ",$G2414),AllocFactorMatrix,(Q$4+1),FALSE)*$E2418</f>
        <v>0</v>
      </c>
      <c r="R2414" s="5">
        <f ca="1">VLOOKUP(CONCATENATE($F2414," ",$G2414),AllocFactorMatrix,(R$4+1),FALSE)*$E2418</f>
        <v>0</v>
      </c>
      <c r="S2414" s="5">
        <f t="shared" ca="1" si="1206"/>
        <v>-28.948037773862414</v>
      </c>
      <c r="T2414" s="5">
        <f ca="1">VLOOKUP(CONCATENATE($F2414," ",$G2414),AllocFactorMatrix,(T$4+1),FALSE)*$E2418</f>
        <v>-0.65875119639795765</v>
      </c>
      <c r="U2414" s="5">
        <f ca="1">VLOOKUP(CONCATENATE($F2414," ",$G2414),AllocFactorMatrix,(U$4+1),FALSE)*$E2418</f>
        <v>-11.915106172879481</v>
      </c>
      <c r="V2414" s="5">
        <f ca="1">VLOOKUP(CONCATENATE($F2414," ",$G2414),AllocFactorMatrix,(V$4+1),FALSE)*$E2418</f>
        <v>0</v>
      </c>
      <c r="W2414" s="5">
        <f ca="1">VLOOKUP(CONCATENATE($F2414," ",$G2414),AllocFactorMatrix,(W$4+1),FALSE)*$E2418</f>
        <v>0</v>
      </c>
      <c r="X2414" s="5">
        <f t="shared" ca="1" si="1207"/>
        <v>-12.573857369277439</v>
      </c>
      <c r="Y2414" s="5">
        <f ca="1">VLOOKUP(CONCATENATE($F2414," ",$G2414),AllocFactorMatrix,(Y$4+1),FALSE)*$E2418</f>
        <v>-6.59737547544478</v>
      </c>
      <c r="Z2414" s="5">
        <f ca="1">VLOOKUP(CONCATENATE($F2414," ",$G2414),AllocFactorMatrix,(Z$4+1),FALSE)*$E2418</f>
        <v>-9.9892988548055298E-2</v>
      </c>
      <c r="AA2414" s="5">
        <f t="shared" ca="1" si="1205"/>
        <v>-6.6972684639928355</v>
      </c>
      <c r="AB2414" s="5">
        <f ca="1">VLOOKUP(CONCATENATE($F2414," ",$G2414),AllocFactorMatrix,(AB$4+1),FALSE)*$E2418</f>
        <v>-0.11451500868259409</v>
      </c>
      <c r="AC2414" s="5">
        <f ca="1">VLOOKUP(CONCATENATE($F2414," ",$G2414),AllocFactorMatrix,(AC$4+1),FALSE)*$E2418</f>
        <v>-0.46703483763442605</v>
      </c>
      <c r="AD2414" s="5">
        <f ca="1">VLOOKUP(CONCATENATE($F2414," ",$G2414),AllocFactorMatrix,(AD$4+1),FALSE)*$E2418</f>
        <v>-0.10071365109109537</v>
      </c>
    </row>
    <row r="2415" spans="1:30" hidden="1" outlineLevel="1">
      <c r="D2415" s="7"/>
      <c r="E2415" s="51"/>
      <c r="F2415" s="52" t="str">
        <f>F2418</f>
        <v>RSALE</v>
      </c>
      <c r="G2415" s="55" t="str">
        <f>$G$12</f>
        <v>DISTSEC</v>
      </c>
      <c r="H2415" s="4">
        <f t="shared" ca="1" si="1203"/>
        <v>-90.338480661281409</v>
      </c>
      <c r="I2415" s="5">
        <f ca="1">VLOOKUP(CONCATENATE($F2415," ",$G2415),AllocFactorMatrix,(I$4+1),FALSE)*$E2418</f>
        <v>-57.389358728762645</v>
      </c>
      <c r="J2415" s="5">
        <f ca="1">VLOOKUP(CONCATENATE($F2415," ",$G2415),AllocFactorMatrix,(J$4+1),FALSE)*$E2418</f>
        <v>-5.1000531557483892</v>
      </c>
      <c r="K2415" s="5">
        <f ca="1">VLOOKUP(CONCATENATE($F2415," ",$G2415),AllocFactorMatrix,(K$4+1),FALSE)*$E2418</f>
        <v>-13.876124630997522</v>
      </c>
      <c r="L2415" s="5">
        <f ca="1">VLOOKUP(CONCATENATE($F2415," ",$G2415),AllocFactorMatrix,(L$4+1),FALSE)*$E2418</f>
        <v>0</v>
      </c>
      <c r="M2415" s="5">
        <f ca="1">VLOOKUP(CONCATENATE($F2415," ",$G2415),AllocFactorMatrix,(M$4+1),FALSE)*$E2418</f>
        <v>0</v>
      </c>
      <c r="N2415" s="5">
        <f t="shared" ca="1" si="1204"/>
        <v>-13.876124630997522</v>
      </c>
      <c r="O2415" s="5">
        <f ca="1">VLOOKUP(CONCATENATE($F2415," ",$G2415),AllocFactorMatrix,(O$4+1),FALSE)*$E2418</f>
        <v>-8.9108996422876956</v>
      </c>
      <c r="P2415" s="5">
        <f ca="1">VLOOKUP(CONCATENATE($F2415," ",$G2415),AllocFactorMatrix,(P$4+1),FALSE)*$E2418</f>
        <v>0</v>
      </c>
      <c r="Q2415" s="5">
        <f ca="1">VLOOKUP(CONCATENATE($F2415," ",$G2415),AllocFactorMatrix,(Q$4+1),FALSE)*$E2418</f>
        <v>0</v>
      </c>
      <c r="R2415" s="5">
        <f ca="1">VLOOKUP(CONCATENATE($F2415," ",$G2415),AllocFactorMatrix,(R$4+1),FALSE)*$E2418</f>
        <v>0</v>
      </c>
      <c r="S2415" s="5">
        <f t="shared" ca="1" si="1206"/>
        <v>-8.9108996422876956</v>
      </c>
      <c r="T2415" s="5">
        <f ca="1">VLOOKUP(CONCATENATE($F2415," ",$G2415),AllocFactorMatrix,(T$4+1),FALSE)*$E2418</f>
        <v>-0.17719539836235101</v>
      </c>
      <c r="U2415" s="5">
        <f ca="1">VLOOKUP(CONCATENATE($F2415," ",$G2415),AllocFactorMatrix,(U$4+1),FALSE)*$E2418</f>
        <v>0</v>
      </c>
      <c r="V2415" s="5">
        <f ca="1">VLOOKUP(CONCATENATE($F2415," ",$G2415),AllocFactorMatrix,(V$4+1),FALSE)*$E2418</f>
        <v>0</v>
      </c>
      <c r="W2415" s="5">
        <f ca="1">VLOOKUP(CONCATENATE($F2415," ",$G2415),AllocFactorMatrix,(W$4+1),FALSE)*$E2418</f>
        <v>0</v>
      </c>
      <c r="X2415" s="5">
        <f t="shared" ca="1" si="1207"/>
        <v>-0.17719539836235101</v>
      </c>
      <c r="Y2415" s="5">
        <f ca="1">VLOOKUP(CONCATENATE($F2415," ",$G2415),AllocFactorMatrix,(Y$4+1),FALSE)*$E2418</f>
        <v>-2.9316322287601388</v>
      </c>
      <c r="Z2415" s="5">
        <f ca="1">VLOOKUP(CONCATENATE($F2415," ",$G2415),AllocFactorMatrix,(Z$4+1),FALSE)*$E2418</f>
        <v>0</v>
      </c>
      <c r="AA2415" s="5">
        <f t="shared" ca="1" si="1205"/>
        <v>-2.9316322287601388</v>
      </c>
      <c r="AB2415" s="5">
        <f ca="1">VLOOKUP(CONCATENATE($F2415," ",$G2415),AllocFactorMatrix,(AB$4+1),FALSE)*$E2418</f>
        <v>-4.0189243857421855E-2</v>
      </c>
      <c r="AC2415" s="5">
        <f ca="1">VLOOKUP(CONCATENATE($F2415," ",$G2415),AllocFactorMatrix,(AC$4+1),FALSE)*$E2418</f>
        <v>-1.644031331166562</v>
      </c>
      <c r="AD2415" s="5">
        <f ca="1">VLOOKUP(CONCATENATE($F2415," ",$G2415),AllocFactorMatrix,(AD$4+1),FALSE)*$E2418</f>
        <v>-0.26899630133864605</v>
      </c>
    </row>
    <row r="2416" spans="1:30" hidden="1" outlineLevel="1">
      <c r="D2416" s="7"/>
      <c r="E2416" s="51"/>
      <c r="F2416" s="52" t="str">
        <f>F2418</f>
        <v>RSALE</v>
      </c>
      <c r="G2416" s="55" t="str">
        <f>$G$13</f>
        <v>ENERGY</v>
      </c>
      <c r="H2416" s="4">
        <f t="shared" ca="1" si="1203"/>
        <v>-686.45449341412052</v>
      </c>
      <c r="I2416" s="5">
        <f ca="1">VLOOKUP(CONCATENATE($F2416," ",$G2416),AllocFactorMatrix,(I$4+1),FALSE)*$E2418</f>
        <v>-261.22099177179973</v>
      </c>
      <c r="J2416" s="5">
        <f ca="1">VLOOKUP(CONCATENATE($F2416," ",$G2416),AllocFactorMatrix,(J$4+1),FALSE)*$E2418</f>
        <v>-16.652299037399299</v>
      </c>
      <c r="K2416" s="5">
        <f ca="1">VLOOKUP(CONCATENATE($F2416," ",$G2416),AllocFactorMatrix,(K$4+1),FALSE)*$E2418</f>
        <v>-55.958525560442297</v>
      </c>
      <c r="L2416" s="5">
        <f ca="1">VLOOKUP(CONCATENATE($F2416," ",$G2416),AllocFactorMatrix,(L$4+1),FALSE)*$E2418</f>
        <v>-1.6091530559269269</v>
      </c>
      <c r="M2416" s="5">
        <f ca="1">VLOOKUP(CONCATENATE($F2416," ",$G2416),AllocFactorMatrix,(M$4+1),FALSE)*$E2418</f>
        <v>-7.6652146572480734E-2</v>
      </c>
      <c r="N2416" s="5">
        <f t="shared" ca="1" si="1204"/>
        <v>-57.644330762941699</v>
      </c>
      <c r="O2416" s="5">
        <f ca="1">VLOOKUP(CONCATENATE($F2416," ",$G2416),AllocFactorMatrix,(O$4+1),FALSE)*$E2418</f>
        <v>-51.988416448334355</v>
      </c>
      <c r="P2416" s="5">
        <f ca="1">VLOOKUP(CONCATENATE($F2416," ",$G2416),AllocFactorMatrix,(P$4+1),FALSE)*$E2418</f>
        <v>-9.7733038520739655</v>
      </c>
      <c r="Q2416" s="5">
        <f ca="1">VLOOKUP(CONCATENATE($F2416," ",$G2416),AllocFactorMatrix,(Q$4+1),FALSE)*$E2418</f>
        <v>-4.3091812814180406</v>
      </c>
      <c r="R2416" s="5">
        <f ca="1">VLOOKUP(CONCATENATE($F2416," ",$G2416),AllocFactorMatrix,(R$4+1),FALSE)*$E2418</f>
        <v>-0.19967926729704502</v>
      </c>
      <c r="S2416" s="5">
        <f t="shared" ca="1" si="1206"/>
        <v>-66.270580849123405</v>
      </c>
      <c r="T2416" s="5">
        <f ca="1">VLOOKUP(CONCATENATE($F2416," ",$G2416),AllocFactorMatrix,(T$4+1),FALSE)*$E2418</f>
        <v>-1.9433544155310125</v>
      </c>
      <c r="U2416" s="5">
        <f ca="1">VLOOKUP(CONCATENATE($F2416," ",$G2416),AllocFactorMatrix,(U$4+1),FALSE)*$E2418</f>
        <v>-33.380342258378221</v>
      </c>
      <c r="V2416" s="5">
        <f ca="1">VLOOKUP(CONCATENATE($F2416," ",$G2416),AllocFactorMatrix,(V$4+1),FALSE)*$E2418</f>
        <v>-192.80559887386482</v>
      </c>
      <c r="W2416" s="5">
        <f ca="1">VLOOKUP(CONCATENATE($F2416," ",$G2416),AllocFactorMatrix,(W$4+1),FALSE)*$E2418</f>
        <v>-35.175573756614639</v>
      </c>
      <c r="X2416" s="5">
        <f t="shared" ca="1" si="1207"/>
        <v>-263.30486930438872</v>
      </c>
      <c r="Y2416" s="5">
        <f ca="1">VLOOKUP(CONCATENATE($F2416," ",$G2416),AllocFactorMatrix,(Y$4+1),FALSE)*$E2418</f>
        <v>-13.845534574875881</v>
      </c>
      <c r="Z2416" s="5">
        <f ca="1">VLOOKUP(CONCATENATE($F2416," ",$G2416),AllocFactorMatrix,(Z$4+1),FALSE)*$E2418</f>
        <v>-0.22523748716074005</v>
      </c>
      <c r="AA2416" s="5">
        <f t="shared" ca="1" si="1205"/>
        <v>-14.070772062036621</v>
      </c>
      <c r="AB2416" s="5">
        <f ca="1">VLOOKUP(CONCATENATE($F2416," ",$G2416),AllocFactorMatrix,(AB$4+1),FALSE)*$E2418</f>
        <v>-0.25539294762708842</v>
      </c>
      <c r="AC2416" s="5">
        <f ca="1">VLOOKUP(CONCATENATE($F2416," ",$G2416),AllocFactorMatrix,(AC$4+1),FALSE)*$E2418</f>
        <v>-5.9635840491876699</v>
      </c>
      <c r="AD2416" s="5">
        <f ca="1">VLOOKUP(CONCATENATE($F2416," ",$G2416),AllocFactorMatrix,(AD$4+1),FALSE)*$E2418</f>
        <v>-1.0716726296164256</v>
      </c>
    </row>
    <row r="2417" spans="4:30" hidden="1" outlineLevel="1">
      <c r="D2417" s="7"/>
      <c r="E2417" s="51"/>
      <c r="F2417" s="52" t="str">
        <f>F2418</f>
        <v>RSALE</v>
      </c>
      <c r="G2417" s="55" t="str">
        <f>$G$14</f>
        <v>CUSTOMER</v>
      </c>
      <c r="H2417" s="4">
        <f t="shared" ca="1" si="1203"/>
        <v>-81.052259945754045</v>
      </c>
      <c r="I2417" s="5">
        <f ca="1">VLOOKUP(CONCATENATE($F2417," ",$G2417),AllocFactorMatrix,(I$4+1),FALSE)*$E2418</f>
        <v>-38.331461473442154</v>
      </c>
      <c r="J2417" s="5">
        <f ca="1">VLOOKUP(CONCATENATE($F2417," ",$G2417),AllocFactorMatrix,(J$4+1),FALSE)*$E2418</f>
        <v>-11.177718906222447</v>
      </c>
      <c r="K2417" s="5">
        <f ca="1">VLOOKUP(CONCATENATE($F2417," ",$G2417),AllocFactorMatrix,(K$4+1),FALSE)*$E2418</f>
        <v>-2.9695246588254771</v>
      </c>
      <c r="L2417" s="5">
        <f ca="1">VLOOKUP(CONCATENATE($F2417," ",$G2417),AllocFactorMatrix,(L$4+1),FALSE)*$E2418</f>
        <v>-0.72331675482913071</v>
      </c>
      <c r="M2417" s="5">
        <f ca="1">VLOOKUP(CONCATENATE($F2417," ",$G2417),AllocFactorMatrix,(M$4+1),FALSE)*$E2418</f>
        <v>-0.18285776003946572</v>
      </c>
      <c r="N2417" s="5">
        <f t="shared" ca="1" si="1204"/>
        <v>-3.8756991736940738</v>
      </c>
      <c r="O2417" s="5">
        <f ca="1">VLOOKUP(CONCATENATE($F2417," ",$G2417),AllocFactorMatrix,(O$4+1),FALSE)*$E2418</f>
        <v>-0.73911972793033232</v>
      </c>
      <c r="P2417" s="5">
        <f ca="1">VLOOKUP(CONCATENATE($F2417," ",$G2417),AllocFactorMatrix,(P$4+1),FALSE)*$E2418</f>
        <v>-0.22024088303992359</v>
      </c>
      <c r="Q2417" s="5">
        <f ca="1">VLOOKUP(CONCATENATE($F2417," ",$G2417),AllocFactorMatrix,(Q$4+1),FALSE)*$E2418</f>
        <v>-0.42794509222189664</v>
      </c>
      <c r="R2417" s="5">
        <f ca="1">VLOOKUP(CONCATENATE($F2417," ",$G2417),AllocFactorMatrix,(R$4+1),FALSE)*$E2418</f>
        <v>-7.2119927824541227E-2</v>
      </c>
      <c r="S2417" s="5">
        <f t="shared" ca="1" si="1206"/>
        <v>-1.4594256310166938</v>
      </c>
      <c r="T2417" s="5">
        <f ca="1">VLOOKUP(CONCATENATE($F2417," ",$G2417),AllocFactorMatrix,(T$4+1),FALSE)*$E2418</f>
        <v>-3.9885265265774119E-3</v>
      </c>
      <c r="U2417" s="5">
        <f ca="1">VLOOKUP(CONCATENATE($F2417," ",$G2417),AllocFactorMatrix,(U$4+1),FALSE)*$E2418</f>
        <v>-0.1083125981306501</v>
      </c>
      <c r="V2417" s="5">
        <f ca="1">VLOOKUP(CONCATENATE($F2417," ",$G2417),AllocFactorMatrix,(V$4+1),FALSE)*$E2418</f>
        <v>-0.57158354846284021</v>
      </c>
      <c r="W2417" s="5">
        <f ca="1">VLOOKUP(CONCATENATE($F2417," ",$G2417),AllocFactorMatrix,(W$4+1),FALSE)*$E2418</f>
        <v>-8.6368873795953857E-2</v>
      </c>
      <c r="X2417" s="5">
        <f t="shared" ca="1" si="1207"/>
        <v>-0.77025354691602155</v>
      </c>
      <c r="Y2417" s="5">
        <f ca="1">VLOOKUP(CONCATENATE($F2417," ",$G2417),AllocFactorMatrix,(Y$4+1),FALSE)*$E2418</f>
        <v>-0.18519469173906528</v>
      </c>
      <c r="Z2417" s="5">
        <f ca="1">VLOOKUP(CONCATENATE($F2417," ",$G2417),AllocFactorMatrix,(Z$4+1),FALSE)*$E2418</f>
        <v>-2.9619618126123337E-3</v>
      </c>
      <c r="AA2417" s="5">
        <f t="shared" ca="1" si="1205"/>
        <v>-0.1881566535516776</v>
      </c>
      <c r="AB2417" s="5">
        <f ca="1">VLOOKUP(CONCATENATE($F2417," ",$G2417),AllocFactorMatrix,(AB$4+1),FALSE)*$E2418</f>
        <v>-4.9482678168708133E-3</v>
      </c>
      <c r="AC2417" s="5">
        <f ca="1">VLOOKUP(CONCATENATE($F2417," ",$G2417),AllocFactorMatrix,(AC$4+1),FALSE)*$E2418</f>
        <v>-21.612377191432639</v>
      </c>
      <c r="AD2417" s="5">
        <f ca="1">VLOOKUP(CONCATENATE($F2417," ",$G2417),AllocFactorMatrix,(AD$4+1),FALSE)*$E2418</f>
        <v>-3.6322191016614802</v>
      </c>
    </row>
    <row r="2418" spans="4:30" collapsed="1">
      <c r="D2418" s="99" t="s">
        <v>662</v>
      </c>
      <c r="E2418" s="61">
        <v>-1801</v>
      </c>
      <c r="F2418" s="57" t="s">
        <v>73</v>
      </c>
      <c r="G2418" s="55" t="str">
        <f>$G$15</f>
        <v>TOTAL</v>
      </c>
      <c r="H2418" s="4">
        <f t="shared" ca="1" si="1203"/>
        <v>-1800.9999999999998</v>
      </c>
      <c r="I2418" s="5">
        <f ca="1">VLOOKUP(CONCATENATE($F2418," ",$G2418),AllocFactorMatrix,(I$4+1),FALSE)*$E2418</f>
        <v>-778.46023325516228</v>
      </c>
      <c r="J2418" s="5">
        <f ca="1">VLOOKUP(CONCATENATE($F2418," ",$G2418),AllocFactorMatrix,(J$4+1),FALSE)*$E2418</f>
        <v>-67.028438078028685</v>
      </c>
      <c r="K2418" s="5">
        <f ca="1">VLOOKUP(CONCATENATE($F2418," ",$G2418),AllocFactorMatrix,(K$4+1),FALSE)*$E2418</f>
        <v>-186.25749497522716</v>
      </c>
      <c r="L2418" s="5">
        <f ca="1">VLOOKUP(CONCATENATE($F2418," ",$G2418),AllocFactorMatrix,(L$4+1),FALSE)*$E2418</f>
        <v>-5.5984965094729322</v>
      </c>
      <c r="M2418" s="5">
        <f ca="1">VLOOKUP(CONCATENATE($F2418," ",$G2418),AllocFactorMatrix,(M$4+1),FALSE)*$E2418</f>
        <v>-0.57429201573631938</v>
      </c>
      <c r="N2418" s="5">
        <f t="shared" ca="1" si="1204"/>
        <v>-192.43028350043642</v>
      </c>
      <c r="O2418" s="5">
        <f ca="1">VLOOKUP(CONCATENATE($F2418," ",$G2418),AllocFactorMatrix,(O$4+1),FALSE)*$E2418</f>
        <v>-148.25734775238593</v>
      </c>
      <c r="P2418" s="5">
        <f ca="1">VLOOKUP(CONCATENATE($F2418," ",$G2418),AllocFactorMatrix,(P$4+1),FALSE)*$E2418</f>
        <v>-26.807148532037473</v>
      </c>
      <c r="Q2418" s="5">
        <f ca="1">VLOOKUP(CONCATENATE($F2418," ",$G2418),AllocFactorMatrix,(Q$4+1),FALSE)*$E2418</f>
        <v>-9.8164925945161823</v>
      </c>
      <c r="R2418" s="5">
        <f ca="1">VLOOKUP(CONCATENATE($F2418," ",$G2418),AllocFactorMatrix,(R$4+1),FALSE)*$E2418</f>
        <v>-0.4933374121270177</v>
      </c>
      <c r="S2418" s="5">
        <f t="shared" ca="1" si="1206"/>
        <v>-185.37432629106658</v>
      </c>
      <c r="T2418" s="5">
        <f ca="1">VLOOKUP(CONCATENATE($F2418," ",$G2418),AllocFactorMatrix,(T$4+1),FALSE)*$E2418</f>
        <v>-4.4653593784304695</v>
      </c>
      <c r="U2418" s="5">
        <f ca="1">VLOOKUP(CONCATENATE($F2418," ",$G2418),AllocFactorMatrix,(U$4+1),FALSE)*$E2418</f>
        <v>-76.035294430305925</v>
      </c>
      <c r="V2418" s="5">
        <f ca="1">VLOOKUP(CONCATENATE($F2418," ",$G2418),AllocFactorMatrix,(V$4+1),FALSE)*$E2418</f>
        <v>-358.94188766613115</v>
      </c>
      <c r="W2418" s="5">
        <f ca="1">VLOOKUP(CONCATENATE($F2418," ",$G2418),AllocFactorMatrix,(W$4+1),FALSE)*$E2418</f>
        <v>-61.272434421258858</v>
      </c>
      <c r="X2418" s="5">
        <f t="shared" ca="1" si="1207"/>
        <v>-500.71497589612642</v>
      </c>
      <c r="Y2418" s="5">
        <f ca="1">VLOOKUP(CONCATENATE($F2418," ",$G2418),AllocFactorMatrix,(Y$4+1),FALSE)*$E2418</f>
        <v>-40.917623260688025</v>
      </c>
      <c r="Z2418" s="5">
        <f ca="1">VLOOKUP(CONCATENATE($F2418," ",$G2418),AllocFactorMatrix,(Z$4+1),FALSE)*$E2418</f>
        <v>-0.59335437849563222</v>
      </c>
      <c r="AA2418" s="5">
        <f t="shared" ca="1" si="1205"/>
        <v>-41.510977639183658</v>
      </c>
      <c r="AB2418" s="5">
        <f ca="1">VLOOKUP(CONCATENATE($F2418," ",$G2418),AllocFactorMatrix,(AB$4+1),FALSE)*$E2418</f>
        <v>-0.70123732078991408</v>
      </c>
      <c r="AC2418" s="5">
        <f ca="1">VLOOKUP(CONCATENATE($F2418," ",$G2418),AllocFactorMatrix,(AC$4+1),FALSE)*$E2418</f>
        <v>-29.702336435346218</v>
      </c>
      <c r="AD2418" s="5">
        <f ca="1">VLOOKUP(CONCATENATE($F2418," ",$G2418),AllocFactorMatrix,(AD$4+1),FALSE)*$E2418</f>
        <v>-5.0771915838597454</v>
      </c>
    </row>
    <row r="2419" spans="4:30" hidden="1" outlineLevel="1">
      <c r="D2419" s="7"/>
      <c r="E2419" s="51"/>
      <c r="F2419" s="52" t="str">
        <f>F2426</f>
        <v>TDPLANT</v>
      </c>
      <c r="G2419" s="55" t="str">
        <f>$G$8</f>
        <v>PRODUCTION</v>
      </c>
      <c r="H2419" s="4">
        <f t="shared" ref="H2419:H2426" si="1208">SUBTOTAL(9,I2419:AD2419)</f>
        <v>584.82929694774657</v>
      </c>
      <c r="I2419" s="5">
        <f>VLOOKUP(CONCATENATE($F2419," ",$G2419),AllocFactorMatrix,(I$4+1),FALSE)*$E2426</f>
        <v>288.0769639973276</v>
      </c>
      <c r="J2419" s="5">
        <f>VLOOKUP(CONCATENATE($F2419," ",$G2419),AllocFactorMatrix,(J$4+1),FALSE)*$E2426</f>
        <v>14.240673693903645</v>
      </c>
      <c r="K2419" s="5">
        <f>VLOOKUP(CONCATENATE($F2419," ",$G2419),AllocFactorMatrix,(K$4+1),FALSE)*$E2426</f>
        <v>52.162771596576832</v>
      </c>
      <c r="L2419" s="5">
        <f>VLOOKUP(CONCATENATE($F2419," ",$G2419),AllocFactorMatrix,(L$4+1),FALSE)*$E2426</f>
        <v>1.6418988512739157</v>
      </c>
      <c r="M2419" s="5">
        <f>VLOOKUP(CONCATENATE($F2419," ",$G2419),AllocFactorMatrix,(M$4+1),FALSE)*$E2426</f>
        <v>0.1539720204713329</v>
      </c>
      <c r="N2419" s="5">
        <f t="shared" ref="N2419:N2426" si="1209">SUBTOTAL(9,K2419:M2419)</f>
        <v>53.958642468322083</v>
      </c>
      <c r="O2419" s="5">
        <f>VLOOKUP(CONCATENATE($F2419," ",$G2419),AllocFactorMatrix,(O$4+1),FALSE)*$E2426</f>
        <v>39.651820893947793</v>
      </c>
      <c r="P2419" s="5">
        <f>VLOOKUP(CONCATENATE($F2419," ",$G2419),AllocFactorMatrix,(P$4+1),FALSE)*$E2426</f>
        <v>7.3882894466368176</v>
      </c>
      <c r="Q2419" s="5">
        <f>VLOOKUP(CONCATENATE($F2419," ",$G2419),AllocFactorMatrix,(Q$4+1),FALSE)*$E2426</f>
        <v>3.3386304309821346</v>
      </c>
      <c r="R2419" s="5">
        <f>VLOOKUP(CONCATENATE($F2419," ",$G2419),AllocFactorMatrix,(R$4+1),FALSE)*$E2426</f>
        <v>0.15013447853020651</v>
      </c>
      <c r="S2419" s="5">
        <f>SUBTOTAL(9,O2419:R2419)</f>
        <v>50.528875250096952</v>
      </c>
      <c r="T2419" s="5">
        <f>VLOOKUP(CONCATENATE($F2419," ",$G2419),AllocFactorMatrix,(T$4+1),FALSE)*$E2426</f>
        <v>1.3851396655716934</v>
      </c>
      <c r="U2419" s="5">
        <f>VLOOKUP(CONCATENATE($F2419," ",$G2419),AllocFactorMatrix,(U$4+1),FALSE)*$E2426</f>
        <v>22.667574624431818</v>
      </c>
      <c r="V2419" s="5">
        <f>VLOOKUP(CONCATENATE($F2419," ",$G2419),AllocFactorMatrix,(V$4+1),FALSE)*$E2426</f>
        <v>119.79876881370143</v>
      </c>
      <c r="W2419" s="5">
        <f>VLOOKUP(CONCATENATE($F2419," ",$G2419),AllocFactorMatrix,(W$4+1),FALSE)*$E2426</f>
        <v>21.633672071341916</v>
      </c>
      <c r="X2419" s="5">
        <f>SUBTOTAL(9,T2419:W2419)</f>
        <v>165.48515517504686</v>
      </c>
      <c r="Y2419" s="5">
        <f>VLOOKUP(CONCATENATE($F2419," ",$G2419),AllocFactorMatrix,(Y$4+1),FALSE)*$E2426</f>
        <v>12.177011277001364</v>
      </c>
      <c r="Z2419" s="5">
        <f>VLOOKUP(CONCATENATE($F2419," ",$G2419),AllocFactorMatrix,(Z$4+1),FALSE)*$E2426</f>
        <v>0.20396028428035406</v>
      </c>
      <c r="AA2419" s="5">
        <f t="shared" ref="AA2419:AA2426" si="1210">SUBTOTAL(9,Y2419:Z2419)</f>
        <v>12.380971561281719</v>
      </c>
      <c r="AB2419" s="5">
        <f>VLOOKUP(CONCATENATE($F2419," ",$G2419),AllocFactorMatrix,(AB$4+1),FALSE)*$E2426</f>
        <v>0.1580148017678055</v>
      </c>
      <c r="AC2419" s="5">
        <f>VLOOKUP(CONCATENATE($F2419," ",$G2419),AllocFactorMatrix,(AC$4+1),FALSE)*$E2426</f>
        <v>0</v>
      </c>
      <c r="AD2419" s="5">
        <f>VLOOKUP(CONCATENATE($F2419," ",$G2419),AllocFactorMatrix,(AD$4+1),FALSE)*$E2426</f>
        <v>0</v>
      </c>
    </row>
    <row r="2420" spans="4:30" hidden="1" outlineLevel="1">
      <c r="D2420" s="7"/>
      <c r="E2420" s="51"/>
      <c r="F2420" s="52" t="str">
        <f>F2426</f>
        <v>TDPLANT</v>
      </c>
      <c r="G2420" s="55" t="str">
        <f>$G$9</f>
        <v>BULKTRAN</v>
      </c>
      <c r="H2420" s="4">
        <f t="shared" si="1208"/>
        <v>26593.536247159234</v>
      </c>
      <c r="I2420" s="5">
        <f>VLOOKUP(CONCATENATE($F2420," ",$G2420),AllocFactorMatrix,(I$4+1),FALSE)*$E2426</f>
        <v>13099.523611449671</v>
      </c>
      <c r="J2420" s="5">
        <f>VLOOKUP(CONCATENATE($F2420," ",$G2420),AllocFactorMatrix,(J$4+1),FALSE)*$E2426</f>
        <v>647.55625964584783</v>
      </c>
      <c r="K2420" s="5">
        <f>VLOOKUP(CONCATENATE($F2420," ",$G2420),AllocFactorMatrix,(K$4+1),FALSE)*$E2426</f>
        <v>2371.961467124991</v>
      </c>
      <c r="L2420" s="5">
        <f>VLOOKUP(CONCATENATE($F2420," ",$G2420),AllocFactorMatrix,(L$4+1),FALSE)*$E2426</f>
        <v>74.660925578465452</v>
      </c>
      <c r="M2420" s="5">
        <f>VLOOKUP(CONCATENATE($F2420," ",$G2420),AllocFactorMatrix,(M$4+1),FALSE)*$E2426</f>
        <v>7.0014626983001271</v>
      </c>
      <c r="N2420" s="5">
        <f t="shared" si="1209"/>
        <v>2453.6238554017568</v>
      </c>
      <c r="O2420" s="5">
        <f>VLOOKUP(CONCATENATE($F2420," ",$G2420),AllocFactorMatrix,(O$4+1),FALSE)*$E2426</f>
        <v>1803.0596991506097</v>
      </c>
      <c r="P2420" s="5">
        <f>VLOOKUP(CONCATENATE($F2420," ",$G2420),AllocFactorMatrix,(P$4+1),FALSE)*$E2426</f>
        <v>335.96255219956163</v>
      </c>
      <c r="Q2420" s="5">
        <f>VLOOKUP(CONCATENATE($F2420," ",$G2420),AllocFactorMatrix,(Q$4+1),FALSE)*$E2426</f>
        <v>151.81522171609868</v>
      </c>
      <c r="R2420" s="5">
        <f>VLOOKUP(CONCATENATE($F2420," ",$G2420),AllocFactorMatrix,(R$4+1),FALSE)*$E2426</f>
        <v>6.8269608201555751</v>
      </c>
      <c r="S2420" s="5">
        <f t="shared" ref="S2420:S2426" si="1211">SUBTOTAL(9,O2420:R2420)</f>
        <v>2297.6644338864253</v>
      </c>
      <c r="T2420" s="5">
        <f>VLOOKUP(CONCATENATE($F2420," ",$G2420),AllocFactorMatrix,(T$4+1),FALSE)*$E2426</f>
        <v>62.985493538040146</v>
      </c>
      <c r="U2420" s="5">
        <f>VLOOKUP(CONCATENATE($F2420," ",$G2420),AllocFactorMatrix,(U$4+1),FALSE)*$E2426</f>
        <v>1030.7468701655594</v>
      </c>
      <c r="V2420" s="5">
        <f>VLOOKUP(CONCATENATE($F2420," ",$G2420),AllocFactorMatrix,(V$4+1),FALSE)*$E2426</f>
        <v>5447.5261712083293</v>
      </c>
      <c r="W2420" s="5">
        <f>VLOOKUP(CONCATENATE($F2420," ",$G2420),AllocFactorMatrix,(W$4+1),FALSE)*$E2426</f>
        <v>983.73293778370828</v>
      </c>
      <c r="X2420" s="5">
        <f t="shared" ref="X2420:X2426" si="1212">SUBTOTAL(9,T2420:W2420)</f>
        <v>7524.9914726956376</v>
      </c>
      <c r="Y2420" s="5">
        <f>VLOOKUP(CONCATENATE($F2420," ",$G2420),AllocFactorMatrix,(Y$4+1),FALSE)*$E2426</f>
        <v>553.71677251308449</v>
      </c>
      <c r="Z2420" s="5">
        <f>VLOOKUP(CONCATENATE($F2420," ",$G2420),AllocFactorMatrix,(Z$4+1),FALSE)*$E2426</f>
        <v>9.2745442837743539</v>
      </c>
      <c r="AA2420" s="5">
        <f t="shared" si="1210"/>
        <v>562.99131679685888</v>
      </c>
      <c r="AB2420" s="5">
        <f>VLOOKUP(CONCATENATE($F2420," ",$G2420),AllocFactorMatrix,(AB$4+1),FALSE)*$E2426</f>
        <v>7.1852972830382544</v>
      </c>
      <c r="AC2420" s="5">
        <f>VLOOKUP(CONCATENATE($F2420," ",$G2420),AllocFactorMatrix,(AC$4+1),FALSE)*$E2426</f>
        <v>0</v>
      </c>
      <c r="AD2420" s="5">
        <f>VLOOKUP(CONCATENATE($F2420," ",$G2420),AllocFactorMatrix,(AD$4+1),FALSE)*$E2426</f>
        <v>0</v>
      </c>
    </row>
    <row r="2421" spans="4:30" hidden="1" outlineLevel="1">
      <c r="D2421" s="7"/>
      <c r="E2421" s="51"/>
      <c r="F2421" s="52" t="str">
        <f>F2426</f>
        <v>TDPLANT</v>
      </c>
      <c r="G2421" s="55" t="str">
        <f>$G$10</f>
        <v>SUBTRAN</v>
      </c>
      <c r="H2421" s="4">
        <f t="shared" si="1208"/>
        <v>5841.7998401700606</v>
      </c>
      <c r="I2421" s="5">
        <f>VLOOKUP(CONCATENATE($F2421," ",$G2421),AllocFactorMatrix,(I$4+1),FALSE)*$E2426</f>
        <v>2844.1820883128753</v>
      </c>
      <c r="J2421" s="5">
        <f>VLOOKUP(CONCATENATE($F2421," ",$G2421),AllocFactorMatrix,(J$4+1),FALSE)*$E2426</f>
        <v>137.26394821388118</v>
      </c>
      <c r="K2421" s="5">
        <f>VLOOKUP(CONCATENATE($F2421," ",$G2421),AllocFactorMatrix,(K$4+1),FALSE)*$E2426</f>
        <v>499.35953202875095</v>
      </c>
      <c r="L2421" s="5">
        <f>VLOOKUP(CONCATENATE($F2421," ",$G2421),AllocFactorMatrix,(L$4+1),FALSE)*$E2426</f>
        <v>15.424746107965293</v>
      </c>
      <c r="M2421" s="5">
        <f>VLOOKUP(CONCATENATE($F2421," ",$G2421),AllocFactorMatrix,(M$4+1),FALSE)*$E2426</f>
        <v>1.9210705513502224</v>
      </c>
      <c r="N2421" s="5">
        <f t="shared" si="1209"/>
        <v>516.70534868806647</v>
      </c>
      <c r="O2421" s="5">
        <f>VLOOKUP(CONCATENATE($F2421," ",$G2421),AllocFactorMatrix,(O$4+1),FALSE)*$E2426</f>
        <v>377.27393134485408</v>
      </c>
      <c r="P2421" s="5">
        <f>VLOOKUP(CONCATENATE($F2421," ",$G2421),AllocFactorMatrix,(P$4+1),FALSE)*$E2426</f>
        <v>70.134783801334208</v>
      </c>
      <c r="Q2421" s="5">
        <f>VLOOKUP(CONCATENATE($F2421," ",$G2421),AllocFactorMatrix,(Q$4+1),FALSE)*$E2426</f>
        <v>41.731032044797004</v>
      </c>
      <c r="R2421" s="5">
        <f>VLOOKUP(CONCATENATE($F2421," ",$G2421),AllocFactorMatrix,(R$4+1),FALSE)*$E2426</f>
        <v>0</v>
      </c>
      <c r="S2421" s="5">
        <f t="shared" si="1211"/>
        <v>489.1397471909853</v>
      </c>
      <c r="T2421" s="5">
        <f>VLOOKUP(CONCATENATE($F2421," ",$G2421),AllocFactorMatrix,(T$4+1),FALSE)*$E2426</f>
        <v>13.173757883215671</v>
      </c>
      <c r="U2421" s="5">
        <f>VLOOKUP(CONCATENATE($F2421," ",$G2421),AllocFactorMatrix,(U$4+1),FALSE)*$E2426</f>
        <v>215.66193803496421</v>
      </c>
      <c r="V2421" s="5">
        <f>VLOOKUP(CONCATENATE($F2421," ",$G2421),AllocFactorMatrix,(V$4+1),FALSE)*$E2426</f>
        <v>1502.4483804540378</v>
      </c>
      <c r="W2421" s="5">
        <f>VLOOKUP(CONCATENATE($F2421," ",$G2421),AllocFactorMatrix,(W$4+1),FALSE)*$E2426</f>
        <v>0</v>
      </c>
      <c r="X2421" s="5">
        <f t="shared" si="1212"/>
        <v>1731.2840763722177</v>
      </c>
      <c r="Y2421" s="5">
        <f>VLOOKUP(CONCATENATE($F2421," ",$G2421),AllocFactorMatrix,(Y$4+1),FALSE)*$E2426</f>
        <v>113.54840013207719</v>
      </c>
      <c r="Z2421" s="5">
        <f>VLOOKUP(CONCATENATE($F2421," ",$G2421),AllocFactorMatrix,(Z$4+1),FALSE)*$E2426</f>
        <v>1.8928549150896896</v>
      </c>
      <c r="AA2421" s="5">
        <f t="shared" si="1210"/>
        <v>115.44125504716688</v>
      </c>
      <c r="AB2421" s="5">
        <f>VLOOKUP(CONCATENATE($F2421," ",$G2421),AllocFactorMatrix,(AB$4+1),FALSE)*$E2426</f>
        <v>1.5162842309093676</v>
      </c>
      <c r="AC2421" s="5">
        <f>VLOOKUP(CONCATENATE($F2421," ",$G2421),AllocFactorMatrix,(AC$4+1),FALSE)*$E2426</f>
        <v>5.1556905343175261</v>
      </c>
      <c r="AD2421" s="5">
        <f>VLOOKUP(CONCATENATE($F2421," ",$G2421),AllocFactorMatrix,(AD$4+1),FALSE)*$E2426</f>
        <v>1.1114015796414956</v>
      </c>
    </row>
    <row r="2422" spans="4:30" hidden="1" outlineLevel="1">
      <c r="D2422" s="7"/>
      <c r="E2422" s="51"/>
      <c r="F2422" s="52" t="str">
        <f>F2426</f>
        <v>TDPLANT</v>
      </c>
      <c r="G2422" s="55" t="str">
        <f>$G$11</f>
        <v>DISTPRI</v>
      </c>
      <c r="H2422" s="4">
        <f t="shared" si="1208"/>
        <v>25980.542851899914</v>
      </c>
      <c r="I2422" s="5">
        <f>VLOOKUP(CONCATENATE($F2422," ",$G2422),AllocFactorMatrix,(I$4+1),FALSE)*$E2426</f>
        <v>17363.904871778745</v>
      </c>
      <c r="J2422" s="5">
        <f>VLOOKUP(CONCATENATE($F2422," ",$G2422),AllocFactorMatrix,(J$4+1),FALSE)*$E2426</f>
        <v>818.4891465405841</v>
      </c>
      <c r="K2422" s="5">
        <f>VLOOKUP(CONCATENATE($F2422," ",$G2422),AllocFactorMatrix,(K$4+1),FALSE)*$E2426</f>
        <v>2971.9843245190445</v>
      </c>
      <c r="L2422" s="5">
        <f>VLOOKUP(CONCATENATE($F2422," ",$G2422),AllocFactorMatrix,(L$4+1),FALSE)*$E2426</f>
        <v>91.849780150583143</v>
      </c>
      <c r="M2422" s="5">
        <f>VLOOKUP(CONCATENATE($F2422," ",$G2422),AllocFactorMatrix,(M$4+1),FALSE)*$E2426</f>
        <v>0</v>
      </c>
      <c r="N2422" s="5">
        <f t="shared" si="1209"/>
        <v>3063.8341046696278</v>
      </c>
      <c r="O2422" s="5">
        <f>VLOOKUP(CONCATENATE($F2422," ",$G2422),AllocFactorMatrix,(O$4+1),FALSE)*$E2426</f>
        <v>2228.4687849454608</v>
      </c>
      <c r="P2422" s="5">
        <f>VLOOKUP(CONCATENATE($F2422," ",$G2422),AllocFactorMatrix,(P$4+1),FALSE)*$E2426</f>
        <v>415.05246115870909</v>
      </c>
      <c r="Q2422" s="5">
        <f>VLOOKUP(CONCATENATE($F2422," ",$G2422),AllocFactorMatrix,(Q$4+1),FALSE)*$E2426</f>
        <v>0</v>
      </c>
      <c r="R2422" s="5">
        <f>VLOOKUP(CONCATENATE($F2422," ",$G2422),AllocFactorMatrix,(R$4+1),FALSE)*$E2426</f>
        <v>0</v>
      </c>
      <c r="S2422" s="5">
        <f t="shared" si="1211"/>
        <v>2643.5212461041701</v>
      </c>
      <c r="T2422" s="5">
        <f>VLOOKUP(CONCATENATE($F2422," ",$G2422),AllocFactorMatrix,(T$4+1),FALSE)*$E2426</f>
        <v>79.443538882386278</v>
      </c>
      <c r="U2422" s="5">
        <f>VLOOKUP(CONCATENATE($F2422," ",$G2422),AllocFactorMatrix,(U$4+1),FALSE)*$E2426</f>
        <v>1281.2445136706126</v>
      </c>
      <c r="V2422" s="5">
        <f>VLOOKUP(CONCATENATE($F2422," ",$G2422),AllocFactorMatrix,(V$4+1),FALSE)*$E2426</f>
        <v>0</v>
      </c>
      <c r="W2422" s="5">
        <f>VLOOKUP(CONCATENATE($F2422," ",$G2422),AllocFactorMatrix,(W$4+1),FALSE)*$E2426</f>
        <v>0</v>
      </c>
      <c r="X2422" s="5">
        <f t="shared" si="1212"/>
        <v>1360.6880525529989</v>
      </c>
      <c r="Y2422" s="5">
        <f>VLOOKUP(CONCATENATE($F2422," ",$G2422),AllocFactorMatrix,(Y$4+1),FALSE)*$E2426</f>
        <v>671.985749314651</v>
      </c>
      <c r="Z2422" s="5">
        <f>VLOOKUP(CONCATENATE($F2422," ",$G2422),AllocFactorMatrix,(Z$4+1),FALSE)*$E2426</f>
        <v>11.211352795325444</v>
      </c>
      <c r="AA2422" s="5">
        <f t="shared" si="1210"/>
        <v>683.19710210997641</v>
      </c>
      <c r="AB2422" s="5">
        <f>VLOOKUP(CONCATENATE($F2422," ",$G2422),AllocFactorMatrix,(AB$4+1),FALSE)*$E2426</f>
        <v>9.0830743139470957</v>
      </c>
      <c r="AC2422" s="5">
        <f>VLOOKUP(CONCATENATE($F2422," ",$G2422),AllocFactorMatrix,(AC$4+1),FALSE)*$E2426</f>
        <v>31.117350691940771</v>
      </c>
      <c r="AD2422" s="5">
        <f>VLOOKUP(CONCATENATE($F2422," ",$G2422),AllocFactorMatrix,(AD$4+1),FALSE)*$E2426</f>
        <v>6.7079031379177474</v>
      </c>
    </row>
    <row r="2423" spans="4:30" hidden="1" outlineLevel="1">
      <c r="D2423" s="7"/>
      <c r="E2423" s="51"/>
      <c r="F2423" s="52" t="str">
        <f>F2426</f>
        <v>TDPLANT</v>
      </c>
      <c r="G2423" s="55" t="str">
        <f>$G$12</f>
        <v>DISTSEC</v>
      </c>
      <c r="H2423" s="4">
        <f t="shared" si="1208"/>
        <v>13453.701487391731</v>
      </c>
      <c r="I2423" s="5">
        <f>VLOOKUP(CONCATENATE($F2423," ",$G2423),AllocFactorMatrix,(I$4+1),FALSE)*$E2426</f>
        <v>10059.352131566966</v>
      </c>
      <c r="J2423" s="5">
        <f>VLOOKUP(CONCATENATE($F2423," ",$G2423),AllocFactorMatrix,(J$4+1),FALSE)*$E2426</f>
        <v>484.9645722726226</v>
      </c>
      <c r="K2423" s="5">
        <f>VLOOKUP(CONCATENATE($F2423," ",$G2423),AllocFactorMatrix,(K$4+1),FALSE)*$E2426</f>
        <v>1463.3402174350513</v>
      </c>
      <c r="L2423" s="5">
        <f>VLOOKUP(CONCATENATE($F2423," ",$G2423),AllocFactorMatrix,(L$4+1),FALSE)*$E2426</f>
        <v>0</v>
      </c>
      <c r="M2423" s="5">
        <f>VLOOKUP(CONCATENATE($F2423," ",$G2423),AllocFactorMatrix,(M$4+1),FALSE)*$E2426</f>
        <v>0</v>
      </c>
      <c r="N2423" s="5">
        <f t="shared" si="1209"/>
        <v>1463.3402174350513</v>
      </c>
      <c r="O2423" s="5">
        <f>VLOOKUP(CONCATENATE($F2423," ",$G2423),AllocFactorMatrix,(O$4+1),FALSE)*$E2426</f>
        <v>932.44608221806993</v>
      </c>
      <c r="P2423" s="5">
        <f>VLOOKUP(CONCATENATE($F2423," ",$G2423),AllocFactorMatrix,(P$4+1),FALSE)*$E2426</f>
        <v>0</v>
      </c>
      <c r="Q2423" s="5">
        <f>VLOOKUP(CONCATENATE($F2423," ",$G2423),AllocFactorMatrix,(Q$4+1),FALSE)*$E2426</f>
        <v>0</v>
      </c>
      <c r="R2423" s="5">
        <f>VLOOKUP(CONCATENATE($F2423," ",$G2423),AllocFactorMatrix,(R$4+1),FALSE)*$E2426</f>
        <v>0</v>
      </c>
      <c r="S2423" s="5">
        <f t="shared" si="1211"/>
        <v>932.44608221806993</v>
      </c>
      <c r="T2423" s="5">
        <f>VLOOKUP(CONCATENATE($F2423," ",$G2423),AllocFactorMatrix,(T$4+1),FALSE)*$E2426</f>
        <v>25.21138591586141</v>
      </c>
      <c r="U2423" s="5">
        <f>VLOOKUP(CONCATENATE($F2423," ",$G2423),AllocFactorMatrix,(U$4+1),FALSE)*$E2426</f>
        <v>0</v>
      </c>
      <c r="V2423" s="5">
        <f>VLOOKUP(CONCATENATE($F2423," ",$G2423),AllocFactorMatrix,(V$4+1),FALSE)*$E2426</f>
        <v>0</v>
      </c>
      <c r="W2423" s="5">
        <f>VLOOKUP(CONCATENATE($F2423," ",$G2423),AllocFactorMatrix,(W$4+1),FALSE)*$E2426</f>
        <v>0</v>
      </c>
      <c r="X2423" s="5">
        <f t="shared" si="1212"/>
        <v>25.21138591586141</v>
      </c>
      <c r="Y2423" s="5">
        <f>VLOOKUP(CONCATENATE($F2423," ",$G2423),AllocFactorMatrix,(Y$4+1),FALSE)*$E2426</f>
        <v>343.92722935601427</v>
      </c>
      <c r="Z2423" s="5">
        <f>VLOOKUP(CONCATENATE($F2423," ",$G2423),AllocFactorMatrix,(Z$4+1),FALSE)*$E2426</f>
        <v>0</v>
      </c>
      <c r="AA2423" s="5">
        <f t="shared" si="1210"/>
        <v>343.92722935601427</v>
      </c>
      <c r="AB2423" s="5">
        <f>VLOOKUP(CONCATENATE($F2423," ",$G2423),AllocFactorMatrix,(AB$4+1),FALSE)*$E2426</f>
        <v>3.5689439227535198</v>
      </c>
      <c r="AC2423" s="5">
        <f>VLOOKUP(CONCATENATE($F2423," ",$G2423),AllocFactorMatrix,(AC$4+1),FALSE)*$E2426</f>
        <v>121.17937288487725</v>
      </c>
      <c r="AD2423" s="5">
        <f>VLOOKUP(CONCATENATE($F2423," ",$G2423),AllocFactorMatrix,(AD$4+1),FALSE)*$E2426</f>
        <v>19.711551819515595</v>
      </c>
    </row>
    <row r="2424" spans="4:30" hidden="1" outlineLevel="1">
      <c r="D2424" s="7"/>
      <c r="E2424" s="51"/>
      <c r="F2424" s="52" t="str">
        <f>F2426</f>
        <v>TDPLANT</v>
      </c>
      <c r="G2424" s="55" t="str">
        <f>$G$13</f>
        <v>ENERGY</v>
      </c>
      <c r="H2424" s="4">
        <f t="shared" si="1208"/>
        <v>0</v>
      </c>
      <c r="I2424" s="5">
        <f>VLOOKUP(CONCATENATE($F2424," ",$G2424),AllocFactorMatrix,(I$4+1),FALSE)*$E2426</f>
        <v>0</v>
      </c>
      <c r="J2424" s="5">
        <f>VLOOKUP(CONCATENATE($F2424," ",$G2424),AllocFactorMatrix,(J$4+1),FALSE)*$E2426</f>
        <v>0</v>
      </c>
      <c r="K2424" s="5">
        <f>VLOOKUP(CONCATENATE($F2424," ",$G2424),AllocFactorMatrix,(K$4+1),FALSE)*$E2426</f>
        <v>0</v>
      </c>
      <c r="L2424" s="5">
        <f>VLOOKUP(CONCATENATE($F2424," ",$G2424),AllocFactorMatrix,(L$4+1),FALSE)*$E2426</f>
        <v>0</v>
      </c>
      <c r="M2424" s="5">
        <f>VLOOKUP(CONCATENATE($F2424," ",$G2424),AllocFactorMatrix,(M$4+1),FALSE)*$E2426</f>
        <v>0</v>
      </c>
      <c r="N2424" s="5">
        <f t="shared" si="1209"/>
        <v>0</v>
      </c>
      <c r="O2424" s="5">
        <f>VLOOKUP(CONCATENATE($F2424," ",$G2424),AllocFactorMatrix,(O$4+1),FALSE)*$E2426</f>
        <v>0</v>
      </c>
      <c r="P2424" s="5">
        <f>VLOOKUP(CONCATENATE($F2424," ",$G2424),AllocFactorMatrix,(P$4+1),FALSE)*$E2426</f>
        <v>0</v>
      </c>
      <c r="Q2424" s="5">
        <f>VLOOKUP(CONCATENATE($F2424," ",$G2424),AllocFactorMatrix,(Q$4+1),FALSE)*$E2426</f>
        <v>0</v>
      </c>
      <c r="R2424" s="5">
        <f>VLOOKUP(CONCATENATE($F2424," ",$G2424),AllocFactorMatrix,(R$4+1),FALSE)*$E2426</f>
        <v>0</v>
      </c>
      <c r="S2424" s="5">
        <f t="shared" si="1211"/>
        <v>0</v>
      </c>
      <c r="T2424" s="5">
        <f>VLOOKUP(CONCATENATE($F2424," ",$G2424),AllocFactorMatrix,(T$4+1),FALSE)*$E2426</f>
        <v>0</v>
      </c>
      <c r="U2424" s="5">
        <f>VLOOKUP(CONCATENATE($F2424," ",$G2424),AllocFactorMatrix,(U$4+1),FALSE)*$E2426</f>
        <v>0</v>
      </c>
      <c r="V2424" s="5">
        <f>VLOOKUP(CONCATENATE($F2424," ",$G2424),AllocFactorMatrix,(V$4+1),FALSE)*$E2426</f>
        <v>0</v>
      </c>
      <c r="W2424" s="5">
        <f>VLOOKUP(CONCATENATE($F2424," ",$G2424),AllocFactorMatrix,(W$4+1),FALSE)*$E2426</f>
        <v>0</v>
      </c>
      <c r="X2424" s="5">
        <f t="shared" si="1212"/>
        <v>0</v>
      </c>
      <c r="Y2424" s="5">
        <f>VLOOKUP(CONCATENATE($F2424," ",$G2424),AllocFactorMatrix,(Y$4+1),FALSE)*$E2426</f>
        <v>0</v>
      </c>
      <c r="Z2424" s="5">
        <f>VLOOKUP(CONCATENATE($F2424," ",$G2424),AllocFactorMatrix,(Z$4+1),FALSE)*$E2426</f>
        <v>0</v>
      </c>
      <c r="AA2424" s="5">
        <f t="shared" si="1210"/>
        <v>0</v>
      </c>
      <c r="AB2424" s="5">
        <f>VLOOKUP(CONCATENATE($F2424," ",$G2424),AllocFactorMatrix,(AB$4+1),FALSE)*$E2426</f>
        <v>0</v>
      </c>
      <c r="AC2424" s="5">
        <f>VLOOKUP(CONCATENATE($F2424," ",$G2424),AllocFactorMatrix,(AC$4+1),FALSE)*$E2426</f>
        <v>0</v>
      </c>
      <c r="AD2424" s="5">
        <f>VLOOKUP(CONCATENATE($F2424," ",$G2424),AllocFactorMatrix,(AD$4+1),FALSE)*$E2426</f>
        <v>0</v>
      </c>
    </row>
    <row r="2425" spans="4:30" hidden="1" outlineLevel="1">
      <c r="D2425" s="7"/>
      <c r="E2425" s="51"/>
      <c r="F2425" s="52" t="str">
        <f>F2426</f>
        <v>TDPLANT</v>
      </c>
      <c r="G2425" s="55" t="str">
        <f>$G$14</f>
        <v>CUSTOMER</v>
      </c>
      <c r="H2425" s="4">
        <f t="shared" si="1208"/>
        <v>6321.5902764313068</v>
      </c>
      <c r="I2425" s="5">
        <f>VLOOKUP(CONCATENATE($F2425," ",$G2425),AllocFactorMatrix,(I$4+1),FALSE)*$E2426</f>
        <v>2877.318113314263</v>
      </c>
      <c r="J2425" s="5">
        <f>VLOOKUP(CONCATENATE($F2425," ",$G2425),AllocFactorMatrix,(J$4+1),FALSE)*$E2426</f>
        <v>774.55705551330539</v>
      </c>
      <c r="K2425" s="5">
        <f>VLOOKUP(CONCATENATE($F2425," ",$G2425),AllocFactorMatrix,(K$4+1),FALSE)*$E2426</f>
        <v>219.71529965936671</v>
      </c>
      <c r="L2425" s="5">
        <f>VLOOKUP(CONCATENATE($F2425," ",$G2425),AllocFactorMatrix,(L$4+1),FALSE)*$E2426</f>
        <v>72.674252920702116</v>
      </c>
      <c r="M2425" s="5">
        <f>VLOOKUP(CONCATENATE($F2425," ",$G2425),AllocFactorMatrix,(M$4+1),FALSE)*$E2426</f>
        <v>11.804630596303866</v>
      </c>
      <c r="N2425" s="5">
        <f t="shared" si="1209"/>
        <v>304.19418317637269</v>
      </c>
      <c r="O2425" s="5">
        <f>VLOOKUP(CONCATENATE($F2425," ",$G2425),AllocFactorMatrix,(O$4+1),FALSE)*$E2426</f>
        <v>63.445632475031395</v>
      </c>
      <c r="P2425" s="5">
        <f>VLOOKUP(CONCATENATE($F2425," ",$G2425),AllocFactorMatrix,(P$4+1),FALSE)*$E2426</f>
        <v>18.86953358775234</v>
      </c>
      <c r="Q2425" s="5">
        <f>VLOOKUP(CONCATENATE($F2425," ",$G2425),AllocFactorMatrix,(Q$4+1),FALSE)*$E2426</f>
        <v>41.129075734630291</v>
      </c>
      <c r="R2425" s="5">
        <f>VLOOKUP(CONCATENATE($F2425," ",$G2425),AllocFactorMatrix,(R$4+1),FALSE)*$E2426</f>
        <v>7.2285901476084673</v>
      </c>
      <c r="S2425" s="5">
        <f t="shared" si="1211"/>
        <v>130.67283194502249</v>
      </c>
      <c r="T2425" s="5">
        <f>VLOOKUP(CONCATENATE($F2425," ",$G2425),AllocFactorMatrix,(T$4+1),FALSE)*$E2426</f>
        <v>0.43652328886157543</v>
      </c>
      <c r="U2425" s="5">
        <f>VLOOKUP(CONCATENATE($F2425," ",$G2425),AllocFactorMatrix,(U$4+1),FALSE)*$E2426</f>
        <v>11.193792617953896</v>
      </c>
      <c r="V2425" s="5">
        <f>VLOOKUP(CONCATENATE($F2425," ",$G2425),AllocFactorMatrix,(V$4+1),FALSE)*$E2426</f>
        <v>60.483893074245508</v>
      </c>
      <c r="W2425" s="5">
        <f>VLOOKUP(CONCATENATE($F2425," ",$G2425),AllocFactorMatrix,(W$4+1),FALSE)*$E2426</f>
        <v>10.842907443399691</v>
      </c>
      <c r="X2425" s="5">
        <f t="shared" si="1212"/>
        <v>82.957116424460679</v>
      </c>
      <c r="Y2425" s="5">
        <f>VLOOKUP(CONCATENATE($F2425," ",$G2425),AllocFactorMatrix,(Y$4+1),FALSE)*$E2426</f>
        <v>17.569917933762987</v>
      </c>
      <c r="Z2425" s="5">
        <f>VLOOKUP(CONCATENATE($F2425," ",$G2425),AllocFactorMatrix,(Z$4+1),FALSE)*$E2426</f>
        <v>0.31981883674377043</v>
      </c>
      <c r="AA2425" s="5">
        <f t="shared" si="1210"/>
        <v>17.889736770506758</v>
      </c>
      <c r="AB2425" s="5">
        <f>VLOOKUP(CONCATENATE($F2425," ",$G2425),AllocFactorMatrix,(AB$4+1),FALSE)*$E2426</f>
        <v>0.32422745328524716</v>
      </c>
      <c r="AC2425" s="5">
        <f>VLOOKUP(CONCATENATE($F2425," ",$G2425),AllocFactorMatrix,(AC$4+1),FALSE)*$E2426</f>
        <v>1904.3618378228437</v>
      </c>
      <c r="AD2425" s="5">
        <f>VLOOKUP(CONCATENATE($F2425," ",$G2425),AllocFactorMatrix,(AD$4+1),FALSE)*$E2426</f>
        <v>229.31517401124705</v>
      </c>
    </row>
    <row r="2426" spans="4:30" collapsed="1">
      <c r="D2426" s="96" t="s">
        <v>663</v>
      </c>
      <c r="E2426" s="61">
        <v>78776</v>
      </c>
      <c r="F2426" s="98" t="s">
        <v>207</v>
      </c>
      <c r="G2426" s="55" t="str">
        <f>$G$15</f>
        <v>TOTAL</v>
      </c>
      <c r="H2426" s="4">
        <f t="shared" si="1208"/>
        <v>78775.999999999985</v>
      </c>
      <c r="I2426" s="5">
        <f>VLOOKUP(CONCATENATE($F2426," ",$G2426),AllocFactorMatrix,(I$4+1),FALSE)*$E2426</f>
        <v>46532.357780419858</v>
      </c>
      <c r="J2426" s="5">
        <f>VLOOKUP(CONCATENATE($F2426," ",$G2426),AllocFactorMatrix,(J$4+1),FALSE)*$E2426</f>
        <v>2877.0716558801446</v>
      </c>
      <c r="K2426" s="5">
        <f>VLOOKUP(CONCATENATE($F2426," ",$G2426),AllocFactorMatrix,(K$4+1),FALSE)*$E2426</f>
        <v>7578.5236123637824</v>
      </c>
      <c r="L2426" s="5">
        <f>VLOOKUP(CONCATENATE($F2426," ",$G2426),AllocFactorMatrix,(L$4+1),FALSE)*$E2426</f>
        <v>256.25160360898991</v>
      </c>
      <c r="M2426" s="5">
        <f>VLOOKUP(CONCATENATE($F2426," ",$G2426),AllocFactorMatrix,(M$4+1),FALSE)*$E2426</f>
        <v>20.881135866425545</v>
      </c>
      <c r="N2426" s="5">
        <f t="shared" si="1209"/>
        <v>7855.6563518391977</v>
      </c>
      <c r="O2426" s="5">
        <f>VLOOKUP(CONCATENATE($F2426," ",$G2426),AllocFactorMatrix,(O$4+1),FALSE)*$E2426</f>
        <v>5444.3459510279745</v>
      </c>
      <c r="P2426" s="5">
        <f>VLOOKUP(CONCATENATE($F2426," ",$G2426),AllocFactorMatrix,(P$4+1),FALSE)*$E2426</f>
        <v>847.40762019399415</v>
      </c>
      <c r="Q2426" s="5">
        <f>VLOOKUP(CONCATENATE($F2426," ",$G2426),AllocFactorMatrix,(Q$4+1),FALSE)*$E2426</f>
        <v>238.01395992650811</v>
      </c>
      <c r="R2426" s="5">
        <f>VLOOKUP(CONCATENATE($F2426," ",$G2426),AllocFactorMatrix,(R$4+1),FALSE)*$E2426</f>
        <v>14.20568544629425</v>
      </c>
      <c r="S2426" s="5">
        <f t="shared" si="1211"/>
        <v>6543.9732165947717</v>
      </c>
      <c r="T2426" s="5">
        <f>VLOOKUP(CONCATENATE($F2426," ",$G2426),AllocFactorMatrix,(T$4+1),FALSE)*$E2426</f>
        <v>182.63583917393677</v>
      </c>
      <c r="U2426" s="5">
        <f>VLOOKUP(CONCATENATE($F2426," ",$G2426),AllocFactorMatrix,(U$4+1),FALSE)*$E2426</f>
        <v>2561.5146891135219</v>
      </c>
      <c r="V2426" s="5">
        <f>VLOOKUP(CONCATENATE($F2426," ",$G2426),AllocFactorMatrix,(V$4+1),FALSE)*$E2426</f>
        <v>7130.2572135503142</v>
      </c>
      <c r="W2426" s="5">
        <f>VLOOKUP(CONCATENATE($F2426," ",$G2426),AllocFactorMatrix,(W$4+1),FALSE)*$E2426</f>
        <v>1016.2095172984499</v>
      </c>
      <c r="X2426" s="5">
        <f t="shared" si="1212"/>
        <v>10890.617259136223</v>
      </c>
      <c r="Y2426" s="5">
        <f>VLOOKUP(CONCATENATE($F2426," ",$G2426),AllocFactorMatrix,(Y$4+1),FALSE)*$E2426</f>
        <v>1712.9250805265915</v>
      </c>
      <c r="Z2426" s="5">
        <f>VLOOKUP(CONCATENATE($F2426," ",$G2426),AllocFactorMatrix,(Z$4+1),FALSE)*$E2426</f>
        <v>22.902531115213613</v>
      </c>
      <c r="AA2426" s="5">
        <f t="shared" si="1210"/>
        <v>1735.8276116418051</v>
      </c>
      <c r="AB2426" s="5">
        <f>VLOOKUP(CONCATENATE($F2426," ",$G2426),AllocFactorMatrix,(AB$4+1),FALSE)*$E2426</f>
        <v>21.835842005701288</v>
      </c>
      <c r="AC2426" s="5">
        <f>VLOOKUP(CONCATENATE($F2426," ",$G2426),AllocFactorMatrix,(AC$4+1),FALSE)*$E2426</f>
        <v>2061.814251933979</v>
      </c>
      <c r="AD2426" s="5">
        <f>VLOOKUP(CONCATENATE($F2426," ",$G2426),AllocFactorMatrix,(AD$4+1),FALSE)*$E2426</f>
        <v>256.84603054832189</v>
      </c>
    </row>
    <row r="2427" spans="4:30" hidden="1" outlineLevel="1">
      <c r="D2427" s="7"/>
      <c r="E2427" s="51"/>
      <c r="F2427" s="52" t="str">
        <f>F2434</f>
        <v>RB_GUP</v>
      </c>
      <c r="G2427" s="55" t="str">
        <f>$G$8</f>
        <v>PRODUCTION</v>
      </c>
      <c r="H2427" s="4">
        <f t="shared" ref="H2427:H2434" ca="1" si="1213">SUBTOTAL(9,I2427:AD2427)</f>
        <v>229362.91231808852</v>
      </c>
      <c r="I2427" s="5">
        <f ca="1">VLOOKUP(CONCATENATE($F2427," ",$G2427),AllocFactorMatrix,(I$4+1),FALSE)*$E2434</f>
        <v>112980.26924954785</v>
      </c>
      <c r="J2427" s="5">
        <f ca="1">VLOOKUP(CONCATENATE($F2427," ",$G2427),AllocFactorMatrix,(J$4+1),FALSE)*$E2434</f>
        <v>5585.0184128124611</v>
      </c>
      <c r="K2427" s="5">
        <f ca="1">VLOOKUP(CONCATENATE($F2427," ",$G2427),AllocFactorMatrix,(K$4+1),FALSE)*$E2434</f>
        <v>20457.602364341044</v>
      </c>
      <c r="L2427" s="5">
        <f ca="1">VLOOKUP(CONCATENATE($F2427," ",$G2427),AllocFactorMatrix,(L$4+1),FALSE)*$E2434</f>
        <v>643.93268980428138</v>
      </c>
      <c r="M2427" s="5">
        <f ca="1">VLOOKUP(CONCATENATE($F2427," ",$G2427),AllocFactorMatrix,(M$4+1),FALSE)*$E2434</f>
        <v>60.385947173163991</v>
      </c>
      <c r="N2427" s="5">
        <f t="shared" ref="N2427:N2434" ca="1" si="1214">SUBTOTAL(9,K2427:M2427)</f>
        <v>21161.921001318489</v>
      </c>
      <c r="O2427" s="5">
        <f ca="1">VLOOKUP(CONCATENATE($F2427," ",$G2427),AllocFactorMatrix,(O$4+1),FALSE)*$E2434</f>
        <v>15550.960197131999</v>
      </c>
      <c r="P2427" s="5">
        <f ca="1">VLOOKUP(CONCATENATE($F2427," ",$G2427),AllocFactorMatrix,(P$4+1),FALSE)*$E2434</f>
        <v>2897.5969455939012</v>
      </c>
      <c r="Q2427" s="5">
        <f ca="1">VLOOKUP(CONCATENATE($F2427," ",$G2427),AllocFactorMatrix,(Q$4+1),FALSE)*$E2434</f>
        <v>1309.3701064573656</v>
      </c>
      <c r="R2427" s="5">
        <f ca="1">VLOOKUP(CONCATENATE($F2427," ",$G2427),AllocFactorMatrix,(R$4+1),FALSE)*$E2434</f>
        <v>58.880910061731079</v>
      </c>
      <c r="S2427" s="5">
        <f ca="1">SUBTOTAL(9,O2427:R2427)</f>
        <v>19816.808159244996</v>
      </c>
      <c r="T2427" s="5">
        <f ca="1">VLOOKUP(CONCATENATE($F2427," ",$G2427),AllocFactorMatrix,(T$4+1),FALSE)*$E2434</f>
        <v>543.2348709630611</v>
      </c>
      <c r="U2427" s="5">
        <f ca="1">VLOOKUP(CONCATENATE($F2427," ",$G2427),AllocFactorMatrix,(U$4+1),FALSE)*$E2434</f>
        <v>8889.946105952029</v>
      </c>
      <c r="V2427" s="5">
        <f ca="1">VLOOKUP(CONCATENATE($F2427," ",$G2427),AllocFactorMatrix,(V$4+1),FALSE)*$E2434</f>
        <v>46983.614963610496</v>
      </c>
      <c r="W2427" s="5">
        <f ca="1">VLOOKUP(CONCATENATE($F2427," ",$G2427),AllocFactorMatrix,(W$4+1),FALSE)*$E2434</f>
        <v>8484.4621435933586</v>
      </c>
      <c r="X2427" s="5">
        <f ca="1">SUBTOTAL(9,T2427:W2427)</f>
        <v>64901.258084118941</v>
      </c>
      <c r="Y2427" s="5">
        <f ca="1">VLOOKUP(CONCATENATE($F2427," ",$G2427),AllocFactorMatrix,(Y$4+1),FALSE)*$E2434</f>
        <v>4775.6752002675139</v>
      </c>
      <c r="Z2427" s="5">
        <f ca="1">VLOOKUP(CONCATENATE($F2427," ",$G2427),AllocFactorMatrix,(Z$4+1),FALSE)*$E2434</f>
        <v>79.990734123477139</v>
      </c>
      <c r="AA2427" s="5">
        <f t="shared" ref="AA2427:AA2434" ca="1" si="1215">SUBTOTAL(9,Y2427:Z2427)</f>
        <v>4855.6659343909914</v>
      </c>
      <c r="AB2427" s="5">
        <f ca="1">VLOOKUP(CONCATENATE($F2427," ",$G2427),AllocFactorMatrix,(AB$4+1),FALSE)*$E2434</f>
        <v>61.971476654781071</v>
      </c>
      <c r="AC2427" s="5">
        <f ca="1">VLOOKUP(CONCATENATE($F2427," ",$G2427),AllocFactorMatrix,(AC$4+1),FALSE)*$E2434</f>
        <v>0</v>
      </c>
      <c r="AD2427" s="5">
        <f ca="1">VLOOKUP(CONCATENATE($F2427," ",$G2427),AllocFactorMatrix,(AD$4+1),FALSE)*$E2434</f>
        <v>0</v>
      </c>
    </row>
    <row r="2428" spans="4:30" hidden="1" outlineLevel="1">
      <c r="D2428" s="7"/>
      <c r="E2428" s="51"/>
      <c r="F2428" s="52" t="str">
        <f>F2434</f>
        <v>RB_GUP</v>
      </c>
      <c r="G2428" s="55" t="str">
        <f>$G$9</f>
        <v>BULKTRAN</v>
      </c>
      <c r="H2428" s="4">
        <f t="shared" ca="1" si="1213"/>
        <v>121567.39346488893</v>
      </c>
      <c r="I2428" s="5">
        <f ca="1">VLOOKUP(CONCATENATE($F2428," ",$G2428),AllocFactorMatrix,(I$4+1),FALSE)*$E2434</f>
        <v>59882.030214985636</v>
      </c>
      <c r="J2428" s="5">
        <f ca="1">VLOOKUP(CONCATENATE($F2428," ",$G2428),AllocFactorMatrix,(J$4+1),FALSE)*$E2434</f>
        <v>2960.182725433056</v>
      </c>
      <c r="K2428" s="5">
        <f ca="1">VLOOKUP(CONCATENATE($F2428," ",$G2428),AllocFactorMatrix,(K$4+1),FALSE)*$E2434</f>
        <v>10842.979672864732</v>
      </c>
      <c r="L2428" s="5">
        <f ca="1">VLOOKUP(CONCATENATE($F2428," ",$G2428),AllocFactorMatrix,(L$4+1),FALSE)*$E2434</f>
        <v>341.29850321127003</v>
      </c>
      <c r="M2428" s="5">
        <f ca="1">VLOOKUP(CONCATENATE($F2428," ",$G2428),AllocFactorMatrix,(M$4+1),FALSE)*$E2434</f>
        <v>32.005881533145711</v>
      </c>
      <c r="N2428" s="5">
        <f t="shared" ca="1" si="1214"/>
        <v>11216.284057609148</v>
      </c>
      <c r="O2428" s="5">
        <f ca="1">VLOOKUP(CONCATENATE($F2428," ",$G2428),AllocFactorMatrix,(O$4+1),FALSE)*$E2434</f>
        <v>8242.3512935682284</v>
      </c>
      <c r="P2428" s="5">
        <f ca="1">VLOOKUP(CONCATENATE($F2428," ",$G2428),AllocFactorMatrix,(P$4+1),FALSE)*$E2434</f>
        <v>1535.7901782270578</v>
      </c>
      <c r="Q2428" s="5">
        <f ca="1">VLOOKUP(CONCATENATE($F2428," ",$G2428),AllocFactorMatrix,(Q$4+1),FALSE)*$E2434</f>
        <v>693.99498512695175</v>
      </c>
      <c r="R2428" s="5">
        <f ca="1">VLOOKUP(CONCATENATE($F2428," ",$G2428),AllocFactorMatrix,(R$4+1),FALSE)*$E2434</f>
        <v>31.208178727336005</v>
      </c>
      <c r="S2428" s="5">
        <f t="shared" ref="S2428:S2434" ca="1" si="1216">SUBTOTAL(9,O2428:R2428)</f>
        <v>10503.344635649575</v>
      </c>
      <c r="T2428" s="5">
        <f ca="1">VLOOKUP(CONCATENATE($F2428," ",$G2428),AllocFactorMatrix,(T$4+1),FALSE)*$E2434</f>
        <v>287.92644213824997</v>
      </c>
      <c r="U2428" s="5">
        <f ca="1">VLOOKUP(CONCATENATE($F2428," ",$G2428),AllocFactorMatrix,(U$4+1),FALSE)*$E2434</f>
        <v>4711.8671681546175</v>
      </c>
      <c r="V2428" s="5">
        <f ca="1">VLOOKUP(CONCATENATE($F2428," ",$G2428),AllocFactorMatrix,(V$4+1),FALSE)*$E2434</f>
        <v>24902.350379833551</v>
      </c>
      <c r="W2428" s="5">
        <f ca="1">VLOOKUP(CONCATENATE($F2428," ",$G2428),AllocFactorMatrix,(W$4+1),FALSE)*$E2434</f>
        <v>4496.9517404703174</v>
      </c>
      <c r="X2428" s="5">
        <f t="shared" ref="X2428:X2434" ca="1" si="1217">SUBTOTAL(9,T2428:W2428)</f>
        <v>34399.095730596731</v>
      </c>
      <c r="Y2428" s="5">
        <f ca="1">VLOOKUP(CONCATENATE($F2428," ",$G2428),AllocFactorMatrix,(Y$4+1),FALSE)*$E2434</f>
        <v>2531.2130032874866</v>
      </c>
      <c r="Z2428" s="5">
        <f ca="1">VLOOKUP(CONCATENATE($F2428," ",$G2428),AllocFactorMatrix,(Z$4+1),FALSE)*$E2434</f>
        <v>42.396850259941388</v>
      </c>
      <c r="AA2428" s="5">
        <f t="shared" ca="1" si="1215"/>
        <v>2573.609853547428</v>
      </c>
      <c r="AB2428" s="5">
        <f ca="1">VLOOKUP(CONCATENATE($F2428," ",$G2428),AllocFactorMatrix,(AB$4+1),FALSE)*$E2434</f>
        <v>32.846247067372154</v>
      </c>
      <c r="AC2428" s="5">
        <f ca="1">VLOOKUP(CONCATENATE($F2428," ",$G2428),AllocFactorMatrix,(AC$4+1),FALSE)*$E2434</f>
        <v>0</v>
      </c>
      <c r="AD2428" s="5">
        <f ca="1">VLOOKUP(CONCATENATE($F2428," ",$G2428),AllocFactorMatrix,(AD$4+1),FALSE)*$E2434</f>
        <v>0</v>
      </c>
    </row>
    <row r="2429" spans="4:30" hidden="1" outlineLevel="1">
      <c r="D2429" s="7"/>
      <c r="E2429" s="51"/>
      <c r="F2429" s="52" t="str">
        <f>F2434</f>
        <v>RB_GUP</v>
      </c>
      <c r="G2429" s="55" t="str">
        <f>$G$10</f>
        <v>SUBTRAN</v>
      </c>
      <c r="H2429" s="4">
        <f t="shared" ca="1" si="1213"/>
        <v>26704.706721263035</v>
      </c>
      <c r="I2429" s="5">
        <f ca="1">VLOOKUP(CONCATENATE($F2429," ",$G2429),AllocFactorMatrix,(I$4+1),FALSE)*$E2434</f>
        <v>13001.651992248624</v>
      </c>
      <c r="J2429" s="5">
        <f ca="1">VLOOKUP(CONCATENATE($F2429," ",$G2429),AllocFactorMatrix,(J$4+1),FALSE)*$E2434</f>
        <v>627.47673332601289</v>
      </c>
      <c r="K2429" s="5">
        <f ca="1">VLOOKUP(CONCATENATE($F2429," ",$G2429),AllocFactorMatrix,(K$4+1),FALSE)*$E2434</f>
        <v>2282.7296751247036</v>
      </c>
      <c r="L2429" s="5">
        <f ca="1">VLOOKUP(CONCATENATE($F2429," ",$G2429),AllocFactorMatrix,(L$4+1),FALSE)*$E2434</f>
        <v>70.511371894447748</v>
      </c>
      <c r="M2429" s="5">
        <f ca="1">VLOOKUP(CONCATENATE($F2429," ",$G2429),AllocFactorMatrix,(M$4+1),FALSE)*$E2434</f>
        <v>8.7818184580540724</v>
      </c>
      <c r="N2429" s="5">
        <f t="shared" ca="1" si="1214"/>
        <v>2362.0228654772054</v>
      </c>
      <c r="O2429" s="5">
        <f ca="1">VLOOKUP(CONCATENATE($F2429," ",$G2429),AllocFactorMatrix,(O$4+1),FALSE)*$E2434</f>
        <v>1724.6379481993617</v>
      </c>
      <c r="P2429" s="5">
        <f ca="1">VLOOKUP(CONCATENATE($F2429," ",$G2429),AllocFactorMatrix,(P$4+1),FALSE)*$E2434</f>
        <v>320.60818302862225</v>
      </c>
      <c r="Q2429" s="5">
        <f ca="1">VLOOKUP(CONCATENATE($F2429," ",$G2429),AllocFactorMatrix,(Q$4+1),FALSE)*$E2434</f>
        <v>190.76568907220417</v>
      </c>
      <c r="R2429" s="5">
        <f ca="1">VLOOKUP(CONCATENATE($F2429," ",$G2429),AllocFactorMatrix,(R$4+1),FALSE)*$E2434</f>
        <v>0</v>
      </c>
      <c r="S2429" s="5">
        <f t="shared" ca="1" si="1216"/>
        <v>2236.0118203001884</v>
      </c>
      <c r="T2429" s="5">
        <f ca="1">VLOOKUP(CONCATENATE($F2429," ",$G2429),AllocFactorMatrix,(T$4+1),FALSE)*$E2434</f>
        <v>60.221395856308575</v>
      </c>
      <c r="U2429" s="5">
        <f ca="1">VLOOKUP(CONCATENATE($F2429," ",$G2429),AllocFactorMatrix,(U$4+1),FALSE)*$E2434</f>
        <v>985.85863325219043</v>
      </c>
      <c r="V2429" s="5">
        <f ca="1">VLOOKUP(CONCATENATE($F2429," ",$G2429),AllocFactorMatrix,(V$4+1),FALSE)*$E2434</f>
        <v>6868.1646858160238</v>
      </c>
      <c r="W2429" s="5">
        <f ca="1">VLOOKUP(CONCATENATE($F2429," ",$G2429),AllocFactorMatrix,(W$4+1),FALSE)*$E2434</f>
        <v>0</v>
      </c>
      <c r="X2429" s="5">
        <f t="shared" ca="1" si="1217"/>
        <v>7914.2447149245227</v>
      </c>
      <c r="Y2429" s="5">
        <f ca="1">VLOOKUP(CONCATENATE($F2429," ",$G2429),AllocFactorMatrix,(Y$4+1),FALSE)*$E2434</f>
        <v>519.06549473757275</v>
      </c>
      <c r="Z2429" s="5">
        <f ca="1">VLOOKUP(CONCATENATE($F2429," ",$G2429),AllocFactorMatrix,(Z$4+1),FALSE)*$E2434</f>
        <v>8.6528358992696841</v>
      </c>
      <c r="AA2429" s="5">
        <f t="shared" ca="1" si="1215"/>
        <v>527.71833063684244</v>
      </c>
      <c r="AB2429" s="5">
        <f ca="1">VLOOKUP(CONCATENATE($F2429," ",$G2429),AllocFactorMatrix,(AB$4+1),FALSE)*$E2434</f>
        <v>6.9314127153202465</v>
      </c>
      <c r="AC2429" s="5">
        <f ca="1">VLOOKUP(CONCATENATE($F2429," ",$G2429),AllocFactorMatrix,(AC$4+1),FALSE)*$E2434</f>
        <v>23.568285020277823</v>
      </c>
      <c r="AD2429" s="5">
        <f ca="1">VLOOKUP(CONCATENATE($F2429," ",$G2429),AllocFactorMatrix,(AD$4+1),FALSE)*$E2434</f>
        <v>5.080566614040408</v>
      </c>
    </row>
    <row r="2430" spans="4:30" hidden="1" outlineLevel="1">
      <c r="D2430" s="7"/>
      <c r="E2430" s="51"/>
      <c r="F2430" s="52" t="str">
        <f>F2434</f>
        <v>RB_GUP</v>
      </c>
      <c r="G2430" s="55" t="str">
        <f>$G$11</f>
        <v>DISTPRI</v>
      </c>
      <c r="H2430" s="4">
        <f t="shared" ca="1" si="1213"/>
        <v>122529.66943853145</v>
      </c>
      <c r="I2430" s="5">
        <f ca="1">VLOOKUP(CONCATENATE($F2430," ",$G2430),AllocFactorMatrix,(I$4+1),FALSE)*$E2434</f>
        <v>81891.804040790797</v>
      </c>
      <c r="J2430" s="5">
        <f ca="1">VLOOKUP(CONCATENATE($F2430," ",$G2430),AllocFactorMatrix,(J$4+1),FALSE)*$E2434</f>
        <v>3860.165860903463</v>
      </c>
      <c r="K2430" s="5">
        <f ca="1">VLOOKUP(CONCATENATE($F2430," ",$G2430),AllocFactorMatrix,(K$4+1),FALSE)*$E2434</f>
        <v>14016.499152294875</v>
      </c>
      <c r="L2430" s="5">
        <f ca="1">VLOOKUP(CONCATENATE($F2430," ",$G2430),AllocFactorMatrix,(L$4+1),FALSE)*$E2434</f>
        <v>433.18275772785597</v>
      </c>
      <c r="M2430" s="5">
        <f ca="1">VLOOKUP(CONCATENATE($F2430," ",$G2430),AllocFactorMatrix,(M$4+1),FALSE)*$E2434</f>
        <v>0</v>
      </c>
      <c r="N2430" s="5">
        <f t="shared" ca="1" si="1214"/>
        <v>14449.681910022731</v>
      </c>
      <c r="O2430" s="5">
        <f ca="1">VLOOKUP(CONCATENATE($F2430," ",$G2430),AllocFactorMatrix,(O$4+1),FALSE)*$E2434</f>
        <v>10509.92448964496</v>
      </c>
      <c r="P2430" s="5">
        <f ca="1">VLOOKUP(CONCATENATE($F2430," ",$G2430),AllocFactorMatrix,(P$4+1),FALSE)*$E2434</f>
        <v>1957.4741434514144</v>
      </c>
      <c r="Q2430" s="5">
        <f ca="1">VLOOKUP(CONCATENATE($F2430," ",$G2430),AllocFactorMatrix,(Q$4+1),FALSE)*$E2434</f>
        <v>0</v>
      </c>
      <c r="R2430" s="5">
        <f ca="1">VLOOKUP(CONCATENATE($F2430," ",$G2430),AllocFactorMatrix,(R$4+1),FALSE)*$E2434</f>
        <v>0</v>
      </c>
      <c r="S2430" s="5">
        <f t="shared" ca="1" si="1216"/>
        <v>12467.398633096374</v>
      </c>
      <c r="T2430" s="5">
        <f ca="1">VLOOKUP(CONCATENATE($F2430," ",$G2430),AllocFactorMatrix,(T$4+1),FALSE)*$E2434</f>
        <v>374.6723312817179</v>
      </c>
      <c r="U2430" s="5">
        <f ca="1">VLOOKUP(CONCATENATE($F2430," ",$G2430),AllocFactorMatrix,(U$4+1),FALSE)*$E2434</f>
        <v>6042.6168777497951</v>
      </c>
      <c r="V2430" s="5">
        <f ca="1">VLOOKUP(CONCATENATE($F2430," ",$G2430),AllocFactorMatrix,(V$4+1),FALSE)*$E2434</f>
        <v>0</v>
      </c>
      <c r="W2430" s="5">
        <f ca="1">VLOOKUP(CONCATENATE($F2430," ",$G2430),AllocFactorMatrix,(W$4+1),FALSE)*$E2434</f>
        <v>0</v>
      </c>
      <c r="X2430" s="5">
        <f t="shared" ca="1" si="1217"/>
        <v>6417.2892090315127</v>
      </c>
      <c r="Y2430" s="5">
        <f ca="1">VLOOKUP(CONCATENATE($F2430," ",$G2430),AllocFactorMatrix,(Y$4+1),FALSE)*$E2434</f>
        <v>3169.2252236718305</v>
      </c>
      <c r="Z2430" s="5">
        <f ca="1">VLOOKUP(CONCATENATE($F2430," ",$G2430),AllocFactorMatrix,(Z$4+1),FALSE)*$E2434</f>
        <v>52.87508270326709</v>
      </c>
      <c r="AA2430" s="5">
        <f t="shared" ca="1" si="1215"/>
        <v>3222.1003063750977</v>
      </c>
      <c r="AB2430" s="5">
        <f ca="1">VLOOKUP(CONCATENATE($F2430," ",$G2430),AllocFactorMatrix,(AB$4+1),FALSE)*$E2434</f>
        <v>42.8376766227641</v>
      </c>
      <c r="AC2430" s="5">
        <f ca="1">VLOOKUP(CONCATENATE($F2430," ",$G2430),AllocFactorMatrix,(AC$4+1),FALSE)*$E2434</f>
        <v>146.75592868943991</v>
      </c>
      <c r="AD2430" s="5">
        <f ca="1">VLOOKUP(CONCATENATE($F2430," ",$G2430),AllocFactorMatrix,(AD$4+1),FALSE)*$E2434</f>
        <v>31.635872999268148</v>
      </c>
    </row>
    <row r="2431" spans="4:30" hidden="1" outlineLevel="1">
      <c r="D2431" s="7"/>
      <c r="E2431" s="51"/>
      <c r="F2431" s="52" t="str">
        <f>F2434</f>
        <v>RB_GUP</v>
      </c>
      <c r="G2431" s="55" t="str">
        <f>$G$12</f>
        <v>DISTSEC</v>
      </c>
      <c r="H2431" s="4">
        <f t="shared" ca="1" si="1213"/>
        <v>63051.965168040857</v>
      </c>
      <c r="I2431" s="5">
        <f ca="1">VLOOKUP(CONCATENATE($F2431," ",$G2431),AllocFactorMatrix,(I$4+1),FALSE)*$E2434</f>
        <v>47144.045882616214</v>
      </c>
      <c r="J2431" s="5">
        <f ca="1">VLOOKUP(CONCATENATE($F2431," ",$G2431),AllocFactorMatrix,(J$4+1),FALSE)*$E2434</f>
        <v>2272.8294772500844</v>
      </c>
      <c r="K2431" s="5">
        <f ca="1">VLOOKUP(CONCATENATE($F2431," ",$G2431),AllocFactorMatrix,(K$4+1),FALSE)*$E2434</f>
        <v>6858.0737059742733</v>
      </c>
      <c r="L2431" s="5">
        <f ca="1">VLOOKUP(CONCATENATE($F2431," ",$G2431),AllocFactorMatrix,(L$4+1),FALSE)*$E2434</f>
        <v>0</v>
      </c>
      <c r="M2431" s="5">
        <f ca="1">VLOOKUP(CONCATENATE($F2431," ",$G2431),AllocFactorMatrix,(M$4+1),FALSE)*$E2434</f>
        <v>0</v>
      </c>
      <c r="N2431" s="5">
        <f t="shared" ca="1" si="1214"/>
        <v>6858.0737059742733</v>
      </c>
      <c r="O2431" s="5">
        <f ca="1">VLOOKUP(CONCATENATE($F2431," ",$G2431),AllocFactorMatrix,(O$4+1),FALSE)*$E2434</f>
        <v>4369.9912587021445</v>
      </c>
      <c r="P2431" s="5">
        <f ca="1">VLOOKUP(CONCATENATE($F2431," ",$G2431),AllocFactorMatrix,(P$4+1),FALSE)*$E2434</f>
        <v>0</v>
      </c>
      <c r="Q2431" s="5">
        <f ca="1">VLOOKUP(CONCATENATE($F2431," ",$G2431),AllocFactorMatrix,(Q$4+1),FALSE)*$E2434</f>
        <v>0</v>
      </c>
      <c r="R2431" s="5">
        <f ca="1">VLOOKUP(CONCATENATE($F2431," ",$G2431),AllocFactorMatrix,(R$4+1),FALSE)*$E2434</f>
        <v>0</v>
      </c>
      <c r="S2431" s="5">
        <f t="shared" ca="1" si="1216"/>
        <v>4369.9912587021445</v>
      </c>
      <c r="T2431" s="5">
        <f ca="1">VLOOKUP(CONCATENATE($F2431," ",$G2431),AllocFactorMatrix,(T$4+1),FALSE)*$E2434</f>
        <v>118.15539597743152</v>
      </c>
      <c r="U2431" s="5">
        <f ca="1">VLOOKUP(CONCATENATE($F2431," ",$G2431),AllocFactorMatrix,(U$4+1),FALSE)*$E2434</f>
        <v>0</v>
      </c>
      <c r="V2431" s="5">
        <f ca="1">VLOOKUP(CONCATENATE($F2431," ",$G2431),AllocFactorMatrix,(V$4+1),FALSE)*$E2434</f>
        <v>0</v>
      </c>
      <c r="W2431" s="5">
        <f ca="1">VLOOKUP(CONCATENATE($F2431," ",$G2431),AllocFactorMatrix,(W$4+1),FALSE)*$E2434</f>
        <v>0</v>
      </c>
      <c r="X2431" s="5">
        <f t="shared" ca="1" si="1217"/>
        <v>118.15539597743152</v>
      </c>
      <c r="Y2431" s="5">
        <f ca="1">VLOOKUP(CONCATENATE($F2431," ",$G2431),AllocFactorMatrix,(Y$4+1),FALSE)*$E2434</f>
        <v>1611.8454617131795</v>
      </c>
      <c r="Z2431" s="5">
        <f ca="1">VLOOKUP(CONCATENATE($F2431," ",$G2431),AllocFactorMatrix,(Z$4+1),FALSE)*$E2434</f>
        <v>0</v>
      </c>
      <c r="AA2431" s="5">
        <f t="shared" ca="1" si="1215"/>
        <v>1611.8454617131795</v>
      </c>
      <c r="AB2431" s="5">
        <f ca="1">VLOOKUP(CONCATENATE($F2431," ",$G2431),AllocFactorMatrix,(AB$4+1),FALSE)*$E2434</f>
        <v>16.726172207331501</v>
      </c>
      <c r="AC2431" s="5">
        <f ca="1">VLOOKUP(CONCATENATE($F2431," ",$G2431),AllocFactorMatrix,(AC$4+1),FALSE)*$E2434</f>
        <v>567.91787787047133</v>
      </c>
      <c r="AD2431" s="5">
        <f ca="1">VLOOKUP(CONCATENATE($F2431," ",$G2431),AllocFactorMatrix,(AD$4+1),FALSE)*$E2434</f>
        <v>92.379935729723215</v>
      </c>
    </row>
    <row r="2432" spans="4:30" hidden="1" outlineLevel="1">
      <c r="D2432" s="7"/>
      <c r="E2432" s="51"/>
      <c r="F2432" s="52" t="str">
        <f>F2434</f>
        <v>RB_GUP</v>
      </c>
      <c r="G2432" s="55" t="str">
        <f>$G$13</f>
        <v>ENERGY</v>
      </c>
      <c r="H2432" s="4">
        <f t="shared" ca="1" si="1213"/>
        <v>1938.0207475928548</v>
      </c>
      <c r="I2432" s="5">
        <f ca="1">VLOOKUP(CONCATENATE($F2432," ",$G2432),AllocFactorMatrix,(I$4+1),FALSE)*$E2434</f>
        <v>727.19788304152121</v>
      </c>
      <c r="J2432" s="5">
        <f ca="1">VLOOKUP(CONCATENATE($F2432," ",$G2432),AllocFactorMatrix,(J$4+1),FALSE)*$E2434</f>
        <v>47.127121824539046</v>
      </c>
      <c r="K2432" s="5">
        <f ca="1">VLOOKUP(CONCATENATE($F2432," ",$G2432),AllocFactorMatrix,(K$4+1),FALSE)*$E2434</f>
        <v>158.11660247716361</v>
      </c>
      <c r="L2432" s="5">
        <f ca="1">VLOOKUP(CONCATENATE($F2432," ",$G2432),AllocFactorMatrix,(L$4+1),FALSE)*$E2434</f>
        <v>5.0253045883175957</v>
      </c>
      <c r="M2432" s="5">
        <f ca="1">VLOOKUP(CONCATENATE($F2432," ",$G2432),AllocFactorMatrix,(M$4+1),FALSE)*$E2434</f>
        <v>0.46327433617709257</v>
      </c>
      <c r="N2432" s="5">
        <f t="shared" ca="1" si="1214"/>
        <v>163.60518140165829</v>
      </c>
      <c r="O2432" s="5">
        <f ca="1">VLOOKUP(CONCATENATE($F2432," ",$G2432),AllocFactorMatrix,(O$4+1),FALSE)*$E2434</f>
        <v>144.15711272030774</v>
      </c>
      <c r="P2432" s="5">
        <f ca="1">VLOOKUP(CONCATENATE($F2432," ",$G2432),AllocFactorMatrix,(P$4+1),FALSE)*$E2434</f>
        <v>26.723954875356341</v>
      </c>
      <c r="Q2432" s="5">
        <f ca="1">VLOOKUP(CONCATENATE($F2432," ",$G2432),AllocFactorMatrix,(Q$4+1),FALSE)*$E2434</f>
        <v>12.142681070967022</v>
      </c>
      <c r="R2432" s="5">
        <f ca="1">VLOOKUP(CONCATENATE($F2432," ",$G2432),AllocFactorMatrix,(R$4+1),FALSE)*$E2434</f>
        <v>0.56262066274907574</v>
      </c>
      <c r="S2432" s="5">
        <f t="shared" ca="1" si="1216"/>
        <v>183.5863693293802</v>
      </c>
      <c r="T2432" s="5">
        <f ca="1">VLOOKUP(CONCATENATE($F2432," ",$G2432),AllocFactorMatrix,(T$4+1),FALSE)*$E2434</f>
        <v>5.5243737366240895</v>
      </c>
      <c r="U2432" s="5">
        <f ca="1">VLOOKUP(CONCATENATE($F2432," ",$G2432),AllocFactorMatrix,(U$4+1),FALSE)*$E2434</f>
        <v>96.99972686345005</v>
      </c>
      <c r="V2432" s="5">
        <f ca="1">VLOOKUP(CONCATENATE($F2432," ",$G2432),AllocFactorMatrix,(V$4+1),FALSE)*$E2434</f>
        <v>550.72417689420593</v>
      </c>
      <c r="W2432" s="5">
        <f ca="1">VLOOKUP(CONCATENATE($F2432," ",$G2432),AllocFactorMatrix,(W$4+1),FALSE)*$E2434</f>
        <v>104.48526587044438</v>
      </c>
      <c r="X2432" s="5">
        <f t="shared" ca="1" si="1217"/>
        <v>757.73354336472448</v>
      </c>
      <c r="Y2432" s="5">
        <f ca="1">VLOOKUP(CONCATENATE($F2432," ",$G2432),AllocFactorMatrix,(Y$4+1),FALSE)*$E2434</f>
        <v>39.056507231473809</v>
      </c>
      <c r="Z2432" s="5">
        <f ca="1">VLOOKUP(CONCATENATE($F2432," ",$G2432),AllocFactorMatrix,(Z$4+1),FALSE)*$E2434</f>
        <v>0.6357776756224498</v>
      </c>
      <c r="AA2432" s="5">
        <f t="shared" ca="1" si="1215"/>
        <v>39.692284907096258</v>
      </c>
      <c r="AB2432" s="5">
        <f ca="1">VLOOKUP(CONCATENATE($F2432," ",$G2432),AllocFactorMatrix,(AB$4+1),FALSE)*$E2434</f>
        <v>0.70915885495564579</v>
      </c>
      <c r="AC2432" s="5">
        <f ca="1">VLOOKUP(CONCATENATE($F2432," ",$G2432),AllocFactorMatrix,(AC$4+1),FALSE)*$E2434</f>
        <v>15.33461061708406</v>
      </c>
      <c r="AD2432" s="5">
        <f ca="1">VLOOKUP(CONCATENATE($F2432," ",$G2432),AllocFactorMatrix,(AD$4+1),FALSE)*$E2434</f>
        <v>3.0345942518954456</v>
      </c>
    </row>
    <row r="2433" spans="3:30" hidden="1" outlineLevel="1">
      <c r="D2433" s="7"/>
      <c r="E2433" s="51"/>
      <c r="F2433" s="52" t="str">
        <f>F2434</f>
        <v>RB_GUP</v>
      </c>
      <c r="G2433" s="55" t="str">
        <f>$G$14</f>
        <v>CUSTOMER</v>
      </c>
      <c r="H2433" s="4">
        <f t="shared" ca="1" si="1213"/>
        <v>30352.332141594336</v>
      </c>
      <c r="I2433" s="5">
        <f ca="1">VLOOKUP(CONCATENATE($F2433," ",$G2433),AllocFactorMatrix,(I$4+1),FALSE)*$E2434</f>
        <v>14193.923768487926</v>
      </c>
      <c r="J2433" s="5">
        <f ca="1">VLOOKUP(CONCATENATE($F2433," ",$G2433),AllocFactorMatrix,(J$4+1),FALSE)*$E2434</f>
        <v>3718.5730180777905</v>
      </c>
      <c r="K2433" s="5">
        <f ca="1">VLOOKUP(CONCATENATE($F2433," ",$G2433),AllocFactorMatrix,(K$4+1),FALSE)*$E2434</f>
        <v>1055.5962935783361</v>
      </c>
      <c r="L2433" s="5">
        <f ca="1">VLOOKUP(CONCATENATE($F2433," ",$G2433),AllocFactorMatrix,(L$4+1),FALSE)*$E2434</f>
        <v>340.74064685634522</v>
      </c>
      <c r="M2433" s="5">
        <f ca="1">VLOOKUP(CONCATENATE($F2433," ",$G2433),AllocFactorMatrix,(M$4+1),FALSE)*$E2434</f>
        <v>55.309069045933768</v>
      </c>
      <c r="N2433" s="5">
        <f t="shared" ca="1" si="1214"/>
        <v>1451.646009480615</v>
      </c>
      <c r="O2433" s="5">
        <f ca="1">VLOOKUP(CONCATENATE($F2433," ",$G2433),AllocFactorMatrix,(O$4+1),FALSE)*$E2434</f>
        <v>299.56285204343283</v>
      </c>
      <c r="P2433" s="5">
        <f ca="1">VLOOKUP(CONCATENATE($F2433," ",$G2433),AllocFactorMatrix,(P$4+1),FALSE)*$E2434</f>
        <v>88.704281633323333</v>
      </c>
      <c r="Q2433" s="5">
        <f ca="1">VLOOKUP(CONCATENATE($F2433," ",$G2433),AllocFactorMatrix,(Q$4+1),FALSE)*$E2434</f>
        <v>192.68671859256409</v>
      </c>
      <c r="R2433" s="5">
        <f ca="1">VLOOKUP(CONCATENATE($F2433," ",$G2433),AllocFactorMatrix,(R$4+1),FALSE)*$E2434</f>
        <v>33.859670012857819</v>
      </c>
      <c r="S2433" s="5">
        <f t="shared" ca="1" si="1216"/>
        <v>614.81352228217804</v>
      </c>
      <c r="T2433" s="5">
        <f ca="1">VLOOKUP(CONCATENATE($F2433," ",$G2433),AllocFactorMatrix,(T$4+1),FALSE)*$E2434</f>
        <v>2.0617890642220278</v>
      </c>
      <c r="U2433" s="5">
        <f ca="1">VLOOKUP(CONCATENATE($F2433," ",$G2433),AllocFactorMatrix,(U$4+1),FALSE)*$E2434</f>
        <v>52.626393199196201</v>
      </c>
      <c r="V2433" s="5">
        <f ca="1">VLOOKUP(CONCATENATE($F2433," ",$G2433),AllocFactorMatrix,(V$4+1),FALSE)*$E2434</f>
        <v>283.36635598699627</v>
      </c>
      <c r="W2433" s="5">
        <f ca="1">VLOOKUP(CONCATENATE($F2433," ",$G2433),AllocFactorMatrix,(W$4+1),FALSE)*$E2434</f>
        <v>50.790066269081215</v>
      </c>
      <c r="X2433" s="5">
        <f t="shared" ca="1" si="1217"/>
        <v>388.8446045194957</v>
      </c>
      <c r="Y2433" s="5">
        <f ca="1">VLOOKUP(CONCATENATE($F2433," ",$G2433),AllocFactorMatrix,(Y$4+1),FALSE)*$E2434</f>
        <v>82.926590970995036</v>
      </c>
      <c r="Z2433" s="5">
        <f ca="1">VLOOKUP(CONCATENATE($F2433," ",$G2433),AllocFactorMatrix,(Z$4+1),FALSE)*$E2434</f>
        <v>1.5032837693877277</v>
      </c>
      <c r="AA2433" s="5">
        <f t="shared" ca="1" si="1215"/>
        <v>84.429874740382758</v>
      </c>
      <c r="AB2433" s="5">
        <f ca="1">VLOOKUP(CONCATENATE($F2433," ",$G2433),AllocFactorMatrix,(AB$4+1),FALSE)*$E2434</f>
        <v>1.5566667179806062</v>
      </c>
      <c r="AC2433" s="5">
        <f ca="1">VLOOKUP(CONCATENATE($F2433," ",$G2433),AllocFactorMatrix,(AC$4+1),FALSE)*$E2434</f>
        <v>8818.7044134556927</v>
      </c>
      <c r="AD2433" s="5">
        <f ca="1">VLOOKUP(CONCATENATE($F2433," ",$G2433),AllocFactorMatrix,(AD$4+1),FALSE)*$E2434</f>
        <v>1079.840263832275</v>
      </c>
    </row>
    <row r="2434" spans="3:30" collapsed="1">
      <c r="D2434" s="99" t="s">
        <v>661</v>
      </c>
      <c r="E2434" s="61">
        <v>595507</v>
      </c>
      <c r="F2434" s="98" t="s">
        <v>74</v>
      </c>
      <c r="G2434" s="55" t="str">
        <f>$G$15</f>
        <v>TOTAL</v>
      </c>
      <c r="H2434" s="4">
        <f t="shared" ca="1" si="1213"/>
        <v>595507</v>
      </c>
      <c r="I2434" s="5">
        <f ca="1">VLOOKUP(CONCATENATE($F2434," ",$G2434),AllocFactorMatrix,(I$4+1),FALSE)*$E2434</f>
        <v>329820.92303171859</v>
      </c>
      <c r="J2434" s="5">
        <f ca="1">VLOOKUP(CONCATENATE($F2434," ",$G2434),AllocFactorMatrix,(J$4+1),FALSE)*$E2434</f>
        <v>19071.373349627407</v>
      </c>
      <c r="K2434" s="5">
        <f ca="1">VLOOKUP(CONCATENATE($F2434," ",$G2434),AllocFactorMatrix,(K$4+1),FALSE)*$E2434</f>
        <v>55671.597466655134</v>
      </c>
      <c r="L2434" s="5">
        <f ca="1">VLOOKUP(CONCATENATE($F2434," ",$G2434),AllocFactorMatrix,(L$4+1),FALSE)*$E2434</f>
        <v>1834.6912740825178</v>
      </c>
      <c r="M2434" s="5">
        <f ca="1">VLOOKUP(CONCATENATE($F2434," ",$G2434),AllocFactorMatrix,(M$4+1),FALSE)*$E2434</f>
        <v>156.94599054647463</v>
      </c>
      <c r="N2434" s="5">
        <f t="shared" ca="1" si="1214"/>
        <v>57663.23473128413</v>
      </c>
      <c r="O2434" s="5">
        <f ca="1">VLOOKUP(CONCATENATE($F2434," ",$G2434),AllocFactorMatrix,(O$4+1),FALSE)*$E2434</f>
        <v>40841.585152010441</v>
      </c>
      <c r="P2434" s="5">
        <f ca="1">VLOOKUP(CONCATENATE($F2434," ",$G2434),AllocFactorMatrix,(P$4+1),FALSE)*$E2434</f>
        <v>6826.8976868096743</v>
      </c>
      <c r="Q2434" s="5">
        <f ca="1">VLOOKUP(CONCATENATE($F2434," ",$G2434),AllocFactorMatrix,(Q$4+1),FALSE)*$E2434</f>
        <v>2398.9601803200526</v>
      </c>
      <c r="R2434" s="5">
        <f ca="1">VLOOKUP(CONCATENATE($F2434," ",$G2434),AllocFactorMatrix,(R$4+1),FALSE)*$E2434</f>
        <v>124.51137946467398</v>
      </c>
      <c r="S2434" s="5">
        <f t="shared" ca="1" si="1216"/>
        <v>50191.954398604837</v>
      </c>
      <c r="T2434" s="5">
        <f ca="1">VLOOKUP(CONCATENATE($F2434," ",$G2434),AllocFactorMatrix,(T$4+1),FALSE)*$E2434</f>
        <v>1391.7965990176151</v>
      </c>
      <c r="U2434" s="5">
        <f ca="1">VLOOKUP(CONCATENATE($F2434," ",$G2434),AllocFactorMatrix,(U$4+1),FALSE)*$E2434</f>
        <v>20779.914905171277</v>
      </c>
      <c r="V2434" s="5">
        <f ca="1">VLOOKUP(CONCATENATE($F2434," ",$G2434),AllocFactorMatrix,(V$4+1),FALSE)*$E2434</f>
        <v>79588.220562141272</v>
      </c>
      <c r="W2434" s="5">
        <f ca="1">VLOOKUP(CONCATENATE($F2434," ",$G2434),AllocFactorMatrix,(W$4+1),FALSE)*$E2434</f>
        <v>13136.689216203202</v>
      </c>
      <c r="X2434" s="5">
        <f t="shared" ca="1" si="1217"/>
        <v>114896.62128253336</v>
      </c>
      <c r="Y2434" s="5">
        <f ca="1">VLOOKUP(CONCATENATE($F2434," ",$G2434),AllocFactorMatrix,(Y$4+1),FALSE)*$E2434</f>
        <v>12729.007481880051</v>
      </c>
      <c r="Z2434" s="5">
        <f ca="1">VLOOKUP(CONCATENATE($F2434," ",$G2434),AllocFactorMatrix,(Z$4+1),FALSE)*$E2434</f>
        <v>186.05456443096548</v>
      </c>
      <c r="AA2434" s="5">
        <f t="shared" ca="1" si="1215"/>
        <v>12915.062046311017</v>
      </c>
      <c r="AB2434" s="5">
        <f ca="1">VLOOKUP(CONCATENATE($F2434," ",$G2434),AllocFactorMatrix,(AB$4+1),FALSE)*$E2434</f>
        <v>163.5788108405053</v>
      </c>
      <c r="AC2434" s="5">
        <f ca="1">VLOOKUP(CONCATENATE($F2434," ",$G2434),AllocFactorMatrix,(AC$4+1),FALSE)*$E2434</f>
        <v>9572.281115652966</v>
      </c>
      <c r="AD2434" s="5">
        <f ca="1">VLOOKUP(CONCATENATE($F2434," ",$G2434),AllocFactorMatrix,(AD$4+1),FALSE)*$E2434</f>
        <v>1211.9712334272024</v>
      </c>
    </row>
    <row r="2435" spans="3:30" hidden="1" outlineLevel="1">
      <c r="D2435" s="7"/>
      <c r="E2435" s="7"/>
      <c r="F2435" s="3"/>
      <c r="G2435" s="55" t="str">
        <f>$G$8</f>
        <v>PRODUCTION</v>
      </c>
      <c r="H2435" s="53">
        <f t="shared" ref="H2435:AD2435" ca="1" si="1218">+H2387+H2371+H2379+H2395+H2427+H2411+H2419+H2403</f>
        <v>273140.23713952873</v>
      </c>
      <c r="I2435" s="53">
        <f t="shared" ca="1" si="1218"/>
        <v>134581.89720721287</v>
      </c>
      <c r="J2435" s="53">
        <f t="shared" ca="1" si="1218"/>
        <v>6646.8105062552313</v>
      </c>
      <c r="K2435" s="53">
        <f t="shared" ca="1" si="1218"/>
        <v>24351.900351022978</v>
      </c>
      <c r="L2435" s="53">
        <f t="shared" ca="1" si="1218"/>
        <v>766.67001586823346</v>
      </c>
      <c r="M2435" s="53">
        <f t="shared" ca="1" si="1218"/>
        <v>71.887022414331113</v>
      </c>
      <c r="N2435" s="53">
        <f t="shared" ca="1" si="1218"/>
        <v>25190.457389305542</v>
      </c>
      <c r="O2435" s="53">
        <f t="shared" ca="1" si="1218"/>
        <v>18510.702288782981</v>
      </c>
      <c r="P2435" s="53">
        <f t="shared" ca="1" si="1218"/>
        <v>3448.7751357259913</v>
      </c>
      <c r="Q2435" s="53">
        <f t="shared" ca="1" si="1218"/>
        <v>1558.6941516012714</v>
      </c>
      <c r="R2435" s="53">
        <f t="shared" ca="1" si="1218"/>
        <v>70.098239848737194</v>
      </c>
      <c r="S2435" s="53">
        <f t="shared" ca="1" si="1218"/>
        <v>23588.269815958978</v>
      </c>
      <c r="T2435" s="53">
        <f t="shared" ca="1" si="1218"/>
        <v>646.9511803878512</v>
      </c>
      <c r="U2435" s="53">
        <f t="shared" ca="1" si="1218"/>
        <v>10585.371807850071</v>
      </c>
      <c r="V2435" s="53">
        <f t="shared" ca="1" si="1218"/>
        <v>55940.693936787429</v>
      </c>
      <c r="W2435" s="53">
        <f t="shared" ca="1" si="1218"/>
        <v>10105.008427639817</v>
      </c>
      <c r="X2435" s="53">
        <f t="shared" ca="1" si="1218"/>
        <v>77278.02535266518</v>
      </c>
      <c r="Y2435" s="53">
        <f t="shared" ca="1" si="1218"/>
        <v>5685.7837741857174</v>
      </c>
      <c r="Z2435" s="53">
        <f t="shared" ca="1" si="1218"/>
        <v>95.251040474597033</v>
      </c>
      <c r="AA2435" s="53">
        <f t="shared" ca="1" si="1218"/>
        <v>5781.0348146603155</v>
      </c>
      <c r="AB2435" s="53">
        <f t="shared" ca="1" si="1218"/>
        <v>73.742053470668196</v>
      </c>
      <c r="AC2435" s="53">
        <f t="shared" ca="1" si="1218"/>
        <v>0</v>
      </c>
      <c r="AD2435" s="53">
        <f t="shared" ca="1" si="1218"/>
        <v>0</v>
      </c>
    </row>
    <row r="2436" spans="3:30" hidden="1" outlineLevel="1">
      <c r="D2436" s="7"/>
      <c r="E2436" s="7"/>
      <c r="F2436" s="3"/>
      <c r="G2436" s="55" t="str">
        <f>$G$9</f>
        <v>BULKTRAN</v>
      </c>
      <c r="H2436" s="53">
        <f t="shared" ref="H2436:AD2436" ca="1" si="1219">+H2388+H2372+H2380+H2396+H2428+H2412+H2420+H2404</f>
        <v>178566.99786616629</v>
      </c>
      <c r="I2436" s="53">
        <f t="shared" ca="1" si="1219"/>
        <v>87976.931761444997</v>
      </c>
      <c r="J2436" s="53">
        <f t="shared" ca="1" si="1219"/>
        <v>4346.1150864497195</v>
      </c>
      <c r="K2436" s="53">
        <f t="shared" ca="1" si="1219"/>
        <v>15922.076093290791</v>
      </c>
      <c r="L2436" s="53">
        <f t="shared" ca="1" si="1219"/>
        <v>501.21161365893386</v>
      </c>
      <c r="M2436" s="53">
        <f t="shared" ca="1" si="1219"/>
        <v>46.937788884592507</v>
      </c>
      <c r="N2436" s="53">
        <f t="shared" ca="1" si="1219"/>
        <v>16470.225495834318</v>
      </c>
      <c r="O2436" s="53">
        <f t="shared" ca="1" si="1219"/>
        <v>12103.27645022865</v>
      </c>
      <c r="P2436" s="53">
        <f t="shared" ca="1" si="1219"/>
        <v>2255.0466427860329</v>
      </c>
      <c r="Q2436" s="53">
        <f t="shared" ca="1" si="1219"/>
        <v>1019.1197883740032</v>
      </c>
      <c r="R2436" s="53">
        <f t="shared" ca="1" si="1219"/>
        <v>45.83130986570049</v>
      </c>
      <c r="S2436" s="53">
        <f t="shared" ca="1" si="1219"/>
        <v>15423.274191254384</v>
      </c>
      <c r="T2436" s="53">
        <f t="shared" ca="1" si="1219"/>
        <v>422.9418299279568</v>
      </c>
      <c r="U2436" s="53">
        <f t="shared" ca="1" si="1219"/>
        <v>6920.3449236271499</v>
      </c>
      <c r="V2436" s="53">
        <f t="shared" ca="1" si="1219"/>
        <v>36573.446216425065</v>
      </c>
      <c r="W2436" s="53">
        <f t="shared" ca="1" si="1219"/>
        <v>6605.8064363311614</v>
      </c>
      <c r="X2436" s="53">
        <f t="shared" ca="1" si="1219"/>
        <v>50522.539406311327</v>
      </c>
      <c r="Y2436" s="53">
        <f t="shared" ca="1" si="1219"/>
        <v>3717.4178707921756</v>
      </c>
      <c r="Z2436" s="53">
        <f t="shared" ca="1" si="1219"/>
        <v>62.272987004872562</v>
      </c>
      <c r="AA2436" s="53">
        <f t="shared" ca="1" si="1219"/>
        <v>3779.6908577970476</v>
      </c>
      <c r="AB2436" s="53">
        <f t="shared" ca="1" si="1219"/>
        <v>48.22106707452339</v>
      </c>
      <c r="AC2436" s="53">
        <f t="shared" ca="1" si="1219"/>
        <v>0</v>
      </c>
      <c r="AD2436" s="53">
        <f t="shared" ca="1" si="1219"/>
        <v>0</v>
      </c>
    </row>
    <row r="2437" spans="3:30" hidden="1" outlineLevel="1">
      <c r="D2437" s="7"/>
      <c r="E2437" s="7"/>
      <c r="F2437" s="3"/>
      <c r="G2437" s="55" t="str">
        <f>$G$10</f>
        <v>SUBTRAN</v>
      </c>
      <c r="H2437" s="53">
        <f t="shared" ref="H2437:AD2437" ca="1" si="1220">+H2389+H2373+H2381+H2397+H2429+H2413+H2421+H2405</f>
        <v>39225.163218379195</v>
      </c>
      <c r="I2437" s="53">
        <f t="shared" ca="1" si="1220"/>
        <v>19101.310768097752</v>
      </c>
      <c r="J2437" s="53">
        <f t="shared" ca="1" si="1220"/>
        <v>921.26808426496723</v>
      </c>
      <c r="K2437" s="53">
        <f t="shared" ca="1" si="1220"/>
        <v>3352.0305773570271</v>
      </c>
      <c r="L2437" s="53">
        <f t="shared" ca="1" si="1220"/>
        <v>103.54937986999838</v>
      </c>
      <c r="M2437" s="53">
        <f t="shared" ca="1" si="1220"/>
        <v>12.875120035727996</v>
      </c>
      <c r="N2437" s="53">
        <f t="shared" ca="1" si="1220"/>
        <v>3468.4550772627535</v>
      </c>
      <c r="O2437" s="53">
        <f t="shared" ca="1" si="1220"/>
        <v>2532.5152995592321</v>
      </c>
      <c r="P2437" s="53">
        <f t="shared" ca="1" si="1220"/>
        <v>470.76273115304383</v>
      </c>
      <c r="Q2437" s="53">
        <f t="shared" ca="1" si="1220"/>
        <v>280.137576418474</v>
      </c>
      <c r="R2437" s="53">
        <f t="shared" ca="1" si="1220"/>
        <v>0</v>
      </c>
      <c r="S2437" s="53">
        <f t="shared" ca="1" si="1220"/>
        <v>3283.4156071307498</v>
      </c>
      <c r="T2437" s="53">
        <f t="shared" ca="1" si="1220"/>
        <v>88.459730025005143</v>
      </c>
      <c r="U2437" s="53">
        <f t="shared" ca="1" si="1220"/>
        <v>1447.9314355448128</v>
      </c>
      <c r="V2437" s="53">
        <f t="shared" ca="1" si="1220"/>
        <v>10087.074829794448</v>
      </c>
      <c r="W2437" s="53">
        <f t="shared" ca="1" si="1220"/>
        <v>0</v>
      </c>
      <c r="X2437" s="53">
        <f t="shared" ca="1" si="1220"/>
        <v>11623.465995364264</v>
      </c>
      <c r="Y2437" s="53">
        <f t="shared" ca="1" si="1220"/>
        <v>762.314881476491</v>
      </c>
      <c r="Z2437" s="53">
        <f t="shared" ca="1" si="1220"/>
        <v>12.709303375101175</v>
      </c>
      <c r="AA2437" s="53">
        <f t="shared" ca="1" si="1220"/>
        <v>775.02418485159217</v>
      </c>
      <c r="AB2437" s="53">
        <f t="shared" ca="1" si="1220"/>
        <v>10.17605609671034</v>
      </c>
      <c r="AC2437" s="53">
        <f t="shared" ca="1" si="1220"/>
        <v>34.591020169448498</v>
      </c>
      <c r="AD2437" s="53">
        <f t="shared" ca="1" si="1220"/>
        <v>7.4564251409607021</v>
      </c>
    </row>
    <row r="2438" spans="3:30" hidden="1" outlineLevel="1">
      <c r="D2438" s="7"/>
      <c r="E2438" s="7"/>
      <c r="F2438" s="3"/>
      <c r="G2438" s="55" t="str">
        <f>$G$11</f>
        <v>DISTPRI</v>
      </c>
      <c r="H2438" s="53">
        <f t="shared" ref="H2438:AD2438" ca="1" si="1221">+H2390+H2374+H2382+H2398+H2430+H2414+H2422+H2406</f>
        <v>171098.24369208745</v>
      </c>
      <c r="I2438" s="53">
        <f t="shared" ca="1" si="1221"/>
        <v>114373.35048007805</v>
      </c>
      <c r="J2438" s="53">
        <f t="shared" ca="1" si="1221"/>
        <v>5387.2733207777374</v>
      </c>
      <c r="K2438" s="53">
        <f t="shared" ca="1" si="1221"/>
        <v>19564.633868216682</v>
      </c>
      <c r="L2438" s="53">
        <f t="shared" ca="1" si="1221"/>
        <v>604.72772620467026</v>
      </c>
      <c r="M2438" s="53">
        <f t="shared" ca="1" si="1221"/>
        <v>0</v>
      </c>
      <c r="N2438" s="53">
        <f t="shared" ca="1" si="1221"/>
        <v>20169.361594421349</v>
      </c>
      <c r="O2438" s="53">
        <f t="shared" ca="1" si="1221"/>
        <v>14669.853411479504</v>
      </c>
      <c r="P2438" s="53">
        <f t="shared" ca="1" si="1221"/>
        <v>2732.0686340668608</v>
      </c>
      <c r="Q2438" s="53">
        <f t="shared" ca="1" si="1221"/>
        <v>0</v>
      </c>
      <c r="R2438" s="53">
        <f t="shared" ca="1" si="1221"/>
        <v>0</v>
      </c>
      <c r="S2438" s="53">
        <f t="shared" ca="1" si="1221"/>
        <v>17401.922045546362</v>
      </c>
      <c r="T2438" s="53">
        <f t="shared" ca="1" si="1221"/>
        <v>523.17664723622215</v>
      </c>
      <c r="U2438" s="53">
        <f t="shared" ca="1" si="1221"/>
        <v>8436.3645116559219</v>
      </c>
      <c r="V2438" s="53">
        <f t="shared" ca="1" si="1221"/>
        <v>0</v>
      </c>
      <c r="W2438" s="53">
        <f t="shared" ca="1" si="1221"/>
        <v>0</v>
      </c>
      <c r="X2438" s="53">
        <f t="shared" ca="1" si="1221"/>
        <v>8959.5411588921452</v>
      </c>
      <c r="Y2438" s="53">
        <f t="shared" ca="1" si="1221"/>
        <v>4424.3472637660534</v>
      </c>
      <c r="Z2438" s="53">
        <f t="shared" ca="1" si="1221"/>
        <v>73.825608583110608</v>
      </c>
      <c r="AA2438" s="53">
        <f t="shared" ca="1" si="1221"/>
        <v>4498.1728723491642</v>
      </c>
      <c r="AB2438" s="53">
        <f t="shared" ca="1" si="1221"/>
        <v>59.777528059586317</v>
      </c>
      <c r="AC2438" s="53">
        <f t="shared" ca="1" si="1221"/>
        <v>204.7147839382456</v>
      </c>
      <c r="AD2438" s="53">
        <f t="shared" ca="1" si="1221"/>
        <v>44.129908024772227</v>
      </c>
    </row>
    <row r="2439" spans="3:30" hidden="1" outlineLevel="1">
      <c r="D2439" s="7"/>
      <c r="E2439" s="7"/>
      <c r="F2439" s="3"/>
      <c r="G2439" s="55" t="str">
        <f>$G$12</f>
        <v>DISTSEC</v>
      </c>
      <c r="H2439" s="53">
        <f t="shared" ref="H2439:AD2439" ca="1" si="1222">+H2391+H2375+H2383+H2399+H2431+H2415+H2423+H2407</f>
        <v>88946.555712402886</v>
      </c>
      <c r="I2439" s="53">
        <f t="shared" ca="1" si="1222"/>
        <v>66515.625675719028</v>
      </c>
      <c r="J2439" s="53">
        <f t="shared" ca="1" si="1222"/>
        <v>3204.4062190986519</v>
      </c>
      <c r="K2439" s="53">
        <f t="shared" ca="1" si="1222"/>
        <v>9670.5418201497705</v>
      </c>
      <c r="L2439" s="53">
        <f t="shared" ca="1" si="1222"/>
        <v>0</v>
      </c>
      <c r="M2439" s="53">
        <f t="shared" ca="1" si="1222"/>
        <v>0</v>
      </c>
      <c r="N2439" s="53">
        <f t="shared" ca="1" si="1222"/>
        <v>9670.5418201497705</v>
      </c>
      <c r="O2439" s="53">
        <f t="shared" ca="1" si="1222"/>
        <v>6162.0379088319078</v>
      </c>
      <c r="P2439" s="53">
        <f t="shared" ca="1" si="1222"/>
        <v>0</v>
      </c>
      <c r="Q2439" s="53">
        <f t="shared" ca="1" si="1222"/>
        <v>0</v>
      </c>
      <c r="R2439" s="53">
        <f t="shared" ca="1" si="1222"/>
        <v>0</v>
      </c>
      <c r="S2439" s="53">
        <f t="shared" ca="1" si="1222"/>
        <v>6162.0379088319078</v>
      </c>
      <c r="T2439" s="53">
        <f t="shared" ca="1" si="1222"/>
        <v>166.67231455655556</v>
      </c>
      <c r="U2439" s="53">
        <f t="shared" ca="1" si="1222"/>
        <v>0</v>
      </c>
      <c r="V2439" s="53">
        <f t="shared" ca="1" si="1222"/>
        <v>0</v>
      </c>
      <c r="W2439" s="53">
        <f t="shared" ca="1" si="1222"/>
        <v>0</v>
      </c>
      <c r="X2439" s="53">
        <f t="shared" ca="1" si="1222"/>
        <v>166.67231455655556</v>
      </c>
      <c r="Y2439" s="53">
        <f t="shared" ca="1" si="1222"/>
        <v>2273.1863832469858</v>
      </c>
      <c r="Z2439" s="53">
        <f t="shared" ca="1" si="1222"/>
        <v>0</v>
      </c>
      <c r="AA2439" s="53">
        <f t="shared" ca="1" si="1222"/>
        <v>2273.1863832469858</v>
      </c>
      <c r="AB2439" s="53">
        <f t="shared" ca="1" si="1222"/>
        <v>23.579160622718977</v>
      </c>
      <c r="AC2439" s="53">
        <f t="shared" ca="1" si="1222"/>
        <v>800.32374029243533</v>
      </c>
      <c r="AD2439" s="53">
        <f t="shared" ca="1" si="1222"/>
        <v>130.18248988482947</v>
      </c>
    </row>
    <row r="2440" spans="3:30" hidden="1" outlineLevel="1">
      <c r="D2440" s="7"/>
      <c r="E2440" s="7"/>
      <c r="F2440" s="3"/>
      <c r="G2440" s="55" t="str">
        <f>$G$13</f>
        <v>ENERGY</v>
      </c>
      <c r="H2440" s="53">
        <f t="shared" ref="H2440:AD2440" ca="1" si="1223">+H2392+H2376+H2384+H2400+H2432+H2416+H2424+H2408</f>
        <v>-1778.3578024050062</v>
      </c>
      <c r="I2440" s="53">
        <f t="shared" ca="1" si="1223"/>
        <v>-670.93269159257841</v>
      </c>
      <c r="J2440" s="53">
        <f t="shared" ca="1" si="1223"/>
        <v>-43.204264658688572</v>
      </c>
      <c r="K2440" s="53">
        <f t="shared" ca="1" si="1223"/>
        <v>-145.04324855200548</v>
      </c>
      <c r="L2440" s="53">
        <f t="shared" ca="1" si="1223"/>
        <v>-4.4404677957130989</v>
      </c>
      <c r="M2440" s="53">
        <f t="shared" ca="1" si="1223"/>
        <v>-0.33766626691697288</v>
      </c>
      <c r="N2440" s="53">
        <f t="shared" ca="1" si="1223"/>
        <v>-149.82138261463555</v>
      </c>
      <c r="O2440" s="53">
        <f t="shared" ca="1" si="1223"/>
        <v>-133.20820142193904</v>
      </c>
      <c r="P2440" s="53">
        <f t="shared" ca="1" si="1223"/>
        <v>-24.829889182219752</v>
      </c>
      <c r="Q2440" s="53">
        <f t="shared" ca="1" si="1223"/>
        <v>-11.150508268179131</v>
      </c>
      <c r="R2440" s="53">
        <f t="shared" ca="1" si="1223"/>
        <v>-0.51666625731012672</v>
      </c>
      <c r="S2440" s="53">
        <f t="shared" ca="1" si="1223"/>
        <v>-169.70526512964807</v>
      </c>
      <c r="T2440" s="53">
        <f t="shared" ca="1" si="1223"/>
        <v>-5.0558504869040464</v>
      </c>
      <c r="U2440" s="53">
        <f t="shared" ca="1" si="1223"/>
        <v>-88.031110504778894</v>
      </c>
      <c r="V2440" s="53">
        <f t="shared" ca="1" si="1223"/>
        <v>-503.08997113301905</v>
      </c>
      <c r="W2440" s="53">
        <f t="shared" ca="1" si="1223"/>
        <v>-94.043781275257103</v>
      </c>
      <c r="X2440" s="53">
        <f t="shared" ca="1" si="1223"/>
        <v>-690.22071339995921</v>
      </c>
      <c r="Y2440" s="53">
        <f t="shared" ca="1" si="1223"/>
        <v>-35.85042257034327</v>
      </c>
      <c r="Z2440" s="53">
        <f t="shared" ca="1" si="1223"/>
        <v>-0.58344198453618756</v>
      </c>
      <c r="AA2440" s="53">
        <f t="shared" ca="1" si="1223"/>
        <v>-36.433864554879449</v>
      </c>
      <c r="AB2440" s="53">
        <f t="shared" ca="1" si="1223"/>
        <v>-0.65494125034161232</v>
      </c>
      <c r="AC2440" s="53">
        <f t="shared" ca="1" si="1223"/>
        <v>-14.603281067745325</v>
      </c>
      <c r="AD2440" s="53">
        <f t="shared" ca="1" si="1223"/>
        <v>-2.7813981365311062</v>
      </c>
    </row>
    <row r="2441" spans="3:30" hidden="1" outlineLevel="1">
      <c r="D2441" s="7"/>
      <c r="E2441" s="7"/>
      <c r="F2441" s="3"/>
      <c r="G2441" s="55" t="str">
        <f>$G$14</f>
        <v>CUSTOMER</v>
      </c>
      <c r="H2441" s="53">
        <f t="shared" ref="H2441:AD2441" ca="1" si="1224">+H2393+H2377+H2385+H2401+H2433+H2417+H2425+H2409</f>
        <v>41162.16017384037</v>
      </c>
      <c r="I2441" s="53">
        <f t="shared" ca="1" si="1224"/>
        <v>18424.117886609041</v>
      </c>
      <c r="J2441" s="53">
        <f t="shared" ca="1" si="1224"/>
        <v>5042.4740902476196</v>
      </c>
      <c r="K2441" s="53">
        <f t="shared" ca="1" si="1224"/>
        <v>1429.9533455669603</v>
      </c>
      <c r="L2441" s="53">
        <f t="shared" ca="1" si="1224"/>
        <v>480.11688415857708</v>
      </c>
      <c r="M2441" s="53">
        <f t="shared" ca="1" si="1224"/>
        <v>77.952203774098678</v>
      </c>
      <c r="N2441" s="53">
        <f t="shared" ca="1" si="1224"/>
        <v>1988.0224334996362</v>
      </c>
      <c r="O2441" s="53">
        <f t="shared" ca="1" si="1224"/>
        <v>417.33122089365816</v>
      </c>
      <c r="P2441" s="53">
        <f t="shared" ca="1" si="1224"/>
        <v>124.43758350190559</v>
      </c>
      <c r="Q2441" s="53">
        <f t="shared" ca="1" si="1224"/>
        <v>271.82105848319981</v>
      </c>
      <c r="R2441" s="53">
        <f t="shared" ca="1" si="1224"/>
        <v>47.781367510736281</v>
      </c>
      <c r="S2441" s="53">
        <f t="shared" ca="1" si="1224"/>
        <v>861.37123038949994</v>
      </c>
      <c r="T2441" s="53">
        <f t="shared" ca="1" si="1224"/>
        <v>2.8718653238997214</v>
      </c>
      <c r="U2441" s="53">
        <f t="shared" ca="1" si="1224"/>
        <v>73.837001462381309</v>
      </c>
      <c r="V2441" s="53">
        <f t="shared" ca="1" si="1224"/>
        <v>399.79127160153479</v>
      </c>
      <c r="W2441" s="53">
        <f t="shared" ca="1" si="1224"/>
        <v>71.693635665283054</v>
      </c>
      <c r="X2441" s="53">
        <f t="shared" ca="1" si="1224"/>
        <v>548.19377405309888</v>
      </c>
      <c r="Y2441" s="53">
        <f t="shared" ca="1" si="1224"/>
        <v>115.61580607015244</v>
      </c>
      <c r="Z2441" s="53">
        <f t="shared" ca="1" si="1224"/>
        <v>2.109989194109013</v>
      </c>
      <c r="AA2441" s="53">
        <f t="shared" ca="1" si="1224"/>
        <v>117.72579526426145</v>
      </c>
      <c r="AB2441" s="53">
        <f t="shared" ca="1" si="1224"/>
        <v>2.1104292176016948</v>
      </c>
      <c r="AC2441" s="53">
        <f t="shared" ca="1" si="1224"/>
        <v>12668.361215771489</v>
      </c>
      <c r="AD2441" s="53">
        <f t="shared" ca="1" si="1224"/>
        <v>1509.7833187881238</v>
      </c>
    </row>
    <row r="2442" spans="3:30" collapsed="1">
      <c r="C2442" s="55" t="s">
        <v>236</v>
      </c>
      <c r="D2442" s="7"/>
      <c r="E2442" s="4">
        <f>+E2394+E2378+E2386+E2402+E2434+E2418+E2426+E2410</f>
        <v>790361</v>
      </c>
      <c r="F2442" s="3"/>
      <c r="G2442" s="55" t="str">
        <f>$G$15</f>
        <v>TOTAL</v>
      </c>
      <c r="H2442" s="53">
        <f t="shared" ref="H2442:AD2442" ca="1" si="1225">+H2394+H2378+H2386+H2402+H2434+H2418+H2426+H2410</f>
        <v>790361.00000000012</v>
      </c>
      <c r="I2442" s="53">
        <f t="shared" ca="1" si="1225"/>
        <v>440302.30108756921</v>
      </c>
      <c r="J2442" s="53">
        <f t="shared" ca="1" si="1225"/>
        <v>25505.143042435237</v>
      </c>
      <c r="K2442" s="53">
        <f t="shared" ca="1" si="1225"/>
        <v>74146.092807052206</v>
      </c>
      <c r="L2442" s="53">
        <f t="shared" ca="1" si="1225"/>
        <v>2451.8351519646999</v>
      </c>
      <c r="M2442" s="53">
        <f t="shared" ca="1" si="1225"/>
        <v>209.31446884183333</v>
      </c>
      <c r="N2442" s="53">
        <f t="shared" ca="1" si="1225"/>
        <v>76807.242427858742</v>
      </c>
      <c r="O2442" s="53">
        <f t="shared" ca="1" si="1225"/>
        <v>54262.508378354003</v>
      </c>
      <c r="P2442" s="53">
        <f t="shared" ca="1" si="1225"/>
        <v>9006.2608380516103</v>
      </c>
      <c r="Q2442" s="53">
        <f t="shared" ca="1" si="1225"/>
        <v>3118.6220666087693</v>
      </c>
      <c r="R2442" s="53">
        <f t="shared" ca="1" si="1225"/>
        <v>163.19425096786384</v>
      </c>
      <c r="S2442" s="53">
        <f t="shared" ca="1" si="1225"/>
        <v>66550.585533982245</v>
      </c>
      <c r="T2442" s="53">
        <f t="shared" ca="1" si="1225"/>
        <v>1846.0177169705862</v>
      </c>
      <c r="U2442" s="53">
        <f t="shared" ca="1" si="1225"/>
        <v>27375.818569635565</v>
      </c>
      <c r="V2442" s="53">
        <f t="shared" ca="1" si="1225"/>
        <v>102497.91628347545</v>
      </c>
      <c r="W2442" s="53">
        <f t="shared" ca="1" si="1225"/>
        <v>16688.464718361003</v>
      </c>
      <c r="X2442" s="53">
        <f t="shared" ca="1" si="1225"/>
        <v>148408.21728844263</v>
      </c>
      <c r="Y2442" s="53">
        <f t="shared" ca="1" si="1225"/>
        <v>16942.815556967231</v>
      </c>
      <c r="Z2442" s="53">
        <f t="shared" ca="1" si="1225"/>
        <v>245.58548664725419</v>
      </c>
      <c r="AA2442" s="53">
        <f t="shared" ca="1" si="1225"/>
        <v>17188.401043614485</v>
      </c>
      <c r="AB2442" s="53">
        <f t="shared" ca="1" si="1225"/>
        <v>216.95135329146726</v>
      </c>
      <c r="AC2442" s="53">
        <f t="shared" ca="1" si="1225"/>
        <v>13693.387479103872</v>
      </c>
      <c r="AD2442" s="53">
        <f t="shared" ca="1" si="1225"/>
        <v>1688.7707437021552</v>
      </c>
    </row>
    <row r="2443" spans="3:30">
      <c r="F2443" s="53"/>
    </row>
    <row r="2444" spans="3:30" hidden="1" outlineLevel="1">
      <c r="D2444" s="7"/>
      <c r="E2444" s="7"/>
      <c r="F2444" s="3"/>
      <c r="G2444" s="55" t="str">
        <f>$G$8</f>
        <v>PRODUCTION</v>
      </c>
      <c r="H2444" s="4">
        <f t="shared" ref="H2444:AD2444" ca="1" si="1226">+H2361+H2435</f>
        <v>9106557.9446317144</v>
      </c>
      <c r="I2444" s="4">
        <f t="shared" ca="1" si="1226"/>
        <v>4463402.6094550788</v>
      </c>
      <c r="J2444" s="4">
        <f t="shared" ca="1" si="1226"/>
        <v>224231.56534048708</v>
      </c>
      <c r="K2444" s="4">
        <f t="shared" ca="1" si="1226"/>
        <v>818373.94758852955</v>
      </c>
      <c r="L2444" s="4">
        <f t="shared" ca="1" si="1226"/>
        <v>25665.429441068973</v>
      </c>
      <c r="M2444" s="4">
        <f t="shared" ca="1" si="1226"/>
        <v>2412.0628524374688</v>
      </c>
      <c r="N2444" s="4">
        <f t="shared" ca="1" si="1226"/>
        <v>846451.43988203618</v>
      </c>
      <c r="O2444" s="4">
        <f t="shared" ca="1" si="1226"/>
        <v>622405.89064210281</v>
      </c>
      <c r="P2444" s="4">
        <f t="shared" ca="1" si="1226"/>
        <v>116154.981931616</v>
      </c>
      <c r="Q2444" s="4">
        <f t="shared" ca="1" si="1226"/>
        <v>52335.947187976912</v>
      </c>
      <c r="R2444" s="4">
        <f t="shared" ca="1" si="1226"/>
        <v>2350.2240078913601</v>
      </c>
      <c r="S2444" s="4">
        <f t="shared" ca="1" si="1226"/>
        <v>793247.0437695873</v>
      </c>
      <c r="T2444" s="4">
        <f t="shared" ca="1" si="1226"/>
        <v>21549.551553779707</v>
      </c>
      <c r="U2444" s="4">
        <f t="shared" ca="1" si="1226"/>
        <v>353765.99692713202</v>
      </c>
      <c r="V2444" s="4">
        <f t="shared" ca="1" si="1226"/>
        <v>1871616.2046629423</v>
      </c>
      <c r="W2444" s="4">
        <f t="shared" ca="1" si="1226"/>
        <v>336176.49211050058</v>
      </c>
      <c r="X2444" s="4">
        <f t="shared" ca="1" si="1226"/>
        <v>2583108.2452543546</v>
      </c>
      <c r="Y2444" s="4">
        <f t="shared" ca="1" si="1226"/>
        <v>190442.23902794681</v>
      </c>
      <c r="Z2444" s="4">
        <f t="shared" ca="1" si="1226"/>
        <v>3180.148055434759</v>
      </c>
      <c r="AA2444" s="4">
        <f t="shared" ca="1" si="1226"/>
        <v>193622.38708338159</v>
      </c>
      <c r="AB2444" s="4">
        <f t="shared" ca="1" si="1226"/>
        <v>2494.6538467898981</v>
      </c>
      <c r="AC2444" s="4">
        <f t="shared" ca="1" si="1226"/>
        <v>0</v>
      </c>
      <c r="AD2444" s="4">
        <f t="shared" ca="1" si="1226"/>
        <v>0</v>
      </c>
    </row>
    <row r="2445" spans="3:30" hidden="1" outlineLevel="1">
      <c r="D2445" s="7"/>
      <c r="E2445" s="7"/>
      <c r="F2445" s="3"/>
      <c r="G2445" s="55" t="str">
        <f>$G$9</f>
        <v>BULKTRAN</v>
      </c>
      <c r="H2445" s="4">
        <f t="shared" ref="H2445:AD2445" ca="1" si="1227">+H2362+H2436</f>
        <v>3073372.6061217734</v>
      </c>
      <c r="I2445" s="4">
        <f t="shared" ca="1" si="1227"/>
        <v>1503296.9641512071</v>
      </c>
      <c r="J2445" s="4">
        <f t="shared" ca="1" si="1227"/>
        <v>76032.38855620836</v>
      </c>
      <c r="K2445" s="4">
        <f t="shared" ca="1" si="1227"/>
        <v>277016.5115859345</v>
      </c>
      <c r="L2445" s="4">
        <f t="shared" ca="1" si="1227"/>
        <v>8695.0727521350345</v>
      </c>
      <c r="M2445" s="4">
        <f t="shared" ca="1" si="1227"/>
        <v>853.48448121161016</v>
      </c>
      <c r="N2445" s="4">
        <f t="shared" ca="1" si="1227"/>
        <v>286565.06881928112</v>
      </c>
      <c r="O2445" s="4">
        <f t="shared" ca="1" si="1227"/>
        <v>210562.73317066036</v>
      </c>
      <c r="P2445" s="4">
        <f t="shared" ca="1" si="1227"/>
        <v>39320.769420466801</v>
      </c>
      <c r="Q2445" s="4">
        <f t="shared" ca="1" si="1227"/>
        <v>17705.3496811486</v>
      </c>
      <c r="R2445" s="4">
        <f t="shared" ca="1" si="1227"/>
        <v>794.62897076980244</v>
      </c>
      <c r="S2445" s="4">
        <f t="shared" ca="1" si="1227"/>
        <v>268383.48124304559</v>
      </c>
      <c r="T2445" s="4">
        <f t="shared" ca="1" si="1227"/>
        <v>7270.4727786224921</v>
      </c>
      <c r="U2445" s="4">
        <f t="shared" ca="1" si="1227"/>
        <v>119588.47939768674</v>
      </c>
      <c r="V2445" s="4">
        <f t="shared" ca="1" si="1227"/>
        <v>632485.75174222153</v>
      </c>
      <c r="W2445" s="4">
        <f t="shared" ca="1" si="1227"/>
        <v>113476.27323101087</v>
      </c>
      <c r="X2445" s="4">
        <f t="shared" ca="1" si="1227"/>
        <v>872820.97714954196</v>
      </c>
      <c r="Y2445" s="4">
        <f t="shared" ca="1" si="1227"/>
        <v>64354.612195015347</v>
      </c>
      <c r="Z2445" s="4">
        <f t="shared" ca="1" si="1227"/>
        <v>1073.3737582808205</v>
      </c>
      <c r="AA2445" s="4">
        <f t="shared" ca="1" si="1227"/>
        <v>65427.985953296171</v>
      </c>
      <c r="AB2445" s="4">
        <f t="shared" ca="1" si="1227"/>
        <v>845.74024919347153</v>
      </c>
      <c r="AC2445" s="4">
        <f t="shared" ca="1" si="1227"/>
        <v>0</v>
      </c>
      <c r="AD2445" s="4">
        <f t="shared" ca="1" si="1227"/>
        <v>0</v>
      </c>
    </row>
    <row r="2446" spans="3:30" hidden="1" outlineLevel="1">
      <c r="D2446" s="7"/>
      <c r="E2446" s="7"/>
      <c r="F2446" s="3"/>
      <c r="G2446" s="55" t="str">
        <f>$G$10</f>
        <v>SUBTRAN</v>
      </c>
      <c r="H2446" s="4">
        <f t="shared" ref="H2446:AD2446" ca="1" si="1228">+H2363+H2437</f>
        <v>675502.8519004439</v>
      </c>
      <c r="I2446" s="4">
        <f t="shared" ca="1" si="1228"/>
        <v>326593.65893372643</v>
      </c>
      <c r="J2446" s="4">
        <f t="shared" ca="1" si="1228"/>
        <v>16109.417275875268</v>
      </c>
      <c r="K2446" s="4">
        <f t="shared" ca="1" si="1228"/>
        <v>58307.400602811547</v>
      </c>
      <c r="L2446" s="4">
        <f t="shared" ca="1" si="1228"/>
        <v>1796.1335855610691</v>
      </c>
      <c r="M2446" s="4">
        <f t="shared" ca="1" si="1228"/>
        <v>236.39315158618834</v>
      </c>
      <c r="N2446" s="4">
        <f t="shared" ca="1" si="1228"/>
        <v>60339.927339958798</v>
      </c>
      <c r="O2446" s="4">
        <f t="shared" ca="1" si="1228"/>
        <v>44049.895174404897</v>
      </c>
      <c r="P2446" s="4">
        <f t="shared" ca="1" si="1228"/>
        <v>8205.9666449185752</v>
      </c>
      <c r="Q2446" s="4">
        <f t="shared" ca="1" si="1228"/>
        <v>4865.9603283564038</v>
      </c>
      <c r="R2446" s="4">
        <f t="shared" ca="1" si="1228"/>
        <v>0</v>
      </c>
      <c r="S2446" s="4">
        <f t="shared" ca="1" si="1228"/>
        <v>57121.822147679872</v>
      </c>
      <c r="T2446" s="4">
        <f t="shared" ca="1" si="1228"/>
        <v>1521.1613286881638</v>
      </c>
      <c r="U2446" s="4">
        <f t="shared" ca="1" si="1228"/>
        <v>25023.751177123377</v>
      </c>
      <c r="V2446" s="4">
        <f t="shared" ca="1" si="1228"/>
        <v>174453.89251487528</v>
      </c>
      <c r="W2446" s="4">
        <f t="shared" ca="1" si="1228"/>
        <v>0</v>
      </c>
      <c r="X2446" s="4">
        <f t="shared" ca="1" si="1228"/>
        <v>200998.80502068682</v>
      </c>
      <c r="Y2446" s="4">
        <f t="shared" ca="1" si="1228"/>
        <v>13197.260339357328</v>
      </c>
      <c r="Z2446" s="4">
        <f t="shared" ca="1" si="1228"/>
        <v>219.1130233644337</v>
      </c>
      <c r="AA2446" s="4">
        <f t="shared" ca="1" si="1228"/>
        <v>13416.373362721766</v>
      </c>
      <c r="AB2446" s="4">
        <f t="shared" ca="1" si="1228"/>
        <v>178.37853242218333</v>
      </c>
      <c r="AC2446" s="4">
        <f t="shared" ca="1" si="1228"/>
        <v>612.30428987119717</v>
      </c>
      <c r="AD2446" s="4">
        <f t="shared" ca="1" si="1228"/>
        <v>132.16499750148247</v>
      </c>
    </row>
    <row r="2447" spans="3:30" hidden="1" outlineLevel="1">
      <c r="D2447" s="7"/>
      <c r="E2447" s="7"/>
      <c r="F2447" s="3"/>
      <c r="G2447" s="55" t="str">
        <f>$G$11</f>
        <v>DISTPRI</v>
      </c>
      <c r="H2447" s="4">
        <f t="shared" ref="H2447:AD2447" ca="1" si="1229">+H2364+H2438</f>
        <v>4708566.8640893204</v>
      </c>
      <c r="I2447" s="4">
        <f t="shared" ca="1" si="1229"/>
        <v>3134426.1417361894</v>
      </c>
      <c r="J2447" s="4">
        <f t="shared" ca="1" si="1229"/>
        <v>150113.36708558467</v>
      </c>
      <c r="K2447" s="4">
        <f t="shared" ca="1" si="1229"/>
        <v>543224.4331334926</v>
      </c>
      <c r="L2447" s="4">
        <f t="shared" ca="1" si="1229"/>
        <v>16741.77272063624</v>
      </c>
      <c r="M2447" s="4">
        <f t="shared" ca="1" si="1229"/>
        <v>0</v>
      </c>
      <c r="N2447" s="4">
        <f t="shared" ca="1" si="1229"/>
        <v>559966.2058541287</v>
      </c>
      <c r="O2447" s="4">
        <f t="shared" ca="1" si="1229"/>
        <v>407443.3864868136</v>
      </c>
      <c r="P2447" s="4">
        <f t="shared" ca="1" si="1229"/>
        <v>76000.536519860252</v>
      </c>
      <c r="Q2447" s="4">
        <f t="shared" ca="1" si="1229"/>
        <v>0</v>
      </c>
      <c r="R2447" s="4">
        <f t="shared" ca="1" si="1229"/>
        <v>0</v>
      </c>
      <c r="S2447" s="4">
        <f t="shared" ca="1" si="1229"/>
        <v>483443.92300667393</v>
      </c>
      <c r="T2447" s="4">
        <f t="shared" ca="1" si="1229"/>
        <v>14403.300134214669</v>
      </c>
      <c r="U2447" s="4">
        <f t="shared" ca="1" si="1229"/>
        <v>233058.13676124334</v>
      </c>
      <c r="V2447" s="4">
        <f t="shared" ca="1" si="1229"/>
        <v>0</v>
      </c>
      <c r="W2447" s="4">
        <f t="shared" ca="1" si="1229"/>
        <v>0</v>
      </c>
      <c r="X2447" s="4">
        <f t="shared" ca="1" si="1229"/>
        <v>247461.436895458</v>
      </c>
      <c r="Y2447" s="4">
        <f t="shared" ca="1" si="1229"/>
        <v>122440.52879782683</v>
      </c>
      <c r="Z2447" s="4">
        <f t="shared" ca="1" si="1229"/>
        <v>2036.752550519861</v>
      </c>
      <c r="AA2447" s="4">
        <f t="shared" ca="1" si="1229"/>
        <v>124477.28134834667</v>
      </c>
      <c r="AB2447" s="4">
        <f t="shared" ca="1" si="1229"/>
        <v>1670.0259505685099</v>
      </c>
      <c r="AC2447" s="4">
        <f t="shared" ca="1" si="1229"/>
        <v>5765.585529744515</v>
      </c>
      <c r="AD2447" s="4">
        <f t="shared" ca="1" si="1229"/>
        <v>1242.8966826278847</v>
      </c>
    </row>
    <row r="2448" spans="3:30" hidden="1" outlineLevel="1">
      <c r="D2448" s="7"/>
      <c r="E2448" s="7"/>
      <c r="F2448" s="3"/>
      <c r="G2448" s="55" t="str">
        <f>$G$12</f>
        <v>DISTSEC</v>
      </c>
      <c r="H2448" s="4">
        <f t="shared" ref="H2448:AD2448" ca="1" si="1230">+H2365+H2439</f>
        <v>2263282.3598815361</v>
      </c>
      <c r="I2448" s="4">
        <f t="shared" ca="1" si="1230"/>
        <v>1686236.7224371745</v>
      </c>
      <c r="J2448" s="4">
        <f t="shared" ca="1" si="1230"/>
        <v>82677.599961778484</v>
      </c>
      <c r="K2448" s="4">
        <f t="shared" ca="1" si="1230"/>
        <v>248575.68172963505</v>
      </c>
      <c r="L2448" s="4">
        <f t="shared" ca="1" si="1230"/>
        <v>0</v>
      </c>
      <c r="M2448" s="4">
        <f t="shared" ca="1" si="1230"/>
        <v>0</v>
      </c>
      <c r="N2448" s="4">
        <f t="shared" ca="1" si="1230"/>
        <v>248575.68172963505</v>
      </c>
      <c r="O2448" s="4">
        <f t="shared" ca="1" si="1230"/>
        <v>158434.29490134446</v>
      </c>
      <c r="P2448" s="4">
        <f t="shared" ca="1" si="1230"/>
        <v>0</v>
      </c>
      <c r="Q2448" s="4">
        <f t="shared" ca="1" si="1230"/>
        <v>0</v>
      </c>
      <c r="R2448" s="4">
        <f t="shared" ca="1" si="1230"/>
        <v>0</v>
      </c>
      <c r="S2448" s="4">
        <f t="shared" ca="1" si="1230"/>
        <v>158434.29490134446</v>
      </c>
      <c r="T2448" s="4">
        <f t="shared" ca="1" si="1230"/>
        <v>4245.9365871054279</v>
      </c>
      <c r="U2448" s="4">
        <f t="shared" ca="1" si="1230"/>
        <v>0</v>
      </c>
      <c r="V2448" s="4">
        <f t="shared" ca="1" si="1230"/>
        <v>0</v>
      </c>
      <c r="W2448" s="4">
        <f t="shared" ca="1" si="1230"/>
        <v>0</v>
      </c>
      <c r="X2448" s="4">
        <f t="shared" ca="1" si="1230"/>
        <v>4245.9365871054279</v>
      </c>
      <c r="Y2448" s="4">
        <f t="shared" ca="1" si="1230"/>
        <v>58226.987291344747</v>
      </c>
      <c r="Z2448" s="4">
        <f t="shared" ca="1" si="1230"/>
        <v>0</v>
      </c>
      <c r="AA2448" s="4">
        <f t="shared" ca="1" si="1230"/>
        <v>58226.987291344747</v>
      </c>
      <c r="AB2448" s="4">
        <f t="shared" ca="1" si="1230"/>
        <v>610.01528578795012</v>
      </c>
      <c r="AC2448" s="4">
        <f t="shared" ca="1" si="1230"/>
        <v>20878.073796796958</v>
      </c>
      <c r="AD2448" s="4">
        <f t="shared" ca="1" si="1230"/>
        <v>3397.0478905687287</v>
      </c>
    </row>
    <row r="2449" spans="1:30" hidden="1" outlineLevel="1">
      <c r="D2449" s="7"/>
      <c r="E2449" s="7"/>
      <c r="F2449" s="3"/>
      <c r="G2449" s="55" t="str">
        <f>$G$13</f>
        <v>ENERGY</v>
      </c>
      <c r="H2449" s="4">
        <f t="shared" ref="H2449:AD2449" ca="1" si="1231">+H2366+H2440</f>
        <v>1201821.4358062269</v>
      </c>
      <c r="I2449" s="4">
        <f t="shared" ca="1" si="1231"/>
        <v>453117.16527208243</v>
      </c>
      <c r="J2449" s="4">
        <f t="shared" ca="1" si="1231"/>
        <v>29200.956607305434</v>
      </c>
      <c r="K2449" s="4">
        <f t="shared" ca="1" si="1231"/>
        <v>98024.709372312122</v>
      </c>
      <c r="L2449" s="4">
        <f t="shared" ca="1" si="1231"/>
        <v>3015.0354540747685</v>
      </c>
      <c r="M2449" s="4">
        <f t="shared" ca="1" si="1231"/>
        <v>235.43873293641965</v>
      </c>
      <c r="N2449" s="4">
        <f t="shared" ca="1" si="1231"/>
        <v>101275.18355932331</v>
      </c>
      <c r="O2449" s="4">
        <f t="shared" ca="1" si="1231"/>
        <v>89945.830210473199</v>
      </c>
      <c r="P2449" s="4">
        <f t="shared" ca="1" si="1231"/>
        <v>16754.664634553363</v>
      </c>
      <c r="Q2449" s="4">
        <f t="shared" ca="1" si="1231"/>
        <v>7534.8799592105925</v>
      </c>
      <c r="R2449" s="4">
        <f t="shared" ca="1" si="1231"/>
        <v>349.13228921723379</v>
      </c>
      <c r="S2449" s="4">
        <f t="shared" ca="1" si="1231"/>
        <v>114584.50709345438</v>
      </c>
      <c r="T2449" s="4">
        <f t="shared" ca="1" si="1231"/>
        <v>3417.8742239746234</v>
      </c>
      <c r="U2449" s="4">
        <f t="shared" ca="1" si="1231"/>
        <v>59572.732380786081</v>
      </c>
      <c r="V2449" s="4">
        <f t="shared" ca="1" si="1231"/>
        <v>340177.68980098661</v>
      </c>
      <c r="W2449" s="4">
        <f t="shared" ca="1" si="1231"/>
        <v>63707.03405168515</v>
      </c>
      <c r="X2449" s="4">
        <f t="shared" ca="1" si="1231"/>
        <v>466875.33045743249</v>
      </c>
      <c r="Y2449" s="4">
        <f t="shared" ca="1" si="1231"/>
        <v>24226.90327062094</v>
      </c>
      <c r="Z2449" s="4">
        <f t="shared" ca="1" si="1231"/>
        <v>394.28894106543299</v>
      </c>
      <c r="AA2449" s="4">
        <f t="shared" ca="1" si="1231"/>
        <v>24621.192211686368</v>
      </c>
      <c r="AB2449" s="4">
        <f t="shared" ca="1" si="1231"/>
        <v>442.26358112345883</v>
      </c>
      <c r="AC2449" s="4">
        <f t="shared" ca="1" si="1231"/>
        <v>9824.8924286368201</v>
      </c>
      <c r="AD2449" s="4">
        <f t="shared" ca="1" si="1231"/>
        <v>1879.9445951822918</v>
      </c>
    </row>
    <row r="2450" spans="1:30" hidden="1" outlineLevel="1">
      <c r="D2450" s="7"/>
      <c r="E2450" s="7"/>
      <c r="F2450" s="3"/>
      <c r="G2450" s="55" t="str">
        <f>$G$14</f>
        <v>CUSTOMER</v>
      </c>
      <c r="H2450" s="4">
        <f t="shared" ref="H2450:AD2450" ca="1" si="1232">+H2367+H2441</f>
        <v>1383751.9375689826</v>
      </c>
      <c r="I2450" s="4">
        <f t="shared" ca="1" si="1232"/>
        <v>785941.17875697161</v>
      </c>
      <c r="J2450" s="4">
        <f t="shared" ca="1" si="1232"/>
        <v>170134.13513290565</v>
      </c>
      <c r="K2450" s="4">
        <f t="shared" ca="1" si="1232"/>
        <v>48455.245911713915</v>
      </c>
      <c r="L2450" s="4">
        <f t="shared" ca="1" si="1232"/>
        <v>12425.315543752627</v>
      </c>
      <c r="M2450" s="4">
        <f t="shared" ca="1" si="1232"/>
        <v>2041.3981131955727</v>
      </c>
      <c r="N2450" s="4">
        <f t="shared" ca="1" si="1232"/>
        <v>62921.959568662118</v>
      </c>
      <c r="O2450" s="4">
        <f t="shared" ca="1" si="1232"/>
        <v>11768.502181957903</v>
      </c>
      <c r="P2450" s="4">
        <f t="shared" ca="1" si="1232"/>
        <v>3340.7166257883127</v>
      </c>
      <c r="Q2450" s="4">
        <f t="shared" ca="1" si="1232"/>
        <v>6981.0294324996685</v>
      </c>
      <c r="R2450" s="4">
        <f t="shared" ca="1" si="1232"/>
        <v>1222.7526556720306</v>
      </c>
      <c r="S2450" s="4">
        <f t="shared" ca="1" si="1232"/>
        <v>23313.000895917914</v>
      </c>
      <c r="T2450" s="4">
        <f t="shared" ca="1" si="1232"/>
        <v>80.613068015752788</v>
      </c>
      <c r="U2450" s="4">
        <f t="shared" ca="1" si="1232"/>
        <v>1970.6669455285173</v>
      </c>
      <c r="V2450" s="4">
        <f t="shared" ca="1" si="1232"/>
        <v>10233.498881022009</v>
      </c>
      <c r="W2450" s="4">
        <f t="shared" ca="1" si="1232"/>
        <v>1821.3865356592812</v>
      </c>
      <c r="X2450" s="4">
        <f t="shared" ca="1" si="1232"/>
        <v>14106.165430225561</v>
      </c>
      <c r="Y2450" s="4">
        <f t="shared" ca="1" si="1232"/>
        <v>3234.7884182379294</v>
      </c>
      <c r="Z2450" s="4">
        <f t="shared" ca="1" si="1232"/>
        <v>56.098574755174617</v>
      </c>
      <c r="AA2450" s="4">
        <f t="shared" ca="1" si="1232"/>
        <v>3290.8869929931038</v>
      </c>
      <c r="AB2450" s="4">
        <f t="shared" ca="1" si="1232"/>
        <v>71.411094336276165</v>
      </c>
      <c r="AC2450" s="4">
        <f t="shared" ca="1" si="1232"/>
        <v>282051.06255324878</v>
      </c>
      <c r="AD2450" s="4">
        <f t="shared" ca="1" si="1232"/>
        <v>41922.1371437216</v>
      </c>
    </row>
    <row r="2451" spans="1:30" collapsed="1">
      <c r="B2451" s="112" t="s">
        <v>237</v>
      </c>
      <c r="D2451" s="7"/>
      <c r="E2451" s="60">
        <f>+E2368+E2442</f>
        <v>22412856</v>
      </c>
      <c r="F2451" s="3"/>
      <c r="G2451" s="55" t="str">
        <f>$G$15</f>
        <v>TOTAL</v>
      </c>
      <c r="H2451" s="4">
        <f t="shared" ref="H2451:AD2451" ca="1" si="1233">+H2368+H2442</f>
        <v>22412856</v>
      </c>
      <c r="I2451" s="4">
        <f t="shared" ca="1" si="1233"/>
        <v>12353014.440742431</v>
      </c>
      <c r="J2451" s="4">
        <f t="shared" ca="1" si="1233"/>
        <v>748499.4299601448</v>
      </c>
      <c r="K2451" s="4">
        <f t="shared" ca="1" si="1233"/>
        <v>2091977.9299244296</v>
      </c>
      <c r="L2451" s="4">
        <f t="shared" ca="1" si="1233"/>
        <v>68338.759497228704</v>
      </c>
      <c r="M2451" s="4">
        <f t="shared" ca="1" si="1233"/>
        <v>5778.7773313672606</v>
      </c>
      <c r="N2451" s="4">
        <f t="shared" ca="1" si="1233"/>
        <v>2166095.4667530255</v>
      </c>
      <c r="O2451" s="4">
        <f t="shared" ca="1" si="1233"/>
        <v>1544610.5327677571</v>
      </c>
      <c r="P2451" s="4">
        <f t="shared" ca="1" si="1233"/>
        <v>259777.63577720325</v>
      </c>
      <c r="Q2451" s="4">
        <f t="shared" ca="1" si="1233"/>
        <v>89423.166589192173</v>
      </c>
      <c r="R2451" s="4">
        <f t="shared" ca="1" si="1233"/>
        <v>4716.7379235504277</v>
      </c>
      <c r="S2451" s="4">
        <f t="shared" ca="1" si="1233"/>
        <v>1898528.0730577034</v>
      </c>
      <c r="T2451" s="4">
        <f t="shared" ca="1" si="1233"/>
        <v>52488.909674400842</v>
      </c>
      <c r="U2451" s="4">
        <f t="shared" ca="1" si="1233"/>
        <v>792979.76358949998</v>
      </c>
      <c r="V2451" s="4">
        <f t="shared" ca="1" si="1233"/>
        <v>3028967.037602047</v>
      </c>
      <c r="W2451" s="4">
        <f t="shared" ca="1" si="1233"/>
        <v>515181.18592885579</v>
      </c>
      <c r="X2451" s="4">
        <f t="shared" ca="1" si="1233"/>
        <v>4389616.8967948053</v>
      </c>
      <c r="Y2451" s="4">
        <f t="shared" ca="1" si="1233"/>
        <v>476123.31934034993</v>
      </c>
      <c r="Z2451" s="4">
        <f t="shared" ca="1" si="1233"/>
        <v>6959.7749034204826</v>
      </c>
      <c r="AA2451" s="4">
        <f t="shared" ca="1" si="1233"/>
        <v>483083.09424377029</v>
      </c>
      <c r="AB2451" s="4">
        <f t="shared" ca="1" si="1233"/>
        <v>6312.4885402217469</v>
      </c>
      <c r="AC2451" s="4">
        <f t="shared" ca="1" si="1233"/>
        <v>319131.91859829827</v>
      </c>
      <c r="AD2451" s="4">
        <f t="shared" ca="1" si="1233"/>
        <v>48574.191309601993</v>
      </c>
    </row>
    <row r="2452" spans="1:30" s="51" customFormat="1">
      <c r="A2452" s="56"/>
      <c r="B2452" s="112"/>
      <c r="C2452" s="55"/>
      <c r="D2452" s="55"/>
      <c r="E2452" s="53"/>
      <c r="F2452" s="52"/>
      <c r="G2452" s="55"/>
      <c r="H2452" s="53"/>
      <c r="I2452" s="53"/>
      <c r="J2452" s="53"/>
      <c r="K2452" s="53"/>
      <c r="L2452" s="53"/>
      <c r="M2452" s="53"/>
      <c r="N2452" s="53"/>
      <c r="O2452" s="53"/>
      <c r="P2452" s="53"/>
      <c r="Q2452" s="53"/>
      <c r="R2452" s="53"/>
      <c r="S2452" s="53"/>
      <c r="T2452" s="53"/>
      <c r="U2452" s="53"/>
      <c r="V2452" s="53"/>
      <c r="W2452" s="53"/>
      <c r="X2452" s="53"/>
      <c r="Y2452" s="53"/>
      <c r="Z2452" s="53"/>
      <c r="AA2452" s="53"/>
      <c r="AB2452" s="53"/>
      <c r="AC2452" s="53"/>
      <c r="AD2452" s="53"/>
    </row>
    <row r="2453" spans="1:30" s="51" customFormat="1">
      <c r="A2453" s="56"/>
      <c r="B2453" s="112" t="s">
        <v>432</v>
      </c>
      <c r="C2453" s="55"/>
      <c r="D2453" s="55"/>
      <c r="E2453" s="53"/>
      <c r="F2453" s="52"/>
      <c r="G2453" s="55"/>
      <c r="H2453" s="53"/>
      <c r="I2453" s="53"/>
      <c r="J2453" s="53"/>
      <c r="K2453" s="53"/>
      <c r="L2453" s="53"/>
      <c r="M2453" s="53"/>
      <c r="N2453" s="53"/>
      <c r="O2453" s="53"/>
      <c r="P2453" s="53"/>
      <c r="Q2453" s="53"/>
      <c r="R2453" s="53"/>
      <c r="S2453" s="53"/>
      <c r="T2453" s="53"/>
      <c r="U2453" s="53"/>
      <c r="V2453" s="53"/>
      <c r="W2453" s="53"/>
      <c r="X2453" s="53"/>
      <c r="Y2453" s="53"/>
      <c r="Z2453" s="53"/>
      <c r="AA2453" s="53"/>
      <c r="AB2453" s="53"/>
      <c r="AC2453" s="53"/>
      <c r="AD2453" s="53"/>
    </row>
    <row r="2454" spans="1:30" s="51" customFormat="1" hidden="1" outlineLevel="1">
      <c r="A2454" s="56"/>
      <c r="B2454" s="112"/>
      <c r="C2454" s="55"/>
      <c r="D2454" s="55"/>
      <c r="F2454" s="52" t="str">
        <f>F2461</f>
        <v>RB_GUP_EPIS_D</v>
      </c>
      <c r="G2454" s="55" t="str">
        <f>$G$8</f>
        <v>PRODUCTION</v>
      </c>
      <c r="H2454" s="53">
        <f t="shared" ref="H2454:H2469" si="1234">SUBTOTAL(9,I2454:AD2454)</f>
        <v>0</v>
      </c>
      <c r="I2454" s="54">
        <f>VLOOKUP(CONCATENATE($F2454," ",$G2454),AllocFactorMatrix,(I$4+1),FALSE)*$E2461</f>
        <v>0</v>
      </c>
      <c r="J2454" s="54">
        <f>VLOOKUP(CONCATENATE($F2454," ",$G2454),AllocFactorMatrix,(J$4+1),FALSE)*$E2461</f>
        <v>0</v>
      </c>
      <c r="K2454" s="54">
        <f>VLOOKUP(CONCATENATE($F2454," ",$G2454),AllocFactorMatrix,(K$4+1),FALSE)*$E2461</f>
        <v>0</v>
      </c>
      <c r="L2454" s="54">
        <f>VLOOKUP(CONCATENATE($F2454," ",$G2454),AllocFactorMatrix,(L$4+1),FALSE)*$E2461</f>
        <v>0</v>
      </c>
      <c r="M2454" s="54">
        <f>VLOOKUP(CONCATENATE($F2454," ",$G2454),AllocFactorMatrix,(M$4+1),FALSE)*$E2461</f>
        <v>0</v>
      </c>
      <c r="N2454" s="54">
        <f t="shared" ref="N2454:N2469" si="1235">SUBTOTAL(9,K2454:M2454)</f>
        <v>0</v>
      </c>
      <c r="O2454" s="54">
        <f>VLOOKUP(CONCATENATE($F2454," ",$G2454),AllocFactorMatrix,(O$4+1),FALSE)*$E2461</f>
        <v>0</v>
      </c>
      <c r="P2454" s="54">
        <f>VLOOKUP(CONCATENATE($F2454," ",$G2454),AllocFactorMatrix,(P$4+1),FALSE)*$E2461</f>
        <v>0</v>
      </c>
      <c r="Q2454" s="54">
        <f>VLOOKUP(CONCATENATE($F2454," ",$G2454),AllocFactorMatrix,(Q$4+1),FALSE)*$E2461</f>
        <v>0</v>
      </c>
      <c r="R2454" s="54">
        <f>VLOOKUP(CONCATENATE($F2454," ",$G2454),AllocFactorMatrix,(R$4+1),FALSE)*$E2461</f>
        <v>0</v>
      </c>
      <c r="S2454" s="54">
        <f>SUBTOTAL(9,O2454:R2454)</f>
        <v>0</v>
      </c>
      <c r="T2454" s="54">
        <f>VLOOKUP(CONCATENATE($F2454," ",$G2454),AllocFactorMatrix,(T$4+1),FALSE)*$E2461</f>
        <v>0</v>
      </c>
      <c r="U2454" s="54">
        <f>VLOOKUP(CONCATENATE($F2454," ",$G2454),AllocFactorMatrix,(U$4+1),FALSE)*$E2461</f>
        <v>0</v>
      </c>
      <c r="V2454" s="54">
        <f>VLOOKUP(CONCATENATE($F2454," ",$G2454),AllocFactorMatrix,(V$4+1),FALSE)*$E2461</f>
        <v>0</v>
      </c>
      <c r="W2454" s="54">
        <f>VLOOKUP(CONCATENATE($F2454," ",$G2454),AllocFactorMatrix,(W$4+1),FALSE)*$E2461</f>
        <v>0</v>
      </c>
      <c r="X2454" s="54">
        <f>SUBTOTAL(9,T2454:W2454)</f>
        <v>0</v>
      </c>
      <c r="Y2454" s="54">
        <f>VLOOKUP(CONCATENATE($F2454," ",$G2454),AllocFactorMatrix,(Y$4+1),FALSE)*$E2461</f>
        <v>0</v>
      </c>
      <c r="Z2454" s="54">
        <f>VLOOKUP(CONCATENATE($F2454," ",$G2454),AllocFactorMatrix,(Z$4+1),FALSE)*$E2461</f>
        <v>0</v>
      </c>
      <c r="AA2454" s="54">
        <f t="shared" ref="AA2454:AA2469" si="1236">SUBTOTAL(9,Y2454:Z2454)</f>
        <v>0</v>
      </c>
      <c r="AB2454" s="54">
        <f>VLOOKUP(CONCATENATE($F2454," ",$G2454),AllocFactorMatrix,(AB$4+1),FALSE)*$E2461</f>
        <v>0</v>
      </c>
      <c r="AC2454" s="54">
        <f>VLOOKUP(CONCATENATE($F2454," ",$G2454),AllocFactorMatrix,(AC$4+1),FALSE)*$E2461</f>
        <v>0</v>
      </c>
      <c r="AD2454" s="54">
        <f>VLOOKUP(CONCATENATE($F2454," ",$G2454),AllocFactorMatrix,(AD$4+1),FALSE)*$E2461</f>
        <v>0</v>
      </c>
    </row>
    <row r="2455" spans="1:30" s="51" customFormat="1" hidden="1" outlineLevel="1">
      <c r="A2455" s="56"/>
      <c r="B2455" s="112"/>
      <c r="C2455" s="55"/>
      <c r="D2455" s="55"/>
      <c r="F2455" s="52" t="str">
        <f>F2461</f>
        <v>RB_GUP_EPIS_D</v>
      </c>
      <c r="G2455" s="55" t="str">
        <f>$G$9</f>
        <v>BULKTRAN</v>
      </c>
      <c r="H2455" s="53">
        <f t="shared" si="1234"/>
        <v>0</v>
      </c>
      <c r="I2455" s="54">
        <f>VLOOKUP(CONCATENATE($F2455," ",$G2455),AllocFactorMatrix,(I$4+1),FALSE)*$E2461</f>
        <v>0</v>
      </c>
      <c r="J2455" s="54">
        <f>VLOOKUP(CONCATENATE($F2455," ",$G2455),AllocFactorMatrix,(J$4+1),FALSE)*$E2461</f>
        <v>0</v>
      </c>
      <c r="K2455" s="54">
        <f>VLOOKUP(CONCATENATE($F2455," ",$G2455),AllocFactorMatrix,(K$4+1),FALSE)*$E2461</f>
        <v>0</v>
      </c>
      <c r="L2455" s="54">
        <f>VLOOKUP(CONCATENATE($F2455," ",$G2455),AllocFactorMatrix,(L$4+1),FALSE)*$E2461</f>
        <v>0</v>
      </c>
      <c r="M2455" s="54">
        <f>VLOOKUP(CONCATENATE($F2455," ",$G2455),AllocFactorMatrix,(M$4+1),FALSE)*$E2461</f>
        <v>0</v>
      </c>
      <c r="N2455" s="54">
        <f t="shared" si="1235"/>
        <v>0</v>
      </c>
      <c r="O2455" s="54">
        <f>VLOOKUP(CONCATENATE($F2455," ",$G2455),AllocFactorMatrix,(O$4+1),FALSE)*$E2461</f>
        <v>0</v>
      </c>
      <c r="P2455" s="54">
        <f>VLOOKUP(CONCATENATE($F2455," ",$G2455),AllocFactorMatrix,(P$4+1),FALSE)*$E2461</f>
        <v>0</v>
      </c>
      <c r="Q2455" s="54">
        <f>VLOOKUP(CONCATENATE($F2455," ",$G2455),AllocFactorMatrix,(Q$4+1),FALSE)*$E2461</f>
        <v>0</v>
      </c>
      <c r="R2455" s="54">
        <f>VLOOKUP(CONCATENATE($F2455," ",$G2455),AllocFactorMatrix,(R$4+1),FALSE)*$E2461</f>
        <v>0</v>
      </c>
      <c r="S2455" s="54">
        <f t="shared" ref="S2455:S2461" si="1237">SUBTOTAL(9,O2455:R2455)</f>
        <v>0</v>
      </c>
      <c r="T2455" s="54">
        <f>VLOOKUP(CONCATENATE($F2455," ",$G2455),AllocFactorMatrix,(T$4+1),FALSE)*$E2461</f>
        <v>0</v>
      </c>
      <c r="U2455" s="54">
        <f>VLOOKUP(CONCATENATE($F2455," ",$G2455),AllocFactorMatrix,(U$4+1),FALSE)*$E2461</f>
        <v>0</v>
      </c>
      <c r="V2455" s="54">
        <f>VLOOKUP(CONCATENATE($F2455," ",$G2455),AllocFactorMatrix,(V$4+1),FALSE)*$E2461</f>
        <v>0</v>
      </c>
      <c r="W2455" s="54">
        <f>VLOOKUP(CONCATENATE($F2455," ",$G2455),AllocFactorMatrix,(W$4+1),FALSE)*$E2461</f>
        <v>0</v>
      </c>
      <c r="X2455" s="54">
        <f t="shared" ref="X2455:X2461" si="1238">SUBTOTAL(9,T2455:W2455)</f>
        <v>0</v>
      </c>
      <c r="Y2455" s="54">
        <f>VLOOKUP(CONCATENATE($F2455," ",$G2455),AllocFactorMatrix,(Y$4+1),FALSE)*$E2461</f>
        <v>0</v>
      </c>
      <c r="Z2455" s="54">
        <f>VLOOKUP(CONCATENATE($F2455," ",$G2455),AllocFactorMatrix,(Z$4+1),FALSE)*$E2461</f>
        <v>0</v>
      </c>
      <c r="AA2455" s="54">
        <f t="shared" si="1236"/>
        <v>0</v>
      </c>
      <c r="AB2455" s="54">
        <f>VLOOKUP(CONCATENATE($F2455," ",$G2455),AllocFactorMatrix,(AB$4+1),FALSE)*$E2461</f>
        <v>0</v>
      </c>
      <c r="AC2455" s="54">
        <f>VLOOKUP(CONCATENATE($F2455," ",$G2455),AllocFactorMatrix,(AC$4+1),FALSE)*$E2461</f>
        <v>0</v>
      </c>
      <c r="AD2455" s="54">
        <f>VLOOKUP(CONCATENATE($F2455," ",$G2455),AllocFactorMatrix,(AD$4+1),FALSE)*$E2461</f>
        <v>0</v>
      </c>
    </row>
    <row r="2456" spans="1:30" s="51" customFormat="1" hidden="1" outlineLevel="1">
      <c r="A2456" s="56"/>
      <c r="B2456" s="112"/>
      <c r="C2456" s="55"/>
      <c r="D2456" s="55"/>
      <c r="F2456" s="52" t="str">
        <f>F2461</f>
        <v>RB_GUP_EPIS_D</v>
      </c>
      <c r="G2456" s="55" t="str">
        <f>$G$10</f>
        <v>SUBTRAN</v>
      </c>
      <c r="H2456" s="53">
        <f t="shared" si="1234"/>
        <v>0</v>
      </c>
      <c r="I2456" s="54">
        <f>VLOOKUP(CONCATENATE($F2456," ",$G2456),AllocFactorMatrix,(I$4+1),FALSE)*$E2461</f>
        <v>0</v>
      </c>
      <c r="J2456" s="54">
        <f>VLOOKUP(CONCATENATE($F2456," ",$G2456),AllocFactorMatrix,(J$4+1),FALSE)*$E2461</f>
        <v>0</v>
      </c>
      <c r="K2456" s="54">
        <f>VLOOKUP(CONCATENATE($F2456," ",$G2456),AllocFactorMatrix,(K$4+1),FALSE)*$E2461</f>
        <v>0</v>
      </c>
      <c r="L2456" s="54">
        <f>VLOOKUP(CONCATENATE($F2456," ",$G2456),AllocFactorMatrix,(L$4+1),FALSE)*$E2461</f>
        <v>0</v>
      </c>
      <c r="M2456" s="54">
        <f>VLOOKUP(CONCATENATE($F2456," ",$G2456),AllocFactorMatrix,(M$4+1),FALSE)*$E2461</f>
        <v>0</v>
      </c>
      <c r="N2456" s="54">
        <f t="shared" si="1235"/>
        <v>0</v>
      </c>
      <c r="O2456" s="54">
        <f>VLOOKUP(CONCATENATE($F2456," ",$G2456),AllocFactorMatrix,(O$4+1),FALSE)*$E2461</f>
        <v>0</v>
      </c>
      <c r="P2456" s="54">
        <f>VLOOKUP(CONCATENATE($F2456," ",$G2456),AllocFactorMatrix,(P$4+1),FALSE)*$E2461</f>
        <v>0</v>
      </c>
      <c r="Q2456" s="54">
        <f>VLOOKUP(CONCATENATE($F2456," ",$G2456),AllocFactorMatrix,(Q$4+1),FALSE)*$E2461</f>
        <v>0</v>
      </c>
      <c r="R2456" s="54">
        <f>VLOOKUP(CONCATENATE($F2456," ",$G2456),AllocFactorMatrix,(R$4+1),FALSE)*$E2461</f>
        <v>0</v>
      </c>
      <c r="S2456" s="54">
        <f t="shared" si="1237"/>
        <v>0</v>
      </c>
      <c r="T2456" s="54">
        <f>VLOOKUP(CONCATENATE($F2456," ",$G2456),AllocFactorMatrix,(T$4+1),FALSE)*$E2461</f>
        <v>0</v>
      </c>
      <c r="U2456" s="54">
        <f>VLOOKUP(CONCATENATE($F2456," ",$G2456),AllocFactorMatrix,(U$4+1),FALSE)*$E2461</f>
        <v>0</v>
      </c>
      <c r="V2456" s="54">
        <f>VLOOKUP(CONCATENATE($F2456," ",$G2456),AllocFactorMatrix,(V$4+1),FALSE)*$E2461</f>
        <v>0</v>
      </c>
      <c r="W2456" s="54">
        <f>VLOOKUP(CONCATENATE($F2456," ",$G2456),AllocFactorMatrix,(W$4+1),FALSE)*$E2461</f>
        <v>0</v>
      </c>
      <c r="X2456" s="54">
        <f t="shared" si="1238"/>
        <v>0</v>
      </c>
      <c r="Y2456" s="54">
        <f>VLOOKUP(CONCATENATE($F2456," ",$G2456),AllocFactorMatrix,(Y$4+1),FALSE)*$E2461</f>
        <v>0</v>
      </c>
      <c r="Z2456" s="54">
        <f>VLOOKUP(CONCATENATE($F2456," ",$G2456),AllocFactorMatrix,(Z$4+1),FALSE)*$E2461</f>
        <v>0</v>
      </c>
      <c r="AA2456" s="54">
        <f t="shared" si="1236"/>
        <v>0</v>
      </c>
      <c r="AB2456" s="54">
        <f>VLOOKUP(CONCATENATE($F2456," ",$G2456),AllocFactorMatrix,(AB$4+1),FALSE)*$E2461</f>
        <v>0</v>
      </c>
      <c r="AC2456" s="54">
        <f>VLOOKUP(CONCATENATE($F2456," ",$G2456),AllocFactorMatrix,(AC$4+1),FALSE)*$E2461</f>
        <v>0</v>
      </c>
      <c r="AD2456" s="54">
        <f>VLOOKUP(CONCATENATE($F2456," ",$G2456),AllocFactorMatrix,(AD$4+1),FALSE)*$E2461</f>
        <v>0</v>
      </c>
    </row>
    <row r="2457" spans="1:30" s="51" customFormat="1" hidden="1" outlineLevel="1">
      <c r="A2457" s="56"/>
      <c r="B2457" s="112"/>
      <c r="C2457" s="55"/>
      <c r="D2457" s="55"/>
      <c r="F2457" s="52" t="str">
        <f>F2461</f>
        <v>RB_GUP_EPIS_D</v>
      </c>
      <c r="G2457" s="55" t="str">
        <f>$G$11</f>
        <v>DISTPRI</v>
      </c>
      <c r="H2457" s="53">
        <f t="shared" si="1234"/>
        <v>-3019.6045607465894</v>
      </c>
      <c r="I2457" s="54">
        <f>VLOOKUP(CONCATENATE($F2457," ",$G2457),AllocFactorMatrix,(I$4+1),FALSE)*$E2461</f>
        <v>-2018.1305156739154</v>
      </c>
      <c r="J2457" s="54">
        <f>VLOOKUP(CONCATENATE($F2457," ",$G2457),AllocFactorMatrix,(J$4+1),FALSE)*$E2461</f>
        <v>-95.12940410461033</v>
      </c>
      <c r="K2457" s="54">
        <f>VLOOKUP(CONCATENATE($F2457," ",$G2457),AllocFactorMatrix,(K$4+1),FALSE)*$E2461</f>
        <v>-345.42070471513694</v>
      </c>
      <c r="L2457" s="54">
        <f>VLOOKUP(CONCATENATE($F2457," ",$G2457),AllocFactorMatrix,(L$4+1),FALSE)*$E2461</f>
        <v>-10.675297149381553</v>
      </c>
      <c r="M2457" s="54">
        <f>VLOOKUP(CONCATENATE($F2457," ",$G2457),AllocFactorMatrix,(M$4+1),FALSE)*$E2461</f>
        <v>0</v>
      </c>
      <c r="N2457" s="54">
        <f t="shared" si="1235"/>
        <v>-356.09600186451848</v>
      </c>
      <c r="O2457" s="54">
        <f>VLOOKUP(CONCATENATE($F2457," ",$G2457),AllocFactorMatrix,(O$4+1),FALSE)*$E2461</f>
        <v>-259.00515415945739</v>
      </c>
      <c r="P2457" s="54">
        <f>VLOOKUP(CONCATENATE($F2457," ",$G2457),AllocFactorMatrix,(P$4+1),FALSE)*$E2461</f>
        <v>-48.239727391696263</v>
      </c>
      <c r="Q2457" s="54">
        <f>VLOOKUP(CONCATENATE($F2457," ",$G2457),AllocFactorMatrix,(Q$4+1),FALSE)*$E2461</f>
        <v>0</v>
      </c>
      <c r="R2457" s="54">
        <f>VLOOKUP(CONCATENATE($F2457," ",$G2457),AllocFactorMatrix,(R$4+1),FALSE)*$E2461</f>
        <v>0</v>
      </c>
      <c r="S2457" s="54">
        <f t="shared" si="1237"/>
        <v>-307.24488155115364</v>
      </c>
      <c r="T2457" s="54">
        <f>VLOOKUP(CONCATENATE($F2457," ",$G2457),AllocFactorMatrix,(T$4+1),FALSE)*$E2461</f>
        <v>-9.2333741330412575</v>
      </c>
      <c r="U2457" s="54">
        <f>VLOOKUP(CONCATENATE($F2457," ",$G2457),AllocFactorMatrix,(U$4+1),FALSE)*$E2461</f>
        <v>-148.91343106129156</v>
      </c>
      <c r="V2457" s="54">
        <f>VLOOKUP(CONCATENATE($F2457," ",$G2457),AllocFactorMatrix,(V$4+1),FALSE)*$E2461</f>
        <v>0</v>
      </c>
      <c r="W2457" s="54">
        <f>VLOOKUP(CONCATENATE($F2457," ",$G2457),AllocFactorMatrix,(W$4+1),FALSE)*$E2461</f>
        <v>0</v>
      </c>
      <c r="X2457" s="54">
        <f t="shared" si="1238"/>
        <v>-158.14680519433281</v>
      </c>
      <c r="Y2457" s="54">
        <f>VLOOKUP(CONCATENATE($F2457," ",$G2457),AllocFactorMatrix,(Y$4+1),FALSE)*$E2461</f>
        <v>-78.101956720232593</v>
      </c>
      <c r="Z2457" s="54">
        <f>VLOOKUP(CONCATENATE($F2457," ",$G2457),AllocFactorMatrix,(Z$4+1),FALSE)*$E2461</f>
        <v>-1.3030463691957872</v>
      </c>
      <c r="AA2457" s="54">
        <f t="shared" si="1236"/>
        <v>-79.405003089428376</v>
      </c>
      <c r="AB2457" s="54">
        <f>VLOOKUP(CONCATENATE($F2457," ",$G2457),AllocFactorMatrix,(AB$4+1),FALSE)*$E2461</f>
        <v>-1.0556858946459289</v>
      </c>
      <c r="AC2457" s="54">
        <f>VLOOKUP(CONCATENATE($F2457," ",$G2457),AllocFactorMatrix,(AC$4+1),FALSE)*$E2461</f>
        <v>-3.6166332090656885</v>
      </c>
      <c r="AD2457" s="54">
        <f>VLOOKUP(CONCATENATE($F2457," ",$G2457),AllocFactorMatrix,(AD$4+1),FALSE)*$E2461</f>
        <v>-0.77963016491865034</v>
      </c>
    </row>
    <row r="2458" spans="1:30" s="51" customFormat="1" hidden="1" outlineLevel="1">
      <c r="A2458" s="56"/>
      <c r="B2458" s="112"/>
      <c r="C2458" s="55"/>
      <c r="D2458" s="55"/>
      <c r="F2458" s="52" t="str">
        <f>F2461</f>
        <v>RB_GUP_EPIS_D</v>
      </c>
      <c r="G2458" s="55" t="str">
        <f>$G$12</f>
        <v>DISTSEC</v>
      </c>
      <c r="H2458" s="53">
        <f t="shared" si="1234"/>
        <v>-1563.6647240910299</v>
      </c>
      <c r="I2458" s="54">
        <f>VLOOKUP(CONCATENATE($F2458," ",$G2458),AllocFactorMatrix,(I$4+1),FALSE)*$E2461</f>
        <v>-1169.1543840245145</v>
      </c>
      <c r="J2458" s="54">
        <f>VLOOKUP(CONCATENATE($F2458," ",$G2458),AllocFactorMatrix,(J$4+1),FALSE)*$E2461</f>
        <v>-56.365305474278856</v>
      </c>
      <c r="K2458" s="54">
        <f>VLOOKUP(CONCATENATE($F2458," ",$G2458),AllocFactorMatrix,(K$4+1),FALSE)*$E2461</f>
        <v>-170.07761614833447</v>
      </c>
      <c r="L2458" s="54">
        <f>VLOOKUP(CONCATENATE($F2458," ",$G2458),AllocFactorMatrix,(L$4+1),FALSE)*$E2461</f>
        <v>0</v>
      </c>
      <c r="M2458" s="54">
        <f>VLOOKUP(CONCATENATE($F2458," ",$G2458),AllocFactorMatrix,(M$4+1),FALSE)*$E2461</f>
        <v>0</v>
      </c>
      <c r="N2458" s="54">
        <f t="shared" si="1235"/>
        <v>-170.07761614833447</v>
      </c>
      <c r="O2458" s="54">
        <f>VLOOKUP(CONCATENATE($F2458," ",$G2458),AllocFactorMatrix,(O$4+1),FALSE)*$E2461</f>
        <v>-108.37411899228552</v>
      </c>
      <c r="P2458" s="54">
        <f>VLOOKUP(CONCATENATE($F2458," ",$G2458),AllocFactorMatrix,(P$4+1),FALSE)*$E2461</f>
        <v>0</v>
      </c>
      <c r="Q2458" s="54">
        <f>VLOOKUP(CONCATENATE($F2458," ",$G2458),AllocFactorMatrix,(Q$4+1),FALSE)*$E2461</f>
        <v>0</v>
      </c>
      <c r="R2458" s="54">
        <f>VLOOKUP(CONCATENATE($F2458," ",$G2458),AllocFactorMatrix,(R$4+1),FALSE)*$E2461</f>
        <v>0</v>
      </c>
      <c r="S2458" s="54">
        <f t="shared" si="1237"/>
        <v>-108.37411899228552</v>
      </c>
      <c r="T2458" s="54">
        <f>VLOOKUP(CONCATENATE($F2458," ",$G2458),AllocFactorMatrix,(T$4+1),FALSE)*$E2461</f>
        <v>-2.9302088231274319</v>
      </c>
      <c r="U2458" s="54">
        <f>VLOOKUP(CONCATENATE($F2458," ",$G2458),AllocFactorMatrix,(U$4+1),FALSE)*$E2461</f>
        <v>0</v>
      </c>
      <c r="V2458" s="54">
        <f>VLOOKUP(CONCATENATE($F2458," ",$G2458),AllocFactorMatrix,(V$4+1),FALSE)*$E2461</f>
        <v>0</v>
      </c>
      <c r="W2458" s="54">
        <f>VLOOKUP(CONCATENATE($F2458," ",$G2458),AllocFactorMatrix,(W$4+1),FALSE)*$E2461</f>
        <v>0</v>
      </c>
      <c r="X2458" s="54">
        <f t="shared" si="1238"/>
        <v>-2.9302088231274319</v>
      </c>
      <c r="Y2458" s="54">
        <f>VLOOKUP(CONCATENATE($F2458," ",$G2458),AllocFactorMatrix,(Y$4+1),FALSE)*$E2461</f>
        <v>-39.973153611469428</v>
      </c>
      <c r="Z2458" s="54">
        <f>VLOOKUP(CONCATENATE($F2458," ",$G2458),AllocFactorMatrix,(Z$4+1),FALSE)*$E2461</f>
        <v>0</v>
      </c>
      <c r="AA2458" s="54">
        <f t="shared" si="1236"/>
        <v>-39.973153611469428</v>
      </c>
      <c r="AB2458" s="54">
        <f>VLOOKUP(CONCATENATE($F2458," ",$G2458),AllocFactorMatrix,(AB$4+1),FALSE)*$E2461</f>
        <v>-0.41480270091459098</v>
      </c>
      <c r="AC2458" s="54">
        <f>VLOOKUP(CONCATENATE($F2458," ",$G2458),AllocFactorMatrix,(AC$4+1),FALSE)*$E2461</f>
        <v>-14.084147091053886</v>
      </c>
      <c r="AD2458" s="54">
        <f>VLOOKUP(CONCATENATE($F2458," ",$G2458),AllocFactorMatrix,(AD$4+1),FALSE)*$E2461</f>
        <v>-2.2909872250513565</v>
      </c>
    </row>
    <row r="2459" spans="1:30" s="51" customFormat="1" hidden="1" outlineLevel="1">
      <c r="A2459" s="56"/>
      <c r="B2459" s="112"/>
      <c r="C2459" s="55"/>
      <c r="D2459" s="55"/>
      <c r="F2459" s="52" t="str">
        <f>F2461</f>
        <v>RB_GUP_EPIS_D</v>
      </c>
      <c r="G2459" s="55" t="str">
        <f>$G$13</f>
        <v>ENERGY</v>
      </c>
      <c r="H2459" s="53">
        <f t="shared" si="1234"/>
        <v>0</v>
      </c>
      <c r="I2459" s="54">
        <f>VLOOKUP(CONCATENATE($F2459," ",$G2459),AllocFactorMatrix,(I$4+1),FALSE)*$E2461</f>
        <v>0</v>
      </c>
      <c r="J2459" s="54">
        <f>VLOOKUP(CONCATENATE($F2459," ",$G2459),AllocFactorMatrix,(J$4+1),FALSE)*$E2461</f>
        <v>0</v>
      </c>
      <c r="K2459" s="54">
        <f>VLOOKUP(CONCATENATE($F2459," ",$G2459),AllocFactorMatrix,(K$4+1),FALSE)*$E2461</f>
        <v>0</v>
      </c>
      <c r="L2459" s="54">
        <f>VLOOKUP(CONCATENATE($F2459," ",$G2459),AllocFactorMatrix,(L$4+1),FALSE)*$E2461</f>
        <v>0</v>
      </c>
      <c r="M2459" s="54">
        <f>VLOOKUP(CONCATENATE($F2459," ",$G2459),AllocFactorMatrix,(M$4+1),FALSE)*$E2461</f>
        <v>0</v>
      </c>
      <c r="N2459" s="54">
        <f t="shared" si="1235"/>
        <v>0</v>
      </c>
      <c r="O2459" s="54">
        <f>VLOOKUP(CONCATENATE($F2459," ",$G2459),AllocFactorMatrix,(O$4+1),FALSE)*$E2461</f>
        <v>0</v>
      </c>
      <c r="P2459" s="54">
        <f>VLOOKUP(CONCATENATE($F2459," ",$G2459),AllocFactorMatrix,(P$4+1),FALSE)*$E2461</f>
        <v>0</v>
      </c>
      <c r="Q2459" s="54">
        <f>VLOOKUP(CONCATENATE($F2459," ",$G2459),AllocFactorMatrix,(Q$4+1),FALSE)*$E2461</f>
        <v>0</v>
      </c>
      <c r="R2459" s="54">
        <f>VLOOKUP(CONCATENATE($F2459," ",$G2459),AllocFactorMatrix,(R$4+1),FALSE)*$E2461</f>
        <v>0</v>
      </c>
      <c r="S2459" s="54">
        <f t="shared" si="1237"/>
        <v>0</v>
      </c>
      <c r="T2459" s="54">
        <f>VLOOKUP(CONCATENATE($F2459," ",$G2459),AllocFactorMatrix,(T$4+1),FALSE)*$E2461</f>
        <v>0</v>
      </c>
      <c r="U2459" s="54">
        <f>VLOOKUP(CONCATENATE($F2459," ",$G2459),AllocFactorMatrix,(U$4+1),FALSE)*$E2461</f>
        <v>0</v>
      </c>
      <c r="V2459" s="54">
        <f>VLOOKUP(CONCATENATE($F2459," ",$G2459),AllocFactorMatrix,(V$4+1),FALSE)*$E2461</f>
        <v>0</v>
      </c>
      <c r="W2459" s="54">
        <f>VLOOKUP(CONCATENATE($F2459," ",$G2459),AllocFactorMatrix,(W$4+1),FALSE)*$E2461</f>
        <v>0</v>
      </c>
      <c r="X2459" s="54">
        <f t="shared" si="1238"/>
        <v>0</v>
      </c>
      <c r="Y2459" s="54">
        <f>VLOOKUP(CONCATENATE($F2459," ",$G2459),AllocFactorMatrix,(Y$4+1),FALSE)*$E2461</f>
        <v>0</v>
      </c>
      <c r="Z2459" s="54">
        <f>VLOOKUP(CONCATENATE($F2459," ",$G2459),AllocFactorMatrix,(Z$4+1),FALSE)*$E2461</f>
        <v>0</v>
      </c>
      <c r="AA2459" s="54">
        <f t="shared" si="1236"/>
        <v>0</v>
      </c>
      <c r="AB2459" s="54">
        <f>VLOOKUP(CONCATENATE($F2459," ",$G2459),AllocFactorMatrix,(AB$4+1),FALSE)*$E2461</f>
        <v>0</v>
      </c>
      <c r="AC2459" s="54">
        <f>VLOOKUP(CONCATENATE($F2459," ",$G2459),AllocFactorMatrix,(AC$4+1),FALSE)*$E2461</f>
        <v>0</v>
      </c>
      <c r="AD2459" s="54">
        <f>VLOOKUP(CONCATENATE($F2459," ",$G2459),AllocFactorMatrix,(AD$4+1),FALSE)*$E2461</f>
        <v>0</v>
      </c>
    </row>
    <row r="2460" spans="1:30" s="51" customFormat="1" hidden="1" outlineLevel="1">
      <c r="A2460" s="56"/>
      <c r="B2460" s="112"/>
      <c r="C2460" s="55"/>
      <c r="D2460" s="55"/>
      <c r="F2460" s="52" t="str">
        <f>F2461</f>
        <v>RB_GUP_EPIS_D</v>
      </c>
      <c r="G2460" s="55" t="str">
        <f>$G$14</f>
        <v>CUSTOMER</v>
      </c>
      <c r="H2460" s="53">
        <f t="shared" si="1234"/>
        <v>-734.7307151623794</v>
      </c>
      <c r="I2460" s="54">
        <f>VLOOKUP(CONCATENATE($F2460," ",$G2460),AllocFactorMatrix,(I$4+1),FALSE)*$E2461</f>
        <v>-334.41806613548709</v>
      </c>
      <c r="J2460" s="54">
        <f>VLOOKUP(CONCATENATE($F2460," ",$G2460),AllocFactorMatrix,(J$4+1),FALSE)*$E2461</f>
        <v>-90.023369824060083</v>
      </c>
      <c r="K2460" s="54">
        <f>VLOOKUP(CONCATENATE($F2460," ",$G2460),AllocFactorMatrix,(K$4+1),FALSE)*$E2461</f>
        <v>-25.536545741141442</v>
      </c>
      <c r="L2460" s="54">
        <f>VLOOKUP(CONCATENATE($F2460," ",$G2460),AllocFactorMatrix,(L$4+1),FALSE)*$E2461</f>
        <v>-8.4466097117041379</v>
      </c>
      <c r="M2460" s="54">
        <f>VLOOKUP(CONCATENATE($F2460," ",$G2460),AllocFactorMatrix,(M$4+1),FALSE)*$E2461</f>
        <v>-1.3720004462463038</v>
      </c>
      <c r="N2460" s="54">
        <f t="shared" si="1235"/>
        <v>-35.355155899091883</v>
      </c>
      <c r="O2460" s="54">
        <f>VLOOKUP(CONCATENATE($F2460," ",$G2460),AllocFactorMatrix,(O$4+1),FALSE)*$E2461</f>
        <v>-7.3740076284451765</v>
      </c>
      <c r="P2460" s="54">
        <f>VLOOKUP(CONCATENATE($F2460," ",$G2460),AllocFactorMatrix,(P$4+1),FALSE)*$E2461</f>
        <v>-2.1931231385556362</v>
      </c>
      <c r="Q2460" s="54">
        <f>VLOOKUP(CONCATENATE($F2460," ",$G2460),AllocFactorMatrix,(Q$4+1),FALSE)*$E2461</f>
        <v>-4.7802521054135507</v>
      </c>
      <c r="R2460" s="54">
        <f>VLOOKUP(CONCATENATE($F2460," ",$G2460),AllocFactorMatrix,(R$4+1),FALSE)*$E2461</f>
        <v>-0.8401473326370541</v>
      </c>
      <c r="S2460" s="54">
        <f t="shared" si="1237"/>
        <v>-15.187530205051416</v>
      </c>
      <c r="T2460" s="54">
        <f>VLOOKUP(CONCATENATE($F2460," ",$G2460),AllocFactorMatrix,(T$4+1),FALSE)*$E2461</f>
        <v>-5.0735187537550706E-2</v>
      </c>
      <c r="U2460" s="54">
        <f>VLOOKUP(CONCATENATE($F2460," ",$G2460),AllocFactorMatrix,(U$4+1),FALSE)*$E2461</f>
        <v>-1.3010054267881974</v>
      </c>
      <c r="V2460" s="54">
        <f>VLOOKUP(CONCATENATE($F2460," ",$G2460),AllocFactorMatrix,(V$4+1),FALSE)*$E2461</f>
        <v>-7.0297776462875126</v>
      </c>
      <c r="W2460" s="54">
        <f>VLOOKUP(CONCATENATE($F2460," ",$G2460),AllocFactorMatrix,(W$4+1),FALSE)*$E2461</f>
        <v>-1.2602235817196767</v>
      </c>
      <c r="X2460" s="54">
        <f t="shared" si="1238"/>
        <v>-9.6417418423329373</v>
      </c>
      <c r="Y2460" s="54">
        <f>VLOOKUP(CONCATENATE($F2460," ",$G2460),AllocFactorMatrix,(Y$4+1),FALSE)*$E2461</f>
        <v>-2.0420745104197948</v>
      </c>
      <c r="Z2460" s="54">
        <f>VLOOKUP(CONCATENATE($F2460," ",$G2460),AllocFactorMatrix,(Z$4+1),FALSE)*$E2461</f>
        <v>-3.7171140862960694E-2</v>
      </c>
      <c r="AA2460" s="54">
        <f t="shared" si="1236"/>
        <v>-2.0792456512827555</v>
      </c>
      <c r="AB2460" s="54">
        <f>VLOOKUP(CONCATENATE($F2460," ",$G2460),AllocFactorMatrix,(AB$4+1),FALSE)*$E2461</f>
        <v>-3.7683535030053797E-2</v>
      </c>
      <c r="AC2460" s="54">
        <f>VLOOKUP(CONCATENATE($F2460," ",$G2460),AllocFactorMatrix,(AC$4+1),FALSE)*$E2461</f>
        <v>-221.33562503221899</v>
      </c>
      <c r="AD2460" s="54">
        <f>VLOOKUP(CONCATENATE($F2460," ",$G2460),AllocFactorMatrix,(AD$4+1),FALSE)*$E2461</f>
        <v>-26.652297037824308</v>
      </c>
    </row>
    <row r="2461" spans="1:30" s="51" customFormat="1" collapsed="1">
      <c r="A2461" s="56"/>
      <c r="B2461" s="112"/>
      <c r="C2461" s="55"/>
      <c r="D2461" s="99" t="s">
        <v>427</v>
      </c>
      <c r="E2461" s="61">
        <v>-5318</v>
      </c>
      <c r="F2461" s="57" t="s">
        <v>66</v>
      </c>
      <c r="G2461" s="55" t="str">
        <f>$G$15</f>
        <v>TOTAL</v>
      </c>
      <c r="H2461" s="53">
        <f t="shared" si="1234"/>
        <v>-5317.9999999999982</v>
      </c>
      <c r="I2461" s="54">
        <f>VLOOKUP(CONCATENATE($F2461," ",$G2461),AllocFactorMatrix,(I$4+1),FALSE)*$E2461</f>
        <v>-3521.702965833917</v>
      </c>
      <c r="J2461" s="54">
        <f>VLOOKUP(CONCATENATE($F2461," ",$G2461),AllocFactorMatrix,(J$4+1),FALSE)*$E2461</f>
        <v>-241.51807940294924</v>
      </c>
      <c r="K2461" s="54">
        <f>VLOOKUP(CONCATENATE($F2461," ",$G2461),AllocFactorMatrix,(K$4+1),FALSE)*$E2461</f>
        <v>-541.03486660461283</v>
      </c>
      <c r="L2461" s="54">
        <f>VLOOKUP(CONCATENATE($F2461," ",$G2461),AllocFactorMatrix,(L$4+1),FALSE)*$E2461</f>
        <v>-19.121906861085691</v>
      </c>
      <c r="M2461" s="54">
        <f>VLOOKUP(CONCATENATE($F2461," ",$G2461),AllocFactorMatrix,(M$4+1),FALSE)*$E2461</f>
        <v>-1.3720004462463038</v>
      </c>
      <c r="N2461" s="54">
        <f t="shared" si="1235"/>
        <v>-561.52877391194477</v>
      </c>
      <c r="O2461" s="54">
        <f>VLOOKUP(CONCATENATE($F2461," ",$G2461),AllocFactorMatrix,(O$4+1),FALSE)*$E2461</f>
        <v>-374.75328078018811</v>
      </c>
      <c r="P2461" s="54">
        <f>VLOOKUP(CONCATENATE($F2461," ",$G2461),AllocFactorMatrix,(P$4+1),FALSE)*$E2461</f>
        <v>-50.432850530251898</v>
      </c>
      <c r="Q2461" s="54">
        <f>VLOOKUP(CONCATENATE($F2461," ",$G2461),AllocFactorMatrix,(Q$4+1),FALSE)*$E2461</f>
        <v>-4.7802521054135507</v>
      </c>
      <c r="R2461" s="54">
        <f>VLOOKUP(CONCATENATE($F2461," ",$G2461),AllocFactorMatrix,(R$4+1),FALSE)*$E2461</f>
        <v>-0.8401473326370541</v>
      </c>
      <c r="S2461" s="54">
        <f t="shared" si="1237"/>
        <v>-430.80653074849062</v>
      </c>
      <c r="T2461" s="54">
        <f>VLOOKUP(CONCATENATE($F2461," ",$G2461),AllocFactorMatrix,(T$4+1),FALSE)*$E2461</f>
        <v>-12.214318143706242</v>
      </c>
      <c r="U2461" s="54">
        <f>VLOOKUP(CONCATENATE($F2461," ",$G2461),AllocFactorMatrix,(U$4+1),FALSE)*$E2461</f>
        <v>-150.21443648807977</v>
      </c>
      <c r="V2461" s="54">
        <f>VLOOKUP(CONCATENATE($F2461," ",$G2461),AllocFactorMatrix,(V$4+1),FALSE)*$E2461</f>
        <v>-7.0297776462875126</v>
      </c>
      <c r="W2461" s="54">
        <f>VLOOKUP(CONCATENATE($F2461," ",$G2461),AllocFactorMatrix,(W$4+1),FALSE)*$E2461</f>
        <v>-1.2602235817196767</v>
      </c>
      <c r="X2461" s="54">
        <f t="shared" si="1238"/>
        <v>-170.71875585979319</v>
      </c>
      <c r="Y2461" s="54">
        <f>VLOOKUP(CONCATENATE($F2461," ",$G2461),AllocFactorMatrix,(Y$4+1),FALSE)*$E2461</f>
        <v>-120.11718484212182</v>
      </c>
      <c r="Z2461" s="54">
        <f>VLOOKUP(CONCATENATE($F2461," ",$G2461),AllocFactorMatrix,(Z$4+1),FALSE)*$E2461</f>
        <v>-1.3402175100587479</v>
      </c>
      <c r="AA2461" s="54">
        <f t="shared" si="1236"/>
        <v>-121.45740235218057</v>
      </c>
      <c r="AB2461" s="54">
        <f>VLOOKUP(CONCATENATE($F2461," ",$G2461),AllocFactorMatrix,(AB$4+1),FALSE)*$E2461</f>
        <v>-1.5081721305905738</v>
      </c>
      <c r="AC2461" s="54">
        <f>VLOOKUP(CONCATENATE($F2461," ",$G2461),AllocFactorMatrix,(AC$4+1),FALSE)*$E2461</f>
        <v>-239.03640533233855</v>
      </c>
      <c r="AD2461" s="54">
        <f>VLOOKUP(CONCATENATE($F2461," ",$G2461),AllocFactorMatrix,(AD$4+1),FALSE)*$E2461</f>
        <v>-29.722914427794318</v>
      </c>
    </row>
    <row r="2462" spans="1:30" s="51" customFormat="1" hidden="1" outlineLevel="1">
      <c r="A2462" s="56"/>
      <c r="B2462" s="112"/>
      <c r="C2462" s="55"/>
      <c r="D2462" s="55"/>
      <c r="F2462" s="52" t="str">
        <f>F2469</f>
        <v>RB_GUP</v>
      </c>
      <c r="G2462" s="55" t="str">
        <f>$G$8</f>
        <v>PRODUCTION</v>
      </c>
      <c r="H2462" s="53">
        <f t="shared" ca="1" si="1234"/>
        <v>630341.95848354511</v>
      </c>
      <c r="I2462" s="54">
        <f ca="1">VLOOKUP(CONCATENATE($F2462," ",$G2462),AllocFactorMatrix,(I$4+1),FALSE)*$E2469</f>
        <v>310495.72692028392</v>
      </c>
      <c r="J2462" s="54">
        <f ca="1">VLOOKUP(CONCATENATE($F2462," ",$G2462),AllocFactorMatrix,(J$4+1),FALSE)*$E2469</f>
        <v>15348.913252446646</v>
      </c>
      <c r="K2462" s="54">
        <f ca="1">VLOOKUP(CONCATENATE($F2462," ",$G2462),AllocFactorMatrix,(K$4+1),FALSE)*$E2469</f>
        <v>56222.189585440487</v>
      </c>
      <c r="L2462" s="54">
        <f ca="1">VLOOKUP(CONCATENATE($F2462," ",$G2462),AllocFactorMatrix,(L$4+1),FALSE)*$E2469</f>
        <v>1769.6749170148946</v>
      </c>
      <c r="M2462" s="54">
        <f ca="1">VLOOKUP(CONCATENATE($F2462," ",$G2462),AllocFactorMatrix,(M$4+1),FALSE)*$E2469</f>
        <v>165.9544510545274</v>
      </c>
      <c r="N2462" s="54">
        <f t="shared" ca="1" si="1235"/>
        <v>58157.818953509908</v>
      </c>
      <c r="O2462" s="54">
        <f ca="1">VLOOKUP(CONCATENATE($F2462," ",$G2462),AllocFactorMatrix,(O$4+1),FALSE)*$E2469</f>
        <v>42737.610051643824</v>
      </c>
      <c r="P2462" s="54">
        <f ca="1">VLOOKUP(CONCATENATE($F2462," ",$G2462),AllocFactorMatrix,(P$4+1),FALSE)*$E2469</f>
        <v>7963.2618679369389</v>
      </c>
      <c r="Q2462" s="54">
        <f ca="1">VLOOKUP(CONCATENATE($F2462," ",$G2462),AllocFactorMatrix,(Q$4+1),FALSE)*$E2469</f>
        <v>3598.4497621808982</v>
      </c>
      <c r="R2462" s="54">
        <f ca="1">VLOOKUP(CONCATENATE($F2462," ",$G2462),AllocFactorMatrix,(R$4+1),FALSE)*$E2469</f>
        <v>161.81826342583457</v>
      </c>
      <c r="S2462" s="54">
        <f ca="1">SUBTOTAL(9,O2462:R2462)</f>
        <v>54461.139945187497</v>
      </c>
      <c r="T2462" s="54">
        <f ca="1">VLOOKUP(CONCATENATE($F2462," ",$G2462),AllocFactorMatrix,(T$4+1),FALSE)*$E2469</f>
        <v>1492.9341846014172</v>
      </c>
      <c r="U2462" s="54">
        <f ca="1">VLOOKUP(CONCATENATE($F2462," ",$G2462),AllocFactorMatrix,(U$4+1),FALSE)*$E2469</f>
        <v>24431.613562124428</v>
      </c>
      <c r="V2462" s="54">
        <f ca="1">VLOOKUP(CONCATENATE($F2462," ",$G2462),AllocFactorMatrix,(V$4+1),FALSE)*$E2469</f>
        <v>129121.7641661564</v>
      </c>
      <c r="W2462" s="54">
        <f ca="1">VLOOKUP(CONCATENATE($F2462," ",$G2462),AllocFactorMatrix,(W$4+1),FALSE)*$E2469</f>
        <v>23317.250510209713</v>
      </c>
      <c r="X2462" s="54">
        <f ca="1">SUBTOTAL(9,T2462:W2462)</f>
        <v>178363.56242309196</v>
      </c>
      <c r="Y2462" s="54">
        <f ca="1">VLOOKUP(CONCATENATE($F2462," ",$G2462),AllocFactorMatrix,(Y$4+1),FALSE)*$E2469</f>
        <v>13124.652230797978</v>
      </c>
      <c r="Z2462" s="54">
        <f ca="1">VLOOKUP(CONCATENATE($F2462," ",$G2462),AllocFactorMatrix,(Z$4+1),FALSE)*$E2469</f>
        <v>219.83290802482836</v>
      </c>
      <c r="AA2462" s="54">
        <f t="shared" ca="1" si="1236"/>
        <v>13344.485138822805</v>
      </c>
      <c r="AB2462" s="54">
        <f ca="1">VLOOKUP(CONCATENATE($F2462," ",$G2462),AllocFactorMatrix,(AB$4+1),FALSE)*$E2469</f>
        <v>170.31185020234548</v>
      </c>
      <c r="AC2462" s="54">
        <f ca="1">VLOOKUP(CONCATENATE($F2462," ",$G2462),AllocFactorMatrix,(AC$4+1),FALSE)*$E2469</f>
        <v>0</v>
      </c>
      <c r="AD2462" s="54">
        <f ca="1">VLOOKUP(CONCATENATE($F2462," ",$G2462),AllocFactorMatrix,(AD$4+1),FALSE)*$E2469</f>
        <v>0</v>
      </c>
    </row>
    <row r="2463" spans="1:30" s="51" customFormat="1" hidden="1" outlineLevel="1">
      <c r="A2463" s="56"/>
      <c r="B2463" s="112"/>
      <c r="C2463" s="55"/>
      <c r="D2463" s="55"/>
      <c r="F2463" s="52" t="str">
        <f>F2469</f>
        <v>RB_GUP</v>
      </c>
      <c r="G2463" s="55" t="str">
        <f>$G$9</f>
        <v>BULKTRAN</v>
      </c>
      <c r="H2463" s="53">
        <f t="shared" ca="1" si="1234"/>
        <v>334095.1163810041</v>
      </c>
      <c r="I2463" s="54">
        <f ca="1">VLOOKUP(CONCATENATE($F2463," ",$G2463),AllocFactorMatrix,(I$4+1),FALSE)*$E2469</f>
        <v>164569.57152400113</v>
      </c>
      <c r="J2463" s="54">
        <f ca="1">VLOOKUP(CONCATENATE($F2463," ",$G2463),AllocFactorMatrix,(J$4+1),FALSE)*$E2469</f>
        <v>8135.2619643706703</v>
      </c>
      <c r="K2463" s="54">
        <f ca="1">VLOOKUP(CONCATENATE($F2463," ",$G2463),AllocFactorMatrix,(K$4+1),FALSE)*$E2469</f>
        <v>29798.998337238176</v>
      </c>
      <c r="L2463" s="54">
        <f ca="1">VLOOKUP(CONCATENATE($F2463," ",$G2463),AllocFactorMatrix,(L$4+1),FALSE)*$E2469</f>
        <v>937.96666935994438</v>
      </c>
      <c r="M2463" s="54">
        <f ca="1">VLOOKUP(CONCATENATE($F2463," ",$G2463),AllocFactorMatrix,(M$4+1),FALSE)*$E2469</f>
        <v>87.959512916440843</v>
      </c>
      <c r="N2463" s="54">
        <f t="shared" ca="1" si="1235"/>
        <v>30824.92451951456</v>
      </c>
      <c r="O2463" s="54">
        <f ca="1">VLOOKUP(CONCATENATE($F2463," ",$G2463),AllocFactorMatrix,(O$4+1),FALSE)*$E2469</f>
        <v>22651.874291218788</v>
      </c>
      <c r="P2463" s="54">
        <f ca="1">VLOOKUP(CONCATENATE($F2463," ",$G2463),AllocFactorMatrix,(P$4+1),FALSE)*$E2469</f>
        <v>4220.7041189853699</v>
      </c>
      <c r="Q2463" s="54">
        <f ca="1">VLOOKUP(CONCATENATE($F2463," ",$G2463),AllocFactorMatrix,(Q$4+1),FALSE)*$E2469</f>
        <v>1907.2576018567675</v>
      </c>
      <c r="R2463" s="54">
        <f ca="1">VLOOKUP(CONCATENATE($F2463," ",$G2463),AllocFactorMatrix,(R$4+1),FALSE)*$E2469</f>
        <v>85.767242405833741</v>
      </c>
      <c r="S2463" s="54">
        <f t="shared" ref="S2463:S2469" ca="1" si="1239">SUBTOTAL(9,O2463:R2463)</f>
        <v>28865.603254466758</v>
      </c>
      <c r="T2463" s="54">
        <f ca="1">VLOOKUP(CONCATENATE($F2463," ",$G2463),AllocFactorMatrix,(T$4+1),FALSE)*$E2469</f>
        <v>791.28798811607351</v>
      </c>
      <c r="U2463" s="54">
        <f ca="1">VLOOKUP(CONCATENATE($F2463," ",$G2463),AllocFactorMatrix,(U$4+1),FALSE)*$E2469</f>
        <v>12949.293104413829</v>
      </c>
      <c r="V2463" s="54">
        <f ca="1">VLOOKUP(CONCATENATE($F2463," ",$G2463),AllocFactorMatrix,(V$4+1),FALSE)*$E2469</f>
        <v>68437.377911815958</v>
      </c>
      <c r="W2463" s="54">
        <f ca="1">VLOOKUP(CONCATENATE($F2463," ",$G2463),AllocFactorMatrix,(W$4+1),FALSE)*$E2469</f>
        <v>12358.656151709916</v>
      </c>
      <c r="X2463" s="54">
        <f t="shared" ref="X2463:X2469" ca="1" si="1240">SUBTOTAL(9,T2463:W2463)</f>
        <v>94536.615156055777</v>
      </c>
      <c r="Y2463" s="54">
        <f ca="1">VLOOKUP(CONCATENATE($F2463," ",$G2463),AllocFactorMatrix,(Y$4+1),FALSE)*$E2469</f>
        <v>6956.3546508273921</v>
      </c>
      <c r="Z2463" s="54">
        <f ca="1">VLOOKUP(CONCATENATE($F2463," ",$G2463),AllocFactorMatrix,(Z$4+1),FALSE)*$E2469</f>
        <v>116.51628136515184</v>
      </c>
      <c r="AA2463" s="54">
        <f t="shared" ca="1" si="1236"/>
        <v>7072.8709321925444</v>
      </c>
      <c r="AB2463" s="54">
        <f ca="1">VLOOKUP(CONCATENATE($F2463," ",$G2463),AllocFactorMatrix,(AB$4+1),FALSE)*$E2469</f>
        <v>90.269030402649491</v>
      </c>
      <c r="AC2463" s="54">
        <f ca="1">VLOOKUP(CONCATENATE($F2463," ",$G2463),AllocFactorMatrix,(AC$4+1),FALSE)*$E2469</f>
        <v>0</v>
      </c>
      <c r="AD2463" s="54">
        <f ca="1">VLOOKUP(CONCATENATE($F2463," ",$G2463),AllocFactorMatrix,(AD$4+1),FALSE)*$E2469</f>
        <v>0</v>
      </c>
    </row>
    <row r="2464" spans="1:30" s="51" customFormat="1" hidden="1" outlineLevel="1">
      <c r="A2464" s="56"/>
      <c r="B2464" s="112"/>
      <c r="C2464" s="55"/>
      <c r="D2464" s="55"/>
      <c r="F2464" s="52" t="str">
        <f>F2469</f>
        <v>RB_GUP</v>
      </c>
      <c r="G2464" s="55" t="str">
        <f>$G$10</f>
        <v>SUBTRAN</v>
      </c>
      <c r="H2464" s="53">
        <f t="shared" ca="1" si="1234"/>
        <v>73390.667066805021</v>
      </c>
      <c r="I2464" s="54">
        <f ca="1">VLOOKUP(CONCATENATE($F2464," ",$G2464),AllocFactorMatrix,(I$4+1),FALSE)*$E2469</f>
        <v>35731.525631091114</v>
      </c>
      <c r="J2464" s="54">
        <f ca="1">VLOOKUP(CONCATENATE($F2464," ",$G2464),AllocFactorMatrix,(J$4+1),FALSE)*$E2469</f>
        <v>1724.4501693414509</v>
      </c>
      <c r="K2464" s="54">
        <f ca="1">VLOOKUP(CONCATENATE($F2464," ",$G2464),AllocFactorMatrix,(K$4+1),FALSE)*$E2469</f>
        <v>6273.4653984123415</v>
      </c>
      <c r="L2464" s="54">
        <f ca="1">VLOOKUP(CONCATENATE($F2464," ",$G2464),AllocFactorMatrix,(L$4+1),FALSE)*$E2469</f>
        <v>193.7814435913167</v>
      </c>
      <c r="M2464" s="54">
        <f ca="1">VLOOKUP(CONCATENATE($F2464," ",$G2464),AllocFactorMatrix,(M$4+1),FALSE)*$E2469</f>
        <v>24.134453953130212</v>
      </c>
      <c r="N2464" s="54">
        <f t="shared" ca="1" si="1235"/>
        <v>6491.3812959567886</v>
      </c>
      <c r="O2464" s="54">
        <f ca="1">VLOOKUP(CONCATENATE($F2464," ",$G2464),AllocFactorMatrix,(O$4+1),FALSE)*$E2469</f>
        <v>4739.7011616044711</v>
      </c>
      <c r="P2464" s="54">
        <f ca="1">VLOOKUP(CONCATENATE($F2464," ",$G2464),AllocFactorMatrix,(P$4+1),FALSE)*$E2469</f>
        <v>881.10491776387676</v>
      </c>
      <c r="Q2464" s="54">
        <f ca="1">VLOOKUP(CONCATENATE($F2464," ",$G2464),AllocFactorMatrix,(Q$4+1),FALSE)*$E2469</f>
        <v>524.26792477448396</v>
      </c>
      <c r="R2464" s="54">
        <f ca="1">VLOOKUP(CONCATENATE($F2464," ",$G2464),AllocFactorMatrix,(R$4+1),FALSE)*$E2469</f>
        <v>0</v>
      </c>
      <c r="S2464" s="54">
        <f t="shared" ca="1" si="1239"/>
        <v>6145.0740041428317</v>
      </c>
      <c r="T2464" s="54">
        <f ca="1">VLOOKUP(CONCATENATE($F2464," ",$G2464),AllocFactorMatrix,(T$4+1),FALSE)*$E2469</f>
        <v>165.50222624499133</v>
      </c>
      <c r="U2464" s="54">
        <f ca="1">VLOOKUP(CONCATENATE($F2464," ",$G2464),AllocFactorMatrix,(U$4+1),FALSE)*$E2469</f>
        <v>2709.365936242903</v>
      </c>
      <c r="V2464" s="54">
        <f ca="1">VLOOKUP(CONCATENATE($F2464," ",$G2464),AllocFactorMatrix,(V$4+1),FALSE)*$E2469</f>
        <v>18875.293897736967</v>
      </c>
      <c r="W2464" s="54">
        <f ca="1">VLOOKUP(CONCATENATE($F2464," ",$G2464),AllocFactorMatrix,(W$4+1),FALSE)*$E2469</f>
        <v>0</v>
      </c>
      <c r="X2464" s="54">
        <f t="shared" ca="1" si="1240"/>
        <v>21750.162060224862</v>
      </c>
      <c r="Y2464" s="54">
        <f ca="1">VLOOKUP(CONCATENATE($F2464," ",$G2464),AllocFactorMatrix,(Y$4+1),FALSE)*$E2469</f>
        <v>1426.5111880004167</v>
      </c>
      <c r="Z2464" s="54">
        <f ca="1">VLOOKUP(CONCATENATE($F2464," ",$G2464),AllocFactorMatrix,(Z$4+1),FALSE)*$E2469</f>
        <v>23.779980259486074</v>
      </c>
      <c r="AA2464" s="54">
        <f t="shared" ca="1" si="1236"/>
        <v>1450.2911682599029</v>
      </c>
      <c r="AB2464" s="54">
        <f ca="1">VLOOKUP(CONCATENATE($F2464," ",$G2464),AllocFactorMatrix,(AB$4+1),FALSE)*$E2469</f>
        <v>19.049114008342407</v>
      </c>
      <c r="AC2464" s="54">
        <f ca="1">VLOOKUP(CONCATENATE($F2464," ",$G2464),AllocFactorMatrix,(AC$4+1),FALSE)*$E2469</f>
        <v>64.771059922614654</v>
      </c>
      <c r="AD2464" s="54">
        <f ca="1">VLOOKUP(CONCATENATE($F2464," ",$G2464),AllocFactorMatrix,(AD$4+1),FALSE)*$E2469</f>
        <v>13.962563857137516</v>
      </c>
    </row>
    <row r="2465" spans="1:30" s="51" customFormat="1" hidden="1" outlineLevel="1">
      <c r="A2465" s="56"/>
      <c r="B2465" s="112"/>
      <c r="C2465" s="55"/>
      <c r="D2465" s="55"/>
      <c r="F2465" s="52" t="str">
        <f>F2469</f>
        <v>RB_GUP</v>
      </c>
      <c r="G2465" s="55" t="str">
        <f>$G$11</f>
        <v>DISTPRI</v>
      </c>
      <c r="H2465" s="53">
        <f t="shared" ca="1" si="1234"/>
        <v>336739.6717526514</v>
      </c>
      <c r="I2465" s="54">
        <f ca="1">VLOOKUP(CONCATENATE($F2465," ",$G2465),AllocFactorMatrix,(I$4+1),FALSE)*$E2469</f>
        <v>225057.48475688417</v>
      </c>
      <c r="J2465" s="54">
        <f ca="1">VLOOKUP(CONCATENATE($F2465," ",$G2465),AllocFactorMatrix,(J$4+1),FALSE)*$E2469</f>
        <v>10608.622310562258</v>
      </c>
      <c r="K2465" s="54">
        <f ca="1">VLOOKUP(CONCATENATE($F2465," ",$G2465),AllocFactorMatrix,(K$4+1),FALSE)*$E2469</f>
        <v>38520.55869646246</v>
      </c>
      <c r="L2465" s="54">
        <f ca="1">VLOOKUP(CONCATENATE($F2465," ",$G2465),AllocFactorMatrix,(L$4+1),FALSE)*$E2469</f>
        <v>1190.4857028881806</v>
      </c>
      <c r="M2465" s="54">
        <f ca="1">VLOOKUP(CONCATENATE($F2465," ",$G2465),AllocFactorMatrix,(M$4+1),FALSE)*$E2469</f>
        <v>0</v>
      </c>
      <c r="N2465" s="54">
        <f t="shared" ca="1" si="1235"/>
        <v>39711.044399350641</v>
      </c>
      <c r="O2465" s="54">
        <f ca="1">VLOOKUP(CONCATENATE($F2465," ",$G2465),AllocFactorMatrix,(O$4+1),FALSE)*$E2469</f>
        <v>28883.686204373829</v>
      </c>
      <c r="P2465" s="54">
        <f ca="1">VLOOKUP(CONCATENATE($F2465," ",$G2465),AllocFactorMatrix,(P$4+1),FALSE)*$E2469</f>
        <v>5379.5884992639049</v>
      </c>
      <c r="Q2465" s="54">
        <f ca="1">VLOOKUP(CONCATENATE($F2465," ",$G2465),AllocFactorMatrix,(Q$4+1),FALSE)*$E2469</f>
        <v>0</v>
      </c>
      <c r="R2465" s="54">
        <f ca="1">VLOOKUP(CONCATENATE($F2465," ",$G2465),AllocFactorMatrix,(R$4+1),FALSE)*$E2469</f>
        <v>0</v>
      </c>
      <c r="S2465" s="54">
        <f t="shared" ca="1" si="1239"/>
        <v>34263.274703637733</v>
      </c>
      <c r="T2465" s="54">
        <f ca="1">VLOOKUP(CONCATENATE($F2465," ",$G2465),AllocFactorMatrix,(T$4+1),FALSE)*$E2469</f>
        <v>1029.6856135231772</v>
      </c>
      <c r="U2465" s="54">
        <f ca="1">VLOOKUP(CONCATENATE($F2465," ",$G2465),AllocFactorMatrix,(U$4+1),FALSE)*$E2469</f>
        <v>16606.498926052151</v>
      </c>
      <c r="V2465" s="54">
        <f ca="1">VLOOKUP(CONCATENATE($F2465," ",$G2465),AllocFactorMatrix,(V$4+1),FALSE)*$E2469</f>
        <v>0</v>
      </c>
      <c r="W2465" s="54">
        <f ca="1">VLOOKUP(CONCATENATE($F2465," ",$G2465),AllocFactorMatrix,(W$4+1),FALSE)*$E2469</f>
        <v>0</v>
      </c>
      <c r="X2465" s="54">
        <f t="shared" ca="1" si="1240"/>
        <v>17636.184539575326</v>
      </c>
      <c r="Y2465" s="54">
        <f ca="1">VLOOKUP(CONCATENATE($F2465," ",$G2465),AllocFactorMatrix,(Y$4+1),FALSE)*$E2469</f>
        <v>8709.7587581826592</v>
      </c>
      <c r="Z2465" s="54">
        <f ca="1">VLOOKUP(CONCATENATE($F2465," ",$G2465),AllocFactorMatrix,(Z$4+1),FALSE)*$E2469</f>
        <v>145.31287054785233</v>
      </c>
      <c r="AA2465" s="54">
        <f t="shared" ca="1" si="1236"/>
        <v>8855.0716287305113</v>
      </c>
      <c r="AB2465" s="54">
        <f ca="1">VLOOKUP(CONCATENATE($F2465," ",$G2465),AllocFactorMatrix,(AB$4+1),FALSE)*$E2469</f>
        <v>117.72777345026927</v>
      </c>
      <c r="AC2465" s="54">
        <f ca="1">VLOOKUP(CONCATENATE($F2465," ",$G2465),AllocFactorMatrix,(AC$4+1),FALSE)*$E2469</f>
        <v>403.31899597124885</v>
      </c>
      <c r="AD2465" s="54">
        <f ca="1">VLOOKUP(CONCATENATE($F2465," ",$G2465),AllocFactorMatrix,(AD$4+1),FALSE)*$E2469</f>
        <v>86.942644489270918</v>
      </c>
    </row>
    <row r="2466" spans="1:30" s="51" customFormat="1" hidden="1" outlineLevel="1">
      <c r="A2466" s="56"/>
      <c r="B2466" s="112"/>
      <c r="C2466" s="55"/>
      <c r="D2466" s="55"/>
      <c r="F2466" s="52" t="str">
        <f>F2469</f>
        <v>RB_GUP</v>
      </c>
      <c r="G2466" s="55" t="str">
        <f>$G$12</f>
        <v>DISTSEC</v>
      </c>
      <c r="H2466" s="53">
        <f t="shared" ca="1" si="1234"/>
        <v>173281.28078152565</v>
      </c>
      <c r="I2466" s="54">
        <f ca="1">VLOOKUP(CONCATENATE($F2466," ",$G2466),AllocFactorMatrix,(I$4+1),FALSE)*$E2469</f>
        <v>129562.66517611191</v>
      </c>
      <c r="J2466" s="54">
        <f ca="1">VLOOKUP(CONCATENATE($F2466," ",$G2466),AllocFactorMatrix,(J$4+1),FALSE)*$E2469</f>
        <v>6246.2573809757323</v>
      </c>
      <c r="K2466" s="54">
        <f ca="1">VLOOKUP(CONCATENATE($F2466," ",$G2466),AllocFactorMatrix,(K$4+1),FALSE)*$E2469</f>
        <v>18847.561567639736</v>
      </c>
      <c r="L2466" s="54">
        <f ca="1">VLOOKUP(CONCATENATE($F2466," ",$G2466),AllocFactorMatrix,(L$4+1),FALSE)*$E2469</f>
        <v>0</v>
      </c>
      <c r="M2466" s="54">
        <f ca="1">VLOOKUP(CONCATENATE($F2466," ",$G2466),AllocFactorMatrix,(M$4+1),FALSE)*$E2469</f>
        <v>0</v>
      </c>
      <c r="N2466" s="54">
        <f t="shared" ca="1" si="1235"/>
        <v>18847.561567639736</v>
      </c>
      <c r="O2466" s="54">
        <f ca="1">VLOOKUP(CONCATENATE($F2466," ",$G2466),AllocFactorMatrix,(O$4+1),FALSE)*$E2469</f>
        <v>12009.739590096075</v>
      </c>
      <c r="P2466" s="54">
        <f ca="1">VLOOKUP(CONCATENATE($F2466," ",$G2466),AllocFactorMatrix,(P$4+1),FALSE)*$E2469</f>
        <v>0</v>
      </c>
      <c r="Q2466" s="54">
        <f ca="1">VLOOKUP(CONCATENATE($F2466," ",$G2466),AllocFactorMatrix,(Q$4+1),FALSE)*$E2469</f>
        <v>0</v>
      </c>
      <c r="R2466" s="54">
        <f ca="1">VLOOKUP(CONCATENATE($F2466," ",$G2466),AllocFactorMatrix,(R$4+1),FALSE)*$E2469</f>
        <v>0</v>
      </c>
      <c r="S2466" s="54">
        <f t="shared" ca="1" si="1239"/>
        <v>12009.739590096075</v>
      </c>
      <c r="T2466" s="54">
        <f ca="1">VLOOKUP(CONCATENATE($F2466," ",$G2466),AllocFactorMatrix,(T$4+1),FALSE)*$E2469</f>
        <v>324.71816368691663</v>
      </c>
      <c r="U2466" s="54">
        <f ca="1">VLOOKUP(CONCATENATE($F2466," ",$G2466),AllocFactorMatrix,(U$4+1),FALSE)*$E2469</f>
        <v>0</v>
      </c>
      <c r="V2466" s="54">
        <f ca="1">VLOOKUP(CONCATENATE($F2466," ",$G2466),AllocFactorMatrix,(V$4+1),FALSE)*$E2469</f>
        <v>0</v>
      </c>
      <c r="W2466" s="54">
        <f ca="1">VLOOKUP(CONCATENATE($F2466," ",$G2466),AllocFactorMatrix,(W$4+1),FALSE)*$E2469</f>
        <v>0</v>
      </c>
      <c r="X2466" s="54">
        <f t="shared" ca="1" si="1240"/>
        <v>324.71816368691663</v>
      </c>
      <c r="Y2466" s="54">
        <f ca="1">VLOOKUP(CONCATENATE($F2466," ",$G2466),AllocFactorMatrix,(Y$4+1),FALSE)*$E2469</f>
        <v>4429.7215048440612</v>
      </c>
      <c r="Z2466" s="54">
        <f ca="1">VLOOKUP(CONCATENATE($F2466," ",$G2466),AllocFactorMatrix,(Z$4+1),FALSE)*$E2469</f>
        <v>0</v>
      </c>
      <c r="AA2466" s="54">
        <f t="shared" ca="1" si="1236"/>
        <v>4429.7215048440612</v>
      </c>
      <c r="AB2466" s="54">
        <f ca="1">VLOOKUP(CONCATENATE($F2466," ",$G2466),AllocFactorMatrix,(AB$4+1),FALSE)*$E2469</f>
        <v>45.967362554590729</v>
      </c>
      <c r="AC2466" s="54">
        <f ca="1">VLOOKUP(CONCATENATE($F2466," ",$G2466),AllocFactorMatrix,(AC$4+1),FALSE)*$E2469</f>
        <v>1560.7687562766425</v>
      </c>
      <c r="AD2466" s="54">
        <f ca="1">VLOOKUP(CONCATENATE($F2466," ",$G2466),AllocFactorMatrix,(AD$4+1),FALSE)*$E2469</f>
        <v>253.88127933997032</v>
      </c>
    </row>
    <row r="2467" spans="1:30" s="51" customFormat="1" hidden="1" outlineLevel="1">
      <c r="A2467" s="56"/>
      <c r="B2467" s="112"/>
      <c r="C2467" s="55"/>
      <c r="D2467" s="55"/>
      <c r="F2467" s="52" t="str">
        <f>F2469</f>
        <v>RB_GUP</v>
      </c>
      <c r="G2467" s="55" t="str">
        <f>$G$13</f>
        <v>ENERGY</v>
      </c>
      <c r="H2467" s="53">
        <f t="shared" ca="1" si="1234"/>
        <v>5326.1260997821855</v>
      </c>
      <c r="I2467" s="54">
        <f ca="1">VLOOKUP(CONCATENATE($F2467," ",$G2467),AllocFactorMatrix,(I$4+1),FALSE)*$E2469</f>
        <v>1998.5067906958664</v>
      </c>
      <c r="J2467" s="54">
        <f ca="1">VLOOKUP(CONCATENATE($F2467," ",$G2467),AllocFactorMatrix,(J$4+1),FALSE)*$E2469</f>
        <v>129.51615397774057</v>
      </c>
      <c r="K2467" s="54">
        <f ca="1">VLOOKUP(CONCATENATE($F2467," ",$G2467),AllocFactorMatrix,(K$4+1),FALSE)*$E2469</f>
        <v>434.5407366296302</v>
      </c>
      <c r="L2467" s="54">
        <f ca="1">VLOOKUP(CONCATENATE($F2467," ",$G2467),AllocFactorMatrix,(L$4+1),FALSE)*$E2469</f>
        <v>13.810691118987171</v>
      </c>
      <c r="M2467" s="54">
        <f ca="1">VLOOKUP(CONCATENATE($F2467," ",$G2467),AllocFactorMatrix,(M$4+1),FALSE)*$E2469</f>
        <v>1.2731842712916355</v>
      </c>
      <c r="N2467" s="54">
        <f t="shared" ca="1" si="1235"/>
        <v>449.62461201990902</v>
      </c>
      <c r="O2467" s="54">
        <f ca="1">VLOOKUP(CONCATENATE($F2467," ",$G2467),AllocFactorMatrix,(O$4+1),FALSE)*$E2469</f>
        <v>396.17685284459873</v>
      </c>
      <c r="P2467" s="54">
        <f ca="1">VLOOKUP(CONCATENATE($F2467," ",$G2467),AllocFactorMatrix,(P$4+1),FALSE)*$E2469</f>
        <v>73.443565414780068</v>
      </c>
      <c r="Q2467" s="54">
        <f ca="1">VLOOKUP(CONCATENATE($F2467," ",$G2467),AllocFactorMatrix,(Q$4+1),FALSE)*$E2469</f>
        <v>33.370876268345995</v>
      </c>
      <c r="R2467" s="54">
        <f ca="1">VLOOKUP(CONCATENATE($F2467," ",$G2467),AllocFactorMatrix,(R$4+1),FALSE)*$E2469</f>
        <v>1.546210792565847</v>
      </c>
      <c r="S2467" s="54">
        <f t="shared" ca="1" si="1239"/>
        <v>504.53750532029062</v>
      </c>
      <c r="T2467" s="54">
        <f ca="1">VLOOKUP(CONCATENATE($F2467," ",$G2467),AllocFactorMatrix,(T$4+1),FALSE)*$E2469</f>
        <v>15.182247754638682</v>
      </c>
      <c r="U2467" s="54">
        <f ca="1">VLOOKUP(CONCATENATE($F2467," ",$G2467),AllocFactorMatrix,(U$4+1),FALSE)*$E2469</f>
        <v>266.57752635561582</v>
      </c>
      <c r="V2467" s="54">
        <f ca="1">VLOOKUP(CONCATENATE($F2467," ",$G2467),AllocFactorMatrix,(V$4+1),FALSE)*$E2469</f>
        <v>1513.5165172924724</v>
      </c>
      <c r="W2467" s="54">
        <f ca="1">VLOOKUP(CONCATENATE($F2467," ",$G2467),AllocFactorMatrix,(W$4+1),FALSE)*$E2469</f>
        <v>287.14950667399472</v>
      </c>
      <c r="X2467" s="54">
        <f t="shared" ca="1" si="1240"/>
        <v>2082.4257980767215</v>
      </c>
      <c r="Y2467" s="54">
        <f ca="1">VLOOKUP(CONCATENATE($F2467," ",$G2467),AllocFactorMatrix,(Y$4+1),FALSE)*$E2469</f>
        <v>107.33625158051497</v>
      </c>
      <c r="Z2467" s="54">
        <f ca="1">VLOOKUP(CONCATENATE($F2467," ",$G2467),AllocFactorMatrix,(Z$4+1),FALSE)*$E2469</f>
        <v>1.7472630651645489</v>
      </c>
      <c r="AA2467" s="54">
        <f t="shared" ca="1" si="1236"/>
        <v>109.08351464567951</v>
      </c>
      <c r="AB2467" s="54">
        <f ca="1">VLOOKUP(CONCATENATE($F2467," ",$G2467),AllocFactorMatrix,(AB$4+1),FALSE)*$E2469</f>
        <v>1.9489313986768591</v>
      </c>
      <c r="AC2467" s="54">
        <f ca="1">VLOOKUP(CONCATENATE($F2467," ",$G2467),AllocFactorMatrix,(AC$4+1),FALSE)*$E2469</f>
        <v>42.143031718877531</v>
      </c>
      <c r="AD2467" s="54">
        <f ca="1">VLOOKUP(CONCATENATE($F2467," ",$G2467),AllocFactorMatrix,(AD$4+1),FALSE)*$E2469</f>
        <v>8.3397619284232896</v>
      </c>
    </row>
    <row r="2468" spans="1:30" s="51" customFormat="1" hidden="1" outlineLevel="1">
      <c r="A2468" s="56"/>
      <c r="B2468" s="112"/>
      <c r="C2468" s="55"/>
      <c r="D2468" s="55"/>
      <c r="F2468" s="52" t="str">
        <f>F2469</f>
        <v>RB_GUP</v>
      </c>
      <c r="G2468" s="55" t="str">
        <f>$G$14</f>
        <v>CUSTOMER</v>
      </c>
      <c r="H2468" s="53">
        <f t="shared" ca="1" si="1234"/>
        <v>83415.17943468655</v>
      </c>
      <c r="I2468" s="54">
        <f ca="1">VLOOKUP(CONCATENATE($F2468," ",$G2468),AllocFactorMatrix,(I$4+1),FALSE)*$E2469</f>
        <v>39008.162289057313</v>
      </c>
      <c r="J2468" s="54">
        <f ca="1">VLOOKUP(CONCATENATE($F2468," ",$G2468),AllocFactorMatrix,(J$4+1),FALSE)*$E2469</f>
        <v>10219.492660297748</v>
      </c>
      <c r="K2468" s="54">
        <f ca="1">VLOOKUP(CONCATENATE($F2468," ",$G2468),AllocFactorMatrix,(K$4+1),FALSE)*$E2469</f>
        <v>2901.0210427541056</v>
      </c>
      <c r="L2468" s="54">
        <f ca="1">VLOOKUP(CONCATENATE($F2468," ",$G2468),AllocFactorMatrix,(L$4+1),FALSE)*$E2469</f>
        <v>936.43355197944948</v>
      </c>
      <c r="M2468" s="54">
        <f ca="1">VLOOKUP(CONCATENATE($F2468," ",$G2468),AllocFactorMatrix,(M$4+1),FALSE)*$E2469</f>
        <v>152.00202400624133</v>
      </c>
      <c r="N2468" s="54">
        <f t="shared" ca="1" si="1235"/>
        <v>3989.4566187397963</v>
      </c>
      <c r="O2468" s="54">
        <f ca="1">VLOOKUP(CONCATENATE($F2468," ",$G2468),AllocFactorMatrix,(O$4+1),FALSE)*$E2469</f>
        <v>823.26751495072551</v>
      </c>
      <c r="P2468" s="54">
        <f ca="1">VLOOKUP(CONCATENATE($F2468," ",$G2468),AllocFactorMatrix,(P$4+1),FALSE)*$E2469</f>
        <v>243.77973773319312</v>
      </c>
      <c r="Q2468" s="54">
        <f ca="1">VLOOKUP(CONCATENATE($F2468," ",$G2468),AllocFactorMatrix,(Q$4+1),FALSE)*$E2469</f>
        <v>529.5473550796288</v>
      </c>
      <c r="R2468" s="54">
        <f ca="1">VLOOKUP(CONCATENATE($F2468," ",$G2468),AllocFactorMatrix,(R$4+1),FALSE)*$E2469</f>
        <v>93.054149399323563</v>
      </c>
      <c r="S2468" s="54">
        <f t="shared" ca="1" si="1239"/>
        <v>1689.6487571628711</v>
      </c>
      <c r="T2468" s="54">
        <f ca="1">VLOOKUP(CONCATENATE($F2468," ",$G2468),AllocFactorMatrix,(T$4+1),FALSE)*$E2469</f>
        <v>5.6662698584821474</v>
      </c>
      <c r="U2468" s="54">
        <f ca="1">VLOOKUP(CONCATENATE($F2468," ",$G2468),AllocFactorMatrix,(U$4+1),FALSE)*$E2469</f>
        <v>144.62941467669148</v>
      </c>
      <c r="V2468" s="54">
        <f ca="1">VLOOKUP(CONCATENATE($F2468," ",$G2468),AllocFactorMatrix,(V$4+1),FALSE)*$E2469</f>
        <v>778.75582410409652</v>
      </c>
      <c r="W2468" s="54">
        <f ca="1">VLOOKUP(CONCATENATE($F2468," ",$G2468),AllocFactorMatrix,(W$4+1),FALSE)*$E2469</f>
        <v>139.5827665423171</v>
      </c>
      <c r="X2468" s="54">
        <f t="shared" ca="1" si="1240"/>
        <v>1068.6342751815873</v>
      </c>
      <c r="Y2468" s="54">
        <f ca="1">VLOOKUP(CONCATENATE($F2468," ",$G2468),AllocFactorMatrix,(Y$4+1),FALSE)*$E2469</f>
        <v>227.90131689001268</v>
      </c>
      <c r="Z2468" s="54">
        <f ca="1">VLOOKUP(CONCATENATE($F2468," ",$G2468),AllocFactorMatrix,(Z$4+1),FALSE)*$E2469</f>
        <v>4.1313690420805482</v>
      </c>
      <c r="AA2468" s="54">
        <f t="shared" ca="1" si="1236"/>
        <v>232.03268593209322</v>
      </c>
      <c r="AB2468" s="54">
        <f ca="1">VLOOKUP(CONCATENATE($F2468," ",$G2468),AllocFactorMatrix,(AB$4+1),FALSE)*$E2469</f>
        <v>4.2780776447294162</v>
      </c>
      <c r="AC2468" s="54">
        <f ca="1">VLOOKUP(CONCATENATE($F2468," ",$G2468),AllocFactorMatrix,(AC$4+1),FALSE)*$E2469</f>
        <v>24235.825029793861</v>
      </c>
      <c r="AD2468" s="54">
        <f ca="1">VLOOKUP(CONCATENATE($F2468," ",$G2468),AllocFactorMatrix,(AD$4+1),FALSE)*$E2469</f>
        <v>2967.6490408765353</v>
      </c>
    </row>
    <row r="2469" spans="1:30" s="51" customFormat="1" collapsed="1">
      <c r="A2469" s="56"/>
      <c r="B2469" s="112"/>
      <c r="C2469" s="55"/>
      <c r="D2469" s="99" t="s">
        <v>458</v>
      </c>
      <c r="E2469" s="61">
        <v>1636590</v>
      </c>
      <c r="F2469" s="98" t="s">
        <v>74</v>
      </c>
      <c r="G2469" s="55" t="str">
        <f>$G$15</f>
        <v>TOTAL</v>
      </c>
      <c r="H2469" s="53">
        <f t="shared" ca="1" si="1234"/>
        <v>1636590</v>
      </c>
      <c r="I2469" s="54">
        <f ca="1">VLOOKUP(CONCATENATE($F2469," ",$G2469),AllocFactorMatrix,(I$4+1),FALSE)*$E2469</f>
        <v>906423.64308812551</v>
      </c>
      <c r="J2469" s="54">
        <f ca="1">VLOOKUP(CONCATENATE($F2469," ",$G2469),AllocFactorMatrix,(J$4+1),FALSE)*$E2469</f>
        <v>52412.513891972252</v>
      </c>
      <c r="K2469" s="54">
        <f ca="1">VLOOKUP(CONCATENATE($F2469," ",$G2469),AllocFactorMatrix,(K$4+1),FALSE)*$E2469</f>
        <v>152998.33536457695</v>
      </c>
      <c r="L2469" s="54">
        <f ca="1">VLOOKUP(CONCATENATE($F2469," ",$G2469),AllocFactorMatrix,(L$4+1),FALSE)*$E2469</f>
        <v>5042.152975952773</v>
      </c>
      <c r="M2469" s="54">
        <f ca="1">VLOOKUP(CONCATENATE($F2469," ",$G2469),AllocFactorMatrix,(M$4+1),FALSE)*$E2469</f>
        <v>431.32362620163144</v>
      </c>
      <c r="N2469" s="54">
        <f t="shared" ca="1" si="1235"/>
        <v>158471.81196673136</v>
      </c>
      <c r="O2469" s="54">
        <f ca="1">VLOOKUP(CONCATENATE($F2469," ",$G2469),AllocFactorMatrix,(O$4+1),FALSE)*$E2469</f>
        <v>112242.05566673233</v>
      </c>
      <c r="P2469" s="54">
        <f ca="1">VLOOKUP(CONCATENATE($F2469," ",$G2469),AllocFactorMatrix,(P$4+1),FALSE)*$E2469</f>
        <v>18761.882707098062</v>
      </c>
      <c r="Q2469" s="54">
        <f ca="1">VLOOKUP(CONCATENATE($F2469," ",$G2469),AllocFactorMatrix,(Q$4+1),FALSE)*$E2469</f>
        <v>6592.8935201601244</v>
      </c>
      <c r="R2469" s="54">
        <f ca="1">VLOOKUP(CONCATENATE($F2469," ",$G2469),AllocFactorMatrix,(R$4+1),FALSE)*$E2469</f>
        <v>342.18586602355771</v>
      </c>
      <c r="S2469" s="54">
        <f t="shared" ca="1" si="1239"/>
        <v>137939.01776001407</v>
      </c>
      <c r="T2469" s="54">
        <f ca="1">VLOOKUP(CONCATENATE($F2469," ",$G2469),AllocFactorMatrix,(T$4+1),FALSE)*$E2469</f>
        <v>3824.9766937856962</v>
      </c>
      <c r="U2469" s="54">
        <f ca="1">VLOOKUP(CONCATENATE($F2469," ",$G2469),AllocFactorMatrix,(U$4+1),FALSE)*$E2469</f>
        <v>57107.978469865615</v>
      </c>
      <c r="V2469" s="54">
        <f ca="1">VLOOKUP(CONCATENATE($F2469," ",$G2469),AllocFactorMatrix,(V$4+1),FALSE)*$E2469</f>
        <v>218726.70831710592</v>
      </c>
      <c r="W2469" s="54">
        <f ca="1">VLOOKUP(CONCATENATE($F2469," ",$G2469),AllocFactorMatrix,(W$4+1),FALSE)*$E2469</f>
        <v>36102.638935135939</v>
      </c>
      <c r="X2469" s="54">
        <f t="shared" ca="1" si="1240"/>
        <v>315762.30241589318</v>
      </c>
      <c r="Y2469" s="54">
        <f ca="1">VLOOKUP(CONCATENATE($F2469," ",$G2469),AllocFactorMatrix,(Y$4+1),FALSE)*$E2469</f>
        <v>34982.235901123036</v>
      </c>
      <c r="Z2469" s="54">
        <f ca="1">VLOOKUP(CONCATENATE($F2469," ",$G2469),AllocFactorMatrix,(Z$4+1),FALSE)*$E2469</f>
        <v>511.32067230456369</v>
      </c>
      <c r="AA2469" s="54">
        <f t="shared" ca="1" si="1236"/>
        <v>35493.556573427602</v>
      </c>
      <c r="AB2469" s="54">
        <f ca="1">VLOOKUP(CONCATENATE($F2469," ",$G2469),AllocFactorMatrix,(AB$4+1),FALSE)*$E2469</f>
        <v>449.55213966160358</v>
      </c>
      <c r="AC2469" s="54">
        <f ca="1">VLOOKUP(CONCATENATE($F2469," ",$G2469),AllocFactorMatrix,(AC$4+1),FALSE)*$E2469</f>
        <v>26306.826873683247</v>
      </c>
      <c r="AD2469" s="54">
        <f ca="1">VLOOKUP(CONCATENATE($F2469," ",$G2469),AllocFactorMatrix,(AD$4+1),FALSE)*$E2469</f>
        <v>3330.7752904913377</v>
      </c>
    </row>
    <row r="2470" spans="1:30" s="51" customFormat="1" hidden="1" outlineLevel="1">
      <c r="A2470" s="56"/>
      <c r="B2470" s="112"/>
      <c r="C2470" s="55"/>
      <c r="D2470" s="55"/>
      <c r="F2470" s="52" t="str">
        <f>F2477</f>
        <v>PROD_ENERGY</v>
      </c>
      <c r="G2470" s="55" t="str">
        <f>$G$8</f>
        <v>PRODUCTION</v>
      </c>
      <c r="H2470" s="53">
        <f t="shared" ref="H2470:H2477" si="1241">SUBTOTAL(9,I2470:AD2470)</f>
        <v>0</v>
      </c>
      <c r="I2470" s="54">
        <f>VLOOKUP(CONCATENATE($F2470," ",$G2470),AllocFactorMatrix,(I$4+1),FALSE)*$E2477</f>
        <v>0</v>
      </c>
      <c r="J2470" s="54">
        <f>VLOOKUP(CONCATENATE($F2470," ",$G2470),AllocFactorMatrix,(J$4+1),FALSE)*$E2477</f>
        <v>0</v>
      </c>
      <c r="K2470" s="54">
        <f>VLOOKUP(CONCATENATE($F2470," ",$G2470),AllocFactorMatrix,(K$4+1),FALSE)*$E2477</f>
        <v>0</v>
      </c>
      <c r="L2470" s="54">
        <f>VLOOKUP(CONCATENATE($F2470," ",$G2470),AllocFactorMatrix,(L$4+1),FALSE)*$E2477</f>
        <v>0</v>
      </c>
      <c r="M2470" s="54">
        <f>VLOOKUP(CONCATENATE($F2470," ",$G2470),AllocFactorMatrix,(M$4+1),FALSE)*$E2477</f>
        <v>0</v>
      </c>
      <c r="N2470" s="54">
        <f t="shared" ref="N2470:N2477" si="1242">SUBTOTAL(9,K2470:M2470)</f>
        <v>0</v>
      </c>
      <c r="O2470" s="54">
        <f>VLOOKUP(CONCATENATE($F2470," ",$G2470),AllocFactorMatrix,(O$4+1),FALSE)*$E2477</f>
        <v>0</v>
      </c>
      <c r="P2470" s="54">
        <f>VLOOKUP(CONCATENATE($F2470," ",$G2470),AllocFactorMatrix,(P$4+1),FALSE)*$E2477</f>
        <v>0</v>
      </c>
      <c r="Q2470" s="54">
        <f>VLOOKUP(CONCATENATE($F2470," ",$G2470),AllocFactorMatrix,(Q$4+1),FALSE)*$E2477</f>
        <v>0</v>
      </c>
      <c r="R2470" s="54">
        <f>VLOOKUP(CONCATENATE($F2470," ",$G2470),AllocFactorMatrix,(R$4+1),FALSE)*$E2477</f>
        <v>0</v>
      </c>
      <c r="S2470" s="54">
        <f>SUBTOTAL(9,O2470:R2470)</f>
        <v>0</v>
      </c>
      <c r="T2470" s="54">
        <f>VLOOKUP(CONCATENATE($F2470," ",$G2470),AllocFactorMatrix,(T$4+1),FALSE)*$E2477</f>
        <v>0</v>
      </c>
      <c r="U2470" s="54">
        <f>VLOOKUP(CONCATENATE($F2470," ",$G2470),AllocFactorMatrix,(U$4+1),FALSE)*$E2477</f>
        <v>0</v>
      </c>
      <c r="V2470" s="54">
        <f>VLOOKUP(CONCATENATE($F2470," ",$G2470),AllocFactorMatrix,(V$4+1),FALSE)*$E2477</f>
        <v>0</v>
      </c>
      <c r="W2470" s="54">
        <f>VLOOKUP(CONCATENATE($F2470," ",$G2470),AllocFactorMatrix,(W$4+1),FALSE)*$E2477</f>
        <v>0</v>
      </c>
      <c r="X2470" s="54">
        <f>SUBTOTAL(9,T2470:W2470)</f>
        <v>0</v>
      </c>
      <c r="Y2470" s="54">
        <f>VLOOKUP(CONCATENATE($F2470," ",$G2470),AllocFactorMatrix,(Y$4+1),FALSE)*$E2477</f>
        <v>0</v>
      </c>
      <c r="Z2470" s="54">
        <f>VLOOKUP(CONCATENATE($F2470," ",$G2470),AllocFactorMatrix,(Z$4+1),FALSE)*$E2477</f>
        <v>0</v>
      </c>
      <c r="AA2470" s="54">
        <f t="shared" ref="AA2470:AA2477" si="1243">SUBTOTAL(9,Y2470:Z2470)</f>
        <v>0</v>
      </c>
      <c r="AB2470" s="54">
        <f>VLOOKUP(CONCATENATE($F2470," ",$G2470),AllocFactorMatrix,(AB$4+1),FALSE)*$E2477</f>
        <v>0</v>
      </c>
      <c r="AC2470" s="54">
        <f>VLOOKUP(CONCATENATE($F2470," ",$G2470),AllocFactorMatrix,(AC$4+1),FALSE)*$E2477</f>
        <v>0</v>
      </c>
      <c r="AD2470" s="54">
        <f>VLOOKUP(CONCATENATE($F2470," ",$G2470),AllocFactorMatrix,(AD$4+1),FALSE)*$E2477</f>
        <v>0</v>
      </c>
    </row>
    <row r="2471" spans="1:30" s="51" customFormat="1" hidden="1" outlineLevel="1">
      <c r="A2471" s="56"/>
      <c r="B2471" s="112"/>
      <c r="C2471" s="55"/>
      <c r="D2471" s="55"/>
      <c r="F2471" s="52" t="str">
        <f>F2477</f>
        <v>PROD_ENERGY</v>
      </c>
      <c r="G2471" s="55" t="str">
        <f>$G$9</f>
        <v>BULKTRAN</v>
      </c>
      <c r="H2471" s="53">
        <f t="shared" si="1241"/>
        <v>0</v>
      </c>
      <c r="I2471" s="54">
        <f>VLOOKUP(CONCATENATE($F2471," ",$G2471),AllocFactorMatrix,(I$4+1),FALSE)*$E2477</f>
        <v>0</v>
      </c>
      <c r="J2471" s="54">
        <f>VLOOKUP(CONCATENATE($F2471," ",$G2471),AllocFactorMatrix,(J$4+1),FALSE)*$E2477</f>
        <v>0</v>
      </c>
      <c r="K2471" s="54">
        <f>VLOOKUP(CONCATENATE($F2471," ",$G2471),AllocFactorMatrix,(K$4+1),FALSE)*$E2477</f>
        <v>0</v>
      </c>
      <c r="L2471" s="54">
        <f>VLOOKUP(CONCATENATE($F2471," ",$G2471),AllocFactorMatrix,(L$4+1),FALSE)*$E2477</f>
        <v>0</v>
      </c>
      <c r="M2471" s="54">
        <f>VLOOKUP(CONCATENATE($F2471," ",$G2471),AllocFactorMatrix,(M$4+1),FALSE)*$E2477</f>
        <v>0</v>
      </c>
      <c r="N2471" s="54">
        <f t="shared" si="1242"/>
        <v>0</v>
      </c>
      <c r="O2471" s="54">
        <f>VLOOKUP(CONCATENATE($F2471," ",$G2471),AllocFactorMatrix,(O$4+1),FALSE)*$E2477</f>
        <v>0</v>
      </c>
      <c r="P2471" s="54">
        <f>VLOOKUP(CONCATENATE($F2471," ",$G2471),AllocFactorMatrix,(P$4+1),FALSE)*$E2477</f>
        <v>0</v>
      </c>
      <c r="Q2471" s="54">
        <f>VLOOKUP(CONCATENATE($F2471," ",$G2471),AllocFactorMatrix,(Q$4+1),FALSE)*$E2477</f>
        <v>0</v>
      </c>
      <c r="R2471" s="54">
        <f>VLOOKUP(CONCATENATE($F2471," ",$G2471),AllocFactorMatrix,(R$4+1),FALSE)*$E2477</f>
        <v>0</v>
      </c>
      <c r="S2471" s="54">
        <f t="shared" ref="S2471:S2477" si="1244">SUBTOTAL(9,O2471:R2471)</f>
        <v>0</v>
      </c>
      <c r="T2471" s="54">
        <f>VLOOKUP(CONCATENATE($F2471," ",$G2471),AllocFactorMatrix,(T$4+1),FALSE)*$E2477</f>
        <v>0</v>
      </c>
      <c r="U2471" s="54">
        <f>VLOOKUP(CONCATENATE($F2471," ",$G2471),AllocFactorMatrix,(U$4+1),FALSE)*$E2477</f>
        <v>0</v>
      </c>
      <c r="V2471" s="54">
        <f>VLOOKUP(CONCATENATE($F2471," ",$G2471),AllocFactorMatrix,(V$4+1),FALSE)*$E2477</f>
        <v>0</v>
      </c>
      <c r="W2471" s="54">
        <f>VLOOKUP(CONCATENATE($F2471," ",$G2471),AllocFactorMatrix,(W$4+1),FALSE)*$E2477</f>
        <v>0</v>
      </c>
      <c r="X2471" s="54">
        <f t="shared" ref="X2471:X2477" si="1245">SUBTOTAL(9,T2471:W2471)</f>
        <v>0</v>
      </c>
      <c r="Y2471" s="54">
        <f>VLOOKUP(CONCATENATE($F2471," ",$G2471),AllocFactorMatrix,(Y$4+1),FALSE)*$E2477</f>
        <v>0</v>
      </c>
      <c r="Z2471" s="54">
        <f>VLOOKUP(CONCATENATE($F2471," ",$G2471),AllocFactorMatrix,(Z$4+1),FALSE)*$E2477</f>
        <v>0</v>
      </c>
      <c r="AA2471" s="54">
        <f t="shared" si="1243"/>
        <v>0</v>
      </c>
      <c r="AB2471" s="54">
        <f>VLOOKUP(CONCATENATE($F2471," ",$G2471),AllocFactorMatrix,(AB$4+1),FALSE)*$E2477</f>
        <v>0</v>
      </c>
      <c r="AC2471" s="54">
        <f>VLOOKUP(CONCATENATE($F2471," ",$G2471),AllocFactorMatrix,(AC$4+1),FALSE)*$E2477</f>
        <v>0</v>
      </c>
      <c r="AD2471" s="54">
        <f>VLOOKUP(CONCATENATE($F2471," ",$G2471),AllocFactorMatrix,(AD$4+1),FALSE)*$E2477</f>
        <v>0</v>
      </c>
    </row>
    <row r="2472" spans="1:30" s="51" customFormat="1" hidden="1" outlineLevel="1">
      <c r="A2472" s="56"/>
      <c r="B2472" s="112"/>
      <c r="C2472" s="55"/>
      <c r="D2472" s="55"/>
      <c r="F2472" s="52" t="str">
        <f>F2477</f>
        <v>PROD_ENERGY</v>
      </c>
      <c r="G2472" s="55" t="str">
        <f>$G$10</f>
        <v>SUBTRAN</v>
      </c>
      <c r="H2472" s="53">
        <f t="shared" si="1241"/>
        <v>0</v>
      </c>
      <c r="I2472" s="54">
        <f>VLOOKUP(CONCATENATE($F2472," ",$G2472),AllocFactorMatrix,(I$4+1),FALSE)*$E2477</f>
        <v>0</v>
      </c>
      <c r="J2472" s="54">
        <f>VLOOKUP(CONCATENATE($F2472," ",$G2472),AllocFactorMatrix,(J$4+1),FALSE)*$E2477</f>
        <v>0</v>
      </c>
      <c r="K2472" s="54">
        <f>VLOOKUP(CONCATENATE($F2472," ",$G2472),AllocFactorMatrix,(K$4+1),FALSE)*$E2477</f>
        <v>0</v>
      </c>
      <c r="L2472" s="54">
        <f>VLOOKUP(CONCATENATE($F2472," ",$G2472),AllocFactorMatrix,(L$4+1),FALSE)*$E2477</f>
        <v>0</v>
      </c>
      <c r="M2472" s="54">
        <f>VLOOKUP(CONCATENATE($F2472," ",$G2472),AllocFactorMatrix,(M$4+1),FALSE)*$E2477</f>
        <v>0</v>
      </c>
      <c r="N2472" s="54">
        <f t="shared" si="1242"/>
        <v>0</v>
      </c>
      <c r="O2472" s="54">
        <f>VLOOKUP(CONCATENATE($F2472," ",$G2472),AllocFactorMatrix,(O$4+1),FALSE)*$E2477</f>
        <v>0</v>
      </c>
      <c r="P2472" s="54">
        <f>VLOOKUP(CONCATENATE($F2472," ",$G2472),AllocFactorMatrix,(P$4+1),FALSE)*$E2477</f>
        <v>0</v>
      </c>
      <c r="Q2472" s="54">
        <f>VLOOKUP(CONCATENATE($F2472," ",$G2472),AllocFactorMatrix,(Q$4+1),FALSE)*$E2477</f>
        <v>0</v>
      </c>
      <c r="R2472" s="54">
        <f>VLOOKUP(CONCATENATE($F2472," ",$G2472),AllocFactorMatrix,(R$4+1),FALSE)*$E2477</f>
        <v>0</v>
      </c>
      <c r="S2472" s="54">
        <f t="shared" si="1244"/>
        <v>0</v>
      </c>
      <c r="T2472" s="54">
        <f>VLOOKUP(CONCATENATE($F2472," ",$G2472),AllocFactorMatrix,(T$4+1),FALSE)*$E2477</f>
        <v>0</v>
      </c>
      <c r="U2472" s="54">
        <f>VLOOKUP(CONCATENATE($F2472," ",$G2472),AllocFactorMatrix,(U$4+1),FALSE)*$E2477</f>
        <v>0</v>
      </c>
      <c r="V2472" s="54">
        <f>VLOOKUP(CONCATENATE($F2472," ",$G2472),AllocFactorMatrix,(V$4+1),FALSE)*$E2477</f>
        <v>0</v>
      </c>
      <c r="W2472" s="54">
        <f>VLOOKUP(CONCATENATE($F2472," ",$G2472),AllocFactorMatrix,(W$4+1),FALSE)*$E2477</f>
        <v>0</v>
      </c>
      <c r="X2472" s="54">
        <f t="shared" si="1245"/>
        <v>0</v>
      </c>
      <c r="Y2472" s="54">
        <f>VLOOKUP(CONCATENATE($F2472," ",$G2472),AllocFactorMatrix,(Y$4+1),FALSE)*$E2477</f>
        <v>0</v>
      </c>
      <c r="Z2472" s="54">
        <f>VLOOKUP(CONCATENATE($F2472," ",$G2472),AllocFactorMatrix,(Z$4+1),FALSE)*$E2477</f>
        <v>0</v>
      </c>
      <c r="AA2472" s="54">
        <f t="shared" si="1243"/>
        <v>0</v>
      </c>
      <c r="AB2472" s="54">
        <f>VLOOKUP(CONCATENATE($F2472," ",$G2472),AllocFactorMatrix,(AB$4+1),FALSE)*$E2477</f>
        <v>0</v>
      </c>
      <c r="AC2472" s="54">
        <f>VLOOKUP(CONCATENATE($F2472," ",$G2472),AllocFactorMatrix,(AC$4+1),FALSE)*$E2477</f>
        <v>0</v>
      </c>
      <c r="AD2472" s="54">
        <f>VLOOKUP(CONCATENATE($F2472," ",$G2472),AllocFactorMatrix,(AD$4+1),FALSE)*$E2477</f>
        <v>0</v>
      </c>
    </row>
    <row r="2473" spans="1:30" s="51" customFormat="1" hidden="1" outlineLevel="1">
      <c r="A2473" s="56"/>
      <c r="B2473" s="112"/>
      <c r="C2473" s="55"/>
      <c r="D2473" s="55"/>
      <c r="F2473" s="52" t="str">
        <f>F2477</f>
        <v>PROD_ENERGY</v>
      </c>
      <c r="G2473" s="55" t="str">
        <f>$G$11</f>
        <v>DISTPRI</v>
      </c>
      <c r="H2473" s="53">
        <f t="shared" si="1241"/>
        <v>0</v>
      </c>
      <c r="I2473" s="54">
        <f>VLOOKUP(CONCATENATE($F2473," ",$G2473),AllocFactorMatrix,(I$4+1),FALSE)*$E2477</f>
        <v>0</v>
      </c>
      <c r="J2473" s="54">
        <f>VLOOKUP(CONCATENATE($F2473," ",$G2473),AllocFactorMatrix,(J$4+1),FALSE)*$E2477</f>
        <v>0</v>
      </c>
      <c r="K2473" s="54">
        <f>VLOOKUP(CONCATENATE($F2473," ",$G2473),AllocFactorMatrix,(K$4+1),FALSE)*$E2477</f>
        <v>0</v>
      </c>
      <c r="L2473" s="54">
        <f>VLOOKUP(CONCATENATE($F2473," ",$G2473),AllocFactorMatrix,(L$4+1),FALSE)*$E2477</f>
        <v>0</v>
      </c>
      <c r="M2473" s="54">
        <f>VLOOKUP(CONCATENATE($F2473," ",$G2473),AllocFactorMatrix,(M$4+1),FALSE)*$E2477</f>
        <v>0</v>
      </c>
      <c r="N2473" s="54">
        <f t="shared" si="1242"/>
        <v>0</v>
      </c>
      <c r="O2473" s="54">
        <f>VLOOKUP(CONCATENATE($F2473," ",$G2473),AllocFactorMatrix,(O$4+1),FALSE)*$E2477</f>
        <v>0</v>
      </c>
      <c r="P2473" s="54">
        <f>VLOOKUP(CONCATENATE($F2473," ",$G2473),AllocFactorMatrix,(P$4+1),FALSE)*$E2477</f>
        <v>0</v>
      </c>
      <c r="Q2473" s="54">
        <f>VLOOKUP(CONCATENATE($F2473," ",$G2473),AllocFactorMatrix,(Q$4+1),FALSE)*$E2477</f>
        <v>0</v>
      </c>
      <c r="R2473" s="54">
        <f>VLOOKUP(CONCATENATE($F2473," ",$G2473),AllocFactorMatrix,(R$4+1),FALSE)*$E2477</f>
        <v>0</v>
      </c>
      <c r="S2473" s="54">
        <f t="shared" si="1244"/>
        <v>0</v>
      </c>
      <c r="T2473" s="54">
        <f>VLOOKUP(CONCATENATE($F2473," ",$G2473),AllocFactorMatrix,(T$4+1),FALSE)*$E2477</f>
        <v>0</v>
      </c>
      <c r="U2473" s="54">
        <f>VLOOKUP(CONCATENATE($F2473," ",$G2473),AllocFactorMatrix,(U$4+1),FALSE)*$E2477</f>
        <v>0</v>
      </c>
      <c r="V2473" s="54">
        <f>VLOOKUP(CONCATENATE($F2473," ",$G2473),AllocFactorMatrix,(V$4+1),FALSE)*$E2477</f>
        <v>0</v>
      </c>
      <c r="W2473" s="54">
        <f>VLOOKUP(CONCATENATE($F2473," ",$G2473),AllocFactorMatrix,(W$4+1),FALSE)*$E2477</f>
        <v>0</v>
      </c>
      <c r="X2473" s="54">
        <f t="shared" si="1245"/>
        <v>0</v>
      </c>
      <c r="Y2473" s="54">
        <f>VLOOKUP(CONCATENATE($F2473," ",$G2473),AllocFactorMatrix,(Y$4+1),FALSE)*$E2477</f>
        <v>0</v>
      </c>
      <c r="Z2473" s="54">
        <f>VLOOKUP(CONCATENATE($F2473," ",$G2473),AllocFactorMatrix,(Z$4+1),FALSE)*$E2477</f>
        <v>0</v>
      </c>
      <c r="AA2473" s="54">
        <f t="shared" si="1243"/>
        <v>0</v>
      </c>
      <c r="AB2473" s="54">
        <f>VLOOKUP(CONCATENATE($F2473," ",$G2473),AllocFactorMatrix,(AB$4+1),FALSE)*$E2477</f>
        <v>0</v>
      </c>
      <c r="AC2473" s="54">
        <f>VLOOKUP(CONCATENATE($F2473," ",$G2473),AllocFactorMatrix,(AC$4+1),FALSE)*$E2477</f>
        <v>0</v>
      </c>
      <c r="AD2473" s="54">
        <f>VLOOKUP(CONCATENATE($F2473," ",$G2473),AllocFactorMatrix,(AD$4+1),FALSE)*$E2477</f>
        <v>0</v>
      </c>
    </row>
    <row r="2474" spans="1:30" s="51" customFormat="1" hidden="1" outlineLevel="1">
      <c r="A2474" s="56"/>
      <c r="B2474" s="112"/>
      <c r="C2474" s="55"/>
      <c r="D2474" s="55"/>
      <c r="F2474" s="52" t="str">
        <f>F2477</f>
        <v>PROD_ENERGY</v>
      </c>
      <c r="G2474" s="55" t="str">
        <f>$G$12</f>
        <v>DISTSEC</v>
      </c>
      <c r="H2474" s="53">
        <f t="shared" si="1241"/>
        <v>0</v>
      </c>
      <c r="I2474" s="54">
        <f>VLOOKUP(CONCATENATE($F2474," ",$G2474),AllocFactorMatrix,(I$4+1),FALSE)*$E2477</f>
        <v>0</v>
      </c>
      <c r="J2474" s="54">
        <f>VLOOKUP(CONCATENATE($F2474," ",$G2474),AllocFactorMatrix,(J$4+1),FALSE)*$E2477</f>
        <v>0</v>
      </c>
      <c r="K2474" s="54">
        <f>VLOOKUP(CONCATENATE($F2474," ",$G2474),AllocFactorMatrix,(K$4+1),FALSE)*$E2477</f>
        <v>0</v>
      </c>
      <c r="L2474" s="54">
        <f>VLOOKUP(CONCATENATE($F2474," ",$G2474),AllocFactorMatrix,(L$4+1),FALSE)*$E2477</f>
        <v>0</v>
      </c>
      <c r="M2474" s="54">
        <f>VLOOKUP(CONCATENATE($F2474," ",$G2474),AllocFactorMatrix,(M$4+1),FALSE)*$E2477</f>
        <v>0</v>
      </c>
      <c r="N2474" s="54">
        <f t="shared" si="1242"/>
        <v>0</v>
      </c>
      <c r="O2474" s="54">
        <f>VLOOKUP(CONCATENATE($F2474," ",$G2474),AllocFactorMatrix,(O$4+1),FALSE)*$E2477</f>
        <v>0</v>
      </c>
      <c r="P2474" s="54">
        <f>VLOOKUP(CONCATENATE($F2474," ",$G2474),AllocFactorMatrix,(P$4+1),FALSE)*$E2477</f>
        <v>0</v>
      </c>
      <c r="Q2474" s="54">
        <f>VLOOKUP(CONCATENATE($F2474," ",$G2474),AllocFactorMatrix,(Q$4+1),FALSE)*$E2477</f>
        <v>0</v>
      </c>
      <c r="R2474" s="54">
        <f>VLOOKUP(CONCATENATE($F2474," ",$G2474),AllocFactorMatrix,(R$4+1),FALSE)*$E2477</f>
        <v>0</v>
      </c>
      <c r="S2474" s="54">
        <f t="shared" si="1244"/>
        <v>0</v>
      </c>
      <c r="T2474" s="54">
        <f>VLOOKUP(CONCATENATE($F2474," ",$G2474),AllocFactorMatrix,(T$4+1),FALSE)*$E2477</f>
        <v>0</v>
      </c>
      <c r="U2474" s="54">
        <f>VLOOKUP(CONCATENATE($F2474," ",$G2474),AllocFactorMatrix,(U$4+1),FALSE)*$E2477</f>
        <v>0</v>
      </c>
      <c r="V2474" s="54">
        <f>VLOOKUP(CONCATENATE($F2474," ",$G2474),AllocFactorMatrix,(V$4+1),FALSE)*$E2477</f>
        <v>0</v>
      </c>
      <c r="W2474" s="54">
        <f>VLOOKUP(CONCATENATE($F2474," ",$G2474),AllocFactorMatrix,(W$4+1),FALSE)*$E2477</f>
        <v>0</v>
      </c>
      <c r="X2474" s="54">
        <f t="shared" si="1245"/>
        <v>0</v>
      </c>
      <c r="Y2474" s="54">
        <f>VLOOKUP(CONCATENATE($F2474," ",$G2474),AllocFactorMatrix,(Y$4+1),FALSE)*$E2477</f>
        <v>0</v>
      </c>
      <c r="Z2474" s="54">
        <f>VLOOKUP(CONCATENATE($F2474," ",$G2474),AllocFactorMatrix,(Z$4+1),FALSE)*$E2477</f>
        <v>0</v>
      </c>
      <c r="AA2474" s="54">
        <f t="shared" si="1243"/>
        <v>0</v>
      </c>
      <c r="AB2474" s="54">
        <f>VLOOKUP(CONCATENATE($F2474," ",$G2474),AllocFactorMatrix,(AB$4+1),FALSE)*$E2477</f>
        <v>0</v>
      </c>
      <c r="AC2474" s="54">
        <f>VLOOKUP(CONCATENATE($F2474," ",$G2474),AllocFactorMatrix,(AC$4+1),FALSE)*$E2477</f>
        <v>0</v>
      </c>
      <c r="AD2474" s="54">
        <f>VLOOKUP(CONCATENATE($F2474," ",$G2474),AllocFactorMatrix,(AD$4+1),FALSE)*$E2477</f>
        <v>0</v>
      </c>
    </row>
    <row r="2475" spans="1:30" s="51" customFormat="1" hidden="1" outlineLevel="1">
      <c r="A2475" s="56"/>
      <c r="B2475" s="112"/>
      <c r="C2475" s="55"/>
      <c r="D2475" s="55"/>
      <c r="F2475" s="52" t="str">
        <f>F2477</f>
        <v>PROD_ENERGY</v>
      </c>
      <c r="G2475" s="55" t="str">
        <f>$G$13</f>
        <v>ENERGY</v>
      </c>
      <c r="H2475" s="53">
        <f t="shared" si="1241"/>
        <v>-176703.99999999997</v>
      </c>
      <c r="I2475" s="54">
        <f>VLOOKUP(CONCATENATE($F2475," ",$G2475),AllocFactorMatrix,(I$4+1),FALSE)*$E2477</f>
        <v>-66304.12748912652</v>
      </c>
      <c r="J2475" s="54">
        <f>VLOOKUP(CONCATENATE($F2475," ",$G2475),AllocFactorMatrix,(J$4+1),FALSE)*$E2477</f>
        <v>-4296.9359049570003</v>
      </c>
      <c r="K2475" s="54">
        <f>VLOOKUP(CONCATENATE($F2475," ",$G2475),AllocFactorMatrix,(K$4+1),FALSE)*$E2477</f>
        <v>-14416.685765014525</v>
      </c>
      <c r="L2475" s="54">
        <f>VLOOKUP(CONCATENATE($F2475," ",$G2475),AllocFactorMatrix,(L$4+1),FALSE)*$E2477</f>
        <v>-458.19500285382094</v>
      </c>
      <c r="M2475" s="54">
        <f>VLOOKUP(CONCATENATE($F2475," ",$G2475),AllocFactorMatrix,(M$4+1),FALSE)*$E2477</f>
        <v>-42.240222867332726</v>
      </c>
      <c r="N2475" s="54">
        <f t="shared" si="1242"/>
        <v>-14917.120990735679</v>
      </c>
      <c r="O2475" s="54">
        <f>VLOOKUP(CONCATENATE($F2475," ",$G2475),AllocFactorMatrix,(O$4+1),FALSE)*$E2477</f>
        <v>-13143.893571711509</v>
      </c>
      <c r="P2475" s="54">
        <f>VLOOKUP(CONCATENATE($F2475," ",$G2475),AllocFactorMatrix,(P$4+1),FALSE)*$E2477</f>
        <v>-2436.6249577876179</v>
      </c>
      <c r="Q2475" s="54">
        <f>VLOOKUP(CONCATENATE($F2475," ",$G2475),AllocFactorMatrix,(Q$4+1),FALSE)*$E2477</f>
        <v>-1107.1400131444432</v>
      </c>
      <c r="R2475" s="54">
        <f>VLOOKUP(CONCATENATE($F2475," ",$G2475),AllocFactorMatrix,(R$4+1),FALSE)*$E2477</f>
        <v>-51.298378365605906</v>
      </c>
      <c r="S2475" s="54">
        <f t="shared" si="1244"/>
        <v>-16738.956921009176</v>
      </c>
      <c r="T2475" s="54">
        <f>VLOOKUP(CONCATENATE($F2475," ",$G2475),AllocFactorMatrix,(T$4+1),FALSE)*$E2477</f>
        <v>-503.69890929645584</v>
      </c>
      <c r="U2475" s="54">
        <f>VLOOKUP(CONCATENATE($F2475," ",$G2475),AllocFactorMatrix,(U$4+1),FALSE)*$E2477</f>
        <v>-8844.1982661787006</v>
      </c>
      <c r="V2475" s="54">
        <f>VLOOKUP(CONCATENATE($F2475," ",$G2475),AllocFactorMatrix,(V$4+1),FALSE)*$E2477</f>
        <v>-50213.685831168426</v>
      </c>
      <c r="W2475" s="54">
        <f>VLOOKUP(CONCATENATE($F2475," ",$G2475),AllocFactorMatrix,(W$4+1),FALSE)*$E2477</f>
        <v>-9526.7114365535981</v>
      </c>
      <c r="X2475" s="54">
        <f t="shared" si="1245"/>
        <v>-69088.294443197185</v>
      </c>
      <c r="Y2475" s="54">
        <f>VLOOKUP(CONCATENATE($F2475," ",$G2475),AllocFactorMatrix,(Y$4+1),FALSE)*$E2477</f>
        <v>-3561.0769711327271</v>
      </c>
      <c r="Z2475" s="54">
        <f>VLOOKUP(CONCATENATE($F2475," ",$G2475),AllocFactorMatrix,(Z$4+1),FALSE)*$E2477</f>
        <v>-57.968656183236604</v>
      </c>
      <c r="AA2475" s="54">
        <f t="shared" si="1243"/>
        <v>-3619.0456273159639</v>
      </c>
      <c r="AB2475" s="54">
        <f>VLOOKUP(CONCATENATE($F2475," ",$G2475),AllocFactorMatrix,(AB$4+1),FALSE)*$E2477</f>
        <v>-64.659372951361291</v>
      </c>
      <c r="AC2475" s="54">
        <f>VLOOKUP(CONCATENATE($F2475," ",$G2475),AllocFactorMatrix,(AC$4+1),FALSE)*$E2477</f>
        <v>-1398.1723559186999</v>
      </c>
      <c r="AD2475" s="54">
        <f>VLOOKUP(CONCATENATE($F2475," ",$G2475),AllocFactorMatrix,(AD$4+1),FALSE)*$E2477</f>
        <v>-276.68689478838564</v>
      </c>
    </row>
    <row r="2476" spans="1:30" s="51" customFormat="1" hidden="1" outlineLevel="1">
      <c r="A2476" s="56"/>
      <c r="B2476" s="112"/>
      <c r="C2476" s="55"/>
      <c r="D2476" s="55"/>
      <c r="F2476" s="52" t="str">
        <f>F2477</f>
        <v>PROD_ENERGY</v>
      </c>
      <c r="G2476" s="55" t="str">
        <f>$G$14</f>
        <v>CUSTOMER</v>
      </c>
      <c r="H2476" s="53">
        <f t="shared" si="1241"/>
        <v>0</v>
      </c>
      <c r="I2476" s="54">
        <f>VLOOKUP(CONCATENATE($F2476," ",$G2476),AllocFactorMatrix,(I$4+1),FALSE)*$E2477</f>
        <v>0</v>
      </c>
      <c r="J2476" s="54">
        <f>VLOOKUP(CONCATENATE($F2476," ",$G2476),AllocFactorMatrix,(J$4+1),FALSE)*$E2477</f>
        <v>0</v>
      </c>
      <c r="K2476" s="54">
        <f>VLOOKUP(CONCATENATE($F2476," ",$G2476),AllocFactorMatrix,(K$4+1),FALSE)*$E2477</f>
        <v>0</v>
      </c>
      <c r="L2476" s="54">
        <f>VLOOKUP(CONCATENATE($F2476," ",$G2476),AllocFactorMatrix,(L$4+1),FALSE)*$E2477</f>
        <v>0</v>
      </c>
      <c r="M2476" s="54">
        <f>VLOOKUP(CONCATENATE($F2476," ",$G2476),AllocFactorMatrix,(M$4+1),FALSE)*$E2477</f>
        <v>0</v>
      </c>
      <c r="N2476" s="54">
        <f t="shared" si="1242"/>
        <v>0</v>
      </c>
      <c r="O2476" s="54">
        <f>VLOOKUP(CONCATENATE($F2476," ",$G2476),AllocFactorMatrix,(O$4+1),FALSE)*$E2477</f>
        <v>0</v>
      </c>
      <c r="P2476" s="54">
        <f>VLOOKUP(CONCATENATE($F2476," ",$G2476),AllocFactorMatrix,(P$4+1),FALSE)*$E2477</f>
        <v>0</v>
      </c>
      <c r="Q2476" s="54">
        <f>VLOOKUP(CONCATENATE($F2476," ",$G2476),AllocFactorMatrix,(Q$4+1),FALSE)*$E2477</f>
        <v>0</v>
      </c>
      <c r="R2476" s="54">
        <f>VLOOKUP(CONCATENATE($F2476," ",$G2476),AllocFactorMatrix,(R$4+1),FALSE)*$E2477</f>
        <v>0</v>
      </c>
      <c r="S2476" s="54">
        <f t="shared" si="1244"/>
        <v>0</v>
      </c>
      <c r="T2476" s="54">
        <f>VLOOKUP(CONCATENATE($F2476," ",$G2476),AllocFactorMatrix,(T$4+1),FALSE)*$E2477</f>
        <v>0</v>
      </c>
      <c r="U2476" s="54">
        <f>VLOOKUP(CONCATENATE($F2476," ",$G2476),AllocFactorMatrix,(U$4+1),FALSE)*$E2477</f>
        <v>0</v>
      </c>
      <c r="V2476" s="54">
        <f>VLOOKUP(CONCATENATE($F2476," ",$G2476),AllocFactorMatrix,(V$4+1),FALSE)*$E2477</f>
        <v>0</v>
      </c>
      <c r="W2476" s="54">
        <f>VLOOKUP(CONCATENATE($F2476," ",$G2476),AllocFactorMatrix,(W$4+1),FALSE)*$E2477</f>
        <v>0</v>
      </c>
      <c r="X2476" s="54">
        <f t="shared" si="1245"/>
        <v>0</v>
      </c>
      <c r="Y2476" s="54">
        <f>VLOOKUP(CONCATENATE($F2476," ",$G2476),AllocFactorMatrix,(Y$4+1),FALSE)*$E2477</f>
        <v>0</v>
      </c>
      <c r="Z2476" s="54">
        <f>VLOOKUP(CONCATENATE($F2476," ",$G2476),AllocFactorMatrix,(Z$4+1),FALSE)*$E2477</f>
        <v>0</v>
      </c>
      <c r="AA2476" s="54">
        <f t="shared" si="1243"/>
        <v>0</v>
      </c>
      <c r="AB2476" s="54">
        <f>VLOOKUP(CONCATENATE($F2476," ",$G2476),AllocFactorMatrix,(AB$4+1),FALSE)*$E2477</f>
        <v>0</v>
      </c>
      <c r="AC2476" s="54">
        <f>VLOOKUP(CONCATENATE($F2476," ",$G2476),AllocFactorMatrix,(AC$4+1),FALSE)*$E2477</f>
        <v>0</v>
      </c>
      <c r="AD2476" s="54">
        <f>VLOOKUP(CONCATENATE($F2476," ",$G2476),AllocFactorMatrix,(AD$4+1),FALSE)*$E2477</f>
        <v>0</v>
      </c>
    </row>
    <row r="2477" spans="1:30" s="51" customFormat="1" collapsed="1">
      <c r="A2477" s="56"/>
      <c r="B2477" s="112"/>
      <c r="C2477" s="55"/>
      <c r="D2477" s="99" t="s">
        <v>428</v>
      </c>
      <c r="E2477" s="61">
        <v>-176704</v>
      </c>
      <c r="F2477" s="98" t="s">
        <v>32</v>
      </c>
      <c r="G2477" s="55" t="str">
        <f>$G$15</f>
        <v>TOTAL</v>
      </c>
      <c r="H2477" s="53">
        <f t="shared" si="1241"/>
        <v>-176703.99999999997</v>
      </c>
      <c r="I2477" s="54">
        <f>VLOOKUP(CONCATENATE($F2477," ",$G2477),AllocFactorMatrix,(I$4+1),FALSE)*$E2477</f>
        <v>-66304.12748912652</v>
      </c>
      <c r="J2477" s="54">
        <f>VLOOKUP(CONCATENATE($F2477," ",$G2477),AllocFactorMatrix,(J$4+1),FALSE)*$E2477</f>
        <v>-4296.9359049570003</v>
      </c>
      <c r="K2477" s="54">
        <f>VLOOKUP(CONCATENATE($F2477," ",$G2477),AllocFactorMatrix,(K$4+1),FALSE)*$E2477</f>
        <v>-14416.685765014525</v>
      </c>
      <c r="L2477" s="54">
        <f>VLOOKUP(CONCATENATE($F2477," ",$G2477),AllocFactorMatrix,(L$4+1),FALSE)*$E2477</f>
        <v>-458.19500285382094</v>
      </c>
      <c r="M2477" s="54">
        <f>VLOOKUP(CONCATENATE($F2477," ",$G2477),AllocFactorMatrix,(M$4+1),FALSE)*$E2477</f>
        <v>-42.240222867332726</v>
      </c>
      <c r="N2477" s="54">
        <f t="shared" si="1242"/>
        <v>-14917.120990735679</v>
      </c>
      <c r="O2477" s="54">
        <f>VLOOKUP(CONCATENATE($F2477," ",$G2477),AllocFactorMatrix,(O$4+1),FALSE)*$E2477</f>
        <v>-13143.893571711509</v>
      </c>
      <c r="P2477" s="54">
        <f>VLOOKUP(CONCATENATE($F2477," ",$G2477),AllocFactorMatrix,(P$4+1),FALSE)*$E2477</f>
        <v>-2436.6249577876179</v>
      </c>
      <c r="Q2477" s="54">
        <f>VLOOKUP(CONCATENATE($F2477," ",$G2477),AllocFactorMatrix,(Q$4+1),FALSE)*$E2477</f>
        <v>-1107.1400131444432</v>
      </c>
      <c r="R2477" s="54">
        <f>VLOOKUP(CONCATENATE($F2477," ",$G2477),AllocFactorMatrix,(R$4+1),FALSE)*$E2477</f>
        <v>-51.298378365605906</v>
      </c>
      <c r="S2477" s="54">
        <f t="shared" si="1244"/>
        <v>-16738.956921009176</v>
      </c>
      <c r="T2477" s="54">
        <f>VLOOKUP(CONCATENATE($F2477," ",$G2477),AllocFactorMatrix,(T$4+1),FALSE)*$E2477</f>
        <v>-503.69890929645584</v>
      </c>
      <c r="U2477" s="54">
        <f>VLOOKUP(CONCATENATE($F2477," ",$G2477),AllocFactorMatrix,(U$4+1),FALSE)*$E2477</f>
        <v>-8844.1982661787006</v>
      </c>
      <c r="V2477" s="54">
        <f>VLOOKUP(CONCATENATE($F2477," ",$G2477),AllocFactorMatrix,(V$4+1),FALSE)*$E2477</f>
        <v>-50213.685831168426</v>
      </c>
      <c r="W2477" s="54">
        <f>VLOOKUP(CONCATENATE($F2477," ",$G2477),AllocFactorMatrix,(W$4+1),FALSE)*$E2477</f>
        <v>-9526.7114365535981</v>
      </c>
      <c r="X2477" s="54">
        <f t="shared" si="1245"/>
        <v>-69088.294443197185</v>
      </c>
      <c r="Y2477" s="54">
        <f>VLOOKUP(CONCATENATE($F2477," ",$G2477),AllocFactorMatrix,(Y$4+1),FALSE)*$E2477</f>
        <v>-3561.0769711327271</v>
      </c>
      <c r="Z2477" s="54">
        <f>VLOOKUP(CONCATENATE($F2477," ",$G2477),AllocFactorMatrix,(Z$4+1),FALSE)*$E2477</f>
        <v>-57.968656183236604</v>
      </c>
      <c r="AA2477" s="54">
        <f t="shared" si="1243"/>
        <v>-3619.0456273159639</v>
      </c>
      <c r="AB2477" s="54">
        <f>VLOOKUP(CONCATENATE($F2477," ",$G2477),AllocFactorMatrix,(AB$4+1),FALSE)*$E2477</f>
        <v>-64.659372951361291</v>
      </c>
      <c r="AC2477" s="54">
        <f>VLOOKUP(CONCATENATE($F2477," ",$G2477),AllocFactorMatrix,(AC$4+1),FALSE)*$E2477</f>
        <v>-1398.1723559186999</v>
      </c>
      <c r="AD2477" s="54">
        <f>VLOOKUP(CONCATENATE($F2477," ",$G2477),AllocFactorMatrix,(AD$4+1),FALSE)*$E2477</f>
        <v>-276.68689478838564</v>
      </c>
    </row>
    <row r="2478" spans="1:30" s="51" customFormat="1" hidden="1" outlineLevel="1">
      <c r="A2478" s="56"/>
      <c r="B2478" s="112"/>
      <c r="C2478" s="55"/>
      <c r="D2478" s="55"/>
      <c r="F2478" s="52" t="str">
        <f>F2485</f>
        <v>PROD_DEMAND</v>
      </c>
      <c r="G2478" s="55" t="str">
        <f>$G$8</f>
        <v>PRODUCTION</v>
      </c>
      <c r="H2478" s="53">
        <f t="shared" ref="H2478:H2509" si="1246">SUBTOTAL(9,I2478:AD2478)</f>
        <v>884390.99999999988</v>
      </c>
      <c r="I2478" s="54">
        <f>VLOOKUP(CONCATENATE($F2478," ",$G2478),AllocFactorMatrix,(I$4+1),FALSE)*$E2485</f>
        <v>435635.96351316839</v>
      </c>
      <c r="J2478" s="54">
        <f>VLOOKUP(CONCATENATE($F2478," ",$G2478),AllocFactorMatrix,(J$4+1),FALSE)*$E2485</f>
        <v>21535.042301327143</v>
      </c>
      <c r="K2478" s="54">
        <f>VLOOKUP(CONCATENATE($F2478," ",$G2478),AllocFactorMatrix,(K$4+1),FALSE)*$E2485</f>
        <v>78881.625759576127</v>
      </c>
      <c r="L2478" s="54">
        <f>VLOOKUP(CONCATENATE($F2478," ",$G2478),AllocFactorMatrix,(L$4+1),FALSE)*$E2485</f>
        <v>2482.9135177657313</v>
      </c>
      <c r="M2478" s="54">
        <f>VLOOKUP(CONCATENATE($F2478," ",$G2478),AllocFactorMatrix,(M$4+1),FALSE)*$E2485</f>
        <v>232.83968478896028</v>
      </c>
      <c r="N2478" s="54">
        <f t="shared" ref="N2478:N2509" si="1247">SUBTOTAL(9,K2478:M2478)</f>
        <v>81597.378962130824</v>
      </c>
      <c r="O2478" s="54">
        <f>VLOOKUP(CONCATENATE($F2478," ",$G2478),AllocFactorMatrix,(O$4+1),FALSE)*$E2485</f>
        <v>59962.306463167159</v>
      </c>
      <c r="P2478" s="54">
        <f>VLOOKUP(CONCATENATE($F2478," ",$G2478),AllocFactorMatrix,(P$4+1),FALSE)*$E2485</f>
        <v>11172.724632816049</v>
      </c>
      <c r="Q2478" s="54">
        <f>VLOOKUP(CONCATENATE($F2478," ",$G2478),AllocFactorMatrix,(Q$4+1),FALSE)*$E2485</f>
        <v>5048.746225431546</v>
      </c>
      <c r="R2478" s="54">
        <f>VLOOKUP(CONCATENATE($F2478," ",$G2478),AllocFactorMatrix,(R$4+1),FALSE)*$E2485</f>
        <v>227.03647422381312</v>
      </c>
      <c r="S2478" s="54">
        <f>SUBTOTAL(9,O2478:R2478)</f>
        <v>76410.813795638576</v>
      </c>
      <c r="T2478" s="54">
        <f>VLOOKUP(CONCATENATE($F2478," ",$G2478),AllocFactorMatrix,(T$4+1),FALSE)*$E2485</f>
        <v>2094.6369485386217</v>
      </c>
      <c r="U2478" s="54">
        <f>VLOOKUP(CONCATENATE($F2478," ",$G2478),AllocFactorMatrix,(U$4+1),FALSE)*$E2485</f>
        <v>34278.376774730961</v>
      </c>
      <c r="V2478" s="54">
        <f>VLOOKUP(CONCATENATE($F2478," ",$G2478),AllocFactorMatrix,(V$4+1),FALSE)*$E2485</f>
        <v>181162.18442350798</v>
      </c>
      <c r="W2478" s="54">
        <f>VLOOKUP(CONCATENATE($F2478," ",$G2478),AllocFactorMatrix,(W$4+1),FALSE)*$E2485</f>
        <v>32714.887877027137</v>
      </c>
      <c r="X2478" s="54">
        <f>SUBTOTAL(9,T2478:W2478)</f>
        <v>250250.0860238047</v>
      </c>
      <c r="Y2478" s="54">
        <f>VLOOKUP(CONCATENATE($F2478," ",$G2478),AllocFactorMatrix,(Y$4+1),FALSE)*$E2485</f>
        <v>18414.329166619576</v>
      </c>
      <c r="Z2478" s="54">
        <f>VLOOKUP(CONCATENATE($F2478," ",$G2478),AllocFactorMatrix,(Z$4+1),FALSE)*$E2485</f>
        <v>308.43297474391613</v>
      </c>
      <c r="AA2478" s="54">
        <f t="shared" ref="AA2478:AA2509" si="1248">SUBTOTAL(9,Y2478:Z2478)</f>
        <v>18722.762141363492</v>
      </c>
      <c r="AB2478" s="54">
        <f>VLOOKUP(CONCATENATE($F2478," ",$G2478),AllocFactorMatrix,(AB$4+1),FALSE)*$E2485</f>
        <v>238.953262566662</v>
      </c>
      <c r="AC2478" s="54">
        <f>VLOOKUP(CONCATENATE($F2478," ",$G2478),AllocFactorMatrix,(AC$4+1),FALSE)*$E2485</f>
        <v>0</v>
      </c>
      <c r="AD2478" s="54">
        <f>VLOOKUP(CONCATENATE($F2478," ",$G2478),AllocFactorMatrix,(AD$4+1),FALSE)*$E2485</f>
        <v>0</v>
      </c>
    </row>
    <row r="2479" spans="1:30" s="51" customFormat="1" hidden="1" outlineLevel="1">
      <c r="A2479" s="56"/>
      <c r="B2479" s="112"/>
      <c r="C2479" s="55"/>
      <c r="D2479" s="55"/>
      <c r="F2479" s="52" t="str">
        <f>F2485</f>
        <v>PROD_DEMAND</v>
      </c>
      <c r="G2479" s="55" t="str">
        <f>$G$9</f>
        <v>BULKTRAN</v>
      </c>
      <c r="H2479" s="53">
        <f t="shared" si="1246"/>
        <v>0</v>
      </c>
      <c r="I2479" s="54">
        <f>VLOOKUP(CONCATENATE($F2479," ",$G2479),AllocFactorMatrix,(I$4+1),FALSE)*$E2485</f>
        <v>0</v>
      </c>
      <c r="J2479" s="54">
        <f>VLOOKUP(CONCATENATE($F2479," ",$G2479),AllocFactorMatrix,(J$4+1),FALSE)*$E2485</f>
        <v>0</v>
      </c>
      <c r="K2479" s="54">
        <f>VLOOKUP(CONCATENATE($F2479," ",$G2479),AllocFactorMatrix,(K$4+1),FALSE)*$E2485</f>
        <v>0</v>
      </c>
      <c r="L2479" s="54">
        <f>VLOOKUP(CONCATENATE($F2479," ",$G2479),AllocFactorMatrix,(L$4+1),FALSE)*$E2485</f>
        <v>0</v>
      </c>
      <c r="M2479" s="54">
        <f>VLOOKUP(CONCATENATE($F2479," ",$G2479),AllocFactorMatrix,(M$4+1),FALSE)*$E2485</f>
        <v>0</v>
      </c>
      <c r="N2479" s="54">
        <f t="shared" si="1247"/>
        <v>0</v>
      </c>
      <c r="O2479" s="54">
        <f>VLOOKUP(CONCATENATE($F2479," ",$G2479),AllocFactorMatrix,(O$4+1),FALSE)*$E2485</f>
        <v>0</v>
      </c>
      <c r="P2479" s="54">
        <f>VLOOKUP(CONCATENATE($F2479," ",$G2479),AllocFactorMatrix,(P$4+1),FALSE)*$E2485</f>
        <v>0</v>
      </c>
      <c r="Q2479" s="54">
        <f>VLOOKUP(CONCATENATE($F2479," ",$G2479),AllocFactorMatrix,(Q$4+1),FALSE)*$E2485</f>
        <v>0</v>
      </c>
      <c r="R2479" s="54">
        <f>VLOOKUP(CONCATENATE($F2479," ",$G2479),AllocFactorMatrix,(R$4+1),FALSE)*$E2485</f>
        <v>0</v>
      </c>
      <c r="S2479" s="54">
        <f t="shared" ref="S2479:S2485" si="1249">SUBTOTAL(9,O2479:R2479)</f>
        <v>0</v>
      </c>
      <c r="T2479" s="54">
        <f>VLOOKUP(CONCATENATE($F2479," ",$G2479),AllocFactorMatrix,(T$4+1),FALSE)*$E2485</f>
        <v>0</v>
      </c>
      <c r="U2479" s="54">
        <f>VLOOKUP(CONCATENATE($F2479," ",$G2479),AllocFactorMatrix,(U$4+1),FALSE)*$E2485</f>
        <v>0</v>
      </c>
      <c r="V2479" s="54">
        <f>VLOOKUP(CONCATENATE($F2479," ",$G2479),AllocFactorMatrix,(V$4+1),FALSE)*$E2485</f>
        <v>0</v>
      </c>
      <c r="W2479" s="54">
        <f>VLOOKUP(CONCATENATE($F2479," ",$G2479),AllocFactorMatrix,(W$4+1),FALSE)*$E2485</f>
        <v>0</v>
      </c>
      <c r="X2479" s="54">
        <f t="shared" ref="X2479:X2485" si="1250">SUBTOTAL(9,T2479:W2479)</f>
        <v>0</v>
      </c>
      <c r="Y2479" s="54">
        <f>VLOOKUP(CONCATENATE($F2479," ",$G2479),AllocFactorMatrix,(Y$4+1),FALSE)*$E2485</f>
        <v>0</v>
      </c>
      <c r="Z2479" s="54">
        <f>VLOOKUP(CONCATENATE($F2479," ",$G2479),AllocFactorMatrix,(Z$4+1),FALSE)*$E2485</f>
        <v>0</v>
      </c>
      <c r="AA2479" s="54">
        <f t="shared" si="1248"/>
        <v>0</v>
      </c>
      <c r="AB2479" s="54">
        <f>VLOOKUP(CONCATENATE($F2479," ",$G2479),AllocFactorMatrix,(AB$4+1),FALSE)*$E2485</f>
        <v>0</v>
      </c>
      <c r="AC2479" s="54">
        <f>VLOOKUP(CONCATENATE($F2479," ",$G2479),AllocFactorMatrix,(AC$4+1),FALSE)*$E2485</f>
        <v>0</v>
      </c>
      <c r="AD2479" s="54">
        <f>VLOOKUP(CONCATENATE($F2479," ",$G2479),AllocFactorMatrix,(AD$4+1),FALSE)*$E2485</f>
        <v>0</v>
      </c>
    </row>
    <row r="2480" spans="1:30" s="51" customFormat="1" hidden="1" outlineLevel="1">
      <c r="A2480" s="56"/>
      <c r="B2480" s="112"/>
      <c r="C2480" s="55"/>
      <c r="D2480" s="55"/>
      <c r="F2480" s="52" t="str">
        <f>F2485</f>
        <v>PROD_DEMAND</v>
      </c>
      <c r="G2480" s="55" t="str">
        <f>$G$10</f>
        <v>SUBTRAN</v>
      </c>
      <c r="H2480" s="53">
        <f t="shared" si="1246"/>
        <v>0</v>
      </c>
      <c r="I2480" s="54">
        <f>VLOOKUP(CONCATENATE($F2480," ",$G2480),AllocFactorMatrix,(I$4+1),FALSE)*$E2485</f>
        <v>0</v>
      </c>
      <c r="J2480" s="54">
        <f>VLOOKUP(CONCATENATE($F2480," ",$G2480),AllocFactorMatrix,(J$4+1),FALSE)*$E2485</f>
        <v>0</v>
      </c>
      <c r="K2480" s="54">
        <f>VLOOKUP(CONCATENATE($F2480," ",$G2480),AllocFactorMatrix,(K$4+1),FALSE)*$E2485</f>
        <v>0</v>
      </c>
      <c r="L2480" s="54">
        <f>VLOOKUP(CONCATENATE($F2480," ",$G2480),AllocFactorMatrix,(L$4+1),FALSE)*$E2485</f>
        <v>0</v>
      </c>
      <c r="M2480" s="54">
        <f>VLOOKUP(CONCATENATE($F2480," ",$G2480),AllocFactorMatrix,(M$4+1),FALSE)*$E2485</f>
        <v>0</v>
      </c>
      <c r="N2480" s="54">
        <f t="shared" si="1247"/>
        <v>0</v>
      </c>
      <c r="O2480" s="54">
        <f>VLOOKUP(CONCATENATE($F2480," ",$G2480),AllocFactorMatrix,(O$4+1),FALSE)*$E2485</f>
        <v>0</v>
      </c>
      <c r="P2480" s="54">
        <f>VLOOKUP(CONCATENATE($F2480," ",$G2480),AllocFactorMatrix,(P$4+1),FALSE)*$E2485</f>
        <v>0</v>
      </c>
      <c r="Q2480" s="54">
        <f>VLOOKUP(CONCATENATE($F2480," ",$G2480),AllocFactorMatrix,(Q$4+1),FALSE)*$E2485</f>
        <v>0</v>
      </c>
      <c r="R2480" s="54">
        <f>VLOOKUP(CONCATENATE($F2480," ",$G2480),AllocFactorMatrix,(R$4+1),FALSE)*$E2485</f>
        <v>0</v>
      </c>
      <c r="S2480" s="54">
        <f t="shared" si="1249"/>
        <v>0</v>
      </c>
      <c r="T2480" s="54">
        <f>VLOOKUP(CONCATENATE($F2480," ",$G2480),AllocFactorMatrix,(T$4+1),FALSE)*$E2485</f>
        <v>0</v>
      </c>
      <c r="U2480" s="54">
        <f>VLOOKUP(CONCATENATE($F2480," ",$G2480),AllocFactorMatrix,(U$4+1),FALSE)*$E2485</f>
        <v>0</v>
      </c>
      <c r="V2480" s="54">
        <f>VLOOKUP(CONCATENATE($F2480," ",$G2480),AllocFactorMatrix,(V$4+1),FALSE)*$E2485</f>
        <v>0</v>
      </c>
      <c r="W2480" s="54">
        <f>VLOOKUP(CONCATENATE($F2480," ",$G2480),AllocFactorMatrix,(W$4+1),FALSE)*$E2485</f>
        <v>0</v>
      </c>
      <c r="X2480" s="54">
        <f t="shared" si="1250"/>
        <v>0</v>
      </c>
      <c r="Y2480" s="54">
        <f>VLOOKUP(CONCATENATE($F2480," ",$G2480),AllocFactorMatrix,(Y$4+1),FALSE)*$E2485</f>
        <v>0</v>
      </c>
      <c r="Z2480" s="54">
        <f>VLOOKUP(CONCATENATE($F2480," ",$G2480),AllocFactorMatrix,(Z$4+1),FALSE)*$E2485</f>
        <v>0</v>
      </c>
      <c r="AA2480" s="54">
        <f t="shared" si="1248"/>
        <v>0</v>
      </c>
      <c r="AB2480" s="54">
        <f>VLOOKUP(CONCATENATE($F2480," ",$G2480),AllocFactorMatrix,(AB$4+1),FALSE)*$E2485</f>
        <v>0</v>
      </c>
      <c r="AC2480" s="54">
        <f>VLOOKUP(CONCATENATE($F2480," ",$G2480),AllocFactorMatrix,(AC$4+1),FALSE)*$E2485</f>
        <v>0</v>
      </c>
      <c r="AD2480" s="54">
        <f>VLOOKUP(CONCATENATE($F2480," ",$G2480),AllocFactorMatrix,(AD$4+1),FALSE)*$E2485</f>
        <v>0</v>
      </c>
    </row>
    <row r="2481" spans="1:30" s="51" customFormat="1" hidden="1" outlineLevel="1">
      <c r="A2481" s="56"/>
      <c r="B2481" s="112"/>
      <c r="C2481" s="55"/>
      <c r="D2481" s="55"/>
      <c r="F2481" s="52" t="str">
        <f>F2485</f>
        <v>PROD_DEMAND</v>
      </c>
      <c r="G2481" s="55" t="str">
        <f>$G$11</f>
        <v>DISTPRI</v>
      </c>
      <c r="H2481" s="53">
        <f t="shared" si="1246"/>
        <v>0</v>
      </c>
      <c r="I2481" s="54">
        <f>VLOOKUP(CONCATENATE($F2481," ",$G2481),AllocFactorMatrix,(I$4+1),FALSE)*$E2485</f>
        <v>0</v>
      </c>
      <c r="J2481" s="54">
        <f>VLOOKUP(CONCATENATE($F2481," ",$G2481),AllocFactorMatrix,(J$4+1),FALSE)*$E2485</f>
        <v>0</v>
      </c>
      <c r="K2481" s="54">
        <f>VLOOKUP(CONCATENATE($F2481," ",$G2481),AllocFactorMatrix,(K$4+1),FALSE)*$E2485</f>
        <v>0</v>
      </c>
      <c r="L2481" s="54">
        <f>VLOOKUP(CONCATENATE($F2481," ",$G2481),AllocFactorMatrix,(L$4+1),FALSE)*$E2485</f>
        <v>0</v>
      </c>
      <c r="M2481" s="54">
        <f>VLOOKUP(CONCATENATE($F2481," ",$G2481),AllocFactorMatrix,(M$4+1),FALSE)*$E2485</f>
        <v>0</v>
      </c>
      <c r="N2481" s="54">
        <f t="shared" si="1247"/>
        <v>0</v>
      </c>
      <c r="O2481" s="54">
        <f>VLOOKUP(CONCATENATE($F2481," ",$G2481),AllocFactorMatrix,(O$4+1),FALSE)*$E2485</f>
        <v>0</v>
      </c>
      <c r="P2481" s="54">
        <f>VLOOKUP(CONCATENATE($F2481," ",$G2481),AllocFactorMatrix,(P$4+1),FALSE)*$E2485</f>
        <v>0</v>
      </c>
      <c r="Q2481" s="54">
        <f>VLOOKUP(CONCATENATE($F2481," ",$G2481),AllocFactorMatrix,(Q$4+1),FALSE)*$E2485</f>
        <v>0</v>
      </c>
      <c r="R2481" s="54">
        <f>VLOOKUP(CONCATENATE($F2481," ",$G2481),AllocFactorMatrix,(R$4+1),FALSE)*$E2485</f>
        <v>0</v>
      </c>
      <c r="S2481" s="54">
        <f t="shared" si="1249"/>
        <v>0</v>
      </c>
      <c r="T2481" s="54">
        <f>VLOOKUP(CONCATENATE($F2481," ",$G2481),AllocFactorMatrix,(T$4+1),FALSE)*$E2485</f>
        <v>0</v>
      </c>
      <c r="U2481" s="54">
        <f>VLOOKUP(CONCATENATE($F2481," ",$G2481),AllocFactorMatrix,(U$4+1),FALSE)*$E2485</f>
        <v>0</v>
      </c>
      <c r="V2481" s="54">
        <f>VLOOKUP(CONCATENATE($F2481," ",$G2481),AllocFactorMatrix,(V$4+1),FALSE)*$E2485</f>
        <v>0</v>
      </c>
      <c r="W2481" s="54">
        <f>VLOOKUP(CONCATENATE($F2481," ",$G2481),AllocFactorMatrix,(W$4+1),FALSE)*$E2485</f>
        <v>0</v>
      </c>
      <c r="X2481" s="54">
        <f t="shared" si="1250"/>
        <v>0</v>
      </c>
      <c r="Y2481" s="54">
        <f>VLOOKUP(CONCATENATE($F2481," ",$G2481),AllocFactorMatrix,(Y$4+1),FALSE)*$E2485</f>
        <v>0</v>
      </c>
      <c r="Z2481" s="54">
        <f>VLOOKUP(CONCATENATE($F2481," ",$G2481),AllocFactorMatrix,(Z$4+1),FALSE)*$E2485</f>
        <v>0</v>
      </c>
      <c r="AA2481" s="54">
        <f t="shared" si="1248"/>
        <v>0</v>
      </c>
      <c r="AB2481" s="54">
        <f>VLOOKUP(CONCATENATE($F2481," ",$G2481),AllocFactorMatrix,(AB$4+1),FALSE)*$E2485</f>
        <v>0</v>
      </c>
      <c r="AC2481" s="54">
        <f>VLOOKUP(CONCATENATE($F2481," ",$G2481),AllocFactorMatrix,(AC$4+1),FALSE)*$E2485</f>
        <v>0</v>
      </c>
      <c r="AD2481" s="54">
        <f>VLOOKUP(CONCATENATE($F2481," ",$G2481),AllocFactorMatrix,(AD$4+1),FALSE)*$E2485</f>
        <v>0</v>
      </c>
    </row>
    <row r="2482" spans="1:30" s="51" customFormat="1" hidden="1" outlineLevel="1">
      <c r="A2482" s="56"/>
      <c r="B2482" s="112"/>
      <c r="C2482" s="55"/>
      <c r="D2482" s="55"/>
      <c r="F2482" s="52" t="str">
        <f>F2485</f>
        <v>PROD_DEMAND</v>
      </c>
      <c r="G2482" s="55" t="str">
        <f>$G$12</f>
        <v>DISTSEC</v>
      </c>
      <c r="H2482" s="53">
        <f t="shared" si="1246"/>
        <v>0</v>
      </c>
      <c r="I2482" s="54">
        <f>VLOOKUP(CONCATENATE($F2482," ",$G2482),AllocFactorMatrix,(I$4+1),FALSE)*$E2485</f>
        <v>0</v>
      </c>
      <c r="J2482" s="54">
        <f>VLOOKUP(CONCATENATE($F2482," ",$G2482),AllocFactorMatrix,(J$4+1),FALSE)*$E2485</f>
        <v>0</v>
      </c>
      <c r="K2482" s="54">
        <f>VLOOKUP(CONCATENATE($F2482," ",$G2482),AllocFactorMatrix,(K$4+1),FALSE)*$E2485</f>
        <v>0</v>
      </c>
      <c r="L2482" s="54">
        <f>VLOOKUP(CONCATENATE($F2482," ",$G2482),AllocFactorMatrix,(L$4+1),FALSE)*$E2485</f>
        <v>0</v>
      </c>
      <c r="M2482" s="54">
        <f>VLOOKUP(CONCATENATE($F2482," ",$G2482),AllocFactorMatrix,(M$4+1),FALSE)*$E2485</f>
        <v>0</v>
      </c>
      <c r="N2482" s="54">
        <f t="shared" si="1247"/>
        <v>0</v>
      </c>
      <c r="O2482" s="54">
        <f>VLOOKUP(CONCATENATE($F2482," ",$G2482),AllocFactorMatrix,(O$4+1),FALSE)*$E2485</f>
        <v>0</v>
      </c>
      <c r="P2482" s="54">
        <f>VLOOKUP(CONCATENATE($F2482," ",$G2482),AllocFactorMatrix,(P$4+1),FALSE)*$E2485</f>
        <v>0</v>
      </c>
      <c r="Q2482" s="54">
        <f>VLOOKUP(CONCATENATE($F2482," ",$G2482),AllocFactorMatrix,(Q$4+1),FALSE)*$E2485</f>
        <v>0</v>
      </c>
      <c r="R2482" s="54">
        <f>VLOOKUP(CONCATENATE($F2482," ",$G2482),AllocFactorMatrix,(R$4+1),FALSE)*$E2485</f>
        <v>0</v>
      </c>
      <c r="S2482" s="54">
        <f t="shared" si="1249"/>
        <v>0</v>
      </c>
      <c r="T2482" s="54">
        <f>VLOOKUP(CONCATENATE($F2482," ",$G2482),AllocFactorMatrix,(T$4+1),FALSE)*$E2485</f>
        <v>0</v>
      </c>
      <c r="U2482" s="54">
        <f>VLOOKUP(CONCATENATE($F2482," ",$G2482),AllocFactorMatrix,(U$4+1),FALSE)*$E2485</f>
        <v>0</v>
      </c>
      <c r="V2482" s="54">
        <f>VLOOKUP(CONCATENATE($F2482," ",$G2482),AllocFactorMatrix,(V$4+1),FALSE)*$E2485</f>
        <v>0</v>
      </c>
      <c r="W2482" s="54">
        <f>VLOOKUP(CONCATENATE($F2482," ",$G2482),AllocFactorMatrix,(W$4+1),FALSE)*$E2485</f>
        <v>0</v>
      </c>
      <c r="X2482" s="54">
        <f t="shared" si="1250"/>
        <v>0</v>
      </c>
      <c r="Y2482" s="54">
        <f>VLOOKUP(CONCATENATE($F2482," ",$G2482),AllocFactorMatrix,(Y$4+1),FALSE)*$E2485</f>
        <v>0</v>
      </c>
      <c r="Z2482" s="54">
        <f>VLOOKUP(CONCATENATE($F2482," ",$G2482),AllocFactorMatrix,(Z$4+1),FALSE)*$E2485</f>
        <v>0</v>
      </c>
      <c r="AA2482" s="54">
        <f t="shared" si="1248"/>
        <v>0</v>
      </c>
      <c r="AB2482" s="54">
        <f>VLOOKUP(CONCATENATE($F2482," ",$G2482),AllocFactorMatrix,(AB$4+1),FALSE)*$E2485</f>
        <v>0</v>
      </c>
      <c r="AC2482" s="54">
        <f>VLOOKUP(CONCATENATE($F2482," ",$G2482),AllocFactorMatrix,(AC$4+1),FALSE)*$E2485</f>
        <v>0</v>
      </c>
      <c r="AD2482" s="54">
        <f>VLOOKUP(CONCATENATE($F2482," ",$G2482),AllocFactorMatrix,(AD$4+1),FALSE)*$E2485</f>
        <v>0</v>
      </c>
    </row>
    <row r="2483" spans="1:30" s="51" customFormat="1" hidden="1" outlineLevel="1">
      <c r="A2483" s="56"/>
      <c r="B2483" s="112"/>
      <c r="C2483" s="55"/>
      <c r="D2483" s="55"/>
      <c r="F2483" s="52" t="str">
        <f>F2485</f>
        <v>PROD_DEMAND</v>
      </c>
      <c r="G2483" s="55" t="str">
        <f>$G$13</f>
        <v>ENERGY</v>
      </c>
      <c r="H2483" s="53">
        <f t="shared" si="1246"/>
        <v>0</v>
      </c>
      <c r="I2483" s="54">
        <f>VLOOKUP(CONCATENATE($F2483," ",$G2483),AllocFactorMatrix,(I$4+1),FALSE)*$E2485</f>
        <v>0</v>
      </c>
      <c r="J2483" s="54">
        <f>VLOOKUP(CONCATENATE($F2483," ",$G2483),AllocFactorMatrix,(J$4+1),FALSE)*$E2485</f>
        <v>0</v>
      </c>
      <c r="K2483" s="54">
        <f>VLOOKUP(CONCATENATE($F2483," ",$G2483),AllocFactorMatrix,(K$4+1),FALSE)*$E2485</f>
        <v>0</v>
      </c>
      <c r="L2483" s="54">
        <f>VLOOKUP(CONCATENATE($F2483," ",$G2483),AllocFactorMatrix,(L$4+1),FALSE)*$E2485</f>
        <v>0</v>
      </c>
      <c r="M2483" s="54">
        <f>VLOOKUP(CONCATENATE($F2483," ",$G2483),AllocFactorMatrix,(M$4+1),FALSE)*$E2485</f>
        <v>0</v>
      </c>
      <c r="N2483" s="54">
        <f t="shared" si="1247"/>
        <v>0</v>
      </c>
      <c r="O2483" s="54">
        <f>VLOOKUP(CONCATENATE($F2483," ",$G2483),AllocFactorMatrix,(O$4+1),FALSE)*$E2485</f>
        <v>0</v>
      </c>
      <c r="P2483" s="54">
        <f>VLOOKUP(CONCATENATE($F2483," ",$G2483),AllocFactorMatrix,(P$4+1),FALSE)*$E2485</f>
        <v>0</v>
      </c>
      <c r="Q2483" s="54">
        <f>VLOOKUP(CONCATENATE($F2483," ",$G2483),AllocFactorMatrix,(Q$4+1),FALSE)*$E2485</f>
        <v>0</v>
      </c>
      <c r="R2483" s="54">
        <f>VLOOKUP(CONCATENATE($F2483," ",$G2483),AllocFactorMatrix,(R$4+1),FALSE)*$E2485</f>
        <v>0</v>
      </c>
      <c r="S2483" s="54">
        <f t="shared" si="1249"/>
        <v>0</v>
      </c>
      <c r="T2483" s="54">
        <f>VLOOKUP(CONCATENATE($F2483," ",$G2483),AllocFactorMatrix,(T$4+1),FALSE)*$E2485</f>
        <v>0</v>
      </c>
      <c r="U2483" s="54">
        <f>VLOOKUP(CONCATENATE($F2483," ",$G2483),AllocFactorMatrix,(U$4+1),FALSE)*$E2485</f>
        <v>0</v>
      </c>
      <c r="V2483" s="54">
        <f>VLOOKUP(CONCATENATE($F2483," ",$G2483),AllocFactorMatrix,(V$4+1),FALSE)*$E2485</f>
        <v>0</v>
      </c>
      <c r="W2483" s="54">
        <f>VLOOKUP(CONCATENATE($F2483," ",$G2483),AllocFactorMatrix,(W$4+1),FALSE)*$E2485</f>
        <v>0</v>
      </c>
      <c r="X2483" s="54">
        <f t="shared" si="1250"/>
        <v>0</v>
      </c>
      <c r="Y2483" s="54">
        <f>VLOOKUP(CONCATENATE($F2483," ",$G2483),AllocFactorMatrix,(Y$4+1),FALSE)*$E2485</f>
        <v>0</v>
      </c>
      <c r="Z2483" s="54">
        <f>VLOOKUP(CONCATENATE($F2483," ",$G2483),AllocFactorMatrix,(Z$4+1),FALSE)*$E2485</f>
        <v>0</v>
      </c>
      <c r="AA2483" s="54">
        <f t="shared" si="1248"/>
        <v>0</v>
      </c>
      <c r="AB2483" s="54">
        <f>VLOOKUP(CONCATENATE($F2483," ",$G2483),AllocFactorMatrix,(AB$4+1),FALSE)*$E2485</f>
        <v>0</v>
      </c>
      <c r="AC2483" s="54">
        <f>VLOOKUP(CONCATENATE($F2483," ",$G2483),AllocFactorMatrix,(AC$4+1),FALSE)*$E2485</f>
        <v>0</v>
      </c>
      <c r="AD2483" s="54">
        <f>VLOOKUP(CONCATENATE($F2483," ",$G2483),AllocFactorMatrix,(AD$4+1),FALSE)*$E2485</f>
        <v>0</v>
      </c>
    </row>
    <row r="2484" spans="1:30" s="51" customFormat="1" hidden="1" outlineLevel="1">
      <c r="A2484" s="56"/>
      <c r="B2484" s="112"/>
      <c r="C2484" s="55"/>
      <c r="D2484" s="55"/>
      <c r="F2484" s="52" t="str">
        <f>F2485</f>
        <v>PROD_DEMAND</v>
      </c>
      <c r="G2484" s="55" t="str">
        <f>$G$14</f>
        <v>CUSTOMER</v>
      </c>
      <c r="H2484" s="53">
        <f t="shared" si="1246"/>
        <v>0</v>
      </c>
      <c r="I2484" s="54">
        <f>VLOOKUP(CONCATENATE($F2484," ",$G2484),AllocFactorMatrix,(I$4+1),FALSE)*$E2485</f>
        <v>0</v>
      </c>
      <c r="J2484" s="54">
        <f>VLOOKUP(CONCATENATE($F2484," ",$G2484),AllocFactorMatrix,(J$4+1),FALSE)*$E2485</f>
        <v>0</v>
      </c>
      <c r="K2484" s="54">
        <f>VLOOKUP(CONCATENATE($F2484," ",$G2484),AllocFactorMatrix,(K$4+1),FALSE)*$E2485</f>
        <v>0</v>
      </c>
      <c r="L2484" s="54">
        <f>VLOOKUP(CONCATENATE($F2484," ",$G2484),AllocFactorMatrix,(L$4+1),FALSE)*$E2485</f>
        <v>0</v>
      </c>
      <c r="M2484" s="54">
        <f>VLOOKUP(CONCATENATE($F2484," ",$G2484),AllocFactorMatrix,(M$4+1),FALSE)*$E2485</f>
        <v>0</v>
      </c>
      <c r="N2484" s="54">
        <f t="shared" si="1247"/>
        <v>0</v>
      </c>
      <c r="O2484" s="54">
        <f>VLOOKUP(CONCATENATE($F2484," ",$G2484),AllocFactorMatrix,(O$4+1),FALSE)*$E2485</f>
        <v>0</v>
      </c>
      <c r="P2484" s="54">
        <f>VLOOKUP(CONCATENATE($F2484," ",$G2484),AllocFactorMatrix,(P$4+1),FALSE)*$E2485</f>
        <v>0</v>
      </c>
      <c r="Q2484" s="54">
        <f>VLOOKUP(CONCATENATE($F2484," ",$G2484),AllocFactorMatrix,(Q$4+1),FALSE)*$E2485</f>
        <v>0</v>
      </c>
      <c r="R2484" s="54">
        <f>VLOOKUP(CONCATENATE($F2484," ",$G2484),AllocFactorMatrix,(R$4+1),FALSE)*$E2485</f>
        <v>0</v>
      </c>
      <c r="S2484" s="54">
        <f t="shared" si="1249"/>
        <v>0</v>
      </c>
      <c r="T2484" s="54">
        <f>VLOOKUP(CONCATENATE($F2484," ",$G2484),AllocFactorMatrix,(T$4+1),FALSE)*$E2485</f>
        <v>0</v>
      </c>
      <c r="U2484" s="54">
        <f>VLOOKUP(CONCATENATE($F2484," ",$G2484),AllocFactorMatrix,(U$4+1),FALSE)*$E2485</f>
        <v>0</v>
      </c>
      <c r="V2484" s="54">
        <f>VLOOKUP(CONCATENATE($F2484," ",$G2484),AllocFactorMatrix,(V$4+1),FALSE)*$E2485</f>
        <v>0</v>
      </c>
      <c r="W2484" s="54">
        <f>VLOOKUP(CONCATENATE($F2484," ",$G2484),AllocFactorMatrix,(W$4+1),FALSE)*$E2485</f>
        <v>0</v>
      </c>
      <c r="X2484" s="54">
        <f t="shared" si="1250"/>
        <v>0</v>
      </c>
      <c r="Y2484" s="54">
        <f>VLOOKUP(CONCATENATE($F2484," ",$G2484),AllocFactorMatrix,(Y$4+1),FALSE)*$E2485</f>
        <v>0</v>
      </c>
      <c r="Z2484" s="54">
        <f>VLOOKUP(CONCATENATE($F2484," ",$G2484),AllocFactorMatrix,(Z$4+1),FALSE)*$E2485</f>
        <v>0</v>
      </c>
      <c r="AA2484" s="54">
        <f t="shared" si="1248"/>
        <v>0</v>
      </c>
      <c r="AB2484" s="54">
        <f>VLOOKUP(CONCATENATE($F2484," ",$G2484),AllocFactorMatrix,(AB$4+1),FALSE)*$E2485</f>
        <v>0</v>
      </c>
      <c r="AC2484" s="54">
        <f>VLOOKUP(CONCATENATE($F2484," ",$G2484),AllocFactorMatrix,(AC$4+1),FALSE)*$E2485</f>
        <v>0</v>
      </c>
      <c r="AD2484" s="54">
        <f>VLOOKUP(CONCATENATE($F2484," ",$G2484),AllocFactorMatrix,(AD$4+1),FALSE)*$E2485</f>
        <v>0</v>
      </c>
    </row>
    <row r="2485" spans="1:30" s="51" customFormat="1" collapsed="1">
      <c r="A2485" s="56"/>
      <c r="B2485" s="112"/>
      <c r="C2485" s="55"/>
      <c r="D2485" s="99" t="s">
        <v>429</v>
      </c>
      <c r="E2485" s="61">
        <v>884391</v>
      </c>
      <c r="F2485" s="98" t="s">
        <v>30</v>
      </c>
      <c r="G2485" s="55" t="str">
        <f>$G$15</f>
        <v>TOTAL</v>
      </c>
      <c r="H2485" s="53">
        <f t="shared" si="1246"/>
        <v>884390.99999999988</v>
      </c>
      <c r="I2485" s="54">
        <f>VLOOKUP(CONCATENATE($F2485," ",$G2485),AllocFactorMatrix,(I$4+1),FALSE)*$E2485</f>
        <v>435635.96351316839</v>
      </c>
      <c r="J2485" s="54">
        <f>VLOOKUP(CONCATENATE($F2485," ",$G2485),AllocFactorMatrix,(J$4+1),FALSE)*$E2485</f>
        <v>21535.042301327143</v>
      </c>
      <c r="K2485" s="54">
        <f>VLOOKUP(CONCATENATE($F2485," ",$G2485),AllocFactorMatrix,(K$4+1),FALSE)*$E2485</f>
        <v>78881.625759576127</v>
      </c>
      <c r="L2485" s="54">
        <f>VLOOKUP(CONCATENATE($F2485," ",$G2485),AllocFactorMatrix,(L$4+1),FALSE)*$E2485</f>
        <v>2482.9135177657313</v>
      </c>
      <c r="M2485" s="54">
        <f>VLOOKUP(CONCATENATE($F2485," ",$G2485),AllocFactorMatrix,(M$4+1),FALSE)*$E2485</f>
        <v>232.83968478896028</v>
      </c>
      <c r="N2485" s="54">
        <f t="shared" si="1247"/>
        <v>81597.378962130824</v>
      </c>
      <c r="O2485" s="54">
        <f>VLOOKUP(CONCATENATE($F2485," ",$G2485),AllocFactorMatrix,(O$4+1),FALSE)*$E2485</f>
        <v>59962.306463167159</v>
      </c>
      <c r="P2485" s="54">
        <f>VLOOKUP(CONCATENATE($F2485," ",$G2485),AllocFactorMatrix,(P$4+1),FALSE)*$E2485</f>
        <v>11172.724632816049</v>
      </c>
      <c r="Q2485" s="54">
        <f>VLOOKUP(CONCATENATE($F2485," ",$G2485),AllocFactorMatrix,(Q$4+1),FALSE)*$E2485</f>
        <v>5048.746225431546</v>
      </c>
      <c r="R2485" s="54">
        <f>VLOOKUP(CONCATENATE($F2485," ",$G2485),AllocFactorMatrix,(R$4+1),FALSE)*$E2485</f>
        <v>227.03647422381312</v>
      </c>
      <c r="S2485" s="54">
        <f t="shared" si="1249"/>
        <v>76410.813795638576</v>
      </c>
      <c r="T2485" s="54">
        <f>VLOOKUP(CONCATENATE($F2485," ",$G2485),AllocFactorMatrix,(T$4+1),FALSE)*$E2485</f>
        <v>2094.6369485386217</v>
      </c>
      <c r="U2485" s="54">
        <f>VLOOKUP(CONCATENATE($F2485," ",$G2485),AllocFactorMatrix,(U$4+1),FALSE)*$E2485</f>
        <v>34278.376774730961</v>
      </c>
      <c r="V2485" s="54">
        <f>VLOOKUP(CONCATENATE($F2485," ",$G2485),AllocFactorMatrix,(V$4+1),FALSE)*$E2485</f>
        <v>181162.18442350798</v>
      </c>
      <c r="W2485" s="54">
        <f>VLOOKUP(CONCATENATE($F2485," ",$G2485),AllocFactorMatrix,(W$4+1),FALSE)*$E2485</f>
        <v>32714.887877027137</v>
      </c>
      <c r="X2485" s="54">
        <f t="shared" si="1250"/>
        <v>250250.0860238047</v>
      </c>
      <c r="Y2485" s="54">
        <f>VLOOKUP(CONCATENATE($F2485," ",$G2485),AllocFactorMatrix,(Y$4+1),FALSE)*$E2485</f>
        <v>18414.329166619576</v>
      </c>
      <c r="Z2485" s="54">
        <f>VLOOKUP(CONCATENATE($F2485," ",$G2485),AllocFactorMatrix,(Z$4+1),FALSE)*$E2485</f>
        <v>308.43297474391613</v>
      </c>
      <c r="AA2485" s="54">
        <f t="shared" si="1248"/>
        <v>18722.762141363492</v>
      </c>
      <c r="AB2485" s="54">
        <f>VLOOKUP(CONCATENATE($F2485," ",$G2485),AllocFactorMatrix,(AB$4+1),FALSE)*$E2485</f>
        <v>238.953262566662</v>
      </c>
      <c r="AC2485" s="54">
        <f>VLOOKUP(CONCATENATE($F2485," ",$G2485),AllocFactorMatrix,(AC$4+1),FALSE)*$E2485</f>
        <v>0</v>
      </c>
      <c r="AD2485" s="54">
        <f>VLOOKUP(CONCATENATE($F2485," ",$G2485),AllocFactorMatrix,(AD$4+1),FALSE)*$E2485</f>
        <v>0</v>
      </c>
    </row>
    <row r="2486" spans="1:30" s="51" customFormat="1" hidden="1" outlineLevel="1">
      <c r="A2486" s="56"/>
      <c r="B2486" s="112"/>
      <c r="C2486" s="55"/>
      <c r="D2486" s="55"/>
      <c r="F2486" s="52" t="str">
        <f>F2493</f>
        <v>RB_GUP</v>
      </c>
      <c r="G2486" s="55" t="str">
        <f>$G$8</f>
        <v>PRODUCTION</v>
      </c>
      <c r="H2486" s="53">
        <f t="shared" ca="1" si="1246"/>
        <v>-6947.0532663450858</v>
      </c>
      <c r="I2486" s="54">
        <f ca="1">VLOOKUP(CONCATENATE($F2486," ",$G2486),AllocFactorMatrix,(I$4+1),FALSE)*$E2493</f>
        <v>-3422.0002727996389</v>
      </c>
      <c r="J2486" s="54">
        <f ca="1">VLOOKUP(CONCATENATE($F2486," ",$G2486),AllocFactorMatrix,(J$4+1),FALSE)*$E2493</f>
        <v>-169.16170105791932</v>
      </c>
      <c r="K2486" s="54">
        <f ca="1">VLOOKUP(CONCATENATE($F2486," ",$G2486),AllocFactorMatrix,(K$4+1),FALSE)*$E2493</f>
        <v>-619.62961618523275</v>
      </c>
      <c r="L2486" s="54">
        <f ca="1">VLOOKUP(CONCATENATE($F2486," ",$G2486),AllocFactorMatrix,(L$4+1),FALSE)*$E2493</f>
        <v>-19.50374038592296</v>
      </c>
      <c r="M2486" s="54">
        <f ca="1">VLOOKUP(CONCATENATE($F2486," ",$G2486),AllocFactorMatrix,(M$4+1),FALSE)*$E2493</f>
        <v>-1.8289983646915298</v>
      </c>
      <c r="N2486" s="54">
        <f t="shared" ca="1" si="1247"/>
        <v>-640.9623549358472</v>
      </c>
      <c r="O2486" s="54">
        <f ca="1">VLOOKUP(CONCATENATE($F2486," ",$G2486),AllocFactorMatrix,(O$4+1),FALSE)*$E2493</f>
        <v>-471.01489835664376</v>
      </c>
      <c r="P2486" s="54">
        <f ca="1">VLOOKUP(CONCATENATE($F2486," ",$G2486),AllocFactorMatrix,(P$4+1),FALSE)*$E2493</f>
        <v>-87.763798087473688</v>
      </c>
      <c r="Q2486" s="54">
        <f ca="1">VLOOKUP(CONCATENATE($F2486," ",$G2486),AllocFactorMatrix,(Q$4+1),FALSE)*$E2493</f>
        <v>-39.658826193766835</v>
      </c>
      <c r="R2486" s="54">
        <f ca="1">VLOOKUP(CONCATENATE($F2486," ",$G2486),AllocFactorMatrix,(R$4+1),FALSE)*$E2493</f>
        <v>-1.7834130829418353</v>
      </c>
      <c r="S2486" s="54">
        <f ca="1">SUBTOTAL(9,O2486:R2486)</f>
        <v>-600.22093572082611</v>
      </c>
      <c r="T2486" s="54">
        <f ca="1">VLOOKUP(CONCATENATE($F2486," ",$G2486),AllocFactorMatrix,(T$4+1),FALSE)*$E2493</f>
        <v>-16.453756828317271</v>
      </c>
      <c r="U2486" s="54">
        <f ca="1">VLOOKUP(CONCATENATE($F2486," ",$G2486),AllocFactorMatrix,(U$4+1),FALSE)*$E2493</f>
        <v>-269.2629270740004</v>
      </c>
      <c r="V2486" s="54">
        <f ca="1">VLOOKUP(CONCATENATE($F2486," ",$G2486),AllocFactorMatrix,(V$4+1),FALSE)*$E2493</f>
        <v>-1423.062135455406</v>
      </c>
      <c r="W2486" s="54">
        <f ca="1">VLOOKUP(CONCATENATE($F2486," ",$G2486),AllocFactorMatrix,(W$4+1),FALSE)*$E2493</f>
        <v>-256.98143545582741</v>
      </c>
      <c r="X2486" s="54">
        <f ca="1">SUBTOTAL(9,T2486:W2486)</f>
        <v>-1965.760254813551</v>
      </c>
      <c r="Y2486" s="54">
        <f ca="1">VLOOKUP(CONCATENATE($F2486," ",$G2486),AllocFactorMatrix,(Y$4+1),FALSE)*$E2493</f>
        <v>-144.64792787863982</v>
      </c>
      <c r="Z2486" s="54">
        <f ca="1">VLOOKUP(CONCATENATE($F2486," ",$G2486),AllocFactorMatrix,(Z$4+1),FALSE)*$E2493</f>
        <v>-2.4227975009280449</v>
      </c>
      <c r="AA2486" s="54">
        <f t="shared" ca="1" si="1248"/>
        <v>-147.07072537956788</v>
      </c>
      <c r="AB2486" s="54">
        <f ca="1">VLOOKUP(CONCATENATE($F2486," ",$G2486),AllocFactorMatrix,(AB$4+1),FALSE)*$E2493</f>
        <v>-1.877021637734378</v>
      </c>
      <c r="AC2486" s="54">
        <f ca="1">VLOOKUP(CONCATENATE($F2486," ",$G2486),AllocFactorMatrix,(AC$4+1),FALSE)*$E2493</f>
        <v>0</v>
      </c>
      <c r="AD2486" s="54">
        <f ca="1">VLOOKUP(CONCATENATE($F2486," ",$G2486),AllocFactorMatrix,(AD$4+1),FALSE)*$E2493</f>
        <v>0</v>
      </c>
    </row>
    <row r="2487" spans="1:30" s="51" customFormat="1" hidden="1" outlineLevel="1">
      <c r="A2487" s="56"/>
      <c r="B2487" s="112"/>
      <c r="C2487" s="55"/>
      <c r="D2487" s="55"/>
      <c r="F2487" s="52" t="str">
        <f>F2493</f>
        <v>RB_GUP</v>
      </c>
      <c r="G2487" s="55" t="str">
        <f>$G$9</f>
        <v>BULKTRAN</v>
      </c>
      <c r="H2487" s="53">
        <f t="shared" ca="1" si="1246"/>
        <v>-3682.0911860418137</v>
      </c>
      <c r="I2487" s="54">
        <f ca="1">VLOOKUP(CONCATENATE($F2487," ",$G2487),AllocFactorMatrix,(I$4+1),FALSE)*$E2493</f>
        <v>-1813.7354875554711</v>
      </c>
      <c r="J2487" s="54">
        <f ca="1">VLOOKUP(CONCATENATE($F2487," ",$G2487),AllocFactorMatrix,(J$4+1),FALSE)*$E2493</f>
        <v>-89.659426033003854</v>
      </c>
      <c r="K2487" s="54">
        <f ca="1">VLOOKUP(CONCATENATE($F2487," ",$G2487),AllocFactorMatrix,(K$4+1),FALSE)*$E2493</f>
        <v>-328.41733910677993</v>
      </c>
      <c r="L2487" s="54">
        <f ca="1">VLOOKUP(CONCATENATE($F2487," ",$G2487),AllocFactorMatrix,(L$4+1),FALSE)*$E2493</f>
        <v>-10.337411822903304</v>
      </c>
      <c r="M2487" s="54">
        <f ca="1">VLOOKUP(CONCATENATE($F2487," ",$G2487),AllocFactorMatrix,(M$4+1),FALSE)*$E2493</f>
        <v>-0.96940940276663268</v>
      </c>
      <c r="N2487" s="54">
        <f t="shared" ca="1" si="1247"/>
        <v>-339.72416033244986</v>
      </c>
      <c r="O2487" s="54">
        <f ca="1">VLOOKUP(CONCATENATE($F2487," ",$G2487),AllocFactorMatrix,(O$4+1),FALSE)*$E2493</f>
        <v>-249.64826657300441</v>
      </c>
      <c r="P2487" s="54">
        <f ca="1">VLOOKUP(CONCATENATE($F2487," ",$G2487),AllocFactorMatrix,(P$4+1),FALSE)*$E2493</f>
        <v>-46.516745302207099</v>
      </c>
      <c r="Q2487" s="54">
        <f ca="1">VLOOKUP(CONCATENATE($F2487," ",$G2487),AllocFactorMatrix,(Q$4+1),FALSE)*$E2493</f>
        <v>-21.020051060247535</v>
      </c>
      <c r="R2487" s="54">
        <f ca="1">VLOOKUP(CONCATENATE($F2487," ",$G2487),AllocFactorMatrix,(R$4+1),FALSE)*$E2493</f>
        <v>-0.94524819977760044</v>
      </c>
      <c r="S2487" s="54">
        <f t="shared" ref="S2487:S2493" ca="1" si="1251">SUBTOTAL(9,O2487:R2487)</f>
        <v>-318.13031113523664</v>
      </c>
      <c r="T2487" s="54">
        <f ca="1">VLOOKUP(CONCATENATE($F2487," ",$G2487),AllocFactorMatrix,(T$4+1),FALSE)*$E2493</f>
        <v>-8.7208533851787049</v>
      </c>
      <c r="U2487" s="54">
        <f ca="1">VLOOKUP(CONCATENATE($F2487," ",$G2487),AllocFactorMatrix,(U$4+1),FALSE)*$E2493</f>
        <v>-142.71527977337772</v>
      </c>
      <c r="V2487" s="54">
        <f ca="1">VLOOKUP(CONCATENATE($F2487," ",$G2487),AllocFactorMatrix,(V$4+1),FALSE)*$E2493</f>
        <v>-754.25426367961711</v>
      </c>
      <c r="W2487" s="54">
        <f ca="1">VLOOKUP(CONCATENATE($F2487," ",$G2487),AllocFactorMatrix,(W$4+1),FALSE)*$E2493</f>
        <v>-136.20581881130383</v>
      </c>
      <c r="X2487" s="54">
        <f t="shared" ref="X2487:X2493" ca="1" si="1252">SUBTOTAL(9,T2487:W2487)</f>
        <v>-1041.8962156494774</v>
      </c>
      <c r="Y2487" s="54">
        <f ca="1">VLOOKUP(CONCATENATE($F2487," ",$G2487),AllocFactorMatrix,(Y$4+1),FALSE)*$E2493</f>
        <v>-76.666586522570512</v>
      </c>
      <c r="Z2487" s="54">
        <f ca="1">VLOOKUP(CONCATENATE($F2487," ",$G2487),AllocFactorMatrix,(Z$4+1),FALSE)*$E2493</f>
        <v>-1.2841360187849393</v>
      </c>
      <c r="AA2487" s="54">
        <f t="shared" ca="1" si="1248"/>
        <v>-77.950722541355447</v>
      </c>
      <c r="AB2487" s="54">
        <f ca="1">VLOOKUP(CONCATENATE($F2487," ",$G2487),AllocFactorMatrix,(AB$4+1),FALSE)*$E2493</f>
        <v>-0.99486279481885442</v>
      </c>
      <c r="AC2487" s="54">
        <f ca="1">VLOOKUP(CONCATENATE($F2487," ",$G2487),AllocFactorMatrix,(AC$4+1),FALSE)*$E2493</f>
        <v>0</v>
      </c>
      <c r="AD2487" s="54">
        <f ca="1">VLOOKUP(CONCATENATE($F2487," ",$G2487),AllocFactorMatrix,(AD$4+1),FALSE)*$E2493</f>
        <v>0</v>
      </c>
    </row>
    <row r="2488" spans="1:30" s="51" customFormat="1" hidden="1" outlineLevel="1">
      <c r="A2488" s="56"/>
      <c r="B2488" s="112"/>
      <c r="C2488" s="55"/>
      <c r="D2488" s="55"/>
      <c r="F2488" s="52" t="str">
        <f>F2493</f>
        <v>RB_GUP</v>
      </c>
      <c r="G2488" s="55" t="str">
        <f>$G$10</f>
        <v>SUBTRAN</v>
      </c>
      <c r="H2488" s="53">
        <f t="shared" ca="1" si="1246"/>
        <v>-808.84489205235434</v>
      </c>
      <c r="I2488" s="54">
        <f ca="1">VLOOKUP(CONCATENATE($F2488," ",$G2488),AllocFactorMatrix,(I$4+1),FALSE)*$E2493</f>
        <v>-393.80023573893914</v>
      </c>
      <c r="J2488" s="54">
        <f ca="1">VLOOKUP(CONCATENATE($F2488," ",$G2488),AllocFactorMatrix,(J$4+1),FALSE)*$E2493</f>
        <v>-19.00531452863072</v>
      </c>
      <c r="K2488" s="54">
        <f ca="1">VLOOKUP(CONCATENATE($F2488," ",$G2488),AllocFactorMatrix,(K$4+1),FALSE)*$E2493</f>
        <v>-69.140404983021654</v>
      </c>
      <c r="L2488" s="54">
        <f ca="1">VLOOKUP(CONCATENATE($F2488," ",$G2488),AllocFactorMatrix,(L$4+1),FALSE)*$E2493</f>
        <v>-2.1356820572388804</v>
      </c>
      <c r="M2488" s="54">
        <f ca="1">VLOOKUP(CONCATENATE($F2488," ",$G2488),AllocFactorMatrix,(M$4+1),FALSE)*$E2493</f>
        <v>-0.26598790531080457</v>
      </c>
      <c r="N2488" s="54">
        <f t="shared" ca="1" si="1247"/>
        <v>-71.542074945571343</v>
      </c>
      <c r="O2488" s="54">
        <f ca="1">VLOOKUP(CONCATENATE($F2488," ",$G2488),AllocFactorMatrix,(O$4+1),FALSE)*$E2493</f>
        <v>-52.236656616415743</v>
      </c>
      <c r="P2488" s="54">
        <f ca="1">VLOOKUP(CONCATENATE($F2488," ",$G2488),AllocFactorMatrix,(P$4+1),FALSE)*$E2493</f>
        <v>-9.7107335384592623</v>
      </c>
      <c r="Q2488" s="54">
        <f ca="1">VLOOKUP(CONCATENATE($F2488," ",$G2488),AllocFactorMatrix,(Q$4+1),FALSE)*$E2493</f>
        <v>-5.7780021625192424</v>
      </c>
      <c r="R2488" s="54">
        <f ca="1">VLOOKUP(CONCATENATE($F2488," ",$G2488),AllocFactorMatrix,(R$4+1),FALSE)*$E2493</f>
        <v>0</v>
      </c>
      <c r="S2488" s="54">
        <f t="shared" ca="1" si="1251"/>
        <v>-67.725392317394252</v>
      </c>
      <c r="T2488" s="54">
        <f ca="1">VLOOKUP(CONCATENATE($F2488," ",$G2488),AllocFactorMatrix,(T$4+1),FALSE)*$E2493</f>
        <v>-1.824014355935762</v>
      </c>
      <c r="U2488" s="54">
        <f ca="1">VLOOKUP(CONCATENATE($F2488," ",$G2488),AllocFactorMatrix,(U$4+1),FALSE)*$E2493</f>
        <v>-29.860156417925833</v>
      </c>
      <c r="V2488" s="54">
        <f ca="1">VLOOKUP(CONCATENATE($F2488," ",$G2488),AllocFactorMatrix,(V$4+1),FALSE)*$E2493</f>
        <v>-208.02624727847638</v>
      </c>
      <c r="W2488" s="54">
        <f ca="1">VLOOKUP(CONCATENATE($F2488," ",$G2488),AllocFactorMatrix,(W$4+1),FALSE)*$E2493</f>
        <v>0</v>
      </c>
      <c r="X2488" s="54">
        <f t="shared" ca="1" si="1252"/>
        <v>-239.71041805233796</v>
      </c>
      <c r="Y2488" s="54">
        <f ca="1">VLOOKUP(CONCATENATE($F2488," ",$G2488),AllocFactorMatrix,(Y$4+1),FALSE)*$E2493</f>
        <v>-15.72170323536348</v>
      </c>
      <c r="Z2488" s="54">
        <f ca="1">VLOOKUP(CONCATENATE($F2488," ",$G2488),AllocFactorMatrix,(Z$4+1),FALSE)*$E2493</f>
        <v>-0.26208122006143891</v>
      </c>
      <c r="AA2488" s="54">
        <f t="shared" ca="1" si="1248"/>
        <v>-15.983784455424919</v>
      </c>
      <c r="AB2488" s="54">
        <f ca="1">VLOOKUP(CONCATENATE($F2488," ",$G2488),AllocFactorMatrix,(AB$4+1),FALSE)*$E2493</f>
        <v>-0.20994193375767417</v>
      </c>
      <c r="AC2488" s="54">
        <f ca="1">VLOOKUP(CONCATENATE($F2488," ",$G2488),AllocFactorMatrix,(AC$4+1),FALSE)*$E2493</f>
        <v>-0.71384745588339193</v>
      </c>
      <c r="AD2488" s="54">
        <f ca="1">VLOOKUP(CONCATENATE($F2488," ",$G2488),AllocFactorMatrix,(AD$4+1),FALSE)*$E2493</f>
        <v>-0.15388262441490499</v>
      </c>
    </row>
    <row r="2489" spans="1:30" s="51" customFormat="1" hidden="1" outlineLevel="1">
      <c r="A2489" s="56"/>
      <c r="B2489" s="112"/>
      <c r="C2489" s="55"/>
      <c r="D2489" s="55"/>
      <c r="F2489" s="52" t="str">
        <f>F2493</f>
        <v>RB_GUP</v>
      </c>
      <c r="G2489" s="55" t="str">
        <f>$G$11</f>
        <v>DISTPRI</v>
      </c>
      <c r="H2489" s="53">
        <f t="shared" ca="1" si="1246"/>
        <v>-3711.2370596194378</v>
      </c>
      <c r="I2489" s="54">
        <f ca="1">VLOOKUP(CONCATENATE($F2489," ",$G2489),AllocFactorMatrix,(I$4+1),FALSE)*$E2493</f>
        <v>-2480.3780131614635</v>
      </c>
      <c r="J2489" s="54">
        <f ca="1">VLOOKUP(CONCATENATE($F2489," ",$G2489),AllocFactorMatrix,(J$4+1),FALSE)*$E2493</f>
        <v>-116.91854442200639</v>
      </c>
      <c r="K2489" s="54">
        <f ca="1">VLOOKUP(CONCATENATE($F2489," ",$G2489),AllocFactorMatrix,(K$4+1),FALSE)*$E2493</f>
        <v>-424.53841048038504</v>
      </c>
      <c r="L2489" s="54">
        <f ca="1">VLOOKUP(CONCATENATE($F2489," ",$G2489),AllocFactorMatrix,(L$4+1),FALSE)*$E2493</f>
        <v>-13.120445941252308</v>
      </c>
      <c r="M2489" s="54">
        <f ca="1">VLOOKUP(CONCATENATE($F2489," ",$G2489),AllocFactorMatrix,(M$4+1),FALSE)*$E2493</f>
        <v>0</v>
      </c>
      <c r="N2489" s="54">
        <f t="shared" ca="1" si="1247"/>
        <v>-437.65885642163732</v>
      </c>
      <c r="O2489" s="54">
        <f ca="1">VLOOKUP(CONCATENATE($F2489," ",$G2489),AllocFactorMatrix,(O$4+1),FALSE)*$E2493</f>
        <v>-318.32960489083445</v>
      </c>
      <c r="P2489" s="54">
        <f ca="1">VLOOKUP(CONCATENATE($F2489," ",$G2489),AllocFactorMatrix,(P$4+1),FALSE)*$E2493</f>
        <v>-59.288910332595862</v>
      </c>
      <c r="Q2489" s="54">
        <f ca="1">VLOOKUP(CONCATENATE($F2489," ",$G2489),AllocFactorMatrix,(Q$4+1),FALSE)*$E2493</f>
        <v>0</v>
      </c>
      <c r="R2489" s="54">
        <f ca="1">VLOOKUP(CONCATENATE($F2489," ",$G2489),AllocFactorMatrix,(R$4+1),FALSE)*$E2493</f>
        <v>0</v>
      </c>
      <c r="S2489" s="54">
        <f t="shared" ca="1" si="1251"/>
        <v>-377.61851522343034</v>
      </c>
      <c r="T2489" s="54">
        <f ca="1">VLOOKUP(CONCATENATE($F2489," ",$G2489),AllocFactorMatrix,(T$4+1),FALSE)*$E2493</f>
        <v>-11.348254242734923</v>
      </c>
      <c r="U2489" s="54">
        <f ca="1">VLOOKUP(CONCATENATE($F2489," ",$G2489),AllocFactorMatrix,(U$4+1),FALSE)*$E2493</f>
        <v>-183.02166158243827</v>
      </c>
      <c r="V2489" s="54">
        <f ca="1">VLOOKUP(CONCATENATE($F2489," ",$G2489),AllocFactorMatrix,(V$4+1),FALSE)*$E2493</f>
        <v>0</v>
      </c>
      <c r="W2489" s="54">
        <f ca="1">VLOOKUP(CONCATENATE($F2489," ",$G2489),AllocFactorMatrix,(W$4+1),FALSE)*$E2493</f>
        <v>0</v>
      </c>
      <c r="X2489" s="54">
        <f t="shared" ca="1" si="1252"/>
        <v>-194.36991582517319</v>
      </c>
      <c r="Y2489" s="54">
        <f ca="1">VLOOKUP(CONCATENATE($F2489," ",$G2489),AllocFactorMatrix,(Y$4+1),FALSE)*$E2493</f>
        <v>-95.991004907362651</v>
      </c>
      <c r="Z2489" s="54">
        <f ca="1">VLOOKUP(CONCATENATE($F2489," ",$G2489),AllocFactorMatrix,(Z$4+1),FALSE)*$E2493</f>
        <v>-1.6015057198636264</v>
      </c>
      <c r="AA2489" s="54">
        <f t="shared" ca="1" si="1248"/>
        <v>-97.592510627226275</v>
      </c>
      <c r="AB2489" s="54">
        <f ca="1">VLOOKUP(CONCATENATE($F2489," ",$G2489),AllocFactorMatrix,(AB$4+1),FALSE)*$E2493</f>
        <v>-1.2974879778823691</v>
      </c>
      <c r="AC2489" s="54">
        <f ca="1">VLOOKUP(CONCATENATE($F2489," ",$G2489),AllocFactorMatrix,(AC$4+1),FALSE)*$E2493</f>
        <v>-4.445013552773398</v>
      </c>
      <c r="AD2489" s="54">
        <f ca="1">VLOOKUP(CONCATENATE($F2489," ",$G2489),AllocFactorMatrix,(AD$4+1),FALSE)*$E2493</f>
        <v>-0.95820240784373589</v>
      </c>
    </row>
    <row r="2490" spans="1:30" s="51" customFormat="1" hidden="1" outlineLevel="1">
      <c r="A2490" s="56"/>
      <c r="B2490" s="112"/>
      <c r="C2490" s="55"/>
      <c r="D2490" s="55"/>
      <c r="F2490" s="52" t="str">
        <f>F2493</f>
        <v>RB_GUP</v>
      </c>
      <c r="G2490" s="55" t="str">
        <f>$G$12</f>
        <v>DISTSEC</v>
      </c>
      <c r="H2490" s="53">
        <f t="shared" ca="1" si="1246"/>
        <v>-1909.747989084852</v>
      </c>
      <c r="I2490" s="54">
        <f ca="1">VLOOKUP(CONCATENATE($F2490," ",$G2490),AllocFactorMatrix,(I$4+1),FALSE)*$E2493</f>
        <v>-1427.9213436361767</v>
      </c>
      <c r="J2490" s="54">
        <f ca="1">VLOOKUP(CONCATENATE($F2490," ",$G2490),AllocFactorMatrix,(J$4+1),FALSE)*$E2493</f>
        <v>-68.840543068611737</v>
      </c>
      <c r="K2490" s="54">
        <f ca="1">VLOOKUP(CONCATENATE($F2490," ",$G2490),AllocFactorMatrix,(K$4+1),FALSE)*$E2493</f>
        <v>-207.7206068688663</v>
      </c>
      <c r="L2490" s="54">
        <f ca="1">VLOOKUP(CONCATENATE($F2490," ",$G2490),AllocFactorMatrix,(L$4+1),FALSE)*$E2493</f>
        <v>0</v>
      </c>
      <c r="M2490" s="54">
        <f ca="1">VLOOKUP(CONCATENATE($F2490," ",$G2490),AllocFactorMatrix,(M$4+1),FALSE)*$E2493</f>
        <v>0</v>
      </c>
      <c r="N2490" s="54">
        <f t="shared" ca="1" si="1247"/>
        <v>-207.7206068688663</v>
      </c>
      <c r="O2490" s="54">
        <f ca="1">VLOOKUP(CONCATENATE($F2490," ",$G2490),AllocFactorMatrix,(O$4+1),FALSE)*$E2493</f>
        <v>-132.36037919488868</v>
      </c>
      <c r="P2490" s="54">
        <f ca="1">VLOOKUP(CONCATENATE($F2490," ",$G2490),AllocFactorMatrix,(P$4+1),FALSE)*$E2493</f>
        <v>0</v>
      </c>
      <c r="Q2490" s="54">
        <f ca="1">VLOOKUP(CONCATENATE($F2490," ",$G2490),AllocFactorMatrix,(Q$4+1),FALSE)*$E2493</f>
        <v>0</v>
      </c>
      <c r="R2490" s="54">
        <f ca="1">VLOOKUP(CONCATENATE($F2490," ",$G2490),AllocFactorMatrix,(R$4+1),FALSE)*$E2493</f>
        <v>0</v>
      </c>
      <c r="S2490" s="54">
        <f t="shared" ca="1" si="1251"/>
        <v>-132.36037919488868</v>
      </c>
      <c r="T2490" s="54">
        <f ca="1">VLOOKUP(CONCATENATE($F2490," ",$G2490),AllocFactorMatrix,(T$4+1),FALSE)*$E2493</f>
        <v>-3.5787469790362367</v>
      </c>
      <c r="U2490" s="54">
        <f ca="1">VLOOKUP(CONCATENATE($F2490," ",$G2490),AllocFactorMatrix,(U$4+1),FALSE)*$E2493</f>
        <v>0</v>
      </c>
      <c r="V2490" s="54">
        <f ca="1">VLOOKUP(CONCATENATE($F2490," ",$G2490),AllocFactorMatrix,(V$4+1),FALSE)*$E2493</f>
        <v>0</v>
      </c>
      <c r="W2490" s="54">
        <f ca="1">VLOOKUP(CONCATENATE($F2490," ",$G2490),AllocFactorMatrix,(W$4+1),FALSE)*$E2493</f>
        <v>0</v>
      </c>
      <c r="X2490" s="54">
        <f t="shared" ca="1" si="1252"/>
        <v>-3.5787469790362367</v>
      </c>
      <c r="Y2490" s="54">
        <f ca="1">VLOOKUP(CONCATENATE($F2490," ",$G2490),AllocFactorMatrix,(Y$4+1),FALSE)*$E2493</f>
        <v>-48.820343997502327</v>
      </c>
      <c r="Z2490" s="54">
        <f ca="1">VLOOKUP(CONCATENATE($F2490," ",$G2490),AllocFactorMatrix,(Z$4+1),FALSE)*$E2493</f>
        <v>0</v>
      </c>
      <c r="AA2490" s="54">
        <f t="shared" ca="1" si="1248"/>
        <v>-48.820343997502327</v>
      </c>
      <c r="AB2490" s="54">
        <f ca="1">VLOOKUP(CONCATENATE($F2490," ",$G2490),AllocFactorMatrix,(AB$4+1),FALSE)*$E2493</f>
        <v>-0.50661028015394993</v>
      </c>
      <c r="AC2490" s="54">
        <f ca="1">VLOOKUP(CONCATENATE($F2490," ",$G2490),AllocFactorMatrix,(AC$4+1),FALSE)*$E2493</f>
        <v>-17.201367512304124</v>
      </c>
      <c r="AD2490" s="54">
        <f ca="1">VLOOKUP(CONCATENATE($F2490," ",$G2490),AllocFactorMatrix,(AD$4+1),FALSE)*$E2493</f>
        <v>-2.7980475473118158</v>
      </c>
    </row>
    <row r="2491" spans="1:30" s="51" customFormat="1" hidden="1" outlineLevel="1">
      <c r="A2491" s="56"/>
      <c r="B2491" s="112"/>
      <c r="C2491" s="55"/>
      <c r="D2491" s="55"/>
      <c r="F2491" s="52" t="str">
        <f>F2493</f>
        <v>RB_GUP</v>
      </c>
      <c r="G2491" s="55" t="str">
        <f>$G$13</f>
        <v>ENERGY</v>
      </c>
      <c r="H2491" s="53">
        <f t="shared" ca="1" si="1246"/>
        <v>-58.699696601941397</v>
      </c>
      <c r="I2491" s="54">
        <f ca="1">VLOOKUP(CONCATENATE($F2491," ",$G2491),AllocFactorMatrix,(I$4+1),FALSE)*$E2493</f>
        <v>-22.025716266005134</v>
      </c>
      <c r="J2491" s="54">
        <f ca="1">VLOOKUP(CONCATENATE($F2491," ",$G2491),AllocFactorMatrix,(J$4+1),FALSE)*$E2493</f>
        <v>-1.4274087396944297</v>
      </c>
      <c r="K2491" s="54">
        <f ca="1">VLOOKUP(CONCATENATE($F2491," ",$G2491),AllocFactorMatrix,(K$4+1),FALSE)*$E2493</f>
        <v>-4.7891110581077969</v>
      </c>
      <c r="L2491" s="54">
        <f ca="1">VLOOKUP(CONCATENATE($F2491," ",$G2491),AllocFactorMatrix,(L$4+1),FALSE)*$E2493</f>
        <v>-0.15220882182658552</v>
      </c>
      <c r="M2491" s="54">
        <f ca="1">VLOOKUP(CONCATENATE($F2491," ",$G2491),AllocFactorMatrix,(M$4+1),FALSE)*$E2493</f>
        <v>-1.4031874019325078E-2</v>
      </c>
      <c r="N2491" s="54">
        <f t="shared" ca="1" si="1247"/>
        <v>-4.9553517539537077</v>
      </c>
      <c r="O2491" s="54">
        <f ca="1">VLOOKUP(CONCATENATE($F2491," ",$G2491),AllocFactorMatrix,(O$4+1),FALSE)*$E2493</f>
        <v>-4.3662993753829777</v>
      </c>
      <c r="P2491" s="54">
        <f ca="1">VLOOKUP(CONCATENATE($F2491," ",$G2491),AllocFactorMatrix,(P$4+1),FALSE)*$E2493</f>
        <v>-0.80942788932254761</v>
      </c>
      <c r="Q2491" s="54">
        <f ca="1">VLOOKUP(CONCATENATE($F2491," ",$G2491),AllocFactorMatrix,(Q$4+1),FALSE)*$E2493</f>
        <v>-0.36778331485109694</v>
      </c>
      <c r="R2491" s="54">
        <f ca="1">VLOOKUP(CONCATENATE($F2491," ",$G2491),AllocFactorMatrix,(R$4+1),FALSE)*$E2493</f>
        <v>-1.7040922934583605E-2</v>
      </c>
      <c r="S2491" s="54">
        <f t="shared" ca="1" si="1251"/>
        <v>-5.5605515024912062</v>
      </c>
      <c r="T2491" s="54">
        <f ca="1">VLOOKUP(CONCATENATE($F2491," ",$G2491),AllocFactorMatrix,(T$4+1),FALSE)*$E2493</f>
        <v>-0.16732486618543307</v>
      </c>
      <c r="U2491" s="54">
        <f ca="1">VLOOKUP(CONCATENATE($F2491," ",$G2491),AllocFactorMatrix,(U$4+1),FALSE)*$E2493</f>
        <v>-2.9379739842454389</v>
      </c>
      <c r="V2491" s="54">
        <f ca="1">VLOOKUP(CONCATENATE($F2491," ",$G2491),AllocFactorMatrix,(V$4+1),FALSE)*$E2493</f>
        <v>-16.680596497842664</v>
      </c>
      <c r="W2491" s="54">
        <f ca="1">VLOOKUP(CONCATENATE($F2491," ",$G2491),AllocFactorMatrix,(W$4+1),FALSE)*$E2493</f>
        <v>-3.1646995593758014</v>
      </c>
      <c r="X2491" s="54">
        <f t="shared" ca="1" si="1252"/>
        <v>-22.950594907649336</v>
      </c>
      <c r="Y2491" s="54">
        <f ca="1">VLOOKUP(CONCATENATE($F2491," ",$G2491),AllocFactorMatrix,(Y$4+1),FALSE)*$E2493</f>
        <v>-1.1829621162036603</v>
      </c>
      <c r="Z2491" s="54">
        <f ca="1">VLOOKUP(CONCATENATE($F2491," ",$G2491),AllocFactorMatrix,(Z$4+1),FALSE)*$E2493</f>
        <v>-1.9256737427439351E-2</v>
      </c>
      <c r="AA2491" s="54">
        <f t="shared" ca="1" si="1248"/>
        <v>-1.2022188536310996</v>
      </c>
      <c r="AB2491" s="54">
        <f ca="1">VLOOKUP(CONCATENATE($F2491," ",$G2491),AllocFactorMatrix,(AB$4+1),FALSE)*$E2493</f>
        <v>-2.1479341580930171E-2</v>
      </c>
      <c r="AC2491" s="54">
        <f ca="1">VLOOKUP(CONCATENATE($F2491," ",$G2491),AllocFactorMatrix,(AC$4+1),FALSE)*$E2493</f>
        <v>-0.46446199910386476</v>
      </c>
      <c r="AD2491" s="54">
        <f ca="1">VLOOKUP(CONCATENATE($F2491," ",$G2491),AllocFactorMatrix,(AD$4+1),FALSE)*$E2493</f>
        <v>-9.1913237831693251E-2</v>
      </c>
    </row>
    <row r="2492" spans="1:30" s="51" customFormat="1" hidden="1" outlineLevel="1">
      <c r="A2492" s="56"/>
      <c r="B2492" s="112"/>
      <c r="C2492" s="55"/>
      <c r="D2492" s="55"/>
      <c r="F2492" s="52" t="str">
        <f>F2493</f>
        <v>RB_GUP</v>
      </c>
      <c r="G2492" s="55" t="str">
        <f>$G$14</f>
        <v>CUSTOMER</v>
      </c>
      <c r="H2492" s="53">
        <f t="shared" ca="1" si="1246"/>
        <v>-919.32591025451757</v>
      </c>
      <c r="I2492" s="54">
        <f ca="1">VLOOKUP(CONCATENATE($F2492," ",$G2492),AllocFactorMatrix,(I$4+1),FALSE)*$E2493</f>
        <v>-429.91233186548055</v>
      </c>
      <c r="J2492" s="54">
        <f ca="1">VLOOKUP(CONCATENATE($F2492," ",$G2492),AllocFactorMatrix,(J$4+1),FALSE)*$E2493</f>
        <v>-112.62991287603522</v>
      </c>
      <c r="K2492" s="54">
        <f ca="1">VLOOKUP(CONCATENATE($F2492," ",$G2492),AllocFactorMatrix,(K$4+1),FALSE)*$E2493</f>
        <v>-31.972403930218199</v>
      </c>
      <c r="L2492" s="54">
        <f ca="1">VLOOKUP(CONCATENATE($F2492," ",$G2492),AllocFactorMatrix,(L$4+1),FALSE)*$E2493</f>
        <v>-10.320515203596093</v>
      </c>
      <c r="M2492" s="54">
        <f ca="1">VLOOKUP(CONCATENATE($F2492," ",$G2492),AllocFactorMatrix,(M$4+1),FALSE)*$E2493</f>
        <v>-1.675227458924089</v>
      </c>
      <c r="N2492" s="54">
        <f t="shared" ca="1" si="1247"/>
        <v>-43.968146592738385</v>
      </c>
      <c r="O2492" s="54">
        <f ca="1">VLOOKUP(CONCATENATE($F2492," ",$G2492),AllocFactorMatrix,(O$4+1),FALSE)*$E2493</f>
        <v>-9.0733025175311077</v>
      </c>
      <c r="P2492" s="54">
        <f ca="1">VLOOKUP(CONCATENATE($F2492," ",$G2492),AllocFactorMatrix,(P$4+1),FALSE)*$E2493</f>
        <v>-2.6867175832026371</v>
      </c>
      <c r="Q2492" s="54">
        <f ca="1">VLOOKUP(CONCATENATE($F2492," ",$G2492),AllocFactorMatrix,(Q$4+1),FALSE)*$E2493</f>
        <v>-5.8361872207280161</v>
      </c>
      <c r="R2492" s="54">
        <f ca="1">VLOOKUP(CONCATENATE($F2492," ",$G2492),AllocFactorMatrix,(R$4+1),FALSE)*$E2493</f>
        <v>-1.0255578322705132</v>
      </c>
      <c r="S2492" s="54">
        <f t="shared" ca="1" si="1251"/>
        <v>-18.621765153732277</v>
      </c>
      <c r="T2492" s="54">
        <f ca="1">VLOOKUP(CONCATENATE($F2492," ",$G2492),AllocFactorMatrix,(T$4+1),FALSE)*$E2493</f>
        <v>-6.2448450398354199E-2</v>
      </c>
      <c r="U2492" s="54">
        <f ca="1">VLOOKUP(CONCATENATE($F2492," ",$G2492),AllocFactorMatrix,(U$4+1),FALSE)*$E2493</f>
        <v>-1.5939732935698521</v>
      </c>
      <c r="V2492" s="54">
        <f ca="1">VLOOKUP(CONCATENATE($F2492," ",$G2492),AllocFactorMatrix,(V$4+1),FALSE)*$E2493</f>
        <v>-8.5827353212262008</v>
      </c>
      <c r="W2492" s="54">
        <f ca="1">VLOOKUP(CONCATENATE($F2492," ",$G2492),AllocFactorMatrix,(W$4+1),FALSE)*$E2493</f>
        <v>-1.5383537478071927</v>
      </c>
      <c r="X2492" s="54">
        <f t="shared" ca="1" si="1252"/>
        <v>-11.7775108130016</v>
      </c>
      <c r="Y2492" s="54">
        <f ca="1">VLOOKUP(CONCATENATE($F2492," ",$G2492),AllocFactorMatrix,(Y$4+1),FALSE)*$E2493</f>
        <v>-2.5117201331702863</v>
      </c>
      <c r="Z2492" s="54">
        <f ca="1">VLOOKUP(CONCATENATE($F2492," ",$G2492),AllocFactorMatrix,(Z$4+1),FALSE)*$E2493</f>
        <v>-4.5532175689700444E-2</v>
      </c>
      <c r="AA2492" s="54">
        <f t="shared" ca="1" si="1248"/>
        <v>-2.5572523088599866</v>
      </c>
      <c r="AB2492" s="54">
        <f ca="1">VLOOKUP(CONCATENATE($F2492," ",$G2492),AllocFactorMatrix,(AB$4+1),FALSE)*$E2493</f>
        <v>-4.7149063893818538E-2</v>
      </c>
      <c r="AC2492" s="54">
        <f ca="1">VLOOKUP(CONCATENATE($F2492," ",$G2492),AllocFactorMatrix,(AC$4+1),FALSE)*$E2493</f>
        <v>-267.1051247180979</v>
      </c>
      <c r="AD2492" s="54">
        <f ca="1">VLOOKUP(CONCATENATE($F2492," ",$G2492),AllocFactorMatrix,(AD$4+1),FALSE)*$E2493</f>
        <v>-32.706716862677929</v>
      </c>
    </row>
    <row r="2493" spans="1:30" s="51" customFormat="1" collapsed="1">
      <c r="A2493" s="56"/>
      <c r="B2493" s="112"/>
      <c r="C2493" s="55"/>
      <c r="D2493" s="99" t="s">
        <v>430</v>
      </c>
      <c r="E2493" s="61">
        <v>-18037</v>
      </c>
      <c r="F2493" s="98" t="s">
        <v>74</v>
      </c>
      <c r="G2493" s="55" t="str">
        <f>$G$15</f>
        <v>TOTAL</v>
      </c>
      <c r="H2493" s="53">
        <f t="shared" ca="1" si="1246"/>
        <v>-18037.000000000007</v>
      </c>
      <c r="I2493" s="54">
        <f ca="1">VLOOKUP(CONCATENATE($F2493," ",$G2493),AllocFactorMatrix,(I$4+1),FALSE)*$E2493</f>
        <v>-9989.7734010231761</v>
      </c>
      <c r="J2493" s="54">
        <f ca="1">VLOOKUP(CONCATENATE($F2493," ",$G2493),AllocFactorMatrix,(J$4+1),FALSE)*$E2493</f>
        <v>-577.64285072590167</v>
      </c>
      <c r="K2493" s="54">
        <f ca="1">VLOOKUP(CONCATENATE($F2493," ",$G2493),AllocFactorMatrix,(K$4+1),FALSE)*$E2493</f>
        <v>-1686.2078926126119</v>
      </c>
      <c r="L2493" s="54">
        <f ca="1">VLOOKUP(CONCATENATE($F2493," ",$G2493),AllocFactorMatrix,(L$4+1),FALSE)*$E2493</f>
        <v>-55.570004232740125</v>
      </c>
      <c r="M2493" s="54">
        <f ca="1">VLOOKUP(CONCATENATE($F2493," ",$G2493),AllocFactorMatrix,(M$4+1),FALSE)*$E2493</f>
        <v>-4.753655005712381</v>
      </c>
      <c r="N2493" s="54">
        <f t="shared" ca="1" si="1247"/>
        <v>-1746.5315518510643</v>
      </c>
      <c r="O2493" s="54">
        <f ca="1">VLOOKUP(CONCATENATE($F2493," ",$G2493),AllocFactorMatrix,(O$4+1),FALSE)*$E2493</f>
        <v>-1237.0294075247014</v>
      </c>
      <c r="P2493" s="54">
        <f ca="1">VLOOKUP(CONCATENATE($F2493," ",$G2493),AllocFactorMatrix,(P$4+1),FALSE)*$E2493</f>
        <v>-206.77633273326106</v>
      </c>
      <c r="Q2493" s="54">
        <f ca="1">VLOOKUP(CONCATENATE($F2493," ",$G2493),AllocFactorMatrix,(Q$4+1),FALSE)*$E2493</f>
        <v>-72.660849952112727</v>
      </c>
      <c r="R2493" s="54">
        <f ca="1">VLOOKUP(CONCATENATE($F2493," ",$G2493),AllocFactorMatrix,(R$4+1),FALSE)*$E2493</f>
        <v>-3.7712600379245327</v>
      </c>
      <c r="S2493" s="54">
        <f t="shared" ca="1" si="1251"/>
        <v>-1520.2378502479999</v>
      </c>
      <c r="T2493" s="54">
        <f ca="1">VLOOKUP(CONCATENATE($F2493," ",$G2493),AllocFactorMatrix,(T$4+1),FALSE)*$E2493</f>
        <v>-42.155399107786678</v>
      </c>
      <c r="U2493" s="54">
        <f ca="1">VLOOKUP(CONCATENATE($F2493," ",$G2493),AllocFactorMatrix,(U$4+1),FALSE)*$E2493</f>
        <v>-629.39197212555746</v>
      </c>
      <c r="V2493" s="54">
        <f ca="1">VLOOKUP(CONCATENATE($F2493," ",$G2493),AllocFactorMatrix,(V$4+1),FALSE)*$E2493</f>
        <v>-2410.6059782325683</v>
      </c>
      <c r="W2493" s="54">
        <f ca="1">VLOOKUP(CONCATENATE($F2493," ",$G2493),AllocFactorMatrix,(W$4+1),FALSE)*$E2493</f>
        <v>-397.89030757431425</v>
      </c>
      <c r="X2493" s="54">
        <f t="shared" ca="1" si="1252"/>
        <v>-3480.0436570402267</v>
      </c>
      <c r="Y2493" s="54">
        <f ca="1">VLOOKUP(CONCATENATE($F2493," ",$G2493),AllocFactorMatrix,(Y$4+1),FALSE)*$E2493</f>
        <v>-385.54224879081272</v>
      </c>
      <c r="Z2493" s="54">
        <f ca="1">VLOOKUP(CONCATENATE($F2493," ",$G2493),AllocFactorMatrix,(Z$4+1),FALSE)*$E2493</f>
        <v>-5.6353093727551888</v>
      </c>
      <c r="AA2493" s="54">
        <f t="shared" ca="1" si="1248"/>
        <v>-391.17755816356794</v>
      </c>
      <c r="AB2493" s="54">
        <f ca="1">VLOOKUP(CONCATENATE($F2493," ",$G2493),AllocFactorMatrix,(AB$4+1),FALSE)*$E2493</f>
        <v>-4.954553029821974</v>
      </c>
      <c r="AC2493" s="54">
        <f ca="1">VLOOKUP(CONCATENATE($F2493," ",$G2493),AllocFactorMatrix,(AC$4+1),FALSE)*$E2493</f>
        <v>-289.92981523816269</v>
      </c>
      <c r="AD2493" s="54">
        <f ca="1">VLOOKUP(CONCATENATE($F2493," ",$G2493),AllocFactorMatrix,(AD$4+1),FALSE)*$E2493</f>
        <v>-36.708762680080085</v>
      </c>
    </row>
    <row r="2494" spans="1:30" s="51" customFormat="1" hidden="1" outlineLevel="1">
      <c r="A2494" s="56"/>
      <c r="B2494" s="112"/>
      <c r="C2494" s="55"/>
      <c r="D2494" s="55"/>
      <c r="F2494" s="52" t="str">
        <f>F2501</f>
        <v>RB_GUP</v>
      </c>
      <c r="G2494" s="55" t="str">
        <f>$G$8</f>
        <v>PRODUCTION</v>
      </c>
      <c r="H2494" s="53">
        <f t="shared" ca="1" si="1246"/>
        <v>25827.000267674004</v>
      </c>
      <c r="I2494" s="54">
        <f ca="1">VLOOKUP(CONCATENATE($F2494," ",$G2494),AllocFactorMatrix,(I$4+1),FALSE)*$E2501</f>
        <v>12721.941026382026</v>
      </c>
      <c r="J2494" s="54">
        <f ca="1">VLOOKUP(CONCATENATE($F2494," ",$G2494),AllocFactorMatrix,(J$4+1),FALSE)*$E2501</f>
        <v>628.89100327880669</v>
      </c>
      <c r="K2494" s="54">
        <f ca="1">VLOOKUP(CONCATENATE($F2494," ",$G2494),AllocFactorMatrix,(K$4+1),FALSE)*$E2501</f>
        <v>2303.5917027730202</v>
      </c>
      <c r="L2494" s="54">
        <f ca="1">VLOOKUP(CONCATENATE($F2494," ",$G2494),AllocFactorMatrix,(L$4+1),FALSE)*$E2501</f>
        <v>72.508888136522145</v>
      </c>
      <c r="M2494" s="54">
        <f ca="1">VLOOKUP(CONCATENATE($F2494," ",$G2494),AllocFactorMatrix,(M$4+1),FALSE)*$E2501</f>
        <v>6.7996515131538073</v>
      </c>
      <c r="N2494" s="54">
        <f t="shared" ca="1" si="1247"/>
        <v>2382.9002424226965</v>
      </c>
      <c r="O2494" s="54">
        <f ca="1">VLOOKUP(CONCATENATE($F2494," ",$G2494),AllocFactorMatrix,(O$4+1),FALSE)*$E2501</f>
        <v>1751.0880425904033</v>
      </c>
      <c r="P2494" s="54">
        <f ca="1">VLOOKUP(CONCATENATE($F2494," ",$G2494),AllocFactorMatrix,(P$4+1),FALSE)*$E2501</f>
        <v>326.27871844284726</v>
      </c>
      <c r="Q2494" s="54">
        <f ca="1">VLOOKUP(CONCATENATE($F2494," ",$G2494),AllocFactorMatrix,(Q$4+1),FALSE)*$E2501</f>
        <v>147.4392775544286</v>
      </c>
      <c r="R2494" s="54">
        <f ca="1">VLOOKUP(CONCATENATE($F2494," ",$G2494),AllocFactorMatrix,(R$4+1),FALSE)*$E2501</f>
        <v>6.6301795026749293</v>
      </c>
      <c r="S2494" s="54">
        <f ca="1">SUBTOTAL(9,O2494:R2494)</f>
        <v>2231.4362180903536</v>
      </c>
      <c r="T2494" s="54">
        <f ca="1">VLOOKUP(CONCATENATE($F2494," ",$G2494),AllocFactorMatrix,(T$4+1),FALSE)*$E2501</f>
        <v>61.169990457373338</v>
      </c>
      <c r="U2494" s="54">
        <f ca="1">VLOOKUP(CONCATENATE($F2494," ",$G2494),AllocFactorMatrix,(U$4+1),FALSE)*$E2501</f>
        <v>1001.0364715792077</v>
      </c>
      <c r="V2494" s="54">
        <f ca="1">VLOOKUP(CONCATENATE($F2494," ",$G2494),AllocFactorMatrix,(V$4+1),FALSE)*$E2501</f>
        <v>5290.5058798634864</v>
      </c>
      <c r="W2494" s="54">
        <f ca="1">VLOOKUP(CONCATENATE($F2494," ",$G2494),AllocFactorMatrix,(W$4+1),FALSE)*$E2501</f>
        <v>955.37767566258037</v>
      </c>
      <c r="X2494" s="54">
        <f ca="1">SUBTOTAL(9,T2494:W2494)</f>
        <v>7308.0900175626475</v>
      </c>
      <c r="Y2494" s="54">
        <f ca="1">VLOOKUP(CONCATENATE($F2494," ",$G2494),AllocFactorMatrix,(Y$4+1),FALSE)*$E2501</f>
        <v>537.7563592520969</v>
      </c>
      <c r="Z2494" s="54">
        <f ca="1">VLOOKUP(CONCATENATE($F2494," ",$G2494),AllocFactorMatrix,(Z$4+1),FALSE)*$E2501</f>
        <v>9.0072134624511282</v>
      </c>
      <c r="AA2494" s="54">
        <f t="shared" ca="1" si="1248"/>
        <v>546.76357271454799</v>
      </c>
      <c r="AB2494" s="54">
        <f ca="1">VLOOKUP(CONCATENATE($F2494," ",$G2494),AllocFactorMatrix,(AB$4+1),FALSE)*$E2501</f>
        <v>6.9781872229260102</v>
      </c>
      <c r="AC2494" s="54">
        <f ca="1">VLOOKUP(CONCATENATE($F2494," ",$G2494),AllocFactorMatrix,(AC$4+1),FALSE)*$E2501</f>
        <v>0</v>
      </c>
      <c r="AD2494" s="54">
        <f ca="1">VLOOKUP(CONCATENATE($F2494," ",$G2494),AllocFactorMatrix,(AD$4+1),FALSE)*$E2501</f>
        <v>0</v>
      </c>
    </row>
    <row r="2495" spans="1:30" s="51" customFormat="1" hidden="1" outlineLevel="1">
      <c r="A2495" s="56"/>
      <c r="B2495" s="112"/>
      <c r="C2495" s="55"/>
      <c r="D2495" s="55"/>
      <c r="F2495" s="52" t="str">
        <f>F2501</f>
        <v>RB_GUP</v>
      </c>
      <c r="G2495" s="55" t="str">
        <f>$G$9</f>
        <v>BULKTRAN</v>
      </c>
      <c r="H2495" s="53">
        <f t="shared" ca="1" si="1246"/>
        <v>13688.878780907016</v>
      </c>
      <c r="I2495" s="54">
        <f ca="1">VLOOKUP(CONCATENATE($F2495," ",$G2495),AllocFactorMatrix,(I$4+1),FALSE)*$E2501</f>
        <v>6742.9088459011855</v>
      </c>
      <c r="J2495" s="54">
        <f ca="1">VLOOKUP(CONCATENATE($F2495," ",$G2495),AllocFactorMatrix,(J$4+1),FALSE)*$E2501</f>
        <v>333.32607817647653</v>
      </c>
      <c r="K2495" s="54">
        <f ca="1">VLOOKUP(CONCATENATE($F2495," ",$G2495),AllocFactorMatrix,(K$4+1),FALSE)*$E2501</f>
        <v>1220.9543211811406</v>
      </c>
      <c r="L2495" s="54">
        <f ca="1">VLOOKUP(CONCATENATE($F2495," ",$G2495),AllocFactorMatrix,(L$4+1),FALSE)*$E2501</f>
        <v>38.431307157321278</v>
      </c>
      <c r="M2495" s="54">
        <f ca="1">VLOOKUP(CONCATENATE($F2495," ",$G2495),AllocFactorMatrix,(M$4+1),FALSE)*$E2501</f>
        <v>3.6039650114719368</v>
      </c>
      <c r="N2495" s="54">
        <f t="shared" ca="1" si="1247"/>
        <v>1262.9895933499338</v>
      </c>
      <c r="O2495" s="54">
        <f ca="1">VLOOKUP(CONCATENATE($F2495," ",$G2495),AllocFactorMatrix,(O$4+1),FALSE)*$E2501</f>
        <v>928.11521668344972</v>
      </c>
      <c r="P2495" s="54">
        <f ca="1">VLOOKUP(CONCATENATE($F2495," ",$G2495),AllocFactorMatrix,(P$4+1),FALSE)*$E2501</f>
        <v>172.93490452873533</v>
      </c>
      <c r="Q2495" s="54">
        <f ca="1">VLOOKUP(CONCATENATE($F2495," ",$G2495),AllocFactorMatrix,(Q$4+1),FALSE)*$E2501</f>
        <v>78.146063308530174</v>
      </c>
      <c r="R2495" s="54">
        <f ca="1">VLOOKUP(CONCATENATE($F2495," ",$G2495),AllocFactorMatrix,(R$4+1),FALSE)*$E2501</f>
        <v>3.5141411146136705</v>
      </c>
      <c r="S2495" s="54">
        <f t="shared" ref="S2495:S2501" ca="1" si="1253">SUBTOTAL(9,O2495:R2495)</f>
        <v>1182.7103256353289</v>
      </c>
      <c r="T2495" s="54">
        <f ca="1">VLOOKUP(CONCATENATE($F2495," ",$G2495),AllocFactorMatrix,(T$4+1),FALSE)*$E2501</f>
        <v>32.421441736239025</v>
      </c>
      <c r="U2495" s="54">
        <f ca="1">VLOOKUP(CONCATENATE($F2495," ",$G2495),AllocFactorMatrix,(U$4+1),FALSE)*$E2501</f>
        <v>530.57136998855776</v>
      </c>
      <c r="V2495" s="54">
        <f ca="1">VLOOKUP(CONCATENATE($F2495," ",$G2495),AllocFactorMatrix,(V$4+1),FALSE)*$E2501</f>
        <v>2804.0845986195268</v>
      </c>
      <c r="W2495" s="54">
        <f ca="1">VLOOKUP(CONCATENATE($F2495," ",$G2495),AllocFactorMatrix,(W$4+1),FALSE)*$E2501</f>
        <v>506.37120287247274</v>
      </c>
      <c r="X2495" s="54">
        <f t="shared" ref="X2495:X2501" ca="1" si="1254">SUBTOTAL(9,T2495:W2495)</f>
        <v>3873.4486132167963</v>
      </c>
      <c r="Y2495" s="54">
        <f ca="1">VLOOKUP(CONCATENATE($F2495," ",$G2495),AllocFactorMatrix,(Y$4+1),FALSE)*$E2501</f>
        <v>285.02271030977926</v>
      </c>
      <c r="Z2495" s="54">
        <f ca="1">VLOOKUP(CONCATENATE($F2495," ",$G2495),AllocFactorMatrix,(Z$4+1),FALSE)*$E2501</f>
        <v>4.7740214490016575</v>
      </c>
      <c r="AA2495" s="54">
        <f t="shared" ca="1" si="1248"/>
        <v>289.79673175878094</v>
      </c>
      <c r="AB2495" s="54">
        <f ca="1">VLOOKUP(CONCATENATE($F2495," ",$G2495),AllocFactorMatrix,(AB$4+1),FALSE)*$E2501</f>
        <v>3.6985928685132285</v>
      </c>
      <c r="AC2495" s="54">
        <f ca="1">VLOOKUP(CONCATENATE($F2495," ",$G2495),AllocFactorMatrix,(AC$4+1),FALSE)*$E2501</f>
        <v>0</v>
      </c>
      <c r="AD2495" s="54">
        <f ca="1">VLOOKUP(CONCATENATE($F2495," ",$G2495),AllocFactorMatrix,(AD$4+1),FALSE)*$E2501</f>
        <v>0</v>
      </c>
    </row>
    <row r="2496" spans="1:30" s="51" customFormat="1" hidden="1" outlineLevel="1">
      <c r="A2496" s="56"/>
      <c r="B2496" s="112"/>
      <c r="C2496" s="55"/>
      <c r="D2496" s="55"/>
      <c r="F2496" s="52" t="str">
        <f>F2501</f>
        <v>RB_GUP</v>
      </c>
      <c r="G2496" s="55" t="str">
        <f>$G$10</f>
        <v>SUBTRAN</v>
      </c>
      <c r="H2496" s="53">
        <f t="shared" ca="1" si="1246"/>
        <v>3007.0357089018507</v>
      </c>
      <c r="I2496" s="54">
        <f ca="1">VLOOKUP(CONCATENATE($F2496," ",$G2496),AllocFactorMatrix,(I$4+1),FALSE)*$E2501</f>
        <v>1464.0277544885682</v>
      </c>
      <c r="J2496" s="54">
        <f ca="1">VLOOKUP(CONCATENATE($F2496," ",$G2496),AllocFactorMatrix,(J$4+1),FALSE)*$E2501</f>
        <v>70.65589460729953</v>
      </c>
      <c r="K2496" s="54">
        <f ca="1">VLOOKUP(CONCATENATE($F2496," ",$G2496),AllocFactorMatrix,(K$4+1),FALSE)*$E2501</f>
        <v>257.0426898343128</v>
      </c>
      <c r="L2496" s="54">
        <f ca="1">VLOOKUP(CONCATENATE($F2496," ",$G2496),AllocFactorMatrix,(L$4+1),FALSE)*$E2501</f>
        <v>7.9398068431673989</v>
      </c>
      <c r="M2496" s="54">
        <f ca="1">VLOOKUP(CONCATENATE($F2496," ",$G2496),AllocFactorMatrix,(M$4+1),FALSE)*$E2501</f>
        <v>0.9888609512957427</v>
      </c>
      <c r="N2496" s="54">
        <f t="shared" ca="1" si="1247"/>
        <v>265.97135762877593</v>
      </c>
      <c r="O2496" s="54">
        <f ca="1">VLOOKUP(CONCATENATE($F2496," ",$G2496),AllocFactorMatrix,(O$4+1),FALSE)*$E2501</f>
        <v>194.19976969952731</v>
      </c>
      <c r="P2496" s="54">
        <f ca="1">VLOOKUP(CONCATENATE($F2496," ",$G2496),AllocFactorMatrix,(P$4+1),FALSE)*$E2501</f>
        <v>36.10151068109576</v>
      </c>
      <c r="Q2496" s="54">
        <f ca="1">VLOOKUP(CONCATENATE($F2496," ",$G2496),AllocFactorMatrix,(Q$4+1),FALSE)*$E2501</f>
        <v>21.480829018677735</v>
      </c>
      <c r="R2496" s="54">
        <f ca="1">VLOOKUP(CONCATENATE($F2496," ",$G2496),AllocFactorMatrix,(R$4+1),FALSE)*$E2501</f>
        <v>0</v>
      </c>
      <c r="S2496" s="54">
        <f t="shared" ca="1" si="1253"/>
        <v>251.78210939930079</v>
      </c>
      <c r="T2496" s="54">
        <f ca="1">VLOOKUP(CONCATENATE($F2496," ",$G2496),AllocFactorMatrix,(T$4+1),FALSE)*$E2501</f>
        <v>6.781122506604671</v>
      </c>
      <c r="U2496" s="54">
        <f ca="1">VLOOKUP(CONCATENATE($F2496," ",$G2496),AllocFactorMatrix,(U$4+1),FALSE)*$E2501</f>
        <v>111.01084707880661</v>
      </c>
      <c r="V2496" s="54">
        <f ca="1">VLOOKUP(CONCATENATE($F2496," ",$G2496),AllocFactorMatrix,(V$4+1),FALSE)*$E2501</f>
        <v>773.37739299803252</v>
      </c>
      <c r="W2496" s="54">
        <f ca="1">VLOOKUP(CONCATENATE($F2496," ",$G2496),AllocFactorMatrix,(W$4+1),FALSE)*$E2501</f>
        <v>0</v>
      </c>
      <c r="X2496" s="54">
        <f t="shared" ca="1" si="1254"/>
        <v>891.16936258344379</v>
      </c>
      <c r="Y2496" s="54">
        <f ca="1">VLOOKUP(CONCATENATE($F2496," ",$G2496),AllocFactorMatrix,(Y$4+1),FALSE)*$E2501</f>
        <v>58.448441101654012</v>
      </c>
      <c r="Z2496" s="54">
        <f ca="1">VLOOKUP(CONCATENATE($F2496," ",$G2496),AllocFactorMatrix,(Z$4+1),FALSE)*$E2501</f>
        <v>0.97433710109440852</v>
      </c>
      <c r="AA2496" s="54">
        <f t="shared" ca="1" si="1248"/>
        <v>59.422778202748418</v>
      </c>
      <c r="AB2496" s="54">
        <f ca="1">VLOOKUP(CONCATENATE($F2496," ",$G2496),AllocFactorMatrix,(AB$4+1),FALSE)*$E2501</f>
        <v>0.78049932417001722</v>
      </c>
      <c r="AC2496" s="54">
        <f ca="1">VLOOKUP(CONCATENATE($F2496," ",$G2496),AllocFactorMatrix,(AC$4+1),FALSE)*$E2501</f>
        <v>2.6538645562852321</v>
      </c>
      <c r="AD2496" s="54">
        <f ca="1">VLOOKUP(CONCATENATE($F2496," ",$G2496),AllocFactorMatrix,(AD$4+1),FALSE)*$E2501</f>
        <v>0.57208811125829517</v>
      </c>
    </row>
    <row r="2497" spans="1:30" s="51" customFormat="1" hidden="1" outlineLevel="1">
      <c r="A2497" s="56"/>
      <c r="B2497" s="112"/>
      <c r="C2497" s="55"/>
      <c r="D2497" s="55"/>
      <c r="F2497" s="52" t="str">
        <f>F2501</f>
        <v>RB_GUP</v>
      </c>
      <c r="G2497" s="55" t="str">
        <f>$G$11</f>
        <v>DISTPRI</v>
      </c>
      <c r="H2497" s="53">
        <f t="shared" ca="1" si="1246"/>
        <v>13797.234144804619</v>
      </c>
      <c r="I2497" s="54">
        <f ca="1">VLOOKUP(CONCATENATE($F2497," ",$G2497),AllocFactorMatrix,(I$4+1),FALSE)*$E2501</f>
        <v>9221.2800382854748</v>
      </c>
      <c r="J2497" s="54">
        <f ca="1">VLOOKUP(CONCATENATE($F2497," ",$G2497),AllocFactorMatrix,(J$4+1),FALSE)*$E2501</f>
        <v>434.66706851261631</v>
      </c>
      <c r="K2497" s="54">
        <f ca="1">VLOOKUP(CONCATENATE($F2497," ",$G2497),AllocFactorMatrix,(K$4+1),FALSE)*$E2501</f>
        <v>1578.3028027483895</v>
      </c>
      <c r="L2497" s="54">
        <f ca="1">VLOOKUP(CONCATENATE($F2497," ",$G2497),AllocFactorMatrix,(L$4+1),FALSE)*$E2501</f>
        <v>48.777769198681312</v>
      </c>
      <c r="M2497" s="54">
        <f ca="1">VLOOKUP(CONCATENATE($F2497," ",$G2497),AllocFactorMatrix,(M$4+1),FALSE)*$E2501</f>
        <v>0</v>
      </c>
      <c r="N2497" s="54">
        <f t="shared" ca="1" si="1247"/>
        <v>1627.0805719470709</v>
      </c>
      <c r="O2497" s="54">
        <f ca="1">VLOOKUP(CONCATENATE($F2497," ",$G2497),AllocFactorMatrix,(O$4+1),FALSE)*$E2501</f>
        <v>1183.4512383189995</v>
      </c>
      <c r="P2497" s="54">
        <f ca="1">VLOOKUP(CONCATENATE($F2497," ",$G2497),AllocFactorMatrix,(P$4+1),FALSE)*$E2501</f>
        <v>220.41787277610177</v>
      </c>
      <c r="Q2497" s="54">
        <f ca="1">VLOOKUP(CONCATENATE($F2497," ",$G2497),AllocFactorMatrix,(Q$4+1),FALSE)*$E2501</f>
        <v>0</v>
      </c>
      <c r="R2497" s="54">
        <f ca="1">VLOOKUP(CONCATENATE($F2497," ",$G2497),AllocFactorMatrix,(R$4+1),FALSE)*$E2501</f>
        <v>0</v>
      </c>
      <c r="S2497" s="54">
        <f t="shared" ca="1" si="1253"/>
        <v>1403.8691110951013</v>
      </c>
      <c r="T2497" s="54">
        <f ca="1">VLOOKUP(CONCATENATE($F2497," ",$G2497),AllocFactorMatrix,(T$4+1),FALSE)*$E2501</f>
        <v>42.189307340513004</v>
      </c>
      <c r="U2497" s="54">
        <f ca="1">VLOOKUP(CONCATENATE($F2497," ",$G2497),AllocFactorMatrix,(U$4+1),FALSE)*$E2501</f>
        <v>680.41805949281922</v>
      </c>
      <c r="V2497" s="54">
        <f ca="1">VLOOKUP(CONCATENATE($F2497," ",$G2497),AllocFactorMatrix,(V$4+1),FALSE)*$E2501</f>
        <v>0</v>
      </c>
      <c r="W2497" s="54">
        <f ca="1">VLOOKUP(CONCATENATE($F2497," ",$G2497),AllocFactorMatrix,(W$4+1),FALSE)*$E2501</f>
        <v>0</v>
      </c>
      <c r="X2497" s="54">
        <f t="shared" ca="1" si="1254"/>
        <v>722.60736683333221</v>
      </c>
      <c r="Y2497" s="54">
        <f ca="1">VLOOKUP(CONCATENATE($F2497," ",$G2497),AllocFactorMatrix,(Y$4+1),FALSE)*$E2501</f>
        <v>356.86493458269723</v>
      </c>
      <c r="Z2497" s="54">
        <f ca="1">VLOOKUP(CONCATENATE($F2497," ",$G2497),AllocFactorMatrix,(Z$4+1),FALSE)*$E2501</f>
        <v>5.953904061161797</v>
      </c>
      <c r="AA2497" s="54">
        <f t="shared" ca="1" si="1248"/>
        <v>362.81883864385901</v>
      </c>
      <c r="AB2497" s="54">
        <f ca="1">VLOOKUP(CONCATENATE($F2497," ",$G2497),AllocFactorMatrix,(AB$4+1),FALSE)*$E2501</f>
        <v>4.8236599126728477</v>
      </c>
      <c r="AC2497" s="54">
        <f ca="1">VLOOKUP(CONCATENATE($F2497," ",$G2497),AllocFactorMatrix,(AC$4+1),FALSE)*$E2501</f>
        <v>16.525188711802016</v>
      </c>
      <c r="AD2497" s="54">
        <f ca="1">VLOOKUP(CONCATENATE($F2497," ",$G2497),AllocFactorMatrix,(AD$4+1),FALSE)*$E2501</f>
        <v>3.5623008626916643</v>
      </c>
    </row>
    <row r="2498" spans="1:30" s="51" customFormat="1" hidden="1" outlineLevel="1">
      <c r="A2498" s="56"/>
      <c r="B2498" s="112"/>
      <c r="C2498" s="55"/>
      <c r="D2498" s="55"/>
      <c r="F2498" s="52" t="str">
        <f>F2501</f>
        <v>RB_GUP</v>
      </c>
      <c r="G2498" s="55" t="str">
        <f>$G$12</f>
        <v>DISTSEC</v>
      </c>
      <c r="H2498" s="53">
        <f t="shared" ca="1" si="1246"/>
        <v>7099.8536982909472</v>
      </c>
      <c r="I2498" s="54">
        <f ca="1">VLOOKUP(CONCATENATE($F2498," ",$G2498),AllocFactorMatrix,(I$4+1),FALSE)*$E2501</f>
        <v>5308.5709163867314</v>
      </c>
      <c r="J2498" s="54">
        <f ca="1">VLOOKUP(CONCATENATE($F2498," ",$G2498),AllocFactorMatrix,(J$4+1),FALSE)*$E2501</f>
        <v>255.92789577029598</v>
      </c>
      <c r="K2498" s="54">
        <f ca="1">VLOOKUP(CONCATENATE($F2498," ",$G2498),AllocFactorMatrix,(K$4+1),FALSE)*$E2501</f>
        <v>772.24111627203513</v>
      </c>
      <c r="L2498" s="54">
        <f ca="1">VLOOKUP(CONCATENATE($F2498," ",$G2498),AllocFactorMatrix,(L$4+1),FALSE)*$E2501</f>
        <v>0</v>
      </c>
      <c r="M2498" s="54">
        <f ca="1">VLOOKUP(CONCATENATE($F2498," ",$G2498),AllocFactorMatrix,(M$4+1),FALSE)*$E2501</f>
        <v>0</v>
      </c>
      <c r="N2498" s="54">
        <f t="shared" ca="1" si="1247"/>
        <v>772.24111627203513</v>
      </c>
      <c r="O2498" s="54">
        <f ca="1">VLOOKUP(CONCATENATE($F2498," ",$G2498),AllocFactorMatrix,(O$4+1),FALSE)*$E2501</f>
        <v>492.07504503478719</v>
      </c>
      <c r="P2498" s="54">
        <f ca="1">VLOOKUP(CONCATENATE($F2498," ",$G2498),AllocFactorMatrix,(P$4+1),FALSE)*$E2501</f>
        <v>0</v>
      </c>
      <c r="Q2498" s="54">
        <f ca="1">VLOOKUP(CONCATENATE($F2498," ",$G2498),AllocFactorMatrix,(Q$4+1),FALSE)*$E2501</f>
        <v>0</v>
      </c>
      <c r="R2498" s="54">
        <f ca="1">VLOOKUP(CONCATENATE($F2498," ",$G2498),AllocFactorMatrix,(R$4+1),FALSE)*$E2501</f>
        <v>0</v>
      </c>
      <c r="S2498" s="54">
        <f t="shared" ca="1" si="1253"/>
        <v>492.07504503478719</v>
      </c>
      <c r="T2498" s="54">
        <f ca="1">VLOOKUP(CONCATENATE($F2498," ",$G2498),AllocFactorMatrix,(T$4+1),FALSE)*$E2501</f>
        <v>13.304676910032372</v>
      </c>
      <c r="U2498" s="54">
        <f ca="1">VLOOKUP(CONCATENATE($F2498," ",$G2498),AllocFactorMatrix,(U$4+1),FALSE)*$E2501</f>
        <v>0</v>
      </c>
      <c r="V2498" s="54">
        <f ca="1">VLOOKUP(CONCATENATE($F2498," ",$G2498),AllocFactorMatrix,(V$4+1),FALSE)*$E2501</f>
        <v>0</v>
      </c>
      <c r="W2498" s="54">
        <f ca="1">VLOOKUP(CONCATENATE($F2498," ",$G2498),AllocFactorMatrix,(W$4+1),FALSE)*$E2501</f>
        <v>0</v>
      </c>
      <c r="X2498" s="54">
        <f t="shared" ca="1" si="1254"/>
        <v>13.304676910032372</v>
      </c>
      <c r="Y2498" s="54">
        <f ca="1">VLOOKUP(CONCATENATE($F2498," ",$G2498),AllocFactorMatrix,(Y$4+1),FALSE)*$E2501</f>
        <v>181.49897361515306</v>
      </c>
      <c r="Z2498" s="54">
        <f ca="1">VLOOKUP(CONCATENATE($F2498," ",$G2498),AllocFactorMatrix,(Z$4+1),FALSE)*$E2501</f>
        <v>0</v>
      </c>
      <c r="AA2498" s="54">
        <f t="shared" ca="1" si="1248"/>
        <v>181.49897361515306</v>
      </c>
      <c r="AB2498" s="54">
        <f ca="1">VLOOKUP(CONCATENATE($F2498," ",$G2498),AllocFactorMatrix,(AB$4+1),FALSE)*$E2501</f>
        <v>1.8834206878085749</v>
      </c>
      <c r="AC2498" s="54">
        <f ca="1">VLOOKUP(CONCATENATE($F2498," ",$G2498),AllocFactorMatrix,(AC$4+1),FALSE)*$E2501</f>
        <v>63.949376276823486</v>
      </c>
      <c r="AD2498" s="54">
        <f ca="1">VLOOKUP(CONCATENATE($F2498," ",$G2498),AllocFactorMatrix,(AD$4+1),FALSE)*$E2501</f>
        <v>10.402277337281207</v>
      </c>
    </row>
    <row r="2499" spans="1:30" s="51" customFormat="1" hidden="1" outlineLevel="1">
      <c r="A2499" s="56"/>
      <c r="B2499" s="112"/>
      <c r="C2499" s="55"/>
      <c r="D2499" s="55"/>
      <c r="F2499" s="52" t="str">
        <f>F2501</f>
        <v>RB_GUP</v>
      </c>
      <c r="G2499" s="55" t="str">
        <f>$G$13</f>
        <v>ENERGY</v>
      </c>
      <c r="H2499" s="53">
        <f t="shared" ca="1" si="1246"/>
        <v>218.2273579497579</v>
      </c>
      <c r="I2499" s="54">
        <f ca="1">VLOOKUP(CONCATENATE($F2499," ",$G2499),AllocFactorMatrix,(I$4+1),FALSE)*$E2501</f>
        <v>81.884816207420315</v>
      </c>
      <c r="J2499" s="54">
        <f ca="1">VLOOKUP(CONCATENATE($F2499," ",$G2499),AllocFactorMatrix,(J$4+1),FALSE)*$E2501</f>
        <v>5.306665213114691</v>
      </c>
      <c r="K2499" s="54">
        <f ca="1">VLOOKUP(CONCATENATE($F2499," ",$G2499),AllocFactorMatrix,(K$4+1),FALSE)*$E2501</f>
        <v>17.804437052307836</v>
      </c>
      <c r="L2499" s="54">
        <f ca="1">VLOOKUP(CONCATENATE($F2499," ",$G2499),AllocFactorMatrix,(L$4+1),FALSE)*$E2501</f>
        <v>0.56586542975015353</v>
      </c>
      <c r="M2499" s="54">
        <f ca="1">VLOOKUP(CONCATENATE($F2499," ",$G2499),AllocFactorMatrix,(M$4+1),FALSE)*$E2501</f>
        <v>5.2166177537276842E-2</v>
      </c>
      <c r="N2499" s="54">
        <f t="shared" ca="1" si="1247"/>
        <v>18.422468659595268</v>
      </c>
      <c r="O2499" s="54">
        <f ca="1">VLOOKUP(CONCATENATE($F2499," ",$G2499),AllocFactorMatrix,(O$4+1),FALSE)*$E2501</f>
        <v>16.232553690507341</v>
      </c>
      <c r="P2499" s="54">
        <f ca="1">VLOOKUP(CONCATENATE($F2499," ",$G2499),AllocFactorMatrix,(P$4+1),FALSE)*$E2501</f>
        <v>3.009203112846524</v>
      </c>
      <c r="Q2499" s="54">
        <f ca="1">VLOOKUP(CONCATENATE($F2499," ",$G2499),AllocFactorMatrix,(Q$4+1),FALSE)*$E2501</f>
        <v>1.367304871134621</v>
      </c>
      <c r="R2499" s="54">
        <f ca="1">VLOOKUP(CONCATENATE($F2499," ",$G2499),AllocFactorMatrix,(R$4+1),FALSE)*$E2501</f>
        <v>6.3352892848114337E-2</v>
      </c>
      <c r="S2499" s="54">
        <f t="shared" ca="1" si="1253"/>
        <v>20.672414567336602</v>
      </c>
      <c r="T2499" s="54">
        <f ca="1">VLOOKUP(CONCATENATE($F2499," ",$G2499),AllocFactorMatrix,(T$4+1),FALSE)*$E2501</f>
        <v>0.62206221804792372</v>
      </c>
      <c r="U2499" s="54">
        <f ca="1">VLOOKUP(CONCATENATE($F2499," ",$G2499),AllocFactorMatrix,(U$4+1),FALSE)*$E2501</f>
        <v>10.922480650194718</v>
      </c>
      <c r="V2499" s="54">
        <f ca="1">VLOOKUP(CONCATENATE($F2499," ",$G2499),AllocFactorMatrix,(V$4+1),FALSE)*$E2501</f>
        <v>62.013310348690894</v>
      </c>
      <c r="W2499" s="54">
        <f ca="1">VLOOKUP(CONCATENATE($F2499," ",$G2499),AllocFactorMatrix,(W$4+1),FALSE)*$E2501</f>
        <v>11.7653763737597</v>
      </c>
      <c r="X2499" s="54">
        <f t="shared" ca="1" si="1254"/>
        <v>85.323229590693245</v>
      </c>
      <c r="Y2499" s="54">
        <f ca="1">VLOOKUP(CONCATENATE($F2499," ",$G2499),AllocFactorMatrix,(Y$4+1),FALSE)*$E2501</f>
        <v>4.3978881002468615</v>
      </c>
      <c r="Z2499" s="54">
        <f ca="1">VLOOKUP(CONCATENATE($F2499," ",$G2499),AllocFactorMatrix,(Z$4+1),FALSE)*$E2501</f>
        <v>7.1590607359004993E-2</v>
      </c>
      <c r="AA2499" s="54">
        <f t="shared" ca="1" si="1248"/>
        <v>4.4694787076058669</v>
      </c>
      <c r="AB2499" s="54">
        <f ca="1">VLOOKUP(CONCATENATE($F2499," ",$G2499),AllocFactorMatrix,(AB$4+1),FALSE)*$E2501</f>
        <v>7.9853563732929719E-2</v>
      </c>
      <c r="AC2499" s="54">
        <f ca="1">VLOOKUP(CONCATENATE($F2499," ",$G2499),AllocFactorMatrix,(AC$4+1),FALSE)*$E2501</f>
        <v>1.7267263853140076</v>
      </c>
      <c r="AD2499" s="54">
        <f ca="1">VLOOKUP(CONCATENATE($F2499," ",$G2499),AllocFactorMatrix,(AD$4+1),FALSE)*$E2501</f>
        <v>0.34170505494494774</v>
      </c>
    </row>
    <row r="2500" spans="1:30" s="51" customFormat="1" hidden="1" outlineLevel="1">
      <c r="A2500" s="56"/>
      <c r="B2500" s="112"/>
      <c r="C2500" s="55"/>
      <c r="D2500" s="55"/>
      <c r="F2500" s="52" t="str">
        <f>F2501</f>
        <v>RB_GUP</v>
      </c>
      <c r="G2500" s="55" t="str">
        <f>$G$14</f>
        <v>CUSTOMER</v>
      </c>
      <c r="H2500" s="53">
        <f t="shared" ca="1" si="1246"/>
        <v>3417.7700414718038</v>
      </c>
      <c r="I2500" s="54">
        <f ca="1">VLOOKUP(CONCATENATE($F2500," ",$G2500),AllocFactorMatrix,(I$4+1),FALSE)*$E2501</f>
        <v>1598.2813841310451</v>
      </c>
      <c r="J2500" s="54">
        <f ca="1">VLOOKUP(CONCATENATE($F2500," ",$G2500),AllocFactorMatrix,(J$4+1),FALSE)*$E2501</f>
        <v>418.72325984450947</v>
      </c>
      <c r="K2500" s="54">
        <f ca="1">VLOOKUP(CONCATENATE($F2500," ",$G2500),AllocFactorMatrix,(K$4+1),FALSE)*$E2501</f>
        <v>118.86353151547993</v>
      </c>
      <c r="L2500" s="54">
        <f ca="1">VLOOKUP(CONCATENATE($F2500," ",$G2500),AllocFactorMatrix,(L$4+1),FALSE)*$E2501</f>
        <v>38.368490740829387</v>
      </c>
      <c r="M2500" s="54">
        <f ca="1">VLOOKUP(CONCATENATE($F2500," ",$G2500),AllocFactorMatrix,(M$4+1),FALSE)*$E2501</f>
        <v>6.2279787373517603</v>
      </c>
      <c r="N2500" s="54">
        <f t="shared" ca="1" si="1247"/>
        <v>163.46000099366108</v>
      </c>
      <c r="O2500" s="54">
        <f ca="1">VLOOKUP(CONCATENATE($F2500," ",$G2500),AllocFactorMatrix,(O$4+1),FALSE)*$E2501</f>
        <v>33.731738848786719</v>
      </c>
      <c r="P2500" s="54">
        <f ca="1">VLOOKUP(CONCATENATE($F2500," ",$G2500),AllocFactorMatrix,(P$4+1),FALSE)*$E2501</f>
        <v>9.9883868858034059</v>
      </c>
      <c r="Q2500" s="54">
        <f ca="1">VLOOKUP(CONCATENATE($F2500," ",$G2500),AllocFactorMatrix,(Q$4+1),FALSE)*$E2501</f>
        <v>21.697143109892878</v>
      </c>
      <c r="R2500" s="54">
        <f ca="1">VLOOKUP(CONCATENATE($F2500," ",$G2500),AllocFactorMatrix,(R$4+1),FALSE)*$E2501</f>
        <v>3.8127075456412669</v>
      </c>
      <c r="S2500" s="54">
        <f t="shared" ca="1" si="1253"/>
        <v>69.229976390124278</v>
      </c>
      <c r="T2500" s="54">
        <f ca="1">VLOOKUP(CONCATENATE($F2500," ",$G2500),AllocFactorMatrix,(T$4+1),FALSE)*$E2501</f>
        <v>0.23216406774474907</v>
      </c>
      <c r="U2500" s="54">
        <f ca="1">VLOOKUP(CONCATENATE($F2500," ",$G2500),AllocFactorMatrix,(U$4+1),FALSE)*$E2501</f>
        <v>5.9259008246171758</v>
      </c>
      <c r="V2500" s="54">
        <f ca="1">VLOOKUP(CONCATENATE($F2500," ",$G2500),AllocFactorMatrix,(V$4+1),FALSE)*$E2501</f>
        <v>31.907961396027286</v>
      </c>
      <c r="W2500" s="54">
        <f ca="1">VLOOKUP(CONCATENATE($F2500," ",$G2500),AllocFactorMatrix,(W$4+1),FALSE)*$E2501</f>
        <v>5.7191245169905818</v>
      </c>
      <c r="X2500" s="54">
        <f t="shared" ca="1" si="1254"/>
        <v>43.785150805379793</v>
      </c>
      <c r="Y2500" s="54">
        <f ca="1">VLOOKUP(CONCATENATE($F2500," ",$G2500),AllocFactorMatrix,(Y$4+1),FALSE)*$E2501</f>
        <v>9.3378003686791988</v>
      </c>
      <c r="Z2500" s="54">
        <f ca="1">VLOOKUP(CONCATENATE($F2500," ",$G2500),AllocFactorMatrix,(Z$4+1),FALSE)*$E2501</f>
        <v>0.16927457853570732</v>
      </c>
      <c r="AA2500" s="54">
        <f t="shared" ca="1" si="1248"/>
        <v>9.5070749472149068</v>
      </c>
      <c r="AB2500" s="54">
        <f ca="1">VLOOKUP(CONCATENATE($F2500," ",$G2500),AllocFactorMatrix,(AB$4+1),FALSE)*$E2501</f>
        <v>0.17528566992647868</v>
      </c>
      <c r="AC2500" s="54">
        <f ca="1">VLOOKUP(CONCATENATE($F2500," ",$G2500),AllocFactorMatrix,(AC$4+1),FALSE)*$E2501</f>
        <v>993.01442829166569</v>
      </c>
      <c r="AD2500" s="54">
        <f ca="1">VLOOKUP(CONCATENATE($F2500," ",$G2500),AllocFactorMatrix,(AD$4+1),FALSE)*$E2501</f>
        <v>121.59348039827749</v>
      </c>
    </row>
    <row r="2501" spans="1:30" s="51" customFormat="1" collapsed="1">
      <c r="A2501" s="56"/>
      <c r="B2501" s="112"/>
      <c r="C2501" s="55"/>
      <c r="D2501" s="99" t="s">
        <v>431</v>
      </c>
      <c r="E2501" s="61">
        <v>67056</v>
      </c>
      <c r="F2501" s="98" t="s">
        <v>74</v>
      </c>
      <c r="G2501" s="55" t="str">
        <f>$G$15</f>
        <v>TOTAL</v>
      </c>
      <c r="H2501" s="53">
        <f t="shared" ca="1" si="1246"/>
        <v>67056</v>
      </c>
      <c r="I2501" s="54">
        <f ca="1">VLOOKUP(CONCATENATE($F2501," ",$G2501),AllocFactorMatrix,(I$4+1),FALSE)*$E2501</f>
        <v>37138.894781782452</v>
      </c>
      <c r="J2501" s="54">
        <f ca="1">VLOOKUP(CONCATENATE($F2501," ",$G2501),AllocFactorMatrix,(J$4+1),FALSE)*$E2501</f>
        <v>2147.4978654031192</v>
      </c>
      <c r="K2501" s="54">
        <f ca="1">VLOOKUP(CONCATENATE($F2501," ",$G2501),AllocFactorMatrix,(K$4+1),FALSE)*$E2501</f>
        <v>6268.8006013766872</v>
      </c>
      <c r="L2501" s="54">
        <f ca="1">VLOOKUP(CONCATENATE($F2501," ",$G2501),AllocFactorMatrix,(L$4+1),FALSE)*$E2501</f>
        <v>206.59212750627165</v>
      </c>
      <c r="M2501" s="54">
        <f ca="1">VLOOKUP(CONCATENATE($F2501," ",$G2501),AllocFactorMatrix,(M$4+1),FALSE)*$E2501</f>
        <v>17.672622390810524</v>
      </c>
      <c r="N2501" s="54">
        <f t="shared" ca="1" si="1247"/>
        <v>6493.0653512737699</v>
      </c>
      <c r="O2501" s="54">
        <f ca="1">VLOOKUP(CONCATENATE($F2501," ",$G2501),AllocFactorMatrix,(O$4+1),FALSE)*$E2501</f>
        <v>4598.8936048664618</v>
      </c>
      <c r="P2501" s="54">
        <f ca="1">VLOOKUP(CONCATENATE($F2501," ",$G2501),AllocFactorMatrix,(P$4+1),FALSE)*$E2501</f>
        <v>768.73059642742999</v>
      </c>
      <c r="Q2501" s="54">
        <f ca="1">VLOOKUP(CONCATENATE($F2501," ",$G2501),AllocFactorMatrix,(Q$4+1),FALSE)*$E2501</f>
        <v>270.130617862664</v>
      </c>
      <c r="R2501" s="54">
        <f ca="1">VLOOKUP(CONCATENATE($F2501," ",$G2501),AllocFactorMatrix,(R$4+1),FALSE)*$E2501</f>
        <v>14.020381055777982</v>
      </c>
      <c r="S2501" s="54">
        <f t="shared" ca="1" si="1253"/>
        <v>5651.7752002123334</v>
      </c>
      <c r="T2501" s="54">
        <f ca="1">VLOOKUP(CONCATENATE($F2501," ",$G2501),AllocFactorMatrix,(T$4+1),FALSE)*$E2501</f>
        <v>156.72076523655505</v>
      </c>
      <c r="U2501" s="54">
        <f ca="1">VLOOKUP(CONCATENATE($F2501," ",$G2501),AllocFactorMatrix,(U$4+1),FALSE)*$E2501</f>
        <v>2339.8851296142029</v>
      </c>
      <c r="V2501" s="54">
        <f ca="1">VLOOKUP(CONCATENATE($F2501," ",$G2501),AllocFactorMatrix,(V$4+1),FALSE)*$E2501</f>
        <v>8961.8891432257642</v>
      </c>
      <c r="W2501" s="54">
        <f ca="1">VLOOKUP(CONCATENATE($F2501," ",$G2501),AllocFactorMatrix,(W$4+1),FALSE)*$E2501</f>
        <v>1479.2333794258034</v>
      </c>
      <c r="X2501" s="54">
        <f t="shared" ca="1" si="1254"/>
        <v>12937.728417502325</v>
      </c>
      <c r="Y2501" s="54">
        <f ca="1">VLOOKUP(CONCATENATE($F2501," ",$G2501),AllocFactorMatrix,(Y$4+1),FALSE)*$E2501</f>
        <v>1433.3271073303065</v>
      </c>
      <c r="Z2501" s="54">
        <f ca="1">VLOOKUP(CONCATENATE($F2501," ",$G2501),AllocFactorMatrix,(Z$4+1),FALSE)*$E2501</f>
        <v>20.9503412596037</v>
      </c>
      <c r="AA2501" s="54">
        <f t="shared" ca="1" si="1248"/>
        <v>1454.2774485899101</v>
      </c>
      <c r="AB2501" s="54">
        <f ca="1">VLOOKUP(CONCATENATE($F2501," ",$G2501),AllocFactorMatrix,(AB$4+1),FALSE)*$E2501</f>
        <v>18.419499249750086</v>
      </c>
      <c r="AC2501" s="54">
        <f ca="1">VLOOKUP(CONCATENATE($F2501," ",$G2501),AllocFactorMatrix,(AC$4+1),FALSE)*$E2501</f>
        <v>1077.8695842218906</v>
      </c>
      <c r="AD2501" s="54">
        <f ca="1">VLOOKUP(CONCATENATE($F2501," ",$G2501),AllocFactorMatrix,(AD$4+1),FALSE)*$E2501</f>
        <v>136.47185176445362</v>
      </c>
    </row>
    <row r="2502" spans="1:30" s="51" customFormat="1" hidden="1" outlineLevel="1">
      <c r="A2502" s="56"/>
      <c r="B2502" s="112"/>
      <c r="C2502" s="55"/>
      <c r="D2502" s="55"/>
      <c r="F2502" s="52" t="str">
        <f>F2509</f>
        <v>RB_GUP</v>
      </c>
      <c r="G2502" s="55" t="str">
        <f>$G$8</f>
        <v>PRODUCTION</v>
      </c>
      <c r="H2502" s="53">
        <f t="shared" ca="1" si="1246"/>
        <v>142858.48389828249</v>
      </c>
      <c r="I2502" s="54">
        <f ca="1">VLOOKUP(CONCATENATE($F2502," ",$G2502),AllocFactorMatrix,(I$4+1),FALSE)*$E2509</f>
        <v>70369.659210754937</v>
      </c>
      <c r="J2502" s="54">
        <f ca="1">VLOOKUP(CONCATENATE($F2502," ",$G2502),AllocFactorMatrix,(J$4+1),FALSE)*$E2509</f>
        <v>3478.6237013413488</v>
      </c>
      <c r="K2502" s="54">
        <f ca="1">VLOOKUP(CONCATENATE($F2502," ",$G2502),AllocFactorMatrix,(K$4+1),FALSE)*$E2509</f>
        <v>12741.999255357368</v>
      </c>
      <c r="L2502" s="54">
        <f ca="1">VLOOKUP(CONCATENATE($F2502," ",$G2502),AllocFactorMatrix,(L$4+1),FALSE)*$E2509</f>
        <v>401.07289739330656</v>
      </c>
      <c r="M2502" s="54">
        <f ca="1">VLOOKUP(CONCATENATE($F2502," ",$G2502),AllocFactorMatrix,(M$4+1),FALSE)*$E2509</f>
        <v>37.611332951494155</v>
      </c>
      <c r="N2502" s="54">
        <f t="shared" ca="1" si="1247"/>
        <v>13180.683485702169</v>
      </c>
      <c r="O2502" s="54">
        <f ca="1">VLOOKUP(CONCATENATE($F2502," ",$G2502),AllocFactorMatrix,(O$4+1),FALSE)*$E2509</f>
        <v>9685.9015891978215</v>
      </c>
      <c r="P2502" s="54">
        <f ca="1">VLOOKUP(CONCATENATE($F2502," ",$G2502),AllocFactorMatrix,(P$4+1),FALSE)*$E2509</f>
        <v>1804.7656546223293</v>
      </c>
      <c r="Q2502" s="54">
        <f ca="1">VLOOKUP(CONCATENATE($F2502," ",$G2502),AllocFactorMatrix,(Q$4+1),FALSE)*$E2509</f>
        <v>815.53999458647502</v>
      </c>
      <c r="R2502" s="54">
        <f ca="1">VLOOKUP(CONCATENATE($F2502," ",$G2502),AllocFactorMatrix,(R$4+1),FALSE)*$E2509</f>
        <v>36.673921938628325</v>
      </c>
      <c r="S2502" s="54">
        <f ca="1">SUBTOTAL(9,O2502:R2502)</f>
        <v>12342.881160345256</v>
      </c>
      <c r="T2502" s="54">
        <f ca="1">VLOOKUP(CONCATENATE($F2502," ",$G2502),AllocFactorMatrix,(T$4+1),FALSE)*$E2509</f>
        <v>338.35335138592819</v>
      </c>
      <c r="U2502" s="54">
        <f ca="1">VLOOKUP(CONCATENATE($F2502," ",$G2502),AllocFactorMatrix,(U$4+1),FALSE)*$E2509</f>
        <v>5537.0949461631399</v>
      </c>
      <c r="V2502" s="54">
        <f ca="1">VLOOKUP(CONCATENATE($F2502," ",$G2502),AllocFactorMatrix,(V$4+1),FALSE)*$E2509</f>
        <v>29263.702374225209</v>
      </c>
      <c r="W2502" s="54">
        <f ca="1">VLOOKUP(CONCATENATE($F2502," ",$G2502),AllocFactorMatrix,(W$4+1),FALSE)*$E2509</f>
        <v>5284.5396244584135</v>
      </c>
      <c r="X2502" s="54">
        <f ca="1">SUBTOTAL(9,T2502:W2502)</f>
        <v>40423.690296232686</v>
      </c>
      <c r="Y2502" s="54">
        <f ca="1">VLOOKUP(CONCATENATE($F2502," ",$G2502),AllocFactorMatrix,(Y$4+1),FALSE)*$E2509</f>
        <v>2974.5250084489753</v>
      </c>
      <c r="Z2502" s="54">
        <f ca="1">VLOOKUP(CONCATENATE($F2502," ",$G2502),AllocFactorMatrix,(Z$4+1),FALSE)*$E2509</f>
        <v>49.822156892317018</v>
      </c>
      <c r="AA2502" s="54">
        <f t="shared" ca="1" si="1248"/>
        <v>3024.3471653412921</v>
      </c>
      <c r="AB2502" s="54">
        <f ca="1">VLOOKUP(CONCATENATE($F2502," ",$G2502),AllocFactorMatrix,(AB$4+1),FALSE)*$E2509</f>
        <v>38.59887856482208</v>
      </c>
      <c r="AC2502" s="54">
        <f ca="1">VLOOKUP(CONCATENATE($F2502," ",$G2502),AllocFactorMatrix,(AC$4+1),FALSE)*$E2509</f>
        <v>0</v>
      </c>
      <c r="AD2502" s="54">
        <f ca="1">VLOOKUP(CONCATENATE($F2502," ",$G2502),AllocFactorMatrix,(AD$4+1),FALSE)*$E2509</f>
        <v>0</v>
      </c>
    </row>
    <row r="2503" spans="1:30" s="51" customFormat="1" hidden="1" outlineLevel="1">
      <c r="A2503" s="56"/>
      <c r="B2503" s="112"/>
      <c r="C2503" s="55"/>
      <c r="D2503" s="55"/>
      <c r="F2503" s="52" t="str">
        <f>F2509</f>
        <v>RB_GUP</v>
      </c>
      <c r="G2503" s="55" t="str">
        <f>$G$9</f>
        <v>BULKTRAN</v>
      </c>
      <c r="H2503" s="53">
        <f t="shared" ca="1" si="1246"/>
        <v>75718.141814379036</v>
      </c>
      <c r="I2503" s="54">
        <f ca="1">VLOOKUP(CONCATENATE($F2503," ",$G2503),AllocFactorMatrix,(I$4+1),FALSE)*$E2509</f>
        <v>37297.468726766499</v>
      </c>
      <c r="J2503" s="54">
        <f ca="1">VLOOKUP(CONCATENATE($F2503," ",$G2503),AllocFactorMatrix,(J$4+1),FALSE)*$E2509</f>
        <v>1843.7471513737037</v>
      </c>
      <c r="K2503" s="54">
        <f ca="1">VLOOKUP(CONCATENATE($F2503," ",$G2503),AllocFactorMatrix,(K$4+1),FALSE)*$E2509</f>
        <v>6753.5401488847838</v>
      </c>
      <c r="L2503" s="54">
        <f ca="1">VLOOKUP(CONCATENATE($F2503," ",$G2503),AllocFactorMatrix,(L$4+1),FALSE)*$E2509</f>
        <v>212.5774661332199</v>
      </c>
      <c r="M2503" s="54">
        <f ca="1">VLOOKUP(CONCATENATE($F2503," ",$G2503),AllocFactorMatrix,(M$4+1),FALSE)*$E2509</f>
        <v>19.934834561710623</v>
      </c>
      <c r="N2503" s="54">
        <f t="shared" ca="1" si="1247"/>
        <v>6986.0524495797144</v>
      </c>
      <c r="O2503" s="54">
        <f ca="1">VLOOKUP(CONCATENATE($F2503," ",$G2503),AllocFactorMatrix,(O$4+1),FALSE)*$E2509</f>
        <v>5133.741099010902</v>
      </c>
      <c r="P2503" s="54">
        <f ca="1">VLOOKUP(CONCATENATE($F2503," ",$G2503),AllocFactorMatrix,(P$4+1),FALSE)*$E2509</f>
        <v>956.56553289277247</v>
      </c>
      <c r="Q2503" s="54">
        <f ca="1">VLOOKUP(CONCATENATE($F2503," ",$G2503),AllocFactorMatrix,(Q$4+1),FALSE)*$E2509</f>
        <v>432.25415306356234</v>
      </c>
      <c r="R2503" s="54">
        <f ca="1">VLOOKUP(CONCATENATE($F2503," ",$G2503),AllocFactorMatrix,(R$4+1),FALSE)*$E2509</f>
        <v>19.4379860856966</v>
      </c>
      <c r="S2503" s="54">
        <f t="shared" ref="S2503:S2509" ca="1" si="1255">SUBTOTAL(9,O2503:R2503)</f>
        <v>6541.998771052934</v>
      </c>
      <c r="T2503" s="54">
        <f ca="1">VLOOKUP(CONCATENATE($F2503," ",$G2503),AllocFactorMatrix,(T$4+1),FALSE)*$E2509</f>
        <v>179.33472583855513</v>
      </c>
      <c r="U2503" s="54">
        <f ca="1">VLOOKUP(CONCATENATE($F2503," ",$G2503),AllocFactorMatrix,(U$4+1),FALSE)*$E2509</f>
        <v>2934.7822329668625</v>
      </c>
      <c r="V2503" s="54">
        <f ca="1">VLOOKUP(CONCATENATE($F2503," ",$G2503),AllocFactorMatrix,(V$4+1),FALSE)*$E2509</f>
        <v>15510.40656404449</v>
      </c>
      <c r="W2503" s="54">
        <f ca="1">VLOOKUP(CONCATENATE($F2503," ",$G2503),AllocFactorMatrix,(W$4+1),FALSE)*$E2509</f>
        <v>2800.9223518944127</v>
      </c>
      <c r="X2503" s="54">
        <f t="shared" ref="X2503:X2509" ca="1" si="1256">SUBTOTAL(9,T2503:W2503)</f>
        <v>21425.44587474432</v>
      </c>
      <c r="Y2503" s="54">
        <f ca="1">VLOOKUP(CONCATENATE($F2503," ",$G2503),AllocFactorMatrix,(Y$4+1),FALSE)*$E2509</f>
        <v>1576.5637452832038</v>
      </c>
      <c r="Z2503" s="54">
        <f ca="1">VLOOKUP(CONCATENATE($F2503," ",$G2503),AllocFactorMatrix,(Z$4+1),FALSE)*$E2509</f>
        <v>26.406840098882331</v>
      </c>
      <c r="AA2503" s="54">
        <f t="shared" ca="1" si="1248"/>
        <v>1602.9705853820863</v>
      </c>
      <c r="AB2503" s="54">
        <f ca="1">VLOOKUP(CONCATENATE($F2503," ",$G2503),AllocFactorMatrix,(AB$4+1),FALSE)*$E2509</f>
        <v>20.458255479794651</v>
      </c>
      <c r="AC2503" s="54">
        <f ca="1">VLOOKUP(CONCATENATE($F2503," ",$G2503),AllocFactorMatrix,(AC$4+1),FALSE)*$E2509</f>
        <v>0</v>
      </c>
      <c r="AD2503" s="54">
        <f ca="1">VLOOKUP(CONCATENATE($F2503," ",$G2503),AllocFactorMatrix,(AD$4+1),FALSE)*$E2509</f>
        <v>0</v>
      </c>
    </row>
    <row r="2504" spans="1:30" s="51" customFormat="1" hidden="1" outlineLevel="1">
      <c r="A2504" s="56"/>
      <c r="B2504" s="112"/>
      <c r="C2504" s="55"/>
      <c r="D2504" s="55"/>
      <c r="F2504" s="52" t="str">
        <f>F2509</f>
        <v>RB_GUP</v>
      </c>
      <c r="G2504" s="55" t="str">
        <f>$G$10</f>
        <v>SUBTRAN</v>
      </c>
      <c r="H2504" s="53">
        <f t="shared" ca="1" si="1246"/>
        <v>16633.002592228797</v>
      </c>
      <c r="I2504" s="54">
        <f ca="1">VLOOKUP(CONCATENATE($F2504," ",$G2504),AllocFactorMatrix,(I$4+1),FALSE)*$E2509</f>
        <v>8098.0672638557216</v>
      </c>
      <c r="J2504" s="54">
        <f ca="1">VLOOKUP(CONCATENATE($F2504," ",$G2504),AllocFactorMatrix,(J$4+1),FALSE)*$E2509</f>
        <v>390.82331968337024</v>
      </c>
      <c r="K2504" s="54">
        <f ca="1">VLOOKUP(CONCATENATE($F2504," ",$G2504),AllocFactorMatrix,(K$4+1),FALSE)*$E2509</f>
        <v>1421.7961275521175</v>
      </c>
      <c r="L2504" s="54">
        <f ca="1">VLOOKUP(CONCATENATE($F2504," ",$G2504),AllocFactorMatrix,(L$4+1),FALSE)*$E2509</f>
        <v>43.917944643373644</v>
      </c>
      <c r="M2504" s="54">
        <f ca="1">VLOOKUP(CONCATENATE($F2504," ",$G2504),AllocFactorMatrix,(M$4+1),FALSE)*$E2509</f>
        <v>5.4697477378020647</v>
      </c>
      <c r="N2504" s="54">
        <f t="shared" ca="1" si="1247"/>
        <v>1471.1838199332931</v>
      </c>
      <c r="O2504" s="54">
        <f ca="1">VLOOKUP(CONCATENATE($F2504," ",$G2504),AllocFactorMatrix,(O$4+1),FALSE)*$E2509</f>
        <v>1074.1891967761478</v>
      </c>
      <c r="P2504" s="54">
        <f ca="1">VLOOKUP(CONCATENATE($F2504," ",$G2504),AllocFactorMatrix,(P$4+1),FALSE)*$E2509</f>
        <v>199.69051879378296</v>
      </c>
      <c r="Q2504" s="54">
        <f ca="1">VLOOKUP(CONCATENATE($F2504," ",$G2504),AllocFactorMatrix,(Q$4+1),FALSE)*$E2509</f>
        <v>118.818238071862</v>
      </c>
      <c r="R2504" s="54">
        <f ca="1">VLOOKUP(CONCATENATE($F2504," ",$G2504),AllocFactorMatrix,(R$4+1),FALSE)*$E2509</f>
        <v>0</v>
      </c>
      <c r="S2504" s="54">
        <f t="shared" ca="1" si="1255"/>
        <v>1392.6979536417928</v>
      </c>
      <c r="T2504" s="54">
        <f ca="1">VLOOKUP(CONCATENATE($F2504," ",$G2504),AllocFactorMatrix,(T$4+1),FALSE)*$E2509</f>
        <v>37.50884231160888</v>
      </c>
      <c r="U2504" s="54">
        <f ca="1">VLOOKUP(CONCATENATE($F2504," ",$G2504),AllocFactorMatrix,(U$4+1),FALSE)*$E2509</f>
        <v>614.04116411428117</v>
      </c>
      <c r="V2504" s="54">
        <f ca="1">VLOOKUP(CONCATENATE($F2504," ",$G2504),AllocFactorMatrix,(V$4+1),FALSE)*$E2509</f>
        <v>4277.8302048182595</v>
      </c>
      <c r="W2504" s="54">
        <f ca="1">VLOOKUP(CONCATENATE($F2504," ",$G2504),AllocFactorMatrix,(W$4+1),FALSE)*$E2509</f>
        <v>0</v>
      </c>
      <c r="X2504" s="54">
        <f t="shared" ca="1" si="1256"/>
        <v>4929.3802112441499</v>
      </c>
      <c r="Y2504" s="54">
        <f ca="1">VLOOKUP(CONCATENATE($F2504," ",$G2504),AllocFactorMatrix,(Y$4+1),FALSE)*$E2509</f>
        <v>323.29947711547948</v>
      </c>
      <c r="Z2504" s="54">
        <f ca="1">VLOOKUP(CONCATENATE($F2504," ",$G2504),AllocFactorMatrix,(Z$4+1),FALSE)*$E2509</f>
        <v>5.3894110669295534</v>
      </c>
      <c r="AA2504" s="54">
        <f t="shared" ca="1" si="1248"/>
        <v>328.68888818240902</v>
      </c>
      <c r="AB2504" s="54">
        <f ca="1">VLOOKUP(CONCATENATE($F2504," ",$G2504),AllocFactorMatrix,(AB$4+1),FALSE)*$E2509</f>
        <v>4.3172241831786158</v>
      </c>
      <c r="AC2504" s="54">
        <f ca="1">VLOOKUP(CONCATENATE($F2504," ",$G2504),AllocFactorMatrix,(AC$4+1),FALSE)*$E2509</f>
        <v>14.679485153249699</v>
      </c>
      <c r="AD2504" s="54">
        <f ca="1">VLOOKUP(CONCATENATE($F2504," ",$G2504),AllocFactorMatrix,(AD$4+1),FALSE)*$E2509</f>
        <v>3.1644263516303615</v>
      </c>
    </row>
    <row r="2505" spans="1:30" s="51" customFormat="1" hidden="1" outlineLevel="1">
      <c r="A2505" s="56"/>
      <c r="B2505" s="112"/>
      <c r="C2505" s="55"/>
      <c r="D2505" s="55"/>
      <c r="F2505" s="52" t="str">
        <f>F2509</f>
        <v>RB_GUP</v>
      </c>
      <c r="G2505" s="55" t="str">
        <f>$G$11</f>
        <v>DISTPRI</v>
      </c>
      <c r="H2505" s="53">
        <f t="shared" ca="1" si="1246"/>
        <v>76317.494540140004</v>
      </c>
      <c r="I2505" s="54">
        <f ca="1">VLOOKUP(CONCATENATE($F2505," ",$G2505),AllocFactorMatrix,(I$4+1),FALSE)*$E2509</f>
        <v>51006.236582565376</v>
      </c>
      <c r="J2505" s="54">
        <f ca="1">VLOOKUP(CONCATENATE($F2505," ",$G2505),AllocFactorMatrix,(J$4+1),FALSE)*$E2509</f>
        <v>2404.3008388374351</v>
      </c>
      <c r="K2505" s="54">
        <f ca="1">VLOOKUP(CONCATENATE($F2505," ",$G2505),AllocFactorMatrix,(K$4+1),FALSE)*$E2509</f>
        <v>8730.1639058429955</v>
      </c>
      <c r="L2505" s="54">
        <f ca="1">VLOOKUP(CONCATENATE($F2505," ",$G2505),AllocFactorMatrix,(L$4+1),FALSE)*$E2509</f>
        <v>269.80749151831429</v>
      </c>
      <c r="M2505" s="54">
        <f ca="1">VLOOKUP(CONCATENATE($F2505," ",$G2505),AllocFactorMatrix,(M$4+1),FALSE)*$E2509</f>
        <v>0</v>
      </c>
      <c r="N2505" s="54">
        <f t="shared" ca="1" si="1247"/>
        <v>8999.9713973613107</v>
      </c>
      <c r="O2505" s="54">
        <f ca="1">VLOOKUP(CONCATENATE($F2505," ",$G2505),AllocFactorMatrix,(O$4+1),FALSE)*$E2509</f>
        <v>6546.09702720321</v>
      </c>
      <c r="P2505" s="54">
        <f ca="1">VLOOKUP(CONCATENATE($F2505," ",$G2505),AllocFactorMatrix,(P$4+1),FALSE)*$E2509</f>
        <v>1219.2110118297644</v>
      </c>
      <c r="Q2505" s="54">
        <f ca="1">VLOOKUP(CONCATENATE($F2505," ",$G2505),AllocFactorMatrix,(Q$4+1),FALSE)*$E2509</f>
        <v>0</v>
      </c>
      <c r="R2505" s="54">
        <f ca="1">VLOOKUP(CONCATENATE($F2505," ",$G2505),AllocFactorMatrix,(R$4+1),FALSE)*$E2509</f>
        <v>0</v>
      </c>
      <c r="S2505" s="54">
        <f t="shared" ca="1" si="1255"/>
        <v>7765.3080390329742</v>
      </c>
      <c r="T2505" s="54">
        <f ca="1">VLOOKUP(CONCATENATE($F2505," ",$G2505),AllocFactorMatrix,(T$4+1),FALSE)*$E2509</f>
        <v>233.36432496684887</v>
      </c>
      <c r="U2505" s="54">
        <f ca="1">VLOOKUP(CONCATENATE($F2505," ",$G2505),AllocFactorMatrix,(U$4+1),FALSE)*$E2509</f>
        <v>3763.6384941622086</v>
      </c>
      <c r="V2505" s="54">
        <f ca="1">VLOOKUP(CONCATENATE($F2505," ",$G2505),AllocFactorMatrix,(V$4+1),FALSE)*$E2509</f>
        <v>0</v>
      </c>
      <c r="W2505" s="54">
        <f ca="1">VLOOKUP(CONCATENATE($F2505," ",$G2505),AllocFactorMatrix,(W$4+1),FALSE)*$E2509</f>
        <v>0</v>
      </c>
      <c r="X2505" s="54">
        <f t="shared" ca="1" si="1256"/>
        <v>3997.0028191290576</v>
      </c>
      <c r="Y2505" s="54">
        <f ca="1">VLOOKUP(CONCATENATE($F2505," ",$G2505),AllocFactorMatrix,(Y$4+1),FALSE)*$E2509</f>
        <v>1973.9490836167204</v>
      </c>
      <c r="Z2505" s="54">
        <f ca="1">VLOOKUP(CONCATENATE($F2505," ",$G2505),AllocFactorMatrix,(Z$4+1),FALSE)*$E2509</f>
        <v>32.933197763504879</v>
      </c>
      <c r="AA2505" s="54">
        <f t="shared" ca="1" si="1248"/>
        <v>2006.8822813802253</v>
      </c>
      <c r="AB2505" s="54">
        <f ca="1">VLOOKUP(CONCATENATE($F2505," ",$G2505),AllocFactorMatrix,(AB$4+1),FALSE)*$E2509</f>
        <v>26.681408402967648</v>
      </c>
      <c r="AC2505" s="54">
        <f ca="1">VLOOKUP(CONCATENATE($F2505," ",$G2505),AllocFactorMatrix,(AC$4+1),FALSE)*$E2509</f>
        <v>91.406798351873022</v>
      </c>
      <c r="AD2505" s="54">
        <f ca="1">VLOOKUP(CONCATENATE($F2505," ",$G2505),AllocFactorMatrix,(AD$4+1),FALSE)*$E2509</f>
        <v>19.704375078767416</v>
      </c>
    </row>
    <row r="2506" spans="1:30" s="51" customFormat="1" hidden="1" outlineLevel="1">
      <c r="A2506" s="56"/>
      <c r="B2506" s="112"/>
      <c r="C2506" s="55"/>
      <c r="D2506" s="55"/>
      <c r="F2506" s="52" t="str">
        <f>F2509</f>
        <v>RB_GUP</v>
      </c>
      <c r="G2506" s="55" t="str">
        <f>$G$12</f>
        <v>DISTSEC</v>
      </c>
      <c r="H2506" s="53">
        <f t="shared" ca="1" si="1246"/>
        <v>39271.859864692109</v>
      </c>
      <c r="I2506" s="54">
        <f ca="1">VLOOKUP(CONCATENATE($F2506," ",$G2506),AllocFactorMatrix,(I$4+1),FALSE)*$E2509</f>
        <v>29363.626628011196</v>
      </c>
      <c r="J2506" s="54">
        <f ca="1">VLOOKUP(CONCATENATE($F2506," ",$G2506),AllocFactorMatrix,(J$4+1),FALSE)*$E2509</f>
        <v>1415.6297981993596</v>
      </c>
      <c r="K2506" s="54">
        <f ca="1">VLOOKUP(CONCATENATE($F2506," ",$G2506),AllocFactorMatrix,(K$4+1),FALSE)*$E2509</f>
        <v>4271.5450470886544</v>
      </c>
      <c r="L2506" s="54">
        <f ca="1">VLOOKUP(CONCATENATE($F2506," ",$G2506),AllocFactorMatrix,(L$4+1),FALSE)*$E2509</f>
        <v>0</v>
      </c>
      <c r="M2506" s="54">
        <f ca="1">VLOOKUP(CONCATENATE($F2506," ",$G2506),AllocFactorMatrix,(M$4+1),FALSE)*$E2509</f>
        <v>0</v>
      </c>
      <c r="N2506" s="54">
        <f t="shared" ca="1" si="1247"/>
        <v>4271.5450470886544</v>
      </c>
      <c r="O2506" s="54">
        <f ca="1">VLOOKUP(CONCATENATE($F2506," ",$G2506),AllocFactorMatrix,(O$4+1),FALSE)*$E2509</f>
        <v>2721.8451298749992</v>
      </c>
      <c r="P2506" s="54">
        <f ca="1">VLOOKUP(CONCATENATE($F2506," ",$G2506),AllocFactorMatrix,(P$4+1),FALSE)*$E2509</f>
        <v>0</v>
      </c>
      <c r="Q2506" s="54">
        <f ca="1">VLOOKUP(CONCATENATE($F2506," ",$G2506),AllocFactorMatrix,(Q$4+1),FALSE)*$E2509</f>
        <v>0</v>
      </c>
      <c r="R2506" s="54">
        <f ca="1">VLOOKUP(CONCATENATE($F2506," ",$G2506),AllocFactorMatrix,(R$4+1),FALSE)*$E2509</f>
        <v>0</v>
      </c>
      <c r="S2506" s="54">
        <f t="shared" ca="1" si="1255"/>
        <v>2721.8451298749992</v>
      </c>
      <c r="T2506" s="54">
        <f ca="1">VLOOKUP(CONCATENATE($F2506," ",$G2506),AllocFactorMatrix,(T$4+1),FALSE)*$E2509</f>
        <v>73.592982244348264</v>
      </c>
      <c r="U2506" s="54">
        <f ca="1">VLOOKUP(CONCATENATE($F2506," ",$G2506),AllocFactorMatrix,(U$4+1),FALSE)*$E2509</f>
        <v>0</v>
      </c>
      <c r="V2506" s="54">
        <f ca="1">VLOOKUP(CONCATENATE($F2506," ",$G2506),AllocFactorMatrix,(V$4+1),FALSE)*$E2509</f>
        <v>0</v>
      </c>
      <c r="W2506" s="54">
        <f ca="1">VLOOKUP(CONCATENATE($F2506," ",$G2506),AllocFactorMatrix,(W$4+1),FALSE)*$E2509</f>
        <v>0</v>
      </c>
      <c r="X2506" s="54">
        <f t="shared" ca="1" si="1256"/>
        <v>73.592982244348264</v>
      </c>
      <c r="Y2506" s="54">
        <f ca="1">VLOOKUP(CONCATENATE($F2506," ",$G2506),AllocFactorMatrix,(Y$4+1),FALSE)*$E2509</f>
        <v>1003.9364978908679</v>
      </c>
      <c r="Z2506" s="54">
        <f ca="1">VLOOKUP(CONCATENATE($F2506," ",$G2506),AllocFactorMatrix,(Z$4+1),FALSE)*$E2509</f>
        <v>0</v>
      </c>
      <c r="AA2506" s="54">
        <f t="shared" ca="1" si="1248"/>
        <v>1003.9364978908679</v>
      </c>
      <c r="AB2506" s="54">
        <f ca="1">VLOOKUP(CONCATENATE($F2506," ",$G2506),AllocFactorMatrix,(AB$4+1),FALSE)*$E2509</f>
        <v>10.417881334045669</v>
      </c>
      <c r="AC2506" s="54">
        <f ca="1">VLOOKUP(CONCATENATE($F2506," ",$G2506),AllocFactorMatrix,(AC$4+1),FALSE)*$E2509</f>
        <v>353.72714006521232</v>
      </c>
      <c r="AD2506" s="54">
        <f ca="1">VLOOKUP(CONCATENATE($F2506," ",$G2506),AllocFactorMatrix,(AD$4+1),FALSE)*$E2509</f>
        <v>57.538759983421464</v>
      </c>
    </row>
    <row r="2507" spans="1:30" s="51" customFormat="1" hidden="1" outlineLevel="1">
      <c r="A2507" s="56"/>
      <c r="B2507" s="112"/>
      <c r="C2507" s="55"/>
      <c r="D2507" s="55"/>
      <c r="F2507" s="52" t="str">
        <f>F2509</f>
        <v>RB_GUP</v>
      </c>
      <c r="G2507" s="55" t="str">
        <f>$G$13</f>
        <v>ENERGY</v>
      </c>
      <c r="H2507" s="53">
        <f t="shared" ca="1" si="1246"/>
        <v>1207.0944816944436</v>
      </c>
      <c r="I2507" s="54">
        <f ca="1">VLOOKUP(CONCATENATE($F2507," ",$G2507),AllocFactorMatrix,(I$4+1),FALSE)*$E2509</f>
        <v>452.93454820315071</v>
      </c>
      <c r="J2507" s="54">
        <f ca="1">VLOOKUP(CONCATENATE($F2507," ",$G2507),AllocFactorMatrix,(J$4+1),FALSE)*$E2509</f>
        <v>29.353085493640883</v>
      </c>
      <c r="K2507" s="54">
        <f ca="1">VLOOKUP(CONCATENATE($F2507," ",$G2507),AllocFactorMatrix,(K$4+1),FALSE)*$E2509</f>
        <v>98.482783815147812</v>
      </c>
      <c r="L2507" s="54">
        <f ca="1">VLOOKUP(CONCATENATE($F2507," ",$G2507),AllocFactorMatrix,(L$4+1),FALSE)*$E2509</f>
        <v>3.1300064485513479</v>
      </c>
      <c r="M2507" s="54">
        <f ca="1">VLOOKUP(CONCATENATE($F2507," ",$G2507),AllocFactorMatrix,(M$4+1),FALSE)*$E2509</f>
        <v>0.28855000412385007</v>
      </c>
      <c r="N2507" s="54">
        <f t="shared" ca="1" si="1247"/>
        <v>101.901340267823</v>
      </c>
      <c r="O2507" s="54">
        <f ca="1">VLOOKUP(CONCATENATE($F2507," ",$G2507),AllocFactorMatrix,(O$4+1),FALSE)*$E2509</f>
        <v>89.788128160041893</v>
      </c>
      <c r="P2507" s="54">
        <f ca="1">VLOOKUP(CONCATENATE($F2507," ",$G2507),AllocFactorMatrix,(P$4+1),FALSE)*$E2509</f>
        <v>16.644991287714998</v>
      </c>
      <c r="Q2507" s="54">
        <f ca="1">VLOOKUP(CONCATENATE($F2507," ",$G2507),AllocFactorMatrix,(Q$4+1),FALSE)*$E2509</f>
        <v>7.5630579971577987</v>
      </c>
      <c r="R2507" s="54">
        <f ca="1">VLOOKUP(CONCATENATE($F2507," ",$G2507),AllocFactorMatrix,(R$4+1),FALSE)*$E2509</f>
        <v>0.35042777438539335</v>
      </c>
      <c r="S2507" s="54">
        <f t="shared" ca="1" si="1255"/>
        <v>114.34660521930009</v>
      </c>
      <c r="T2507" s="54">
        <f ca="1">VLOOKUP(CONCATENATE($F2507," ",$G2507),AllocFactorMatrix,(T$4+1),FALSE)*$E2509</f>
        <v>3.4408512192551517</v>
      </c>
      <c r="U2507" s="54">
        <f ca="1">VLOOKUP(CONCATENATE($F2507," ",$G2507),AllocFactorMatrix,(U$4+1),FALSE)*$E2509</f>
        <v>60.41619274105782</v>
      </c>
      <c r="V2507" s="54">
        <f ca="1">VLOOKUP(CONCATENATE($F2507," ",$G2507),AllocFactorMatrix,(V$4+1),FALSE)*$E2509</f>
        <v>343.01805885742198</v>
      </c>
      <c r="W2507" s="54">
        <f ca="1">VLOOKUP(CONCATENATE($F2507," ",$G2507),AllocFactorMatrix,(W$4+1),FALSE)*$E2509</f>
        <v>65.078553987228361</v>
      </c>
      <c r="X2507" s="54">
        <f t="shared" ca="1" si="1256"/>
        <v>471.95365680496332</v>
      </c>
      <c r="Y2507" s="54">
        <f ca="1">VLOOKUP(CONCATENATE($F2507," ",$G2507),AllocFactorMatrix,(Y$4+1),FALSE)*$E2509</f>
        <v>24.326310444265445</v>
      </c>
      <c r="Z2507" s="54">
        <f ca="1">VLOOKUP(CONCATENATE($F2507," ",$G2507),AllocFactorMatrix,(Z$4+1),FALSE)*$E2509</f>
        <v>0.395993554135885</v>
      </c>
      <c r="AA2507" s="54">
        <f t="shared" ca="1" si="1248"/>
        <v>24.72230399840133</v>
      </c>
      <c r="AB2507" s="54">
        <f ca="1">VLOOKUP(CONCATENATE($F2507," ",$G2507),AllocFactorMatrix,(AB$4+1),FALSE)*$E2509</f>
        <v>0.44169895576450574</v>
      </c>
      <c r="AC2507" s="54">
        <f ca="1">VLOOKUP(CONCATENATE($F2507," ",$G2507),AllocFactorMatrix,(AC$4+1),FALSE)*$E2509</f>
        <v>9.5511484476139934</v>
      </c>
      <c r="AD2507" s="54">
        <f ca="1">VLOOKUP(CONCATENATE($F2507," ",$G2507),AllocFactorMatrix,(AD$4+1),FALSE)*$E2509</f>
        <v>1.8900943037861715</v>
      </c>
    </row>
    <row r="2508" spans="1:30" s="51" customFormat="1" hidden="1" outlineLevel="1">
      <c r="A2508" s="56"/>
      <c r="B2508" s="112"/>
      <c r="C2508" s="55"/>
      <c r="D2508" s="55"/>
      <c r="F2508" s="52" t="str">
        <f>F2509</f>
        <v>RB_GUP</v>
      </c>
      <c r="G2508" s="55" t="str">
        <f>$G$14</f>
        <v>CUSTOMER</v>
      </c>
      <c r="H2508" s="53">
        <f t="shared" ca="1" si="1246"/>
        <v>18904.922808583102</v>
      </c>
      <c r="I2508" s="54">
        <f ca="1">VLOOKUP(CONCATENATE($F2508," ",$G2508),AllocFactorMatrix,(I$4+1),FALSE)*$E2509</f>
        <v>8840.672668656498</v>
      </c>
      <c r="J2508" s="54">
        <f ca="1">VLOOKUP(CONCATENATE($F2508," ",$G2508),AllocFactorMatrix,(J$4+1),FALSE)*$E2509</f>
        <v>2316.1098638777567</v>
      </c>
      <c r="K2508" s="54">
        <f ca="1">VLOOKUP(CONCATENATE($F2508," ",$G2508),AllocFactorMatrix,(K$4+1),FALSE)*$E2509</f>
        <v>657.47720320237079</v>
      </c>
      <c r="L2508" s="54">
        <f ca="1">VLOOKUP(CONCATENATE($F2508," ",$G2508),AllocFactorMatrix,(L$4+1),FALSE)*$E2509</f>
        <v>212.23000580368301</v>
      </c>
      <c r="M2508" s="54">
        <f ca="1">VLOOKUP(CONCATENATE($F2508," ",$G2508),AllocFactorMatrix,(M$4+1),FALSE)*$E2509</f>
        <v>34.449203970560113</v>
      </c>
      <c r="N2508" s="54">
        <f t="shared" ca="1" si="1247"/>
        <v>904.15641297661386</v>
      </c>
      <c r="O2508" s="54">
        <f ca="1">VLOOKUP(CONCATENATE($F2508," ",$G2508),AllocFactorMatrix,(O$4+1),FALSE)*$E2509</f>
        <v>186.58245329489276</v>
      </c>
      <c r="P2508" s="54">
        <f ca="1">VLOOKUP(CONCATENATE($F2508," ",$G2508),AllocFactorMatrix,(P$4+1),FALSE)*$E2509</f>
        <v>55.249382131356292</v>
      </c>
      <c r="Q2508" s="54">
        <f ca="1">VLOOKUP(CONCATENATE($F2508," ",$G2508),AllocFactorMatrix,(Q$4+1),FALSE)*$E2509</f>
        <v>120.01474958293781</v>
      </c>
      <c r="R2508" s="54">
        <f ca="1">VLOOKUP(CONCATENATE($F2508," ",$G2508),AllocFactorMatrix,(R$4+1),FALSE)*$E2509</f>
        <v>21.089465051022248</v>
      </c>
      <c r="S2508" s="54">
        <f t="shared" ca="1" si="1255"/>
        <v>382.93605006020914</v>
      </c>
      <c r="T2508" s="54">
        <f ca="1">VLOOKUP(CONCATENATE($F2508," ",$G2508),AllocFactorMatrix,(T$4+1),FALSE)*$E2509</f>
        <v>1.2841834665245857</v>
      </c>
      <c r="U2508" s="54">
        <f ca="1">VLOOKUP(CONCATENATE($F2508," ",$G2508),AllocFactorMatrix,(U$4+1),FALSE)*$E2509</f>
        <v>32.77830172929464</v>
      </c>
      <c r="V2508" s="54">
        <f ca="1">VLOOKUP(CONCATENATE($F2508," ",$G2508),AllocFactorMatrix,(V$4+1),FALSE)*$E2509</f>
        <v>176.49448027561854</v>
      </c>
      <c r="W2508" s="54">
        <f ca="1">VLOOKUP(CONCATENATE($F2508," ",$G2508),AllocFactorMatrix,(W$4+1),FALSE)*$E2509</f>
        <v>31.634547150463696</v>
      </c>
      <c r="X2508" s="54">
        <f t="shared" ca="1" si="1256"/>
        <v>242.19151262190147</v>
      </c>
      <c r="Y2508" s="54">
        <f ca="1">VLOOKUP(CONCATENATE($F2508," ",$G2508),AllocFactorMatrix,(Y$4+1),FALSE)*$E2509</f>
        <v>51.650752692483451</v>
      </c>
      <c r="Z2508" s="54">
        <f ca="1">VLOOKUP(CONCATENATE($F2508," ",$G2508),AllocFactorMatrix,(Z$4+1),FALSE)*$E2509</f>
        <v>0.93631894534803362</v>
      </c>
      <c r="AA2508" s="54">
        <f t="shared" ca="1" si="1248"/>
        <v>52.587071637831485</v>
      </c>
      <c r="AB2508" s="54">
        <f ca="1">VLOOKUP(CONCATENATE($F2508," ",$G2508),AllocFactorMatrix,(AB$4+1),FALSE)*$E2509</f>
        <v>0.96956846692466192</v>
      </c>
      <c r="AC2508" s="54">
        <f ca="1">VLOOKUP(CONCATENATE($F2508," ",$G2508),AllocFactorMatrix,(AC$4+1),FALSE)*$E2509</f>
        <v>5492.7221219889343</v>
      </c>
      <c r="AD2508" s="54">
        <f ca="1">VLOOKUP(CONCATENATE($F2508," ",$G2508),AllocFactorMatrix,(AD$4+1),FALSE)*$E2509</f>
        <v>672.57753829643138</v>
      </c>
    </row>
    <row r="2509" spans="1:30" s="51" customFormat="1" collapsed="1">
      <c r="A2509" s="56"/>
      <c r="B2509" s="112"/>
      <c r="C2509" s="55"/>
      <c r="D2509" s="99" t="s">
        <v>433</v>
      </c>
      <c r="E2509" s="61">
        <v>370911</v>
      </c>
      <c r="F2509" s="98" t="s">
        <v>74</v>
      </c>
      <c r="G2509" s="55" t="str">
        <f>$G$15</f>
        <v>TOTAL</v>
      </c>
      <c r="H2509" s="53">
        <f t="shared" ca="1" si="1246"/>
        <v>370911.00000000006</v>
      </c>
      <c r="I2509" s="54">
        <f ca="1">VLOOKUP(CONCATENATE($F2509," ",$G2509),AllocFactorMatrix,(I$4+1),FALSE)*$E2509</f>
        <v>205428.66562881341</v>
      </c>
      <c r="J2509" s="54">
        <f ca="1">VLOOKUP(CONCATENATE($F2509," ",$G2509),AllocFactorMatrix,(J$4+1),FALSE)*$E2509</f>
        <v>11878.587758806616</v>
      </c>
      <c r="K2509" s="54">
        <f ca="1">VLOOKUP(CONCATENATE($F2509," ",$G2509),AllocFactorMatrix,(K$4+1),FALSE)*$E2509</f>
        <v>34675.004471743443</v>
      </c>
      <c r="L2509" s="54">
        <f ca="1">VLOOKUP(CONCATENATE($F2509," ",$G2509),AllocFactorMatrix,(L$4+1),FALSE)*$E2509</f>
        <v>1142.7358119404487</v>
      </c>
      <c r="M2509" s="54">
        <f ca="1">VLOOKUP(CONCATENATE($F2509," ",$G2509),AllocFactorMatrix,(M$4+1),FALSE)*$E2509</f>
        <v>97.7536692256908</v>
      </c>
      <c r="N2509" s="54">
        <f t="shared" ca="1" si="1247"/>
        <v>35915.493952909579</v>
      </c>
      <c r="O2509" s="54">
        <f ca="1">VLOOKUP(CONCATENATE($F2509," ",$G2509),AllocFactorMatrix,(O$4+1),FALSE)*$E2509</f>
        <v>25438.144623518019</v>
      </c>
      <c r="P2509" s="54">
        <f ca="1">VLOOKUP(CONCATENATE($F2509," ",$G2509),AllocFactorMatrix,(P$4+1),FALSE)*$E2509</f>
        <v>4252.1270915577197</v>
      </c>
      <c r="Q2509" s="54">
        <f ca="1">VLOOKUP(CONCATENATE($F2509," ",$G2509),AllocFactorMatrix,(Q$4+1),FALSE)*$E2509</f>
        <v>1494.1901933019949</v>
      </c>
      <c r="R2509" s="54">
        <f ca="1">VLOOKUP(CONCATENATE($F2509," ",$G2509),AllocFactorMatrix,(R$4+1),FALSE)*$E2509</f>
        <v>77.551800849732558</v>
      </c>
      <c r="S2509" s="54">
        <f t="shared" ca="1" si="1255"/>
        <v>31262.013709227464</v>
      </c>
      <c r="T2509" s="54">
        <f ca="1">VLOOKUP(CONCATENATE($F2509," ",$G2509),AllocFactorMatrix,(T$4+1),FALSE)*$E2509</f>
        <v>866.87926143306902</v>
      </c>
      <c r="U2509" s="54">
        <f ca="1">VLOOKUP(CONCATENATE($F2509," ",$G2509),AllocFactorMatrix,(U$4+1),FALSE)*$E2509</f>
        <v>12942.751331876843</v>
      </c>
      <c r="V2509" s="54">
        <f ca="1">VLOOKUP(CONCATENATE($F2509," ",$G2509),AllocFactorMatrix,(V$4+1),FALSE)*$E2509</f>
        <v>49571.451682220999</v>
      </c>
      <c r="W2509" s="54">
        <f ca="1">VLOOKUP(CONCATENATE($F2509," ",$G2509),AllocFactorMatrix,(W$4+1),FALSE)*$E2509</f>
        <v>8182.1750774905177</v>
      </c>
      <c r="X2509" s="54">
        <f t="shared" ca="1" si="1256"/>
        <v>71563.257353021429</v>
      </c>
      <c r="Y2509" s="54">
        <f ca="1">VLOOKUP(CONCATENATE($F2509," ",$G2509),AllocFactorMatrix,(Y$4+1),FALSE)*$E2509</f>
        <v>7928.2508754919954</v>
      </c>
      <c r="Z2509" s="54">
        <f ca="1">VLOOKUP(CONCATENATE($F2509," ",$G2509),AllocFactorMatrix,(Z$4+1),FALSE)*$E2509</f>
        <v>115.8839183211177</v>
      </c>
      <c r="AA2509" s="54">
        <f t="shared" ca="1" si="1248"/>
        <v>8044.134793813113</v>
      </c>
      <c r="AB2509" s="54">
        <f ca="1">VLOOKUP(CONCATENATE($F2509," ",$G2509),AllocFactorMatrix,(AB$4+1),FALSE)*$E2509</f>
        <v>101.88491538749781</v>
      </c>
      <c r="AC2509" s="54">
        <f ca="1">VLOOKUP(CONCATENATE($F2509," ",$G2509),AllocFactorMatrix,(AC$4+1),FALSE)*$E2509</f>
        <v>5962.0866940068845</v>
      </c>
      <c r="AD2509" s="54">
        <f ca="1">VLOOKUP(CONCATENATE($F2509," ",$G2509),AllocFactorMatrix,(AD$4+1),FALSE)*$E2509</f>
        <v>754.87519401403688</v>
      </c>
    </row>
    <row r="2510" spans="1:30" s="51" customFormat="1" hidden="1" outlineLevel="1">
      <c r="A2510" s="56"/>
      <c r="B2510" s="112"/>
      <c r="C2510" s="55"/>
      <c r="D2510" s="55"/>
      <c r="F2510" s="52" t="str">
        <f>F2517</f>
        <v>CUST_DEP_FXNL</v>
      </c>
      <c r="G2510" s="55" t="str">
        <f>$G$8</f>
        <v>PRODUCTION</v>
      </c>
      <c r="H2510" s="53">
        <f t="shared" ref="H2510:H2517" ca="1" si="1257">SUBTOTAL(9,I2510:AD2510)</f>
        <v>39069.494191341662</v>
      </c>
      <c r="I2510" s="54">
        <f ca="1">VLOOKUP(CONCATENATE($F2510," ",$G2510),AllocFactorMatrix,(I$4+1),FALSE)*$E2517</f>
        <v>27570.800234484272</v>
      </c>
      <c r="J2510" s="54">
        <f ca="1">VLOOKUP(CONCATENATE($F2510," ",$G2510),AllocFactorMatrix,(J$4+1),FALSE)*$E2517</f>
        <v>1569.9455165996051</v>
      </c>
      <c r="K2510" s="54">
        <f ca="1">VLOOKUP(CONCATENATE($F2510," ",$G2510),AllocFactorMatrix,(K$4+1),FALSE)*$E2517</f>
        <v>3415.8000108695519</v>
      </c>
      <c r="L2510" s="54">
        <f ca="1">VLOOKUP(CONCATENATE($F2510," ",$G2510),AllocFactorMatrix,(L$4+1),FALSE)*$E2517</f>
        <v>419.89169840574129</v>
      </c>
      <c r="M2510" s="54">
        <f ca="1">VLOOKUP(CONCATENATE($F2510," ",$G2510),AllocFactorMatrix,(M$4+1),FALSE)*$E2517</f>
        <v>590.93072530924269</v>
      </c>
      <c r="N2510" s="54">
        <f t="shared" ref="N2510:N2517" ca="1" si="1258">SUBTOTAL(9,K2510:M2510)</f>
        <v>4426.6224345845358</v>
      </c>
      <c r="O2510" s="54">
        <f ca="1">VLOOKUP(CONCATENATE($F2510," ",$G2510),AllocFactorMatrix,(O$4+1),FALSE)*$E2517</f>
        <v>1608.8119254754708</v>
      </c>
      <c r="P2510" s="54">
        <f ca="1">VLOOKUP(CONCATENATE($F2510," ",$G2510),AllocFactorMatrix,(P$4+1),FALSE)*$E2517</f>
        <v>980.2883656203802</v>
      </c>
      <c r="Q2510" s="54">
        <f ca="1">VLOOKUP(CONCATENATE($F2510," ",$G2510),AllocFactorMatrix,(Q$4+1),FALSE)*$E2517</f>
        <v>836.8163254960657</v>
      </c>
      <c r="R2510" s="54">
        <f ca="1">VLOOKUP(CONCATENATE($F2510," ",$G2510),AllocFactorMatrix,(R$4+1),FALSE)*$E2517</f>
        <v>0</v>
      </c>
      <c r="S2510" s="54">
        <f ca="1">SUBTOTAL(9,O2510:R2510)</f>
        <v>3425.9166165919169</v>
      </c>
      <c r="T2510" s="54">
        <f ca="1">VLOOKUP(CONCATENATE($F2510," ",$G2510),AllocFactorMatrix,(T$4+1),FALSE)*$E2517</f>
        <v>0</v>
      </c>
      <c r="U2510" s="54">
        <f ca="1">VLOOKUP(CONCATENATE($F2510," ",$G2510),AllocFactorMatrix,(U$4+1),FALSE)*$E2517</f>
        <v>761.88184845505521</v>
      </c>
      <c r="V2510" s="54">
        <f ca="1">VLOOKUP(CONCATENATE($F2510," ",$G2510),AllocFactorMatrix,(V$4+1),FALSE)*$E2517</f>
        <v>695.08279470817808</v>
      </c>
      <c r="W2510" s="54">
        <f ca="1">VLOOKUP(CONCATENATE($F2510," ",$G2510),AllocFactorMatrix,(W$4+1),FALSE)*$E2517</f>
        <v>574.72141407230026</v>
      </c>
      <c r="X2510" s="54">
        <f ca="1">SUBTOTAL(9,T2510:W2510)</f>
        <v>2031.6860572355336</v>
      </c>
      <c r="Y2510" s="54">
        <f ca="1">VLOOKUP(CONCATENATE($F2510," ",$G2510),AllocFactorMatrix,(Y$4+1),FALSE)*$E2517</f>
        <v>44.523331845795354</v>
      </c>
      <c r="Z2510" s="54">
        <f ca="1">VLOOKUP(CONCATENATE($F2510," ",$G2510),AllocFactorMatrix,(Z$4+1),FALSE)*$E2517</f>
        <v>0</v>
      </c>
      <c r="AA2510" s="54">
        <f t="shared" ref="AA2510:AA2517" ca="1" si="1259">SUBTOTAL(9,Y2510:Z2510)</f>
        <v>44.523331845795354</v>
      </c>
      <c r="AB2510" s="54">
        <f ca="1">VLOOKUP(CONCATENATE($F2510," ",$G2510),AllocFactorMatrix,(AB$4+1),FALSE)*$E2517</f>
        <v>0</v>
      </c>
      <c r="AC2510" s="54">
        <f ca="1">VLOOKUP(CONCATENATE($F2510," ",$G2510),AllocFactorMatrix,(AC$4+1),FALSE)*$E2517</f>
        <v>0</v>
      </c>
      <c r="AD2510" s="54">
        <f ca="1">VLOOKUP(CONCATENATE($F2510," ",$G2510),AllocFactorMatrix,(AD$4+1),FALSE)*$E2517</f>
        <v>0</v>
      </c>
    </row>
    <row r="2511" spans="1:30" s="51" customFormat="1" hidden="1" outlineLevel="1">
      <c r="A2511" s="56"/>
      <c r="B2511" s="112"/>
      <c r="C2511" s="55"/>
      <c r="D2511" s="55"/>
      <c r="F2511" s="52" t="str">
        <f>F2517</f>
        <v>CUST_DEP_FXNL</v>
      </c>
      <c r="G2511" s="55" t="str">
        <f>$G$9</f>
        <v>BULKTRAN</v>
      </c>
      <c r="H2511" s="53">
        <f t="shared" ca="1" si="1257"/>
        <v>20707.692123503148</v>
      </c>
      <c r="I2511" s="54">
        <f ca="1">VLOOKUP(CONCATENATE($F2511," ",$G2511),AllocFactorMatrix,(I$4+1),FALSE)*$E2517</f>
        <v>14613.131156963744</v>
      </c>
      <c r="J2511" s="54">
        <f ca="1">VLOOKUP(CONCATENATE($F2511," ",$G2511),AllocFactorMatrix,(J$4+1),FALSE)*$E2517</f>
        <v>832.10568965142602</v>
      </c>
      <c r="K2511" s="54">
        <f ca="1">VLOOKUP(CONCATENATE($F2511," ",$G2511),AllocFactorMatrix,(K$4+1),FALSE)*$E2517</f>
        <v>1810.4492122199231</v>
      </c>
      <c r="L2511" s="54">
        <f ca="1">VLOOKUP(CONCATENATE($F2511," ",$G2511),AllocFactorMatrix,(L$4+1),FALSE)*$E2517</f>
        <v>222.55184500770579</v>
      </c>
      <c r="M2511" s="54">
        <f ca="1">VLOOKUP(CONCATENATE($F2511," ",$G2511),AllocFactorMatrix,(M$4+1),FALSE)*$E2517</f>
        <v>313.20629507238561</v>
      </c>
      <c r="N2511" s="54">
        <f t="shared" ca="1" si="1258"/>
        <v>2346.2073523000145</v>
      </c>
      <c r="O2511" s="54">
        <f ca="1">VLOOKUP(CONCATENATE($F2511," ",$G2511),AllocFactorMatrix,(O$4+1),FALSE)*$E2517</f>
        <v>852.70574208635048</v>
      </c>
      <c r="P2511" s="54">
        <f ca="1">VLOOKUP(CONCATENATE($F2511," ",$G2511),AllocFactorMatrix,(P$4+1),FALSE)*$E2517</f>
        <v>519.57441701453024</v>
      </c>
      <c r="Q2511" s="54">
        <f ca="1">VLOOKUP(CONCATENATE($F2511," ",$G2511),AllocFactorMatrix,(Q$4+1),FALSE)*$E2517</f>
        <v>443.53107689154518</v>
      </c>
      <c r="R2511" s="54">
        <f ca="1">VLOOKUP(CONCATENATE($F2511," ",$G2511),AllocFactorMatrix,(R$4+1),FALSE)*$E2517</f>
        <v>0</v>
      </c>
      <c r="S2511" s="54">
        <f t="shared" ref="S2511:S2517" ca="1" si="1260">SUBTOTAL(9,O2511:R2511)</f>
        <v>1815.8112359924257</v>
      </c>
      <c r="T2511" s="54">
        <f ca="1">VLOOKUP(CONCATENATE($F2511," ",$G2511),AllocFactorMatrix,(T$4+1),FALSE)*$E2517</f>
        <v>0</v>
      </c>
      <c r="U2511" s="54">
        <f ca="1">VLOOKUP(CONCATENATE($F2511," ",$G2511),AllocFactorMatrix,(U$4+1),FALSE)*$E2517</f>
        <v>403.81415421009291</v>
      </c>
      <c r="V2511" s="54">
        <f ca="1">VLOOKUP(CONCATENATE($F2511," ",$G2511),AllocFactorMatrix,(V$4+1),FALSE)*$E2517</f>
        <v>368.40918499402807</v>
      </c>
      <c r="W2511" s="54">
        <f ca="1">VLOOKUP(CONCATENATE($F2511," ",$G2511),AllocFactorMatrix,(W$4+1),FALSE)*$E2517</f>
        <v>304.61500323265051</v>
      </c>
      <c r="X2511" s="54">
        <f t="shared" ref="X2511:X2517" ca="1" si="1261">SUBTOTAL(9,T2511:W2511)</f>
        <v>1076.8383424367714</v>
      </c>
      <c r="Y2511" s="54">
        <f ca="1">VLOOKUP(CONCATENATE($F2511," ",$G2511),AllocFactorMatrix,(Y$4+1),FALSE)*$E2517</f>
        <v>23.598346158768951</v>
      </c>
      <c r="Z2511" s="54">
        <f ca="1">VLOOKUP(CONCATENATE($F2511," ",$G2511),AllocFactorMatrix,(Z$4+1),FALSE)*$E2517</f>
        <v>0</v>
      </c>
      <c r="AA2511" s="54">
        <f t="shared" ca="1" si="1259"/>
        <v>23.598346158768951</v>
      </c>
      <c r="AB2511" s="54">
        <f ca="1">VLOOKUP(CONCATENATE($F2511," ",$G2511),AllocFactorMatrix,(AB$4+1),FALSE)*$E2517</f>
        <v>0</v>
      </c>
      <c r="AC2511" s="54">
        <f ca="1">VLOOKUP(CONCATENATE($F2511," ",$G2511),AllocFactorMatrix,(AC$4+1),FALSE)*$E2517</f>
        <v>0</v>
      </c>
      <c r="AD2511" s="54">
        <f ca="1">VLOOKUP(CONCATENATE($F2511," ",$G2511),AllocFactorMatrix,(AD$4+1),FALSE)*$E2517</f>
        <v>0</v>
      </c>
    </row>
    <row r="2512" spans="1:30" s="51" customFormat="1" hidden="1" outlineLevel="1">
      <c r="A2512" s="56"/>
      <c r="B2512" s="112"/>
      <c r="C2512" s="55"/>
      <c r="D2512" s="55"/>
      <c r="F2512" s="52" t="str">
        <f>F2517</f>
        <v>CUST_DEP_FXNL</v>
      </c>
      <c r="G2512" s="55" t="str">
        <f>$G$10</f>
        <v>SUBTRAN</v>
      </c>
      <c r="H2512" s="53">
        <f t="shared" ca="1" si="1257"/>
        <v>4463.2130670946572</v>
      </c>
      <c r="I2512" s="54">
        <f ca="1">VLOOKUP(CONCATENATE($F2512," ",$G2512),AllocFactorMatrix,(I$4+1),FALSE)*$E2517</f>
        <v>3172.8190433393379</v>
      </c>
      <c r="J2512" s="54">
        <f ca="1">VLOOKUP(CONCATENATE($F2512," ",$G2512),AllocFactorMatrix,(J$4+1),FALSE)*$E2517</f>
        <v>176.38335479715431</v>
      </c>
      <c r="K2512" s="54">
        <f ca="1">VLOOKUP(CONCATENATE($F2512," ",$G2512),AllocFactorMatrix,(K$4+1),FALSE)*$E2517</f>
        <v>381.14672043359809</v>
      </c>
      <c r="L2512" s="54">
        <f ca="1">VLOOKUP(CONCATENATE($F2512," ",$G2512),AllocFactorMatrix,(L$4+1),FALSE)*$E2517</f>
        <v>45.978625049579939</v>
      </c>
      <c r="M2512" s="54">
        <f ca="1">VLOOKUP(CONCATENATE($F2512," ",$G2512),AllocFactorMatrix,(M$4+1),FALSE)*$E2517</f>
        <v>85.937980505143443</v>
      </c>
      <c r="N2512" s="54">
        <f t="shared" ca="1" si="1258"/>
        <v>513.06332598832148</v>
      </c>
      <c r="O2512" s="54">
        <f ca="1">VLOOKUP(CONCATENATE($F2512," ",$G2512),AllocFactorMatrix,(O$4+1),FALSE)*$E2517</f>
        <v>178.42101471665993</v>
      </c>
      <c r="P2512" s="54">
        <f ca="1">VLOOKUP(CONCATENATE($F2512," ",$G2512),AllocFactorMatrix,(P$4+1),FALSE)*$E2517</f>
        <v>108.4652136397218</v>
      </c>
      <c r="Q2512" s="54">
        <f ca="1">VLOOKUP(CONCATENATE($F2512," ",$G2512),AllocFactorMatrix,(Q$4+1),FALSE)*$E2517</f>
        <v>121.9180445413084</v>
      </c>
      <c r="R2512" s="54">
        <f ca="1">VLOOKUP(CONCATENATE($F2512," ",$G2512),AllocFactorMatrix,(R$4+1),FALSE)*$E2517</f>
        <v>0</v>
      </c>
      <c r="S2512" s="54">
        <f t="shared" ca="1" si="1260"/>
        <v>408.80427289769011</v>
      </c>
      <c r="T2512" s="54">
        <f ca="1">VLOOKUP(CONCATENATE($F2512," ",$G2512),AllocFactorMatrix,(T$4+1),FALSE)*$E2517</f>
        <v>0</v>
      </c>
      <c r="U2512" s="54">
        <f ca="1">VLOOKUP(CONCATENATE($F2512," ",$G2512),AllocFactorMatrix,(U$4+1),FALSE)*$E2517</f>
        <v>84.489578324290278</v>
      </c>
      <c r="V2512" s="54">
        <f ca="1">VLOOKUP(CONCATENATE($F2512," ",$G2512),AllocFactorMatrix,(V$4+1),FALSE)*$E2517</f>
        <v>101.60868013307423</v>
      </c>
      <c r="W2512" s="54">
        <f ca="1">VLOOKUP(CONCATENATE($F2512," ",$G2512),AllocFactorMatrix,(W$4+1),FALSE)*$E2517</f>
        <v>0</v>
      </c>
      <c r="X2512" s="54">
        <f t="shared" ca="1" si="1261"/>
        <v>186.09825845736452</v>
      </c>
      <c r="Y2512" s="54">
        <f ca="1">VLOOKUP(CONCATENATE($F2512," ",$G2512),AllocFactorMatrix,(Y$4+1),FALSE)*$E2517</f>
        <v>4.839216299845587</v>
      </c>
      <c r="Z2512" s="54">
        <f ca="1">VLOOKUP(CONCATENATE($F2512," ",$G2512),AllocFactorMatrix,(Z$4+1),FALSE)*$E2517</f>
        <v>0</v>
      </c>
      <c r="AA2512" s="54">
        <f t="shared" ca="1" si="1259"/>
        <v>4.839216299845587</v>
      </c>
      <c r="AB2512" s="54">
        <f ca="1">VLOOKUP(CONCATENATE($F2512," ",$G2512),AllocFactorMatrix,(AB$4+1),FALSE)*$E2517</f>
        <v>0</v>
      </c>
      <c r="AC2512" s="54">
        <f ca="1">VLOOKUP(CONCATENATE($F2512," ",$G2512),AllocFactorMatrix,(AC$4+1),FALSE)*$E2517</f>
        <v>1.2055953149437604</v>
      </c>
      <c r="AD2512" s="54">
        <f ca="1">VLOOKUP(CONCATENATE($F2512," ",$G2512),AllocFactorMatrix,(AD$4+1),FALSE)*$E2517</f>
        <v>0</v>
      </c>
    </row>
    <row r="2513" spans="1:30" s="51" customFormat="1" hidden="1" outlineLevel="1">
      <c r="A2513" s="56"/>
      <c r="B2513" s="112"/>
      <c r="C2513" s="55"/>
      <c r="D2513" s="55"/>
      <c r="F2513" s="52" t="str">
        <f>F2517</f>
        <v>CUST_DEP_FXNL</v>
      </c>
      <c r="G2513" s="55" t="str">
        <f>$G$11</f>
        <v>DISTPRI</v>
      </c>
      <c r="H2513" s="53">
        <f t="shared" ca="1" si="1257"/>
        <v>25996.553886963</v>
      </c>
      <c r="I2513" s="54">
        <f ca="1">VLOOKUP(CONCATENATE($F2513," ",$G2513),AllocFactorMatrix,(I$4+1),FALSE)*$E2517</f>
        <v>19984.220121330705</v>
      </c>
      <c r="J2513" s="54">
        <f ca="1">VLOOKUP(CONCATENATE($F2513," ",$G2513),AllocFactorMatrix,(J$4+1),FALSE)*$E2517</f>
        <v>1085.0904399443996</v>
      </c>
      <c r="K2513" s="54">
        <f ca="1">VLOOKUP(CONCATENATE($F2513," ",$G2513),AllocFactorMatrix,(K$4+1),FALSE)*$E2517</f>
        <v>2340.3308512934855</v>
      </c>
      <c r="L2513" s="54">
        <f ca="1">VLOOKUP(CONCATENATE($F2513," ",$G2513),AllocFactorMatrix,(L$4+1),FALSE)*$E2517</f>
        <v>282.46716891747849</v>
      </c>
      <c r="M2513" s="54">
        <f ca="1">VLOOKUP(CONCATENATE($F2513," ",$G2513),AllocFactorMatrix,(M$4+1),FALSE)*$E2517</f>
        <v>0</v>
      </c>
      <c r="N2513" s="54">
        <f t="shared" ca="1" si="1258"/>
        <v>2622.7980202109638</v>
      </c>
      <c r="O2513" s="54">
        <f ca="1">VLOOKUP(CONCATENATE($F2513," ",$G2513),AllocFactorMatrix,(O$4+1),FALSE)*$E2517</f>
        <v>1087.29568080985</v>
      </c>
      <c r="P2513" s="54">
        <f ca="1">VLOOKUP(CONCATENATE($F2513," ",$G2513),AllocFactorMatrix,(P$4+1),FALSE)*$E2517</f>
        <v>662.23466025735991</v>
      </c>
      <c r="Q2513" s="54">
        <f ca="1">VLOOKUP(CONCATENATE($F2513," ",$G2513),AllocFactorMatrix,(Q$4+1),FALSE)*$E2517</f>
        <v>0</v>
      </c>
      <c r="R2513" s="54">
        <f ca="1">VLOOKUP(CONCATENATE($F2513," ",$G2513),AllocFactorMatrix,(R$4+1),FALSE)*$E2517</f>
        <v>0</v>
      </c>
      <c r="S2513" s="54">
        <f t="shared" ca="1" si="1260"/>
        <v>1749.53034106721</v>
      </c>
      <c r="T2513" s="54">
        <f ca="1">VLOOKUP(CONCATENATE($F2513," ",$G2513),AllocFactorMatrix,(T$4+1),FALSE)*$E2517</f>
        <v>0</v>
      </c>
      <c r="U2513" s="54">
        <f ca="1">VLOOKUP(CONCATENATE($F2513," ",$G2513),AllocFactorMatrix,(U$4+1),FALSE)*$E2517</f>
        <v>517.86142024453932</v>
      </c>
      <c r="V2513" s="54">
        <f ca="1">VLOOKUP(CONCATENATE($F2513," ",$G2513),AllocFactorMatrix,(V$4+1),FALSE)*$E2517</f>
        <v>0</v>
      </c>
      <c r="W2513" s="54">
        <f ca="1">VLOOKUP(CONCATENATE($F2513," ",$G2513),AllocFactorMatrix,(W$4+1),FALSE)*$E2517</f>
        <v>0</v>
      </c>
      <c r="X2513" s="54">
        <f t="shared" ca="1" si="1261"/>
        <v>517.86142024453932</v>
      </c>
      <c r="Y2513" s="54">
        <f ca="1">VLOOKUP(CONCATENATE($F2513," ",$G2513),AllocFactorMatrix,(Y$4+1),FALSE)*$E2517</f>
        <v>29.546495607511542</v>
      </c>
      <c r="Z2513" s="54">
        <f ca="1">VLOOKUP(CONCATENATE($F2513," ",$G2513),AllocFactorMatrix,(Z$4+1),FALSE)*$E2517</f>
        <v>0</v>
      </c>
      <c r="AA2513" s="54">
        <f t="shared" ca="1" si="1259"/>
        <v>29.546495607511542</v>
      </c>
      <c r="AB2513" s="54">
        <f ca="1">VLOOKUP(CONCATENATE($F2513," ",$G2513),AllocFactorMatrix,(AB$4+1),FALSE)*$E2517</f>
        <v>0</v>
      </c>
      <c r="AC2513" s="54">
        <f ca="1">VLOOKUP(CONCATENATE($F2513," ",$G2513),AllocFactorMatrix,(AC$4+1),FALSE)*$E2517</f>
        <v>7.5070485576690347</v>
      </c>
      <c r="AD2513" s="54">
        <f ca="1">VLOOKUP(CONCATENATE($F2513," ",$G2513),AllocFactorMatrix,(AD$4+1),FALSE)*$E2517</f>
        <v>0</v>
      </c>
    </row>
    <row r="2514" spans="1:30" s="51" customFormat="1" hidden="1" outlineLevel="1">
      <c r="A2514" s="56"/>
      <c r="B2514" s="112"/>
      <c r="C2514" s="55"/>
      <c r="D2514" s="55"/>
      <c r="F2514" s="52" t="str">
        <f>F2517</f>
        <v>CUST_DEP_FXNL</v>
      </c>
      <c r="G2514" s="55" t="str">
        <f>$G$12</f>
        <v>DISTSEC</v>
      </c>
      <c r="H2514" s="53">
        <f t="shared" ca="1" si="1257"/>
        <v>13784.809035475335</v>
      </c>
      <c r="I2514" s="54">
        <f ca="1">VLOOKUP(CONCATENATE($F2514," ",$G2514),AllocFactorMatrix,(I$4+1),FALSE)*$E2517</f>
        <v>11504.65545806065</v>
      </c>
      <c r="J2514" s="54">
        <f ca="1">VLOOKUP(CONCATENATE($F2514," ",$G2514),AllocFactorMatrix,(J$4+1),FALSE)*$E2517</f>
        <v>638.89108039794939</v>
      </c>
      <c r="K2514" s="54">
        <f ca="1">VLOOKUP(CONCATENATE($F2514," ",$G2514),AllocFactorMatrix,(K$4+1),FALSE)*$E2517</f>
        <v>1145.0906035911544</v>
      </c>
      <c r="L2514" s="54">
        <f ca="1">VLOOKUP(CONCATENATE($F2514," ",$G2514),AllocFactorMatrix,(L$4+1),FALSE)*$E2517</f>
        <v>0</v>
      </c>
      <c r="M2514" s="54">
        <f ca="1">VLOOKUP(CONCATENATE($F2514," ",$G2514),AllocFactorMatrix,(M$4+1),FALSE)*$E2517</f>
        <v>0</v>
      </c>
      <c r="N2514" s="54">
        <f t="shared" ca="1" si="1258"/>
        <v>1145.0906035911544</v>
      </c>
      <c r="O2514" s="54">
        <f ca="1">VLOOKUP(CONCATENATE($F2514," ",$G2514),AllocFactorMatrix,(O$4+1),FALSE)*$E2517</f>
        <v>452.0938875864515</v>
      </c>
      <c r="P2514" s="54">
        <f ca="1">VLOOKUP(CONCATENATE($F2514," ",$G2514),AllocFactorMatrix,(P$4+1),FALSE)*$E2517</f>
        <v>0</v>
      </c>
      <c r="Q2514" s="54">
        <f ca="1">VLOOKUP(CONCATENATE($F2514," ",$G2514),AllocFactorMatrix,(Q$4+1),FALSE)*$E2517</f>
        <v>0</v>
      </c>
      <c r="R2514" s="54">
        <f ca="1">VLOOKUP(CONCATENATE($F2514," ",$G2514),AllocFactorMatrix,(R$4+1),FALSE)*$E2517</f>
        <v>0</v>
      </c>
      <c r="S2514" s="54">
        <f t="shared" ca="1" si="1260"/>
        <v>452.0938875864515</v>
      </c>
      <c r="T2514" s="54">
        <f ca="1">VLOOKUP(CONCATENATE($F2514," ",$G2514),AllocFactorMatrix,(T$4+1),FALSE)*$E2517</f>
        <v>0</v>
      </c>
      <c r="U2514" s="54">
        <f ca="1">VLOOKUP(CONCATENATE($F2514," ",$G2514),AllocFactorMatrix,(U$4+1),FALSE)*$E2517</f>
        <v>0</v>
      </c>
      <c r="V2514" s="54">
        <f ca="1">VLOOKUP(CONCATENATE($F2514," ",$G2514),AllocFactorMatrix,(V$4+1),FALSE)*$E2517</f>
        <v>0</v>
      </c>
      <c r="W2514" s="54">
        <f ca="1">VLOOKUP(CONCATENATE($F2514," ",$G2514),AllocFactorMatrix,(W$4+1),FALSE)*$E2517</f>
        <v>0</v>
      </c>
      <c r="X2514" s="54">
        <f t="shared" ca="1" si="1261"/>
        <v>0</v>
      </c>
      <c r="Y2514" s="54">
        <f ca="1">VLOOKUP(CONCATENATE($F2514," ",$G2514),AllocFactorMatrix,(Y$4+1),FALSE)*$E2517</f>
        <v>15.027138020603902</v>
      </c>
      <c r="Z2514" s="54">
        <f ca="1">VLOOKUP(CONCATENATE($F2514," ",$G2514),AllocFactorMatrix,(Z$4+1),FALSE)*$E2517</f>
        <v>0</v>
      </c>
      <c r="AA2514" s="54">
        <f t="shared" ca="1" si="1259"/>
        <v>15.027138020603902</v>
      </c>
      <c r="AB2514" s="54">
        <f ca="1">VLOOKUP(CONCATENATE($F2514," ",$G2514),AllocFactorMatrix,(AB$4+1),FALSE)*$E2517</f>
        <v>0</v>
      </c>
      <c r="AC2514" s="54">
        <f ca="1">VLOOKUP(CONCATENATE($F2514," ",$G2514),AllocFactorMatrix,(AC$4+1),FALSE)*$E2517</f>
        <v>29.050867818526225</v>
      </c>
      <c r="AD2514" s="54">
        <f ca="1">VLOOKUP(CONCATENATE($F2514," ",$G2514),AllocFactorMatrix,(AD$4+1),FALSE)*$E2517</f>
        <v>0</v>
      </c>
    </row>
    <row r="2515" spans="1:30" s="51" customFormat="1" hidden="1" outlineLevel="1">
      <c r="A2515" s="56"/>
      <c r="B2515" s="112"/>
      <c r="C2515" s="55"/>
      <c r="D2515" s="55"/>
      <c r="F2515" s="52" t="str">
        <f>F2517</f>
        <v>CUST_DEP_FXNL</v>
      </c>
      <c r="G2515" s="55" t="str">
        <f>$G$13</f>
        <v>ENERGY</v>
      </c>
      <c r="H2515" s="53">
        <f t="shared" ca="1" si="1257"/>
        <v>281.31978521542572</v>
      </c>
      <c r="I2515" s="54">
        <f ca="1">VLOOKUP(CONCATENATE($F2515," ",$G2515),AllocFactorMatrix,(I$4+1),FALSE)*$E2517</f>
        <v>177.45954844551653</v>
      </c>
      <c r="J2515" s="54">
        <f ca="1">VLOOKUP(CONCATENATE($F2515," ",$G2515),AllocFactorMatrix,(J$4+1),FALSE)*$E2517</f>
        <v>13.247407286777532</v>
      </c>
      <c r="K2515" s="54">
        <f ca="1">VLOOKUP(CONCATENATE($F2515," ",$G2515),AllocFactorMatrix,(K$4+1),FALSE)*$E2517</f>
        <v>26.400683855385363</v>
      </c>
      <c r="L2515" s="54">
        <f ca="1">VLOOKUP(CONCATENATE($F2515," ",$G2515),AllocFactorMatrix,(L$4+1),FALSE)*$E2517</f>
        <v>3.2768699461991657</v>
      </c>
      <c r="M2515" s="54">
        <f ca="1">VLOOKUP(CONCATENATE($F2515," ",$G2515),AllocFactorMatrix,(M$4+1),FALSE)*$E2517</f>
        <v>4.5335554431106084</v>
      </c>
      <c r="N2515" s="54">
        <f t="shared" ca="1" si="1258"/>
        <v>34.211109244695137</v>
      </c>
      <c r="O2515" s="54">
        <f ca="1">VLOOKUP(CONCATENATE($F2515," ",$G2515),AllocFactorMatrix,(O$4+1),FALSE)*$E2517</f>
        <v>14.91365672258072</v>
      </c>
      <c r="P2515" s="54">
        <f ca="1">VLOOKUP(CONCATENATE($F2515," ",$G2515),AllocFactorMatrix,(P$4+1),FALSE)*$E2517</f>
        <v>9.0410027824992749</v>
      </c>
      <c r="Q2515" s="54">
        <f ca="1">VLOOKUP(CONCATENATE($F2515," ",$G2515),AllocFactorMatrix,(Q$4+1),FALSE)*$E2517</f>
        <v>7.7603679092456144</v>
      </c>
      <c r="R2515" s="54">
        <f ca="1">VLOOKUP(CONCATENATE($F2515," ",$G2515),AllocFactorMatrix,(R$4+1),FALSE)*$E2517</f>
        <v>0</v>
      </c>
      <c r="S2515" s="54">
        <f t="shared" ca="1" si="1260"/>
        <v>31.715027414325611</v>
      </c>
      <c r="T2515" s="54">
        <f ca="1">VLOOKUP(CONCATENATE($F2515," ",$G2515),AllocFactorMatrix,(T$4+1),FALSE)*$E2517</f>
        <v>0</v>
      </c>
      <c r="U2515" s="54">
        <f ca="1">VLOOKUP(CONCATENATE($F2515," ",$G2515),AllocFactorMatrix,(U$4+1),FALSE)*$E2517</f>
        <v>8.313023534853766</v>
      </c>
      <c r="V2515" s="54">
        <f ca="1">VLOOKUP(CONCATENATE($F2515," ",$G2515),AllocFactorMatrix,(V$4+1),FALSE)*$E2517</f>
        <v>8.1474978092994572</v>
      </c>
      <c r="W2515" s="54">
        <f ca="1">VLOOKUP(CONCATENATE($F2515," ",$G2515),AllocFactorMatrix,(W$4+1),FALSE)*$E2517</f>
        <v>7.0776342370890184</v>
      </c>
      <c r="X2515" s="54">
        <f t="shared" ca="1" si="1261"/>
        <v>23.53815558124224</v>
      </c>
      <c r="Y2515" s="54">
        <f ca="1">VLOOKUP(CONCATENATE($F2515," ",$G2515),AllocFactorMatrix,(Y$4+1),FALSE)*$E2517</f>
        <v>0.36412146121394656</v>
      </c>
      <c r="Z2515" s="54">
        <f ca="1">VLOOKUP(CONCATENATE($F2515," ",$G2515),AllocFactorMatrix,(Z$4+1),FALSE)*$E2517</f>
        <v>0</v>
      </c>
      <c r="AA2515" s="54">
        <f t="shared" ca="1" si="1259"/>
        <v>0.36412146121394656</v>
      </c>
      <c r="AB2515" s="54">
        <f ca="1">VLOOKUP(CONCATENATE($F2515," ",$G2515),AllocFactorMatrix,(AB$4+1),FALSE)*$E2517</f>
        <v>0</v>
      </c>
      <c r="AC2515" s="54">
        <f ca="1">VLOOKUP(CONCATENATE($F2515," ",$G2515),AllocFactorMatrix,(AC$4+1),FALSE)*$E2517</f>
        <v>0.78441578165475945</v>
      </c>
      <c r="AD2515" s="54">
        <f ca="1">VLOOKUP(CONCATENATE($F2515," ",$G2515),AllocFactorMatrix,(AD$4+1),FALSE)*$E2517</f>
        <v>0</v>
      </c>
    </row>
    <row r="2516" spans="1:30" s="51" customFormat="1" hidden="1" outlineLevel="1">
      <c r="A2516" s="56"/>
      <c r="B2516" s="112"/>
      <c r="C2516" s="55"/>
      <c r="D2516" s="55"/>
      <c r="F2516" s="52" t="str">
        <f>F2517</f>
        <v>CUST_DEP_FXNL</v>
      </c>
      <c r="G2516" s="55" t="str">
        <f>$G$14</f>
        <v>CUSTOMER</v>
      </c>
      <c r="H2516" s="53">
        <f t="shared" ca="1" si="1257"/>
        <v>6096.9179104067698</v>
      </c>
      <c r="I2516" s="54">
        <f ca="1">VLOOKUP(CONCATENATE($F2516," ",$G2516),AllocFactorMatrix,(I$4+1),FALSE)*$E2517</f>
        <v>3463.771500668865</v>
      </c>
      <c r="J2516" s="54">
        <f ca="1">VLOOKUP(CONCATENATE($F2516," ",$G2516),AllocFactorMatrix,(J$4+1),FALSE)*$E2517</f>
        <v>1045.2887719200294</v>
      </c>
      <c r="K2516" s="54">
        <f ca="1">VLOOKUP(CONCATENATE($F2516," ",$G2516),AllocFactorMatrix,(K$4+1),FALSE)*$E2517</f>
        <v>176.25261097868065</v>
      </c>
      <c r="L2516" s="54">
        <f ca="1">VLOOKUP(CONCATENATE($F2516," ",$G2516),AllocFactorMatrix,(L$4+1),FALSE)*$E2517</f>
        <v>222.18808144041898</v>
      </c>
      <c r="M2516" s="54">
        <f ca="1">VLOOKUP(CONCATENATE($F2516," ",$G2516),AllocFactorMatrix,(M$4+1),FALSE)*$E2517</f>
        <v>541.24891332362154</v>
      </c>
      <c r="N2516" s="54">
        <f t="shared" ca="1" si="1258"/>
        <v>939.68960574272114</v>
      </c>
      <c r="O2516" s="54">
        <f ca="1">VLOOKUP(CONCATENATE($F2516," ",$G2516),AllocFactorMatrix,(O$4+1),FALSE)*$E2517</f>
        <v>30.99103095163224</v>
      </c>
      <c r="P2516" s="54">
        <f ca="1">VLOOKUP(CONCATENATE($F2516," ",$G2516),AllocFactorMatrix,(P$4+1),FALSE)*$E2517</f>
        <v>30.009617244415509</v>
      </c>
      <c r="Q2516" s="54">
        <f ca="1">VLOOKUP(CONCATENATE($F2516," ",$G2516),AllocFactorMatrix,(Q$4+1),FALSE)*$E2517</f>
        <v>123.14577141277829</v>
      </c>
      <c r="R2516" s="54">
        <f ca="1">VLOOKUP(CONCATENATE($F2516," ",$G2516),AllocFactorMatrix,(R$4+1),FALSE)*$E2517</f>
        <v>0</v>
      </c>
      <c r="S2516" s="54">
        <f t="shared" ca="1" si="1260"/>
        <v>184.14641960882602</v>
      </c>
      <c r="T2516" s="54">
        <f ca="1">VLOOKUP(CONCATENATE($F2516," ",$G2516),AllocFactorMatrix,(T$4+1),FALSE)*$E2517</f>
        <v>0</v>
      </c>
      <c r="U2516" s="54">
        <f ca="1">VLOOKUP(CONCATENATE($F2516," ",$G2516),AllocFactorMatrix,(U$4+1),FALSE)*$E2517</f>
        <v>4.5101616196842338</v>
      </c>
      <c r="V2516" s="54">
        <f ca="1">VLOOKUP(CONCATENATE($F2516," ",$G2516),AllocFactorMatrix,(V$4+1),FALSE)*$E2517</f>
        <v>4.192165264385566</v>
      </c>
      <c r="W2516" s="54">
        <f ca="1">VLOOKUP(CONCATENATE($F2516," ",$G2516),AllocFactorMatrix,(W$4+1),FALSE)*$E2517</f>
        <v>3.4404230006534653</v>
      </c>
      <c r="X2516" s="54">
        <f t="shared" ca="1" si="1261"/>
        <v>12.142749884723266</v>
      </c>
      <c r="Y2516" s="54">
        <f ca="1">VLOOKUP(CONCATENATE($F2516," ",$G2516),AllocFactorMatrix,(Y$4+1),FALSE)*$E2517</f>
        <v>0.77311960588009176</v>
      </c>
      <c r="Z2516" s="54">
        <f ca="1">VLOOKUP(CONCATENATE($F2516," ",$G2516),AllocFactorMatrix,(Z$4+1),FALSE)*$E2517</f>
        <v>0</v>
      </c>
      <c r="AA2516" s="54">
        <f t="shared" ca="1" si="1259"/>
        <v>0.77311960588009176</v>
      </c>
      <c r="AB2516" s="54">
        <f ca="1">VLOOKUP(CONCATENATE($F2516," ",$G2516),AllocFactorMatrix,(AB$4+1),FALSE)*$E2517</f>
        <v>0</v>
      </c>
      <c r="AC2516" s="54">
        <f ca="1">VLOOKUP(CONCATENATE($F2516," ",$G2516),AllocFactorMatrix,(AC$4+1),FALSE)*$E2517</f>
        <v>451.1057429757235</v>
      </c>
      <c r="AD2516" s="54">
        <f ca="1">VLOOKUP(CONCATENATE($F2516," ",$G2516),AllocFactorMatrix,(AD$4+1),FALSE)*$E2517</f>
        <v>0</v>
      </c>
    </row>
    <row r="2517" spans="1:30" s="51" customFormat="1" collapsed="1">
      <c r="A2517" s="56"/>
      <c r="B2517" s="112"/>
      <c r="C2517" s="55"/>
      <c r="D2517" s="99" t="s">
        <v>331</v>
      </c>
      <c r="E2517" s="61">
        <v>110400</v>
      </c>
      <c r="F2517" s="97" t="s">
        <v>372</v>
      </c>
      <c r="G2517" s="55" t="str">
        <f>$G$15</f>
        <v>TOTAL</v>
      </c>
      <c r="H2517" s="53">
        <f t="shared" ca="1" si="1257"/>
        <v>110400</v>
      </c>
      <c r="I2517" s="54">
        <f ca="1">VLOOKUP(CONCATENATE($F2517," ",$G2517),AllocFactorMatrix,(I$4+1),FALSE)*$E2517</f>
        <v>80486.857063293093</v>
      </c>
      <c r="J2517" s="54">
        <f ca="1">VLOOKUP(CONCATENATE($F2517," ",$G2517),AllocFactorMatrix,(J$4+1),FALSE)*$E2517</f>
        <v>5360.9522605973425</v>
      </c>
      <c r="K2517" s="54">
        <f ca="1">VLOOKUP(CONCATENATE($F2517," ",$G2517),AllocFactorMatrix,(K$4+1),FALSE)*$E2517</f>
        <v>9295.4706932417794</v>
      </c>
      <c r="L2517" s="54">
        <f ca="1">VLOOKUP(CONCATENATE($F2517," ",$G2517),AllocFactorMatrix,(L$4+1),FALSE)*$E2517</f>
        <v>1196.3542887671235</v>
      </c>
      <c r="M2517" s="54">
        <f ca="1">VLOOKUP(CONCATENATE($F2517," ",$G2517),AllocFactorMatrix,(M$4+1),FALSE)*$E2517</f>
        <v>1535.8574696535038</v>
      </c>
      <c r="N2517" s="54">
        <f t="shared" ca="1" si="1258"/>
        <v>12027.682451662406</v>
      </c>
      <c r="O2517" s="54">
        <f ca="1">VLOOKUP(CONCATENATE($F2517," ",$G2517),AllocFactorMatrix,(O$4+1),FALSE)*$E2517</f>
        <v>4225.232938348996</v>
      </c>
      <c r="P2517" s="54">
        <f ca="1">VLOOKUP(CONCATENATE($F2517," ",$G2517),AllocFactorMatrix,(P$4+1),FALSE)*$E2517</f>
        <v>2309.6132765589064</v>
      </c>
      <c r="Q2517" s="54">
        <f ca="1">VLOOKUP(CONCATENATE($F2517," ",$G2517),AllocFactorMatrix,(Q$4+1),FALSE)*$E2517</f>
        <v>1533.1715862509429</v>
      </c>
      <c r="R2517" s="54">
        <f ca="1">VLOOKUP(CONCATENATE($F2517," ",$G2517),AllocFactorMatrix,(R$4+1),FALSE)*$E2517</f>
        <v>0</v>
      </c>
      <c r="S2517" s="54">
        <f t="shared" ca="1" si="1260"/>
        <v>8068.017801158845</v>
      </c>
      <c r="T2517" s="54">
        <f ca="1">VLOOKUP(CONCATENATE($F2517," ",$G2517),AllocFactorMatrix,(T$4+1),FALSE)*$E2517</f>
        <v>0</v>
      </c>
      <c r="U2517" s="54">
        <f ca="1">VLOOKUP(CONCATENATE($F2517," ",$G2517),AllocFactorMatrix,(U$4+1),FALSE)*$E2517</f>
        <v>1780.8701863885155</v>
      </c>
      <c r="V2517" s="54">
        <f ca="1">VLOOKUP(CONCATENATE($F2517," ",$G2517),AllocFactorMatrix,(V$4+1),FALSE)*$E2517</f>
        <v>1177.4403229089655</v>
      </c>
      <c r="W2517" s="54">
        <f ca="1">VLOOKUP(CONCATENATE($F2517," ",$G2517),AllocFactorMatrix,(W$4+1),FALSE)*$E2517</f>
        <v>889.8544745426932</v>
      </c>
      <c r="X2517" s="54">
        <f t="shared" ca="1" si="1261"/>
        <v>3848.1649838401745</v>
      </c>
      <c r="Y2517" s="54">
        <f ca="1">VLOOKUP(CONCATENATE($F2517," ",$G2517),AllocFactorMatrix,(Y$4+1),FALSE)*$E2517</f>
        <v>118.67176899961937</v>
      </c>
      <c r="Z2517" s="54">
        <f ca="1">VLOOKUP(CONCATENATE($F2517," ",$G2517),AllocFactorMatrix,(Z$4+1),FALSE)*$E2517</f>
        <v>0</v>
      </c>
      <c r="AA2517" s="54">
        <f t="shared" ca="1" si="1259"/>
        <v>118.67176899961937</v>
      </c>
      <c r="AB2517" s="54">
        <f ca="1">VLOOKUP(CONCATENATE($F2517," ",$G2517),AllocFactorMatrix,(AB$4+1),FALSE)*$E2517</f>
        <v>0</v>
      </c>
      <c r="AC2517" s="54">
        <f ca="1">VLOOKUP(CONCATENATE($F2517," ",$G2517),AllocFactorMatrix,(AC$4+1),FALSE)*$E2517</f>
        <v>489.6536704485174</v>
      </c>
      <c r="AD2517" s="54">
        <f ca="1">VLOOKUP(CONCATENATE($F2517," ",$G2517),AllocFactorMatrix,(AD$4+1),FALSE)*$E2517</f>
        <v>0</v>
      </c>
    </row>
    <row r="2518" spans="1:30" s="51" customFormat="1" hidden="1" outlineLevel="1">
      <c r="A2518" s="56"/>
      <c r="B2518" s="112"/>
      <c r="C2518" s="55"/>
      <c r="D2518" s="99"/>
      <c r="G2518" s="55" t="str">
        <f>$G$8</f>
        <v>PRODUCTION</v>
      </c>
      <c r="H2518" s="53">
        <f t="shared" ref="H2518:AD2518" ca="1" si="1262">+H2454+H2462+H2470+H2478+H2486+H2494+H2502+H2510</f>
        <v>1715540.8835744981</v>
      </c>
      <c r="I2518" s="53">
        <f t="shared" ca="1" si="1262"/>
        <v>853372.09063227393</v>
      </c>
      <c r="J2518" s="53">
        <f t="shared" ca="1" si="1262"/>
        <v>42392.254073935626</v>
      </c>
      <c r="K2518" s="53">
        <f t="shared" ca="1" si="1262"/>
        <v>152945.5766978313</v>
      </c>
      <c r="L2518" s="53">
        <f t="shared" ca="1" si="1262"/>
        <v>5126.5581783302723</v>
      </c>
      <c r="M2518" s="53">
        <f t="shared" ca="1" si="1262"/>
        <v>1032.3068472526868</v>
      </c>
      <c r="N2518" s="53">
        <f t="shared" ca="1" si="1262"/>
        <v>159104.44172341429</v>
      </c>
      <c r="O2518" s="53">
        <f t="shared" ca="1" si="1262"/>
        <v>115274.70317371804</v>
      </c>
      <c r="P2518" s="53">
        <f t="shared" ca="1" si="1262"/>
        <v>22159.555441351073</v>
      </c>
      <c r="Q2518" s="53">
        <f t="shared" ca="1" si="1262"/>
        <v>10407.332759055647</v>
      </c>
      <c r="R2518" s="53">
        <f t="shared" ca="1" si="1262"/>
        <v>430.37542600800913</v>
      </c>
      <c r="S2518" s="53">
        <f t="shared" ca="1" si="1262"/>
        <v>148271.96680013277</v>
      </c>
      <c r="T2518" s="53">
        <f t="shared" ca="1" si="1262"/>
        <v>3970.6407181550235</v>
      </c>
      <c r="U2518" s="53">
        <f t="shared" ca="1" si="1262"/>
        <v>65740.740675978799</v>
      </c>
      <c r="V2518" s="53">
        <f t="shared" ca="1" si="1262"/>
        <v>344110.17750300583</v>
      </c>
      <c r="W2518" s="53">
        <f t="shared" ca="1" si="1262"/>
        <v>62589.795665974314</v>
      </c>
      <c r="X2518" s="53">
        <f t="shared" ca="1" si="1262"/>
        <v>476411.35456311406</v>
      </c>
      <c r="Y2518" s="53">
        <f t="shared" ca="1" si="1262"/>
        <v>34951.138169085789</v>
      </c>
      <c r="Z2518" s="53">
        <f t="shared" ca="1" si="1262"/>
        <v>584.67245562258461</v>
      </c>
      <c r="AA2518" s="53">
        <f t="shared" ca="1" si="1262"/>
        <v>35535.810624708371</v>
      </c>
      <c r="AB2518" s="53">
        <f t="shared" ca="1" si="1262"/>
        <v>452.96515691902118</v>
      </c>
      <c r="AC2518" s="53">
        <f t="shared" ca="1" si="1262"/>
        <v>0</v>
      </c>
      <c r="AD2518" s="53">
        <f t="shared" ca="1" si="1262"/>
        <v>0</v>
      </c>
    </row>
    <row r="2519" spans="1:30" s="51" customFormat="1" hidden="1" outlineLevel="1">
      <c r="A2519" s="56"/>
      <c r="B2519" s="112"/>
      <c r="C2519" s="55"/>
      <c r="D2519" s="99"/>
      <c r="G2519" s="55" t="str">
        <f>$G$9</f>
        <v>BULKTRAN</v>
      </c>
      <c r="H2519" s="53">
        <f t="shared" ref="H2519:AD2519" ca="1" si="1263">+H2455+H2463+H2471+H2479+H2487+H2495+H2503+H2511</f>
        <v>440527.73791375145</v>
      </c>
      <c r="I2519" s="53">
        <f t="shared" ca="1" si="1263"/>
        <v>221409.34476607709</v>
      </c>
      <c r="J2519" s="53">
        <f t="shared" ca="1" si="1263"/>
        <v>11054.781457539271</v>
      </c>
      <c r="K2519" s="53">
        <f t="shared" ca="1" si="1263"/>
        <v>39255.524680417242</v>
      </c>
      <c r="L2519" s="53">
        <f t="shared" ca="1" si="1263"/>
        <v>1401.1898758352881</v>
      </c>
      <c r="M2519" s="53">
        <f t="shared" ca="1" si="1263"/>
        <v>423.73519815924237</v>
      </c>
      <c r="N2519" s="53">
        <f t="shared" ca="1" si="1263"/>
        <v>41080.449754411769</v>
      </c>
      <c r="O2519" s="53">
        <f t="shared" ca="1" si="1263"/>
        <v>29316.788082426487</v>
      </c>
      <c r="P2519" s="53">
        <f t="shared" ca="1" si="1263"/>
        <v>5823.2622281192007</v>
      </c>
      <c r="Q2519" s="53">
        <f t="shared" ca="1" si="1263"/>
        <v>2840.1688440601574</v>
      </c>
      <c r="R2519" s="53">
        <f t="shared" ca="1" si="1263"/>
        <v>107.77412140636642</v>
      </c>
      <c r="S2519" s="53">
        <f t="shared" ca="1" si="1263"/>
        <v>38087.99327601221</v>
      </c>
      <c r="T2519" s="53">
        <f t="shared" ca="1" si="1263"/>
        <v>994.32330230568891</v>
      </c>
      <c r="U2519" s="53">
        <f t="shared" ca="1" si="1263"/>
        <v>16675.745581805964</v>
      </c>
      <c r="V2519" s="53">
        <f t="shared" ca="1" si="1263"/>
        <v>86366.023995794385</v>
      </c>
      <c r="W2519" s="53">
        <f t="shared" ca="1" si="1263"/>
        <v>15834.358890898149</v>
      </c>
      <c r="X2519" s="53">
        <f t="shared" ca="1" si="1263"/>
        <v>119870.4517708042</v>
      </c>
      <c r="Y2519" s="53">
        <f t="shared" ca="1" si="1263"/>
        <v>8764.8728660565739</v>
      </c>
      <c r="Z2519" s="53">
        <f t="shared" ca="1" si="1263"/>
        <v>146.41300689425088</v>
      </c>
      <c r="AA2519" s="53">
        <f t="shared" ca="1" si="1263"/>
        <v>8911.2858729508262</v>
      </c>
      <c r="AB2519" s="53">
        <f t="shared" ca="1" si="1263"/>
        <v>113.43101595613851</v>
      </c>
      <c r="AC2519" s="53">
        <f t="shared" ca="1" si="1263"/>
        <v>0</v>
      </c>
      <c r="AD2519" s="53">
        <f t="shared" ca="1" si="1263"/>
        <v>0</v>
      </c>
    </row>
    <row r="2520" spans="1:30" s="51" customFormat="1" hidden="1" outlineLevel="1">
      <c r="A2520" s="56"/>
      <c r="B2520" s="112"/>
      <c r="C2520" s="55"/>
      <c r="D2520" s="99"/>
      <c r="G2520" s="55" t="str">
        <f>$G$10</f>
        <v>SUBTRAN</v>
      </c>
      <c r="H2520" s="53">
        <f t="shared" ref="H2520:AD2520" ca="1" si="1264">+H2456+H2464+H2472+H2480+H2488+H2496+H2504+H2512</f>
        <v>96685.073542977974</v>
      </c>
      <c r="I2520" s="53">
        <f t="shared" ca="1" si="1264"/>
        <v>48072.639457035802</v>
      </c>
      <c r="J2520" s="53">
        <f t="shared" ca="1" si="1264"/>
        <v>2343.3074239006446</v>
      </c>
      <c r="K2520" s="53">
        <f t="shared" ca="1" si="1264"/>
        <v>8264.3105312493481</v>
      </c>
      <c r="L2520" s="53">
        <f t="shared" ca="1" si="1264"/>
        <v>289.4821380701988</v>
      </c>
      <c r="M2520" s="53">
        <f t="shared" ca="1" si="1264"/>
        <v>116.26505524206065</v>
      </c>
      <c r="N2520" s="53">
        <f t="shared" ca="1" si="1264"/>
        <v>8670.0577245616078</v>
      </c>
      <c r="O2520" s="53">
        <f t="shared" ca="1" si="1264"/>
        <v>6134.2744861803903</v>
      </c>
      <c r="P2520" s="53">
        <f t="shared" ca="1" si="1264"/>
        <v>1215.6514273400178</v>
      </c>
      <c r="Q2520" s="53">
        <f t="shared" ca="1" si="1264"/>
        <v>780.70703424381281</v>
      </c>
      <c r="R2520" s="53">
        <f t="shared" ca="1" si="1264"/>
        <v>0</v>
      </c>
      <c r="S2520" s="53">
        <f t="shared" ca="1" si="1264"/>
        <v>8130.6329477642212</v>
      </c>
      <c r="T2520" s="53">
        <f t="shared" ca="1" si="1264"/>
        <v>207.96817670726912</v>
      </c>
      <c r="U2520" s="53">
        <f t="shared" ca="1" si="1264"/>
        <v>3489.0473693423555</v>
      </c>
      <c r="V2520" s="53">
        <f t="shared" ca="1" si="1264"/>
        <v>23820.083928407854</v>
      </c>
      <c r="W2520" s="53">
        <f t="shared" ca="1" si="1264"/>
        <v>0</v>
      </c>
      <c r="X2520" s="53">
        <f t="shared" ca="1" si="1264"/>
        <v>27517.099474457485</v>
      </c>
      <c r="Y2520" s="53">
        <f t="shared" ca="1" si="1264"/>
        <v>1797.3766192820322</v>
      </c>
      <c r="Z2520" s="53">
        <f t="shared" ca="1" si="1264"/>
        <v>29.881647207448598</v>
      </c>
      <c r="AA2520" s="53">
        <f t="shared" ca="1" si="1264"/>
        <v>1827.2582664894808</v>
      </c>
      <c r="AB2520" s="53">
        <f t="shared" ca="1" si="1264"/>
        <v>23.936895581933367</v>
      </c>
      <c r="AC2520" s="53">
        <f t="shared" ca="1" si="1264"/>
        <v>82.596157491209951</v>
      </c>
      <c r="AD2520" s="53">
        <f t="shared" ca="1" si="1264"/>
        <v>17.54519569561127</v>
      </c>
    </row>
    <row r="2521" spans="1:30" s="51" customFormat="1" hidden="1" outlineLevel="1">
      <c r="A2521" s="56"/>
      <c r="B2521" s="112"/>
      <c r="C2521" s="55"/>
      <c r="D2521" s="99"/>
      <c r="G2521" s="55" t="str">
        <f>$G$11</f>
        <v>DISTPRI</v>
      </c>
      <c r="H2521" s="53">
        <f t="shared" ref="H2521:AD2521" ca="1" si="1265">+H2457+H2465+H2473+H2481+H2489+H2497+H2505+H2513</f>
        <v>446120.11270419293</v>
      </c>
      <c r="I2521" s="53">
        <f t="shared" ca="1" si="1265"/>
        <v>300770.71297023032</v>
      </c>
      <c r="J2521" s="53">
        <f t="shared" ca="1" si="1265"/>
        <v>14320.63270933009</v>
      </c>
      <c r="K2521" s="53">
        <f t="shared" ca="1" si="1265"/>
        <v>50399.397141151814</v>
      </c>
      <c r="L2521" s="53">
        <f t="shared" ca="1" si="1265"/>
        <v>1767.7423894320209</v>
      </c>
      <c r="M2521" s="53">
        <f t="shared" ca="1" si="1265"/>
        <v>0</v>
      </c>
      <c r="N2521" s="53">
        <f t="shared" ca="1" si="1265"/>
        <v>52167.13953058383</v>
      </c>
      <c r="O2521" s="53">
        <f t="shared" ca="1" si="1265"/>
        <v>37123.195391655594</v>
      </c>
      <c r="P2521" s="53">
        <f t="shared" ca="1" si="1265"/>
        <v>7373.9234064028387</v>
      </c>
      <c r="Q2521" s="53">
        <f t="shared" ca="1" si="1265"/>
        <v>0</v>
      </c>
      <c r="R2521" s="53">
        <f t="shared" ca="1" si="1265"/>
        <v>0</v>
      </c>
      <c r="S2521" s="53">
        <f t="shared" ca="1" si="1265"/>
        <v>44497.118798058444</v>
      </c>
      <c r="T2521" s="53">
        <f t="shared" ca="1" si="1265"/>
        <v>1284.6576174547629</v>
      </c>
      <c r="U2521" s="53">
        <f t="shared" ca="1" si="1265"/>
        <v>21236.481807307991</v>
      </c>
      <c r="V2521" s="53">
        <f t="shared" ca="1" si="1265"/>
        <v>0</v>
      </c>
      <c r="W2521" s="53">
        <f t="shared" ca="1" si="1265"/>
        <v>0</v>
      </c>
      <c r="X2521" s="53">
        <f t="shared" ca="1" si="1265"/>
        <v>22521.13942476275</v>
      </c>
      <c r="Y2521" s="53">
        <f t="shared" ca="1" si="1265"/>
        <v>10896.026310361995</v>
      </c>
      <c r="Z2521" s="53">
        <f t="shared" ca="1" si="1265"/>
        <v>181.29542028345958</v>
      </c>
      <c r="AA2521" s="53">
        <f t="shared" ca="1" si="1265"/>
        <v>11077.321730645453</v>
      </c>
      <c r="AB2521" s="53">
        <f t="shared" ca="1" si="1265"/>
        <v>146.87966789338145</v>
      </c>
      <c r="AC2521" s="53">
        <f t="shared" ca="1" si="1265"/>
        <v>510.6963848307538</v>
      </c>
      <c r="AD2521" s="53">
        <f t="shared" ca="1" si="1265"/>
        <v>108.47148785796762</v>
      </c>
    </row>
    <row r="2522" spans="1:30" s="51" customFormat="1" hidden="1" outlineLevel="1">
      <c r="A2522" s="56"/>
      <c r="B2522" s="112"/>
      <c r="C2522" s="55"/>
      <c r="D2522" s="99"/>
      <c r="G2522" s="55" t="str">
        <f>$G$12</f>
        <v>DISTSEC</v>
      </c>
      <c r="H2522" s="53">
        <f t="shared" ref="H2522:AD2522" ca="1" si="1266">+H2458+H2466+H2474+H2482+H2490+H2498+H2506+H2514</f>
        <v>229964.39066680815</v>
      </c>
      <c r="I2522" s="53">
        <f t="shared" ca="1" si="1266"/>
        <v>173142.44245090982</v>
      </c>
      <c r="J2522" s="53">
        <f t="shared" ca="1" si="1266"/>
        <v>8431.5003068004462</v>
      </c>
      <c r="K2522" s="53">
        <f t="shared" ca="1" si="1266"/>
        <v>24658.640111574379</v>
      </c>
      <c r="L2522" s="53">
        <f t="shared" ca="1" si="1266"/>
        <v>0</v>
      </c>
      <c r="M2522" s="53">
        <f t="shared" ca="1" si="1266"/>
        <v>0</v>
      </c>
      <c r="N2522" s="53">
        <f t="shared" ca="1" si="1266"/>
        <v>24658.640111574379</v>
      </c>
      <c r="O2522" s="53">
        <f t="shared" ca="1" si="1266"/>
        <v>15435.019154405139</v>
      </c>
      <c r="P2522" s="53">
        <f t="shared" ca="1" si="1266"/>
        <v>0</v>
      </c>
      <c r="Q2522" s="53">
        <f t="shared" ca="1" si="1266"/>
        <v>0</v>
      </c>
      <c r="R2522" s="53">
        <f t="shared" ca="1" si="1266"/>
        <v>0</v>
      </c>
      <c r="S2522" s="53">
        <f t="shared" ca="1" si="1266"/>
        <v>15435.019154405139</v>
      </c>
      <c r="T2522" s="53">
        <f t="shared" ca="1" si="1266"/>
        <v>405.10686703913359</v>
      </c>
      <c r="U2522" s="53">
        <f t="shared" ca="1" si="1266"/>
        <v>0</v>
      </c>
      <c r="V2522" s="53">
        <f t="shared" ca="1" si="1266"/>
        <v>0</v>
      </c>
      <c r="W2522" s="53">
        <f t="shared" ca="1" si="1266"/>
        <v>0</v>
      </c>
      <c r="X2522" s="53">
        <f t="shared" ca="1" si="1266"/>
        <v>405.10686703913359</v>
      </c>
      <c r="Y2522" s="53">
        <f t="shared" ca="1" si="1266"/>
        <v>5541.3906167617142</v>
      </c>
      <c r="Z2522" s="53">
        <f t="shared" ca="1" si="1266"/>
        <v>0</v>
      </c>
      <c r="AA2522" s="53">
        <f t="shared" ca="1" si="1266"/>
        <v>5541.3906167617142</v>
      </c>
      <c r="AB2522" s="53">
        <f t="shared" ca="1" si="1266"/>
        <v>57.347251595376427</v>
      </c>
      <c r="AC2522" s="53">
        <f t="shared" ca="1" si="1266"/>
        <v>1976.2106258338465</v>
      </c>
      <c r="AD2522" s="53">
        <f t="shared" ca="1" si="1266"/>
        <v>316.73328188830982</v>
      </c>
    </row>
    <row r="2523" spans="1:30" s="51" customFormat="1" hidden="1" outlineLevel="1">
      <c r="A2523" s="56"/>
      <c r="B2523" s="112"/>
      <c r="C2523" s="55"/>
      <c r="D2523" s="99"/>
      <c r="G2523" s="55" t="str">
        <f>$G$13</f>
        <v>ENERGY</v>
      </c>
      <c r="H2523" s="53">
        <f t="shared" ref="H2523:AD2523" ca="1" si="1267">+H2459+H2467+H2475+H2483+H2491+H2499+H2507+H2515</f>
        <v>-169729.93197196009</v>
      </c>
      <c r="I2523" s="53">
        <f t="shared" ca="1" si="1267"/>
        <v>-63615.367501840577</v>
      </c>
      <c r="J2523" s="53">
        <f t="shared" ca="1" si="1267"/>
        <v>-4120.9400017254211</v>
      </c>
      <c r="K2523" s="53">
        <f t="shared" ca="1" si="1267"/>
        <v>-13844.246234720162</v>
      </c>
      <c r="L2523" s="53">
        <f t="shared" ca="1" si="1267"/>
        <v>-437.56377873215973</v>
      </c>
      <c r="M2523" s="53">
        <f t="shared" ca="1" si="1267"/>
        <v>-36.106798845288687</v>
      </c>
      <c r="N2523" s="53">
        <f t="shared" ca="1" si="1267"/>
        <v>-14317.91681229761</v>
      </c>
      <c r="O2523" s="53">
        <f t="shared" ca="1" si="1267"/>
        <v>-12631.148679669161</v>
      </c>
      <c r="P2523" s="53">
        <f t="shared" ca="1" si="1267"/>
        <v>-2335.2956230790996</v>
      </c>
      <c r="Q2523" s="53">
        <f t="shared" ca="1" si="1267"/>
        <v>-1057.4461894134104</v>
      </c>
      <c r="R2523" s="53">
        <f t="shared" ca="1" si="1267"/>
        <v>-49.355427828741135</v>
      </c>
      <c r="S2523" s="53">
        <f t="shared" ca="1" si="1267"/>
        <v>-16073.245919990413</v>
      </c>
      <c r="T2523" s="53">
        <f t="shared" ca="1" si="1267"/>
        <v>-484.62107297069952</v>
      </c>
      <c r="U2523" s="53">
        <f t="shared" ca="1" si="1267"/>
        <v>-8500.9070168812232</v>
      </c>
      <c r="V2523" s="53">
        <f t="shared" ca="1" si="1267"/>
        <v>-48303.671043358379</v>
      </c>
      <c r="W2523" s="53">
        <f t="shared" ca="1" si="1267"/>
        <v>-9158.8050648409026</v>
      </c>
      <c r="X2523" s="53">
        <f t="shared" ca="1" si="1267"/>
        <v>-66448.004198051218</v>
      </c>
      <c r="Y2523" s="53">
        <f t="shared" ca="1" si="1267"/>
        <v>-3425.8353616626896</v>
      </c>
      <c r="Z2523" s="53">
        <f t="shared" ca="1" si="1267"/>
        <v>-55.773065694004607</v>
      </c>
      <c r="AA2523" s="53">
        <f t="shared" ca="1" si="1267"/>
        <v>-3481.6084273566944</v>
      </c>
      <c r="AB2523" s="53">
        <f t="shared" ca="1" si="1267"/>
        <v>-62.210368374767917</v>
      </c>
      <c r="AC2523" s="53">
        <f t="shared" ca="1" si="1267"/>
        <v>-1344.4314955843433</v>
      </c>
      <c r="AD2523" s="53">
        <f t="shared" ca="1" si="1267"/>
        <v>-266.20724673906295</v>
      </c>
    </row>
    <row r="2524" spans="1:30" s="51" customFormat="1" hidden="1" outlineLevel="1">
      <c r="A2524" s="56"/>
      <c r="B2524" s="112"/>
      <c r="C2524" s="55"/>
      <c r="D2524" s="99"/>
      <c r="G2524" s="55" t="str">
        <f>$G$14</f>
        <v>CUSTOMER</v>
      </c>
      <c r="H2524" s="53">
        <f t="shared" ref="H2524:AD2524" ca="1" si="1268">+H2460+H2468+H2476+H2484+H2492+H2500+H2508+H2516</f>
        <v>110180.73356973132</v>
      </c>
      <c r="I2524" s="53">
        <f t="shared" ca="1" si="1268"/>
        <v>52146.557444512757</v>
      </c>
      <c r="J2524" s="53">
        <f t="shared" ca="1" si="1268"/>
        <v>13796.961273239949</v>
      </c>
      <c r="K2524" s="53">
        <f t="shared" ca="1" si="1268"/>
        <v>3796.1054387792774</v>
      </c>
      <c r="L2524" s="53">
        <f t="shared" ca="1" si="1268"/>
        <v>1390.4530050490807</v>
      </c>
      <c r="M2524" s="53">
        <f t="shared" ca="1" si="1268"/>
        <v>730.88089213260434</v>
      </c>
      <c r="N2524" s="53">
        <f t="shared" ca="1" si="1268"/>
        <v>5917.4393359609621</v>
      </c>
      <c r="O2524" s="53">
        <f t="shared" ca="1" si="1268"/>
        <v>1058.1254279000609</v>
      </c>
      <c r="P2524" s="53">
        <f t="shared" ca="1" si="1268"/>
        <v>334.14728327301003</v>
      </c>
      <c r="Q2524" s="53">
        <f t="shared" ca="1" si="1268"/>
        <v>783.78857985909622</v>
      </c>
      <c r="R2524" s="53">
        <f t="shared" ca="1" si="1268"/>
        <v>116.0906168310795</v>
      </c>
      <c r="S2524" s="53">
        <f t="shared" ca="1" si="1268"/>
        <v>2292.1519078632468</v>
      </c>
      <c r="T2524" s="53">
        <f t="shared" ca="1" si="1268"/>
        <v>7.0694337548155781</v>
      </c>
      <c r="U2524" s="53">
        <f t="shared" ca="1" si="1268"/>
        <v>184.94880012992945</v>
      </c>
      <c r="V2524" s="53">
        <f t="shared" ca="1" si="1268"/>
        <v>975.73791807261432</v>
      </c>
      <c r="W2524" s="53">
        <f t="shared" ca="1" si="1268"/>
        <v>177.57828388089797</v>
      </c>
      <c r="X2524" s="53">
        <f t="shared" ca="1" si="1268"/>
        <v>1345.3344358382574</v>
      </c>
      <c r="Y2524" s="53">
        <f t="shared" ca="1" si="1268"/>
        <v>285.10919491346533</v>
      </c>
      <c r="Z2524" s="53">
        <f t="shared" ca="1" si="1268"/>
        <v>5.1542592494116271</v>
      </c>
      <c r="AA2524" s="53">
        <f t="shared" ca="1" si="1268"/>
        <v>290.263454162877</v>
      </c>
      <c r="AB2524" s="53">
        <f t="shared" ca="1" si="1268"/>
        <v>5.338099182656685</v>
      </c>
      <c r="AC2524" s="53">
        <f t="shared" ca="1" si="1268"/>
        <v>30684.226573299868</v>
      </c>
      <c r="AD2524" s="53">
        <f t="shared" ca="1" si="1268"/>
        <v>3702.4610456707414</v>
      </c>
    </row>
    <row r="2525" spans="1:30" s="51" customFormat="1" collapsed="1">
      <c r="A2525" s="56"/>
      <c r="B2525" s="112"/>
      <c r="C2525" s="109" t="s">
        <v>434</v>
      </c>
      <c r="D2525" s="99"/>
      <c r="E2525" s="53">
        <f>+E2461+E2469+E2477+E2485+E2493+E2501+E2509+E2517</f>
        <v>2869289</v>
      </c>
      <c r="G2525" s="55" t="str">
        <f>$G$15</f>
        <v>TOTAL</v>
      </c>
      <c r="H2525" s="53">
        <f t="shared" ref="H2525:AD2525" ca="1" si="1269">+H2461+H2469+H2477+H2485+H2493+H2501+H2509+H2517</f>
        <v>2869289</v>
      </c>
      <c r="I2525" s="53">
        <f t="shared" ca="1" si="1269"/>
        <v>1585298.4202191993</v>
      </c>
      <c r="J2525" s="53">
        <f t="shared" ca="1" si="1269"/>
        <v>88218.497243020625</v>
      </c>
      <c r="K2525" s="53">
        <f t="shared" ca="1" si="1269"/>
        <v>265475.30836628325</v>
      </c>
      <c r="L2525" s="53">
        <f t="shared" ca="1" si="1269"/>
        <v>9537.8618079847001</v>
      </c>
      <c r="M2525" s="53">
        <f t="shared" ca="1" si="1269"/>
        <v>2267.0811939413052</v>
      </c>
      <c r="N2525" s="53">
        <f t="shared" ca="1" si="1269"/>
        <v>277280.25136820925</v>
      </c>
      <c r="O2525" s="53">
        <f t="shared" ca="1" si="1269"/>
        <v>191710.95703661654</v>
      </c>
      <c r="P2525" s="53">
        <f t="shared" ca="1" si="1269"/>
        <v>34571.244163407035</v>
      </c>
      <c r="Q2525" s="53">
        <f t="shared" ca="1" si="1269"/>
        <v>13754.551027805301</v>
      </c>
      <c r="R2525" s="53">
        <f t="shared" ca="1" si="1269"/>
        <v>604.88473641671385</v>
      </c>
      <c r="S2525" s="53">
        <f t="shared" ca="1" si="1269"/>
        <v>240641.63696424567</v>
      </c>
      <c r="T2525" s="53">
        <f t="shared" ca="1" si="1269"/>
        <v>6385.1450424459927</v>
      </c>
      <c r="U2525" s="53">
        <f t="shared" ca="1" si="1269"/>
        <v>98826.057217683818</v>
      </c>
      <c r="V2525" s="53">
        <f t="shared" ca="1" si="1269"/>
        <v>406968.35230192234</v>
      </c>
      <c r="W2525" s="53">
        <f t="shared" ca="1" si="1269"/>
        <v>69442.927775912467</v>
      </c>
      <c r="X2525" s="53">
        <f t="shared" ca="1" si="1269"/>
        <v>581622.4823379647</v>
      </c>
      <c r="Y2525" s="53">
        <f t="shared" ca="1" si="1269"/>
        <v>58810.078414798874</v>
      </c>
      <c r="Z2525" s="53">
        <f t="shared" ca="1" si="1269"/>
        <v>891.64372356315062</v>
      </c>
      <c r="AA2525" s="53">
        <f t="shared" ca="1" si="1269"/>
        <v>59701.722138362034</v>
      </c>
      <c r="AB2525" s="53">
        <f t="shared" ca="1" si="1269"/>
        <v>737.68771875373955</v>
      </c>
      <c r="AC2525" s="53">
        <f t="shared" ca="1" si="1269"/>
        <v>31909.298245871338</v>
      </c>
      <c r="AD2525" s="53">
        <f t="shared" ca="1" si="1269"/>
        <v>3879.0037643735682</v>
      </c>
    </row>
    <row r="2526" spans="1:30" s="51" customFormat="1">
      <c r="A2526" s="56"/>
      <c r="B2526" s="112"/>
      <c r="C2526" s="55"/>
      <c r="D2526" s="99"/>
      <c r="G2526" s="55"/>
      <c r="H2526" s="53"/>
      <c r="I2526" s="54"/>
      <c r="J2526" s="54"/>
      <c r="K2526" s="54"/>
      <c r="L2526" s="54"/>
      <c r="M2526" s="54"/>
      <c r="N2526" s="54"/>
      <c r="O2526" s="54"/>
      <c r="P2526" s="54"/>
      <c r="Q2526" s="54"/>
      <c r="R2526" s="54"/>
      <c r="S2526" s="54"/>
      <c r="T2526" s="54"/>
      <c r="U2526" s="54"/>
      <c r="V2526" s="54"/>
      <c r="W2526" s="54"/>
      <c r="X2526" s="54"/>
      <c r="Y2526" s="54"/>
      <c r="Z2526" s="54"/>
      <c r="AA2526" s="54"/>
      <c r="AB2526" s="54"/>
      <c r="AC2526" s="54"/>
      <c r="AD2526" s="54"/>
    </row>
    <row r="2527" spans="1:30">
      <c r="C2527" s="109" t="s">
        <v>678</v>
      </c>
    </row>
    <row r="2528" spans="1:30" s="51" customFormat="1" hidden="1" outlineLevel="1">
      <c r="A2528" s="56"/>
      <c r="B2528" s="112"/>
      <c r="C2528" s="55"/>
      <c r="D2528" s="55"/>
      <c r="F2528" s="52" t="str">
        <f>F2535</f>
        <v>PROD_ENERGY</v>
      </c>
      <c r="G2528" s="55" t="str">
        <f>$G$8</f>
        <v>PRODUCTION</v>
      </c>
      <c r="H2528" s="53">
        <f t="shared" ref="H2528:H2535" si="1270">SUBTOTAL(9,I2528:AD2528)</f>
        <v>0</v>
      </c>
      <c r="I2528" s="54">
        <f>VLOOKUP(CONCATENATE($F2528," ",$G2528),AllocFactorMatrix,(I$4+1),FALSE)*$E2535</f>
        <v>0</v>
      </c>
      <c r="J2528" s="54">
        <f>VLOOKUP(CONCATENATE($F2528," ",$G2528),AllocFactorMatrix,(J$4+1),FALSE)*$E2535</f>
        <v>0</v>
      </c>
      <c r="K2528" s="54">
        <f>VLOOKUP(CONCATENATE($F2528," ",$G2528),AllocFactorMatrix,(K$4+1),FALSE)*$E2535</f>
        <v>0</v>
      </c>
      <c r="L2528" s="54">
        <f>VLOOKUP(CONCATENATE($F2528," ",$G2528),AllocFactorMatrix,(L$4+1),FALSE)*$E2535</f>
        <v>0</v>
      </c>
      <c r="M2528" s="54">
        <f>VLOOKUP(CONCATENATE($F2528," ",$G2528),AllocFactorMatrix,(M$4+1),FALSE)*$E2535</f>
        <v>0</v>
      </c>
      <c r="N2528" s="54">
        <f t="shared" ref="N2528:N2535" si="1271">SUBTOTAL(9,K2528:M2528)</f>
        <v>0</v>
      </c>
      <c r="O2528" s="54">
        <f>VLOOKUP(CONCATENATE($F2528," ",$G2528),AllocFactorMatrix,(O$4+1),FALSE)*$E2535</f>
        <v>0</v>
      </c>
      <c r="P2528" s="54">
        <f>VLOOKUP(CONCATENATE($F2528," ",$G2528),AllocFactorMatrix,(P$4+1),FALSE)*$E2535</f>
        <v>0</v>
      </c>
      <c r="Q2528" s="54">
        <f>VLOOKUP(CONCATENATE($F2528," ",$G2528),AllocFactorMatrix,(Q$4+1),FALSE)*$E2535</f>
        <v>0</v>
      </c>
      <c r="R2528" s="54">
        <f>VLOOKUP(CONCATENATE($F2528," ",$G2528),AllocFactorMatrix,(R$4+1),FALSE)*$E2535</f>
        <v>0</v>
      </c>
      <c r="S2528" s="54">
        <f>SUBTOTAL(9,O2528:R2528)</f>
        <v>0</v>
      </c>
      <c r="T2528" s="54">
        <f>VLOOKUP(CONCATENATE($F2528," ",$G2528),AllocFactorMatrix,(T$4+1),FALSE)*$E2535</f>
        <v>0</v>
      </c>
      <c r="U2528" s="54">
        <f>VLOOKUP(CONCATENATE($F2528," ",$G2528),AllocFactorMatrix,(U$4+1),FALSE)*$E2535</f>
        <v>0</v>
      </c>
      <c r="V2528" s="54">
        <f>VLOOKUP(CONCATENATE($F2528," ",$G2528),AllocFactorMatrix,(V$4+1),FALSE)*$E2535</f>
        <v>0</v>
      </c>
      <c r="W2528" s="54">
        <f>VLOOKUP(CONCATENATE($F2528," ",$G2528),AllocFactorMatrix,(W$4+1),FALSE)*$E2535</f>
        <v>0</v>
      </c>
      <c r="X2528" s="54">
        <f>SUBTOTAL(9,T2528:W2528)</f>
        <v>0</v>
      </c>
      <c r="Y2528" s="54">
        <f>VLOOKUP(CONCATENATE($F2528," ",$G2528),AllocFactorMatrix,(Y$4+1),FALSE)*$E2535</f>
        <v>0</v>
      </c>
      <c r="Z2528" s="54">
        <f>VLOOKUP(CONCATENATE($F2528," ",$G2528),AllocFactorMatrix,(Z$4+1),FALSE)*$E2535</f>
        <v>0</v>
      </c>
      <c r="AA2528" s="54">
        <f t="shared" ref="AA2528:AA2535" si="1272">SUBTOTAL(9,Y2528:Z2528)</f>
        <v>0</v>
      </c>
      <c r="AB2528" s="54">
        <f>VLOOKUP(CONCATENATE($F2528," ",$G2528),AllocFactorMatrix,(AB$4+1),FALSE)*$E2535</f>
        <v>0</v>
      </c>
      <c r="AC2528" s="54">
        <f>VLOOKUP(CONCATENATE($F2528," ",$G2528),AllocFactorMatrix,(AC$4+1),FALSE)*$E2535</f>
        <v>0</v>
      </c>
      <c r="AD2528" s="54">
        <f>VLOOKUP(CONCATENATE($F2528," ",$G2528),AllocFactorMatrix,(AD$4+1),FALSE)*$E2535</f>
        <v>0</v>
      </c>
    </row>
    <row r="2529" spans="1:30" s="51" customFormat="1" hidden="1" outlineLevel="1">
      <c r="A2529" s="56"/>
      <c r="B2529" s="112"/>
      <c r="C2529" s="55"/>
      <c r="D2529" s="55"/>
      <c r="F2529" s="52" t="str">
        <f>F2535</f>
        <v>PROD_ENERGY</v>
      </c>
      <c r="G2529" s="55" t="str">
        <f>$G$9</f>
        <v>BULKTRAN</v>
      </c>
      <c r="H2529" s="53">
        <f t="shared" si="1270"/>
        <v>0</v>
      </c>
      <c r="I2529" s="54">
        <f>VLOOKUP(CONCATENATE($F2529," ",$G2529),AllocFactorMatrix,(I$4+1),FALSE)*$E2535</f>
        <v>0</v>
      </c>
      <c r="J2529" s="54">
        <f>VLOOKUP(CONCATENATE($F2529," ",$G2529),AllocFactorMatrix,(J$4+1),FALSE)*$E2535</f>
        <v>0</v>
      </c>
      <c r="K2529" s="54">
        <f>VLOOKUP(CONCATENATE($F2529," ",$G2529),AllocFactorMatrix,(K$4+1),FALSE)*$E2535</f>
        <v>0</v>
      </c>
      <c r="L2529" s="54">
        <f>VLOOKUP(CONCATENATE($F2529," ",$G2529),AllocFactorMatrix,(L$4+1),FALSE)*$E2535</f>
        <v>0</v>
      </c>
      <c r="M2529" s="54">
        <f>VLOOKUP(CONCATENATE($F2529," ",$G2529),AllocFactorMatrix,(M$4+1),FALSE)*$E2535</f>
        <v>0</v>
      </c>
      <c r="N2529" s="54">
        <f t="shared" si="1271"/>
        <v>0</v>
      </c>
      <c r="O2529" s="54">
        <f>VLOOKUP(CONCATENATE($F2529," ",$G2529),AllocFactorMatrix,(O$4+1),FALSE)*$E2535</f>
        <v>0</v>
      </c>
      <c r="P2529" s="54">
        <f>VLOOKUP(CONCATENATE($F2529," ",$G2529),AllocFactorMatrix,(P$4+1),FALSE)*$E2535</f>
        <v>0</v>
      </c>
      <c r="Q2529" s="54">
        <f>VLOOKUP(CONCATENATE($F2529," ",$G2529),AllocFactorMatrix,(Q$4+1),FALSE)*$E2535</f>
        <v>0</v>
      </c>
      <c r="R2529" s="54">
        <f>VLOOKUP(CONCATENATE($F2529," ",$G2529),AllocFactorMatrix,(R$4+1),FALSE)*$E2535</f>
        <v>0</v>
      </c>
      <c r="S2529" s="54">
        <f t="shared" ref="S2529:S2535" si="1273">SUBTOTAL(9,O2529:R2529)</f>
        <v>0</v>
      </c>
      <c r="T2529" s="54">
        <f>VLOOKUP(CONCATENATE($F2529," ",$G2529),AllocFactorMatrix,(T$4+1),FALSE)*$E2535</f>
        <v>0</v>
      </c>
      <c r="U2529" s="54">
        <f>VLOOKUP(CONCATENATE($F2529," ",$G2529),AllocFactorMatrix,(U$4+1),FALSE)*$E2535</f>
        <v>0</v>
      </c>
      <c r="V2529" s="54">
        <f>VLOOKUP(CONCATENATE($F2529," ",$G2529),AllocFactorMatrix,(V$4+1),FALSE)*$E2535</f>
        <v>0</v>
      </c>
      <c r="W2529" s="54">
        <f>VLOOKUP(CONCATENATE($F2529," ",$G2529),AllocFactorMatrix,(W$4+1),FALSE)*$E2535</f>
        <v>0</v>
      </c>
      <c r="X2529" s="54">
        <f t="shared" ref="X2529:X2535" si="1274">SUBTOTAL(9,T2529:W2529)</f>
        <v>0</v>
      </c>
      <c r="Y2529" s="54">
        <f>VLOOKUP(CONCATENATE($F2529," ",$G2529),AllocFactorMatrix,(Y$4+1),FALSE)*$E2535</f>
        <v>0</v>
      </c>
      <c r="Z2529" s="54">
        <f>VLOOKUP(CONCATENATE($F2529," ",$G2529),AllocFactorMatrix,(Z$4+1),FALSE)*$E2535</f>
        <v>0</v>
      </c>
      <c r="AA2529" s="54">
        <f t="shared" si="1272"/>
        <v>0</v>
      </c>
      <c r="AB2529" s="54">
        <f>VLOOKUP(CONCATENATE($F2529," ",$G2529),AllocFactorMatrix,(AB$4+1),FALSE)*$E2535</f>
        <v>0</v>
      </c>
      <c r="AC2529" s="54">
        <f>VLOOKUP(CONCATENATE($F2529," ",$G2529),AllocFactorMatrix,(AC$4+1),FALSE)*$E2535</f>
        <v>0</v>
      </c>
      <c r="AD2529" s="54">
        <f>VLOOKUP(CONCATENATE($F2529," ",$G2529),AllocFactorMatrix,(AD$4+1),FALSE)*$E2535</f>
        <v>0</v>
      </c>
    </row>
    <row r="2530" spans="1:30" s="51" customFormat="1" hidden="1" outlineLevel="1">
      <c r="A2530" s="56"/>
      <c r="B2530" s="112"/>
      <c r="C2530" s="55"/>
      <c r="D2530" s="55"/>
      <c r="F2530" s="52" t="str">
        <f>F2535</f>
        <v>PROD_ENERGY</v>
      </c>
      <c r="G2530" s="55" t="str">
        <f>$G$10</f>
        <v>SUBTRAN</v>
      </c>
      <c r="H2530" s="53">
        <f t="shared" si="1270"/>
        <v>0</v>
      </c>
      <c r="I2530" s="54">
        <f>VLOOKUP(CONCATENATE($F2530," ",$G2530),AllocFactorMatrix,(I$4+1),FALSE)*$E2535</f>
        <v>0</v>
      </c>
      <c r="J2530" s="54">
        <f>VLOOKUP(CONCATENATE($F2530," ",$G2530),AllocFactorMatrix,(J$4+1),FALSE)*$E2535</f>
        <v>0</v>
      </c>
      <c r="K2530" s="54">
        <f>VLOOKUP(CONCATENATE($F2530," ",$G2530),AllocFactorMatrix,(K$4+1),FALSE)*$E2535</f>
        <v>0</v>
      </c>
      <c r="L2530" s="54">
        <f>VLOOKUP(CONCATENATE($F2530," ",$G2530),AllocFactorMatrix,(L$4+1),FALSE)*$E2535</f>
        <v>0</v>
      </c>
      <c r="M2530" s="54">
        <f>VLOOKUP(CONCATENATE($F2530," ",$G2530),AllocFactorMatrix,(M$4+1),FALSE)*$E2535</f>
        <v>0</v>
      </c>
      <c r="N2530" s="54">
        <f t="shared" si="1271"/>
        <v>0</v>
      </c>
      <c r="O2530" s="54">
        <f>VLOOKUP(CONCATENATE($F2530," ",$G2530),AllocFactorMatrix,(O$4+1),FALSE)*$E2535</f>
        <v>0</v>
      </c>
      <c r="P2530" s="54">
        <f>VLOOKUP(CONCATENATE($F2530," ",$G2530),AllocFactorMatrix,(P$4+1),FALSE)*$E2535</f>
        <v>0</v>
      </c>
      <c r="Q2530" s="54">
        <f>VLOOKUP(CONCATENATE($F2530," ",$G2530),AllocFactorMatrix,(Q$4+1),FALSE)*$E2535</f>
        <v>0</v>
      </c>
      <c r="R2530" s="54">
        <f>VLOOKUP(CONCATENATE($F2530," ",$G2530),AllocFactorMatrix,(R$4+1),FALSE)*$E2535</f>
        <v>0</v>
      </c>
      <c r="S2530" s="54">
        <f t="shared" si="1273"/>
        <v>0</v>
      </c>
      <c r="T2530" s="54">
        <f>VLOOKUP(CONCATENATE($F2530," ",$G2530),AllocFactorMatrix,(T$4+1),FALSE)*$E2535</f>
        <v>0</v>
      </c>
      <c r="U2530" s="54">
        <f>VLOOKUP(CONCATENATE($F2530," ",$G2530),AllocFactorMatrix,(U$4+1),FALSE)*$E2535</f>
        <v>0</v>
      </c>
      <c r="V2530" s="54">
        <f>VLOOKUP(CONCATENATE($F2530," ",$G2530),AllocFactorMatrix,(V$4+1),FALSE)*$E2535</f>
        <v>0</v>
      </c>
      <c r="W2530" s="54">
        <f>VLOOKUP(CONCATENATE($F2530," ",$G2530),AllocFactorMatrix,(W$4+1),FALSE)*$E2535</f>
        <v>0</v>
      </c>
      <c r="X2530" s="54">
        <f t="shared" si="1274"/>
        <v>0</v>
      </c>
      <c r="Y2530" s="54">
        <f>VLOOKUP(CONCATENATE($F2530," ",$G2530),AllocFactorMatrix,(Y$4+1),FALSE)*$E2535</f>
        <v>0</v>
      </c>
      <c r="Z2530" s="54">
        <f>VLOOKUP(CONCATENATE($F2530," ",$G2530),AllocFactorMatrix,(Z$4+1),FALSE)*$E2535</f>
        <v>0</v>
      </c>
      <c r="AA2530" s="54">
        <f t="shared" si="1272"/>
        <v>0</v>
      </c>
      <c r="AB2530" s="54">
        <f>VLOOKUP(CONCATENATE($F2530," ",$G2530),AllocFactorMatrix,(AB$4+1),FALSE)*$E2535</f>
        <v>0</v>
      </c>
      <c r="AC2530" s="54">
        <f>VLOOKUP(CONCATENATE($F2530," ",$G2530),AllocFactorMatrix,(AC$4+1),FALSE)*$E2535</f>
        <v>0</v>
      </c>
      <c r="AD2530" s="54">
        <f>VLOOKUP(CONCATENATE($F2530," ",$G2530),AllocFactorMatrix,(AD$4+1),FALSE)*$E2535</f>
        <v>0</v>
      </c>
    </row>
    <row r="2531" spans="1:30" s="51" customFormat="1" hidden="1" outlineLevel="1">
      <c r="A2531" s="56"/>
      <c r="B2531" s="112"/>
      <c r="C2531" s="55"/>
      <c r="D2531" s="55"/>
      <c r="F2531" s="52" t="str">
        <f>F2535</f>
        <v>PROD_ENERGY</v>
      </c>
      <c r="G2531" s="55" t="str">
        <f>$G$11</f>
        <v>DISTPRI</v>
      </c>
      <c r="H2531" s="53">
        <f t="shared" si="1270"/>
        <v>0</v>
      </c>
      <c r="I2531" s="54">
        <f>VLOOKUP(CONCATENATE($F2531," ",$G2531),AllocFactorMatrix,(I$4+1),FALSE)*$E2535</f>
        <v>0</v>
      </c>
      <c r="J2531" s="54">
        <f>VLOOKUP(CONCATENATE($F2531," ",$G2531),AllocFactorMatrix,(J$4+1),FALSE)*$E2535</f>
        <v>0</v>
      </c>
      <c r="K2531" s="54">
        <f>VLOOKUP(CONCATENATE($F2531," ",$G2531),AllocFactorMatrix,(K$4+1),FALSE)*$E2535</f>
        <v>0</v>
      </c>
      <c r="L2531" s="54">
        <f>VLOOKUP(CONCATENATE($F2531," ",$G2531),AllocFactorMatrix,(L$4+1),FALSE)*$E2535</f>
        <v>0</v>
      </c>
      <c r="M2531" s="54">
        <f>VLOOKUP(CONCATENATE($F2531," ",$G2531),AllocFactorMatrix,(M$4+1),FALSE)*$E2535</f>
        <v>0</v>
      </c>
      <c r="N2531" s="54">
        <f t="shared" si="1271"/>
        <v>0</v>
      </c>
      <c r="O2531" s="54">
        <f>VLOOKUP(CONCATENATE($F2531," ",$G2531),AllocFactorMatrix,(O$4+1),FALSE)*$E2535</f>
        <v>0</v>
      </c>
      <c r="P2531" s="54">
        <f>VLOOKUP(CONCATENATE($F2531," ",$G2531),AllocFactorMatrix,(P$4+1),FALSE)*$E2535</f>
        <v>0</v>
      </c>
      <c r="Q2531" s="54">
        <f>VLOOKUP(CONCATENATE($F2531," ",$G2531),AllocFactorMatrix,(Q$4+1),FALSE)*$E2535</f>
        <v>0</v>
      </c>
      <c r="R2531" s="54">
        <f>VLOOKUP(CONCATENATE($F2531," ",$G2531),AllocFactorMatrix,(R$4+1),FALSE)*$E2535</f>
        <v>0</v>
      </c>
      <c r="S2531" s="54">
        <f t="shared" si="1273"/>
        <v>0</v>
      </c>
      <c r="T2531" s="54">
        <f>VLOOKUP(CONCATENATE($F2531," ",$G2531),AllocFactorMatrix,(T$4+1),FALSE)*$E2535</f>
        <v>0</v>
      </c>
      <c r="U2531" s="54">
        <f>VLOOKUP(CONCATENATE($F2531," ",$G2531),AllocFactorMatrix,(U$4+1),FALSE)*$E2535</f>
        <v>0</v>
      </c>
      <c r="V2531" s="54">
        <f>VLOOKUP(CONCATENATE($F2531," ",$G2531),AllocFactorMatrix,(V$4+1),FALSE)*$E2535</f>
        <v>0</v>
      </c>
      <c r="W2531" s="54">
        <f>VLOOKUP(CONCATENATE($F2531," ",$G2531),AllocFactorMatrix,(W$4+1),FALSE)*$E2535</f>
        <v>0</v>
      </c>
      <c r="X2531" s="54">
        <f t="shared" si="1274"/>
        <v>0</v>
      </c>
      <c r="Y2531" s="54">
        <f>VLOOKUP(CONCATENATE($F2531," ",$G2531),AllocFactorMatrix,(Y$4+1),FALSE)*$E2535</f>
        <v>0</v>
      </c>
      <c r="Z2531" s="54">
        <f>VLOOKUP(CONCATENATE($F2531," ",$G2531),AllocFactorMatrix,(Z$4+1),FALSE)*$E2535</f>
        <v>0</v>
      </c>
      <c r="AA2531" s="54">
        <f t="shared" si="1272"/>
        <v>0</v>
      </c>
      <c r="AB2531" s="54">
        <f>VLOOKUP(CONCATENATE($F2531," ",$G2531),AllocFactorMatrix,(AB$4+1),FALSE)*$E2535</f>
        <v>0</v>
      </c>
      <c r="AC2531" s="54">
        <f>VLOOKUP(CONCATENATE($F2531," ",$G2531),AllocFactorMatrix,(AC$4+1),FALSE)*$E2535</f>
        <v>0</v>
      </c>
      <c r="AD2531" s="54">
        <f>VLOOKUP(CONCATENATE($F2531," ",$G2531),AllocFactorMatrix,(AD$4+1),FALSE)*$E2535</f>
        <v>0</v>
      </c>
    </row>
    <row r="2532" spans="1:30" s="51" customFormat="1" hidden="1" outlineLevel="1">
      <c r="A2532" s="56"/>
      <c r="B2532" s="112"/>
      <c r="C2532" s="55"/>
      <c r="D2532" s="55"/>
      <c r="F2532" s="52" t="str">
        <f>F2535</f>
        <v>PROD_ENERGY</v>
      </c>
      <c r="G2532" s="55" t="str">
        <f>$G$12</f>
        <v>DISTSEC</v>
      </c>
      <c r="H2532" s="53">
        <f t="shared" si="1270"/>
        <v>0</v>
      </c>
      <c r="I2532" s="54">
        <f>VLOOKUP(CONCATENATE($F2532," ",$G2532),AllocFactorMatrix,(I$4+1),FALSE)*$E2535</f>
        <v>0</v>
      </c>
      <c r="J2532" s="54">
        <f>VLOOKUP(CONCATENATE($F2532," ",$G2532),AllocFactorMatrix,(J$4+1),FALSE)*$E2535</f>
        <v>0</v>
      </c>
      <c r="K2532" s="54">
        <f>VLOOKUP(CONCATENATE($F2532," ",$G2532),AllocFactorMatrix,(K$4+1),FALSE)*$E2535</f>
        <v>0</v>
      </c>
      <c r="L2532" s="54">
        <f>VLOOKUP(CONCATENATE($F2532," ",$G2532),AllocFactorMatrix,(L$4+1),FALSE)*$E2535</f>
        <v>0</v>
      </c>
      <c r="M2532" s="54">
        <f>VLOOKUP(CONCATENATE($F2532," ",$G2532),AllocFactorMatrix,(M$4+1),FALSE)*$E2535</f>
        <v>0</v>
      </c>
      <c r="N2532" s="54">
        <f t="shared" si="1271"/>
        <v>0</v>
      </c>
      <c r="O2532" s="54">
        <f>VLOOKUP(CONCATENATE($F2532," ",$G2532),AllocFactorMatrix,(O$4+1),FALSE)*$E2535</f>
        <v>0</v>
      </c>
      <c r="P2532" s="54">
        <f>VLOOKUP(CONCATENATE($F2532," ",$G2532),AllocFactorMatrix,(P$4+1),FALSE)*$E2535</f>
        <v>0</v>
      </c>
      <c r="Q2532" s="54">
        <f>VLOOKUP(CONCATENATE($F2532," ",$G2532),AllocFactorMatrix,(Q$4+1),FALSE)*$E2535</f>
        <v>0</v>
      </c>
      <c r="R2532" s="54">
        <f>VLOOKUP(CONCATENATE($F2532," ",$G2532),AllocFactorMatrix,(R$4+1),FALSE)*$E2535</f>
        <v>0</v>
      </c>
      <c r="S2532" s="54">
        <f t="shared" si="1273"/>
        <v>0</v>
      </c>
      <c r="T2532" s="54">
        <f>VLOOKUP(CONCATENATE($F2532," ",$G2532),AllocFactorMatrix,(T$4+1),FALSE)*$E2535</f>
        <v>0</v>
      </c>
      <c r="U2532" s="54">
        <f>VLOOKUP(CONCATENATE($F2532," ",$G2532),AllocFactorMatrix,(U$4+1),FALSE)*$E2535</f>
        <v>0</v>
      </c>
      <c r="V2532" s="54">
        <f>VLOOKUP(CONCATENATE($F2532," ",$G2532),AllocFactorMatrix,(V$4+1),FALSE)*$E2535</f>
        <v>0</v>
      </c>
      <c r="W2532" s="54">
        <f>VLOOKUP(CONCATENATE($F2532," ",$G2532),AllocFactorMatrix,(W$4+1),FALSE)*$E2535</f>
        <v>0</v>
      </c>
      <c r="X2532" s="54">
        <f t="shared" si="1274"/>
        <v>0</v>
      </c>
      <c r="Y2532" s="54">
        <f>VLOOKUP(CONCATENATE($F2532," ",$G2532),AllocFactorMatrix,(Y$4+1),FALSE)*$E2535</f>
        <v>0</v>
      </c>
      <c r="Z2532" s="54">
        <f>VLOOKUP(CONCATENATE($F2532," ",$G2532),AllocFactorMatrix,(Z$4+1),FALSE)*$E2535</f>
        <v>0</v>
      </c>
      <c r="AA2532" s="54">
        <f t="shared" si="1272"/>
        <v>0</v>
      </c>
      <c r="AB2532" s="54">
        <f>VLOOKUP(CONCATENATE($F2532," ",$G2532),AllocFactorMatrix,(AB$4+1),FALSE)*$E2535</f>
        <v>0</v>
      </c>
      <c r="AC2532" s="54">
        <f>VLOOKUP(CONCATENATE($F2532," ",$G2532),AllocFactorMatrix,(AC$4+1),FALSE)*$E2535</f>
        <v>0</v>
      </c>
      <c r="AD2532" s="54">
        <f>VLOOKUP(CONCATENATE($F2532," ",$G2532),AllocFactorMatrix,(AD$4+1),FALSE)*$E2535</f>
        <v>0</v>
      </c>
    </row>
    <row r="2533" spans="1:30" s="51" customFormat="1" hidden="1" outlineLevel="1">
      <c r="A2533" s="56"/>
      <c r="B2533" s="112"/>
      <c r="C2533" s="55"/>
      <c r="D2533" s="55"/>
      <c r="F2533" s="52" t="str">
        <f>F2535</f>
        <v>PROD_ENERGY</v>
      </c>
      <c r="G2533" s="55" t="str">
        <f>$G$13</f>
        <v>ENERGY</v>
      </c>
      <c r="H2533" s="53">
        <f t="shared" si="1270"/>
        <v>91239.999999999971</v>
      </c>
      <c r="I2533" s="54">
        <f>VLOOKUP(CONCATENATE($F2533," ",$G2533),AllocFactorMatrix,(I$4+1),FALSE)*$E2535</f>
        <v>34235.719576851145</v>
      </c>
      <c r="J2533" s="54">
        <f>VLOOKUP(CONCATENATE($F2533," ",$G2533),AllocFactorMatrix,(J$4+1),FALSE)*$E2535</f>
        <v>2218.6958527723014</v>
      </c>
      <c r="K2533" s="54">
        <f>VLOOKUP(CONCATENATE($F2533," ",$G2533),AllocFactorMatrix,(K$4+1),FALSE)*$E2535</f>
        <v>7443.9651009593736</v>
      </c>
      <c r="L2533" s="54">
        <f>VLOOKUP(CONCATENATE($F2533," ",$G2533),AllocFactorMatrix,(L$4+1),FALSE)*$E2535</f>
        <v>236.58611044675061</v>
      </c>
      <c r="M2533" s="54">
        <f>VLOOKUP(CONCATENATE($F2533," ",$G2533),AllocFactorMatrix,(M$4+1),FALSE)*$E2535</f>
        <v>21.810473641883814</v>
      </c>
      <c r="N2533" s="54">
        <f t="shared" si="1271"/>
        <v>7702.3616850480075</v>
      </c>
      <c r="O2533" s="54">
        <f>VLOOKUP(CONCATENATE($F2533," ",$G2533),AllocFactorMatrix,(O$4+1),FALSE)*$E2535</f>
        <v>6786.7668501163416</v>
      </c>
      <c r="P2533" s="54">
        <f>VLOOKUP(CONCATENATE($F2533," ",$G2533),AllocFactorMatrix,(P$4+1),FALSE)*$E2535</f>
        <v>1258.1359853118336</v>
      </c>
      <c r="Q2533" s="54">
        <f>VLOOKUP(CONCATENATE($F2533," ",$G2533),AllocFactorMatrix,(Q$4+1),FALSE)*$E2535</f>
        <v>571.66478856901369</v>
      </c>
      <c r="R2533" s="54">
        <f>VLOOKUP(CONCATENATE($F2533," ",$G2533),AllocFactorMatrix,(R$4+1),FALSE)*$E2535</f>
        <v>26.487595312374836</v>
      </c>
      <c r="S2533" s="54">
        <f t="shared" si="1273"/>
        <v>8643.0552193095646</v>
      </c>
      <c r="T2533" s="54">
        <f>VLOOKUP(CONCATENATE($F2533," ",$G2533),AllocFactorMatrix,(T$4+1),FALSE)*$E2535</f>
        <v>260.08176659390074</v>
      </c>
      <c r="U2533" s="54">
        <f>VLOOKUP(CONCATENATE($F2533," ",$G2533),AllocFactorMatrix,(U$4+1),FALSE)*$E2535</f>
        <v>4566.6461981966722</v>
      </c>
      <c r="V2533" s="54">
        <f>VLOOKUP(CONCATENATE($F2533," ",$G2533),AllocFactorMatrix,(V$4+1),FALSE)*$E2535</f>
        <v>25927.521138377211</v>
      </c>
      <c r="W2533" s="54">
        <f>VLOOKUP(CONCATENATE($F2533," ",$G2533),AllocFactorMatrix,(W$4+1),FALSE)*$E2535</f>
        <v>4919.0575848376393</v>
      </c>
      <c r="X2533" s="54">
        <f t="shared" si="1274"/>
        <v>35673.306688005425</v>
      </c>
      <c r="Y2533" s="54">
        <f>VLOOKUP(CONCATENATE($F2533," ",$G2533),AllocFactorMatrix,(Y$4+1),FALSE)*$E2535</f>
        <v>1838.7397163966295</v>
      </c>
      <c r="Z2533" s="54">
        <f>VLOOKUP(CONCATENATE($F2533," ",$G2533),AllocFactorMatrix,(Z$4+1),FALSE)*$E2535</f>
        <v>29.93175134778221</v>
      </c>
      <c r="AA2533" s="54">
        <f t="shared" si="1272"/>
        <v>1868.6714677444118</v>
      </c>
      <c r="AB2533" s="54">
        <f>VLOOKUP(CONCATENATE($F2533," ",$G2533),AllocFactorMatrix,(AB$4+1),FALSE)*$E2535</f>
        <v>33.386460906839709</v>
      </c>
      <c r="AC2533" s="54">
        <f>VLOOKUP(CONCATENATE($F2533," ",$G2533),AllocFactorMatrix,(AC$4+1),FALSE)*$E2535</f>
        <v>721.93750992632977</v>
      </c>
      <c r="AD2533" s="54">
        <f>VLOOKUP(CONCATENATE($F2533," ",$G2533),AllocFactorMatrix,(AD$4+1),FALSE)*$E2535</f>
        <v>142.86553943596246</v>
      </c>
    </row>
    <row r="2534" spans="1:30" s="51" customFormat="1" hidden="1" outlineLevel="1">
      <c r="A2534" s="56"/>
      <c r="B2534" s="112"/>
      <c r="C2534" s="55"/>
      <c r="D2534" s="55"/>
      <c r="F2534" s="52" t="str">
        <f>F2535</f>
        <v>PROD_ENERGY</v>
      </c>
      <c r="G2534" s="55" t="str">
        <f>$G$14</f>
        <v>CUSTOMER</v>
      </c>
      <c r="H2534" s="53">
        <f t="shared" si="1270"/>
        <v>0</v>
      </c>
      <c r="I2534" s="54">
        <f>VLOOKUP(CONCATENATE($F2534," ",$G2534),AllocFactorMatrix,(I$4+1),FALSE)*$E2535</f>
        <v>0</v>
      </c>
      <c r="J2534" s="54">
        <f>VLOOKUP(CONCATENATE($F2534," ",$G2534),AllocFactorMatrix,(J$4+1),FALSE)*$E2535</f>
        <v>0</v>
      </c>
      <c r="K2534" s="54">
        <f>VLOOKUP(CONCATENATE($F2534," ",$G2534),AllocFactorMatrix,(K$4+1),FALSE)*$E2535</f>
        <v>0</v>
      </c>
      <c r="L2534" s="54">
        <f>VLOOKUP(CONCATENATE($F2534," ",$G2534),AllocFactorMatrix,(L$4+1),FALSE)*$E2535</f>
        <v>0</v>
      </c>
      <c r="M2534" s="54">
        <f>VLOOKUP(CONCATENATE($F2534," ",$G2534),AllocFactorMatrix,(M$4+1),FALSE)*$E2535</f>
        <v>0</v>
      </c>
      <c r="N2534" s="54">
        <f t="shared" si="1271"/>
        <v>0</v>
      </c>
      <c r="O2534" s="54">
        <f>VLOOKUP(CONCATENATE($F2534," ",$G2534),AllocFactorMatrix,(O$4+1),FALSE)*$E2535</f>
        <v>0</v>
      </c>
      <c r="P2534" s="54">
        <f>VLOOKUP(CONCATENATE($F2534," ",$G2534),AllocFactorMatrix,(P$4+1),FALSE)*$E2535</f>
        <v>0</v>
      </c>
      <c r="Q2534" s="54">
        <f>VLOOKUP(CONCATENATE($F2534," ",$G2534),AllocFactorMatrix,(Q$4+1),FALSE)*$E2535</f>
        <v>0</v>
      </c>
      <c r="R2534" s="54">
        <f>VLOOKUP(CONCATENATE($F2534," ",$G2534),AllocFactorMatrix,(R$4+1),FALSE)*$E2535</f>
        <v>0</v>
      </c>
      <c r="S2534" s="54">
        <f t="shared" si="1273"/>
        <v>0</v>
      </c>
      <c r="T2534" s="54">
        <f>VLOOKUP(CONCATENATE($F2534," ",$G2534),AllocFactorMatrix,(T$4+1),FALSE)*$E2535</f>
        <v>0</v>
      </c>
      <c r="U2534" s="54">
        <f>VLOOKUP(CONCATENATE($F2534," ",$G2534),AllocFactorMatrix,(U$4+1),FALSE)*$E2535</f>
        <v>0</v>
      </c>
      <c r="V2534" s="54">
        <f>VLOOKUP(CONCATENATE($F2534," ",$G2534),AllocFactorMatrix,(V$4+1),FALSE)*$E2535</f>
        <v>0</v>
      </c>
      <c r="W2534" s="54">
        <f>VLOOKUP(CONCATENATE($F2534," ",$G2534),AllocFactorMatrix,(W$4+1),FALSE)*$E2535</f>
        <v>0</v>
      </c>
      <c r="X2534" s="54">
        <f t="shared" si="1274"/>
        <v>0</v>
      </c>
      <c r="Y2534" s="54">
        <f>VLOOKUP(CONCATENATE($F2534," ",$G2534),AllocFactorMatrix,(Y$4+1),FALSE)*$E2535</f>
        <v>0</v>
      </c>
      <c r="Z2534" s="54">
        <f>VLOOKUP(CONCATENATE($F2534," ",$G2534),AllocFactorMatrix,(Z$4+1),FALSE)*$E2535</f>
        <v>0</v>
      </c>
      <c r="AA2534" s="54">
        <f t="shared" si="1272"/>
        <v>0</v>
      </c>
      <c r="AB2534" s="54">
        <f>VLOOKUP(CONCATENATE($F2534," ",$G2534),AllocFactorMatrix,(AB$4+1),FALSE)*$E2535</f>
        <v>0</v>
      </c>
      <c r="AC2534" s="54">
        <f>VLOOKUP(CONCATENATE($F2534," ",$G2534),AllocFactorMatrix,(AC$4+1),FALSE)*$E2535</f>
        <v>0</v>
      </c>
      <c r="AD2534" s="54">
        <f>VLOOKUP(CONCATENATE($F2534," ",$G2534),AllocFactorMatrix,(AD$4+1),FALSE)*$E2535</f>
        <v>0</v>
      </c>
    </row>
    <row r="2535" spans="1:30" s="51" customFormat="1" collapsed="1">
      <c r="A2535" s="56"/>
      <c r="B2535" s="112"/>
      <c r="C2535" s="55"/>
      <c r="D2535" s="109" t="str">
        <f>D384</f>
        <v>Adj 5 - Environmental Surcharge Revenue Sync - remove FGD revenue, sync non-FGD revenue, remove deferrals</v>
      </c>
      <c r="E2535" s="61">
        <v>91240</v>
      </c>
      <c r="F2535" s="98" t="s">
        <v>32</v>
      </c>
      <c r="G2535" s="55" t="str">
        <f>$G$15</f>
        <v>TOTAL</v>
      </c>
      <c r="H2535" s="53">
        <f t="shared" si="1270"/>
        <v>91239.999999999971</v>
      </c>
      <c r="I2535" s="54">
        <f>VLOOKUP(CONCATENATE($F2535," ",$G2535),AllocFactorMatrix,(I$4+1),FALSE)*$E2535</f>
        <v>34235.719576851145</v>
      </c>
      <c r="J2535" s="54">
        <f>VLOOKUP(CONCATENATE($F2535," ",$G2535),AllocFactorMatrix,(J$4+1),FALSE)*$E2535</f>
        <v>2218.6958527723014</v>
      </c>
      <c r="K2535" s="54">
        <f>VLOOKUP(CONCATENATE($F2535," ",$G2535),AllocFactorMatrix,(K$4+1),FALSE)*$E2535</f>
        <v>7443.9651009593736</v>
      </c>
      <c r="L2535" s="54">
        <f>VLOOKUP(CONCATENATE($F2535," ",$G2535),AllocFactorMatrix,(L$4+1),FALSE)*$E2535</f>
        <v>236.58611044675061</v>
      </c>
      <c r="M2535" s="54">
        <f>VLOOKUP(CONCATENATE($F2535," ",$G2535),AllocFactorMatrix,(M$4+1),FALSE)*$E2535</f>
        <v>21.810473641883814</v>
      </c>
      <c r="N2535" s="54">
        <f t="shared" si="1271"/>
        <v>7702.3616850480075</v>
      </c>
      <c r="O2535" s="54">
        <f>VLOOKUP(CONCATENATE($F2535," ",$G2535),AllocFactorMatrix,(O$4+1),FALSE)*$E2535</f>
        <v>6786.7668501163416</v>
      </c>
      <c r="P2535" s="54">
        <f>VLOOKUP(CONCATENATE($F2535," ",$G2535),AllocFactorMatrix,(P$4+1),FALSE)*$E2535</f>
        <v>1258.1359853118336</v>
      </c>
      <c r="Q2535" s="54">
        <f>VLOOKUP(CONCATENATE($F2535," ",$G2535),AllocFactorMatrix,(Q$4+1),FALSE)*$E2535</f>
        <v>571.66478856901369</v>
      </c>
      <c r="R2535" s="54">
        <f>VLOOKUP(CONCATENATE($F2535," ",$G2535),AllocFactorMatrix,(R$4+1),FALSE)*$E2535</f>
        <v>26.487595312374836</v>
      </c>
      <c r="S2535" s="54">
        <f t="shared" si="1273"/>
        <v>8643.0552193095646</v>
      </c>
      <c r="T2535" s="54">
        <f>VLOOKUP(CONCATENATE($F2535," ",$G2535),AllocFactorMatrix,(T$4+1),FALSE)*$E2535</f>
        <v>260.08176659390074</v>
      </c>
      <c r="U2535" s="54">
        <f>VLOOKUP(CONCATENATE($F2535," ",$G2535),AllocFactorMatrix,(U$4+1),FALSE)*$E2535</f>
        <v>4566.6461981966722</v>
      </c>
      <c r="V2535" s="54">
        <f>VLOOKUP(CONCATENATE($F2535," ",$G2535),AllocFactorMatrix,(V$4+1),FALSE)*$E2535</f>
        <v>25927.521138377211</v>
      </c>
      <c r="W2535" s="54">
        <f>VLOOKUP(CONCATENATE($F2535," ",$G2535),AllocFactorMatrix,(W$4+1),FALSE)*$E2535</f>
        <v>4919.0575848376393</v>
      </c>
      <c r="X2535" s="54">
        <f t="shared" si="1274"/>
        <v>35673.306688005425</v>
      </c>
      <c r="Y2535" s="54">
        <f>VLOOKUP(CONCATENATE($F2535," ",$G2535),AllocFactorMatrix,(Y$4+1),FALSE)*$E2535</f>
        <v>1838.7397163966295</v>
      </c>
      <c r="Z2535" s="54">
        <f>VLOOKUP(CONCATENATE($F2535," ",$G2535),AllocFactorMatrix,(Z$4+1),FALSE)*$E2535</f>
        <v>29.93175134778221</v>
      </c>
      <c r="AA2535" s="54">
        <f t="shared" si="1272"/>
        <v>1868.6714677444118</v>
      </c>
      <c r="AB2535" s="54">
        <f>VLOOKUP(CONCATENATE($F2535," ",$G2535),AllocFactorMatrix,(AB$4+1),FALSE)*$E2535</f>
        <v>33.386460906839709</v>
      </c>
      <c r="AC2535" s="54">
        <f>VLOOKUP(CONCATENATE($F2535," ",$G2535),AllocFactorMatrix,(AC$4+1),FALSE)*$E2535</f>
        <v>721.93750992632977</v>
      </c>
      <c r="AD2535" s="54">
        <f>VLOOKUP(CONCATENATE($F2535," ",$G2535),AllocFactorMatrix,(AD$4+1),FALSE)*$E2535</f>
        <v>142.86553943596246</v>
      </c>
    </row>
    <row r="2536" spans="1:30" s="51" customFormat="1" hidden="1" outlineLevel="1">
      <c r="A2536" s="56"/>
      <c r="B2536" s="112"/>
      <c r="C2536" s="55"/>
      <c r="D2536" s="55"/>
      <c r="F2536" s="52" t="str">
        <f>F2543</f>
        <v>CUST_DEP_FXNL</v>
      </c>
      <c r="G2536" s="55" t="str">
        <f>$G$8</f>
        <v>PRODUCTION</v>
      </c>
      <c r="H2536" s="53">
        <f t="shared" ref="H2536:H2543" ca="1" si="1275">SUBTOTAL(9,I2536:AD2536)</f>
        <v>23800.541325584163</v>
      </c>
      <c r="I2536" s="54">
        <f ca="1">VLOOKUP(CONCATENATE($F2536," ",$G2536),AllocFactorMatrix,(I$4+1),FALSE)*$E2543</f>
        <v>16795.711947192074</v>
      </c>
      <c r="J2536" s="54">
        <f ca="1">VLOOKUP(CONCATENATE($F2536," ",$G2536),AllocFactorMatrix,(J$4+1),FALSE)*$E2543</f>
        <v>956.38691823722672</v>
      </c>
      <c r="K2536" s="54">
        <f ca="1">VLOOKUP(CONCATENATE($F2536," ",$G2536),AllocFactorMatrix,(K$4+1),FALSE)*$E2543</f>
        <v>2080.8533870563483</v>
      </c>
      <c r="L2536" s="54">
        <f ca="1">VLOOKUP(CONCATENATE($F2536," ",$G2536),AllocFactorMatrix,(L$4+1),FALSE)*$E2543</f>
        <v>255.7916330124975</v>
      </c>
      <c r="M2536" s="54">
        <f ca="1">VLOOKUP(CONCATENATE($F2536," ",$G2536),AllocFactorMatrix,(M$4+1),FALSE)*$E2543</f>
        <v>359.98600543430985</v>
      </c>
      <c r="N2536" s="54">
        <f t="shared" ref="N2536:N2543" ca="1" si="1276">SUBTOTAL(9,K2536:M2536)</f>
        <v>2696.6310255031558</v>
      </c>
      <c r="O2536" s="54">
        <f ca="1">VLOOKUP(CONCATENATE($F2536," ",$G2536),AllocFactorMatrix,(O$4+1),FALSE)*$E2543</f>
        <v>980.06374307905185</v>
      </c>
      <c r="P2536" s="54">
        <f ca="1">VLOOKUP(CONCATENATE($F2536," ",$G2536),AllocFactorMatrix,(P$4+1),FALSE)*$E2543</f>
        <v>597.17675490428485</v>
      </c>
      <c r="Q2536" s="54">
        <f ca="1">VLOOKUP(CONCATENATE($F2536," ",$G2536),AllocFactorMatrix,(Q$4+1),FALSE)*$E2543</f>
        <v>509.77577133072828</v>
      </c>
      <c r="R2536" s="54">
        <f ca="1">VLOOKUP(CONCATENATE($F2536," ",$G2536),AllocFactorMatrix,(R$4+1),FALSE)*$E2543</f>
        <v>0</v>
      </c>
      <c r="S2536" s="54">
        <f ca="1">SUBTOTAL(9,O2536:R2536)</f>
        <v>2087.0162693140651</v>
      </c>
      <c r="T2536" s="54">
        <f ca="1">VLOOKUP(CONCATENATE($F2536," ",$G2536),AllocFactorMatrix,(T$4+1),FALSE)*$E2543</f>
        <v>0</v>
      </c>
      <c r="U2536" s="54">
        <f ca="1">VLOOKUP(CONCATENATE($F2536," ",$G2536),AllocFactorMatrix,(U$4+1),FALSE)*$E2543</f>
        <v>464.12682822460403</v>
      </c>
      <c r="V2536" s="54">
        <f ca="1">VLOOKUP(CONCATENATE($F2536," ",$G2536),AllocFactorMatrix,(V$4+1),FALSE)*$E2543</f>
        <v>423.43386118934609</v>
      </c>
      <c r="W2536" s="54">
        <f ca="1">VLOOKUP(CONCATENATE($F2536," ",$G2536),AllocFactorMatrix,(W$4+1),FALSE)*$E2543</f>
        <v>350.11153969219635</v>
      </c>
      <c r="X2536" s="54">
        <f ca="1">SUBTOTAL(9,T2536:W2536)</f>
        <v>1237.6722291061465</v>
      </c>
      <c r="Y2536" s="54">
        <f ca="1">VLOOKUP(CONCATENATE($F2536," ",$G2536),AllocFactorMatrix,(Y$4+1),FALSE)*$E2543</f>
        <v>27.122936231495661</v>
      </c>
      <c r="Z2536" s="54">
        <f ca="1">VLOOKUP(CONCATENATE($F2536," ",$G2536),AllocFactorMatrix,(Z$4+1),FALSE)*$E2543</f>
        <v>0</v>
      </c>
      <c r="AA2536" s="54">
        <f t="shared" ref="AA2536:AA2543" ca="1" si="1277">SUBTOTAL(9,Y2536:Z2536)</f>
        <v>27.122936231495661</v>
      </c>
      <c r="AB2536" s="54">
        <f ca="1">VLOOKUP(CONCATENATE($F2536," ",$G2536),AllocFactorMatrix,(AB$4+1),FALSE)*$E2543</f>
        <v>0</v>
      </c>
      <c r="AC2536" s="54">
        <f ca="1">VLOOKUP(CONCATENATE($F2536," ",$G2536),AllocFactorMatrix,(AC$4+1),FALSE)*$E2543</f>
        <v>0</v>
      </c>
      <c r="AD2536" s="54">
        <f ca="1">VLOOKUP(CONCATENATE($F2536," ",$G2536),AllocFactorMatrix,(AD$4+1),FALSE)*$E2543</f>
        <v>0</v>
      </c>
    </row>
    <row r="2537" spans="1:30" s="51" customFormat="1" hidden="1" outlineLevel="1">
      <c r="A2537" s="56"/>
      <c r="B2537" s="112"/>
      <c r="C2537" s="55"/>
      <c r="D2537" s="55"/>
      <c r="F2537" s="52" t="str">
        <f>F2543</f>
        <v>CUST_DEP_FXNL</v>
      </c>
      <c r="G2537" s="55" t="str">
        <f>$G$9</f>
        <v>BULKTRAN</v>
      </c>
      <c r="H2537" s="53">
        <f t="shared" ca="1" si="1275"/>
        <v>12614.810924584068</v>
      </c>
      <c r="I2537" s="54">
        <f ca="1">VLOOKUP(CONCATENATE($F2537," ",$G2537),AllocFactorMatrix,(I$4+1),FALSE)*$E2543</f>
        <v>8902.097127087316</v>
      </c>
      <c r="J2537" s="54">
        <f ca="1">VLOOKUP(CONCATENATE($F2537," ",$G2537),AllocFactorMatrix,(J$4+1),FALSE)*$E2543</f>
        <v>506.90612365776275</v>
      </c>
      <c r="K2537" s="54">
        <f ca="1">VLOOKUP(CONCATENATE($F2537," ",$G2537),AllocFactorMatrix,(K$4+1),FALSE)*$E2543</f>
        <v>1102.8981097702781</v>
      </c>
      <c r="L2537" s="54">
        <f ca="1">VLOOKUP(CONCATENATE($F2537," ",$G2537),AllocFactorMatrix,(L$4+1),FALSE)*$E2543</f>
        <v>135.57519732018338</v>
      </c>
      <c r="M2537" s="54">
        <f ca="1">VLOOKUP(CONCATENATE($F2537," ",$G2537),AllocFactorMatrix,(M$4+1),FALSE)*$E2543</f>
        <v>190.80050877534623</v>
      </c>
      <c r="N2537" s="54">
        <f t="shared" ca="1" si="1276"/>
        <v>1429.2738158658078</v>
      </c>
      <c r="O2537" s="54">
        <f ca="1">VLOOKUP(CONCATENATE($F2537," ",$G2537),AllocFactorMatrix,(O$4+1),FALSE)*$E2543</f>
        <v>519.45536212205991</v>
      </c>
      <c r="P2537" s="54">
        <f ca="1">VLOOKUP(CONCATENATE($F2537," ",$G2537),AllocFactorMatrix,(P$4+1),FALSE)*$E2543</f>
        <v>316.51682827803643</v>
      </c>
      <c r="Q2537" s="54">
        <f ca="1">VLOOKUP(CONCATENATE($F2537," ",$G2537),AllocFactorMatrix,(Q$4+1),FALSE)*$E2543</f>
        <v>270.19238265637659</v>
      </c>
      <c r="R2537" s="54">
        <f ca="1">VLOOKUP(CONCATENATE($F2537," ",$G2537),AllocFactorMatrix,(R$4+1),FALSE)*$E2543</f>
        <v>0</v>
      </c>
      <c r="S2537" s="54">
        <f t="shared" ref="S2537:S2543" ca="1" si="1278">SUBTOTAL(9,O2537:R2537)</f>
        <v>1106.1645730564728</v>
      </c>
      <c r="T2537" s="54">
        <f ca="1">VLOOKUP(CONCATENATE($F2537," ",$G2537),AllocFactorMatrix,(T$4+1),FALSE)*$E2543</f>
        <v>0</v>
      </c>
      <c r="U2537" s="54">
        <f ca="1">VLOOKUP(CONCATENATE($F2537," ",$G2537),AllocFactorMatrix,(U$4+1),FALSE)*$E2543</f>
        <v>245.99743774678973</v>
      </c>
      <c r="V2537" s="54">
        <f ca="1">VLOOKUP(CONCATENATE($F2537," ",$G2537),AllocFactorMatrix,(V$4+1),FALSE)*$E2543</f>
        <v>224.4292692716337</v>
      </c>
      <c r="W2537" s="54">
        <f ca="1">VLOOKUP(CONCATENATE($F2537," ",$G2537),AllocFactorMatrix,(W$4+1),FALSE)*$E2543</f>
        <v>185.56682452362935</v>
      </c>
      <c r="X2537" s="54">
        <f t="shared" ref="X2537:X2543" ca="1" si="1279">SUBTOTAL(9,T2537:W2537)</f>
        <v>655.99353154205278</v>
      </c>
      <c r="Y2537" s="54">
        <f ca="1">VLOOKUP(CONCATENATE($F2537," ",$G2537),AllocFactorMatrix,(Y$4+1),FALSE)*$E2543</f>
        <v>14.375753374654412</v>
      </c>
      <c r="Z2537" s="54">
        <f ca="1">VLOOKUP(CONCATENATE($F2537," ",$G2537),AllocFactorMatrix,(Z$4+1),FALSE)*$E2543</f>
        <v>0</v>
      </c>
      <c r="AA2537" s="54">
        <f t="shared" ca="1" si="1277"/>
        <v>14.375753374654412</v>
      </c>
      <c r="AB2537" s="54">
        <f ca="1">VLOOKUP(CONCATENATE($F2537," ",$G2537),AllocFactorMatrix,(AB$4+1),FALSE)*$E2543</f>
        <v>0</v>
      </c>
      <c r="AC2537" s="54">
        <f ca="1">VLOOKUP(CONCATENATE($F2537," ",$G2537),AllocFactorMatrix,(AC$4+1),FALSE)*$E2543</f>
        <v>0</v>
      </c>
      <c r="AD2537" s="54">
        <f ca="1">VLOOKUP(CONCATENATE($F2537," ",$G2537),AllocFactorMatrix,(AD$4+1),FALSE)*$E2543</f>
        <v>0</v>
      </c>
    </row>
    <row r="2538" spans="1:30" s="51" customFormat="1" hidden="1" outlineLevel="1">
      <c r="A2538" s="56"/>
      <c r="B2538" s="112"/>
      <c r="C2538" s="55"/>
      <c r="D2538" s="55"/>
      <c r="F2538" s="52" t="str">
        <f>F2543</f>
        <v>CUST_DEP_FXNL</v>
      </c>
      <c r="G2538" s="55" t="str">
        <f>$G$10</f>
        <v>SUBTRAN</v>
      </c>
      <c r="H2538" s="53">
        <f t="shared" ca="1" si="1275"/>
        <v>2718.9214820143484</v>
      </c>
      <c r="I2538" s="54">
        <f ca="1">VLOOKUP(CONCATENATE($F2538," ",$G2538),AllocFactorMatrix,(I$4+1),FALSE)*$E2543</f>
        <v>1932.8330791734043</v>
      </c>
      <c r="J2538" s="54">
        <f ca="1">VLOOKUP(CONCATENATE($F2538," ",$G2538),AllocFactorMatrix,(J$4+1),FALSE)*$E2543</f>
        <v>107.45005564789689</v>
      </c>
      <c r="K2538" s="54">
        <f ca="1">VLOOKUP(CONCATENATE($F2538," ",$G2538),AllocFactorMatrix,(K$4+1),FALSE)*$E2543</f>
        <v>232.18878202935875</v>
      </c>
      <c r="L2538" s="54">
        <f ca="1">VLOOKUP(CONCATENATE($F2538," ",$G2538),AllocFactorMatrix,(L$4+1),FALSE)*$E2543</f>
        <v>28.009478705475082</v>
      </c>
      <c r="M2538" s="54">
        <f ca="1">VLOOKUP(CONCATENATE($F2538," ",$G2538),AllocFactorMatrix,(M$4+1),FALSE)*$E2543</f>
        <v>52.35210997185613</v>
      </c>
      <c r="N2538" s="54">
        <f t="shared" ca="1" si="1276"/>
        <v>312.55037070668993</v>
      </c>
      <c r="O2538" s="54">
        <f ca="1">VLOOKUP(CONCATENATE($F2538," ",$G2538),AllocFactorMatrix,(O$4+1),FALSE)*$E2543</f>
        <v>108.69136706299136</v>
      </c>
      <c r="P2538" s="54">
        <f ca="1">VLOOKUP(CONCATENATE($F2538," ",$G2538),AllocFactorMatrix,(P$4+1),FALSE)*$E2543</f>
        <v>66.075357591719651</v>
      </c>
      <c r="Q2538" s="54">
        <f ca="1">VLOOKUP(CONCATENATE($F2538," ",$G2538),AllocFactorMatrix,(Q$4+1),FALSE)*$E2543</f>
        <v>74.270617459974233</v>
      </c>
      <c r="R2538" s="54">
        <f ca="1">VLOOKUP(CONCATENATE($F2538," ",$G2538),AllocFactorMatrix,(R$4+1),FALSE)*$E2543</f>
        <v>0</v>
      </c>
      <c r="S2538" s="54">
        <f t="shared" ca="1" si="1278"/>
        <v>249.03734211468526</v>
      </c>
      <c r="T2538" s="54">
        <f ca="1">VLOOKUP(CONCATENATE($F2538," ",$G2538),AllocFactorMatrix,(T$4+1),FALSE)*$E2543</f>
        <v>0</v>
      </c>
      <c r="U2538" s="54">
        <f ca="1">VLOOKUP(CONCATENATE($F2538," ",$G2538),AllocFactorMatrix,(U$4+1),FALSE)*$E2543</f>
        <v>51.469765404183136</v>
      </c>
      <c r="V2538" s="54">
        <f ca="1">VLOOKUP(CONCATENATE($F2538," ",$G2538),AllocFactorMatrix,(V$4+1),FALSE)*$E2543</f>
        <v>61.898461718023313</v>
      </c>
      <c r="W2538" s="54">
        <f ca="1">VLOOKUP(CONCATENATE($F2538," ",$G2538),AllocFactorMatrix,(W$4+1),FALSE)*$E2543</f>
        <v>0</v>
      </c>
      <c r="X2538" s="54">
        <f t="shared" ca="1" si="1279"/>
        <v>113.36822712220645</v>
      </c>
      <c r="Y2538" s="54">
        <f ca="1">VLOOKUP(CONCATENATE($F2538," ",$G2538),AllocFactorMatrix,(Y$4+1),FALSE)*$E2543</f>
        <v>2.9479769296178904</v>
      </c>
      <c r="Z2538" s="54">
        <f ca="1">VLOOKUP(CONCATENATE($F2538," ",$G2538),AllocFactorMatrix,(Z$4+1),FALSE)*$E2543</f>
        <v>0</v>
      </c>
      <c r="AA2538" s="54">
        <f t="shared" ca="1" si="1277"/>
        <v>2.9479769296178904</v>
      </c>
      <c r="AB2538" s="54">
        <f ca="1">VLOOKUP(CONCATENATE($F2538," ",$G2538),AllocFactorMatrix,(AB$4+1),FALSE)*$E2543</f>
        <v>0</v>
      </c>
      <c r="AC2538" s="54">
        <f ca="1">VLOOKUP(CONCATENATE($F2538," ",$G2538),AllocFactorMatrix,(AC$4+1),FALSE)*$E2543</f>
        <v>0.73443031984807661</v>
      </c>
      <c r="AD2538" s="54">
        <f ca="1">VLOOKUP(CONCATENATE($F2538," ",$G2538),AllocFactorMatrix,(AD$4+1),FALSE)*$E2543</f>
        <v>0</v>
      </c>
    </row>
    <row r="2539" spans="1:30" s="51" customFormat="1" hidden="1" outlineLevel="1">
      <c r="A2539" s="56"/>
      <c r="B2539" s="112"/>
      <c r="C2539" s="55"/>
      <c r="D2539" s="55"/>
      <c r="F2539" s="52" t="str">
        <f>F2543</f>
        <v>CUST_DEP_FXNL</v>
      </c>
      <c r="G2539" s="55" t="str">
        <f>$G$11</f>
        <v>DISTPRI</v>
      </c>
      <c r="H2539" s="53">
        <f t="shared" ca="1" si="1275"/>
        <v>15836.705028204795</v>
      </c>
      <c r="I2539" s="54">
        <f ca="1">VLOOKUP(CONCATENATE($F2539," ",$G2539),AllocFactorMatrix,(I$4+1),FALSE)*$E2543</f>
        <v>12174.082790217166</v>
      </c>
      <c r="J2539" s="54">
        <f ca="1">VLOOKUP(CONCATENATE($F2539," ",$G2539),AllocFactorMatrix,(J$4+1),FALSE)*$E2543</f>
        <v>661.02058376830303</v>
      </c>
      <c r="K2539" s="54">
        <f ca="1">VLOOKUP(CONCATENATE($F2539," ",$G2539),AllocFactorMatrix,(K$4+1),FALSE)*$E2543</f>
        <v>1425.6939408776457</v>
      </c>
      <c r="L2539" s="54">
        <f ca="1">VLOOKUP(CONCATENATE($F2539," ",$G2539),AllocFactorMatrix,(L$4+1),FALSE)*$E2543</f>
        <v>172.07470089108784</v>
      </c>
      <c r="M2539" s="54">
        <f ca="1">VLOOKUP(CONCATENATE($F2539," ",$G2539),AllocFactorMatrix,(M$4+1),FALSE)*$E2543</f>
        <v>0</v>
      </c>
      <c r="N2539" s="54">
        <f t="shared" ca="1" si="1276"/>
        <v>1597.7686417687335</v>
      </c>
      <c r="O2539" s="54">
        <f ca="1">VLOOKUP(CONCATENATE($F2539," ",$G2539),AllocFactorMatrix,(O$4+1),FALSE)*$E2543</f>
        <v>662.36398294552225</v>
      </c>
      <c r="P2539" s="54">
        <f ca="1">VLOOKUP(CONCATENATE($F2539," ",$G2539),AllocFactorMatrix,(P$4+1),FALSE)*$E2543</f>
        <v>403.42327754482324</v>
      </c>
      <c r="Q2539" s="54">
        <f ca="1">VLOOKUP(CONCATENATE($F2539," ",$G2539),AllocFactorMatrix,(Q$4+1),FALSE)*$E2543</f>
        <v>0</v>
      </c>
      <c r="R2539" s="54">
        <f ca="1">VLOOKUP(CONCATENATE($F2539," ",$G2539),AllocFactorMatrix,(R$4+1),FALSE)*$E2543</f>
        <v>0</v>
      </c>
      <c r="S2539" s="54">
        <f t="shared" ca="1" si="1278"/>
        <v>1065.7872604903455</v>
      </c>
      <c r="T2539" s="54">
        <f ca="1">VLOOKUP(CONCATENATE($F2539," ",$G2539),AllocFactorMatrix,(T$4+1),FALSE)*$E2543</f>
        <v>0</v>
      </c>
      <c r="U2539" s="54">
        <f ca="1">VLOOKUP(CONCATENATE($F2539," ",$G2539),AllocFactorMatrix,(U$4+1),FALSE)*$E2543</f>
        <v>315.47329671310001</v>
      </c>
      <c r="V2539" s="54">
        <f ca="1">VLOOKUP(CONCATENATE($F2539," ",$G2539),AllocFactorMatrix,(V$4+1),FALSE)*$E2543</f>
        <v>0</v>
      </c>
      <c r="W2539" s="54">
        <f ca="1">VLOOKUP(CONCATENATE($F2539," ",$G2539),AllocFactorMatrix,(W$4+1),FALSE)*$E2543</f>
        <v>0</v>
      </c>
      <c r="X2539" s="54">
        <f t="shared" ca="1" si="1279"/>
        <v>315.47329671310001</v>
      </c>
      <c r="Y2539" s="54">
        <f ca="1">VLOOKUP(CONCATENATE($F2539," ",$G2539),AllocFactorMatrix,(Y$4+1),FALSE)*$E2543</f>
        <v>17.999275503510699</v>
      </c>
      <c r="Z2539" s="54">
        <f ca="1">VLOOKUP(CONCATENATE($F2539," ",$G2539),AllocFactorMatrix,(Z$4+1),FALSE)*$E2543</f>
        <v>0</v>
      </c>
      <c r="AA2539" s="54">
        <f t="shared" ca="1" si="1277"/>
        <v>17.999275503510699</v>
      </c>
      <c r="AB2539" s="54">
        <f ca="1">VLOOKUP(CONCATENATE($F2539," ",$G2539),AllocFactorMatrix,(AB$4+1),FALSE)*$E2543</f>
        <v>0</v>
      </c>
      <c r="AC2539" s="54">
        <f ca="1">VLOOKUP(CONCATENATE($F2539," ",$G2539),AllocFactorMatrix,(AC$4+1),FALSE)*$E2543</f>
        <v>4.5731797436365325</v>
      </c>
      <c r="AD2539" s="54">
        <f ca="1">VLOOKUP(CONCATENATE($F2539," ",$G2539),AllocFactorMatrix,(AD$4+1),FALSE)*$E2543</f>
        <v>0</v>
      </c>
    </row>
    <row r="2540" spans="1:30" s="51" customFormat="1" hidden="1" outlineLevel="1">
      <c r="A2540" s="56"/>
      <c r="B2540" s="112"/>
      <c r="C2540" s="55"/>
      <c r="D2540" s="55"/>
      <c r="F2540" s="52" t="str">
        <f>F2543</f>
        <v>CUST_DEP_FXNL</v>
      </c>
      <c r="G2540" s="55" t="str">
        <f>$G$12</f>
        <v>DISTSEC</v>
      </c>
      <c r="H2540" s="53">
        <f t="shared" ca="1" si="1275"/>
        <v>8397.4958955784259</v>
      </c>
      <c r="I2540" s="54">
        <f ca="1">VLOOKUP(CONCATENATE($F2540," ",$G2540),AllocFactorMatrix,(I$4+1),FALSE)*$E2543</f>
        <v>7008.4610342066208</v>
      </c>
      <c r="J2540" s="54">
        <f ca="1">VLOOKUP(CONCATENATE($F2540," ",$G2540),AllocFactorMatrix,(J$4+1),FALSE)*$E2543</f>
        <v>389.20272392285955</v>
      </c>
      <c r="K2540" s="54">
        <f ca="1">VLOOKUP(CONCATENATE($F2540," ",$G2540),AllocFactorMatrix,(K$4+1),FALSE)*$E2543</f>
        <v>697.57177041593741</v>
      </c>
      <c r="L2540" s="54">
        <f ca="1">VLOOKUP(CONCATENATE($F2540," ",$G2540),AllocFactorMatrix,(L$4+1),FALSE)*$E2543</f>
        <v>0</v>
      </c>
      <c r="M2540" s="54">
        <f ca="1">VLOOKUP(CONCATENATE($F2540," ",$G2540),AllocFactorMatrix,(M$4+1),FALSE)*$E2543</f>
        <v>0</v>
      </c>
      <c r="N2540" s="54">
        <f t="shared" ca="1" si="1276"/>
        <v>697.57177041593741</v>
      </c>
      <c r="O2540" s="54">
        <f ca="1">VLOOKUP(CONCATENATE($F2540," ",$G2540),AllocFactorMatrix,(O$4+1),FALSE)*$E2543</f>
        <v>275.40871662807251</v>
      </c>
      <c r="P2540" s="54">
        <f ca="1">VLOOKUP(CONCATENATE($F2540," ",$G2540),AllocFactorMatrix,(P$4+1),FALSE)*$E2543</f>
        <v>0</v>
      </c>
      <c r="Q2540" s="54">
        <f ca="1">VLOOKUP(CONCATENATE($F2540," ",$G2540),AllocFactorMatrix,(Q$4+1),FALSE)*$E2543</f>
        <v>0</v>
      </c>
      <c r="R2540" s="54">
        <f ca="1">VLOOKUP(CONCATENATE($F2540," ",$G2540),AllocFactorMatrix,(R$4+1),FALSE)*$E2543</f>
        <v>0</v>
      </c>
      <c r="S2540" s="54">
        <f t="shared" ca="1" si="1278"/>
        <v>275.40871662807251</v>
      </c>
      <c r="T2540" s="54">
        <f ca="1">VLOOKUP(CONCATENATE($F2540," ",$G2540),AllocFactorMatrix,(T$4+1),FALSE)*$E2543</f>
        <v>0</v>
      </c>
      <c r="U2540" s="54">
        <f ca="1">VLOOKUP(CONCATENATE($F2540," ",$G2540),AllocFactorMatrix,(U$4+1),FALSE)*$E2543</f>
        <v>0</v>
      </c>
      <c r="V2540" s="54">
        <f ca="1">VLOOKUP(CONCATENATE($F2540," ",$G2540),AllocFactorMatrix,(V$4+1),FALSE)*$E2543</f>
        <v>0</v>
      </c>
      <c r="W2540" s="54">
        <f ca="1">VLOOKUP(CONCATENATE($F2540," ",$G2540),AllocFactorMatrix,(W$4+1),FALSE)*$E2543</f>
        <v>0</v>
      </c>
      <c r="X2540" s="54">
        <f t="shared" ca="1" si="1279"/>
        <v>0</v>
      </c>
      <c r="Y2540" s="54">
        <f ca="1">VLOOKUP(CONCATENATE($F2540," ",$G2540),AllocFactorMatrix,(Y$4+1),FALSE)*$E2543</f>
        <v>9.1543038083124522</v>
      </c>
      <c r="Z2540" s="54">
        <f ca="1">VLOOKUP(CONCATENATE($F2540," ",$G2540),AllocFactorMatrix,(Z$4+1),FALSE)*$E2543</f>
        <v>0</v>
      </c>
      <c r="AA2540" s="54">
        <f t="shared" ca="1" si="1277"/>
        <v>9.1543038083124522</v>
      </c>
      <c r="AB2540" s="54">
        <f ca="1">VLOOKUP(CONCATENATE($F2540," ",$G2540),AllocFactorMatrix,(AB$4+1),FALSE)*$E2543</f>
        <v>0</v>
      </c>
      <c r="AC2540" s="54">
        <f ca="1">VLOOKUP(CONCATENATE($F2540," ",$G2540),AllocFactorMatrix,(AC$4+1),FALSE)*$E2543</f>
        <v>17.69734659662285</v>
      </c>
      <c r="AD2540" s="54">
        <f ca="1">VLOOKUP(CONCATENATE($F2540," ",$G2540),AllocFactorMatrix,(AD$4+1),FALSE)*$E2543</f>
        <v>0</v>
      </c>
    </row>
    <row r="2541" spans="1:30" s="51" customFormat="1" hidden="1" outlineLevel="1">
      <c r="A2541" s="56"/>
      <c r="B2541" s="112"/>
      <c r="C2541" s="55"/>
      <c r="D2541" s="55"/>
      <c r="F2541" s="52" t="str">
        <f>F2543</f>
        <v>CUST_DEP_FXNL</v>
      </c>
      <c r="G2541" s="55" t="str">
        <f>$G$13</f>
        <v>ENERGY</v>
      </c>
      <c r="H2541" s="53">
        <f t="shared" ca="1" si="1275"/>
        <v>171.3757321999841</v>
      </c>
      <c r="I2541" s="54">
        <f ca="1">VLOOKUP(CONCATENATE($F2541," ",$G2541),AllocFactorMatrix,(I$4+1),FALSE)*$E2543</f>
        <v>108.10565644161929</v>
      </c>
      <c r="J2541" s="54">
        <f ca="1">VLOOKUP(CONCATENATE($F2541," ",$G2541),AllocFactorMatrix,(J$4+1),FALSE)*$E2543</f>
        <v>8.0701189281244208</v>
      </c>
      <c r="K2541" s="54">
        <f ca="1">VLOOKUP(CONCATENATE($F2541," ",$G2541),AllocFactorMatrix,(K$4+1),FALSE)*$E2543</f>
        <v>16.082894855163833</v>
      </c>
      <c r="L2541" s="54">
        <f ca="1">VLOOKUP(CONCATENATE($F2541," ",$G2541),AllocFactorMatrix,(L$4+1),FALSE)*$E2543</f>
        <v>1.996219305812307</v>
      </c>
      <c r="M2541" s="54">
        <f ca="1">VLOOKUP(CONCATENATE($F2541," ",$G2541),AllocFactorMatrix,(M$4+1),FALSE)*$E2543</f>
        <v>2.7617729870558048</v>
      </c>
      <c r="N2541" s="54">
        <f t="shared" ca="1" si="1276"/>
        <v>20.840887148031946</v>
      </c>
      <c r="O2541" s="54">
        <f ca="1">VLOOKUP(CONCATENATE($F2541," ",$G2541),AllocFactorMatrix,(O$4+1),FALSE)*$E2543</f>
        <v>9.0851727284460484</v>
      </c>
      <c r="P2541" s="54">
        <f ca="1">VLOOKUP(CONCATENATE($F2541," ",$G2541),AllocFactorMatrix,(P$4+1),FALSE)*$E2543</f>
        <v>5.5076413146214334</v>
      </c>
      <c r="Q2541" s="54">
        <f ca="1">VLOOKUP(CONCATENATE($F2541," ",$G2541),AllocFactorMatrix,(Q$4+1),FALSE)*$E2543</f>
        <v>4.7274980377572877</v>
      </c>
      <c r="R2541" s="54">
        <f ca="1">VLOOKUP(CONCATENATE($F2541," ",$G2541),AllocFactorMatrix,(R$4+1),FALSE)*$E2543</f>
        <v>0</v>
      </c>
      <c r="S2541" s="54">
        <f t="shared" ca="1" si="1278"/>
        <v>19.32031208082477</v>
      </c>
      <c r="T2541" s="54">
        <f ca="1">VLOOKUP(CONCATENATE($F2541," ",$G2541),AllocFactorMatrix,(T$4+1),FALSE)*$E2543</f>
        <v>0</v>
      </c>
      <c r="U2541" s="54">
        <f ca="1">VLOOKUP(CONCATENATE($F2541," ",$G2541),AllocFactorMatrix,(U$4+1),FALSE)*$E2543</f>
        <v>5.0641674349008614</v>
      </c>
      <c r="V2541" s="54">
        <f ca="1">VLOOKUP(CONCATENATE($F2541," ",$G2541),AllocFactorMatrix,(V$4+1),FALSE)*$E2543</f>
        <v>4.9633316817629138</v>
      </c>
      <c r="W2541" s="54">
        <f ca="1">VLOOKUP(CONCATENATE($F2541," ",$G2541),AllocFactorMatrix,(W$4+1),FALSE)*$E2543</f>
        <v>4.3115870741049349</v>
      </c>
      <c r="X2541" s="54">
        <f t="shared" ca="1" si="1279"/>
        <v>14.339086190768711</v>
      </c>
      <c r="Y2541" s="54">
        <f ca="1">VLOOKUP(CONCATENATE($F2541," ",$G2541),AllocFactorMatrix,(Y$4+1),FALSE)*$E2543</f>
        <v>0.22181725319277865</v>
      </c>
      <c r="Z2541" s="54">
        <f ca="1">VLOOKUP(CONCATENATE($F2541," ",$G2541),AllocFactorMatrix,(Z$4+1),FALSE)*$E2543</f>
        <v>0</v>
      </c>
      <c r="AA2541" s="54">
        <f t="shared" ca="1" si="1277"/>
        <v>0.22181725319277865</v>
      </c>
      <c r="AB2541" s="54">
        <f ca="1">VLOOKUP(CONCATENATE($F2541," ",$G2541),AllocFactorMatrix,(AB$4+1),FALSE)*$E2543</f>
        <v>0</v>
      </c>
      <c r="AC2541" s="54">
        <f ca="1">VLOOKUP(CONCATENATE($F2541," ",$G2541),AllocFactorMatrix,(AC$4+1),FALSE)*$E2543</f>
        <v>0.47785415742218473</v>
      </c>
      <c r="AD2541" s="54">
        <f ca="1">VLOOKUP(CONCATENATE($F2541," ",$G2541),AllocFactorMatrix,(AD$4+1),FALSE)*$E2543</f>
        <v>0</v>
      </c>
    </row>
    <row r="2542" spans="1:30" s="51" customFormat="1" hidden="1" outlineLevel="1">
      <c r="A2542" s="56"/>
      <c r="B2542" s="112"/>
      <c r="C2542" s="55"/>
      <c r="D2542" s="55"/>
      <c r="F2542" s="52" t="str">
        <f>F2543</f>
        <v>CUST_DEP_FXNL</v>
      </c>
      <c r="G2542" s="55" t="str">
        <f>$G$14</f>
        <v>CUSTOMER</v>
      </c>
      <c r="H2542" s="53">
        <f t="shared" ca="1" si="1275"/>
        <v>3714.1496118342111</v>
      </c>
      <c r="I2542" s="54">
        <f ca="1">VLOOKUP(CONCATENATE($F2542," ",$G2542),AllocFactorMatrix,(I$4+1),FALSE)*$E2543</f>
        <v>2110.0768886411583</v>
      </c>
      <c r="J2542" s="54">
        <f ca="1">VLOOKUP(CONCATENATE($F2542," ",$G2542),AllocFactorMatrix,(J$4+1),FALSE)*$E2543</f>
        <v>636.77401328541362</v>
      </c>
      <c r="K2542" s="54">
        <f ca="1">VLOOKUP(CONCATENATE($F2542," ",$G2542),AllocFactorMatrix,(K$4+1),FALSE)*$E2543</f>
        <v>107.37040850326258</v>
      </c>
      <c r="L2542" s="54">
        <f ca="1">VLOOKUP(CONCATENATE($F2542," ",$G2542),AllocFactorMatrix,(L$4+1),FALSE)*$E2543</f>
        <v>135.3535980905248</v>
      </c>
      <c r="M2542" s="54">
        <f ca="1">VLOOKUP(CONCATENATE($F2542," ",$G2542),AllocFactorMatrix,(M$4+1),FALSE)*$E2543</f>
        <v>329.72060160024319</v>
      </c>
      <c r="N2542" s="54">
        <f t="shared" ca="1" si="1276"/>
        <v>572.44460819403059</v>
      </c>
      <c r="O2542" s="54">
        <f ca="1">VLOOKUP(CONCATENATE($F2542," ",$G2542),AllocFactorMatrix,(O$4+1),FALSE)*$E2543</f>
        <v>18.879264453089444</v>
      </c>
      <c r="P2542" s="54">
        <f ca="1">VLOOKUP(CONCATENATE($F2542," ",$G2542),AllocFactorMatrix,(P$4+1),FALSE)*$E2543</f>
        <v>18.281402157209424</v>
      </c>
      <c r="Q2542" s="54">
        <f ca="1">VLOOKUP(CONCATENATE($F2542," ",$G2542),AllocFactorMatrix,(Q$4+1),FALSE)*$E2543</f>
        <v>75.018529987273467</v>
      </c>
      <c r="R2542" s="54">
        <f ca="1">VLOOKUP(CONCATENATE($F2542," ",$G2542),AllocFactorMatrix,(R$4+1),FALSE)*$E2543</f>
        <v>0</v>
      </c>
      <c r="S2542" s="54">
        <f t="shared" ca="1" si="1278"/>
        <v>112.17919659757234</v>
      </c>
      <c r="T2542" s="54">
        <f ca="1">VLOOKUP(CONCATENATE($F2542," ",$G2542),AllocFactorMatrix,(T$4+1),FALSE)*$E2543</f>
        <v>0</v>
      </c>
      <c r="U2542" s="54">
        <f ca="1">VLOOKUP(CONCATENATE($F2542," ",$G2542),AllocFactorMatrix,(U$4+1),FALSE)*$E2543</f>
        <v>2.7475218258174228</v>
      </c>
      <c r="V2542" s="54">
        <f ca="1">VLOOKUP(CONCATENATE($F2542," ",$G2542),AllocFactorMatrix,(V$4+1),FALSE)*$E2543</f>
        <v>2.5538032852444461</v>
      </c>
      <c r="W2542" s="54">
        <f ca="1">VLOOKUP(CONCATENATE($F2542," ",$G2542),AllocFactorMatrix,(W$4+1),FALSE)*$E2543</f>
        <v>2.0958533377350377</v>
      </c>
      <c r="X2542" s="54">
        <f t="shared" ca="1" si="1279"/>
        <v>7.3971784487969074</v>
      </c>
      <c r="Y2542" s="54">
        <f ca="1">VLOOKUP(CONCATENATE($F2542," ",$G2542),AllocFactorMatrix,(Y$4+1),FALSE)*$E2543</f>
        <v>0.47097269903858413</v>
      </c>
      <c r="Z2542" s="54">
        <f ca="1">VLOOKUP(CONCATENATE($F2542," ",$G2542),AllocFactorMatrix,(Z$4+1),FALSE)*$E2543</f>
        <v>0</v>
      </c>
      <c r="AA2542" s="54">
        <f t="shared" ca="1" si="1277"/>
        <v>0.47097269903858413</v>
      </c>
      <c r="AB2542" s="54">
        <f ca="1">VLOOKUP(CONCATENATE($F2542," ",$G2542),AllocFactorMatrix,(AB$4+1),FALSE)*$E2543</f>
        <v>0</v>
      </c>
      <c r="AC2542" s="54">
        <f ca="1">VLOOKUP(CONCATENATE($F2542," ",$G2542),AllocFactorMatrix,(AC$4+1),FALSE)*$E2543</f>
        <v>274.80675396820027</v>
      </c>
      <c r="AD2542" s="54">
        <f ca="1">VLOOKUP(CONCATENATE($F2542," ",$G2542),AllocFactorMatrix,(AD$4+1),FALSE)*$E2543</f>
        <v>0</v>
      </c>
    </row>
    <row r="2543" spans="1:30" s="51" customFormat="1" collapsed="1">
      <c r="A2543" s="56"/>
      <c r="B2543" s="112"/>
      <c r="C2543" s="55"/>
      <c r="D2543" s="99" t="s">
        <v>665</v>
      </c>
      <c r="E2543" s="61">
        <v>67254</v>
      </c>
      <c r="F2543" s="97" t="s">
        <v>372</v>
      </c>
      <c r="G2543" s="55" t="str">
        <f>$G$15</f>
        <v>TOTAL</v>
      </c>
      <c r="H2543" s="53">
        <f t="shared" ca="1" si="1275"/>
        <v>67254.000000000015</v>
      </c>
      <c r="I2543" s="54">
        <f ca="1">VLOOKUP(CONCATENATE($F2543," ",$G2543),AllocFactorMatrix,(I$4+1),FALSE)*$E2543</f>
        <v>49031.368522959361</v>
      </c>
      <c r="J2543" s="54">
        <f ca="1">VLOOKUP(CONCATENATE($F2543," ",$G2543),AllocFactorMatrix,(J$4+1),FALSE)*$E2543</f>
        <v>3265.8105374475876</v>
      </c>
      <c r="K2543" s="54">
        <f ca="1">VLOOKUP(CONCATENATE($F2543," ",$G2543),AllocFactorMatrix,(K$4+1),FALSE)*$E2543</f>
        <v>5662.6592935079952</v>
      </c>
      <c r="L2543" s="54">
        <f ca="1">VLOOKUP(CONCATENATE($F2543," ",$G2543),AllocFactorMatrix,(L$4+1),FALSE)*$E2543</f>
        <v>728.80082732558094</v>
      </c>
      <c r="M2543" s="54">
        <f ca="1">VLOOKUP(CONCATENATE($F2543," ",$G2543),AllocFactorMatrix,(M$4+1),FALSE)*$E2543</f>
        <v>935.62099876881121</v>
      </c>
      <c r="N2543" s="54">
        <f t="shared" ca="1" si="1276"/>
        <v>7327.0811196023878</v>
      </c>
      <c r="O2543" s="54">
        <f ca="1">VLOOKUP(CONCATENATE($F2543," ",$G2543),AllocFactorMatrix,(O$4+1),FALSE)*$E2543</f>
        <v>2573.9476090192338</v>
      </c>
      <c r="P2543" s="54">
        <f ca="1">VLOOKUP(CONCATENATE($F2543," ",$G2543),AllocFactorMatrix,(P$4+1),FALSE)*$E2543</f>
        <v>1406.9812617906948</v>
      </c>
      <c r="Q2543" s="54">
        <f ca="1">VLOOKUP(CONCATENATE($F2543," ",$G2543),AllocFactorMatrix,(Q$4+1),FALSE)*$E2543</f>
        <v>933.98479947210978</v>
      </c>
      <c r="R2543" s="54">
        <f ca="1">VLOOKUP(CONCATENATE($F2543," ",$G2543),AllocFactorMatrix,(R$4+1),FALSE)*$E2543</f>
        <v>0</v>
      </c>
      <c r="S2543" s="54">
        <f t="shared" ca="1" si="1278"/>
        <v>4914.9136702820379</v>
      </c>
      <c r="T2543" s="54">
        <f ca="1">VLOOKUP(CONCATENATE($F2543," ",$G2543),AllocFactorMatrix,(T$4+1),FALSE)*$E2543</f>
        <v>0</v>
      </c>
      <c r="U2543" s="54">
        <f ca="1">VLOOKUP(CONCATENATE($F2543," ",$G2543),AllocFactorMatrix,(U$4+1),FALSE)*$E2543</f>
        <v>1084.8790173493951</v>
      </c>
      <c r="V2543" s="54">
        <f ca="1">VLOOKUP(CONCATENATE($F2543," ",$G2543),AllocFactorMatrix,(V$4+1),FALSE)*$E2543</f>
        <v>717.27872714601051</v>
      </c>
      <c r="W2543" s="54">
        <f ca="1">VLOOKUP(CONCATENATE($F2543," ",$G2543),AllocFactorMatrix,(W$4+1),FALSE)*$E2543</f>
        <v>542.08580462766565</v>
      </c>
      <c r="X2543" s="54">
        <f t="shared" ca="1" si="1279"/>
        <v>2344.2435491230713</v>
      </c>
      <c r="Y2543" s="54">
        <f ca="1">VLOOKUP(CONCATENATE($F2543," ",$G2543),AllocFactorMatrix,(Y$4+1),FALSE)*$E2543</f>
        <v>72.293035799822476</v>
      </c>
      <c r="Z2543" s="54">
        <f ca="1">VLOOKUP(CONCATENATE($F2543," ",$G2543),AllocFactorMatrix,(Z$4+1),FALSE)*$E2543</f>
        <v>0</v>
      </c>
      <c r="AA2543" s="54">
        <f t="shared" ca="1" si="1277"/>
        <v>72.293035799822476</v>
      </c>
      <c r="AB2543" s="54">
        <f ca="1">VLOOKUP(CONCATENATE($F2543," ",$G2543),AllocFactorMatrix,(AB$4+1),FALSE)*$E2543</f>
        <v>0</v>
      </c>
      <c r="AC2543" s="54">
        <f ca="1">VLOOKUP(CONCATENATE($F2543," ",$G2543),AllocFactorMatrix,(AC$4+1),FALSE)*$E2543</f>
        <v>298.28956478572997</v>
      </c>
      <c r="AD2543" s="54">
        <f ca="1">VLOOKUP(CONCATENATE($F2543," ",$G2543),AllocFactorMatrix,(AD$4+1),FALSE)*$E2543</f>
        <v>0</v>
      </c>
    </row>
    <row r="2544" spans="1:30" s="51" customFormat="1" hidden="1" outlineLevel="1">
      <c r="A2544" s="56"/>
      <c r="B2544" s="112"/>
      <c r="C2544" s="55"/>
      <c r="D2544" s="55"/>
      <c r="F2544" s="52" t="str">
        <f>F2551</f>
        <v>PROD_DEMAND</v>
      </c>
      <c r="G2544" s="55" t="str">
        <f>$G$8</f>
        <v>PRODUCTION</v>
      </c>
      <c r="H2544" s="53">
        <f t="shared" ref="H2544:H2551" si="1280">SUBTOTAL(9,I2544:AD2544)</f>
        <v>-109494.99999999997</v>
      </c>
      <c r="I2544" s="54">
        <f>VLOOKUP(CONCATENATE($F2544," ",$G2544),AllocFactorMatrix,(I$4+1),FALSE)*$E2551</f>
        <v>-53935.374540078286</v>
      </c>
      <c r="J2544" s="54">
        <f>VLOOKUP(CONCATENATE($F2544," ",$G2544),AllocFactorMatrix,(J$4+1),FALSE)*$E2551</f>
        <v>-2666.2182866897283</v>
      </c>
      <c r="K2544" s="54">
        <f>VLOOKUP(CONCATENATE($F2544," ",$G2544),AllocFactorMatrix,(K$4+1),FALSE)*$E2551</f>
        <v>-9766.2047810807544</v>
      </c>
      <c r="L2544" s="54">
        <f>VLOOKUP(CONCATENATE($F2544," ",$G2544),AllocFactorMatrix,(L$4+1),FALSE)*$E2551</f>
        <v>-307.40545259705124</v>
      </c>
      <c r="M2544" s="54">
        <f>VLOOKUP(CONCATENATE($F2544," ",$G2544),AllocFactorMatrix,(M$4+1),FALSE)*$E2551</f>
        <v>-28.827499698625616</v>
      </c>
      <c r="N2544" s="54">
        <f t="shared" ref="N2544:N2551" si="1281">SUBTOTAL(9,K2544:M2544)</f>
        <v>-10102.437733376431</v>
      </c>
      <c r="O2544" s="54">
        <f>VLOOKUP(CONCATENATE($F2544," ",$G2544),AllocFactorMatrix,(O$4+1),FALSE)*$E2551</f>
        <v>-7423.8348718886655</v>
      </c>
      <c r="P2544" s="54">
        <f>VLOOKUP(CONCATENATE($F2544," ",$G2544),AllocFactorMatrix,(P$4+1),FALSE)*$E2551</f>
        <v>-1383.2767222531586</v>
      </c>
      <c r="Q2544" s="54">
        <f>VLOOKUP(CONCATENATE($F2544," ",$G2544),AllocFactorMatrix,(Q$4+1),FALSE)*$E2551</f>
        <v>-625.07699417296999</v>
      </c>
      <c r="R2544" s="54">
        <f>VLOOKUP(CONCATENATE($F2544," ",$G2544),AllocFactorMatrix,(R$4+1),FALSE)*$E2551</f>
        <v>-28.10901371128428</v>
      </c>
      <c r="S2544" s="54">
        <f>SUBTOTAL(9,O2544:R2544)</f>
        <v>-9460.2976020260794</v>
      </c>
      <c r="T2544" s="54">
        <f>VLOOKUP(CONCATENATE($F2544," ",$G2544),AllocFactorMatrix,(T$4+1),FALSE)*$E2551</f>
        <v>-259.33356703113935</v>
      </c>
      <c r="U2544" s="54">
        <f>VLOOKUP(CONCATENATE($F2544," ",$G2544),AllocFactorMatrix,(U$4+1),FALSE)*$E2551</f>
        <v>-4243.9496387335084</v>
      </c>
      <c r="V2544" s="54">
        <f>VLOOKUP(CONCATENATE($F2544," ",$G2544),AllocFactorMatrix,(V$4+1),FALSE)*$E2551</f>
        <v>-22429.393089088429</v>
      </c>
      <c r="W2544" s="54">
        <f>VLOOKUP(CONCATENATE($F2544," ",$G2544),AllocFactorMatrix,(W$4+1),FALSE)*$E2551</f>
        <v>-4050.3766412085679</v>
      </c>
      <c r="X2544" s="54">
        <f>SUBTOTAL(9,T2544:W2544)</f>
        <v>-30983.052936061646</v>
      </c>
      <c r="Y2544" s="54">
        <f>VLOOKUP(CONCATENATE($F2544," ",$G2544),AllocFactorMatrix,(Y$4+1),FALSE)*$E2551</f>
        <v>-2279.8479090119758</v>
      </c>
      <c r="Z2544" s="54">
        <f>VLOOKUP(CONCATENATE($F2544," ",$G2544),AllocFactorMatrix,(Z$4+1),FALSE)*$E2551</f>
        <v>-38.186581014036889</v>
      </c>
      <c r="AA2544" s="54">
        <f t="shared" ref="AA2544:AA2551" si="1282">SUBTOTAL(9,Y2544:Z2544)</f>
        <v>-2318.0344900260129</v>
      </c>
      <c r="AB2544" s="54">
        <f>VLOOKUP(CONCATENATE($F2544," ",$G2544),AllocFactorMatrix,(AB$4+1),FALSE)*$E2551</f>
        <v>-29.584411741793684</v>
      </c>
      <c r="AC2544" s="54">
        <f>VLOOKUP(CONCATENATE($F2544," ",$G2544),AllocFactorMatrix,(AC$4+1),FALSE)*$E2551</f>
        <v>0</v>
      </c>
      <c r="AD2544" s="54">
        <f>VLOOKUP(CONCATENATE($F2544," ",$G2544),AllocFactorMatrix,(AD$4+1),FALSE)*$E2551</f>
        <v>0</v>
      </c>
    </row>
    <row r="2545" spans="1:30" s="51" customFormat="1" hidden="1" outlineLevel="1">
      <c r="A2545" s="56"/>
      <c r="B2545" s="112"/>
      <c r="C2545" s="55"/>
      <c r="D2545" s="55"/>
      <c r="F2545" s="52" t="str">
        <f>F2551</f>
        <v>PROD_DEMAND</v>
      </c>
      <c r="G2545" s="55" t="str">
        <f>$G$9</f>
        <v>BULKTRAN</v>
      </c>
      <c r="H2545" s="53">
        <f t="shared" si="1280"/>
        <v>0</v>
      </c>
      <c r="I2545" s="54">
        <f>VLOOKUP(CONCATENATE($F2545," ",$G2545),AllocFactorMatrix,(I$4+1),FALSE)*$E2551</f>
        <v>0</v>
      </c>
      <c r="J2545" s="54">
        <f>VLOOKUP(CONCATENATE($F2545," ",$G2545),AllocFactorMatrix,(J$4+1),FALSE)*$E2551</f>
        <v>0</v>
      </c>
      <c r="K2545" s="54">
        <f>VLOOKUP(CONCATENATE($F2545," ",$G2545),AllocFactorMatrix,(K$4+1),FALSE)*$E2551</f>
        <v>0</v>
      </c>
      <c r="L2545" s="54">
        <f>VLOOKUP(CONCATENATE($F2545," ",$G2545),AllocFactorMatrix,(L$4+1),FALSE)*$E2551</f>
        <v>0</v>
      </c>
      <c r="M2545" s="54">
        <f>VLOOKUP(CONCATENATE($F2545," ",$G2545),AllocFactorMatrix,(M$4+1),FALSE)*$E2551</f>
        <v>0</v>
      </c>
      <c r="N2545" s="54">
        <f t="shared" si="1281"/>
        <v>0</v>
      </c>
      <c r="O2545" s="54">
        <f>VLOOKUP(CONCATENATE($F2545," ",$G2545),AllocFactorMatrix,(O$4+1),FALSE)*$E2551</f>
        <v>0</v>
      </c>
      <c r="P2545" s="54">
        <f>VLOOKUP(CONCATENATE($F2545," ",$G2545),AllocFactorMatrix,(P$4+1),FALSE)*$E2551</f>
        <v>0</v>
      </c>
      <c r="Q2545" s="54">
        <f>VLOOKUP(CONCATENATE($F2545," ",$G2545),AllocFactorMatrix,(Q$4+1),FALSE)*$E2551</f>
        <v>0</v>
      </c>
      <c r="R2545" s="54">
        <f>VLOOKUP(CONCATENATE($F2545," ",$G2545),AllocFactorMatrix,(R$4+1),FALSE)*$E2551</f>
        <v>0</v>
      </c>
      <c r="S2545" s="54">
        <f t="shared" ref="S2545:S2551" si="1283">SUBTOTAL(9,O2545:R2545)</f>
        <v>0</v>
      </c>
      <c r="T2545" s="54">
        <f>VLOOKUP(CONCATENATE($F2545," ",$G2545),AllocFactorMatrix,(T$4+1),FALSE)*$E2551</f>
        <v>0</v>
      </c>
      <c r="U2545" s="54">
        <f>VLOOKUP(CONCATENATE($F2545," ",$G2545),AllocFactorMatrix,(U$4+1),FALSE)*$E2551</f>
        <v>0</v>
      </c>
      <c r="V2545" s="54">
        <f>VLOOKUP(CONCATENATE($F2545," ",$G2545),AllocFactorMatrix,(V$4+1),FALSE)*$E2551</f>
        <v>0</v>
      </c>
      <c r="W2545" s="54">
        <f>VLOOKUP(CONCATENATE($F2545," ",$G2545),AllocFactorMatrix,(W$4+1),FALSE)*$E2551</f>
        <v>0</v>
      </c>
      <c r="X2545" s="54">
        <f t="shared" ref="X2545:X2551" si="1284">SUBTOTAL(9,T2545:W2545)</f>
        <v>0</v>
      </c>
      <c r="Y2545" s="54">
        <f>VLOOKUP(CONCATENATE($F2545," ",$G2545),AllocFactorMatrix,(Y$4+1),FALSE)*$E2551</f>
        <v>0</v>
      </c>
      <c r="Z2545" s="54">
        <f>VLOOKUP(CONCATENATE($F2545," ",$G2545),AllocFactorMatrix,(Z$4+1),FALSE)*$E2551</f>
        <v>0</v>
      </c>
      <c r="AA2545" s="54">
        <f t="shared" si="1282"/>
        <v>0</v>
      </c>
      <c r="AB2545" s="54">
        <f>VLOOKUP(CONCATENATE($F2545," ",$G2545),AllocFactorMatrix,(AB$4+1),FALSE)*$E2551</f>
        <v>0</v>
      </c>
      <c r="AC2545" s="54">
        <f>VLOOKUP(CONCATENATE($F2545," ",$G2545),AllocFactorMatrix,(AC$4+1),FALSE)*$E2551</f>
        <v>0</v>
      </c>
      <c r="AD2545" s="54">
        <f>VLOOKUP(CONCATENATE($F2545," ",$G2545),AllocFactorMatrix,(AD$4+1),FALSE)*$E2551</f>
        <v>0</v>
      </c>
    </row>
    <row r="2546" spans="1:30" s="51" customFormat="1" hidden="1" outlineLevel="1">
      <c r="A2546" s="56"/>
      <c r="B2546" s="112"/>
      <c r="C2546" s="55"/>
      <c r="D2546" s="55"/>
      <c r="F2546" s="52" t="str">
        <f>F2551</f>
        <v>PROD_DEMAND</v>
      </c>
      <c r="G2546" s="55" t="str">
        <f>$G$10</f>
        <v>SUBTRAN</v>
      </c>
      <c r="H2546" s="53">
        <f t="shared" si="1280"/>
        <v>0</v>
      </c>
      <c r="I2546" s="54">
        <f>VLOOKUP(CONCATENATE($F2546," ",$G2546),AllocFactorMatrix,(I$4+1),FALSE)*$E2551</f>
        <v>0</v>
      </c>
      <c r="J2546" s="54">
        <f>VLOOKUP(CONCATENATE($F2546," ",$G2546),AllocFactorMatrix,(J$4+1),FALSE)*$E2551</f>
        <v>0</v>
      </c>
      <c r="K2546" s="54">
        <f>VLOOKUP(CONCATENATE($F2546," ",$G2546),AllocFactorMatrix,(K$4+1),FALSE)*$E2551</f>
        <v>0</v>
      </c>
      <c r="L2546" s="54">
        <f>VLOOKUP(CONCATENATE($F2546," ",$G2546),AllocFactorMatrix,(L$4+1),FALSE)*$E2551</f>
        <v>0</v>
      </c>
      <c r="M2546" s="54">
        <f>VLOOKUP(CONCATENATE($F2546," ",$G2546),AllocFactorMatrix,(M$4+1),FALSE)*$E2551</f>
        <v>0</v>
      </c>
      <c r="N2546" s="54">
        <f t="shared" si="1281"/>
        <v>0</v>
      </c>
      <c r="O2546" s="54">
        <f>VLOOKUP(CONCATENATE($F2546," ",$G2546),AllocFactorMatrix,(O$4+1),FALSE)*$E2551</f>
        <v>0</v>
      </c>
      <c r="P2546" s="54">
        <f>VLOOKUP(CONCATENATE($F2546," ",$G2546),AllocFactorMatrix,(P$4+1),FALSE)*$E2551</f>
        <v>0</v>
      </c>
      <c r="Q2546" s="54">
        <f>VLOOKUP(CONCATENATE($F2546," ",$G2546),AllocFactorMatrix,(Q$4+1),FALSE)*$E2551</f>
        <v>0</v>
      </c>
      <c r="R2546" s="54">
        <f>VLOOKUP(CONCATENATE($F2546," ",$G2546),AllocFactorMatrix,(R$4+1),FALSE)*$E2551</f>
        <v>0</v>
      </c>
      <c r="S2546" s="54">
        <f t="shared" si="1283"/>
        <v>0</v>
      </c>
      <c r="T2546" s="54">
        <f>VLOOKUP(CONCATENATE($F2546," ",$G2546),AllocFactorMatrix,(T$4+1),FALSE)*$E2551</f>
        <v>0</v>
      </c>
      <c r="U2546" s="54">
        <f>VLOOKUP(CONCATENATE($F2546," ",$G2546),AllocFactorMatrix,(U$4+1),FALSE)*$E2551</f>
        <v>0</v>
      </c>
      <c r="V2546" s="54">
        <f>VLOOKUP(CONCATENATE($F2546," ",$G2546),AllocFactorMatrix,(V$4+1),FALSE)*$E2551</f>
        <v>0</v>
      </c>
      <c r="W2546" s="54">
        <f>VLOOKUP(CONCATENATE($F2546," ",$G2546),AllocFactorMatrix,(W$4+1),FALSE)*$E2551</f>
        <v>0</v>
      </c>
      <c r="X2546" s="54">
        <f t="shared" si="1284"/>
        <v>0</v>
      </c>
      <c r="Y2546" s="54">
        <f>VLOOKUP(CONCATENATE($F2546," ",$G2546),AllocFactorMatrix,(Y$4+1),FALSE)*$E2551</f>
        <v>0</v>
      </c>
      <c r="Z2546" s="54">
        <f>VLOOKUP(CONCATENATE($F2546," ",$G2546),AllocFactorMatrix,(Z$4+1),FALSE)*$E2551</f>
        <v>0</v>
      </c>
      <c r="AA2546" s="54">
        <f t="shared" si="1282"/>
        <v>0</v>
      </c>
      <c r="AB2546" s="54">
        <f>VLOOKUP(CONCATENATE($F2546," ",$G2546),AllocFactorMatrix,(AB$4+1),FALSE)*$E2551</f>
        <v>0</v>
      </c>
      <c r="AC2546" s="54">
        <f>VLOOKUP(CONCATENATE($F2546," ",$G2546),AllocFactorMatrix,(AC$4+1),FALSE)*$E2551</f>
        <v>0</v>
      </c>
      <c r="AD2546" s="54">
        <f>VLOOKUP(CONCATENATE($F2546," ",$G2546),AllocFactorMatrix,(AD$4+1),FALSE)*$E2551</f>
        <v>0</v>
      </c>
    </row>
    <row r="2547" spans="1:30" s="51" customFormat="1" hidden="1" outlineLevel="1">
      <c r="A2547" s="56"/>
      <c r="B2547" s="112"/>
      <c r="C2547" s="55"/>
      <c r="D2547" s="55"/>
      <c r="F2547" s="52" t="str">
        <f>F2551</f>
        <v>PROD_DEMAND</v>
      </c>
      <c r="G2547" s="55" t="str">
        <f>$G$11</f>
        <v>DISTPRI</v>
      </c>
      <c r="H2547" s="53">
        <f t="shared" si="1280"/>
        <v>0</v>
      </c>
      <c r="I2547" s="54">
        <f>VLOOKUP(CONCATENATE($F2547," ",$G2547),AllocFactorMatrix,(I$4+1),FALSE)*$E2551</f>
        <v>0</v>
      </c>
      <c r="J2547" s="54">
        <f>VLOOKUP(CONCATENATE($F2547," ",$G2547),AllocFactorMatrix,(J$4+1),FALSE)*$E2551</f>
        <v>0</v>
      </c>
      <c r="K2547" s="54">
        <f>VLOOKUP(CONCATENATE($F2547," ",$G2547),AllocFactorMatrix,(K$4+1),FALSE)*$E2551</f>
        <v>0</v>
      </c>
      <c r="L2547" s="54">
        <f>VLOOKUP(CONCATENATE($F2547," ",$G2547),AllocFactorMatrix,(L$4+1),FALSE)*$E2551</f>
        <v>0</v>
      </c>
      <c r="M2547" s="54">
        <f>VLOOKUP(CONCATENATE($F2547," ",$G2547),AllocFactorMatrix,(M$4+1),FALSE)*$E2551</f>
        <v>0</v>
      </c>
      <c r="N2547" s="54">
        <f t="shared" si="1281"/>
        <v>0</v>
      </c>
      <c r="O2547" s="54">
        <f>VLOOKUP(CONCATENATE($F2547," ",$G2547),AllocFactorMatrix,(O$4+1),FALSE)*$E2551</f>
        <v>0</v>
      </c>
      <c r="P2547" s="54">
        <f>VLOOKUP(CONCATENATE($F2547," ",$G2547),AllocFactorMatrix,(P$4+1),FALSE)*$E2551</f>
        <v>0</v>
      </c>
      <c r="Q2547" s="54">
        <f>VLOOKUP(CONCATENATE($F2547," ",$G2547),AllocFactorMatrix,(Q$4+1),FALSE)*$E2551</f>
        <v>0</v>
      </c>
      <c r="R2547" s="54">
        <f>VLOOKUP(CONCATENATE($F2547," ",$G2547),AllocFactorMatrix,(R$4+1),FALSE)*$E2551</f>
        <v>0</v>
      </c>
      <c r="S2547" s="54">
        <f t="shared" si="1283"/>
        <v>0</v>
      </c>
      <c r="T2547" s="54">
        <f>VLOOKUP(CONCATENATE($F2547," ",$G2547),AllocFactorMatrix,(T$4+1),FALSE)*$E2551</f>
        <v>0</v>
      </c>
      <c r="U2547" s="54">
        <f>VLOOKUP(CONCATENATE($F2547," ",$G2547),AllocFactorMatrix,(U$4+1),FALSE)*$E2551</f>
        <v>0</v>
      </c>
      <c r="V2547" s="54">
        <f>VLOOKUP(CONCATENATE($F2547," ",$G2547),AllocFactorMatrix,(V$4+1),FALSE)*$E2551</f>
        <v>0</v>
      </c>
      <c r="W2547" s="54">
        <f>VLOOKUP(CONCATENATE($F2547," ",$G2547),AllocFactorMatrix,(W$4+1),FALSE)*$E2551</f>
        <v>0</v>
      </c>
      <c r="X2547" s="54">
        <f t="shared" si="1284"/>
        <v>0</v>
      </c>
      <c r="Y2547" s="54">
        <f>VLOOKUP(CONCATENATE($F2547," ",$G2547),AllocFactorMatrix,(Y$4+1),FALSE)*$E2551</f>
        <v>0</v>
      </c>
      <c r="Z2547" s="54">
        <f>VLOOKUP(CONCATENATE($F2547," ",$G2547),AllocFactorMatrix,(Z$4+1),FALSE)*$E2551</f>
        <v>0</v>
      </c>
      <c r="AA2547" s="54">
        <f t="shared" si="1282"/>
        <v>0</v>
      </c>
      <c r="AB2547" s="54">
        <f>VLOOKUP(CONCATENATE($F2547," ",$G2547),AllocFactorMatrix,(AB$4+1),FALSE)*$E2551</f>
        <v>0</v>
      </c>
      <c r="AC2547" s="54">
        <f>VLOOKUP(CONCATENATE($F2547," ",$G2547),AllocFactorMatrix,(AC$4+1),FALSE)*$E2551</f>
        <v>0</v>
      </c>
      <c r="AD2547" s="54">
        <f>VLOOKUP(CONCATENATE($F2547," ",$G2547),AllocFactorMatrix,(AD$4+1),FALSE)*$E2551</f>
        <v>0</v>
      </c>
    </row>
    <row r="2548" spans="1:30" s="51" customFormat="1" hidden="1" outlineLevel="1">
      <c r="A2548" s="56"/>
      <c r="B2548" s="112"/>
      <c r="C2548" s="55"/>
      <c r="D2548" s="55"/>
      <c r="F2548" s="52" t="str">
        <f>F2551</f>
        <v>PROD_DEMAND</v>
      </c>
      <c r="G2548" s="55" t="str">
        <f>$G$12</f>
        <v>DISTSEC</v>
      </c>
      <c r="H2548" s="53">
        <f t="shared" si="1280"/>
        <v>0</v>
      </c>
      <c r="I2548" s="54">
        <f>VLOOKUP(CONCATENATE($F2548," ",$G2548),AllocFactorMatrix,(I$4+1),FALSE)*$E2551</f>
        <v>0</v>
      </c>
      <c r="J2548" s="54">
        <f>VLOOKUP(CONCATENATE($F2548," ",$G2548),AllocFactorMatrix,(J$4+1),FALSE)*$E2551</f>
        <v>0</v>
      </c>
      <c r="K2548" s="54">
        <f>VLOOKUP(CONCATENATE($F2548," ",$G2548),AllocFactorMatrix,(K$4+1),FALSE)*$E2551</f>
        <v>0</v>
      </c>
      <c r="L2548" s="54">
        <f>VLOOKUP(CONCATENATE($F2548," ",$G2548),AllocFactorMatrix,(L$4+1),FALSE)*$E2551</f>
        <v>0</v>
      </c>
      <c r="M2548" s="54">
        <f>VLOOKUP(CONCATENATE($F2548," ",$G2548),AllocFactorMatrix,(M$4+1),FALSE)*$E2551</f>
        <v>0</v>
      </c>
      <c r="N2548" s="54">
        <f t="shared" si="1281"/>
        <v>0</v>
      </c>
      <c r="O2548" s="54">
        <f>VLOOKUP(CONCATENATE($F2548," ",$G2548),AllocFactorMatrix,(O$4+1),FALSE)*$E2551</f>
        <v>0</v>
      </c>
      <c r="P2548" s="54">
        <f>VLOOKUP(CONCATENATE($F2548," ",$G2548),AllocFactorMatrix,(P$4+1),FALSE)*$E2551</f>
        <v>0</v>
      </c>
      <c r="Q2548" s="54">
        <f>VLOOKUP(CONCATENATE($F2548," ",$G2548),AllocFactorMatrix,(Q$4+1),FALSE)*$E2551</f>
        <v>0</v>
      </c>
      <c r="R2548" s="54">
        <f>VLOOKUP(CONCATENATE($F2548," ",$G2548),AllocFactorMatrix,(R$4+1),FALSE)*$E2551</f>
        <v>0</v>
      </c>
      <c r="S2548" s="54">
        <f t="shared" si="1283"/>
        <v>0</v>
      </c>
      <c r="T2548" s="54">
        <f>VLOOKUP(CONCATENATE($F2548," ",$G2548),AllocFactorMatrix,(T$4+1),FALSE)*$E2551</f>
        <v>0</v>
      </c>
      <c r="U2548" s="54">
        <f>VLOOKUP(CONCATENATE($F2548," ",$G2548),AllocFactorMatrix,(U$4+1),FALSE)*$E2551</f>
        <v>0</v>
      </c>
      <c r="V2548" s="54">
        <f>VLOOKUP(CONCATENATE($F2548," ",$G2548),AllocFactorMatrix,(V$4+1),FALSE)*$E2551</f>
        <v>0</v>
      </c>
      <c r="W2548" s="54">
        <f>VLOOKUP(CONCATENATE($F2548," ",$G2548),AllocFactorMatrix,(W$4+1),FALSE)*$E2551</f>
        <v>0</v>
      </c>
      <c r="X2548" s="54">
        <f t="shared" si="1284"/>
        <v>0</v>
      </c>
      <c r="Y2548" s="54">
        <f>VLOOKUP(CONCATENATE($F2548," ",$G2548),AllocFactorMatrix,(Y$4+1),FALSE)*$E2551</f>
        <v>0</v>
      </c>
      <c r="Z2548" s="54">
        <f>VLOOKUP(CONCATENATE($F2548," ",$G2548),AllocFactorMatrix,(Z$4+1),FALSE)*$E2551</f>
        <v>0</v>
      </c>
      <c r="AA2548" s="54">
        <f t="shared" si="1282"/>
        <v>0</v>
      </c>
      <c r="AB2548" s="54">
        <f>VLOOKUP(CONCATENATE($F2548," ",$G2548),AllocFactorMatrix,(AB$4+1),FALSE)*$E2551</f>
        <v>0</v>
      </c>
      <c r="AC2548" s="54">
        <f>VLOOKUP(CONCATENATE($F2548," ",$G2548),AllocFactorMatrix,(AC$4+1),FALSE)*$E2551</f>
        <v>0</v>
      </c>
      <c r="AD2548" s="54">
        <f>VLOOKUP(CONCATENATE($F2548," ",$G2548),AllocFactorMatrix,(AD$4+1),FALSE)*$E2551</f>
        <v>0</v>
      </c>
    </row>
    <row r="2549" spans="1:30" s="51" customFormat="1" hidden="1" outlineLevel="1">
      <c r="A2549" s="56"/>
      <c r="B2549" s="112"/>
      <c r="C2549" s="55"/>
      <c r="D2549" s="55"/>
      <c r="F2549" s="52" t="str">
        <f>F2551</f>
        <v>PROD_DEMAND</v>
      </c>
      <c r="G2549" s="55" t="str">
        <f>$G$13</f>
        <v>ENERGY</v>
      </c>
      <c r="H2549" s="53">
        <f t="shared" si="1280"/>
        <v>0</v>
      </c>
      <c r="I2549" s="54">
        <f>VLOOKUP(CONCATENATE($F2549," ",$G2549),AllocFactorMatrix,(I$4+1),FALSE)*$E2551</f>
        <v>0</v>
      </c>
      <c r="J2549" s="54">
        <f>VLOOKUP(CONCATENATE($F2549," ",$G2549),AllocFactorMatrix,(J$4+1),FALSE)*$E2551</f>
        <v>0</v>
      </c>
      <c r="K2549" s="54">
        <f>VLOOKUP(CONCATENATE($F2549," ",$G2549),AllocFactorMatrix,(K$4+1),FALSE)*$E2551</f>
        <v>0</v>
      </c>
      <c r="L2549" s="54">
        <f>VLOOKUP(CONCATENATE($F2549," ",$G2549),AllocFactorMatrix,(L$4+1),FALSE)*$E2551</f>
        <v>0</v>
      </c>
      <c r="M2549" s="54">
        <f>VLOOKUP(CONCATENATE($F2549," ",$G2549),AllocFactorMatrix,(M$4+1),FALSE)*$E2551</f>
        <v>0</v>
      </c>
      <c r="N2549" s="54">
        <f t="shared" si="1281"/>
        <v>0</v>
      </c>
      <c r="O2549" s="54">
        <f>VLOOKUP(CONCATENATE($F2549," ",$G2549),AllocFactorMatrix,(O$4+1),FALSE)*$E2551</f>
        <v>0</v>
      </c>
      <c r="P2549" s="54">
        <f>VLOOKUP(CONCATENATE($F2549," ",$G2549),AllocFactorMatrix,(P$4+1),FALSE)*$E2551</f>
        <v>0</v>
      </c>
      <c r="Q2549" s="54">
        <f>VLOOKUP(CONCATENATE($F2549," ",$G2549),AllocFactorMatrix,(Q$4+1),FALSE)*$E2551</f>
        <v>0</v>
      </c>
      <c r="R2549" s="54">
        <f>VLOOKUP(CONCATENATE($F2549," ",$G2549),AllocFactorMatrix,(R$4+1),FALSE)*$E2551</f>
        <v>0</v>
      </c>
      <c r="S2549" s="54">
        <f t="shared" si="1283"/>
        <v>0</v>
      </c>
      <c r="T2549" s="54">
        <f>VLOOKUP(CONCATENATE($F2549," ",$G2549),AllocFactorMatrix,(T$4+1),FALSE)*$E2551</f>
        <v>0</v>
      </c>
      <c r="U2549" s="54">
        <f>VLOOKUP(CONCATENATE($F2549," ",$G2549),AllocFactorMatrix,(U$4+1),FALSE)*$E2551</f>
        <v>0</v>
      </c>
      <c r="V2549" s="54">
        <f>VLOOKUP(CONCATENATE($F2549," ",$G2549),AllocFactorMatrix,(V$4+1),FALSE)*$E2551</f>
        <v>0</v>
      </c>
      <c r="W2549" s="54">
        <f>VLOOKUP(CONCATENATE($F2549," ",$G2549),AllocFactorMatrix,(W$4+1),FALSE)*$E2551</f>
        <v>0</v>
      </c>
      <c r="X2549" s="54">
        <f t="shared" si="1284"/>
        <v>0</v>
      </c>
      <c r="Y2549" s="54">
        <f>VLOOKUP(CONCATENATE($F2549," ",$G2549),AllocFactorMatrix,(Y$4+1),FALSE)*$E2551</f>
        <v>0</v>
      </c>
      <c r="Z2549" s="54">
        <f>VLOOKUP(CONCATENATE($F2549," ",$G2549),AllocFactorMatrix,(Z$4+1),FALSE)*$E2551</f>
        <v>0</v>
      </c>
      <c r="AA2549" s="54">
        <f t="shared" si="1282"/>
        <v>0</v>
      </c>
      <c r="AB2549" s="54">
        <f>VLOOKUP(CONCATENATE($F2549," ",$G2549),AllocFactorMatrix,(AB$4+1),FALSE)*$E2551</f>
        <v>0</v>
      </c>
      <c r="AC2549" s="54">
        <f>VLOOKUP(CONCATENATE($F2549," ",$G2549),AllocFactorMatrix,(AC$4+1),FALSE)*$E2551</f>
        <v>0</v>
      </c>
      <c r="AD2549" s="54">
        <f>VLOOKUP(CONCATENATE($F2549," ",$G2549),AllocFactorMatrix,(AD$4+1),FALSE)*$E2551</f>
        <v>0</v>
      </c>
    </row>
    <row r="2550" spans="1:30" s="51" customFormat="1" hidden="1" outlineLevel="1">
      <c r="A2550" s="56"/>
      <c r="B2550" s="112"/>
      <c r="C2550" s="55"/>
      <c r="D2550" s="55"/>
      <c r="F2550" s="52" t="str">
        <f>F2551</f>
        <v>PROD_DEMAND</v>
      </c>
      <c r="G2550" s="55" t="str">
        <f>$G$14</f>
        <v>CUSTOMER</v>
      </c>
      <c r="H2550" s="53">
        <f t="shared" si="1280"/>
        <v>0</v>
      </c>
      <c r="I2550" s="54">
        <f>VLOOKUP(CONCATENATE($F2550," ",$G2550),AllocFactorMatrix,(I$4+1),FALSE)*$E2551</f>
        <v>0</v>
      </c>
      <c r="J2550" s="54">
        <f>VLOOKUP(CONCATENATE($F2550," ",$G2550),AllocFactorMatrix,(J$4+1),FALSE)*$E2551</f>
        <v>0</v>
      </c>
      <c r="K2550" s="54">
        <f>VLOOKUP(CONCATENATE($F2550," ",$G2550),AllocFactorMatrix,(K$4+1),FALSE)*$E2551</f>
        <v>0</v>
      </c>
      <c r="L2550" s="54">
        <f>VLOOKUP(CONCATENATE($F2550," ",$G2550),AllocFactorMatrix,(L$4+1),FALSE)*$E2551</f>
        <v>0</v>
      </c>
      <c r="M2550" s="54">
        <f>VLOOKUP(CONCATENATE($F2550," ",$G2550),AllocFactorMatrix,(M$4+1),FALSE)*$E2551</f>
        <v>0</v>
      </c>
      <c r="N2550" s="54">
        <f t="shared" si="1281"/>
        <v>0</v>
      </c>
      <c r="O2550" s="54">
        <f>VLOOKUP(CONCATENATE($F2550," ",$G2550),AllocFactorMatrix,(O$4+1),FALSE)*$E2551</f>
        <v>0</v>
      </c>
      <c r="P2550" s="54">
        <f>VLOOKUP(CONCATENATE($F2550," ",$G2550),AllocFactorMatrix,(P$4+1),FALSE)*$E2551</f>
        <v>0</v>
      </c>
      <c r="Q2550" s="54">
        <f>VLOOKUP(CONCATENATE($F2550," ",$G2550),AllocFactorMatrix,(Q$4+1),FALSE)*$E2551</f>
        <v>0</v>
      </c>
      <c r="R2550" s="54">
        <f>VLOOKUP(CONCATENATE($F2550," ",$G2550),AllocFactorMatrix,(R$4+1),FALSE)*$E2551</f>
        <v>0</v>
      </c>
      <c r="S2550" s="54">
        <f t="shared" si="1283"/>
        <v>0</v>
      </c>
      <c r="T2550" s="54">
        <f>VLOOKUP(CONCATENATE($F2550," ",$G2550),AllocFactorMatrix,(T$4+1),FALSE)*$E2551</f>
        <v>0</v>
      </c>
      <c r="U2550" s="54">
        <f>VLOOKUP(CONCATENATE($F2550," ",$G2550),AllocFactorMatrix,(U$4+1),FALSE)*$E2551</f>
        <v>0</v>
      </c>
      <c r="V2550" s="54">
        <f>VLOOKUP(CONCATENATE($F2550," ",$G2550),AllocFactorMatrix,(V$4+1),FALSE)*$E2551</f>
        <v>0</v>
      </c>
      <c r="W2550" s="54">
        <f>VLOOKUP(CONCATENATE($F2550," ",$G2550),AllocFactorMatrix,(W$4+1),FALSE)*$E2551</f>
        <v>0</v>
      </c>
      <c r="X2550" s="54">
        <f t="shared" si="1284"/>
        <v>0</v>
      </c>
      <c r="Y2550" s="54">
        <f>VLOOKUP(CONCATENATE($F2550," ",$G2550),AllocFactorMatrix,(Y$4+1),FALSE)*$E2551</f>
        <v>0</v>
      </c>
      <c r="Z2550" s="54">
        <f>VLOOKUP(CONCATENATE($F2550," ",$G2550),AllocFactorMatrix,(Z$4+1),FALSE)*$E2551</f>
        <v>0</v>
      </c>
      <c r="AA2550" s="54">
        <f t="shared" si="1282"/>
        <v>0</v>
      </c>
      <c r="AB2550" s="54">
        <f>VLOOKUP(CONCATENATE($F2550," ",$G2550),AllocFactorMatrix,(AB$4+1),FALSE)*$E2551</f>
        <v>0</v>
      </c>
      <c r="AC2550" s="54">
        <f>VLOOKUP(CONCATENATE($F2550," ",$G2550),AllocFactorMatrix,(AC$4+1),FALSE)*$E2551</f>
        <v>0</v>
      </c>
      <c r="AD2550" s="54">
        <f>VLOOKUP(CONCATENATE($F2550," ",$G2550),AllocFactorMatrix,(AD$4+1),FALSE)*$E2551</f>
        <v>0</v>
      </c>
    </row>
    <row r="2551" spans="1:30" s="51" customFormat="1" collapsed="1">
      <c r="A2551" s="56"/>
      <c r="B2551" s="112"/>
      <c r="C2551" s="55"/>
      <c r="D2551" s="99" t="s">
        <v>664</v>
      </c>
      <c r="E2551" s="61">
        <v>-109495</v>
      </c>
      <c r="F2551" s="98" t="s">
        <v>30</v>
      </c>
      <c r="G2551" s="55" t="str">
        <f>$G$15</f>
        <v>TOTAL</v>
      </c>
      <c r="H2551" s="53">
        <f t="shared" si="1280"/>
        <v>-109494.99999999997</v>
      </c>
      <c r="I2551" s="54">
        <f>VLOOKUP(CONCATENATE($F2551," ",$G2551),AllocFactorMatrix,(I$4+1),FALSE)*$E2551</f>
        <v>-53935.374540078286</v>
      </c>
      <c r="J2551" s="54">
        <f>VLOOKUP(CONCATENATE($F2551," ",$G2551),AllocFactorMatrix,(J$4+1),FALSE)*$E2551</f>
        <v>-2666.2182866897283</v>
      </c>
      <c r="K2551" s="54">
        <f>VLOOKUP(CONCATENATE($F2551," ",$G2551),AllocFactorMatrix,(K$4+1),FALSE)*$E2551</f>
        <v>-9766.2047810807544</v>
      </c>
      <c r="L2551" s="54">
        <f>VLOOKUP(CONCATENATE($F2551," ",$G2551),AllocFactorMatrix,(L$4+1),FALSE)*$E2551</f>
        <v>-307.40545259705124</v>
      </c>
      <c r="M2551" s="54">
        <f>VLOOKUP(CONCATENATE($F2551," ",$G2551),AllocFactorMatrix,(M$4+1),FALSE)*$E2551</f>
        <v>-28.827499698625616</v>
      </c>
      <c r="N2551" s="54">
        <f t="shared" si="1281"/>
        <v>-10102.437733376431</v>
      </c>
      <c r="O2551" s="54">
        <f>VLOOKUP(CONCATENATE($F2551," ",$G2551),AllocFactorMatrix,(O$4+1),FALSE)*$E2551</f>
        <v>-7423.8348718886655</v>
      </c>
      <c r="P2551" s="54">
        <f>VLOOKUP(CONCATENATE($F2551," ",$G2551),AllocFactorMatrix,(P$4+1),FALSE)*$E2551</f>
        <v>-1383.2767222531586</v>
      </c>
      <c r="Q2551" s="54">
        <f>VLOOKUP(CONCATENATE($F2551," ",$G2551),AllocFactorMatrix,(Q$4+1),FALSE)*$E2551</f>
        <v>-625.07699417296999</v>
      </c>
      <c r="R2551" s="54">
        <f>VLOOKUP(CONCATENATE($F2551," ",$G2551),AllocFactorMatrix,(R$4+1),FALSE)*$E2551</f>
        <v>-28.10901371128428</v>
      </c>
      <c r="S2551" s="54">
        <f t="shared" si="1283"/>
        <v>-9460.2976020260794</v>
      </c>
      <c r="T2551" s="54">
        <f>VLOOKUP(CONCATENATE($F2551," ",$G2551),AllocFactorMatrix,(T$4+1),FALSE)*$E2551</f>
        <v>-259.33356703113935</v>
      </c>
      <c r="U2551" s="54">
        <f>VLOOKUP(CONCATENATE($F2551," ",$G2551),AllocFactorMatrix,(U$4+1),FALSE)*$E2551</f>
        <v>-4243.9496387335084</v>
      </c>
      <c r="V2551" s="54">
        <f>VLOOKUP(CONCATENATE($F2551," ",$G2551),AllocFactorMatrix,(V$4+1),FALSE)*$E2551</f>
        <v>-22429.393089088429</v>
      </c>
      <c r="W2551" s="54">
        <f>VLOOKUP(CONCATENATE($F2551," ",$G2551),AllocFactorMatrix,(W$4+1),FALSE)*$E2551</f>
        <v>-4050.3766412085679</v>
      </c>
      <c r="X2551" s="54">
        <f t="shared" si="1284"/>
        <v>-30983.052936061646</v>
      </c>
      <c r="Y2551" s="54">
        <f>VLOOKUP(CONCATENATE($F2551," ",$G2551),AllocFactorMatrix,(Y$4+1),FALSE)*$E2551</f>
        <v>-2279.8479090119758</v>
      </c>
      <c r="Z2551" s="54">
        <f>VLOOKUP(CONCATENATE($F2551," ",$G2551),AllocFactorMatrix,(Z$4+1),FALSE)*$E2551</f>
        <v>-38.186581014036889</v>
      </c>
      <c r="AA2551" s="54">
        <f t="shared" si="1282"/>
        <v>-2318.0344900260129</v>
      </c>
      <c r="AB2551" s="54">
        <f>VLOOKUP(CONCATENATE($F2551," ",$G2551),AllocFactorMatrix,(AB$4+1),FALSE)*$E2551</f>
        <v>-29.584411741793684</v>
      </c>
      <c r="AC2551" s="54">
        <f>VLOOKUP(CONCATENATE($F2551," ",$G2551),AllocFactorMatrix,(AC$4+1),FALSE)*$E2551</f>
        <v>0</v>
      </c>
      <c r="AD2551" s="54">
        <f>VLOOKUP(CONCATENATE($F2551," ",$G2551),AllocFactorMatrix,(AD$4+1),FALSE)*$E2551</f>
        <v>0</v>
      </c>
    </row>
    <row r="2552" spans="1:30" s="51" customFormat="1" hidden="1" outlineLevel="1">
      <c r="A2552" s="56"/>
      <c r="B2552" s="112"/>
      <c r="C2552" s="55"/>
      <c r="D2552" s="99"/>
      <c r="G2552" s="55" t="str">
        <f>$G$8</f>
        <v>PRODUCTION</v>
      </c>
      <c r="H2552" s="53">
        <f t="shared" ref="H2552:AD2552" ca="1" si="1285">+H2544+H2536+H2528</f>
        <v>-85694.4586744158</v>
      </c>
      <c r="I2552" s="53">
        <f t="shared" ca="1" si="1285"/>
        <v>-37139.662592886212</v>
      </c>
      <c r="J2552" s="53">
        <f t="shared" ca="1" si="1285"/>
        <v>-1709.8313684525015</v>
      </c>
      <c r="K2552" s="53">
        <f t="shared" ca="1" si="1285"/>
        <v>-7685.3513940244065</v>
      </c>
      <c r="L2552" s="53">
        <f t="shared" ca="1" si="1285"/>
        <v>-51.613819584553738</v>
      </c>
      <c r="M2552" s="53">
        <f t="shared" ca="1" si="1285"/>
        <v>331.15850573568423</v>
      </c>
      <c r="N2552" s="53">
        <f t="shared" ca="1" si="1285"/>
        <v>-7405.8067078732756</v>
      </c>
      <c r="O2552" s="53">
        <f t="shared" ca="1" si="1285"/>
        <v>-6443.7711288096134</v>
      </c>
      <c r="P2552" s="53">
        <f t="shared" ca="1" si="1285"/>
        <v>-786.09996734887375</v>
      </c>
      <c r="Q2552" s="53">
        <f t="shared" ca="1" si="1285"/>
        <v>-115.30122284224171</v>
      </c>
      <c r="R2552" s="53">
        <f t="shared" ca="1" si="1285"/>
        <v>-28.10901371128428</v>
      </c>
      <c r="S2552" s="53">
        <f t="shared" ca="1" si="1285"/>
        <v>-7373.2813327120148</v>
      </c>
      <c r="T2552" s="53">
        <f t="shared" ca="1" si="1285"/>
        <v>-259.33356703113935</v>
      </c>
      <c r="U2552" s="53">
        <f t="shared" ca="1" si="1285"/>
        <v>-3779.8228105089042</v>
      </c>
      <c r="V2552" s="53">
        <f t="shared" ca="1" si="1285"/>
        <v>-22005.959227899082</v>
      </c>
      <c r="W2552" s="53">
        <f t="shared" ca="1" si="1285"/>
        <v>-3700.2651015163715</v>
      </c>
      <c r="X2552" s="53">
        <f t="shared" ca="1" si="1285"/>
        <v>-29745.380706955501</v>
      </c>
      <c r="Y2552" s="53">
        <f t="shared" ca="1" si="1285"/>
        <v>-2252.7249727804801</v>
      </c>
      <c r="Z2552" s="53">
        <f t="shared" ca="1" si="1285"/>
        <v>-38.186581014036889</v>
      </c>
      <c r="AA2552" s="53">
        <f t="shared" ca="1" si="1285"/>
        <v>-2290.9115537945172</v>
      </c>
      <c r="AB2552" s="53">
        <f t="shared" ca="1" si="1285"/>
        <v>-29.584411741793684</v>
      </c>
      <c r="AC2552" s="53">
        <f t="shared" ca="1" si="1285"/>
        <v>0</v>
      </c>
      <c r="AD2552" s="53">
        <f t="shared" ca="1" si="1285"/>
        <v>0</v>
      </c>
    </row>
    <row r="2553" spans="1:30" s="51" customFormat="1" hidden="1" outlineLevel="1">
      <c r="A2553" s="56"/>
      <c r="B2553" s="112"/>
      <c r="C2553" s="55"/>
      <c r="D2553" s="99"/>
      <c r="G2553" s="55" t="str">
        <f>$G$9</f>
        <v>BULKTRAN</v>
      </c>
      <c r="H2553" s="53">
        <f t="shared" ref="H2553:AD2553" ca="1" si="1286">+H2545+H2537+H2529</f>
        <v>12614.810924584068</v>
      </c>
      <c r="I2553" s="53">
        <f t="shared" ca="1" si="1286"/>
        <v>8902.097127087316</v>
      </c>
      <c r="J2553" s="53">
        <f t="shared" ca="1" si="1286"/>
        <v>506.90612365776275</v>
      </c>
      <c r="K2553" s="53">
        <f t="shared" ca="1" si="1286"/>
        <v>1102.8981097702781</v>
      </c>
      <c r="L2553" s="53">
        <f t="shared" ca="1" si="1286"/>
        <v>135.57519732018338</v>
      </c>
      <c r="M2553" s="53">
        <f t="shared" ca="1" si="1286"/>
        <v>190.80050877534623</v>
      </c>
      <c r="N2553" s="53">
        <f t="shared" ca="1" si="1286"/>
        <v>1429.2738158658078</v>
      </c>
      <c r="O2553" s="53">
        <f t="shared" ca="1" si="1286"/>
        <v>519.45536212205991</v>
      </c>
      <c r="P2553" s="53">
        <f t="shared" ca="1" si="1286"/>
        <v>316.51682827803643</v>
      </c>
      <c r="Q2553" s="53">
        <f t="shared" ca="1" si="1286"/>
        <v>270.19238265637659</v>
      </c>
      <c r="R2553" s="53">
        <f t="shared" ca="1" si="1286"/>
        <v>0</v>
      </c>
      <c r="S2553" s="53">
        <f t="shared" ca="1" si="1286"/>
        <v>1106.1645730564728</v>
      </c>
      <c r="T2553" s="53">
        <f t="shared" ca="1" si="1286"/>
        <v>0</v>
      </c>
      <c r="U2553" s="53">
        <f t="shared" ca="1" si="1286"/>
        <v>245.99743774678973</v>
      </c>
      <c r="V2553" s="53">
        <f t="shared" ca="1" si="1286"/>
        <v>224.4292692716337</v>
      </c>
      <c r="W2553" s="53">
        <f t="shared" ca="1" si="1286"/>
        <v>185.56682452362935</v>
      </c>
      <c r="X2553" s="53">
        <f t="shared" ca="1" si="1286"/>
        <v>655.99353154205278</v>
      </c>
      <c r="Y2553" s="53">
        <f t="shared" ca="1" si="1286"/>
        <v>14.375753374654412</v>
      </c>
      <c r="Z2553" s="53">
        <f t="shared" ca="1" si="1286"/>
        <v>0</v>
      </c>
      <c r="AA2553" s="53">
        <f t="shared" ca="1" si="1286"/>
        <v>14.375753374654412</v>
      </c>
      <c r="AB2553" s="53">
        <f t="shared" ca="1" si="1286"/>
        <v>0</v>
      </c>
      <c r="AC2553" s="53">
        <f t="shared" ca="1" si="1286"/>
        <v>0</v>
      </c>
      <c r="AD2553" s="53">
        <f t="shared" ca="1" si="1286"/>
        <v>0</v>
      </c>
    </row>
    <row r="2554" spans="1:30" s="51" customFormat="1" hidden="1" outlineLevel="1">
      <c r="A2554" s="56"/>
      <c r="B2554" s="112"/>
      <c r="C2554" s="55"/>
      <c r="D2554" s="99"/>
      <c r="G2554" s="55" t="str">
        <f>$G$10</f>
        <v>SUBTRAN</v>
      </c>
      <c r="H2554" s="53">
        <f t="shared" ref="H2554:AD2554" ca="1" si="1287">+H2546+H2538+H2530</f>
        <v>2718.9214820143484</v>
      </c>
      <c r="I2554" s="53">
        <f t="shared" ca="1" si="1287"/>
        <v>1932.8330791734043</v>
      </c>
      <c r="J2554" s="53">
        <f t="shared" ca="1" si="1287"/>
        <v>107.45005564789689</v>
      </c>
      <c r="K2554" s="53">
        <f t="shared" ca="1" si="1287"/>
        <v>232.18878202935875</v>
      </c>
      <c r="L2554" s="53">
        <f t="shared" ca="1" si="1287"/>
        <v>28.009478705475082</v>
      </c>
      <c r="M2554" s="53">
        <f t="shared" ca="1" si="1287"/>
        <v>52.35210997185613</v>
      </c>
      <c r="N2554" s="53">
        <f t="shared" ca="1" si="1287"/>
        <v>312.55037070668993</v>
      </c>
      <c r="O2554" s="53">
        <f t="shared" ca="1" si="1287"/>
        <v>108.69136706299136</v>
      </c>
      <c r="P2554" s="53">
        <f t="shared" ca="1" si="1287"/>
        <v>66.075357591719651</v>
      </c>
      <c r="Q2554" s="53">
        <f t="shared" ca="1" si="1287"/>
        <v>74.270617459974233</v>
      </c>
      <c r="R2554" s="53">
        <f t="shared" ca="1" si="1287"/>
        <v>0</v>
      </c>
      <c r="S2554" s="53">
        <f t="shared" ca="1" si="1287"/>
        <v>249.03734211468526</v>
      </c>
      <c r="T2554" s="53">
        <f t="shared" ca="1" si="1287"/>
        <v>0</v>
      </c>
      <c r="U2554" s="53">
        <f t="shared" ca="1" si="1287"/>
        <v>51.469765404183136</v>
      </c>
      <c r="V2554" s="53">
        <f t="shared" ca="1" si="1287"/>
        <v>61.898461718023313</v>
      </c>
      <c r="W2554" s="53">
        <f t="shared" ca="1" si="1287"/>
        <v>0</v>
      </c>
      <c r="X2554" s="53">
        <f t="shared" ca="1" si="1287"/>
        <v>113.36822712220645</v>
      </c>
      <c r="Y2554" s="53">
        <f t="shared" ca="1" si="1287"/>
        <v>2.9479769296178904</v>
      </c>
      <c r="Z2554" s="53">
        <f t="shared" ca="1" si="1287"/>
        <v>0</v>
      </c>
      <c r="AA2554" s="53">
        <f t="shared" ca="1" si="1287"/>
        <v>2.9479769296178904</v>
      </c>
      <c r="AB2554" s="53">
        <f t="shared" ca="1" si="1287"/>
        <v>0</v>
      </c>
      <c r="AC2554" s="53">
        <f t="shared" ca="1" si="1287"/>
        <v>0.73443031984807661</v>
      </c>
      <c r="AD2554" s="53">
        <f t="shared" ca="1" si="1287"/>
        <v>0</v>
      </c>
    </row>
    <row r="2555" spans="1:30" s="51" customFormat="1" hidden="1" outlineLevel="1">
      <c r="A2555" s="56"/>
      <c r="B2555" s="112"/>
      <c r="C2555" s="55"/>
      <c r="D2555" s="99"/>
      <c r="G2555" s="55" t="str">
        <f>$G$11</f>
        <v>DISTPRI</v>
      </c>
      <c r="H2555" s="53">
        <f t="shared" ref="H2555:AD2555" ca="1" si="1288">+H2547+H2539+H2531</f>
        <v>15836.705028204795</v>
      </c>
      <c r="I2555" s="53">
        <f t="shared" ca="1" si="1288"/>
        <v>12174.082790217166</v>
      </c>
      <c r="J2555" s="53">
        <f t="shared" ca="1" si="1288"/>
        <v>661.02058376830303</v>
      </c>
      <c r="K2555" s="53">
        <f t="shared" ca="1" si="1288"/>
        <v>1425.6939408776457</v>
      </c>
      <c r="L2555" s="53">
        <f t="shared" ca="1" si="1288"/>
        <v>172.07470089108784</v>
      </c>
      <c r="M2555" s="53">
        <f t="shared" ca="1" si="1288"/>
        <v>0</v>
      </c>
      <c r="N2555" s="53">
        <f t="shared" ca="1" si="1288"/>
        <v>1597.7686417687335</v>
      </c>
      <c r="O2555" s="53">
        <f t="shared" ca="1" si="1288"/>
        <v>662.36398294552225</v>
      </c>
      <c r="P2555" s="53">
        <f t="shared" ca="1" si="1288"/>
        <v>403.42327754482324</v>
      </c>
      <c r="Q2555" s="53">
        <f t="shared" ca="1" si="1288"/>
        <v>0</v>
      </c>
      <c r="R2555" s="53">
        <f t="shared" ca="1" si="1288"/>
        <v>0</v>
      </c>
      <c r="S2555" s="53">
        <f t="shared" ca="1" si="1288"/>
        <v>1065.7872604903455</v>
      </c>
      <c r="T2555" s="53">
        <f t="shared" ca="1" si="1288"/>
        <v>0</v>
      </c>
      <c r="U2555" s="53">
        <f t="shared" ca="1" si="1288"/>
        <v>315.47329671310001</v>
      </c>
      <c r="V2555" s="53">
        <f t="shared" ca="1" si="1288"/>
        <v>0</v>
      </c>
      <c r="W2555" s="53">
        <f t="shared" ca="1" si="1288"/>
        <v>0</v>
      </c>
      <c r="X2555" s="53">
        <f t="shared" ca="1" si="1288"/>
        <v>315.47329671310001</v>
      </c>
      <c r="Y2555" s="53">
        <f t="shared" ca="1" si="1288"/>
        <v>17.999275503510699</v>
      </c>
      <c r="Z2555" s="53">
        <f t="shared" ca="1" si="1288"/>
        <v>0</v>
      </c>
      <c r="AA2555" s="53">
        <f t="shared" ca="1" si="1288"/>
        <v>17.999275503510699</v>
      </c>
      <c r="AB2555" s="53">
        <f t="shared" ca="1" si="1288"/>
        <v>0</v>
      </c>
      <c r="AC2555" s="53">
        <f t="shared" ca="1" si="1288"/>
        <v>4.5731797436365325</v>
      </c>
      <c r="AD2555" s="53">
        <f t="shared" ca="1" si="1288"/>
        <v>0</v>
      </c>
    </row>
    <row r="2556" spans="1:30" s="51" customFormat="1" hidden="1" outlineLevel="1">
      <c r="A2556" s="56"/>
      <c r="B2556" s="112"/>
      <c r="C2556" s="55"/>
      <c r="D2556" s="99"/>
      <c r="G2556" s="55" t="str">
        <f>$G$12</f>
        <v>DISTSEC</v>
      </c>
      <c r="H2556" s="53">
        <f t="shared" ref="H2556:AD2556" ca="1" si="1289">+H2548+H2540+H2532</f>
        <v>8397.4958955784259</v>
      </c>
      <c r="I2556" s="53">
        <f t="shared" ca="1" si="1289"/>
        <v>7008.4610342066208</v>
      </c>
      <c r="J2556" s="53">
        <f t="shared" ca="1" si="1289"/>
        <v>389.20272392285955</v>
      </c>
      <c r="K2556" s="53">
        <f t="shared" ca="1" si="1289"/>
        <v>697.57177041593741</v>
      </c>
      <c r="L2556" s="53">
        <f t="shared" ca="1" si="1289"/>
        <v>0</v>
      </c>
      <c r="M2556" s="53">
        <f t="shared" ca="1" si="1289"/>
        <v>0</v>
      </c>
      <c r="N2556" s="53">
        <f t="shared" ca="1" si="1289"/>
        <v>697.57177041593741</v>
      </c>
      <c r="O2556" s="53">
        <f t="shared" ca="1" si="1289"/>
        <v>275.40871662807251</v>
      </c>
      <c r="P2556" s="53">
        <f t="shared" ca="1" si="1289"/>
        <v>0</v>
      </c>
      <c r="Q2556" s="53">
        <f t="shared" ca="1" si="1289"/>
        <v>0</v>
      </c>
      <c r="R2556" s="53">
        <f t="shared" ca="1" si="1289"/>
        <v>0</v>
      </c>
      <c r="S2556" s="53">
        <f t="shared" ca="1" si="1289"/>
        <v>275.40871662807251</v>
      </c>
      <c r="T2556" s="53">
        <f t="shared" ca="1" si="1289"/>
        <v>0</v>
      </c>
      <c r="U2556" s="53">
        <f t="shared" ca="1" si="1289"/>
        <v>0</v>
      </c>
      <c r="V2556" s="53">
        <f t="shared" ca="1" si="1289"/>
        <v>0</v>
      </c>
      <c r="W2556" s="53">
        <f t="shared" ca="1" si="1289"/>
        <v>0</v>
      </c>
      <c r="X2556" s="53">
        <f t="shared" ca="1" si="1289"/>
        <v>0</v>
      </c>
      <c r="Y2556" s="53">
        <f t="shared" ca="1" si="1289"/>
        <v>9.1543038083124522</v>
      </c>
      <c r="Z2556" s="53">
        <f t="shared" ca="1" si="1289"/>
        <v>0</v>
      </c>
      <c r="AA2556" s="53">
        <f t="shared" ca="1" si="1289"/>
        <v>9.1543038083124522</v>
      </c>
      <c r="AB2556" s="53">
        <f t="shared" ca="1" si="1289"/>
        <v>0</v>
      </c>
      <c r="AC2556" s="53">
        <f t="shared" ca="1" si="1289"/>
        <v>17.69734659662285</v>
      </c>
      <c r="AD2556" s="53">
        <f t="shared" ca="1" si="1289"/>
        <v>0</v>
      </c>
    </row>
    <row r="2557" spans="1:30" s="51" customFormat="1" hidden="1" outlineLevel="1">
      <c r="A2557" s="56"/>
      <c r="B2557" s="112"/>
      <c r="C2557" s="55"/>
      <c r="D2557" s="99"/>
      <c r="G2557" s="55" t="str">
        <f>$G$13</f>
        <v>ENERGY</v>
      </c>
      <c r="H2557" s="53">
        <f t="shared" ref="H2557:AD2557" ca="1" si="1290">+H2549+H2541+H2533</f>
        <v>91411.375732199958</v>
      </c>
      <c r="I2557" s="53">
        <f t="shared" ca="1" si="1290"/>
        <v>34343.825233292766</v>
      </c>
      <c r="J2557" s="53">
        <f t="shared" ca="1" si="1290"/>
        <v>2226.7659717004258</v>
      </c>
      <c r="K2557" s="53">
        <f t="shared" ca="1" si="1290"/>
        <v>7460.047995814537</v>
      </c>
      <c r="L2557" s="53">
        <f t="shared" ca="1" si="1290"/>
        <v>238.58232975256291</v>
      </c>
      <c r="M2557" s="53">
        <f t="shared" ca="1" si="1290"/>
        <v>24.572246628939617</v>
      </c>
      <c r="N2557" s="53">
        <f t="shared" ca="1" si="1290"/>
        <v>7723.2025721960399</v>
      </c>
      <c r="O2557" s="53">
        <f t="shared" ca="1" si="1290"/>
        <v>6795.8520228447878</v>
      </c>
      <c r="P2557" s="53">
        <f t="shared" ca="1" si="1290"/>
        <v>1263.643626626455</v>
      </c>
      <c r="Q2557" s="53">
        <f t="shared" ca="1" si="1290"/>
        <v>576.39228660677099</v>
      </c>
      <c r="R2557" s="53">
        <f t="shared" ca="1" si="1290"/>
        <v>26.487595312374836</v>
      </c>
      <c r="S2557" s="53">
        <f t="shared" ca="1" si="1290"/>
        <v>8662.3755313903894</v>
      </c>
      <c r="T2557" s="53">
        <f t="shared" ca="1" si="1290"/>
        <v>260.08176659390074</v>
      </c>
      <c r="U2557" s="53">
        <f t="shared" ca="1" si="1290"/>
        <v>4571.710365631573</v>
      </c>
      <c r="V2557" s="53">
        <f t="shared" ca="1" si="1290"/>
        <v>25932.484470058975</v>
      </c>
      <c r="W2557" s="53">
        <f t="shared" ca="1" si="1290"/>
        <v>4923.3691719117442</v>
      </c>
      <c r="X2557" s="53">
        <f t="shared" ca="1" si="1290"/>
        <v>35687.645774196193</v>
      </c>
      <c r="Y2557" s="53">
        <f t="shared" ca="1" si="1290"/>
        <v>1838.9615336498223</v>
      </c>
      <c r="Z2557" s="53">
        <f t="shared" ca="1" si="1290"/>
        <v>29.93175134778221</v>
      </c>
      <c r="AA2557" s="53">
        <f t="shared" ca="1" si="1290"/>
        <v>1868.8932849976045</v>
      </c>
      <c r="AB2557" s="53">
        <f t="shared" ca="1" si="1290"/>
        <v>33.386460906839709</v>
      </c>
      <c r="AC2557" s="53">
        <f t="shared" ca="1" si="1290"/>
        <v>722.41536408375191</v>
      </c>
      <c r="AD2557" s="53">
        <f t="shared" ca="1" si="1290"/>
        <v>142.86553943596246</v>
      </c>
    </row>
    <row r="2558" spans="1:30" s="51" customFormat="1" hidden="1" outlineLevel="1">
      <c r="A2558" s="56"/>
      <c r="B2558" s="112"/>
      <c r="C2558" s="55"/>
      <c r="D2558" s="99"/>
      <c r="G2558" s="55" t="str">
        <f>$G$14</f>
        <v>CUSTOMER</v>
      </c>
      <c r="H2558" s="53">
        <f t="shared" ref="H2558:AD2558" ca="1" si="1291">+H2550+H2542+H2534</f>
        <v>3714.1496118342111</v>
      </c>
      <c r="I2558" s="53">
        <f t="shared" ca="1" si="1291"/>
        <v>2110.0768886411583</v>
      </c>
      <c r="J2558" s="53">
        <f t="shared" ca="1" si="1291"/>
        <v>636.77401328541362</v>
      </c>
      <c r="K2558" s="53">
        <f t="shared" ca="1" si="1291"/>
        <v>107.37040850326258</v>
      </c>
      <c r="L2558" s="53">
        <f t="shared" ca="1" si="1291"/>
        <v>135.3535980905248</v>
      </c>
      <c r="M2558" s="53">
        <f t="shared" ca="1" si="1291"/>
        <v>329.72060160024319</v>
      </c>
      <c r="N2558" s="53">
        <f t="shared" ca="1" si="1291"/>
        <v>572.44460819403059</v>
      </c>
      <c r="O2558" s="53">
        <f t="shared" ca="1" si="1291"/>
        <v>18.879264453089444</v>
      </c>
      <c r="P2558" s="53">
        <f t="shared" ca="1" si="1291"/>
        <v>18.281402157209424</v>
      </c>
      <c r="Q2558" s="53">
        <f t="shared" ca="1" si="1291"/>
        <v>75.018529987273467</v>
      </c>
      <c r="R2558" s="53">
        <f t="shared" ca="1" si="1291"/>
        <v>0</v>
      </c>
      <c r="S2558" s="53">
        <f t="shared" ca="1" si="1291"/>
        <v>112.17919659757234</v>
      </c>
      <c r="T2558" s="53">
        <f t="shared" ca="1" si="1291"/>
        <v>0</v>
      </c>
      <c r="U2558" s="53">
        <f t="shared" ca="1" si="1291"/>
        <v>2.7475218258174228</v>
      </c>
      <c r="V2558" s="53">
        <f t="shared" ca="1" si="1291"/>
        <v>2.5538032852444461</v>
      </c>
      <c r="W2558" s="53">
        <f t="shared" ca="1" si="1291"/>
        <v>2.0958533377350377</v>
      </c>
      <c r="X2558" s="53">
        <f t="shared" ca="1" si="1291"/>
        <v>7.3971784487969074</v>
      </c>
      <c r="Y2558" s="53">
        <f t="shared" ca="1" si="1291"/>
        <v>0.47097269903858413</v>
      </c>
      <c r="Z2558" s="53">
        <f t="shared" ca="1" si="1291"/>
        <v>0</v>
      </c>
      <c r="AA2558" s="53">
        <f t="shared" ca="1" si="1291"/>
        <v>0.47097269903858413</v>
      </c>
      <c r="AB2558" s="53">
        <f t="shared" ca="1" si="1291"/>
        <v>0</v>
      </c>
      <c r="AC2558" s="53">
        <f t="shared" ca="1" si="1291"/>
        <v>274.80675396820027</v>
      </c>
      <c r="AD2558" s="53">
        <f t="shared" ca="1" si="1291"/>
        <v>0</v>
      </c>
    </row>
    <row r="2559" spans="1:30" s="51" customFormat="1" collapsed="1">
      <c r="A2559" s="56"/>
      <c r="B2559" s="112"/>
      <c r="C2559" s="109" t="s">
        <v>435</v>
      </c>
      <c r="D2559" s="99"/>
      <c r="E2559" s="53">
        <f>+E2551+E2543+E2535</f>
        <v>48999</v>
      </c>
      <c r="G2559" s="55" t="str">
        <f>$G$15</f>
        <v>TOTAL</v>
      </c>
      <c r="H2559" s="53">
        <f t="shared" ref="H2559:AD2559" ca="1" si="1292">+H2551+H2543+H2535</f>
        <v>48999.000000000015</v>
      </c>
      <c r="I2559" s="53">
        <f t="shared" ca="1" si="1292"/>
        <v>29331.713559732219</v>
      </c>
      <c r="J2559" s="53">
        <f t="shared" ca="1" si="1292"/>
        <v>2818.2881035301607</v>
      </c>
      <c r="K2559" s="53">
        <f t="shared" ca="1" si="1292"/>
        <v>3340.4196133866144</v>
      </c>
      <c r="L2559" s="53">
        <f t="shared" ca="1" si="1292"/>
        <v>657.98148517528034</v>
      </c>
      <c r="M2559" s="53">
        <f t="shared" ca="1" si="1292"/>
        <v>928.60397271206944</v>
      </c>
      <c r="N2559" s="53">
        <f t="shared" ca="1" si="1292"/>
        <v>4927.0050712739639</v>
      </c>
      <c r="O2559" s="53">
        <f t="shared" ca="1" si="1292"/>
        <v>1936.87958724691</v>
      </c>
      <c r="P2559" s="53">
        <f t="shared" ca="1" si="1292"/>
        <v>1281.8405248493698</v>
      </c>
      <c r="Q2559" s="53">
        <f t="shared" ca="1" si="1292"/>
        <v>880.57259386815349</v>
      </c>
      <c r="R2559" s="53">
        <f t="shared" ca="1" si="1292"/>
        <v>-1.6214183989094444</v>
      </c>
      <c r="S2559" s="53">
        <f t="shared" ca="1" si="1292"/>
        <v>4097.671287565523</v>
      </c>
      <c r="T2559" s="53">
        <f t="shared" ca="1" si="1292"/>
        <v>0.74819956276138555</v>
      </c>
      <c r="U2559" s="53">
        <f t="shared" ca="1" si="1292"/>
        <v>1407.5755768125591</v>
      </c>
      <c r="V2559" s="53">
        <f t="shared" ca="1" si="1292"/>
        <v>4215.4067764347928</v>
      </c>
      <c r="W2559" s="53">
        <f t="shared" ca="1" si="1292"/>
        <v>1410.7667482567372</v>
      </c>
      <c r="X2559" s="53">
        <f t="shared" ca="1" si="1292"/>
        <v>7034.4973010668509</v>
      </c>
      <c r="Y2559" s="53">
        <f t="shared" ca="1" si="1292"/>
        <v>-368.81515681552378</v>
      </c>
      <c r="Z2559" s="53">
        <f t="shared" ca="1" si="1292"/>
        <v>-8.254829666254679</v>
      </c>
      <c r="AA2559" s="53">
        <f t="shared" ca="1" si="1292"/>
        <v>-377.06998648177864</v>
      </c>
      <c r="AB2559" s="53">
        <f t="shared" ca="1" si="1292"/>
        <v>3.8020491650460251</v>
      </c>
      <c r="AC2559" s="53">
        <f t="shared" ca="1" si="1292"/>
        <v>1020.2270747120597</v>
      </c>
      <c r="AD2559" s="53">
        <f t="shared" ca="1" si="1292"/>
        <v>142.86553943596246</v>
      </c>
    </row>
    <row r="2560" spans="1:30" s="51" customFormat="1">
      <c r="A2560" s="56"/>
      <c r="B2560" s="112"/>
      <c r="C2560" s="55"/>
      <c r="D2560" s="99"/>
      <c r="F2560" s="116"/>
      <c r="G2560" s="55"/>
      <c r="H2560" s="53"/>
      <c r="I2560" s="54"/>
      <c r="J2560" s="54"/>
      <c r="K2560" s="54"/>
      <c r="L2560" s="54"/>
      <c r="M2560" s="54"/>
      <c r="N2560" s="54"/>
      <c r="O2560" s="54"/>
      <c r="P2560" s="54"/>
      <c r="Q2560" s="54"/>
      <c r="R2560" s="54"/>
      <c r="S2560" s="54"/>
      <c r="T2560" s="54"/>
      <c r="U2560" s="54"/>
      <c r="V2560" s="54"/>
      <c r="W2560" s="54"/>
      <c r="X2560" s="54"/>
      <c r="Y2560" s="54"/>
      <c r="Z2560" s="54"/>
      <c r="AA2560" s="54"/>
      <c r="AB2560" s="54"/>
      <c r="AC2560" s="54"/>
      <c r="AD2560" s="54"/>
    </row>
    <row r="2561" spans="1:30" s="51" customFormat="1" hidden="1" outlineLevel="1">
      <c r="A2561" s="56"/>
      <c r="B2561" s="112"/>
      <c r="C2561" s="55"/>
      <c r="D2561" s="99"/>
      <c r="G2561" s="55" t="str">
        <f>$G$8</f>
        <v>PRODUCTION</v>
      </c>
      <c r="H2561" s="53">
        <f t="shared" ref="H2561:AD2561" ca="1" si="1293">+H2518+H2552</f>
        <v>1629846.4249000824</v>
      </c>
      <c r="I2561" s="53">
        <f t="shared" ca="1" si="1293"/>
        <v>816232.42803938768</v>
      </c>
      <c r="J2561" s="53">
        <f t="shared" ca="1" si="1293"/>
        <v>40682.422705483128</v>
      </c>
      <c r="K2561" s="53">
        <f t="shared" ca="1" si="1293"/>
        <v>145260.22530380689</v>
      </c>
      <c r="L2561" s="53">
        <f t="shared" ca="1" si="1293"/>
        <v>5074.944358745719</v>
      </c>
      <c r="M2561" s="53">
        <f t="shared" ca="1" si="1293"/>
        <v>1363.465352988371</v>
      </c>
      <c r="N2561" s="53">
        <f t="shared" ca="1" si="1293"/>
        <v>151698.63501554102</v>
      </c>
      <c r="O2561" s="53">
        <f t="shared" ca="1" si="1293"/>
        <v>108830.93204490842</v>
      </c>
      <c r="P2561" s="53">
        <f t="shared" ca="1" si="1293"/>
        <v>21373.455474002199</v>
      </c>
      <c r="Q2561" s="53">
        <f t="shared" ca="1" si="1293"/>
        <v>10292.031536213406</v>
      </c>
      <c r="R2561" s="53">
        <f t="shared" ca="1" si="1293"/>
        <v>402.26641229672487</v>
      </c>
      <c r="S2561" s="53">
        <f t="shared" ca="1" si="1293"/>
        <v>140898.68546742076</v>
      </c>
      <c r="T2561" s="53">
        <f t="shared" ca="1" si="1293"/>
        <v>3711.3071511238841</v>
      </c>
      <c r="U2561" s="53">
        <f t="shared" ca="1" si="1293"/>
        <v>61960.917865469892</v>
      </c>
      <c r="V2561" s="53">
        <f t="shared" ca="1" si="1293"/>
        <v>322104.21827510674</v>
      </c>
      <c r="W2561" s="53">
        <f t="shared" ca="1" si="1293"/>
        <v>58889.530564457942</v>
      </c>
      <c r="X2561" s="53">
        <f t="shared" ca="1" si="1293"/>
        <v>446665.97385615855</v>
      </c>
      <c r="Y2561" s="53">
        <f t="shared" ca="1" si="1293"/>
        <v>32698.413196305308</v>
      </c>
      <c r="Z2561" s="53">
        <f t="shared" ca="1" si="1293"/>
        <v>546.48587460854776</v>
      </c>
      <c r="AA2561" s="53">
        <f t="shared" ca="1" si="1293"/>
        <v>33244.899070913852</v>
      </c>
      <c r="AB2561" s="53">
        <f t="shared" ca="1" si="1293"/>
        <v>423.38074517722748</v>
      </c>
      <c r="AC2561" s="53">
        <f t="shared" ca="1" si="1293"/>
        <v>0</v>
      </c>
      <c r="AD2561" s="53">
        <f t="shared" ca="1" si="1293"/>
        <v>0</v>
      </c>
    </row>
    <row r="2562" spans="1:30" s="51" customFormat="1" hidden="1" outlineLevel="1">
      <c r="A2562" s="56"/>
      <c r="B2562" s="112"/>
      <c r="C2562" s="55"/>
      <c r="D2562" s="99"/>
      <c r="G2562" s="55" t="str">
        <f>$G$9</f>
        <v>BULKTRAN</v>
      </c>
      <c r="H2562" s="53">
        <f t="shared" ref="H2562:AD2562" ca="1" si="1294">+H2519+H2553</f>
        <v>453142.5488383355</v>
      </c>
      <c r="I2562" s="53">
        <f t="shared" ca="1" si="1294"/>
        <v>230311.44189316442</v>
      </c>
      <c r="J2562" s="53">
        <f t="shared" ca="1" si="1294"/>
        <v>11561.687581197035</v>
      </c>
      <c r="K2562" s="53">
        <f t="shared" ca="1" si="1294"/>
        <v>40358.42279018752</v>
      </c>
      <c r="L2562" s="53">
        <f t="shared" ca="1" si="1294"/>
        <v>1536.7650731554716</v>
      </c>
      <c r="M2562" s="53">
        <f t="shared" ca="1" si="1294"/>
        <v>614.53570693458857</v>
      </c>
      <c r="N2562" s="53">
        <f t="shared" ca="1" si="1294"/>
        <v>42509.72357027758</v>
      </c>
      <c r="O2562" s="53">
        <f t="shared" ca="1" si="1294"/>
        <v>29836.243444548545</v>
      </c>
      <c r="P2562" s="53">
        <f t="shared" ca="1" si="1294"/>
        <v>6139.7790563972376</v>
      </c>
      <c r="Q2562" s="53">
        <f t="shared" ca="1" si="1294"/>
        <v>3110.361226716534</v>
      </c>
      <c r="R2562" s="53">
        <f t="shared" ca="1" si="1294"/>
        <v>107.77412140636642</v>
      </c>
      <c r="S2562" s="53">
        <f t="shared" ca="1" si="1294"/>
        <v>39194.157849068681</v>
      </c>
      <c r="T2562" s="53">
        <f t="shared" ca="1" si="1294"/>
        <v>994.32330230568891</v>
      </c>
      <c r="U2562" s="53">
        <f t="shared" ca="1" si="1294"/>
        <v>16921.743019552756</v>
      </c>
      <c r="V2562" s="53">
        <f t="shared" ca="1" si="1294"/>
        <v>86590.453265066026</v>
      </c>
      <c r="W2562" s="53">
        <f t="shared" ca="1" si="1294"/>
        <v>16019.925715421779</v>
      </c>
      <c r="X2562" s="53">
        <f t="shared" ca="1" si="1294"/>
        <v>120526.44530234626</v>
      </c>
      <c r="Y2562" s="53">
        <f t="shared" ca="1" si="1294"/>
        <v>8779.2486194312278</v>
      </c>
      <c r="Z2562" s="53">
        <f t="shared" ca="1" si="1294"/>
        <v>146.41300689425088</v>
      </c>
      <c r="AA2562" s="53">
        <f t="shared" ca="1" si="1294"/>
        <v>8925.66162632548</v>
      </c>
      <c r="AB2562" s="53">
        <f t="shared" ca="1" si="1294"/>
        <v>113.43101595613851</v>
      </c>
      <c r="AC2562" s="53">
        <f t="shared" ca="1" si="1294"/>
        <v>0</v>
      </c>
      <c r="AD2562" s="53">
        <f t="shared" ca="1" si="1294"/>
        <v>0</v>
      </c>
    </row>
    <row r="2563" spans="1:30" s="51" customFormat="1" hidden="1" outlineLevel="1">
      <c r="A2563" s="56"/>
      <c r="B2563" s="112"/>
      <c r="C2563" s="55"/>
      <c r="D2563" s="99"/>
      <c r="G2563" s="55" t="str">
        <f>$G$10</f>
        <v>SUBTRAN</v>
      </c>
      <c r="H2563" s="53">
        <f t="shared" ref="H2563:AD2563" ca="1" si="1295">+H2520+H2554</f>
        <v>99403.995024992328</v>
      </c>
      <c r="I2563" s="53">
        <f t="shared" ca="1" si="1295"/>
        <v>50005.472536209207</v>
      </c>
      <c r="J2563" s="53">
        <f t="shared" ca="1" si="1295"/>
        <v>2450.7574795485416</v>
      </c>
      <c r="K2563" s="53">
        <f t="shared" ca="1" si="1295"/>
        <v>8496.4993132787076</v>
      </c>
      <c r="L2563" s="53">
        <f t="shared" ca="1" si="1295"/>
        <v>317.49161677567389</v>
      </c>
      <c r="M2563" s="53">
        <f t="shared" ca="1" si="1295"/>
        <v>168.61716521391679</v>
      </c>
      <c r="N2563" s="53">
        <f t="shared" ca="1" si="1295"/>
        <v>8982.6080952682969</v>
      </c>
      <c r="O2563" s="53">
        <f t="shared" ca="1" si="1295"/>
        <v>6242.9658532433814</v>
      </c>
      <c r="P2563" s="53">
        <f t="shared" ca="1" si="1295"/>
        <v>1281.7267849317375</v>
      </c>
      <c r="Q2563" s="53">
        <f t="shared" ca="1" si="1295"/>
        <v>854.97765170378705</v>
      </c>
      <c r="R2563" s="53">
        <f t="shared" ca="1" si="1295"/>
        <v>0</v>
      </c>
      <c r="S2563" s="53">
        <f t="shared" ca="1" si="1295"/>
        <v>8379.6702898789063</v>
      </c>
      <c r="T2563" s="53">
        <f t="shared" ca="1" si="1295"/>
        <v>207.96817670726912</v>
      </c>
      <c r="U2563" s="53">
        <f t="shared" ca="1" si="1295"/>
        <v>3540.5171347465384</v>
      </c>
      <c r="V2563" s="53">
        <f t="shared" ca="1" si="1295"/>
        <v>23881.982390125879</v>
      </c>
      <c r="W2563" s="53">
        <f t="shared" ca="1" si="1295"/>
        <v>0</v>
      </c>
      <c r="X2563" s="53">
        <f t="shared" ca="1" si="1295"/>
        <v>27630.467701579691</v>
      </c>
      <c r="Y2563" s="53">
        <f t="shared" ca="1" si="1295"/>
        <v>1800.32459621165</v>
      </c>
      <c r="Z2563" s="53">
        <f t="shared" ca="1" si="1295"/>
        <v>29.881647207448598</v>
      </c>
      <c r="AA2563" s="53">
        <f t="shared" ca="1" si="1295"/>
        <v>1830.2062434190987</v>
      </c>
      <c r="AB2563" s="53">
        <f t="shared" ca="1" si="1295"/>
        <v>23.936895581933367</v>
      </c>
      <c r="AC2563" s="53">
        <f t="shared" ca="1" si="1295"/>
        <v>83.330587811058024</v>
      </c>
      <c r="AD2563" s="53">
        <f t="shared" ca="1" si="1295"/>
        <v>17.54519569561127</v>
      </c>
    </row>
    <row r="2564" spans="1:30" s="51" customFormat="1" hidden="1" outlineLevel="1">
      <c r="A2564" s="56"/>
      <c r="B2564" s="112"/>
      <c r="C2564" s="55"/>
      <c r="D2564" s="99"/>
      <c r="G2564" s="55" t="str">
        <f>$G$11</f>
        <v>DISTPRI</v>
      </c>
      <c r="H2564" s="53">
        <f t="shared" ref="H2564:AD2564" ca="1" si="1296">+H2521+H2555</f>
        <v>461956.8177323977</v>
      </c>
      <c r="I2564" s="53">
        <f t="shared" ca="1" si="1296"/>
        <v>312944.79576044751</v>
      </c>
      <c r="J2564" s="53">
        <f t="shared" ca="1" si="1296"/>
        <v>14981.653293098392</v>
      </c>
      <c r="K2564" s="53">
        <f t="shared" ca="1" si="1296"/>
        <v>51825.091082029459</v>
      </c>
      <c r="L2564" s="53">
        <f t="shared" ca="1" si="1296"/>
        <v>1939.8170903231087</v>
      </c>
      <c r="M2564" s="53">
        <f t="shared" ca="1" si="1296"/>
        <v>0</v>
      </c>
      <c r="N2564" s="53">
        <f t="shared" ca="1" si="1296"/>
        <v>53764.908172352567</v>
      </c>
      <c r="O2564" s="53">
        <f t="shared" ca="1" si="1296"/>
        <v>37785.559374601115</v>
      </c>
      <c r="P2564" s="53">
        <f t="shared" ca="1" si="1296"/>
        <v>7777.3466839476623</v>
      </c>
      <c r="Q2564" s="53">
        <f t="shared" ca="1" si="1296"/>
        <v>0</v>
      </c>
      <c r="R2564" s="53">
        <f t="shared" ca="1" si="1296"/>
        <v>0</v>
      </c>
      <c r="S2564" s="53">
        <f t="shared" ca="1" si="1296"/>
        <v>45562.90605854879</v>
      </c>
      <c r="T2564" s="53">
        <f t="shared" ca="1" si="1296"/>
        <v>1284.6576174547629</v>
      </c>
      <c r="U2564" s="53">
        <f t="shared" ca="1" si="1296"/>
        <v>21551.95510402109</v>
      </c>
      <c r="V2564" s="53">
        <f t="shared" ca="1" si="1296"/>
        <v>0</v>
      </c>
      <c r="W2564" s="53">
        <f t="shared" ca="1" si="1296"/>
        <v>0</v>
      </c>
      <c r="X2564" s="53">
        <f t="shared" ca="1" si="1296"/>
        <v>22836.612721475849</v>
      </c>
      <c r="Y2564" s="53">
        <f t="shared" ca="1" si="1296"/>
        <v>10914.025585865505</v>
      </c>
      <c r="Z2564" s="53">
        <f t="shared" ca="1" si="1296"/>
        <v>181.29542028345958</v>
      </c>
      <c r="AA2564" s="53">
        <f t="shared" ca="1" si="1296"/>
        <v>11095.321006148964</v>
      </c>
      <c r="AB2564" s="53">
        <f t="shared" ca="1" si="1296"/>
        <v>146.87966789338145</v>
      </c>
      <c r="AC2564" s="53">
        <f t="shared" ca="1" si="1296"/>
        <v>515.2695645743903</v>
      </c>
      <c r="AD2564" s="53">
        <f t="shared" ca="1" si="1296"/>
        <v>108.47148785796762</v>
      </c>
    </row>
    <row r="2565" spans="1:30" s="51" customFormat="1" hidden="1" outlineLevel="1">
      <c r="A2565" s="56"/>
      <c r="B2565" s="112"/>
      <c r="C2565" s="55"/>
      <c r="D2565" s="99"/>
      <c r="G2565" s="55" t="str">
        <f>$G$12</f>
        <v>DISTSEC</v>
      </c>
      <c r="H2565" s="53">
        <f t="shared" ref="H2565:AD2565" ca="1" si="1297">+H2522+H2556</f>
        <v>238361.88656238659</v>
      </c>
      <c r="I2565" s="53">
        <f t="shared" ca="1" si="1297"/>
        <v>180150.90348511643</v>
      </c>
      <c r="J2565" s="53">
        <f t="shared" ca="1" si="1297"/>
        <v>8820.7030307233053</v>
      </c>
      <c r="K2565" s="53">
        <f t="shared" ca="1" si="1297"/>
        <v>25356.211881990315</v>
      </c>
      <c r="L2565" s="53">
        <f t="shared" ca="1" si="1297"/>
        <v>0</v>
      </c>
      <c r="M2565" s="53">
        <f t="shared" ca="1" si="1297"/>
        <v>0</v>
      </c>
      <c r="N2565" s="53">
        <f t="shared" ca="1" si="1297"/>
        <v>25356.211881990315</v>
      </c>
      <c r="O2565" s="53">
        <f t="shared" ca="1" si="1297"/>
        <v>15710.427871033213</v>
      </c>
      <c r="P2565" s="53">
        <f t="shared" ca="1" si="1297"/>
        <v>0</v>
      </c>
      <c r="Q2565" s="53">
        <f t="shared" ca="1" si="1297"/>
        <v>0</v>
      </c>
      <c r="R2565" s="53">
        <f t="shared" ca="1" si="1297"/>
        <v>0</v>
      </c>
      <c r="S2565" s="53">
        <f t="shared" ca="1" si="1297"/>
        <v>15710.427871033213</v>
      </c>
      <c r="T2565" s="53">
        <f t="shared" ca="1" si="1297"/>
        <v>405.10686703913359</v>
      </c>
      <c r="U2565" s="53">
        <f t="shared" ca="1" si="1297"/>
        <v>0</v>
      </c>
      <c r="V2565" s="53">
        <f t="shared" ca="1" si="1297"/>
        <v>0</v>
      </c>
      <c r="W2565" s="53">
        <f t="shared" ca="1" si="1297"/>
        <v>0</v>
      </c>
      <c r="X2565" s="53">
        <f t="shared" ca="1" si="1297"/>
        <v>405.10686703913359</v>
      </c>
      <c r="Y2565" s="53">
        <f t="shared" ca="1" si="1297"/>
        <v>5550.544920570027</v>
      </c>
      <c r="Z2565" s="53">
        <f t="shared" ca="1" si="1297"/>
        <v>0</v>
      </c>
      <c r="AA2565" s="53">
        <f t="shared" ca="1" si="1297"/>
        <v>5550.544920570027</v>
      </c>
      <c r="AB2565" s="53">
        <f t="shared" ca="1" si="1297"/>
        <v>57.347251595376427</v>
      </c>
      <c r="AC2565" s="53">
        <f t="shared" ca="1" si="1297"/>
        <v>1993.9079724304693</v>
      </c>
      <c r="AD2565" s="53">
        <f t="shared" ca="1" si="1297"/>
        <v>316.73328188830982</v>
      </c>
    </row>
    <row r="2566" spans="1:30" s="51" customFormat="1" hidden="1" outlineLevel="1">
      <c r="A2566" s="56"/>
      <c r="B2566" s="112"/>
      <c r="C2566" s="55"/>
      <c r="D2566" s="99"/>
      <c r="G2566" s="55" t="str">
        <f>$G$13</f>
        <v>ENERGY</v>
      </c>
      <c r="H2566" s="53">
        <f t="shared" ref="H2566:AD2566" ca="1" si="1298">+H2523+H2557</f>
        <v>-78318.556239760132</v>
      </c>
      <c r="I2566" s="53">
        <f t="shared" ca="1" si="1298"/>
        <v>-29271.542268547812</v>
      </c>
      <c r="J2566" s="53">
        <f t="shared" ca="1" si="1298"/>
        <v>-1894.1740300249953</v>
      </c>
      <c r="K2566" s="53">
        <f t="shared" ca="1" si="1298"/>
        <v>-6384.1982389056247</v>
      </c>
      <c r="L2566" s="53">
        <f t="shared" ca="1" si="1298"/>
        <v>-198.98144897959682</v>
      </c>
      <c r="M2566" s="53">
        <f t="shared" ca="1" si="1298"/>
        <v>-11.53455221634907</v>
      </c>
      <c r="N2566" s="53">
        <f t="shared" ca="1" si="1298"/>
        <v>-6594.7142401015699</v>
      </c>
      <c r="O2566" s="53">
        <f t="shared" ca="1" si="1298"/>
        <v>-5835.2966568243728</v>
      </c>
      <c r="P2566" s="53">
        <f t="shared" ca="1" si="1298"/>
        <v>-1071.6519964526447</v>
      </c>
      <c r="Q2566" s="53">
        <f t="shared" ca="1" si="1298"/>
        <v>-481.05390280663937</v>
      </c>
      <c r="R2566" s="53">
        <f t="shared" ca="1" si="1298"/>
        <v>-22.867832516366299</v>
      </c>
      <c r="S2566" s="53">
        <f t="shared" ca="1" si="1298"/>
        <v>-7410.8703886000239</v>
      </c>
      <c r="T2566" s="53">
        <f t="shared" ca="1" si="1298"/>
        <v>-224.53930637679878</v>
      </c>
      <c r="U2566" s="53">
        <f t="shared" ca="1" si="1298"/>
        <v>-3929.1966512496501</v>
      </c>
      <c r="V2566" s="53">
        <f t="shared" ca="1" si="1298"/>
        <v>-22371.186573299405</v>
      </c>
      <c r="W2566" s="53">
        <f t="shared" ca="1" si="1298"/>
        <v>-4235.4358929291584</v>
      </c>
      <c r="X2566" s="53">
        <f t="shared" ca="1" si="1298"/>
        <v>-30760.358423855025</v>
      </c>
      <c r="Y2566" s="53">
        <f t="shared" ca="1" si="1298"/>
        <v>-1586.8738280128673</v>
      </c>
      <c r="Z2566" s="53">
        <f t="shared" ca="1" si="1298"/>
        <v>-25.841314346222397</v>
      </c>
      <c r="AA2566" s="53">
        <f t="shared" ca="1" si="1298"/>
        <v>-1612.7151423590899</v>
      </c>
      <c r="AB2566" s="53">
        <f t="shared" ca="1" si="1298"/>
        <v>-28.823907467928208</v>
      </c>
      <c r="AC2566" s="53">
        <f t="shared" ca="1" si="1298"/>
        <v>-622.01613150059143</v>
      </c>
      <c r="AD2566" s="53">
        <f t="shared" ca="1" si="1298"/>
        <v>-123.34170730310049</v>
      </c>
    </row>
    <row r="2567" spans="1:30" s="51" customFormat="1" hidden="1" outlineLevel="1">
      <c r="A2567" s="56"/>
      <c r="B2567" s="112"/>
      <c r="C2567" s="55"/>
      <c r="D2567" s="99"/>
      <c r="G2567" s="55" t="str">
        <f>$G$14</f>
        <v>CUSTOMER</v>
      </c>
      <c r="H2567" s="53">
        <f t="shared" ref="H2567:AD2567" ca="1" si="1299">+H2524+H2558</f>
        <v>113894.88318156553</v>
      </c>
      <c r="I2567" s="53">
        <f t="shared" ca="1" si="1299"/>
        <v>54256.634333153917</v>
      </c>
      <c r="J2567" s="53">
        <f t="shared" ca="1" si="1299"/>
        <v>14433.735286525363</v>
      </c>
      <c r="K2567" s="53">
        <f t="shared" ca="1" si="1299"/>
        <v>3903.4758472825401</v>
      </c>
      <c r="L2567" s="53">
        <f t="shared" ca="1" si="1299"/>
        <v>1525.8066031396056</v>
      </c>
      <c r="M2567" s="53">
        <f t="shared" ca="1" si="1299"/>
        <v>1060.6014937328475</v>
      </c>
      <c r="N2567" s="53">
        <f t="shared" ca="1" si="1299"/>
        <v>6489.8839441549926</v>
      </c>
      <c r="O2567" s="53">
        <f t="shared" ca="1" si="1299"/>
        <v>1077.0046923531504</v>
      </c>
      <c r="P2567" s="53">
        <f t="shared" ca="1" si="1299"/>
        <v>352.42868543021945</v>
      </c>
      <c r="Q2567" s="53">
        <f t="shared" ca="1" si="1299"/>
        <v>858.80710984636971</v>
      </c>
      <c r="R2567" s="53">
        <f t="shared" ca="1" si="1299"/>
        <v>116.0906168310795</v>
      </c>
      <c r="S2567" s="53">
        <f t="shared" ca="1" si="1299"/>
        <v>2404.331104460819</v>
      </c>
      <c r="T2567" s="53">
        <f t="shared" ca="1" si="1299"/>
        <v>7.0694337548155781</v>
      </c>
      <c r="U2567" s="53">
        <f t="shared" ca="1" si="1299"/>
        <v>187.69632195574687</v>
      </c>
      <c r="V2567" s="53">
        <f t="shared" ca="1" si="1299"/>
        <v>978.29172135785882</v>
      </c>
      <c r="W2567" s="53">
        <f t="shared" ca="1" si="1299"/>
        <v>179.67413721863301</v>
      </c>
      <c r="X2567" s="53">
        <f t="shared" ca="1" si="1299"/>
        <v>1352.7316142870543</v>
      </c>
      <c r="Y2567" s="53">
        <f t="shared" ca="1" si="1299"/>
        <v>285.58016761250394</v>
      </c>
      <c r="Z2567" s="53">
        <f t="shared" ca="1" si="1299"/>
        <v>5.1542592494116271</v>
      </c>
      <c r="AA2567" s="53">
        <f t="shared" ca="1" si="1299"/>
        <v>290.73442686191561</v>
      </c>
      <c r="AB2567" s="53">
        <f t="shared" ca="1" si="1299"/>
        <v>5.338099182656685</v>
      </c>
      <c r="AC2567" s="53">
        <f t="shared" ca="1" si="1299"/>
        <v>30959.033327268069</v>
      </c>
      <c r="AD2567" s="53">
        <f t="shared" ca="1" si="1299"/>
        <v>3702.4610456707414</v>
      </c>
    </row>
    <row r="2568" spans="1:30" s="51" customFormat="1" collapsed="1">
      <c r="A2568" s="56"/>
      <c r="B2568" s="112" t="s">
        <v>436</v>
      </c>
      <c r="C2568" s="109"/>
      <c r="D2568" s="99"/>
      <c r="E2568" s="60">
        <f>+E2525+E2559</f>
        <v>2918288</v>
      </c>
      <c r="F2568" s="116"/>
      <c r="G2568" s="55" t="str">
        <f>$G$15</f>
        <v>TOTAL</v>
      </c>
      <c r="H2568" s="53">
        <f t="shared" ref="H2568:AD2568" ca="1" si="1300">+H2525+H2559</f>
        <v>2918288</v>
      </c>
      <c r="I2568" s="53">
        <f t="shared" ca="1" si="1300"/>
        <v>1614630.1337789316</v>
      </c>
      <c r="J2568" s="53">
        <f t="shared" ca="1" si="1300"/>
        <v>91036.78534655078</v>
      </c>
      <c r="K2568" s="53">
        <f t="shared" ca="1" si="1300"/>
        <v>268815.72797966987</v>
      </c>
      <c r="L2568" s="53">
        <f t="shared" ca="1" si="1300"/>
        <v>10195.84329315998</v>
      </c>
      <c r="M2568" s="53">
        <f t="shared" ca="1" si="1300"/>
        <v>3195.6851666533748</v>
      </c>
      <c r="N2568" s="53">
        <f t="shared" ca="1" si="1300"/>
        <v>282207.2564394832</v>
      </c>
      <c r="O2568" s="53">
        <f t="shared" ca="1" si="1300"/>
        <v>193647.83662386346</v>
      </c>
      <c r="P2568" s="53">
        <f t="shared" ca="1" si="1300"/>
        <v>35853.084688256407</v>
      </c>
      <c r="Q2568" s="53">
        <f t="shared" ca="1" si="1300"/>
        <v>14635.123621673454</v>
      </c>
      <c r="R2568" s="53">
        <f t="shared" ca="1" si="1300"/>
        <v>603.26331801780441</v>
      </c>
      <c r="S2568" s="53">
        <f t="shared" ca="1" si="1300"/>
        <v>244739.30825181119</v>
      </c>
      <c r="T2568" s="53">
        <f t="shared" ca="1" si="1300"/>
        <v>6385.893242008754</v>
      </c>
      <c r="U2568" s="53">
        <f t="shared" ca="1" si="1300"/>
        <v>100233.63279449637</v>
      </c>
      <c r="V2568" s="53">
        <f t="shared" ca="1" si="1300"/>
        <v>411183.75907835714</v>
      </c>
      <c r="W2568" s="53">
        <f t="shared" ca="1" si="1300"/>
        <v>70853.694524169201</v>
      </c>
      <c r="X2568" s="53">
        <f t="shared" ca="1" si="1300"/>
        <v>588656.97963903158</v>
      </c>
      <c r="Y2568" s="53">
        <f t="shared" ca="1" si="1300"/>
        <v>58441.263257983352</v>
      </c>
      <c r="Z2568" s="53">
        <f t="shared" ca="1" si="1300"/>
        <v>883.38889389689598</v>
      </c>
      <c r="AA2568" s="53">
        <f t="shared" ca="1" si="1300"/>
        <v>59324.652151880255</v>
      </c>
      <c r="AB2568" s="53">
        <f t="shared" ca="1" si="1300"/>
        <v>741.48976791878556</v>
      </c>
      <c r="AC2568" s="53">
        <f t="shared" ca="1" si="1300"/>
        <v>32929.525320583394</v>
      </c>
      <c r="AD2568" s="53">
        <f t="shared" ca="1" si="1300"/>
        <v>4021.8693038095307</v>
      </c>
    </row>
    <row r="2569" spans="1:30" s="51" customFormat="1">
      <c r="A2569" s="56"/>
      <c r="B2569" s="112"/>
      <c r="C2569" s="55"/>
      <c r="D2569" s="99"/>
      <c r="G2569" s="55"/>
      <c r="H2569" s="53"/>
      <c r="I2569" s="54"/>
      <c r="J2569" s="54"/>
      <c r="K2569" s="54"/>
      <c r="L2569" s="54"/>
      <c r="M2569" s="54"/>
      <c r="N2569" s="54"/>
      <c r="O2569" s="54"/>
      <c r="P2569" s="54"/>
      <c r="Q2569" s="54"/>
      <c r="R2569" s="54"/>
      <c r="S2569" s="54"/>
      <c r="T2569" s="54"/>
      <c r="U2569" s="54"/>
      <c r="V2569" s="54"/>
      <c r="W2569" s="54"/>
      <c r="X2569" s="54"/>
      <c r="Y2569" s="54"/>
      <c r="Z2569" s="54"/>
      <c r="AA2569" s="54"/>
      <c r="AB2569" s="54"/>
      <c r="AC2569" s="54"/>
      <c r="AD2569" s="54"/>
    </row>
    <row r="2570" spans="1:30">
      <c r="F2570" s="53"/>
    </row>
    <row r="2571" spans="1:30" hidden="1" outlineLevel="1">
      <c r="E2571" s="11"/>
      <c r="F2571" s="11"/>
      <c r="G2571" s="55" t="str">
        <f>$G$8</f>
        <v>PRODUCTION</v>
      </c>
      <c r="H2571" s="60">
        <f t="shared" ref="H2571:AD2571" ca="1" si="1301">+H2444+H2255+H2106+H2561</f>
        <v>161103625.72424588</v>
      </c>
      <c r="I2571" s="60">
        <f t="shared" ca="1" si="1301"/>
        <v>80405767.510623127</v>
      </c>
      <c r="J2571" s="60">
        <f t="shared" ca="1" si="1301"/>
        <v>3890262.5667875153</v>
      </c>
      <c r="K2571" s="60">
        <f t="shared" ca="1" si="1301"/>
        <v>14253557.209125312</v>
      </c>
      <c r="L2571" s="60">
        <f t="shared" ca="1" si="1301"/>
        <v>422856.70118492865</v>
      </c>
      <c r="M2571" s="60">
        <f t="shared" ca="1" si="1301"/>
        <v>32410.784579231618</v>
      </c>
      <c r="N2571" s="60">
        <f t="shared" ca="1" si="1301"/>
        <v>14708824.694889473</v>
      </c>
      <c r="O2571" s="60">
        <f t="shared" ca="1" si="1301"/>
        <v>10929179.131244998</v>
      </c>
      <c r="P2571" s="60">
        <f t="shared" ca="1" si="1301"/>
        <v>2062515.0733193755</v>
      </c>
      <c r="Q2571" s="60">
        <f t="shared" ca="1" si="1301"/>
        <v>914418.20905444503</v>
      </c>
      <c r="R2571" s="60">
        <f t="shared" ca="1" si="1301"/>
        <v>41052.484697401684</v>
      </c>
      <c r="S2571" s="60">
        <f t="shared" ca="1" si="1301"/>
        <v>13947164.898316221</v>
      </c>
      <c r="T2571" s="60">
        <f t="shared" ca="1" si="1301"/>
        <v>378450.20501289068</v>
      </c>
      <c r="U2571" s="60">
        <f t="shared" ca="1" si="1301"/>
        <v>6105969.004597106</v>
      </c>
      <c r="V2571" s="60">
        <f t="shared" ca="1" si="1301"/>
        <v>32498349.099818714</v>
      </c>
      <c r="W2571" s="60">
        <f t="shared" ca="1" si="1301"/>
        <v>5747454.5821881993</v>
      </c>
      <c r="X2571" s="60">
        <f t="shared" ca="1" si="1301"/>
        <v>44730222.891616903</v>
      </c>
      <c r="Y2571" s="60">
        <f t="shared" ca="1" si="1301"/>
        <v>3322386.5445016818</v>
      </c>
      <c r="Z2571" s="60">
        <f t="shared" ca="1" si="1301"/>
        <v>55742.080052763224</v>
      </c>
      <c r="AA2571" s="60">
        <f t="shared" ca="1" si="1301"/>
        <v>3378128.624554445</v>
      </c>
      <c r="AB2571" s="60">
        <f t="shared" ca="1" si="1301"/>
        <v>43254.537458182749</v>
      </c>
      <c r="AC2571" s="60">
        <f t="shared" ca="1" si="1301"/>
        <v>0</v>
      </c>
      <c r="AD2571" s="60">
        <f t="shared" ca="1" si="1301"/>
        <v>0</v>
      </c>
    </row>
    <row r="2572" spans="1:30" hidden="1" outlineLevel="1">
      <c r="E2572" s="11"/>
      <c r="F2572" s="11"/>
      <c r="G2572" s="55" t="str">
        <f>$G$9</f>
        <v>BULKTRAN</v>
      </c>
      <c r="H2572" s="60">
        <f t="shared" ref="H2572:AD2572" ca="1" si="1302">+H2445+H2256+H2107+H2562</f>
        <v>21954652.662570797</v>
      </c>
      <c r="I2572" s="60">
        <f t="shared" ca="1" si="1302"/>
        <v>10856373.858623225</v>
      </c>
      <c r="J2572" s="60">
        <f t="shared" ca="1" si="1302"/>
        <v>535692.87331608159</v>
      </c>
      <c r="K2572" s="60">
        <f t="shared" ca="1" si="1302"/>
        <v>1957663.9290073824</v>
      </c>
      <c r="L2572" s="60">
        <f t="shared" ca="1" si="1302"/>
        <v>60415.030619431069</v>
      </c>
      <c r="M2572" s="60">
        <f t="shared" ca="1" si="1302"/>
        <v>5762.7167002324049</v>
      </c>
      <c r="N2572" s="60">
        <f t="shared" ca="1" si="1302"/>
        <v>2023841.6763270458</v>
      </c>
      <c r="O2572" s="60">
        <f t="shared" ca="1" si="1302"/>
        <v>1492432.3077597851</v>
      </c>
      <c r="P2572" s="60">
        <f t="shared" ca="1" si="1302"/>
        <v>280198.50024349184</v>
      </c>
      <c r="Q2572" s="60">
        <f t="shared" ca="1" si="1302"/>
        <v>125837.17862876818</v>
      </c>
      <c r="R2572" s="60">
        <f t="shared" ca="1" si="1302"/>
        <v>5623.160149052821</v>
      </c>
      <c r="S2572" s="60">
        <f t="shared" ca="1" si="1302"/>
        <v>1904091.1467810983</v>
      </c>
      <c r="T2572" s="60">
        <f t="shared" ca="1" si="1302"/>
        <v>51742.899227428039</v>
      </c>
      <c r="U2572" s="60">
        <f t="shared" ca="1" si="1302"/>
        <v>843845.03251244302</v>
      </c>
      <c r="V2572" s="60">
        <f t="shared" ca="1" si="1302"/>
        <v>4470342.5999033442</v>
      </c>
      <c r="W2572" s="60">
        <f t="shared" ca="1" si="1302"/>
        <v>799631.4182428706</v>
      </c>
      <c r="X2572" s="60">
        <f t="shared" ca="1" si="1302"/>
        <v>6165561.9498860855</v>
      </c>
      <c r="Y2572" s="60">
        <f t="shared" ca="1" si="1302"/>
        <v>455526.37459800811</v>
      </c>
      <c r="Z2572" s="60">
        <f t="shared" ca="1" si="1302"/>
        <v>7625.3771481578769</v>
      </c>
      <c r="AA2572" s="60">
        <f t="shared" ca="1" si="1302"/>
        <v>463151.75174616603</v>
      </c>
      <c r="AB2572" s="60">
        <f t="shared" ca="1" si="1302"/>
        <v>5939.4058910949598</v>
      </c>
      <c r="AC2572" s="60">
        <f t="shared" ca="1" si="1302"/>
        <v>0</v>
      </c>
      <c r="AD2572" s="60">
        <f t="shared" ca="1" si="1302"/>
        <v>0</v>
      </c>
    </row>
    <row r="2573" spans="1:30" hidden="1" outlineLevel="1">
      <c r="E2573" s="11"/>
      <c r="F2573" s="11"/>
      <c r="G2573" s="55" t="str">
        <f>$G$10</f>
        <v>SUBTRAN</v>
      </c>
      <c r="H2573" s="60">
        <f t="shared" ref="H2573:AD2573" ca="1" si="1303">+H2446+H2257+H2108+H2563</f>
        <v>5022598.2859382471</v>
      </c>
      <c r="I2573" s="60">
        <f t="shared" ca="1" si="1303"/>
        <v>2454067.1141427392</v>
      </c>
      <c r="J2573" s="60">
        <f t="shared" ca="1" si="1303"/>
        <v>118190.09147388054</v>
      </c>
      <c r="K2573" s="60">
        <f t="shared" ca="1" si="1303"/>
        <v>429045.82996637071</v>
      </c>
      <c r="L2573" s="60">
        <f t="shared" ca="1" si="1303"/>
        <v>13003.728440143912</v>
      </c>
      <c r="M2573" s="60">
        <f t="shared" ca="1" si="1303"/>
        <v>1650.1268661021013</v>
      </c>
      <c r="N2573" s="60">
        <f t="shared" ca="1" si="1303"/>
        <v>443699.6852726168</v>
      </c>
      <c r="O2573" s="60">
        <f t="shared" ca="1" si="1303"/>
        <v>325053.49056352762</v>
      </c>
      <c r="P2573" s="60">
        <f t="shared" ca="1" si="1303"/>
        <v>60866.66291437827</v>
      </c>
      <c r="Q2573" s="60">
        <f t="shared" ca="1" si="1303"/>
        <v>36003.278329544381</v>
      </c>
      <c r="R2573" s="60">
        <f t="shared" ca="1" si="1303"/>
        <v>0</v>
      </c>
      <c r="S2573" s="60">
        <f t="shared" ca="1" si="1303"/>
        <v>421923.43180745031</v>
      </c>
      <c r="T2573" s="60">
        <f t="shared" ca="1" si="1303"/>
        <v>11270.160024327812</v>
      </c>
      <c r="U2573" s="60">
        <f t="shared" ca="1" si="1303"/>
        <v>183873.80867248448</v>
      </c>
      <c r="V2573" s="60">
        <f t="shared" ca="1" si="1303"/>
        <v>1283907.470156654</v>
      </c>
      <c r="W2573" s="60">
        <f t="shared" ca="1" si="1303"/>
        <v>0</v>
      </c>
      <c r="X2573" s="60">
        <f t="shared" ca="1" si="1303"/>
        <v>1479051.4388534662</v>
      </c>
      <c r="Y2573" s="60">
        <f t="shared" ca="1" si="1303"/>
        <v>97263.982205808439</v>
      </c>
      <c r="Z2573" s="60">
        <f t="shared" ca="1" si="1303"/>
        <v>1620.5657513293299</v>
      </c>
      <c r="AA2573" s="60">
        <f t="shared" ca="1" si="1303"/>
        <v>98884.547957137795</v>
      </c>
      <c r="AB2573" s="60">
        <f t="shared" ca="1" si="1303"/>
        <v>1304.5740033505424</v>
      </c>
      <c r="AC2573" s="60">
        <f t="shared" ca="1" si="1303"/>
        <v>4524.6571116329515</v>
      </c>
      <c r="AD2573" s="60">
        <f t="shared" ca="1" si="1303"/>
        <v>952.74531597289672</v>
      </c>
    </row>
    <row r="2574" spans="1:30" hidden="1" outlineLevel="1">
      <c r="E2574" s="11"/>
      <c r="F2574" s="11"/>
      <c r="G2574" s="55" t="str">
        <f>$G$11</f>
        <v>DISTPRI</v>
      </c>
      <c r="H2574" s="60">
        <f t="shared" ref="H2574:AD2574" ca="1" si="1304">+H2447+H2258+H2109+H2564</f>
        <v>56718454.875707515</v>
      </c>
      <c r="I2574" s="60">
        <f t="shared" ca="1" si="1304"/>
        <v>38114896.95613572</v>
      </c>
      <c r="J2574" s="60">
        <f t="shared" ca="1" si="1304"/>
        <v>1766782.2624941347</v>
      </c>
      <c r="K2574" s="60">
        <f t="shared" ca="1" si="1304"/>
        <v>6413940.6706678383</v>
      </c>
      <c r="L2574" s="60">
        <f t="shared" ca="1" si="1304"/>
        <v>188775.39916510551</v>
      </c>
      <c r="M2574" s="60">
        <f t="shared" ca="1" si="1304"/>
        <v>0</v>
      </c>
      <c r="N2574" s="60">
        <f t="shared" ca="1" si="1304"/>
        <v>6602716.0698329434</v>
      </c>
      <c r="O2574" s="60">
        <f t="shared" ca="1" si="1304"/>
        <v>4844010.8135613073</v>
      </c>
      <c r="P2574" s="60">
        <f t="shared" ca="1" si="1304"/>
        <v>912359.67879300867</v>
      </c>
      <c r="Q2574" s="60">
        <f t="shared" ca="1" si="1304"/>
        <v>0</v>
      </c>
      <c r="R2574" s="60">
        <f t="shared" ca="1" si="1304"/>
        <v>0</v>
      </c>
      <c r="S2574" s="60">
        <f t="shared" ca="1" si="1304"/>
        <v>5756370.4923543157</v>
      </c>
      <c r="T2574" s="60">
        <f t="shared" ca="1" si="1304"/>
        <v>171280.42511564505</v>
      </c>
      <c r="U2574" s="60">
        <f t="shared" ca="1" si="1304"/>
        <v>2730787.5054364149</v>
      </c>
      <c r="V2574" s="60">
        <f t="shared" ca="1" si="1304"/>
        <v>0</v>
      </c>
      <c r="W2574" s="60">
        <f t="shared" ca="1" si="1304"/>
        <v>0</v>
      </c>
      <c r="X2574" s="60">
        <f t="shared" ca="1" si="1304"/>
        <v>2902067.9305520607</v>
      </c>
      <c r="Y2574" s="60">
        <f t="shared" ca="1" si="1304"/>
        <v>1447671.9011444764</v>
      </c>
      <c r="Z2574" s="60">
        <f t="shared" ca="1" si="1304"/>
        <v>24180.914973173472</v>
      </c>
      <c r="AA2574" s="60">
        <f t="shared" ca="1" si="1304"/>
        <v>1471852.8161176497</v>
      </c>
      <c r="AB2574" s="60">
        <f t="shared" ca="1" si="1304"/>
        <v>19635.27341910814</v>
      </c>
      <c r="AC2574" s="60">
        <f t="shared" ca="1" si="1304"/>
        <v>69831.539103626652</v>
      </c>
      <c r="AD2574" s="60">
        <f t="shared" ca="1" si="1304"/>
        <v>14301.535697943278</v>
      </c>
    </row>
    <row r="2575" spans="1:30" hidden="1" outlineLevel="1">
      <c r="E2575" s="11"/>
      <c r="F2575" s="11"/>
      <c r="G2575" s="55" t="str">
        <f>$G$12</f>
        <v>DISTSEC</v>
      </c>
      <c r="H2575" s="60">
        <f t="shared" ref="H2575:AD2575" ca="1" si="1305">+H2448+H2259+H2110+H2565</f>
        <v>25592183.388367772</v>
      </c>
      <c r="I2575" s="60">
        <f t="shared" ca="1" si="1305"/>
        <v>19193895.126299884</v>
      </c>
      <c r="J2575" s="60">
        <f t="shared" ca="1" si="1305"/>
        <v>911877.28389859281</v>
      </c>
      <c r="K2575" s="60">
        <f t="shared" ca="1" si="1305"/>
        <v>2750346.8690224169</v>
      </c>
      <c r="L2575" s="60">
        <f t="shared" ca="1" si="1305"/>
        <v>0</v>
      </c>
      <c r="M2575" s="60">
        <f t="shared" ca="1" si="1305"/>
        <v>0</v>
      </c>
      <c r="N2575" s="60">
        <f t="shared" ca="1" si="1305"/>
        <v>2750346.8690224169</v>
      </c>
      <c r="O2575" s="60">
        <f t="shared" ca="1" si="1305"/>
        <v>1764010.343568488</v>
      </c>
      <c r="P2575" s="60">
        <f t="shared" ca="1" si="1305"/>
        <v>0</v>
      </c>
      <c r="Q2575" s="60">
        <f t="shared" ca="1" si="1305"/>
        <v>0</v>
      </c>
      <c r="R2575" s="60">
        <f t="shared" ca="1" si="1305"/>
        <v>0</v>
      </c>
      <c r="S2575" s="60">
        <f t="shared" ca="1" si="1305"/>
        <v>1764010.343568488</v>
      </c>
      <c r="T2575" s="60">
        <f t="shared" ca="1" si="1305"/>
        <v>47320.038262185211</v>
      </c>
      <c r="U2575" s="60">
        <f t="shared" ca="1" si="1305"/>
        <v>0</v>
      </c>
      <c r="V2575" s="60">
        <f t="shared" ca="1" si="1305"/>
        <v>0</v>
      </c>
      <c r="W2575" s="60">
        <f t="shared" ca="1" si="1305"/>
        <v>0</v>
      </c>
      <c r="X2575" s="60">
        <f t="shared" ca="1" si="1305"/>
        <v>47320.038262185211</v>
      </c>
      <c r="Y2575" s="60">
        <f t="shared" ca="1" si="1305"/>
        <v>645199.33495337772</v>
      </c>
      <c r="Z2575" s="60">
        <f t="shared" ca="1" si="1305"/>
        <v>0</v>
      </c>
      <c r="AA2575" s="60">
        <f t="shared" ca="1" si="1305"/>
        <v>645199.33495337772</v>
      </c>
      <c r="AB2575" s="60">
        <f t="shared" ca="1" si="1305"/>
        <v>6718.7581514080175</v>
      </c>
      <c r="AC2575" s="60">
        <f t="shared" ca="1" si="1305"/>
        <v>236162.08107205771</v>
      </c>
      <c r="AD2575" s="60">
        <f t="shared" ca="1" si="1305"/>
        <v>36653.553139361647</v>
      </c>
    </row>
    <row r="2576" spans="1:30" hidden="1" outlineLevel="1">
      <c r="E2576" s="11"/>
      <c r="F2576" s="11"/>
      <c r="G2576" s="55" t="str">
        <f>$G$13</f>
        <v>ENERGY</v>
      </c>
      <c r="H2576" s="60">
        <f t="shared" ref="H2576:AD2576" ca="1" si="1306">+H2449+H2260+H2111+H2566</f>
        <v>231829672.66158399</v>
      </c>
      <c r="I2576" s="60">
        <f t="shared" ca="1" si="1306"/>
        <v>89023326.600747019</v>
      </c>
      <c r="J2576" s="60">
        <f t="shared" ca="1" si="1306"/>
        <v>5585816.0872033099</v>
      </c>
      <c r="K2576" s="60">
        <f t="shared" ca="1" si="1306"/>
        <v>18766659.417061701</v>
      </c>
      <c r="L2576" s="60">
        <f t="shared" ca="1" si="1306"/>
        <v>548701.9669169609</v>
      </c>
      <c r="M2576" s="60">
        <f t="shared" ca="1" si="1306"/>
        <v>35934.927421429507</v>
      </c>
      <c r="N2576" s="60">
        <f t="shared" ca="1" si="1306"/>
        <v>19351296.311400097</v>
      </c>
      <c r="O2576" s="60">
        <f t="shared" ca="1" si="1306"/>
        <v>17316955.95705599</v>
      </c>
      <c r="P2576" s="60">
        <f t="shared" ca="1" si="1306"/>
        <v>3263334.5856913952</v>
      </c>
      <c r="Q2576" s="60">
        <f t="shared" ca="1" si="1306"/>
        <v>1443897.0376874302</v>
      </c>
      <c r="R2576" s="60">
        <f t="shared" ca="1" si="1306"/>
        <v>66901.168967603153</v>
      </c>
      <c r="S2576" s="60">
        <f t="shared" ca="1" si="1306"/>
        <v>22091088.749402419</v>
      </c>
      <c r="T2576" s="60">
        <f t="shared" ca="1" si="1306"/>
        <v>656879.73913545371</v>
      </c>
      <c r="U2576" s="60">
        <f t="shared" ca="1" si="1306"/>
        <v>11300933.937802752</v>
      </c>
      <c r="V2576" s="60">
        <f t="shared" ca="1" si="1306"/>
        <v>64793469.995988682</v>
      </c>
      <c r="W2576" s="60">
        <f t="shared" ca="1" si="1306"/>
        <v>11951813.977618888</v>
      </c>
      <c r="X2576" s="60">
        <f t="shared" ca="1" si="1306"/>
        <v>88703097.650545776</v>
      </c>
      <c r="Y2576" s="60">
        <f t="shared" ca="1" si="1306"/>
        <v>4630925.8887973735</v>
      </c>
      <c r="Z2576" s="60">
        <f t="shared" ca="1" si="1306"/>
        <v>75599.722369691721</v>
      </c>
      <c r="AA2576" s="60">
        <f t="shared" ca="1" si="1306"/>
        <v>4706525.6111670649</v>
      </c>
      <c r="AB2576" s="60">
        <f t="shared" ca="1" si="1306"/>
        <v>84330.941596554141</v>
      </c>
      <c r="AC2576" s="60">
        <f t="shared" ca="1" si="1306"/>
        <v>1932288.1797247378</v>
      </c>
      <c r="AD2576" s="60">
        <f t="shared" ca="1" si="1306"/>
        <v>351902.52979701664</v>
      </c>
    </row>
    <row r="2577" spans="1:30" hidden="1" outlineLevel="1">
      <c r="E2577" s="11"/>
      <c r="F2577" s="11"/>
      <c r="G2577" s="55" t="str">
        <f>$G$14</f>
        <v>CUSTOMER</v>
      </c>
      <c r="H2577" s="60">
        <f t="shared" ref="H2577:AD2577" ca="1" si="1307">+H2450+H2261+H2112+H2567</f>
        <v>17213223.401585769</v>
      </c>
      <c r="I2577" s="60">
        <f t="shared" ca="1" si="1307"/>
        <v>11084127.479126731</v>
      </c>
      <c r="J2577" s="60">
        <f t="shared" ca="1" si="1307"/>
        <v>2119560.2799613262</v>
      </c>
      <c r="K2577" s="60">
        <f t="shared" ca="1" si="1307"/>
        <v>609052.63359180361</v>
      </c>
      <c r="L2577" s="60">
        <f t="shared" ca="1" si="1307"/>
        <v>140893.78779417035</v>
      </c>
      <c r="M2577" s="60">
        <f t="shared" ca="1" si="1307"/>
        <v>19791.026220644864</v>
      </c>
      <c r="N2577" s="60">
        <f t="shared" ca="1" si="1307"/>
        <v>769737.44760661898</v>
      </c>
      <c r="O2577" s="60">
        <f t="shared" ca="1" si="1307"/>
        <v>143350.00661668734</v>
      </c>
      <c r="P2577" s="60">
        <f t="shared" ca="1" si="1307"/>
        <v>40910.166045952465</v>
      </c>
      <c r="Q2577" s="60">
        <f t="shared" ca="1" si="1307"/>
        <v>82634.073577094052</v>
      </c>
      <c r="R2577" s="60">
        <f t="shared" ca="1" si="1307"/>
        <v>14439.786487407959</v>
      </c>
      <c r="S2577" s="60">
        <f t="shared" ca="1" si="1307"/>
        <v>281334.03272714181</v>
      </c>
      <c r="T2577" s="60">
        <f t="shared" ca="1" si="1307"/>
        <v>985.25820488683769</v>
      </c>
      <c r="U2577" s="60">
        <f t="shared" ca="1" si="1307"/>
        <v>23583.399561620896</v>
      </c>
      <c r="V2577" s="60">
        <f t="shared" ca="1" si="1307"/>
        <v>120440.25000977915</v>
      </c>
      <c r="W2577" s="60">
        <f t="shared" ca="1" si="1307"/>
        <v>21158.254414652798</v>
      </c>
      <c r="X2577" s="60">
        <f t="shared" ca="1" si="1307"/>
        <v>166167.16219093968</v>
      </c>
      <c r="Y2577" s="60">
        <f t="shared" ca="1" si="1307"/>
        <v>39073.937278093785</v>
      </c>
      <c r="Z2577" s="60">
        <f t="shared" ca="1" si="1307"/>
        <v>678.94356352626255</v>
      </c>
      <c r="AA2577" s="60">
        <f t="shared" ca="1" si="1307"/>
        <v>39752.880841620041</v>
      </c>
      <c r="AB2577" s="60">
        <f t="shared" ca="1" si="1307"/>
        <v>889.5553172154365</v>
      </c>
      <c r="AC2577" s="60">
        <f t="shared" ca="1" si="1307"/>
        <v>2237493.6393179386</v>
      </c>
      <c r="AD2577" s="60">
        <f t="shared" ca="1" si="1307"/>
        <v>514160.92449623911</v>
      </c>
    </row>
    <row r="2578" spans="1:30" collapsed="1">
      <c r="B2578" s="112" t="s">
        <v>155</v>
      </c>
      <c r="E2578" s="15">
        <f>+E2451+E2262+E2113+E2568</f>
        <v>519434411</v>
      </c>
      <c r="F2578" s="11"/>
      <c r="G2578" s="55" t="str">
        <f>$G$15</f>
        <v>TOTAL</v>
      </c>
      <c r="H2578" s="60">
        <f t="shared" ref="H2578:AD2578" ca="1" si="1308">+H2451+H2262+H2113+H2568</f>
        <v>519434410.99999994</v>
      </c>
      <c r="I2578" s="60">
        <f t="shared" ca="1" si="1308"/>
        <v>251132454.64569837</v>
      </c>
      <c r="J2578" s="60">
        <f t="shared" ca="1" si="1308"/>
        <v>14928181.445134839</v>
      </c>
      <c r="K2578" s="60">
        <f t="shared" ca="1" si="1308"/>
        <v>45180266.558442824</v>
      </c>
      <c r="L2578" s="60">
        <f t="shared" ca="1" si="1308"/>
        <v>1374646.6141207402</v>
      </c>
      <c r="M2578" s="60">
        <f t="shared" ca="1" si="1308"/>
        <v>95549.581787640491</v>
      </c>
      <c r="N2578" s="60">
        <f t="shared" ca="1" si="1308"/>
        <v>46650462.754351206</v>
      </c>
      <c r="O2578" s="60">
        <f t="shared" ca="1" si="1308"/>
        <v>36814992.050370783</v>
      </c>
      <c r="P2578" s="60">
        <f t="shared" ca="1" si="1308"/>
        <v>6620184.6670076018</v>
      </c>
      <c r="Q2578" s="60">
        <f t="shared" ca="1" si="1308"/>
        <v>2602789.777277282</v>
      </c>
      <c r="R2578" s="60">
        <f t="shared" ca="1" si="1308"/>
        <v>128016.60030146565</v>
      </c>
      <c r="S2578" s="60">
        <f t="shared" ca="1" si="1308"/>
        <v>46165983.094957136</v>
      </c>
      <c r="T2578" s="60">
        <f t="shared" ca="1" si="1308"/>
        <v>1317928.7249828174</v>
      </c>
      <c r="U2578" s="60">
        <f t="shared" ca="1" si="1308"/>
        <v>21188992.688582819</v>
      </c>
      <c r="V2578" s="60">
        <f t="shared" ca="1" si="1308"/>
        <v>103166509.41587718</v>
      </c>
      <c r="W2578" s="60">
        <f t="shared" ca="1" si="1308"/>
        <v>18520058.232464608</v>
      </c>
      <c r="X2578" s="60">
        <f t="shared" ca="1" si="1308"/>
        <v>144193489.06190741</v>
      </c>
      <c r="Y2578" s="60">
        <f t="shared" ca="1" si="1308"/>
        <v>10638047.96347882</v>
      </c>
      <c r="Z2578" s="60">
        <f t="shared" ca="1" si="1308"/>
        <v>165447.60385864187</v>
      </c>
      <c r="AA2578" s="60">
        <f t="shared" ca="1" si="1308"/>
        <v>10803495.567337459</v>
      </c>
      <c r="AB2578" s="60">
        <f t="shared" ca="1" si="1308"/>
        <v>162073.04583691401</v>
      </c>
      <c r="AC2578" s="60">
        <f t="shared" ca="1" si="1308"/>
        <v>4480300.0963299936</v>
      </c>
      <c r="AD2578" s="60">
        <f t="shared" ca="1" si="1308"/>
        <v>917971.28844653361</v>
      </c>
    </row>
    <row r="2579" spans="1:30" s="51" customFormat="1">
      <c r="A2579" s="56"/>
      <c r="B2579" s="112"/>
      <c r="C2579" s="55"/>
      <c r="F2579" s="53"/>
      <c r="I2579" s="50"/>
      <c r="J2579" s="50"/>
      <c r="K2579" s="50"/>
      <c r="L2579" s="50"/>
      <c r="M2579" s="50"/>
      <c r="N2579" s="50"/>
      <c r="O2579" s="50"/>
      <c r="P2579" s="50"/>
      <c r="Q2579" s="50"/>
      <c r="R2579" s="50"/>
      <c r="S2579" s="50"/>
      <c r="T2579" s="50"/>
      <c r="U2579" s="50"/>
      <c r="V2579" s="50"/>
      <c r="W2579" s="50"/>
      <c r="X2579" s="50"/>
      <c r="Y2579" s="50"/>
      <c r="Z2579" s="50"/>
      <c r="AA2579" s="50"/>
      <c r="AB2579" s="50"/>
      <c r="AC2579" s="50"/>
      <c r="AD2579" s="50"/>
    </row>
    <row r="2580" spans="1:30" hidden="1" outlineLevel="1">
      <c r="E2580" s="11"/>
      <c r="F2580" s="11"/>
      <c r="G2580" s="55" t="str">
        <f>$G$8</f>
        <v>PRODUCTION</v>
      </c>
      <c r="H2580" s="4">
        <f t="shared" ref="H2580:AD2580" ca="1" si="1309">H1073-H2571</f>
        <v>18970112.492154658</v>
      </c>
      <c r="I2580" s="4">
        <f t="shared" ca="1" si="1309"/>
        <v>-1744921.5174447149</v>
      </c>
      <c r="J2580" s="4">
        <f t="shared" ca="1" si="1309"/>
        <v>1700348.9768377035</v>
      </c>
      <c r="K2580" s="4">
        <f t="shared" ca="1" si="1309"/>
        <v>4688196.6571879741</v>
      </c>
      <c r="L2580" s="4">
        <f t="shared" ca="1" si="1309"/>
        <v>126162.69386815676</v>
      </c>
      <c r="M2580" s="4">
        <f t="shared" ca="1" si="1309"/>
        <v>21546.331357176383</v>
      </c>
      <c r="N2580" s="4">
        <f t="shared" ca="1" si="1309"/>
        <v>4835905.6824133042</v>
      </c>
      <c r="O2580" s="4">
        <f t="shared" ca="1" si="1309"/>
        <v>3539767.4346388597</v>
      </c>
      <c r="P2580" s="4">
        <f t="shared" ca="1" si="1309"/>
        <v>747754.51417146251</v>
      </c>
      <c r="Q2580" s="4">
        <f t="shared" ca="1" si="1309"/>
        <v>276003.82728418836</v>
      </c>
      <c r="R2580" s="4">
        <f t="shared" ca="1" si="1309"/>
        <v>10743.566409293606</v>
      </c>
      <c r="S2580" s="4">
        <f t="shared" ca="1" si="1309"/>
        <v>4574269.3425038066</v>
      </c>
      <c r="T2580" s="4">
        <f t="shared" ca="1" si="1309"/>
        <v>37164.013518193213</v>
      </c>
      <c r="U2580" s="4">
        <f t="shared" ca="1" si="1309"/>
        <v>1236624.4858852746</v>
      </c>
      <c r="V2580" s="4">
        <f t="shared" ca="1" si="1309"/>
        <v>6998008.8424643651</v>
      </c>
      <c r="W2580" s="4">
        <f t="shared" ca="1" si="1309"/>
        <v>527040.98316667601</v>
      </c>
      <c r="X2580" s="4">
        <f t="shared" ca="1" si="1309"/>
        <v>8798838.3250345215</v>
      </c>
      <c r="Y2580" s="4">
        <f t="shared" ca="1" si="1309"/>
        <v>776425.25213851733</v>
      </c>
      <c r="Z2580" s="4">
        <f t="shared" ca="1" si="1309"/>
        <v>8384.1475619272824</v>
      </c>
      <c r="AA2580" s="4">
        <f t="shared" ca="1" si="1309"/>
        <v>784809.39970044466</v>
      </c>
      <c r="AB2580" s="4">
        <f t="shared" ca="1" si="1309"/>
        <v>20862.283109655546</v>
      </c>
      <c r="AC2580" s="4">
        <f t="shared" ca="1" si="1309"/>
        <v>0</v>
      </c>
      <c r="AD2580" s="4">
        <f t="shared" ca="1" si="1309"/>
        <v>0</v>
      </c>
    </row>
    <row r="2581" spans="1:30" hidden="1" outlineLevel="1">
      <c r="E2581" s="11"/>
      <c r="F2581" s="11"/>
      <c r="G2581" s="55" t="str">
        <f>$G$9</f>
        <v>BULKTRAN</v>
      </c>
      <c r="H2581" s="4">
        <f t="shared" ref="H2581:AD2581" ca="1" si="1310">H1074-H2572</f>
        <v>8864927.0311887302</v>
      </c>
      <c r="I2581" s="4">
        <f t="shared" ca="1" si="1310"/>
        <v>-713503.98356101289</v>
      </c>
      <c r="J2581" s="4">
        <f t="shared" ca="1" si="1310"/>
        <v>779732.6595249261</v>
      </c>
      <c r="K2581" s="4">
        <f t="shared" ca="1" si="1310"/>
        <v>2158213.5180483069</v>
      </c>
      <c r="L2581" s="4">
        <f t="shared" ca="1" si="1310"/>
        <v>57713.768932988532</v>
      </c>
      <c r="M2581" s="4">
        <f t="shared" ca="1" si="1310"/>
        <v>23184.259902932965</v>
      </c>
      <c r="N2581" s="4">
        <f t="shared" ca="1" si="1310"/>
        <v>2239111.5468842275</v>
      </c>
      <c r="O2581" s="4">
        <f t="shared" ca="1" si="1310"/>
        <v>1631020.5236887308</v>
      </c>
      <c r="P2581" s="4">
        <f t="shared" ca="1" si="1310"/>
        <v>342549.1107558303</v>
      </c>
      <c r="Q2581" s="4">
        <f t="shared" ca="1" si="1310"/>
        <v>125923.48912079698</v>
      </c>
      <c r="R2581" s="4">
        <f t="shared" ca="1" si="1310"/>
        <v>4969.8520038919814</v>
      </c>
      <c r="S2581" s="4">
        <f t="shared" ca="1" si="1310"/>
        <v>2104462.9755692491</v>
      </c>
      <c r="T2581" s="4">
        <f t="shared" ca="1" si="1310"/>
        <v>17444.93381711789</v>
      </c>
      <c r="U2581" s="4">
        <f t="shared" ca="1" si="1310"/>
        <v>573028.86868060532</v>
      </c>
      <c r="V2581" s="4">
        <f t="shared" ca="1" si="1310"/>
        <v>3243689.8600598862</v>
      </c>
      <c r="W2581" s="4">
        <f t="shared" ca="1" si="1310"/>
        <v>247924.80838267936</v>
      </c>
      <c r="X2581" s="4">
        <f t="shared" ca="1" si="1310"/>
        <v>4082088.47094029</v>
      </c>
      <c r="Y2581" s="4">
        <f t="shared" ca="1" si="1310"/>
        <v>359519.97280186717</v>
      </c>
      <c r="Z2581" s="4">
        <f t="shared" ca="1" si="1310"/>
        <v>3903.8004659091475</v>
      </c>
      <c r="AA2581" s="4">
        <f t="shared" ca="1" si="1310"/>
        <v>363423.77326777624</v>
      </c>
      <c r="AB2581" s="4">
        <f t="shared" ca="1" si="1310"/>
        <v>9611.5885632804784</v>
      </c>
      <c r="AC2581" s="4">
        <f t="shared" ca="1" si="1310"/>
        <v>0</v>
      </c>
      <c r="AD2581" s="4">
        <f t="shared" ca="1" si="1310"/>
        <v>0</v>
      </c>
    </row>
    <row r="2582" spans="1:30" hidden="1" outlineLevel="1">
      <c r="E2582" s="11"/>
      <c r="F2582" s="11"/>
      <c r="G2582" s="55" t="str">
        <f>$G$10</f>
        <v>SUBTRAN</v>
      </c>
      <c r="H2582" s="4">
        <f t="shared" ref="H2582:AD2582" ca="1" si="1311">H1075-H2573</f>
        <v>1936998.1834121095</v>
      </c>
      <c r="I2582" s="4">
        <f t="shared" ca="1" si="1311"/>
        <v>-152774.79807531647</v>
      </c>
      <c r="J2582" s="4">
        <f t="shared" ca="1" si="1311"/>
        <v>157463.35557351596</v>
      </c>
      <c r="K2582" s="4">
        <f t="shared" ca="1" si="1311"/>
        <v>432983.24210050714</v>
      </c>
      <c r="L2582" s="4">
        <f t="shared" ca="1" si="1311"/>
        <v>11319.694542415897</v>
      </c>
      <c r="M2582" s="4">
        <f t="shared" ca="1" si="1311"/>
        <v>7334.7588968284081</v>
      </c>
      <c r="N2582" s="4">
        <f t="shared" ca="1" si="1311"/>
        <v>451637.69553975132</v>
      </c>
      <c r="O2582" s="4">
        <f t="shared" ca="1" si="1311"/>
        <v>325350.51051964489</v>
      </c>
      <c r="P2582" s="4">
        <f t="shared" ca="1" si="1311"/>
        <v>68082.47537658186</v>
      </c>
      <c r="Q2582" s="4">
        <f t="shared" ca="1" si="1311"/>
        <v>32870.235461355565</v>
      </c>
      <c r="R2582" s="4">
        <f t="shared" ca="1" si="1311"/>
        <v>0</v>
      </c>
      <c r="S2582" s="4">
        <f t="shared" ca="1" si="1311"/>
        <v>426303.22135758231</v>
      </c>
      <c r="T2582" s="4">
        <f t="shared" ca="1" si="1311"/>
        <v>3465.1559594708724</v>
      </c>
      <c r="U2582" s="4">
        <f t="shared" ca="1" si="1311"/>
        <v>114169.32106760272</v>
      </c>
      <c r="V2582" s="4">
        <f t="shared" ca="1" si="1311"/>
        <v>852476.01767100929</v>
      </c>
      <c r="W2582" s="4">
        <f t="shared" ca="1" si="1311"/>
        <v>0</v>
      </c>
      <c r="X2582" s="4">
        <f t="shared" ca="1" si="1311"/>
        <v>970110.4946980828</v>
      </c>
      <c r="Y2582" s="4">
        <f t="shared" ca="1" si="1311"/>
        <v>70272.056685348638</v>
      </c>
      <c r="Z2582" s="4">
        <f t="shared" ca="1" si="1311"/>
        <v>758.3265081545951</v>
      </c>
      <c r="AA2582" s="4">
        <f t="shared" ca="1" si="1311"/>
        <v>71030.383193503207</v>
      </c>
      <c r="AB2582" s="4">
        <f t="shared" ca="1" si="1311"/>
        <v>1936.141137555119</v>
      </c>
      <c r="AC2582" s="4">
        <f t="shared" ca="1" si="1311"/>
        <v>9206.5034277568666</v>
      </c>
      <c r="AD2582" s="4">
        <f t="shared" ca="1" si="1311"/>
        <v>2085.1865596746011</v>
      </c>
    </row>
    <row r="2583" spans="1:30" hidden="1" outlineLevel="1">
      <c r="E2583" s="11"/>
      <c r="F2583" s="11"/>
      <c r="G2583" s="55" t="str">
        <f>$G$11</f>
        <v>DISTPRI</v>
      </c>
      <c r="H2583" s="4">
        <f t="shared" ref="H2583:AD2583" ca="1" si="1312">H1076-H2574</f>
        <v>7473074.0710848495</v>
      </c>
      <c r="I2583" s="4">
        <f t="shared" ca="1" si="1312"/>
        <v>-909281.10224976391</v>
      </c>
      <c r="J2583" s="4">
        <f t="shared" ca="1" si="1312"/>
        <v>1106230.9176858882</v>
      </c>
      <c r="K2583" s="4">
        <f t="shared" ca="1" si="1312"/>
        <v>3037871.6504585408</v>
      </c>
      <c r="L2583" s="4">
        <f t="shared" ca="1" si="1312"/>
        <v>80199.033478609897</v>
      </c>
      <c r="M2583" s="4">
        <f t="shared" ca="1" si="1312"/>
        <v>0</v>
      </c>
      <c r="N2583" s="4">
        <f t="shared" ca="1" si="1312"/>
        <v>3118070.683937151</v>
      </c>
      <c r="O2583" s="4">
        <f t="shared" ca="1" si="1312"/>
        <v>2263665.1961573688</v>
      </c>
      <c r="P2583" s="4">
        <f t="shared" ca="1" si="1312"/>
        <v>476039.83187140361</v>
      </c>
      <c r="Q2583" s="4">
        <f t="shared" ca="1" si="1312"/>
        <v>0</v>
      </c>
      <c r="R2583" s="4">
        <f t="shared" ca="1" si="1312"/>
        <v>0</v>
      </c>
      <c r="S2583" s="4">
        <f t="shared" ca="1" si="1312"/>
        <v>2739705.0280287741</v>
      </c>
      <c r="T2583" s="4">
        <f t="shared" ca="1" si="1312"/>
        <v>25138.667200154392</v>
      </c>
      <c r="U2583" s="4">
        <f t="shared" ca="1" si="1312"/>
        <v>803483.0222814898</v>
      </c>
      <c r="V2583" s="4">
        <f t="shared" ca="1" si="1312"/>
        <v>0</v>
      </c>
      <c r="W2583" s="4">
        <f t="shared" ca="1" si="1312"/>
        <v>0</v>
      </c>
      <c r="X2583" s="4">
        <f t="shared" ca="1" si="1312"/>
        <v>828621.68948164349</v>
      </c>
      <c r="Y2583" s="4">
        <f t="shared" ca="1" si="1312"/>
        <v>490983.80878247647</v>
      </c>
      <c r="Z2583" s="4">
        <f t="shared" ca="1" si="1312"/>
        <v>5342.9504657634825</v>
      </c>
      <c r="AA2583" s="4">
        <f t="shared" ca="1" si="1312"/>
        <v>496326.75924824015</v>
      </c>
      <c r="AB2583" s="4">
        <f t="shared" ca="1" si="1312"/>
        <v>13591.837659903846</v>
      </c>
      <c r="AC2583" s="4">
        <f t="shared" ca="1" si="1312"/>
        <v>65097.278648974898</v>
      </c>
      <c r="AD2583" s="4">
        <f t="shared" ca="1" si="1312"/>
        <v>14710.978644020526</v>
      </c>
    </row>
    <row r="2584" spans="1:30" hidden="1" outlineLevel="1">
      <c r="E2584" s="11"/>
      <c r="F2584" s="11"/>
      <c r="G2584" s="55" t="str">
        <f>$G$12</f>
        <v>DISTSEC</v>
      </c>
      <c r="H2584" s="4">
        <f t="shared" ref="H2584:AD2584" ca="1" si="1313">H1077-H2575</f>
        <v>3059090.6133443266</v>
      </c>
      <c r="I2584" s="4">
        <f t="shared" ca="1" si="1313"/>
        <v>-529459.6556427516</v>
      </c>
      <c r="J2584" s="4">
        <f t="shared" ca="1" si="1313"/>
        <v>642740.61884571833</v>
      </c>
      <c r="K2584" s="4">
        <f t="shared" ca="1" si="1313"/>
        <v>1466582.3786582882</v>
      </c>
      <c r="L2584" s="4">
        <f t="shared" ca="1" si="1313"/>
        <v>0</v>
      </c>
      <c r="M2584" s="4">
        <f t="shared" ca="1" si="1313"/>
        <v>0</v>
      </c>
      <c r="N2584" s="4">
        <f t="shared" ca="1" si="1313"/>
        <v>1466582.3786582882</v>
      </c>
      <c r="O2584" s="4">
        <f t="shared" ca="1" si="1313"/>
        <v>928728.62460891623</v>
      </c>
      <c r="P2584" s="4">
        <f t="shared" ca="1" si="1313"/>
        <v>0</v>
      </c>
      <c r="Q2584" s="4">
        <f t="shared" ca="1" si="1313"/>
        <v>0</v>
      </c>
      <c r="R2584" s="4">
        <f t="shared" ca="1" si="1313"/>
        <v>0</v>
      </c>
      <c r="S2584" s="4">
        <f t="shared" ca="1" si="1313"/>
        <v>928728.62460891623</v>
      </c>
      <c r="T2584" s="4">
        <f t="shared" ca="1" si="1313"/>
        <v>7802.5307593116668</v>
      </c>
      <c r="U2584" s="4">
        <f t="shared" ca="1" si="1313"/>
        <v>0</v>
      </c>
      <c r="V2584" s="4">
        <f t="shared" ca="1" si="1313"/>
        <v>0</v>
      </c>
      <c r="W2584" s="4">
        <f t="shared" ca="1" si="1313"/>
        <v>0</v>
      </c>
      <c r="X2584" s="4">
        <f t="shared" ca="1" si="1313"/>
        <v>7802.5307593116668</v>
      </c>
      <c r="Y2584" s="4">
        <f t="shared" ca="1" si="1313"/>
        <v>246322.9232618229</v>
      </c>
      <c r="Z2584" s="4">
        <f t="shared" ca="1" si="1313"/>
        <v>0</v>
      </c>
      <c r="AA2584" s="4">
        <f t="shared" ca="1" si="1313"/>
        <v>246322.9232618229</v>
      </c>
      <c r="AB2584" s="4">
        <f t="shared" ca="1" si="1313"/>
        <v>5239.6192920342837</v>
      </c>
      <c r="AC2584" s="4">
        <f t="shared" ca="1" si="1313"/>
        <v>248706.60374963318</v>
      </c>
      <c r="AD2584" s="4">
        <f t="shared" ca="1" si="1313"/>
        <v>42426.96981135352</v>
      </c>
    </row>
    <row r="2585" spans="1:30" hidden="1" outlineLevel="1">
      <c r="E2585" s="11"/>
      <c r="F2585" s="11"/>
      <c r="G2585" s="55" t="str">
        <f>$G$13</f>
        <v>ENERGY</v>
      </c>
      <c r="H2585" s="4">
        <f t="shared" ref="H2585:AD2585" ca="1" si="1314">H1078-H2576</f>
        <v>1663561.9705694914</v>
      </c>
      <c r="I2585" s="4">
        <f t="shared" ca="1" si="1314"/>
        <v>23149.72371712327</v>
      </c>
      <c r="J2585" s="4">
        <f t="shared" ca="1" si="1314"/>
        <v>109014.45140107349</v>
      </c>
      <c r="K2585" s="4">
        <f t="shared" ca="1" si="1314"/>
        <v>278104.07598634809</v>
      </c>
      <c r="L2585" s="4">
        <f t="shared" ca="1" si="1314"/>
        <v>7378.9520636006491</v>
      </c>
      <c r="M2585" s="4">
        <f t="shared" ca="1" si="1314"/>
        <v>-4607.4800589833212</v>
      </c>
      <c r="N2585" s="4">
        <f t="shared" ca="1" si="1314"/>
        <v>280875.54799095914</v>
      </c>
      <c r="O2585" s="4">
        <f t="shared" ca="1" si="1314"/>
        <v>253422.73491288349</v>
      </c>
      <c r="P2585" s="4">
        <f t="shared" ca="1" si="1314"/>
        <v>54755.331377961207</v>
      </c>
      <c r="Q2585" s="4">
        <f t="shared" ca="1" si="1314"/>
        <v>20700.595301776193</v>
      </c>
      <c r="R2585" s="4">
        <f t="shared" ca="1" si="1314"/>
        <v>790.1615513186116</v>
      </c>
      <c r="S2585" s="4">
        <f t="shared" ca="1" si="1314"/>
        <v>329668.82314394042</v>
      </c>
      <c r="T2585" s="4">
        <f t="shared" ca="1" si="1314"/>
        <v>3398.7663316993276</v>
      </c>
      <c r="U2585" s="4">
        <f t="shared" ca="1" si="1314"/>
        <v>105839.38426305167</v>
      </c>
      <c r="V2585" s="4">
        <f t="shared" ca="1" si="1314"/>
        <v>636147.39571420848</v>
      </c>
      <c r="W2585" s="4">
        <f t="shared" ca="1" si="1314"/>
        <v>57129.046773664653</v>
      </c>
      <c r="X2585" s="4">
        <f t="shared" ca="1" si="1314"/>
        <v>802514.59308262169</v>
      </c>
      <c r="Y2585" s="4">
        <f t="shared" ca="1" si="1314"/>
        <v>49545.045838274993</v>
      </c>
      <c r="Z2585" s="4">
        <f t="shared" ca="1" si="1314"/>
        <v>550.49118233702029</v>
      </c>
      <c r="AA2585" s="4">
        <f t="shared" ca="1" si="1314"/>
        <v>50095.537020611577</v>
      </c>
      <c r="AB2585" s="4">
        <f t="shared" ca="1" si="1314"/>
        <v>1761.036409662207</v>
      </c>
      <c r="AC2585" s="4">
        <f t="shared" ca="1" si="1314"/>
        <v>55857.604054509429</v>
      </c>
      <c r="AD2585" s="4">
        <f t="shared" ca="1" si="1314"/>
        <v>10624.653748970537</v>
      </c>
    </row>
    <row r="2586" spans="1:30" hidden="1" outlineLevel="1">
      <c r="E2586" s="11"/>
      <c r="F2586" s="11"/>
      <c r="G2586" s="55" t="str">
        <f>$G$14</f>
        <v>CUSTOMER</v>
      </c>
      <c r="H2586" s="4">
        <f t="shared" ref="H2586:AD2586" ca="1" si="1315">H1079-H2577</f>
        <v>5708679.6382459402</v>
      </c>
      <c r="I2586" s="4">
        <f t="shared" ca="1" si="1315"/>
        <v>-179225.66278400272</v>
      </c>
      <c r="J2586" s="4">
        <f t="shared" ca="1" si="1315"/>
        <v>1056959.0072696395</v>
      </c>
      <c r="K2586" s="4">
        <f t="shared" ca="1" si="1315"/>
        <v>226758.96867347823</v>
      </c>
      <c r="L2586" s="4">
        <f t="shared" ca="1" si="1315"/>
        <v>62339.844521191466</v>
      </c>
      <c r="M2586" s="4">
        <f t="shared" ca="1" si="1315"/>
        <v>31425.733931607389</v>
      </c>
      <c r="N2586" s="4">
        <f t="shared" ca="1" si="1315"/>
        <v>320524.54712627688</v>
      </c>
      <c r="O2586" s="4">
        <f t="shared" ca="1" si="1315"/>
        <v>63850.512072876503</v>
      </c>
      <c r="P2586" s="4">
        <f t="shared" ca="1" si="1315"/>
        <v>21346.909143184341</v>
      </c>
      <c r="Q2586" s="4">
        <f t="shared" ca="1" si="1315"/>
        <v>37834.955942230008</v>
      </c>
      <c r="R2586" s="4">
        <f t="shared" ca="1" si="1315"/>
        <v>5807.0737240511171</v>
      </c>
      <c r="S2586" s="4">
        <f t="shared" ca="1" si="1315"/>
        <v>128839.45088234195</v>
      </c>
      <c r="T2586" s="4">
        <f t="shared" ca="1" si="1315"/>
        <v>136.29932809775971</v>
      </c>
      <c r="U2586" s="4">
        <f t="shared" ca="1" si="1315"/>
        <v>6921.2101011222767</v>
      </c>
      <c r="V2586" s="4">
        <f t="shared" ca="1" si="1315"/>
        <v>39832.212622686726</v>
      </c>
      <c r="W2586" s="4">
        <f t="shared" ca="1" si="1315"/>
        <v>3067.365069513191</v>
      </c>
      <c r="X2586" s="4">
        <f t="shared" ca="1" si="1315"/>
        <v>49957.087121419929</v>
      </c>
      <c r="Y2586" s="4">
        <f t="shared" ca="1" si="1315"/>
        <v>12702.755526114714</v>
      </c>
      <c r="Z2586" s="4">
        <f t="shared" ca="1" si="1315"/>
        <v>150.15792012336942</v>
      </c>
      <c r="AA2586" s="4">
        <f t="shared" ca="1" si="1315"/>
        <v>12852.91344623809</v>
      </c>
      <c r="AB2586" s="4">
        <f t="shared" ca="1" si="1315"/>
        <v>490.15016500850322</v>
      </c>
      <c r="AC2586" s="4">
        <f t="shared" ca="1" si="1315"/>
        <v>3819909.0754491608</v>
      </c>
      <c r="AD2586" s="4">
        <f t="shared" ca="1" si="1315"/>
        <v>498373.06956985145</v>
      </c>
    </row>
    <row r="2587" spans="1:30" collapsed="1">
      <c r="B2587" s="112" t="s">
        <v>238</v>
      </c>
      <c r="D2587" s="7"/>
      <c r="E2587" s="60">
        <f>E1080-E2578</f>
        <v>47676444</v>
      </c>
      <c r="F2587" s="3"/>
      <c r="G2587" s="55" t="str">
        <f>$G$15</f>
        <v>TOTAL</v>
      </c>
      <c r="H2587" s="4">
        <f t="shared" ref="H2587:AD2587" ca="1" si="1316">H1080-H2578</f>
        <v>47676444.00000006</v>
      </c>
      <c r="I2587" s="4">
        <f t="shared" ca="1" si="1316"/>
        <v>-4206016.9960404336</v>
      </c>
      <c r="J2587" s="4">
        <f t="shared" ca="1" si="1316"/>
        <v>5552489.9871384632</v>
      </c>
      <c r="K2587" s="4">
        <f t="shared" ca="1" si="1316"/>
        <v>12288710.491113424</v>
      </c>
      <c r="L2587" s="4">
        <f t="shared" ca="1" si="1316"/>
        <v>345113.98740696278</v>
      </c>
      <c r="M2587" s="4">
        <f t="shared" ca="1" si="1316"/>
        <v>78883.604029561771</v>
      </c>
      <c r="N2587" s="4">
        <f t="shared" ca="1" si="1316"/>
        <v>12712708.082549952</v>
      </c>
      <c r="O2587" s="4">
        <f t="shared" ca="1" si="1316"/>
        <v>9005805.5365992859</v>
      </c>
      <c r="P2587" s="4">
        <f t="shared" ca="1" si="1316"/>
        <v>1710528.1726964274</v>
      </c>
      <c r="Q2587" s="4">
        <f t="shared" ca="1" si="1316"/>
        <v>493333.10311034694</v>
      </c>
      <c r="R2587" s="4">
        <f t="shared" ca="1" si="1316"/>
        <v>22310.653688555278</v>
      </c>
      <c r="S2587" s="4">
        <f t="shared" ca="1" si="1316"/>
        <v>11231977.466094606</v>
      </c>
      <c r="T2587" s="4">
        <f t="shared" ca="1" si="1316"/>
        <v>94550.366914045531</v>
      </c>
      <c r="U2587" s="4">
        <f t="shared" ca="1" si="1316"/>
        <v>2840066.2922791466</v>
      </c>
      <c r="V2587" s="4">
        <f t="shared" ca="1" si="1316"/>
        <v>11770154.328532159</v>
      </c>
      <c r="W2587" s="4">
        <f t="shared" ca="1" si="1316"/>
        <v>835162.20339253545</v>
      </c>
      <c r="X2587" s="4">
        <f t="shared" ca="1" si="1316"/>
        <v>15539933.191117913</v>
      </c>
      <c r="Y2587" s="4">
        <f t="shared" ca="1" si="1316"/>
        <v>2005771.8150344174</v>
      </c>
      <c r="Z2587" s="4">
        <f t="shared" ca="1" si="1316"/>
        <v>19089.874104214919</v>
      </c>
      <c r="AA2587" s="4">
        <f t="shared" ca="1" si="1316"/>
        <v>2024861.6891386379</v>
      </c>
      <c r="AB2587" s="4">
        <f t="shared" ca="1" si="1316"/>
        <v>53492.656337100052</v>
      </c>
      <c r="AC2587" s="4">
        <f t="shared" ca="1" si="1316"/>
        <v>4198777.0653300351</v>
      </c>
      <c r="AD2587" s="4">
        <f t="shared" ca="1" si="1316"/>
        <v>568220.85833387088</v>
      </c>
    </row>
    <row r="2588" spans="1:30">
      <c r="D2588" s="7"/>
    </row>
    <row r="2589" spans="1:30" hidden="1" outlineLevel="1">
      <c r="E2589" s="51"/>
      <c r="F2589" s="52" t="str">
        <f>F2596</f>
        <v>RATEBASE</v>
      </c>
      <c r="G2589" s="55" t="str">
        <f>$G$8</f>
        <v>PRODUCTION</v>
      </c>
      <c r="H2589" s="4">
        <f t="shared" ref="H2589:H2604" ca="1" si="1317">SUBTOTAL(9,I2589:AD2589)</f>
        <v>208284.38303102049</v>
      </c>
      <c r="I2589" s="5">
        <f ca="1">VLOOKUP(CONCATENATE($F2589," ",$G2589),AllocFactorMatrix,(I$4+1),FALSE)*$E2596</f>
        <v>101776.41943350471</v>
      </c>
      <c r="J2589" s="5">
        <f ca="1">VLOOKUP(CONCATENATE($F2589," ",$G2589),AllocFactorMatrix,(J$4+1),FALSE)*$E2596</f>
        <v>5004.5572859081576</v>
      </c>
      <c r="K2589" s="5">
        <f ca="1">VLOOKUP(CONCATENATE($F2589," ",$G2589),AllocFactorMatrix,(K$4+1),FALSE)*$E2596</f>
        <v>18578.225739206813</v>
      </c>
      <c r="L2589" s="5">
        <f ca="1">VLOOKUP(CONCATENATE($F2589," ",$G2589),AllocFactorMatrix,(L$4+1),FALSE)*$E2596</f>
        <v>550.41370935536975</v>
      </c>
      <c r="M2589" s="5">
        <f ca="1">VLOOKUP(CONCATENATE($F2589," ",$G2589),AllocFactorMatrix,(M$4+1),FALSE)*$E2596</f>
        <v>-6.9961531763049329</v>
      </c>
      <c r="N2589" s="5">
        <f t="shared" ref="N2589:N2604" ca="1" si="1318">SUBTOTAL(9,K2589:M2589)</f>
        <v>19121.643295385878</v>
      </c>
      <c r="O2589" s="5">
        <f ca="1">VLOOKUP(CONCATENATE($F2589," ",$G2589),AllocFactorMatrix,(O$4+1),FALSE)*$E2596</f>
        <v>14231.682528505458</v>
      </c>
      <c r="P2589" s="5">
        <f ca="1">VLOOKUP(CONCATENATE($F2589," ",$G2589),AllocFactorMatrix,(P$4+1),FALSE)*$E2596</f>
        <v>2581.3446060370766</v>
      </c>
      <c r="Q2589" s="5">
        <f ca="1">VLOOKUP(CONCATENATE($F2589," ",$G2589),AllocFactorMatrix,(Q$4+1),FALSE)*$E2596</f>
        <v>1123.9457983701611</v>
      </c>
      <c r="R2589" s="5">
        <f ca="1">VLOOKUP(CONCATENATE($F2589," ",$G2589),AllocFactorMatrix,(R$4+1),FALSE)*$E2596</f>
        <v>54.51126126656127</v>
      </c>
      <c r="S2589" s="5">
        <f t="shared" ref="S2589:S2604" ca="1" si="1319">SUBTOTAL(9,O2589:R2589)</f>
        <v>17991.484194179258</v>
      </c>
      <c r="T2589" s="5">
        <f ca="1">VLOOKUP(CONCATENATE($F2589," ",$G2589),AllocFactorMatrix,(T$4+1),FALSE)*$E2596</f>
        <v>502.91153783776178</v>
      </c>
      <c r="U2589" s="5">
        <f ca="1">VLOOKUP(CONCATENATE($F2589," ",$G2589),AllocFactorMatrix,(U$4+1),FALSE)*$E2596</f>
        <v>8144.8591473580764</v>
      </c>
      <c r="V2589" s="5">
        <f ca="1">VLOOKUP(CONCATENATE($F2589," ",$G2589),AllocFactorMatrix,(V$4+1),FALSE)*$E2596</f>
        <v>43409.699612959164</v>
      </c>
      <c r="W2589" s="5">
        <f ca="1">VLOOKUP(CONCATENATE($F2589," ",$G2589),AllocFactorMatrix,(W$4+1),FALSE)*$E2596</f>
        <v>7785.1997917062035</v>
      </c>
      <c r="X2589" s="5">
        <f ca="1">SUBTOTAL(9,T2589:W2589)</f>
        <v>59842.670089861203</v>
      </c>
      <c r="Y2589" s="5">
        <f ca="1">VLOOKUP(CONCATENATE($F2589," ",$G2589),AllocFactorMatrix,(Y$4+1),FALSE)*$E2596</f>
        <v>4416.1812049080045</v>
      </c>
      <c r="Z2589" s="5">
        <f ca="1">VLOOKUP(CONCATENATE($F2589," ",$G2589),AllocFactorMatrix,(Z$4+1),FALSE)*$E2596</f>
        <v>74.053638623696756</v>
      </c>
      <c r="AA2589" s="5">
        <f t="shared" ref="AA2589:AA2604" ca="1" si="1320">SUBTOTAL(9,Y2589:Z2589)</f>
        <v>4490.2348435317008</v>
      </c>
      <c r="AB2589" s="5">
        <f ca="1">VLOOKUP(CONCATENATE($F2589," ",$G2589),AllocFactorMatrix,(AB$4+1),FALSE)*$E2596</f>
        <v>57.3738886495629</v>
      </c>
      <c r="AC2589" s="5">
        <f ca="1">VLOOKUP(CONCATENATE($F2589," ",$G2589),AllocFactorMatrix,(AC$4+1),FALSE)*$E2596</f>
        <v>0</v>
      </c>
      <c r="AD2589" s="5">
        <f ca="1">VLOOKUP(CONCATENATE($F2589," ",$G2589),AllocFactorMatrix,(AD$4+1),FALSE)*$E2596</f>
        <v>0</v>
      </c>
    </row>
    <row r="2590" spans="1:30" hidden="1" outlineLevel="1">
      <c r="E2590" s="51"/>
      <c r="F2590" s="52" t="str">
        <f>F2596</f>
        <v>RATEBASE</v>
      </c>
      <c r="G2590" s="55" t="str">
        <f>$G$9</f>
        <v>BULKTRAN</v>
      </c>
      <c r="H2590" s="4">
        <f t="shared" ca="1" si="1317"/>
        <v>95176.792146827473</v>
      </c>
      <c r="I2590" s="5">
        <f ca="1">VLOOKUP(CONCATENATE($F2590," ",$G2590),AllocFactorMatrix,(I$4+1),FALSE)*$E2596</f>
        <v>46419.498489566875</v>
      </c>
      <c r="J2590" s="5">
        <f ca="1">VLOOKUP(CONCATENATE($F2590," ",$G2590),AllocFactorMatrix,(J$4+1),FALSE)*$E2596</f>
        <v>2282.9535766505096</v>
      </c>
      <c r="K2590" s="5">
        <f ca="1">VLOOKUP(CONCATENATE($F2590," ",$G2590),AllocFactorMatrix,(K$4+1),FALSE)*$E2596</f>
        <v>8492.7894879481937</v>
      </c>
      <c r="L2590" s="5">
        <f ca="1">VLOOKUP(CONCATENATE($F2590," ",$G2590),AllocFactorMatrix,(L$4+1),FALSE)*$E2596</f>
        <v>249.78249210222029</v>
      </c>
      <c r="M2590" s="5">
        <f ca="1">VLOOKUP(CONCATENATE($F2590," ",$G2590),AllocFactorMatrix,(M$4+1),FALSE)*$E2596</f>
        <v>-7.431011555986208</v>
      </c>
      <c r="N2590" s="5">
        <f t="shared" ca="1" si="1318"/>
        <v>8735.1409684944283</v>
      </c>
      <c r="O2590" s="5">
        <f ca="1">VLOOKUP(CONCATENATE($F2590," ",$G2590),AllocFactorMatrix,(O$4+1),FALSE)*$E2596</f>
        <v>6511.3352521885781</v>
      </c>
      <c r="P2590" s="5">
        <f ca="1">VLOOKUP(CONCATENATE($F2590," ",$G2590),AllocFactorMatrix,(P$4+1),FALSE)*$E2596</f>
        <v>1175.2878517899992</v>
      </c>
      <c r="Q2590" s="5">
        <f ca="1">VLOOKUP(CONCATENATE($F2590," ",$G2590),AllocFactorMatrix,(Q$4+1),FALSE)*$E2596</f>
        <v>509.01753846641327</v>
      </c>
      <c r="R2590" s="5">
        <f ca="1">VLOOKUP(CONCATENATE($F2590," ",$G2590),AllocFactorMatrix,(R$4+1),FALSE)*$E2596</f>
        <v>24.993446299855432</v>
      </c>
      <c r="S2590" s="5">
        <f t="shared" ca="1" si="1319"/>
        <v>8220.6340887448459</v>
      </c>
      <c r="T2590" s="5">
        <f ca="1">VLOOKUP(CONCATENATE($F2590," ",$G2590),AllocFactorMatrix,(T$4+1),FALSE)*$E2596</f>
        <v>230.58527735307425</v>
      </c>
      <c r="U2590" s="5">
        <f ca="1">VLOOKUP(CONCATENATE($F2590," ",$G2590),AllocFactorMatrix,(U$4+1),FALSE)*$E2596</f>
        <v>3730.6727998036627</v>
      </c>
      <c r="V2590" s="5">
        <f ca="1">VLOOKUP(CONCATENATE($F2590," ",$G2590),AllocFactorMatrix,(V$4+1),FALSE)*$E2596</f>
        <v>19903.646551568323</v>
      </c>
      <c r="W2590" s="5">
        <f ca="1">VLOOKUP(CONCATENATE($F2590," ",$G2590),AllocFactorMatrix,(W$4+1),FALSE)*$E2596</f>
        <v>3568.7640819958615</v>
      </c>
      <c r="X2590" s="5">
        <f t="shared" ref="X2590:X2596" ca="1" si="1321">SUBTOTAL(9,T2590:W2590)</f>
        <v>27433.668710720922</v>
      </c>
      <c r="Y2590" s="5">
        <f ca="1">VLOOKUP(CONCATENATE($F2590," ",$G2590),AllocFactorMatrix,(Y$4+1),FALSE)*$E2596</f>
        <v>2024.6367515929012</v>
      </c>
      <c r="Z2590" s="5">
        <f ca="1">VLOOKUP(CONCATENATE($F2590," ",$G2590),AllocFactorMatrix,(Z$4+1),FALSE)*$E2596</f>
        <v>33.953615735750688</v>
      </c>
      <c r="AA2590" s="5">
        <f t="shared" ca="1" si="1320"/>
        <v>2058.5903673286521</v>
      </c>
      <c r="AB2590" s="5">
        <f ca="1">VLOOKUP(CONCATENATE($F2590," ",$G2590),AllocFactorMatrix,(AB$4+1),FALSE)*$E2596</f>
        <v>26.305945321228855</v>
      </c>
      <c r="AC2590" s="5">
        <f ca="1">VLOOKUP(CONCATENATE($F2590," ",$G2590),AllocFactorMatrix,(AC$4+1),FALSE)*$E2596</f>
        <v>0</v>
      </c>
      <c r="AD2590" s="5">
        <f ca="1">VLOOKUP(CONCATENATE($F2590," ",$G2590),AllocFactorMatrix,(AD$4+1),FALSE)*$E2596</f>
        <v>0</v>
      </c>
    </row>
    <row r="2591" spans="1:30" hidden="1" outlineLevel="1">
      <c r="E2591" s="51"/>
      <c r="F2591" s="52" t="str">
        <f>F2596</f>
        <v>RATEBASE</v>
      </c>
      <c r="G2591" s="55" t="str">
        <f>$G$10</f>
        <v>SUBTRAN</v>
      </c>
      <c r="H2591" s="4">
        <f t="shared" ca="1" si="1317"/>
        <v>19972.105760068647</v>
      </c>
      <c r="I2591" s="5">
        <f ca="1">VLOOKUP(CONCATENATE($F2591," ",$G2591),AllocFactorMatrix,(I$4+1),FALSE)*$E2596</f>
        <v>9618.8251661535633</v>
      </c>
      <c r="J2591" s="5">
        <f ca="1">VLOOKUP(CONCATENATE($F2591," ",$G2591),AllocFactorMatrix,(J$4+1),FALSE)*$E2596</f>
        <v>461.72983085455479</v>
      </c>
      <c r="K2591" s="5">
        <f ca="1">VLOOKUP(CONCATENATE($F2591," ",$G2591),AllocFactorMatrix,(K$4+1),FALSE)*$E2596</f>
        <v>1707.217076262808</v>
      </c>
      <c r="L2591" s="5">
        <f ca="1">VLOOKUP(CONCATENATE($F2591," ",$G2591),AllocFactorMatrix,(L$4+1),FALSE)*$E2596</f>
        <v>49.110524260316147</v>
      </c>
      <c r="M2591" s="5">
        <f ca="1">VLOOKUP(CONCATENATE($F2591," ",$G2591),AllocFactorMatrix,(M$4+1),FALSE)*$E2596</f>
        <v>-2.3494406249922211</v>
      </c>
      <c r="N2591" s="5">
        <f t="shared" ca="1" si="1318"/>
        <v>1753.9781598981319</v>
      </c>
      <c r="O2591" s="5">
        <f ca="1">VLOOKUP(CONCATENATE($F2591," ",$G2591),AllocFactorMatrix,(O$4+1),FALSE)*$E2596</f>
        <v>1301.4409237287443</v>
      </c>
      <c r="P2591" s="5">
        <f ca="1">VLOOKUP(CONCATENATE($F2591," ",$G2591),AllocFactorMatrix,(P$4+1),FALSE)*$E2596</f>
        <v>234.01110079771794</v>
      </c>
      <c r="Q2591" s="5">
        <f ca="1">VLOOKUP(CONCATENATE($F2591," ",$G2591),AllocFactorMatrix,(Q$4+1),FALSE)*$E2596</f>
        <v>133.1719386768836</v>
      </c>
      <c r="R2591" s="5">
        <f ca="1">VLOOKUP(CONCATENATE($F2591," ",$G2591),AllocFactorMatrix,(R$4+1),FALSE)*$E2596</f>
        <v>0</v>
      </c>
      <c r="S2591" s="5">
        <f t="shared" ca="1" si="1319"/>
        <v>1668.623963203346</v>
      </c>
      <c r="T2591" s="5">
        <f ca="1">VLOOKUP(CONCATENATE($F2591," ",$G2591),AllocFactorMatrix,(T$4+1),FALSE)*$E2596</f>
        <v>46.098301132002462</v>
      </c>
      <c r="U2591" s="5">
        <f ca="1">VLOOKUP(CONCATENATE($F2591," ",$G2591),AllocFactorMatrix,(U$4+1),FALSE)*$E2596</f>
        <v>745.69670361656688</v>
      </c>
      <c r="V2591" s="5">
        <f ca="1">VLOOKUP(CONCATENATE($F2591," ",$G2591),AllocFactorMatrix,(V$4+1),FALSE)*$E2596</f>
        <v>5246.5902268023083</v>
      </c>
      <c r="W2591" s="5">
        <f ca="1">VLOOKUP(CONCATENATE($F2591," ",$G2591),AllocFactorMatrix,(W$4+1),FALSE)*$E2596</f>
        <v>0</v>
      </c>
      <c r="X2591" s="5">
        <f t="shared" ca="1" si="1321"/>
        <v>6038.3852315508775</v>
      </c>
      <c r="Y2591" s="5">
        <f ca="1">VLOOKUP(CONCATENATE($F2591," ",$G2591),AllocFactorMatrix,(Y$4+1),FALSE)*$E2596</f>
        <v>396.82569371512466</v>
      </c>
      <c r="Z2591" s="5">
        <f ca="1">VLOOKUP(CONCATENATE($F2591," ",$G2591),AllocFactorMatrix,(Z$4+1),FALSE)*$E2596</f>
        <v>6.6236134800970321</v>
      </c>
      <c r="AA2591" s="5">
        <f t="shared" ca="1" si="1320"/>
        <v>403.44930719522171</v>
      </c>
      <c r="AB2591" s="5">
        <f ca="1">VLOOKUP(CONCATENATE($F2591," ",$G2591),AllocFactorMatrix,(AB$4+1),FALSE)*$E2596</f>
        <v>5.3060824530841799</v>
      </c>
      <c r="AC2591" s="5">
        <f ca="1">VLOOKUP(CONCATENATE($F2591," ",$G2591),AllocFactorMatrix,(AC$4+1),FALSE)*$E2596</f>
        <v>17.919046657257699</v>
      </c>
      <c r="AD2591" s="5">
        <f ca="1">VLOOKUP(CONCATENATE($F2591," ",$G2591),AllocFactorMatrix,(AD$4+1),FALSE)*$E2596</f>
        <v>3.8889721026147215</v>
      </c>
    </row>
    <row r="2592" spans="1:30" hidden="1" outlineLevel="1">
      <c r="E2592" s="51"/>
      <c r="F2592" s="52" t="str">
        <f>F2596</f>
        <v>RATEBASE</v>
      </c>
      <c r="G2592" s="55" t="str">
        <f>$G$11</f>
        <v>DISTPRI</v>
      </c>
      <c r="H2592" s="4">
        <f t="shared" ca="1" si="1317"/>
        <v>103099.97350732899</v>
      </c>
      <c r="I2592" s="5">
        <f ca="1">VLOOKUP(CONCATENATE($F2592," ",$G2592),AllocFactorMatrix,(I$4+1),FALSE)*$E2596</f>
        <v>68642.545775476319</v>
      </c>
      <c r="J2592" s="5">
        <f ca="1">VLOOKUP(CONCATENATE($F2592," ",$G2592),AllocFactorMatrix,(J$4+1),FALSE)*$E2596</f>
        <v>3218.7845274210322</v>
      </c>
      <c r="K2592" s="5">
        <f ca="1">VLOOKUP(CONCATENATE($F2592," ",$G2592),AllocFactorMatrix,(K$4+1),FALSE)*$E2596</f>
        <v>11856.489617092375</v>
      </c>
      <c r="L2592" s="5">
        <f ca="1">VLOOKUP(CONCATENATE($F2592," ",$G2592),AllocFactorMatrix,(L$4+1),FALSE)*$E2596</f>
        <v>343.7372963154121</v>
      </c>
      <c r="M2592" s="5">
        <f ca="1">VLOOKUP(CONCATENATE($F2592," ",$G2592),AllocFactorMatrix,(M$4+1),FALSE)*$E2596</f>
        <v>0</v>
      </c>
      <c r="N2592" s="5">
        <f t="shared" ca="1" si="1318"/>
        <v>12200.226913407787</v>
      </c>
      <c r="O2592" s="5">
        <f ca="1">VLOOKUP(CONCATENATE($F2592," ",$G2592),AllocFactorMatrix,(O$4+1),FALSE)*$E2596</f>
        <v>8962.6270377964702</v>
      </c>
      <c r="P2592" s="5">
        <f ca="1">VLOOKUP(CONCATENATE($F2592," ",$G2592),AllocFactorMatrix,(P$4+1),FALSE)*$E2596</f>
        <v>1621.3061166199011</v>
      </c>
      <c r="Q2592" s="5">
        <f ca="1">VLOOKUP(CONCATENATE($F2592," ",$G2592),AllocFactorMatrix,(Q$4+1),FALSE)*$E2596</f>
        <v>0</v>
      </c>
      <c r="R2592" s="5">
        <f ca="1">VLOOKUP(CONCATENATE($F2592," ",$G2592),AllocFactorMatrix,(R$4+1),FALSE)*$E2596</f>
        <v>0</v>
      </c>
      <c r="S2592" s="5">
        <f t="shared" ca="1" si="1319"/>
        <v>10583.933154416371</v>
      </c>
      <c r="T2592" s="5">
        <f ca="1">VLOOKUP(CONCATENATE($F2592," ",$G2592),AllocFactorMatrix,(T$4+1),FALSE)*$E2596</f>
        <v>323.53423902049485</v>
      </c>
      <c r="U2592" s="5">
        <f ca="1">VLOOKUP(CONCATENATE($F2592," ",$G2592),AllocFactorMatrix,(U$4+1),FALSE)*$E2596</f>
        <v>5161.4625744068671</v>
      </c>
      <c r="V2592" s="5">
        <f ca="1">VLOOKUP(CONCATENATE($F2592," ",$G2592),AllocFactorMatrix,(V$4+1),FALSE)*$E2596</f>
        <v>0</v>
      </c>
      <c r="W2592" s="5">
        <f ca="1">VLOOKUP(CONCATENATE($F2592," ",$G2592),AllocFactorMatrix,(W$4+1),FALSE)*$E2596</f>
        <v>0</v>
      </c>
      <c r="X2592" s="5">
        <f t="shared" ca="1" si="1321"/>
        <v>5484.9968134273622</v>
      </c>
      <c r="Y2592" s="5">
        <f ca="1">VLOOKUP(CONCATENATE($F2592," ",$G2592),AllocFactorMatrix,(Y$4+1),FALSE)*$E2596</f>
        <v>2733.4527360756028</v>
      </c>
      <c r="Z2592" s="5">
        <f ca="1">VLOOKUP(CONCATENATE($F2592," ",$G2592),AllocFactorMatrix,(Z$4+1),FALSE)*$E2596</f>
        <v>45.658570734044481</v>
      </c>
      <c r="AA2592" s="5">
        <f t="shared" ca="1" si="1320"/>
        <v>2779.1113068096474</v>
      </c>
      <c r="AB2592" s="5">
        <f ca="1">VLOOKUP(CONCATENATE($F2592," ",$G2592),AllocFactorMatrix,(AB$4+1),FALSE)*$E2596</f>
        <v>36.992431869893693</v>
      </c>
      <c r="AC2592" s="5">
        <f ca="1">VLOOKUP(CONCATENATE($F2592," ",$G2592),AllocFactorMatrix,(AC$4+1),FALSE)*$E2596</f>
        <v>126.07474899842502</v>
      </c>
      <c r="AD2592" s="5">
        <f ca="1">VLOOKUP(CONCATENATE($F2592," ",$G2592),AllocFactorMatrix,(AD$4+1),FALSE)*$E2596</f>
        <v>27.30783550216783</v>
      </c>
    </row>
    <row r="2593" spans="4:30" hidden="1" outlineLevel="1">
      <c r="E2593" s="51"/>
      <c r="F2593" s="52" t="str">
        <f>F2596</f>
        <v>RATEBASE</v>
      </c>
      <c r="G2593" s="55" t="str">
        <f>$G$12</f>
        <v>DISTSEC</v>
      </c>
      <c r="H2593" s="4">
        <f t="shared" ca="1" si="1317"/>
        <v>52363.443410665255</v>
      </c>
      <c r="I2593" s="5">
        <f ca="1">VLOOKUP(CONCATENATE($F2593," ",$G2593),AllocFactorMatrix,(I$4+1),FALSE)*$E2596</f>
        <v>39029.287273253736</v>
      </c>
      <c r="J2593" s="5">
        <f ca="1">VLOOKUP(CONCATENATE($F2593," ",$G2593),AllocFactorMatrix,(J$4+1),FALSE)*$E2596</f>
        <v>1871.9184690449642</v>
      </c>
      <c r="K2593" s="5">
        <f ca="1">VLOOKUP(CONCATENATE($F2593," ",$G2593),AllocFactorMatrix,(K$4+1),FALSE)*$E2596</f>
        <v>5730.9637555907457</v>
      </c>
      <c r="L2593" s="5">
        <f ca="1">VLOOKUP(CONCATENATE($F2593," ",$G2593),AllocFactorMatrix,(L$4+1),FALSE)*$E2596</f>
        <v>0</v>
      </c>
      <c r="M2593" s="5">
        <f ca="1">VLOOKUP(CONCATENATE($F2593," ",$G2593),AllocFactorMatrix,(M$4+1),FALSE)*$E2596</f>
        <v>0</v>
      </c>
      <c r="N2593" s="5">
        <f t="shared" ca="1" si="1318"/>
        <v>5730.9637555907457</v>
      </c>
      <c r="O2593" s="5">
        <f ca="1">VLOOKUP(CONCATENATE($F2593," ",$G2593),AllocFactorMatrix,(O$4+1),FALSE)*$E2596</f>
        <v>3681.7094113911189</v>
      </c>
      <c r="P2593" s="5">
        <f ca="1">VLOOKUP(CONCATENATE($F2593," ",$G2593),AllocFactorMatrix,(P$4+1),FALSE)*$E2596</f>
        <v>0</v>
      </c>
      <c r="Q2593" s="5">
        <f ca="1">VLOOKUP(CONCATENATE($F2593," ",$G2593),AllocFactorMatrix,(Q$4+1),FALSE)*$E2596</f>
        <v>0</v>
      </c>
      <c r="R2593" s="5">
        <f ca="1">VLOOKUP(CONCATENATE($F2593," ",$G2593),AllocFactorMatrix,(R$4+1),FALSE)*$E2596</f>
        <v>0</v>
      </c>
      <c r="S2593" s="5">
        <f t="shared" ca="1" si="1319"/>
        <v>3681.7094113911189</v>
      </c>
      <c r="T2593" s="5">
        <f ca="1">VLOOKUP(CONCATENATE($F2593," ",$G2593),AllocFactorMatrix,(T$4+1),FALSE)*$E2596</f>
        <v>100.81774917983491</v>
      </c>
      <c r="U2593" s="5">
        <f ca="1">VLOOKUP(CONCATENATE($F2593," ",$G2593),AllocFactorMatrix,(U$4+1),FALSE)*$E2596</f>
        <v>0</v>
      </c>
      <c r="V2593" s="5">
        <f ca="1">VLOOKUP(CONCATENATE($F2593," ",$G2593),AllocFactorMatrix,(V$4+1),FALSE)*$E2596</f>
        <v>0</v>
      </c>
      <c r="W2593" s="5">
        <f ca="1">VLOOKUP(CONCATENATE($F2593," ",$G2593),AllocFactorMatrix,(W$4+1),FALSE)*$E2596</f>
        <v>0</v>
      </c>
      <c r="X2593" s="5">
        <f t="shared" ca="1" si="1321"/>
        <v>100.81774917983491</v>
      </c>
      <c r="Y2593" s="5">
        <f ca="1">VLOOKUP(CONCATENATE($F2593," ",$G2593),AllocFactorMatrix,(Y$4+1),FALSE)*$E2596</f>
        <v>1373.7092865591396</v>
      </c>
      <c r="Z2593" s="5">
        <f ca="1">VLOOKUP(CONCATENATE($F2593," ",$G2593),AllocFactorMatrix,(Z$4+1),FALSE)*$E2596</f>
        <v>0</v>
      </c>
      <c r="AA2593" s="5">
        <f t="shared" ca="1" si="1320"/>
        <v>1373.7092865591396</v>
      </c>
      <c r="AB2593" s="5">
        <f ca="1">VLOOKUP(CONCATENATE($F2593," ",$G2593),AllocFactorMatrix,(AB$4+1),FALSE)*$E2596</f>
        <v>14.272443372810477</v>
      </c>
      <c r="AC2593" s="5">
        <f ca="1">VLOOKUP(CONCATENATE($F2593," ",$G2593),AllocFactorMatrix,(AC$4+1),FALSE)*$E2596</f>
        <v>481.96331224012482</v>
      </c>
      <c r="AD2593" s="5">
        <f ca="1">VLOOKUP(CONCATENATE($F2593," ",$G2593),AllocFactorMatrix,(AD$4+1),FALSE)*$E2596</f>
        <v>78.801710032778388</v>
      </c>
    </row>
    <row r="2594" spans="4:30" hidden="1" outlineLevel="1">
      <c r="E2594" s="51"/>
      <c r="F2594" s="52" t="str">
        <f>F2596</f>
        <v>RATEBASE</v>
      </c>
      <c r="G2594" s="55" t="str">
        <f>$G$13</f>
        <v>ENERGY</v>
      </c>
      <c r="H2594" s="4">
        <f t="shared" ca="1" si="1317"/>
        <v>12540.149530249073</v>
      </c>
      <c r="I2594" s="5">
        <f ca="1">VLOOKUP(CONCATENATE($F2594," ",$G2594),AllocFactorMatrix,(I$4+1),FALSE)*$E2596</f>
        <v>4807.7101201326186</v>
      </c>
      <c r="J2594" s="5">
        <f ca="1">VLOOKUP(CONCATENATE($F2594," ",$G2594),AllocFactorMatrix,(J$4+1),FALSE)*$E2596</f>
        <v>301.47448608613371</v>
      </c>
      <c r="K2594" s="5">
        <f ca="1">VLOOKUP(CONCATENATE($F2594," ",$G2594),AllocFactorMatrix,(K$4+1),FALSE)*$E2596</f>
        <v>1014.7680658106573</v>
      </c>
      <c r="L2594" s="5">
        <f ca="1">VLOOKUP(CONCATENATE($F2594," ",$G2594),AllocFactorMatrix,(L$4+1),FALSE)*$E2596</f>
        <v>29.418057884429022</v>
      </c>
      <c r="M2594" s="5">
        <f ca="1">VLOOKUP(CONCATENATE($F2594," ",$G2594),AllocFactorMatrix,(M$4+1),FALSE)*$E2596</f>
        <v>1.4755386083141433</v>
      </c>
      <c r="N2594" s="5">
        <f t="shared" ca="1" si="1318"/>
        <v>1045.6616623034004</v>
      </c>
      <c r="O2594" s="5">
        <f ca="1">VLOOKUP(CONCATENATE($F2594," ",$G2594),AllocFactorMatrix,(O$4+1),FALSE)*$E2596</f>
        <v>937.31359807876038</v>
      </c>
      <c r="P2594" s="5">
        <f ca="1">VLOOKUP(CONCATENATE($F2594," ",$G2594),AllocFactorMatrix,(P$4+1),FALSE)*$E2596</f>
        <v>175.96450755964256</v>
      </c>
      <c r="Q2594" s="5">
        <f ca="1">VLOOKUP(CONCATENATE($F2594," ",$G2594),AllocFactorMatrix,(Q$4+1),FALSE)*$E2596</f>
        <v>77.470201468311416</v>
      </c>
      <c r="R2594" s="5">
        <f ca="1">VLOOKUP(CONCATENATE($F2594," ",$G2594),AllocFactorMatrix,(R$4+1),FALSE)*$E2596</f>
        <v>3.6274394035460418</v>
      </c>
      <c r="S2594" s="5">
        <f t="shared" ca="1" si="1319"/>
        <v>1194.3757465102603</v>
      </c>
      <c r="T2594" s="5">
        <f ca="1">VLOOKUP(CONCATENATE($F2594," ",$G2594),AllocFactorMatrix,(T$4+1),FALSE)*$E2596</f>
        <v>35.617147173904087</v>
      </c>
      <c r="U2594" s="5">
        <f ca="1">VLOOKUP(CONCATENATE($F2594," ",$G2594),AllocFactorMatrix,(U$4+1),FALSE)*$E2596</f>
        <v>611.93716919756741</v>
      </c>
      <c r="V2594" s="5">
        <f ca="1">VLOOKUP(CONCATENATE($F2594," ",$G2594),AllocFactorMatrix,(V$4+1),FALSE)*$E2596</f>
        <v>3512.4862030985423</v>
      </c>
      <c r="W2594" s="5">
        <f ca="1">VLOOKUP(CONCATENATE($F2594," ",$G2594),AllocFactorMatrix,(W$4+1),FALSE)*$E2596</f>
        <v>647.42205024490363</v>
      </c>
      <c r="X2594" s="5">
        <f t="shared" ca="1" si="1321"/>
        <v>4807.4625697149177</v>
      </c>
      <c r="Y2594" s="5">
        <f ca="1">VLOOKUP(CONCATENATE($F2594," ",$G2594),AllocFactorMatrix,(Y$4+1),FALSE)*$E2596</f>
        <v>251.05686982717839</v>
      </c>
      <c r="Z2594" s="5">
        <f ca="1">VLOOKUP(CONCATENATE($F2594," ",$G2594),AllocFactorMatrix,(Z$4+1),FALSE)*$E2596</f>
        <v>4.0990956073076825</v>
      </c>
      <c r="AA2594" s="5">
        <f t="shared" ca="1" si="1320"/>
        <v>255.15596543448606</v>
      </c>
      <c r="AB2594" s="5">
        <f ca="1">VLOOKUP(CONCATENATE($F2594," ",$G2594),AllocFactorMatrix,(AB$4+1),FALSE)*$E2596</f>
        <v>4.5723772339918893</v>
      </c>
      <c r="AC2594" s="5">
        <f ca="1">VLOOKUP(CONCATENATE($F2594," ",$G2594),AllocFactorMatrix,(AC$4+1),FALSE)*$E2596</f>
        <v>104.65464186080719</v>
      </c>
      <c r="AD2594" s="5">
        <f ca="1">VLOOKUP(CONCATENATE($F2594," ",$G2594),AllocFactorMatrix,(AD$4+1),FALSE)*$E2596</f>
        <v>19.081960972457381</v>
      </c>
    </row>
    <row r="2595" spans="4:30" hidden="1" outlineLevel="1">
      <c r="E2595" s="51"/>
      <c r="F2595" s="52" t="str">
        <f>F2596</f>
        <v>RATEBASE</v>
      </c>
      <c r="G2595" s="55" t="str">
        <f>$G$14</f>
        <v>CUSTOMER</v>
      </c>
      <c r="H2595" s="4">
        <f t="shared" ca="1" si="1317"/>
        <v>25445.152613840106</v>
      </c>
      <c r="I2595" s="5">
        <f ca="1">VLOOKUP(CONCATENATE($F2595," ",$G2595),AllocFactorMatrix,(I$4+1),FALSE)*$E2596</f>
        <v>11956.676119399281</v>
      </c>
      <c r="J2595" s="5">
        <f ca="1">VLOOKUP(CONCATENATE($F2595," ",$G2595),AllocFactorMatrix,(J$4+1),FALSE)*$E2596</f>
        <v>3086.4652371265529</v>
      </c>
      <c r="K2595" s="5">
        <f ca="1">VLOOKUP(CONCATENATE($F2595," ",$G2595),AllocFactorMatrix,(K$4+1),FALSE)*$E2596</f>
        <v>889.19648781560261</v>
      </c>
      <c r="L2595" s="5">
        <f ca="1">VLOOKUP(CONCATENATE($F2595," ",$G2595),AllocFactorMatrix,(L$4+1),FALSE)*$E2596</f>
        <v>267.50451458695056</v>
      </c>
      <c r="M2595" s="5">
        <f ca="1">VLOOKUP(CONCATENATE($F2595," ",$G2595),AllocFactorMatrix,(M$4+1),FALSE)*$E2596</f>
        <v>-10.068335892980212</v>
      </c>
      <c r="N2595" s="5">
        <f t="shared" ca="1" si="1318"/>
        <v>1146.6326665095728</v>
      </c>
      <c r="O2595" s="5">
        <f ca="1">VLOOKUP(CONCATENATE($F2595," ",$G2595),AllocFactorMatrix,(O$4+1),FALSE)*$E2596</f>
        <v>253.33844349764766</v>
      </c>
      <c r="P2595" s="5">
        <f ca="1">VLOOKUP(CONCATENATE($F2595," ",$G2595),AllocFactorMatrix,(P$4+1),FALSE)*$E2596</f>
        <v>72.778211024461058</v>
      </c>
      <c r="Q2595" s="5">
        <f ca="1">VLOOKUP(CONCATENATE($F2595," ",$G2595),AllocFactorMatrix,(Q$4+1),FALSE)*$E2596</f>
        <v>151.71258068885618</v>
      </c>
      <c r="R2595" s="5">
        <f ca="1">VLOOKUP(CONCATENATE($F2595," ",$G2595),AllocFactorMatrix,(R$4+1),FALSE)*$E2596</f>
        <v>28.940112282000879</v>
      </c>
      <c r="S2595" s="5">
        <f t="shared" ca="1" si="1319"/>
        <v>506.76934749296578</v>
      </c>
      <c r="T2595" s="5">
        <f ca="1">VLOOKUP(CONCATENATE($F2595," ",$G2595),AllocFactorMatrix,(T$4+1),FALSE)*$E2596</f>
        <v>1.7660382691781418</v>
      </c>
      <c r="U2595" s="5">
        <f ca="1">VLOOKUP(CONCATENATE($F2595," ",$G2595),AllocFactorMatrix,(U$4+1),FALSE)*$E2596</f>
        <v>44.543991384511997</v>
      </c>
      <c r="V2595" s="5">
        <f ca="1">VLOOKUP(CONCATENATE($F2595," ",$G2595),AllocFactorMatrix,(V$4+1),FALSE)*$E2596</f>
        <v>241.7261300889339</v>
      </c>
      <c r="W2595" s="5">
        <f ca="1">VLOOKUP(CONCATENATE($F2595," ",$G2595),AllocFactorMatrix,(W$4+1),FALSE)*$E2596</f>
        <v>43.021010204761758</v>
      </c>
      <c r="X2595" s="5">
        <f t="shared" ca="1" si="1321"/>
        <v>331.05716994738577</v>
      </c>
      <c r="Y2595" s="5">
        <f ca="1">VLOOKUP(CONCATENATE($F2595," ",$G2595),AllocFactorMatrix,(Y$4+1),FALSE)*$E2596</f>
        <v>70.925649917693008</v>
      </c>
      <c r="Z2595" s="5">
        <f ca="1">VLOOKUP(CONCATENATE($F2595," ",$G2595),AllocFactorMatrix,(Z$4+1),FALSE)*$E2596</f>
        <v>1.2863321562217367</v>
      </c>
      <c r="AA2595" s="5">
        <f t="shared" ca="1" si="1320"/>
        <v>72.21198207391474</v>
      </c>
      <c r="AB2595" s="5">
        <f ca="1">VLOOKUP(CONCATENATE($F2595," ",$G2595),AllocFactorMatrix,(AB$4+1),FALSE)*$E2596</f>
        <v>1.3383482454065005</v>
      </c>
      <c r="AC2595" s="5">
        <f ca="1">VLOOKUP(CONCATENATE($F2595," ",$G2595),AllocFactorMatrix,(AC$4+1),FALSE)*$E2596</f>
        <v>7418.8412621374728</v>
      </c>
      <c r="AD2595" s="5">
        <f ca="1">VLOOKUP(CONCATENATE($F2595," ",$G2595),AllocFactorMatrix,(AD$4+1),FALSE)*$E2596</f>
        <v>925.16048090755191</v>
      </c>
    </row>
    <row r="2596" spans="4:30" collapsed="1">
      <c r="D2596" s="99" t="s">
        <v>426</v>
      </c>
      <c r="E2596" s="61">
        <v>516882</v>
      </c>
      <c r="F2596" s="61" t="s">
        <v>76</v>
      </c>
      <c r="G2596" s="55" t="str">
        <f>$G$15</f>
        <v>TOTAL</v>
      </c>
      <c r="H2596" s="4">
        <f t="shared" ca="1" si="1317"/>
        <v>516881.99999999988</v>
      </c>
      <c r="I2596" s="5">
        <f ca="1">VLOOKUP(CONCATENATE($F2596," ",$G2596),AllocFactorMatrix,(I$4+1),FALSE)*$E2596</f>
        <v>282250.96237748704</v>
      </c>
      <c r="J2596" s="5">
        <f ca="1">VLOOKUP(CONCATENATE($F2596," ",$G2596),AllocFactorMatrix,(J$4+1),FALSE)*$E2596</f>
        <v>16227.883413091906</v>
      </c>
      <c r="K2596" s="5">
        <f ca="1">VLOOKUP(CONCATENATE($F2596," ",$G2596),AllocFactorMatrix,(K$4+1),FALSE)*$E2596</f>
        <v>48269.650229727158</v>
      </c>
      <c r="L2596" s="5">
        <f ca="1">VLOOKUP(CONCATENATE($F2596," ",$G2596),AllocFactorMatrix,(L$4+1),FALSE)*$E2596</f>
        <v>1489.9665945046979</v>
      </c>
      <c r="M2596" s="5">
        <f ca="1">VLOOKUP(CONCATENATE($F2596," ",$G2596),AllocFactorMatrix,(M$4+1),FALSE)*$E2596</f>
        <v>-25.36940264194941</v>
      </c>
      <c r="N2596" s="5">
        <f t="shared" ca="1" si="1318"/>
        <v>49734.247421589906</v>
      </c>
      <c r="O2596" s="5">
        <f ca="1">VLOOKUP(CONCATENATE($F2596," ",$G2596),AllocFactorMatrix,(O$4+1),FALSE)*$E2596</f>
        <v>35879.447195186796</v>
      </c>
      <c r="P2596" s="5">
        <f ca="1">VLOOKUP(CONCATENATE($F2596," ",$G2596),AllocFactorMatrix,(P$4+1),FALSE)*$E2596</f>
        <v>5860.6923938287973</v>
      </c>
      <c r="Q2596" s="5">
        <f ca="1">VLOOKUP(CONCATENATE($F2596," ",$G2596),AllocFactorMatrix,(Q$4+1),FALSE)*$E2596</f>
        <v>1995.3180576706252</v>
      </c>
      <c r="R2596" s="5">
        <f ca="1">VLOOKUP(CONCATENATE($F2596," ",$G2596),AllocFactorMatrix,(R$4+1),FALSE)*$E2596</f>
        <v>112.07225925196356</v>
      </c>
      <c r="S2596" s="5">
        <f t="shared" ca="1" si="1319"/>
        <v>43847.52990593818</v>
      </c>
      <c r="T2596" s="5">
        <f ca="1">VLOOKUP(CONCATENATE($F2596," ",$G2596),AllocFactorMatrix,(T$4+1),FALSE)*$E2596</f>
        <v>1241.3302899662503</v>
      </c>
      <c r="U2596" s="5">
        <f ca="1">VLOOKUP(CONCATENATE($F2596," ",$G2596),AllocFactorMatrix,(U$4+1),FALSE)*$E2596</f>
        <v>18439.172385767255</v>
      </c>
      <c r="V2596" s="5">
        <f ca="1">VLOOKUP(CONCATENATE($F2596," ",$G2596),AllocFactorMatrix,(V$4+1),FALSE)*$E2596</f>
        <v>72314.148724517261</v>
      </c>
      <c r="W2596" s="5">
        <f ca="1">VLOOKUP(CONCATENATE($F2596," ",$G2596),AllocFactorMatrix,(W$4+1),FALSE)*$E2596</f>
        <v>12044.40693415173</v>
      </c>
      <c r="X2596" s="5">
        <f t="shared" ca="1" si="1321"/>
        <v>104039.05833440249</v>
      </c>
      <c r="Y2596" s="5">
        <f ca="1">VLOOKUP(CONCATENATE($F2596," ",$G2596),AllocFactorMatrix,(Y$4+1),FALSE)*$E2596</f>
        <v>11266.788192595641</v>
      </c>
      <c r="Z2596" s="5">
        <f ca="1">VLOOKUP(CONCATENATE($F2596," ",$G2596),AllocFactorMatrix,(Z$4+1),FALSE)*$E2596</f>
        <v>165.67486633711832</v>
      </c>
      <c r="AA2596" s="5">
        <f t="shared" ca="1" si="1320"/>
        <v>11432.463058932759</v>
      </c>
      <c r="AB2596" s="5">
        <f ca="1">VLOOKUP(CONCATENATE($F2596," ",$G2596),AllocFactorMatrix,(AB$4+1),FALSE)*$E2596</f>
        <v>146.16151714597854</v>
      </c>
      <c r="AC2596" s="5">
        <f ca="1">VLOOKUP(CONCATENATE($F2596," ",$G2596),AllocFactorMatrix,(AC$4+1),FALSE)*$E2596</f>
        <v>8149.4530118940838</v>
      </c>
      <c r="AD2596" s="5">
        <f ca="1">VLOOKUP(CONCATENATE($F2596," ",$G2596),AllocFactorMatrix,(AD$4+1),FALSE)*$E2596</f>
        <v>1054.24095951757</v>
      </c>
    </row>
    <row r="2597" spans="4:30" hidden="1" outlineLevel="1">
      <c r="E2597" s="51"/>
      <c r="F2597" s="52" t="str">
        <f>F2604</f>
        <v>RATEBASE</v>
      </c>
      <c r="G2597" s="55" t="str">
        <f>$G$8</f>
        <v>PRODUCTION</v>
      </c>
      <c r="H2597" s="4">
        <f t="shared" ca="1" si="1317"/>
        <v>-11763173.251205616</v>
      </c>
      <c r="I2597" s="5">
        <f ca="1">VLOOKUP(CONCATENATE($F2597," ",$G2597),AllocFactorMatrix,(I$4+1),FALSE)*$E2604</f>
        <v>-5747976.0952859391</v>
      </c>
      <c r="J2597" s="5">
        <f ca="1">VLOOKUP(CONCATENATE($F2597," ",$G2597),AllocFactorMatrix,(J$4+1),FALSE)*$E2604</f>
        <v>-282639.88659655483</v>
      </c>
      <c r="K2597" s="5">
        <f ca="1">VLOOKUP(CONCATENATE($F2597," ",$G2597),AllocFactorMatrix,(K$4+1),FALSE)*$E2604</f>
        <v>-1049233.1920907847</v>
      </c>
      <c r="L2597" s="5">
        <f ca="1">VLOOKUP(CONCATENATE($F2597," ",$G2597),AllocFactorMatrix,(L$4+1),FALSE)*$E2604</f>
        <v>-31085.440630571244</v>
      </c>
      <c r="M2597" s="5">
        <f ca="1">VLOOKUP(CONCATENATE($F2597," ",$G2597),AllocFactorMatrix,(M$4+1),FALSE)*$E2604</f>
        <v>395.11825470174898</v>
      </c>
      <c r="N2597" s="5">
        <f t="shared" ca="1" si="1318"/>
        <v>-1079923.514466654</v>
      </c>
      <c r="O2597" s="5">
        <f ca="1">VLOOKUP(CONCATENATE($F2597," ",$G2597),AllocFactorMatrix,(O$4+1),FALSE)*$E2604</f>
        <v>-803755.63833815057</v>
      </c>
      <c r="P2597" s="5">
        <f ca="1">VLOOKUP(CONCATENATE($F2597," ",$G2597),AllocFactorMatrix,(P$4+1),FALSE)*$E2604</f>
        <v>-145785.31227354144</v>
      </c>
      <c r="Q2597" s="5">
        <f ca="1">VLOOKUP(CONCATENATE($F2597," ",$G2597),AllocFactorMatrix,(Q$4+1),FALSE)*$E2604</f>
        <v>-63476.526462494061</v>
      </c>
      <c r="R2597" s="5">
        <f ca="1">VLOOKUP(CONCATENATE($F2597," ",$G2597),AllocFactorMatrix,(R$4+1),FALSE)*$E2604</f>
        <v>-3078.6053235916133</v>
      </c>
      <c r="S2597" s="5">
        <f t="shared" ca="1" si="1319"/>
        <v>-1016096.0823977777</v>
      </c>
      <c r="T2597" s="5">
        <f ca="1">VLOOKUP(CONCATENATE($F2597," ",$G2597),AllocFactorMatrix,(T$4+1),FALSE)*$E2604</f>
        <v>-28402.684174044749</v>
      </c>
      <c r="U2597" s="5">
        <f ca="1">VLOOKUP(CONCATENATE($F2597," ",$G2597),AllocFactorMatrix,(U$4+1),FALSE)*$E2604</f>
        <v>-459993.14909159893</v>
      </c>
      <c r="V2597" s="5">
        <f ca="1">VLOOKUP(CONCATENATE($F2597," ",$G2597),AllocFactorMatrix,(V$4+1),FALSE)*$E2604</f>
        <v>-2451627.9612474898</v>
      </c>
      <c r="W2597" s="5">
        <f ca="1">VLOOKUP(CONCATENATE($F2597," ",$G2597),AllocFactorMatrix,(W$4+1),FALSE)*$E2604</f>
        <v>-439680.84698626125</v>
      </c>
      <c r="X2597" s="5">
        <f ca="1">SUBTOTAL(9,T2597:W2597)</f>
        <v>-3379704.6414993946</v>
      </c>
      <c r="Y2597" s="5">
        <f ca="1">VLOOKUP(CONCATENATE($F2597," ",$G2597),AllocFactorMatrix,(Y$4+1),FALSE)*$E2604</f>
        <v>-249410.46403039247</v>
      </c>
      <c r="Z2597" s="5">
        <f ca="1">VLOOKUP(CONCATENATE($F2597," ",$G2597),AllocFactorMatrix,(Z$4+1),FALSE)*$E2604</f>
        <v>-4182.2904258884355</v>
      </c>
      <c r="AA2597" s="5">
        <f t="shared" ca="1" si="1320"/>
        <v>-253592.75445628091</v>
      </c>
      <c r="AB2597" s="5">
        <f ca="1">VLOOKUP(CONCATENATE($F2597," ",$G2597),AllocFactorMatrix,(AB$4+1),FALSE)*$E2604</f>
        <v>-3240.2765030140204</v>
      </c>
      <c r="AC2597" s="5">
        <f ca="1">VLOOKUP(CONCATENATE($F2597," ",$G2597),AllocFactorMatrix,(AC$4+1),FALSE)*$E2604</f>
        <v>0</v>
      </c>
      <c r="AD2597" s="5">
        <f ca="1">VLOOKUP(CONCATENATE($F2597," ",$G2597),AllocFactorMatrix,(AD$4+1),FALSE)*$E2604</f>
        <v>0</v>
      </c>
    </row>
    <row r="2598" spans="4:30" hidden="1" outlineLevel="1">
      <c r="E2598" s="51"/>
      <c r="F2598" s="52" t="str">
        <f>F2604</f>
        <v>RATEBASE</v>
      </c>
      <c r="G2598" s="55" t="str">
        <f>$G$9</f>
        <v>BULKTRAN</v>
      </c>
      <c r="H2598" s="4">
        <f t="shared" ca="1" si="1317"/>
        <v>-5375252.2355474662</v>
      </c>
      <c r="I2598" s="5">
        <f ca="1">VLOOKUP(CONCATENATE($F2598," ",$G2598),AllocFactorMatrix,(I$4+1),FALSE)*$E2604</f>
        <v>-2621610.8717355393</v>
      </c>
      <c r="J2598" s="5">
        <f ca="1">VLOOKUP(CONCATENATE($F2598," ",$G2598),AllocFactorMatrix,(J$4+1),FALSE)*$E2604</f>
        <v>-128933.23088270085</v>
      </c>
      <c r="K2598" s="5">
        <f ca="1">VLOOKUP(CONCATENATE($F2598," ",$G2598),AllocFactorMatrix,(K$4+1),FALSE)*$E2604</f>
        <v>-479643.03746130446</v>
      </c>
      <c r="L2598" s="5">
        <f ca="1">VLOOKUP(CONCATENATE($F2598," ",$G2598),AllocFactorMatrix,(L$4+1),FALSE)*$E2604</f>
        <v>-14106.841266532761</v>
      </c>
      <c r="M2598" s="5">
        <f ca="1">VLOOKUP(CONCATENATE($F2598," ",$G2598),AllocFactorMatrix,(M$4+1),FALSE)*$E2604</f>
        <v>419.67753459345141</v>
      </c>
      <c r="N2598" s="5">
        <f t="shared" ca="1" si="1318"/>
        <v>-493330.20119324379</v>
      </c>
      <c r="O2598" s="5">
        <f ca="1">VLOOKUP(CONCATENATE($F2598," ",$G2598),AllocFactorMatrix,(O$4+1),FALSE)*$E2604</f>
        <v>-367737.43452849012</v>
      </c>
      <c r="P2598" s="5">
        <f ca="1">VLOOKUP(CONCATENATE($F2598," ",$G2598),AllocFactorMatrix,(P$4+1),FALSE)*$E2604</f>
        <v>-66376.146014672689</v>
      </c>
      <c r="Q2598" s="5">
        <f ca="1">VLOOKUP(CONCATENATE($F2598," ",$G2598),AllocFactorMatrix,(Q$4+1),FALSE)*$E2604</f>
        <v>-28747.529727136938</v>
      </c>
      <c r="R2598" s="5">
        <f ca="1">VLOOKUP(CONCATENATE($F2598," ",$G2598),AllocFactorMatrix,(R$4+1),FALSE)*$E2604</f>
        <v>-1411.5424051073319</v>
      </c>
      <c r="S2598" s="5">
        <f t="shared" ca="1" si="1319"/>
        <v>-464272.65267540712</v>
      </c>
      <c r="T2598" s="5">
        <f ca="1">VLOOKUP(CONCATENATE($F2598," ",$G2598),AllocFactorMatrix,(T$4+1),FALSE)*$E2604</f>
        <v>-13022.649740751529</v>
      </c>
      <c r="U2598" s="5">
        <f ca="1">VLOOKUP(CONCATENATE($F2598," ",$G2598),AllocFactorMatrix,(U$4+1),FALSE)*$E2604</f>
        <v>-210695.34762534229</v>
      </c>
      <c r="V2598" s="5">
        <f ca="1">VLOOKUP(CONCATENATE($F2598," ",$G2598),AllocFactorMatrix,(V$4+1),FALSE)*$E2604</f>
        <v>-1124088.3224643378</v>
      </c>
      <c r="W2598" s="5">
        <f ca="1">VLOOKUP(CONCATENATE($F2598," ",$G2598),AllocFactorMatrix,(W$4+1),FALSE)*$E2604</f>
        <v>-201551.3096963437</v>
      </c>
      <c r="X2598" s="5">
        <f t="shared" ref="X2598:X2604" ca="1" si="1322">SUBTOTAL(9,T2598:W2598)</f>
        <v>-1549357.6295267753</v>
      </c>
      <c r="Y2598" s="5">
        <f ca="1">VLOOKUP(CONCATENATE($F2598," ",$G2598),AllocFactorMatrix,(Y$4+1),FALSE)*$E2604</f>
        <v>-114344.40034900949</v>
      </c>
      <c r="Z2598" s="5">
        <f ca="1">VLOOKUP(CONCATENATE($F2598," ",$G2598),AllocFactorMatrix,(Z$4+1),FALSE)*$E2604</f>
        <v>-1917.5814268562433</v>
      </c>
      <c r="AA2598" s="5">
        <f t="shared" ca="1" si="1320"/>
        <v>-116261.98177586573</v>
      </c>
      <c r="AB2598" s="5">
        <f ca="1">VLOOKUP(CONCATENATE($F2598," ",$G2598),AllocFactorMatrix,(AB$4+1),FALSE)*$E2604</f>
        <v>-1485.6677579339719</v>
      </c>
      <c r="AC2598" s="5">
        <f ca="1">VLOOKUP(CONCATENATE($F2598," ",$G2598),AllocFactorMatrix,(AC$4+1),FALSE)*$E2604</f>
        <v>0</v>
      </c>
      <c r="AD2598" s="5">
        <f ca="1">VLOOKUP(CONCATENATE($F2598," ",$G2598),AllocFactorMatrix,(AD$4+1),FALSE)*$E2604</f>
        <v>0</v>
      </c>
    </row>
    <row r="2599" spans="4:30" hidden="1" outlineLevel="1">
      <c r="E2599" s="51"/>
      <c r="F2599" s="52" t="str">
        <f>F2604</f>
        <v>RATEBASE</v>
      </c>
      <c r="G2599" s="55" t="str">
        <f>$G$10</f>
        <v>SUBTRAN</v>
      </c>
      <c r="H2599" s="4">
        <f t="shared" ca="1" si="1317"/>
        <v>-1127954.6590494951</v>
      </c>
      <c r="I2599" s="5">
        <f ca="1">VLOOKUP(CONCATENATE($F2599," ",$G2599),AllocFactorMatrix,(I$4+1),FALSE)*$E2604</f>
        <v>-543237.59302525106</v>
      </c>
      <c r="J2599" s="5">
        <f ca="1">VLOOKUP(CONCATENATE($F2599," ",$G2599),AllocFactorMatrix,(J$4+1),FALSE)*$E2604</f>
        <v>-26076.885441685154</v>
      </c>
      <c r="K2599" s="5">
        <f ca="1">VLOOKUP(CONCATENATE($F2599," ",$G2599),AllocFactorMatrix,(K$4+1),FALSE)*$E2604</f>
        <v>-96417.647608775354</v>
      </c>
      <c r="L2599" s="5">
        <f ca="1">VLOOKUP(CONCATENATE($F2599," ",$G2599),AllocFactorMatrix,(L$4+1),FALSE)*$E2604</f>
        <v>-2773.5905924622166</v>
      </c>
      <c r="M2599" s="5">
        <f ca="1">VLOOKUP(CONCATENATE($F2599," ",$G2599),AllocFactorMatrix,(M$4+1),FALSE)*$E2604</f>
        <v>132.68818676188627</v>
      </c>
      <c r="N2599" s="5">
        <f t="shared" ca="1" si="1318"/>
        <v>-99058.550014475695</v>
      </c>
      <c r="O2599" s="5">
        <f ca="1">VLOOKUP(CONCATENATE($F2599," ",$G2599),AllocFactorMatrix,(O$4+1),FALSE)*$E2604</f>
        <v>-73500.830159456862</v>
      </c>
      <c r="P2599" s="5">
        <f ca="1">VLOOKUP(CONCATENATE($F2599," ",$G2599),AllocFactorMatrix,(P$4+1),FALSE)*$E2604</f>
        <v>-13216.128263341407</v>
      </c>
      <c r="Q2599" s="5">
        <f ca="1">VLOOKUP(CONCATENATE($F2599," ",$G2599),AllocFactorMatrix,(Q$4+1),FALSE)*$E2604</f>
        <v>-7521.0851819927557</v>
      </c>
      <c r="R2599" s="5">
        <f ca="1">VLOOKUP(CONCATENATE($F2599," ",$G2599),AllocFactorMatrix,(R$4+1),FALSE)*$E2604</f>
        <v>0</v>
      </c>
      <c r="S2599" s="5">
        <f t="shared" ca="1" si="1319"/>
        <v>-94238.043604791019</v>
      </c>
      <c r="T2599" s="5">
        <f ca="1">VLOOKUP(CONCATENATE($F2599," ",$G2599),AllocFactorMatrix,(T$4+1),FALSE)*$E2604</f>
        <v>-2603.4707687192849</v>
      </c>
      <c r="U2599" s="5">
        <f ca="1">VLOOKUP(CONCATENATE($F2599," ",$G2599),AllocFactorMatrix,(U$4+1),FALSE)*$E2604</f>
        <v>-42114.340930631341</v>
      </c>
      <c r="V2599" s="5">
        <f ca="1">VLOOKUP(CONCATENATE($F2599," ",$G2599),AllocFactorMatrix,(V$4+1),FALSE)*$E2604</f>
        <v>-296309.06032338523</v>
      </c>
      <c r="W2599" s="5">
        <f ca="1">VLOOKUP(CONCATENATE($F2599," ",$G2599),AllocFactorMatrix,(W$4+1),FALSE)*$E2604</f>
        <v>0</v>
      </c>
      <c r="X2599" s="5">
        <f t="shared" ca="1" si="1322"/>
        <v>-341026.87202273589</v>
      </c>
      <c r="Y2599" s="5">
        <f ca="1">VLOOKUP(CONCATENATE($F2599," ",$G2599),AllocFactorMatrix,(Y$4+1),FALSE)*$E2604</f>
        <v>-22411.326849241774</v>
      </c>
      <c r="Z2599" s="5">
        <f ca="1">VLOOKUP(CONCATENATE($F2599," ",$G2599),AllocFactorMatrix,(Z$4+1),FALSE)*$E2604</f>
        <v>-374.07851602488245</v>
      </c>
      <c r="AA2599" s="5">
        <f t="shared" ca="1" si="1320"/>
        <v>-22785.405365266655</v>
      </c>
      <c r="AB2599" s="5">
        <f ca="1">VLOOKUP(CONCATENATE($F2599," ",$G2599),AllocFactorMatrix,(AB$4+1),FALSE)*$E2604</f>
        <v>-299.66897312466978</v>
      </c>
      <c r="AC2599" s="5">
        <f ca="1">VLOOKUP(CONCATENATE($F2599," ",$G2599),AllocFactorMatrix,(AC$4+1),FALSE)*$E2604</f>
        <v>-1012.0050637419431</v>
      </c>
      <c r="AD2599" s="5">
        <f ca="1">VLOOKUP(CONCATENATE($F2599," ",$G2599),AllocFactorMatrix,(AD$4+1),FALSE)*$E2604</f>
        <v>-219.6355384232007</v>
      </c>
    </row>
    <row r="2600" spans="4:30" hidden="1" outlineLevel="1">
      <c r="E2600" s="51"/>
      <c r="F2600" s="52" t="str">
        <f>F2604</f>
        <v>RATEBASE</v>
      </c>
      <c r="G2600" s="55" t="str">
        <f>$G$11</f>
        <v>DISTPRI</v>
      </c>
      <c r="H2600" s="4">
        <f t="shared" ca="1" si="1317"/>
        <v>-5822725.7987978691</v>
      </c>
      <c r="I2600" s="5">
        <f ca="1">VLOOKUP(CONCATENATE($F2600," ",$G2600),AllocFactorMatrix,(I$4+1),FALSE)*$E2604</f>
        <v>-3876690.8330351547</v>
      </c>
      <c r="J2600" s="5">
        <f ca="1">VLOOKUP(CONCATENATE($F2600," ",$G2600),AllocFactorMatrix,(J$4+1),FALSE)*$E2604</f>
        <v>-181785.68889014839</v>
      </c>
      <c r="K2600" s="5">
        <f ca="1">VLOOKUP(CONCATENATE($F2600," ",$G2600),AllocFactorMatrix,(K$4+1),FALSE)*$E2604</f>
        <v>-669613.05253599549</v>
      </c>
      <c r="L2600" s="5">
        <f ca="1">VLOOKUP(CONCATENATE($F2600," ",$G2600),AllocFactorMatrix,(L$4+1),FALSE)*$E2604</f>
        <v>-19413.079898827513</v>
      </c>
      <c r="M2600" s="5">
        <f ca="1">VLOOKUP(CONCATENATE($F2600," ",$G2600),AllocFactorMatrix,(M$4+1),FALSE)*$E2604</f>
        <v>0</v>
      </c>
      <c r="N2600" s="5">
        <f t="shared" ca="1" si="1318"/>
        <v>-689026.13243482297</v>
      </c>
      <c r="O2600" s="5">
        <f ca="1">VLOOKUP(CONCATENATE($F2600," ",$G2600),AllocFactorMatrix,(O$4+1),FALSE)*$E2604</f>
        <v>-506177.81850614207</v>
      </c>
      <c r="P2600" s="5">
        <f ca="1">VLOOKUP(CONCATENATE($F2600," ",$G2600),AllocFactorMatrix,(P$4+1),FALSE)*$E2604</f>
        <v>-91565.697175668043</v>
      </c>
      <c r="Q2600" s="5">
        <f ca="1">VLOOKUP(CONCATENATE($F2600," ",$G2600),AllocFactorMatrix,(Q$4+1),FALSE)*$E2604</f>
        <v>0</v>
      </c>
      <c r="R2600" s="5">
        <f ca="1">VLOOKUP(CONCATENATE($F2600," ",$G2600),AllocFactorMatrix,(R$4+1),FALSE)*$E2604</f>
        <v>0</v>
      </c>
      <c r="S2600" s="5">
        <f t="shared" ca="1" si="1319"/>
        <v>-597743.51568181009</v>
      </c>
      <c r="T2600" s="5">
        <f ca="1">VLOOKUP(CONCATENATE($F2600," ",$G2600),AllocFactorMatrix,(T$4+1),FALSE)*$E2604</f>
        <v>-18272.081905095307</v>
      </c>
      <c r="U2600" s="5">
        <f ca="1">VLOOKUP(CONCATENATE($F2600," ",$G2600),AllocFactorMatrix,(U$4+1),FALSE)*$E2604</f>
        <v>-291501.34834314114</v>
      </c>
      <c r="V2600" s="5">
        <f ca="1">VLOOKUP(CONCATENATE($F2600," ",$G2600),AllocFactorMatrix,(V$4+1),FALSE)*$E2604</f>
        <v>0</v>
      </c>
      <c r="W2600" s="5">
        <f ca="1">VLOOKUP(CONCATENATE($F2600," ",$G2600),AllocFactorMatrix,(W$4+1),FALSE)*$E2604</f>
        <v>0</v>
      </c>
      <c r="X2600" s="5">
        <f t="shared" ca="1" si="1322"/>
        <v>-309773.43024823646</v>
      </c>
      <c r="Y2600" s="5">
        <f ca="1">VLOOKUP(CONCATENATE($F2600," ",$G2600),AllocFactorMatrix,(Y$4+1),FALSE)*$E2604</f>
        <v>-154375.84729360396</v>
      </c>
      <c r="Z2600" s="5">
        <f ca="1">VLOOKUP(CONCATENATE($F2600," ",$G2600),AllocFactorMatrix,(Z$4+1),FALSE)*$E2604</f>
        <v>-2578.6363342805257</v>
      </c>
      <c r="AA2600" s="5">
        <f t="shared" ca="1" si="1320"/>
        <v>-156954.48362788447</v>
      </c>
      <c r="AB2600" s="5">
        <f ca="1">VLOOKUP(CONCATENATE($F2600," ",$G2600),AllocFactorMatrix,(AB$4+1),FALSE)*$E2604</f>
        <v>-2089.2031305302976</v>
      </c>
      <c r="AC2600" s="5">
        <f ca="1">VLOOKUP(CONCATENATE($F2600," ",$G2600),AllocFactorMatrix,(AC$4+1),FALSE)*$E2604</f>
        <v>-7120.2607391350184</v>
      </c>
      <c r="AD2600" s="5">
        <f ca="1">VLOOKUP(CONCATENATE($F2600," ",$G2600),AllocFactorMatrix,(AD$4+1),FALSE)*$E2604</f>
        <v>-1542.2510101469411</v>
      </c>
    </row>
    <row r="2601" spans="4:30" hidden="1" outlineLevel="1">
      <c r="E2601" s="51"/>
      <c r="F2601" s="52" t="str">
        <f>F2604</f>
        <v>RATEBASE</v>
      </c>
      <c r="G2601" s="55" t="str">
        <f>$G$12</f>
        <v>DISTSEC</v>
      </c>
      <c r="H2601" s="4">
        <f t="shared" ca="1" si="1317"/>
        <v>-2957304.0854321732</v>
      </c>
      <c r="I2601" s="5">
        <f ca="1">VLOOKUP(CONCATENATE($F2601," ",$G2601),AllocFactorMatrix,(I$4+1),FALSE)*$E2604</f>
        <v>-2204237.5975830201</v>
      </c>
      <c r="J2601" s="5">
        <f ca="1">VLOOKUP(CONCATENATE($F2601," ",$G2601),AllocFactorMatrix,(J$4+1),FALSE)*$E2604</f>
        <v>-105719.40604989105</v>
      </c>
      <c r="K2601" s="5">
        <f ca="1">VLOOKUP(CONCATENATE($F2601," ",$G2601),AllocFactorMatrix,(K$4+1),FALSE)*$E2604</f>
        <v>-323664.7826032819</v>
      </c>
      <c r="L2601" s="5">
        <f ca="1">VLOOKUP(CONCATENATE($F2601," ",$G2601),AllocFactorMatrix,(L$4+1),FALSE)*$E2604</f>
        <v>0</v>
      </c>
      <c r="M2601" s="5">
        <f ca="1">VLOOKUP(CONCATENATE($F2601," ",$G2601),AllocFactorMatrix,(M$4+1),FALSE)*$E2604</f>
        <v>0</v>
      </c>
      <c r="N2601" s="5">
        <f t="shared" ca="1" si="1318"/>
        <v>-323664.7826032819</v>
      </c>
      <c r="O2601" s="5">
        <f ca="1">VLOOKUP(CONCATENATE($F2601," ",$G2601),AllocFactorMatrix,(O$4+1),FALSE)*$E2604</f>
        <v>-207930.06675079375</v>
      </c>
      <c r="P2601" s="5">
        <f ca="1">VLOOKUP(CONCATENATE($F2601," ",$G2601),AllocFactorMatrix,(P$4+1),FALSE)*$E2604</f>
        <v>0</v>
      </c>
      <c r="Q2601" s="5">
        <f ca="1">VLOOKUP(CONCATENATE($F2601," ",$G2601),AllocFactorMatrix,(Q$4+1),FALSE)*$E2604</f>
        <v>0</v>
      </c>
      <c r="R2601" s="5">
        <f ca="1">VLOOKUP(CONCATENATE($F2601," ",$G2601),AllocFactorMatrix,(R$4+1),FALSE)*$E2604</f>
        <v>0</v>
      </c>
      <c r="S2601" s="5">
        <f t="shared" ca="1" si="1319"/>
        <v>-207930.06675079375</v>
      </c>
      <c r="T2601" s="5">
        <f ca="1">VLOOKUP(CONCATENATE($F2601," ",$G2601),AllocFactorMatrix,(T$4+1),FALSE)*$E2604</f>
        <v>-5693.8337533561771</v>
      </c>
      <c r="U2601" s="5">
        <f ca="1">VLOOKUP(CONCATENATE($F2601," ",$G2601),AllocFactorMatrix,(U$4+1),FALSE)*$E2604</f>
        <v>0</v>
      </c>
      <c r="V2601" s="5">
        <f ca="1">VLOOKUP(CONCATENATE($F2601," ",$G2601),AllocFactorMatrix,(V$4+1),FALSE)*$E2604</f>
        <v>0</v>
      </c>
      <c r="W2601" s="5">
        <f ca="1">VLOOKUP(CONCATENATE($F2601," ",$G2601),AllocFactorMatrix,(W$4+1),FALSE)*$E2604</f>
        <v>0</v>
      </c>
      <c r="X2601" s="5">
        <f t="shared" ca="1" si="1322"/>
        <v>-5693.8337533561771</v>
      </c>
      <c r="Y2601" s="5">
        <f ca="1">VLOOKUP(CONCATENATE($F2601," ",$G2601),AllocFactorMatrix,(Y$4+1),FALSE)*$E2604</f>
        <v>-77582.294454493895</v>
      </c>
      <c r="Z2601" s="5">
        <f ca="1">VLOOKUP(CONCATENATE($F2601," ",$G2601),AllocFactorMatrix,(Z$4+1),FALSE)*$E2604</f>
        <v>0</v>
      </c>
      <c r="AA2601" s="5">
        <f t="shared" ca="1" si="1320"/>
        <v>-77582.294454493895</v>
      </c>
      <c r="AB2601" s="5">
        <f ca="1">VLOOKUP(CONCATENATE($F2601," ",$G2601),AllocFactorMatrix,(AB$4+1),FALSE)*$E2604</f>
        <v>-806.05766821887346</v>
      </c>
      <c r="AC2601" s="5">
        <f ca="1">VLOOKUP(CONCATENATE($F2601," ",$G2601),AllocFactorMatrix,(AC$4+1),FALSE)*$E2604</f>
        <v>-27219.601681615906</v>
      </c>
      <c r="AD2601" s="5">
        <f ca="1">VLOOKUP(CONCATENATE($F2601," ",$G2601),AllocFactorMatrix,(AD$4+1),FALSE)*$E2604</f>
        <v>-4450.4448875016469</v>
      </c>
    </row>
    <row r="2602" spans="4:30" hidden="1" outlineLevel="1">
      <c r="E2602" s="51"/>
      <c r="F2602" s="52" t="str">
        <f>F2604</f>
        <v>RATEBASE</v>
      </c>
      <c r="G2602" s="55" t="str">
        <f>$G$13</f>
        <v>ENERGY</v>
      </c>
      <c r="H2602" s="4">
        <f t="shared" ca="1" si="1317"/>
        <v>-708223.77258296462</v>
      </c>
      <c r="I2602" s="5">
        <f ca="1">VLOOKUP(CONCATENATE($F2602," ",$G2602),AllocFactorMatrix,(I$4+1),FALSE)*$E2604</f>
        <v>-271522.64736176498</v>
      </c>
      <c r="J2602" s="5">
        <f ca="1">VLOOKUP(CONCATENATE($F2602," ",$G2602),AllocFactorMatrix,(J$4+1),FALSE)*$E2604</f>
        <v>-17026.224237470586</v>
      </c>
      <c r="K2602" s="5">
        <f ca="1">VLOOKUP(CONCATENATE($F2602," ",$G2602),AllocFactorMatrix,(K$4+1),FALSE)*$E2604</f>
        <v>-57310.550096037608</v>
      </c>
      <c r="L2602" s="5">
        <f ca="1">VLOOKUP(CONCATENATE($F2602," ",$G2602),AllocFactorMatrix,(L$4+1),FALSE)*$E2604</f>
        <v>-1661.4289874867652</v>
      </c>
      <c r="M2602" s="5">
        <f ca="1">VLOOKUP(CONCATENATE($F2602," ",$G2602),AllocFactorMatrix,(M$4+1),FALSE)*$E2604</f>
        <v>-83.333258287814374</v>
      </c>
      <c r="N2602" s="5">
        <f t="shared" ca="1" si="1318"/>
        <v>-59055.31234181219</v>
      </c>
      <c r="O2602" s="5">
        <f ca="1">VLOOKUP(CONCATENATE($F2602," ",$G2602),AllocFactorMatrix,(O$4+1),FALSE)*$E2604</f>
        <v>-52936.192740236598</v>
      </c>
      <c r="P2602" s="5">
        <f ca="1">VLOOKUP(CONCATENATE($F2602," ",$G2602),AllocFactorMatrix,(P$4+1),FALSE)*$E2604</f>
        <v>-9937.8597586880933</v>
      </c>
      <c r="Q2602" s="5">
        <f ca="1">VLOOKUP(CONCATENATE($F2602," ",$G2602),AllocFactorMatrix,(Q$4+1),FALSE)*$E2604</f>
        <v>-4375.2459421877475</v>
      </c>
      <c r="R2602" s="5">
        <f ca="1">VLOOKUP(CONCATENATE($F2602," ",$G2602),AllocFactorMatrix,(R$4+1),FALSE)*$E2604</f>
        <v>-204.8650865763999</v>
      </c>
      <c r="S2602" s="5">
        <f t="shared" ca="1" si="1319"/>
        <v>-67454.163527688841</v>
      </c>
      <c r="T2602" s="5">
        <f ca="1">VLOOKUP(CONCATENATE($F2602," ",$G2602),AllocFactorMatrix,(T$4+1),FALSE)*$E2604</f>
        <v>-2011.5318624628885</v>
      </c>
      <c r="U2602" s="5">
        <f ca="1">VLOOKUP(CONCATENATE($F2602," ",$G2602),AllocFactorMatrix,(U$4+1),FALSE)*$E2604</f>
        <v>-34560.070396882518</v>
      </c>
      <c r="V2602" s="5">
        <f ca="1">VLOOKUP(CONCATENATE($F2602," ",$G2602),AllocFactorMatrix,(V$4+1),FALSE)*$E2604</f>
        <v>-198372.93198964381</v>
      </c>
      <c r="W2602" s="5">
        <f ca="1">VLOOKUP(CONCATENATE($F2602," ",$G2602),AllocFactorMatrix,(W$4+1),FALSE)*$E2604</f>
        <v>-36564.132331262263</v>
      </c>
      <c r="X2602" s="5">
        <f t="shared" ca="1" si="1322"/>
        <v>-271508.66658025148</v>
      </c>
      <c r="Y2602" s="5">
        <f ca="1">VLOOKUP(CONCATENATE($F2602," ",$G2602),AllocFactorMatrix,(Y$4+1),FALSE)*$E2604</f>
        <v>-14178.813661908784</v>
      </c>
      <c r="Z2602" s="5">
        <f ca="1">VLOOKUP(CONCATENATE($F2602," ",$G2602),AllocFactorMatrix,(Z$4+1),FALSE)*$E2604</f>
        <v>-231.50257883153367</v>
      </c>
      <c r="AA2602" s="5">
        <f t="shared" ca="1" si="1320"/>
        <v>-14410.316240740318</v>
      </c>
      <c r="AB2602" s="5">
        <f ca="1">VLOOKUP(CONCATENATE($F2602," ",$G2602),AllocFactorMatrix,(AB$4+1),FALSE)*$E2604</f>
        <v>-258.23186928663989</v>
      </c>
      <c r="AC2602" s="5">
        <f ca="1">VLOOKUP(CONCATENATE($F2602," ",$G2602),AllocFactorMatrix,(AC$4+1),FALSE)*$E2604</f>
        <v>-5910.5280282497379</v>
      </c>
      <c r="AD2602" s="5">
        <f ca="1">VLOOKUP(CONCATENATE($F2602," ",$G2602),AllocFactorMatrix,(AD$4+1),FALSE)*$E2604</f>
        <v>-1077.6823956999692</v>
      </c>
    </row>
    <row r="2603" spans="4:30" hidden="1" outlineLevel="1">
      <c r="E2603" s="51"/>
      <c r="F2603" s="52" t="str">
        <f>F2604</f>
        <v>RATEBASE</v>
      </c>
      <c r="G2603" s="55" t="str">
        <f>$G$14</f>
        <v>CUSTOMER</v>
      </c>
      <c r="H2603" s="4">
        <f t="shared" ca="1" si="1317"/>
        <v>-1437053.1973844168</v>
      </c>
      <c r="I2603" s="5">
        <f ca="1">VLOOKUP(CONCATENATE($F2603," ",$G2603),AllocFactorMatrix,(I$4+1),FALSE)*$E2604</f>
        <v>-675271.23567444482</v>
      </c>
      <c r="J2603" s="5">
        <f ca="1">VLOOKUP(CONCATENATE($F2603," ",$G2603),AllocFactorMatrix,(J$4+1),FALSE)*$E2604</f>
        <v>-174312.75830572378</v>
      </c>
      <c r="K2603" s="5">
        <f ca="1">VLOOKUP(CONCATENATE($F2603," ",$G2603),AllocFactorMatrix,(K$4+1),FALSE)*$E2604</f>
        <v>-50218.706694782144</v>
      </c>
      <c r="L2603" s="5">
        <f ca="1">VLOOKUP(CONCATENATE($F2603," ",$G2603),AllocFactorMatrix,(L$4+1),FALSE)*$E2604</f>
        <v>-15107.719094317845</v>
      </c>
      <c r="M2603" s="5">
        <f ca="1">VLOOKUP(CONCATENATE($F2603," ",$G2603),AllocFactorMatrix,(M$4+1),FALSE)*$E2604</f>
        <v>568.62438622111779</v>
      </c>
      <c r="N2603" s="5">
        <f t="shared" ca="1" si="1318"/>
        <v>-64757.801402878868</v>
      </c>
      <c r="O2603" s="5">
        <f ca="1">VLOOKUP(CONCATENATE($F2603," ",$G2603),AllocFactorMatrix,(O$4+1),FALSE)*$E2604</f>
        <v>-14307.668960518098</v>
      </c>
      <c r="P2603" s="5">
        <f ca="1">VLOOKUP(CONCATENATE($F2603," ",$G2603),AllocFactorMatrix,(P$4+1),FALSE)*$E2604</f>
        <v>-4110.2587372862981</v>
      </c>
      <c r="Q2603" s="5">
        <f ca="1">VLOOKUP(CONCATENATE($F2603," ",$G2603),AllocFactorMatrix,(Q$4+1),FALSE)*$E2604</f>
        <v>-8568.1957766595351</v>
      </c>
      <c r="R2603" s="5">
        <f ca="1">VLOOKUP(CONCATENATE($F2603," ",$G2603),AllocFactorMatrix,(R$4+1),FALSE)*$E2604</f>
        <v>-1634.4362919989965</v>
      </c>
      <c r="S2603" s="5">
        <f t="shared" ca="1" si="1319"/>
        <v>-28620.559766462928</v>
      </c>
      <c r="T2603" s="5">
        <f ca="1">VLOOKUP(CONCATENATE($F2603," ",$G2603),AllocFactorMatrix,(T$4+1),FALSE)*$E2604</f>
        <v>-99.739662793190831</v>
      </c>
      <c r="U2603" s="5">
        <f ca="1">VLOOKUP(CONCATENATE($F2603," ",$G2603),AllocFactorMatrix,(U$4+1),FALSE)*$E2604</f>
        <v>-2515.6887920789868</v>
      </c>
      <c r="V2603" s="5">
        <f ca="1">VLOOKUP(CONCATENATE($F2603," ",$G2603),AllocFactorMatrix,(V$4+1),FALSE)*$E2604</f>
        <v>-13651.846125958034</v>
      </c>
      <c r="W2603" s="5">
        <f ca="1">VLOOKUP(CONCATENATE($F2603," ",$G2603),AllocFactorMatrix,(W$4+1),FALSE)*$E2604</f>
        <v>-2429.6761433387333</v>
      </c>
      <c r="X2603" s="5">
        <f t="shared" ca="1" si="1322"/>
        <v>-18696.950724168946</v>
      </c>
      <c r="Y2603" s="5">
        <f ca="1">VLOOKUP(CONCATENATE($F2603," ",$G2603),AllocFactorMatrix,(Y$4+1),FALSE)*$E2604</f>
        <v>-4005.6325673342658</v>
      </c>
      <c r="Z2603" s="5">
        <f ca="1">VLOOKUP(CONCATENATE($F2603," ",$G2603),AllocFactorMatrix,(Z$4+1),FALSE)*$E2604</f>
        <v>-72.647539830096704</v>
      </c>
      <c r="AA2603" s="5">
        <f t="shared" ca="1" si="1320"/>
        <v>-4078.2801071643626</v>
      </c>
      <c r="AB2603" s="5">
        <f ca="1">VLOOKUP(CONCATENATE($F2603," ",$G2603),AllocFactorMatrix,(AB$4+1),FALSE)*$E2604</f>
        <v>-75.585226564101191</v>
      </c>
      <c r="AC2603" s="5">
        <f ca="1">VLOOKUP(CONCATENATE($F2603," ",$G2603),AllocFactorMatrix,(AC$4+1),FALSE)*$E2604</f>
        <v>-418990.19897578569</v>
      </c>
      <c r="AD2603" s="5">
        <f ca="1">VLOOKUP(CONCATENATE($F2603," ",$G2603),AllocFactorMatrix,(AD$4+1),FALSE)*$E2604</f>
        <v>-52249.827201223357</v>
      </c>
    </row>
    <row r="2604" spans="4:30" collapsed="1">
      <c r="D2604" s="1" t="s">
        <v>239</v>
      </c>
      <c r="E2604" s="61">
        <v>-29191687</v>
      </c>
      <c r="F2604" s="61" t="s">
        <v>76</v>
      </c>
      <c r="G2604" s="55" t="str">
        <f>$G$15</f>
        <v>TOTAL</v>
      </c>
      <c r="H2604" s="4">
        <f t="shared" ca="1" si="1317"/>
        <v>-29191687</v>
      </c>
      <c r="I2604" s="5">
        <f ca="1">VLOOKUP(CONCATENATE($F2604," ",$G2604),AllocFactorMatrix,(I$4+1),FALSE)*$E2604</f>
        <v>-15940546.873701112</v>
      </c>
      <c r="J2604" s="5">
        <f ca="1">VLOOKUP(CONCATENATE($F2604," ",$G2604),AllocFactorMatrix,(J$4+1),FALSE)*$E2604</f>
        <v>-916494.08040417463</v>
      </c>
      <c r="K2604" s="5">
        <f ca="1">VLOOKUP(CONCATENATE($F2604," ",$G2604),AllocFactorMatrix,(K$4+1),FALSE)*$E2604</f>
        <v>-2726100.9690909591</v>
      </c>
      <c r="L2604" s="5">
        <f ca="1">VLOOKUP(CONCATENATE($F2604," ",$G2604),AllocFactorMatrix,(L$4+1),FALSE)*$E2604</f>
        <v>-84148.100470198347</v>
      </c>
      <c r="M2604" s="5">
        <f ca="1">VLOOKUP(CONCATENATE($F2604," ",$G2604),AllocFactorMatrix,(M$4+1),FALSE)*$E2604</f>
        <v>1432.775103990389</v>
      </c>
      <c r="N2604" s="5">
        <f t="shared" ca="1" si="1318"/>
        <v>-2808816.2944571669</v>
      </c>
      <c r="O2604" s="5">
        <f ca="1">VLOOKUP(CONCATENATE($F2604," ",$G2604),AllocFactorMatrix,(O$4+1),FALSE)*$E2604</f>
        <v>-2026345.6499837891</v>
      </c>
      <c r="P2604" s="5">
        <f ca="1">VLOOKUP(CONCATENATE($F2604," ",$G2604),AllocFactorMatrix,(P$4+1),FALSE)*$E2604</f>
        <v>-330991.40222319792</v>
      </c>
      <c r="Q2604" s="5">
        <f ca="1">VLOOKUP(CONCATENATE($F2604," ",$G2604),AllocFactorMatrix,(Q$4+1),FALSE)*$E2604</f>
        <v>-112688.58309047102</v>
      </c>
      <c r="R2604" s="5">
        <f ca="1">VLOOKUP(CONCATENATE($F2604," ",$G2604),AllocFactorMatrix,(R$4+1),FALSE)*$E2604</f>
        <v>-6329.4491072743376</v>
      </c>
      <c r="S2604" s="5">
        <f t="shared" ca="1" si="1319"/>
        <v>-2476355.0844047326</v>
      </c>
      <c r="T2604" s="5">
        <f ca="1">VLOOKUP(CONCATENATE($F2604," ",$G2604),AllocFactorMatrix,(T$4+1),FALSE)*$E2604</f>
        <v>-70105.991867223129</v>
      </c>
      <c r="U2604" s="5">
        <f ca="1">VLOOKUP(CONCATENATE($F2604," ",$G2604),AllocFactorMatrix,(U$4+1),FALSE)*$E2604</f>
        <v>-1041379.9451796755</v>
      </c>
      <c r="V2604" s="5">
        <f ca="1">VLOOKUP(CONCATENATE($F2604," ",$G2604),AllocFactorMatrix,(V$4+1),FALSE)*$E2604</f>
        <v>-4084050.1221508142</v>
      </c>
      <c r="W2604" s="5">
        <f ca="1">VLOOKUP(CONCATENATE($F2604," ",$G2604),AllocFactorMatrix,(W$4+1),FALSE)*$E2604</f>
        <v>-680225.96515720594</v>
      </c>
      <c r="X2604" s="5">
        <f t="shared" ca="1" si="1322"/>
        <v>-5875762.0243549189</v>
      </c>
      <c r="Y2604" s="5">
        <f ca="1">VLOOKUP(CONCATENATE($F2604," ",$G2604),AllocFactorMatrix,(Y$4+1),FALSE)*$E2604</f>
        <v>-636308.77920598455</v>
      </c>
      <c r="Z2604" s="5">
        <f ca="1">VLOOKUP(CONCATENATE($F2604," ",$G2604),AllocFactorMatrix,(Z$4+1),FALSE)*$E2604</f>
        <v>-9356.7368217117146</v>
      </c>
      <c r="AA2604" s="5">
        <f t="shared" ca="1" si="1320"/>
        <v>-645665.51602769631</v>
      </c>
      <c r="AB2604" s="5">
        <f ca="1">VLOOKUP(CONCATENATE($F2604," ",$G2604),AllocFactorMatrix,(AB$4+1),FALSE)*$E2604</f>
        <v>-8254.6911286725772</v>
      </c>
      <c r="AC2604" s="5">
        <f ca="1">VLOOKUP(CONCATENATE($F2604," ",$G2604),AllocFactorMatrix,(AC$4+1),FALSE)*$E2604</f>
        <v>-460252.59448852809</v>
      </c>
      <c r="AD2604" s="5">
        <f ca="1">VLOOKUP(CONCATENATE($F2604," ",$G2604),AllocFactorMatrix,(AD$4+1),FALSE)*$E2604</f>
        <v>-59539.8410329951</v>
      </c>
    </row>
    <row r="2605" spans="4:30">
      <c r="D2605" s="17"/>
    </row>
    <row r="2606" spans="4:30" hidden="1" outlineLevel="1">
      <c r="D2606" s="7"/>
      <c r="E2606" s="11"/>
      <c r="F2606" s="11"/>
      <c r="G2606" s="55" t="str">
        <f>$G$8</f>
        <v>PRODUCTION</v>
      </c>
      <c r="H2606" s="60">
        <f t="shared" ref="H2606:AD2606" ca="1" si="1323">+H2580+H2589+H2597</f>
        <v>7415223.6239800639</v>
      </c>
      <c r="I2606" s="60">
        <f t="shared" ca="1" si="1323"/>
        <v>-7391121.1932971496</v>
      </c>
      <c r="J2606" s="60">
        <f t="shared" ca="1" si="1323"/>
        <v>1422713.6475270567</v>
      </c>
      <c r="K2606" s="60">
        <f t="shared" ca="1" si="1323"/>
        <v>3657541.6908363965</v>
      </c>
      <c r="L2606" s="60">
        <f t="shared" ca="1" si="1323"/>
        <v>95627.666946940881</v>
      </c>
      <c r="M2606" s="60">
        <f t="shared" ca="1" si="1323"/>
        <v>21934.453458701828</v>
      </c>
      <c r="N2606" s="60">
        <f t="shared" ca="1" si="1323"/>
        <v>3775103.8112420361</v>
      </c>
      <c r="O2606" s="60">
        <f t="shared" ca="1" si="1323"/>
        <v>2750243.4788292148</v>
      </c>
      <c r="P2606" s="60">
        <f t="shared" ca="1" si="1323"/>
        <v>604550.54650395806</v>
      </c>
      <c r="Q2606" s="60">
        <f t="shared" ca="1" si="1323"/>
        <v>213651.24662006448</v>
      </c>
      <c r="R2606" s="60">
        <f t="shared" ca="1" si="1323"/>
        <v>7719.4723469685541</v>
      </c>
      <c r="S2606" s="60">
        <f t="shared" ca="1" si="1323"/>
        <v>3576164.7443002081</v>
      </c>
      <c r="T2606" s="60">
        <f t="shared" ca="1" si="1323"/>
        <v>9264.2408819862248</v>
      </c>
      <c r="U2606" s="60">
        <f t="shared" ca="1" si="1323"/>
        <v>784776.19594103366</v>
      </c>
      <c r="V2606" s="60">
        <f t="shared" ca="1" si="1323"/>
        <v>4589790.5808298346</v>
      </c>
      <c r="W2606" s="60">
        <f t="shared" ca="1" si="1323"/>
        <v>95145.335972120927</v>
      </c>
      <c r="X2606" s="60">
        <f t="shared" ca="1" si="1323"/>
        <v>5478976.3536249883</v>
      </c>
      <c r="Y2606" s="60">
        <f t="shared" ca="1" si="1323"/>
        <v>531430.96931303293</v>
      </c>
      <c r="Z2606" s="60">
        <f t="shared" ca="1" si="1323"/>
        <v>4275.9107746625432</v>
      </c>
      <c r="AA2606" s="60">
        <f t="shared" ca="1" si="1323"/>
        <v>535706.88008769555</v>
      </c>
      <c r="AB2606" s="60">
        <f t="shared" ca="1" si="1323"/>
        <v>17679.380495291087</v>
      </c>
      <c r="AC2606" s="60">
        <f t="shared" ca="1" si="1323"/>
        <v>0</v>
      </c>
      <c r="AD2606" s="60">
        <f t="shared" ca="1" si="1323"/>
        <v>0</v>
      </c>
    </row>
    <row r="2607" spans="4:30" hidden="1" outlineLevel="1">
      <c r="D2607" s="7"/>
      <c r="E2607" s="11"/>
      <c r="F2607" s="11"/>
      <c r="G2607" s="55" t="str">
        <f>$G$9</f>
        <v>BULKTRAN</v>
      </c>
      <c r="H2607" s="60">
        <f t="shared" ref="H2607:AD2607" ca="1" si="1324">+H2581+H2590+H2598</f>
        <v>3584851.587788092</v>
      </c>
      <c r="I2607" s="60">
        <f t="shared" ca="1" si="1324"/>
        <v>-3288695.3568069851</v>
      </c>
      <c r="J2607" s="60">
        <f t="shared" ca="1" si="1324"/>
        <v>653082.38221887569</v>
      </c>
      <c r="K2607" s="60">
        <f t="shared" ca="1" si="1324"/>
        <v>1687063.2700749505</v>
      </c>
      <c r="L2607" s="60">
        <f t="shared" ca="1" si="1324"/>
        <v>43856.710158557988</v>
      </c>
      <c r="M2607" s="60">
        <f t="shared" ca="1" si="1324"/>
        <v>23596.50642597043</v>
      </c>
      <c r="N2607" s="60">
        <f t="shared" ca="1" si="1324"/>
        <v>1754516.4866594784</v>
      </c>
      <c r="O2607" s="60">
        <f t="shared" ca="1" si="1324"/>
        <v>1269794.4244124293</v>
      </c>
      <c r="P2607" s="60">
        <f t="shared" ca="1" si="1324"/>
        <v>277348.25259294763</v>
      </c>
      <c r="Q2607" s="60">
        <f t="shared" ca="1" si="1324"/>
        <v>97684.976932126461</v>
      </c>
      <c r="R2607" s="60">
        <f t="shared" ca="1" si="1324"/>
        <v>3583.3030450845049</v>
      </c>
      <c r="S2607" s="60">
        <f t="shared" ca="1" si="1324"/>
        <v>1648410.956982587</v>
      </c>
      <c r="T2607" s="60">
        <f t="shared" ca="1" si="1324"/>
        <v>4652.8693537194358</v>
      </c>
      <c r="U2607" s="60">
        <f t="shared" ca="1" si="1324"/>
        <v>366064.19385506667</v>
      </c>
      <c r="V2607" s="60">
        <f t="shared" ca="1" si="1324"/>
        <v>2139505.1841471167</v>
      </c>
      <c r="W2607" s="60">
        <f t="shared" ca="1" si="1324"/>
        <v>49942.262768331537</v>
      </c>
      <c r="X2607" s="60">
        <f t="shared" ca="1" si="1324"/>
        <v>2560164.5101242354</v>
      </c>
      <c r="Y2607" s="60">
        <f t="shared" ca="1" si="1324"/>
        <v>247200.2092044506</v>
      </c>
      <c r="Z2607" s="60">
        <f t="shared" ca="1" si="1324"/>
        <v>2020.1726547886549</v>
      </c>
      <c r="AA2607" s="60">
        <f t="shared" ca="1" si="1324"/>
        <v>249220.38185923919</v>
      </c>
      <c r="AB2607" s="60">
        <f t="shared" ca="1" si="1324"/>
        <v>8152.2267506677344</v>
      </c>
      <c r="AC2607" s="60">
        <f t="shared" ca="1" si="1324"/>
        <v>0</v>
      </c>
      <c r="AD2607" s="60">
        <f t="shared" ca="1" si="1324"/>
        <v>0</v>
      </c>
    </row>
    <row r="2608" spans="4:30" hidden="1" outlineLevel="1">
      <c r="D2608" s="7"/>
      <c r="E2608" s="11"/>
      <c r="F2608" s="11"/>
      <c r="G2608" s="55" t="str">
        <f>$G$10</f>
        <v>SUBTRAN</v>
      </c>
      <c r="H2608" s="60">
        <f t="shared" ref="H2608:AD2608" ca="1" si="1325">+H2582+H2591+H2599</f>
        <v>829015.63012268301</v>
      </c>
      <c r="I2608" s="60">
        <f t="shared" ca="1" si="1325"/>
        <v>-686393.56593441393</v>
      </c>
      <c r="J2608" s="60">
        <f t="shared" ca="1" si="1325"/>
        <v>131848.19996268535</v>
      </c>
      <c r="K2608" s="60">
        <f t="shared" ca="1" si="1325"/>
        <v>338272.81156799459</v>
      </c>
      <c r="L2608" s="60">
        <f t="shared" ca="1" si="1325"/>
        <v>8595.2144742139953</v>
      </c>
      <c r="M2608" s="60">
        <f t="shared" ca="1" si="1325"/>
        <v>7465.0976429653019</v>
      </c>
      <c r="N2608" s="60">
        <f t="shared" ca="1" si="1325"/>
        <v>354333.12368517375</v>
      </c>
      <c r="O2608" s="60">
        <f t="shared" ca="1" si="1325"/>
        <v>253151.12128391676</v>
      </c>
      <c r="P2608" s="60">
        <f t="shared" ca="1" si="1325"/>
        <v>55100.358214038177</v>
      </c>
      <c r="Q2608" s="60">
        <f t="shared" ca="1" si="1325"/>
        <v>25482.322218039692</v>
      </c>
      <c r="R2608" s="60">
        <f t="shared" ca="1" si="1325"/>
        <v>0</v>
      </c>
      <c r="S2608" s="60">
        <f t="shared" ca="1" si="1325"/>
        <v>333733.8017159946</v>
      </c>
      <c r="T2608" s="60">
        <f t="shared" ca="1" si="1325"/>
        <v>907.7834918835897</v>
      </c>
      <c r="U2608" s="60">
        <f t="shared" ca="1" si="1325"/>
        <v>72800.676840587956</v>
      </c>
      <c r="V2608" s="60">
        <f t="shared" ca="1" si="1325"/>
        <v>561413.54757442628</v>
      </c>
      <c r="W2608" s="60">
        <f t="shared" ca="1" si="1325"/>
        <v>0</v>
      </c>
      <c r="X2608" s="60">
        <f t="shared" ca="1" si="1325"/>
        <v>635122.00790689781</v>
      </c>
      <c r="Y2608" s="60">
        <f t="shared" ca="1" si="1325"/>
        <v>48257.555529821999</v>
      </c>
      <c r="Z2608" s="60">
        <f t="shared" ca="1" si="1325"/>
        <v>390.87160560980965</v>
      </c>
      <c r="AA2608" s="60">
        <f t="shared" ca="1" si="1325"/>
        <v>48648.427135431768</v>
      </c>
      <c r="AB2608" s="60">
        <f t="shared" ca="1" si="1325"/>
        <v>1641.7782468835335</v>
      </c>
      <c r="AC2608" s="60">
        <f t="shared" ca="1" si="1325"/>
        <v>8212.4174106721821</v>
      </c>
      <c r="AD2608" s="60">
        <f t="shared" ca="1" si="1325"/>
        <v>1869.4399933540153</v>
      </c>
    </row>
    <row r="2609" spans="2:30" hidden="1" outlineLevel="1">
      <c r="D2609" s="7"/>
      <c r="E2609" s="11"/>
      <c r="F2609" s="11"/>
      <c r="G2609" s="55" t="str">
        <f>$G$11</f>
        <v>DISTPRI</v>
      </c>
      <c r="H2609" s="60">
        <f t="shared" ref="H2609:AD2609" ca="1" si="1326">+H2583+H2592+H2600</f>
        <v>1753448.2457943093</v>
      </c>
      <c r="I2609" s="60">
        <f t="shared" ca="1" si="1326"/>
        <v>-4717329.3895094423</v>
      </c>
      <c r="J2609" s="60">
        <f t="shared" ca="1" si="1326"/>
        <v>927664.01332316082</v>
      </c>
      <c r="K2609" s="60">
        <f t="shared" ca="1" si="1326"/>
        <v>2380115.0875396379</v>
      </c>
      <c r="L2609" s="60">
        <f t="shared" ca="1" si="1326"/>
        <v>61129.690876097789</v>
      </c>
      <c r="M2609" s="60">
        <f t="shared" ca="1" si="1326"/>
        <v>0</v>
      </c>
      <c r="N2609" s="60">
        <f t="shared" ca="1" si="1326"/>
        <v>2441244.7784157358</v>
      </c>
      <c r="O2609" s="60">
        <f t="shared" ca="1" si="1326"/>
        <v>1766450.0046890234</v>
      </c>
      <c r="P2609" s="60">
        <f t="shared" ca="1" si="1326"/>
        <v>386095.44081235549</v>
      </c>
      <c r="Q2609" s="60">
        <f t="shared" ca="1" si="1326"/>
        <v>0</v>
      </c>
      <c r="R2609" s="60">
        <f t="shared" ca="1" si="1326"/>
        <v>0</v>
      </c>
      <c r="S2609" s="60">
        <f t="shared" ca="1" si="1326"/>
        <v>2152545.4455013801</v>
      </c>
      <c r="T2609" s="60">
        <f t="shared" ca="1" si="1326"/>
        <v>7190.1195340795784</v>
      </c>
      <c r="U2609" s="60">
        <f t="shared" ca="1" si="1326"/>
        <v>517143.13651275553</v>
      </c>
      <c r="V2609" s="60">
        <f t="shared" ca="1" si="1326"/>
        <v>0</v>
      </c>
      <c r="W2609" s="60">
        <f t="shared" ca="1" si="1326"/>
        <v>0</v>
      </c>
      <c r="X2609" s="60">
        <f t="shared" ca="1" si="1326"/>
        <v>524333.2560468344</v>
      </c>
      <c r="Y2609" s="60">
        <f t="shared" ca="1" si="1326"/>
        <v>339341.41422494815</v>
      </c>
      <c r="Z2609" s="60">
        <f t="shared" ca="1" si="1326"/>
        <v>2809.9727022170014</v>
      </c>
      <c r="AA2609" s="60">
        <f t="shared" ca="1" si="1326"/>
        <v>342151.38692716532</v>
      </c>
      <c r="AB2609" s="60">
        <f t="shared" ca="1" si="1326"/>
        <v>11539.626961243443</v>
      </c>
      <c r="AC2609" s="60">
        <f t="shared" ca="1" si="1326"/>
        <v>58103.092658838308</v>
      </c>
      <c r="AD2609" s="60">
        <f t="shared" ca="1" si="1326"/>
        <v>13196.035469375753</v>
      </c>
    </row>
    <row r="2610" spans="2:30" hidden="1" outlineLevel="1">
      <c r="D2610" s="7"/>
      <c r="E2610" s="11"/>
      <c r="F2610" s="11"/>
      <c r="G2610" s="55" t="str">
        <f>$G$12</f>
        <v>DISTSEC</v>
      </c>
      <c r="H2610" s="60">
        <f t="shared" ref="H2610:AD2610" ca="1" si="1327">+H2584+H2593+H2601</f>
        <v>154149.97132281866</v>
      </c>
      <c r="I2610" s="60">
        <f t="shared" ca="1" si="1327"/>
        <v>-2694667.9659525179</v>
      </c>
      <c r="J2610" s="60">
        <f t="shared" ca="1" si="1327"/>
        <v>538893.13126487227</v>
      </c>
      <c r="K2610" s="60">
        <f t="shared" ca="1" si="1327"/>
        <v>1148648.559810597</v>
      </c>
      <c r="L2610" s="60">
        <f t="shared" ca="1" si="1327"/>
        <v>0</v>
      </c>
      <c r="M2610" s="60">
        <f t="shared" ca="1" si="1327"/>
        <v>0</v>
      </c>
      <c r="N2610" s="60">
        <f t="shared" ca="1" si="1327"/>
        <v>1148648.559810597</v>
      </c>
      <c r="O2610" s="60">
        <f t="shared" ca="1" si="1327"/>
        <v>724480.26726951369</v>
      </c>
      <c r="P2610" s="60">
        <f t="shared" ca="1" si="1327"/>
        <v>0</v>
      </c>
      <c r="Q2610" s="60">
        <f t="shared" ca="1" si="1327"/>
        <v>0</v>
      </c>
      <c r="R2610" s="60">
        <f t="shared" ca="1" si="1327"/>
        <v>0</v>
      </c>
      <c r="S2610" s="60">
        <f t="shared" ca="1" si="1327"/>
        <v>724480.26726951369</v>
      </c>
      <c r="T2610" s="60">
        <f t="shared" ca="1" si="1327"/>
        <v>2209.5147551353248</v>
      </c>
      <c r="U2610" s="60">
        <f t="shared" ca="1" si="1327"/>
        <v>0</v>
      </c>
      <c r="V2610" s="60">
        <f t="shared" ca="1" si="1327"/>
        <v>0</v>
      </c>
      <c r="W2610" s="60">
        <f t="shared" ca="1" si="1327"/>
        <v>0</v>
      </c>
      <c r="X2610" s="60">
        <f t="shared" ca="1" si="1327"/>
        <v>2209.5147551353248</v>
      </c>
      <c r="Y2610" s="60">
        <f t="shared" ca="1" si="1327"/>
        <v>170114.33809388813</v>
      </c>
      <c r="Z2610" s="60">
        <f t="shared" ca="1" si="1327"/>
        <v>0</v>
      </c>
      <c r="AA2610" s="60">
        <f t="shared" ca="1" si="1327"/>
        <v>170114.33809388813</v>
      </c>
      <c r="AB2610" s="60">
        <f t="shared" ca="1" si="1327"/>
        <v>4447.8340671882215</v>
      </c>
      <c r="AC2610" s="60">
        <f t="shared" ca="1" si="1327"/>
        <v>221968.9653802574</v>
      </c>
      <c r="AD2610" s="60">
        <f t="shared" ca="1" si="1327"/>
        <v>38055.326633884652</v>
      </c>
    </row>
    <row r="2611" spans="2:30" hidden="1" outlineLevel="1">
      <c r="D2611" s="7"/>
      <c r="E2611" s="11"/>
      <c r="F2611" s="11"/>
      <c r="G2611" s="55" t="str">
        <f>$G$13</f>
        <v>ENERGY</v>
      </c>
      <c r="H2611" s="60">
        <f t="shared" ref="H2611:AD2611" ca="1" si="1328">+H2585+H2594+H2602</f>
        <v>967878.34751677595</v>
      </c>
      <c r="I2611" s="60">
        <f t="shared" ca="1" si="1328"/>
        <v>-243565.21352450908</v>
      </c>
      <c r="J2611" s="60">
        <f t="shared" ca="1" si="1328"/>
        <v>92289.701649689043</v>
      </c>
      <c r="K2611" s="60">
        <f t="shared" ca="1" si="1328"/>
        <v>221808.29395612114</v>
      </c>
      <c r="L2611" s="60">
        <f t="shared" ca="1" si="1328"/>
        <v>5746.9411339983126</v>
      </c>
      <c r="M2611" s="60">
        <f t="shared" ca="1" si="1328"/>
        <v>-4689.3377786628216</v>
      </c>
      <c r="N2611" s="60">
        <f t="shared" ca="1" si="1328"/>
        <v>222865.89731145033</v>
      </c>
      <c r="O2611" s="60">
        <f t="shared" ca="1" si="1328"/>
        <v>201423.85577072564</v>
      </c>
      <c r="P2611" s="60">
        <f t="shared" ca="1" si="1328"/>
        <v>44993.436126832756</v>
      </c>
      <c r="Q2611" s="60">
        <f t="shared" ca="1" si="1328"/>
        <v>16402.819561056756</v>
      </c>
      <c r="R2611" s="60">
        <f t="shared" ca="1" si="1328"/>
        <v>588.92390414575777</v>
      </c>
      <c r="S2611" s="60">
        <f t="shared" ca="1" si="1328"/>
        <v>263409.03536276188</v>
      </c>
      <c r="T2611" s="60">
        <f t="shared" ca="1" si="1328"/>
        <v>1422.851616410343</v>
      </c>
      <c r="U2611" s="60">
        <f t="shared" ca="1" si="1328"/>
        <v>71891.251035366731</v>
      </c>
      <c r="V2611" s="60">
        <f t="shared" ca="1" si="1328"/>
        <v>441286.9499276632</v>
      </c>
      <c r="W2611" s="60">
        <f t="shared" ca="1" si="1328"/>
        <v>21212.336492647293</v>
      </c>
      <c r="X2611" s="60">
        <f t="shared" ca="1" si="1328"/>
        <v>535813.38907208503</v>
      </c>
      <c r="Y2611" s="60">
        <f t="shared" ca="1" si="1328"/>
        <v>35617.289046193393</v>
      </c>
      <c r="Z2611" s="60">
        <f t="shared" ca="1" si="1328"/>
        <v>323.08769911279433</v>
      </c>
      <c r="AA2611" s="60">
        <f t="shared" ca="1" si="1328"/>
        <v>35940.376745305752</v>
      </c>
      <c r="AB2611" s="60">
        <f t="shared" ca="1" si="1328"/>
        <v>1507.3769176095589</v>
      </c>
      <c r="AC2611" s="60">
        <f t="shared" ca="1" si="1328"/>
        <v>50051.730668120494</v>
      </c>
      <c r="AD2611" s="60">
        <f t="shared" ca="1" si="1328"/>
        <v>9566.0533142430249</v>
      </c>
    </row>
    <row r="2612" spans="2:30" hidden="1" outlineLevel="1">
      <c r="D2612" s="7"/>
      <c r="E2612" s="11"/>
      <c r="F2612" s="11"/>
      <c r="G2612" s="55" t="str">
        <f>$G$14</f>
        <v>CUSTOMER</v>
      </c>
      <c r="H2612" s="60">
        <f t="shared" ref="H2612:AD2612" ca="1" si="1329">+H2586+H2595+H2603</f>
        <v>4297071.5934753632</v>
      </c>
      <c r="I2612" s="60">
        <f t="shared" ca="1" si="1329"/>
        <v>-842540.22233904828</v>
      </c>
      <c r="J2612" s="60">
        <f t="shared" ca="1" si="1329"/>
        <v>885732.7142010422</v>
      </c>
      <c r="K2612" s="60">
        <f t="shared" ca="1" si="1329"/>
        <v>177429.45846651169</v>
      </c>
      <c r="L2612" s="60">
        <f t="shared" ca="1" si="1329"/>
        <v>47499.629941460575</v>
      </c>
      <c r="M2612" s="60">
        <f t="shared" ca="1" si="1329"/>
        <v>31984.289981935526</v>
      </c>
      <c r="N2612" s="60">
        <f t="shared" ca="1" si="1329"/>
        <v>256913.37838990762</v>
      </c>
      <c r="O2612" s="60">
        <f t="shared" ca="1" si="1329"/>
        <v>49796.181555856048</v>
      </c>
      <c r="P2612" s="60">
        <f t="shared" ca="1" si="1329"/>
        <v>17309.428616922505</v>
      </c>
      <c r="Q2612" s="60">
        <f t="shared" ca="1" si="1329"/>
        <v>29418.472746259329</v>
      </c>
      <c r="R2612" s="60">
        <f t="shared" ca="1" si="1329"/>
        <v>4201.5775443341217</v>
      </c>
      <c r="S2612" s="60">
        <f t="shared" ca="1" si="1329"/>
        <v>100725.66046337198</v>
      </c>
      <c r="T2612" s="60">
        <f t="shared" ca="1" si="1329"/>
        <v>38.325703573747035</v>
      </c>
      <c r="U2612" s="60">
        <f t="shared" ca="1" si="1329"/>
        <v>4450.065300427802</v>
      </c>
      <c r="V2612" s="60">
        <f t="shared" ca="1" si="1329"/>
        <v>26422.092626817626</v>
      </c>
      <c r="W2612" s="60">
        <f t="shared" ca="1" si="1329"/>
        <v>680.70993637921947</v>
      </c>
      <c r="X2612" s="60">
        <f t="shared" ca="1" si="1329"/>
        <v>31591.19356719837</v>
      </c>
      <c r="Y2612" s="60">
        <f t="shared" ca="1" si="1329"/>
        <v>8768.0486086981418</v>
      </c>
      <c r="Z2612" s="60">
        <f t="shared" ca="1" si="1329"/>
        <v>78.79671244949445</v>
      </c>
      <c r="AA2612" s="60">
        <f t="shared" ca="1" si="1329"/>
        <v>8846.8453211476426</v>
      </c>
      <c r="AB2612" s="60">
        <f t="shared" ca="1" si="1329"/>
        <v>415.90328668980851</v>
      </c>
      <c r="AC2612" s="60">
        <f t="shared" ca="1" si="1329"/>
        <v>3408337.7177355126</v>
      </c>
      <c r="AD2612" s="60">
        <f t="shared" ca="1" si="1329"/>
        <v>447048.40284953563</v>
      </c>
    </row>
    <row r="2613" spans="2:30" collapsed="1">
      <c r="B2613" s="112" t="s">
        <v>187</v>
      </c>
      <c r="D2613" s="7"/>
      <c r="E2613" s="60">
        <f>+E2587+E2596+E2604</f>
        <v>19001639</v>
      </c>
      <c r="F2613" s="3"/>
      <c r="G2613" s="55" t="str">
        <f>$G$15</f>
        <v>TOTAL</v>
      </c>
      <c r="H2613" s="60">
        <f t="shared" ref="H2613:AD2613" ca="1" si="1330">+H2587+H2596+H2604</f>
        <v>19001639.00000006</v>
      </c>
      <c r="I2613" s="60">
        <f t="shared" ca="1" si="1330"/>
        <v>-19864312.907364059</v>
      </c>
      <c r="J2613" s="60">
        <f t="shared" ca="1" si="1330"/>
        <v>4652223.7901473809</v>
      </c>
      <c r="K2613" s="60">
        <f t="shared" ca="1" si="1330"/>
        <v>9610879.1722521931</v>
      </c>
      <c r="L2613" s="60">
        <f t="shared" ca="1" si="1330"/>
        <v>262455.85353126912</v>
      </c>
      <c r="M2613" s="60">
        <f t="shared" ca="1" si="1330"/>
        <v>80291.009730910213</v>
      </c>
      <c r="N2613" s="60">
        <f t="shared" ca="1" si="1330"/>
        <v>9953626.0355143752</v>
      </c>
      <c r="O2613" s="60">
        <f t="shared" ca="1" si="1330"/>
        <v>7015339.3338106843</v>
      </c>
      <c r="P2613" s="60">
        <f t="shared" ca="1" si="1330"/>
        <v>1385397.4628670583</v>
      </c>
      <c r="Q2613" s="60">
        <f t="shared" ca="1" si="1330"/>
        <v>382639.83807754656</v>
      </c>
      <c r="R2613" s="60">
        <f t="shared" ca="1" si="1330"/>
        <v>16093.276840532904</v>
      </c>
      <c r="S2613" s="60">
        <f t="shared" ca="1" si="1330"/>
        <v>8799469.9115958102</v>
      </c>
      <c r="T2613" s="60">
        <f t="shared" ca="1" si="1330"/>
        <v>25685.705336788655</v>
      </c>
      <c r="U2613" s="60">
        <f t="shared" ca="1" si="1330"/>
        <v>1817125.5194852382</v>
      </c>
      <c r="V2613" s="60">
        <f t="shared" ca="1" si="1330"/>
        <v>7758418.355105862</v>
      </c>
      <c r="W2613" s="60">
        <f t="shared" ca="1" si="1330"/>
        <v>166980.64516948129</v>
      </c>
      <c r="X2613" s="60">
        <f t="shared" ca="1" si="1330"/>
        <v>9768210.2250973955</v>
      </c>
      <c r="Y2613" s="60">
        <f t="shared" ca="1" si="1330"/>
        <v>1380729.8240210284</v>
      </c>
      <c r="Z2613" s="60">
        <f t="shared" ca="1" si="1330"/>
        <v>9898.8121488403231</v>
      </c>
      <c r="AA2613" s="60">
        <f t="shared" ca="1" si="1330"/>
        <v>1390628.6361698741</v>
      </c>
      <c r="AB2613" s="60">
        <f t="shared" ca="1" si="1330"/>
        <v>45384.126725573456</v>
      </c>
      <c r="AC2613" s="60">
        <f t="shared" ca="1" si="1330"/>
        <v>3746673.9238534006</v>
      </c>
      <c r="AD2613" s="60">
        <f t="shared" ca="1" si="1330"/>
        <v>509735.25826039334</v>
      </c>
    </row>
    <row r="2614" spans="2:30">
      <c r="D2614" s="7"/>
      <c r="F2614" s="53"/>
      <c r="H2614" s="53"/>
    </row>
    <row r="2615" spans="2:30">
      <c r="B2615" s="112" t="s">
        <v>156</v>
      </c>
      <c r="D2615" s="7"/>
      <c r="E2615" s="11"/>
      <c r="F2615" s="11"/>
      <c r="G2615" s="11"/>
      <c r="H2615" s="7"/>
      <c r="I2615" s="27"/>
      <c r="J2615" s="27"/>
      <c r="K2615" s="6"/>
      <c r="L2615" s="6"/>
      <c r="M2615" s="6"/>
      <c r="N2615" s="6"/>
      <c r="O2615" s="6"/>
      <c r="P2615" s="6"/>
      <c r="Q2615" s="6"/>
      <c r="R2615" s="6"/>
      <c r="S2615" s="6"/>
      <c r="T2615" s="6"/>
      <c r="U2615" s="6"/>
      <c r="V2615" s="6"/>
      <c r="W2615" s="6"/>
      <c r="X2615" s="6"/>
      <c r="Y2615" s="6"/>
      <c r="Z2615" s="6"/>
      <c r="AA2615" s="6"/>
      <c r="AB2615" s="6"/>
      <c r="AC2615" s="6"/>
      <c r="AD2615" s="6"/>
    </row>
    <row r="2616" spans="2:30" hidden="1" outlineLevel="1">
      <c r="D2616" s="7"/>
      <c r="E2616" s="51"/>
      <c r="F2616" s="52" t="str">
        <f>F2623</f>
        <v>RB_GUP</v>
      </c>
      <c r="G2616" s="55" t="str">
        <f>$G$8</f>
        <v>PRODUCTION</v>
      </c>
      <c r="H2616" s="4">
        <f t="shared" ref="H2616:H2623" ca="1" si="1331">SUBTOTAL(9,I2616:AD2616)</f>
        <v>-21138509.624280587</v>
      </c>
      <c r="I2616" s="5">
        <f ca="1">VLOOKUP(CONCATENATE($F2616," ",$G2616),AllocFactorMatrix,(I$4+1),FALSE)*$E2623</f>
        <v>-10412470.284530099</v>
      </c>
      <c r="J2616" s="5">
        <f ca="1">VLOOKUP(CONCATENATE($F2616," ",$G2616),AllocFactorMatrix,(J$4+1),FALSE)*$E2623</f>
        <v>-514725.61225283094</v>
      </c>
      <c r="K2616" s="5">
        <f ca="1">VLOOKUP(CONCATENATE($F2616," ",$G2616),AllocFactorMatrix,(K$4+1),FALSE)*$E2623</f>
        <v>-1885410.4183530817</v>
      </c>
      <c r="L2616" s="5">
        <f ca="1">VLOOKUP(CONCATENATE($F2616," ",$G2616),AllocFactorMatrix,(L$4+1),FALSE)*$E2623</f>
        <v>-59346.026012869072</v>
      </c>
      <c r="M2616" s="5">
        <f ca="1">VLOOKUP(CONCATENATE($F2616," ",$G2616),AllocFactorMatrix,(M$4+1),FALSE)*$E2623</f>
        <v>-5565.2804221502665</v>
      </c>
      <c r="N2616" s="5">
        <f t="shared" ref="N2616:N2623" ca="1" si="1332">SUBTOTAL(9,K2616:M2616)</f>
        <v>-1950321.7247881009</v>
      </c>
      <c r="O2616" s="5">
        <f ca="1">VLOOKUP(CONCATENATE($F2616," ",$G2616),AllocFactorMatrix,(O$4+1),FALSE)*$E2623</f>
        <v>-1433205.2138315761</v>
      </c>
      <c r="P2616" s="5">
        <f ca="1">VLOOKUP(CONCATENATE($F2616," ",$G2616),AllocFactorMatrix,(P$4+1),FALSE)*$E2623</f>
        <v>-267047.88626322401</v>
      </c>
      <c r="Q2616" s="5">
        <f ca="1">VLOOKUP(CONCATENATE($F2616," ",$G2616),AllocFactorMatrix,(Q$4+1),FALSE)*$E2623</f>
        <v>-120673.96737058047</v>
      </c>
      <c r="R2616" s="5">
        <f ca="1">VLOOKUP(CONCATENATE($F2616," ",$G2616),AllocFactorMatrix,(R$4+1),FALSE)*$E2623</f>
        <v>-5426.5734222112224</v>
      </c>
      <c r="S2616" s="5">
        <f ca="1">SUBTOTAL(9,O2616:R2616)</f>
        <v>-1826353.6408875918</v>
      </c>
      <c r="T2616" s="5">
        <f ca="1">VLOOKUP(CONCATENATE($F2616," ",$G2616),AllocFactorMatrix,(T$4+1),FALSE)*$E2623</f>
        <v>-50065.529043214367</v>
      </c>
      <c r="U2616" s="5">
        <f ca="1">VLOOKUP(CONCATENATE($F2616," ",$G2616),AllocFactorMatrix,(U$4+1),FALSE)*$E2623</f>
        <v>-819313.8525350967</v>
      </c>
      <c r="V2616" s="5">
        <f ca="1">VLOOKUP(CONCATENATE($F2616," ",$G2616),AllocFactorMatrix,(V$4+1),FALSE)*$E2623</f>
        <v>-4330096.7320925007</v>
      </c>
      <c r="W2616" s="5">
        <f ca="1">VLOOKUP(CONCATENATE($F2616," ",$G2616),AllocFactorMatrix,(W$4+1),FALSE)*$E2623</f>
        <v>-781943.70164983429</v>
      </c>
      <c r="X2616" s="5">
        <f ca="1">SUBTOTAL(9,T2616:W2616)</f>
        <v>-5981419.8153206464</v>
      </c>
      <c r="Y2616" s="5">
        <f ca="1">VLOOKUP(CONCATENATE($F2616," ",$G2616),AllocFactorMatrix,(Y$4+1),FALSE)*$E2623</f>
        <v>-440135.04695689888</v>
      </c>
      <c r="Z2616" s="5">
        <f ca="1">VLOOKUP(CONCATENATE($F2616," ",$G2616),AllocFactorMatrix,(Z$4+1),FALSE)*$E2623</f>
        <v>-7372.0937968271564</v>
      </c>
      <c r="AA2616" s="5">
        <f t="shared" ref="AA2616:AA2623" ca="1" si="1333">SUBTOTAL(9,Y2616:Z2616)</f>
        <v>-447507.14075372601</v>
      </c>
      <c r="AB2616" s="5">
        <f ca="1">VLOOKUP(CONCATENATE($F2616," ",$G2616),AllocFactorMatrix,(AB$4+1),FALSE)*$E2623</f>
        <v>-5711.4057475919944</v>
      </c>
      <c r="AC2616" s="5">
        <f ca="1">VLOOKUP(CONCATENATE($F2616," ",$G2616),AllocFactorMatrix,(AC$4+1),FALSE)*$E2623</f>
        <v>0</v>
      </c>
      <c r="AD2616" s="5">
        <f ca="1">VLOOKUP(CONCATENATE($F2616," ",$G2616),AllocFactorMatrix,(AD$4+1),FALSE)*$E2623</f>
        <v>0</v>
      </c>
    </row>
    <row r="2617" spans="2:30" hidden="1" outlineLevel="1">
      <c r="D2617" s="7"/>
      <c r="E2617" s="51"/>
      <c r="F2617" s="52" t="str">
        <f>F2623</f>
        <v>RB_GUP</v>
      </c>
      <c r="G2617" s="55" t="str">
        <f>$G$9</f>
        <v>BULKTRAN</v>
      </c>
      <c r="H2617" s="4">
        <f t="shared" ca="1" si="1331"/>
        <v>-11203875.51232536</v>
      </c>
      <c r="I2617" s="5">
        <f ca="1">VLOOKUP(CONCATENATE($F2617," ",$G2617),AllocFactorMatrix,(I$4+1),FALSE)*$E2623</f>
        <v>-5518838.5045680609</v>
      </c>
      <c r="J2617" s="5">
        <f ca="1">VLOOKUP(CONCATENATE($F2617," ",$G2617),AllocFactorMatrix,(J$4+1),FALSE)*$E2623</f>
        <v>-272815.90732688369</v>
      </c>
      <c r="K2617" s="5">
        <f ca="1">VLOOKUP(CONCATENATE($F2617," ",$G2617),AllocFactorMatrix,(K$4+1),FALSE)*$E2623</f>
        <v>-999309.03324449074</v>
      </c>
      <c r="L2617" s="5">
        <f ca="1">VLOOKUP(CONCATENATE($F2617," ",$G2617),AllocFactorMatrix,(L$4+1),FALSE)*$E2623</f>
        <v>-31454.700422004633</v>
      </c>
      <c r="M2617" s="5">
        <f ca="1">VLOOKUP(CONCATENATE($F2617," ",$G2617),AllocFactorMatrix,(M$4+1),FALSE)*$E2623</f>
        <v>-2949.7211558061858</v>
      </c>
      <c r="N2617" s="5">
        <f t="shared" ca="1" si="1332"/>
        <v>-1033713.4548223016</v>
      </c>
      <c r="O2617" s="5">
        <f ca="1">VLOOKUP(CONCATENATE($F2617," ",$G2617),AllocFactorMatrix,(O$4+1),FALSE)*$E2623</f>
        <v>-759630.31854149047</v>
      </c>
      <c r="P2617" s="5">
        <f ca="1">VLOOKUP(CONCATENATE($F2617," ",$G2617),AllocFactorMatrix,(P$4+1),FALSE)*$E2623</f>
        <v>-141541.25937460025</v>
      </c>
      <c r="Q2617" s="5">
        <f ca="1">VLOOKUP(CONCATENATE($F2617," ",$G2617),AllocFactorMatrix,(Q$4+1),FALSE)*$E2623</f>
        <v>-63959.859613064364</v>
      </c>
      <c r="R2617" s="5">
        <f ca="1">VLOOKUP(CONCATENATE($F2617," ",$G2617),AllocFactorMatrix,(R$4+1),FALSE)*$E2623</f>
        <v>-2876.2033918943857</v>
      </c>
      <c r="S2617" s="5">
        <f t="shared" ref="S2617:S2623" ca="1" si="1334">SUBTOTAL(9,O2617:R2617)</f>
        <v>-968007.6409210494</v>
      </c>
      <c r="T2617" s="5">
        <f ca="1">VLOOKUP(CONCATENATE($F2617," ",$G2617),AllocFactorMatrix,(T$4+1),FALSE)*$E2623</f>
        <v>-26535.832697238871</v>
      </c>
      <c r="U2617" s="5">
        <f ca="1">VLOOKUP(CONCATENATE($F2617," ",$G2617),AllocFactorMatrix,(U$4+1),FALSE)*$E2623</f>
        <v>-434254.38086623512</v>
      </c>
      <c r="V2617" s="5">
        <f ca="1">VLOOKUP(CONCATENATE($F2617," ",$G2617),AllocFactorMatrix,(V$4+1),FALSE)*$E2623</f>
        <v>-2295046.604750514</v>
      </c>
      <c r="W2617" s="5">
        <f ca="1">VLOOKUP(CONCATENATE($F2617," ",$G2617),AllocFactorMatrix,(W$4+1),FALSE)*$E2623</f>
        <v>-414447.3781097887</v>
      </c>
      <c r="X2617" s="5">
        <f t="shared" ref="X2617:X2623" ca="1" si="1335">SUBTOTAL(9,T2617:W2617)</f>
        <v>-3170284.1964237764</v>
      </c>
      <c r="Y2617" s="5">
        <f ca="1">VLOOKUP(CONCATENATE($F2617," ",$G2617),AllocFactorMatrix,(Y$4+1),FALSE)*$E2623</f>
        <v>-233281.26544230749</v>
      </c>
      <c r="Z2617" s="5">
        <f ca="1">VLOOKUP(CONCATENATE($F2617," ",$G2617),AllocFactorMatrix,(Z$4+1),FALSE)*$E2623</f>
        <v>-3907.3720254130008</v>
      </c>
      <c r="AA2617" s="5">
        <f t="shared" ca="1" si="1333"/>
        <v>-237188.63746772049</v>
      </c>
      <c r="AB2617" s="5">
        <f ca="1">VLOOKUP(CONCATENATE($F2617," ",$G2617),AllocFactorMatrix,(AB$4+1),FALSE)*$E2623</f>
        <v>-3027.1707955653965</v>
      </c>
      <c r="AC2617" s="5">
        <f ca="1">VLOOKUP(CONCATENATE($F2617," ",$G2617),AllocFactorMatrix,(AC$4+1),FALSE)*$E2623</f>
        <v>0</v>
      </c>
      <c r="AD2617" s="5">
        <f ca="1">VLOOKUP(CONCATENATE($F2617," ",$G2617),AllocFactorMatrix,(AD$4+1),FALSE)*$E2623</f>
        <v>0</v>
      </c>
    </row>
    <row r="2618" spans="2:30" hidden="1" outlineLevel="1">
      <c r="D2618" s="7"/>
      <c r="E2618" s="51"/>
      <c r="F2618" s="52" t="str">
        <f>F2623</f>
        <v>RB_GUP</v>
      </c>
      <c r="G2618" s="55" t="str">
        <f>$G$10</f>
        <v>SUBTRAN</v>
      </c>
      <c r="H2618" s="4">
        <f t="shared" ca="1" si="1331"/>
        <v>-2461155.0940639609</v>
      </c>
      <c r="I2618" s="5">
        <f ca="1">VLOOKUP(CONCATENATE($F2618," ",$G2618),AllocFactorMatrix,(I$4+1),FALSE)*$E2623</f>
        <v>-1198256.2611890053</v>
      </c>
      <c r="J2618" s="5">
        <f ca="1">VLOOKUP(CONCATENATE($F2618," ",$G2618),AllocFactorMatrix,(J$4+1),FALSE)*$E2623</f>
        <v>-57829.414670272388</v>
      </c>
      <c r="K2618" s="5">
        <f ca="1">VLOOKUP(CONCATENATE($F2618," ",$G2618),AllocFactorMatrix,(K$4+1),FALSE)*$E2623</f>
        <v>-210380.58297905981</v>
      </c>
      <c r="L2618" s="5">
        <f ca="1">VLOOKUP(CONCATENATE($F2618," ",$G2618),AllocFactorMatrix,(L$4+1),FALSE)*$E2623</f>
        <v>-6498.4582657588799</v>
      </c>
      <c r="M2618" s="5">
        <f ca="1">VLOOKUP(CONCATENATE($F2618," ",$G2618),AllocFactorMatrix,(M$4+1),FALSE)*$E2623</f>
        <v>-809.34860879694622</v>
      </c>
      <c r="N2618" s="5">
        <f t="shared" ca="1" si="1332"/>
        <v>-217688.38985361563</v>
      </c>
      <c r="O2618" s="5">
        <f ca="1">VLOOKUP(CONCATENATE($F2618," ",$G2618),AllocFactorMatrix,(O$4+1),FALSE)*$E2623</f>
        <v>-158945.81865028333</v>
      </c>
      <c r="P2618" s="5">
        <f ca="1">VLOOKUP(CONCATENATE($F2618," ",$G2618),AllocFactorMatrix,(P$4+1),FALSE)*$E2623</f>
        <v>-29547.84229969497</v>
      </c>
      <c r="Q2618" s="5">
        <f ca="1">VLOOKUP(CONCATENATE($F2618," ",$G2618),AllocFactorMatrix,(Q$4+1),FALSE)*$E2623</f>
        <v>-17581.31824225745</v>
      </c>
      <c r="R2618" s="5">
        <f ca="1">VLOOKUP(CONCATENATE($F2618," ",$G2618),AllocFactorMatrix,(R$4+1),FALSE)*$E2623</f>
        <v>0</v>
      </c>
      <c r="S2618" s="5">
        <f t="shared" ca="1" si="1334"/>
        <v>-206074.97919223577</v>
      </c>
      <c r="T2618" s="5">
        <f ca="1">VLOOKUP(CONCATENATE($F2618," ",$G2618),AllocFactorMatrix,(T$4+1),FALSE)*$E2623</f>
        <v>-5550.1150688685102</v>
      </c>
      <c r="U2618" s="5">
        <f ca="1">VLOOKUP(CONCATENATE($F2618," ",$G2618),AllocFactorMatrix,(U$4+1),FALSE)*$E2623</f>
        <v>-90858.552485941895</v>
      </c>
      <c r="V2618" s="5">
        <f ca="1">VLOOKUP(CONCATENATE($F2618," ",$G2618),AllocFactorMatrix,(V$4+1),FALSE)*$E2623</f>
        <v>-632982.74269783229</v>
      </c>
      <c r="W2618" s="5">
        <f ca="1">VLOOKUP(CONCATENATE($F2618," ",$G2618),AllocFactorMatrix,(W$4+1),FALSE)*$E2623</f>
        <v>0</v>
      </c>
      <c r="X2618" s="5">
        <f t="shared" ca="1" si="1335"/>
        <v>-729391.4102526427</v>
      </c>
      <c r="Y2618" s="5">
        <f ca="1">VLOOKUP(CONCATENATE($F2618," ",$G2618),AllocFactorMatrix,(Y$4+1),FALSE)*$E2623</f>
        <v>-47838.03469030519</v>
      </c>
      <c r="Z2618" s="5">
        <f ca="1">VLOOKUP(CONCATENATE($F2618," ",$G2618),AllocFactorMatrix,(Z$4+1),FALSE)*$E2623</f>
        <v>-797.46133795323237</v>
      </c>
      <c r="AA2618" s="5">
        <f t="shared" ca="1" si="1333"/>
        <v>-48635.496028258422</v>
      </c>
      <c r="AB2618" s="5">
        <f ca="1">VLOOKUP(CONCATENATE($F2618," ",$G2618),AllocFactorMatrix,(AB$4+1),FALSE)*$E2623</f>
        <v>-638.81179791377588</v>
      </c>
      <c r="AC2618" s="5">
        <f ca="1">VLOOKUP(CONCATENATE($F2618," ",$G2618),AllocFactorMatrix,(AC$4+1),FALSE)*$E2623</f>
        <v>-2172.0966772431448</v>
      </c>
      <c r="AD2618" s="5">
        <f ca="1">VLOOKUP(CONCATENATE($F2618," ",$G2618),AllocFactorMatrix,(AD$4+1),FALSE)*$E2623</f>
        <v>-468.23440277367865</v>
      </c>
    </row>
    <row r="2619" spans="2:30" hidden="1" outlineLevel="1">
      <c r="D2619" s="7"/>
      <c r="E2619" s="51"/>
      <c r="F2619" s="52" t="str">
        <f>F2623</f>
        <v>RB_GUP</v>
      </c>
      <c r="G2619" s="55" t="str">
        <f>$G$11</f>
        <v>DISTPRI</v>
      </c>
      <c r="H2619" s="4">
        <f t="shared" ca="1" si="1331"/>
        <v>-11292560.643345349</v>
      </c>
      <c r="I2619" s="5">
        <f ca="1">VLOOKUP(CONCATENATE($F2619," ",$G2619),AllocFactorMatrix,(I$4+1),FALSE)*$E2623</f>
        <v>-7547299.9116145112</v>
      </c>
      <c r="J2619" s="5">
        <f ca="1">VLOOKUP(CONCATENATE($F2619," ",$G2619),AllocFactorMatrix,(J$4+1),FALSE)*$E2623</f>
        <v>-355760.01532830222</v>
      </c>
      <c r="K2619" s="5">
        <f ca="1">VLOOKUP(CONCATENATE($F2619," ",$G2619),AllocFactorMatrix,(K$4+1),FALSE)*$E2623</f>
        <v>-1291786.4498450537</v>
      </c>
      <c r="L2619" s="5">
        <f ca="1">VLOOKUP(CONCATENATE($F2619," ",$G2619),AllocFactorMatrix,(L$4+1),FALSE)*$E2623</f>
        <v>-39922.923025164884</v>
      </c>
      <c r="M2619" s="5">
        <f ca="1">VLOOKUP(CONCATENATE($F2619," ",$G2619),AllocFactorMatrix,(M$4+1),FALSE)*$E2623</f>
        <v>0</v>
      </c>
      <c r="N2619" s="5">
        <f t="shared" ca="1" si="1332"/>
        <v>-1331709.3728702187</v>
      </c>
      <c r="O2619" s="5">
        <f ca="1">VLOOKUP(CONCATENATE($F2619," ",$G2619),AllocFactorMatrix,(O$4+1),FALSE)*$E2623</f>
        <v>-968614.05241801788</v>
      </c>
      <c r="P2619" s="5">
        <f ca="1">VLOOKUP(CONCATENATE($F2619," ",$G2619),AllocFactorMatrix,(P$4+1),FALSE)*$E2623</f>
        <v>-180404.43244478665</v>
      </c>
      <c r="Q2619" s="5">
        <f ca="1">VLOOKUP(CONCATENATE($F2619," ",$G2619),AllocFactorMatrix,(Q$4+1),FALSE)*$E2623</f>
        <v>0</v>
      </c>
      <c r="R2619" s="5">
        <f ca="1">VLOOKUP(CONCATENATE($F2619," ",$G2619),AllocFactorMatrix,(R$4+1),FALSE)*$E2623</f>
        <v>0</v>
      </c>
      <c r="S2619" s="5">
        <f t="shared" ca="1" si="1334"/>
        <v>-1149018.4848628044</v>
      </c>
      <c r="T2619" s="5">
        <f ca="1">VLOOKUP(CONCATENATE($F2619," ",$G2619),AllocFactorMatrix,(T$4+1),FALSE)*$E2623</f>
        <v>-34530.494057236618</v>
      </c>
      <c r="U2619" s="5">
        <f ca="1">VLOOKUP(CONCATENATE($F2619," ",$G2619),AllocFactorMatrix,(U$4+1),FALSE)*$E2623</f>
        <v>-556898.73194935406</v>
      </c>
      <c r="V2619" s="5">
        <f ca="1">VLOOKUP(CONCATENATE($F2619," ",$G2619),AllocFactorMatrix,(V$4+1),FALSE)*$E2623</f>
        <v>0</v>
      </c>
      <c r="W2619" s="5">
        <f ca="1">VLOOKUP(CONCATENATE($F2619," ",$G2619),AllocFactorMatrix,(W$4+1),FALSE)*$E2623</f>
        <v>0</v>
      </c>
      <c r="X2619" s="5">
        <f t="shared" ca="1" si="1335"/>
        <v>-591429.22600659064</v>
      </c>
      <c r="Y2619" s="5">
        <f ca="1">VLOOKUP(CONCATENATE($F2619," ",$G2619),AllocFactorMatrix,(Y$4+1),FALSE)*$E2623</f>
        <v>-292081.65005854116</v>
      </c>
      <c r="Z2619" s="5">
        <f ca="1">VLOOKUP(CONCATENATE($F2619," ",$G2619),AllocFactorMatrix,(Z$4+1),FALSE)*$E2623</f>
        <v>-4873.0652803081666</v>
      </c>
      <c r="AA2619" s="5">
        <f t="shared" ca="1" si="1333"/>
        <v>-296954.71533884935</v>
      </c>
      <c r="AB2619" s="5">
        <f ca="1">VLOOKUP(CONCATENATE($F2619," ",$G2619),AllocFactorMatrix,(AB$4+1),FALSE)*$E2623</f>
        <v>-3947.9993972011707</v>
      </c>
      <c r="AC2619" s="5">
        <f ca="1">VLOOKUP(CONCATENATE($F2619," ",$G2619),AllocFactorMatrix,(AC$4+1),FALSE)*$E2623</f>
        <v>-13525.297440938139</v>
      </c>
      <c r="AD2619" s="5">
        <f ca="1">VLOOKUP(CONCATENATE($F2619," ",$G2619),AllocFactorMatrix,(AD$4+1),FALSE)*$E2623</f>
        <v>-2915.6204859315822</v>
      </c>
    </row>
    <row r="2620" spans="2:30" hidden="1" outlineLevel="1">
      <c r="D2620" s="7"/>
      <c r="E2620" s="51"/>
      <c r="F2620" s="52" t="str">
        <f>F2623</f>
        <v>RB_GUP</v>
      </c>
      <c r="G2620" s="55" t="str">
        <f>$G$12</f>
        <v>DISTSEC</v>
      </c>
      <c r="H2620" s="4">
        <f t="shared" ca="1" si="1331"/>
        <v>-5810985.5645974185</v>
      </c>
      <c r="I2620" s="5">
        <f ca="1">VLOOKUP(CONCATENATE($F2620," ",$G2620),AllocFactorMatrix,(I$4+1),FALSE)*$E2623</f>
        <v>-4344882.3418982029</v>
      </c>
      <c r="J2620" s="5">
        <f ca="1">VLOOKUP(CONCATENATE($F2620," ",$G2620),AllocFactorMatrix,(J$4+1),FALSE)*$E2623</f>
        <v>-209468.1624576257</v>
      </c>
      <c r="K2620" s="5">
        <f ca="1">VLOOKUP(CONCATENATE($F2620," ",$G2620),AllocFactorMatrix,(K$4+1),FALSE)*$E2623</f>
        <v>-632052.7393579398</v>
      </c>
      <c r="L2620" s="5">
        <f ca="1">VLOOKUP(CONCATENATE($F2620," ",$G2620),AllocFactorMatrix,(L$4+1),FALSE)*$E2623</f>
        <v>0</v>
      </c>
      <c r="M2620" s="5">
        <f ca="1">VLOOKUP(CONCATENATE($F2620," ",$G2620),AllocFactorMatrix,(M$4+1),FALSE)*$E2623</f>
        <v>0</v>
      </c>
      <c r="N2620" s="5">
        <f t="shared" ca="1" si="1332"/>
        <v>-632052.7393579398</v>
      </c>
      <c r="O2620" s="5">
        <f ca="1">VLOOKUP(CONCATENATE($F2620," ",$G2620),AllocFactorMatrix,(O$4+1),FALSE)*$E2623</f>
        <v>-402746.46561859269</v>
      </c>
      <c r="P2620" s="5">
        <f ca="1">VLOOKUP(CONCATENATE($F2620," ",$G2620),AllocFactorMatrix,(P$4+1),FALSE)*$E2623</f>
        <v>0</v>
      </c>
      <c r="Q2620" s="5">
        <f ca="1">VLOOKUP(CONCATENATE($F2620," ",$G2620),AllocFactorMatrix,(Q$4+1),FALSE)*$E2623</f>
        <v>0</v>
      </c>
      <c r="R2620" s="5">
        <f ca="1">VLOOKUP(CONCATENATE($F2620," ",$G2620),AllocFactorMatrix,(R$4+1),FALSE)*$E2623</f>
        <v>0</v>
      </c>
      <c r="S2620" s="5">
        <f t="shared" ca="1" si="1334"/>
        <v>-402746.46561859269</v>
      </c>
      <c r="T2620" s="5">
        <f ca="1">VLOOKUP(CONCATENATE($F2620," ",$G2620),AllocFactorMatrix,(T$4+1),FALSE)*$E2623</f>
        <v>-10889.4195220447</v>
      </c>
      <c r="U2620" s="5">
        <f ca="1">VLOOKUP(CONCATENATE($F2620," ",$G2620),AllocFactorMatrix,(U$4+1),FALSE)*$E2623</f>
        <v>0</v>
      </c>
      <c r="V2620" s="5">
        <f ca="1">VLOOKUP(CONCATENATE($F2620," ",$G2620),AllocFactorMatrix,(V$4+1),FALSE)*$E2623</f>
        <v>0</v>
      </c>
      <c r="W2620" s="5">
        <f ca="1">VLOOKUP(CONCATENATE($F2620," ",$G2620),AllocFactorMatrix,(W$4+1),FALSE)*$E2623</f>
        <v>0</v>
      </c>
      <c r="X2620" s="5">
        <f t="shared" ca="1" si="1335"/>
        <v>-10889.4195220447</v>
      </c>
      <c r="Y2620" s="5">
        <f ca="1">VLOOKUP(CONCATENATE($F2620," ",$G2620),AllocFactorMatrix,(Y$4+1),FALSE)*$E2623</f>
        <v>-148550.65477205301</v>
      </c>
      <c r="Z2620" s="5">
        <f ca="1">VLOOKUP(CONCATENATE($F2620," ",$G2620),AllocFactorMatrix,(Z$4+1),FALSE)*$E2623</f>
        <v>0</v>
      </c>
      <c r="AA2620" s="5">
        <f t="shared" ca="1" si="1333"/>
        <v>-148550.65477205301</v>
      </c>
      <c r="AB2620" s="5">
        <f ca="1">VLOOKUP(CONCATENATE($F2620," ",$G2620),AllocFactorMatrix,(AB$4+1),FALSE)*$E2623</f>
        <v>-1541.5149232658557</v>
      </c>
      <c r="AC2620" s="5">
        <f ca="1">VLOOKUP(CONCATENATE($F2620," ",$G2620),AllocFactorMatrix,(AC$4+1),FALSE)*$E2623</f>
        <v>-52340.360548426841</v>
      </c>
      <c r="AD2620" s="5">
        <f ca="1">VLOOKUP(CONCATENATE($F2620," ",$G2620),AllocFactorMatrix,(AD$4+1),FALSE)*$E2623</f>
        <v>-8513.9054992683414</v>
      </c>
    </row>
    <row r="2621" spans="2:30" hidden="1" outlineLevel="1">
      <c r="D2621" s="7"/>
      <c r="E2621" s="51"/>
      <c r="F2621" s="52" t="str">
        <f>F2623</f>
        <v>RB_GUP</v>
      </c>
      <c r="G2621" s="55" t="str">
        <f>$G$13</f>
        <v>ENERGY</v>
      </c>
      <c r="H2621" s="4">
        <f t="shared" ca="1" si="1331"/>
        <v>-178611.57155273962</v>
      </c>
      <c r="I2621" s="5">
        <f ca="1">VLOOKUP(CONCATENATE($F2621," ",$G2621),AllocFactorMatrix,(I$4+1),FALSE)*$E2623</f>
        <v>-67019.900009428748</v>
      </c>
      <c r="J2621" s="5">
        <f ca="1">VLOOKUP(CONCATENATE($F2621," ",$G2621),AllocFactorMatrix,(J$4+1),FALSE)*$E2623</f>
        <v>-4343.3225894476836</v>
      </c>
      <c r="K2621" s="5">
        <f ca="1">VLOOKUP(CONCATENATE($F2621," ",$G2621),AllocFactorMatrix,(K$4+1),FALSE)*$E2623</f>
        <v>-14572.318119970432</v>
      </c>
      <c r="L2621" s="5">
        <f ca="1">VLOOKUP(CONCATENATE($F2621," ",$G2621),AllocFactorMatrix,(L$4+1),FALSE)*$E2623</f>
        <v>-463.14135241609131</v>
      </c>
      <c r="M2621" s="5">
        <f ca="1">VLOOKUP(CONCATENATE($F2621," ",$G2621),AllocFactorMatrix,(M$4+1),FALSE)*$E2623</f>
        <v>-42.696218473109091</v>
      </c>
      <c r="N2621" s="5">
        <f t="shared" ca="1" si="1332"/>
        <v>-15078.155690859632</v>
      </c>
      <c r="O2621" s="5">
        <f ca="1">VLOOKUP(CONCATENATE($F2621," ",$G2621),AllocFactorMatrix,(O$4+1),FALSE)*$E2623</f>
        <v>-13285.785761303339</v>
      </c>
      <c r="P2621" s="5">
        <f ca="1">VLOOKUP(CONCATENATE($F2621," ",$G2621),AllocFactorMatrix,(P$4+1),FALSE)*$E2623</f>
        <v>-2462.929039495848</v>
      </c>
      <c r="Q2621" s="5">
        <f ca="1">VLOOKUP(CONCATENATE($F2621," ",$G2621),AllocFactorMatrix,(Q$4+1),FALSE)*$E2623</f>
        <v>-1119.091914595311</v>
      </c>
      <c r="R2621" s="5">
        <f ca="1">VLOOKUP(CONCATENATE($F2621," ",$G2621),AllocFactorMatrix,(R$4+1),FALSE)*$E2623</f>
        <v>-51.852159419073317</v>
      </c>
      <c r="S2621" s="5">
        <f t="shared" ca="1" si="1334"/>
        <v>-16919.658874813569</v>
      </c>
      <c r="T2621" s="5">
        <f ca="1">VLOOKUP(CONCATENATE($F2621," ",$G2621),AllocFactorMatrix,(T$4+1),FALSE)*$E2623</f>
        <v>-509.13648688677597</v>
      </c>
      <c r="U2621" s="5">
        <f ca="1">VLOOKUP(CONCATENATE($F2621," ",$G2621),AllocFactorMatrix,(U$4+1),FALSE)*$E2623</f>
        <v>-8939.6739827405891</v>
      </c>
      <c r="V2621" s="5">
        <f ca="1">VLOOKUP(CONCATENATE($F2621," ",$G2621),AllocFactorMatrix,(V$4+1),FALSE)*$E2623</f>
        <v>-50755.757310307221</v>
      </c>
      <c r="W2621" s="5">
        <f ca="1">VLOOKUP(CONCATENATE($F2621," ",$G2621),AllocFactorMatrix,(W$4+1),FALSE)*$E2623</f>
        <v>-9629.5550831463697</v>
      </c>
      <c r="X2621" s="5">
        <f t="shared" ca="1" si="1335"/>
        <v>-69834.122863080964</v>
      </c>
      <c r="Y2621" s="5">
        <f ca="1">VLOOKUP(CONCATENATE($F2621," ",$G2621),AllocFactorMatrix,(Y$4+1),FALSE)*$E2623</f>
        <v>-3599.5198424160553</v>
      </c>
      <c r="Z2621" s="5">
        <f ca="1">VLOOKUP(CONCATENATE($F2621," ",$G2621),AllocFactorMatrix,(Z$4+1),FALSE)*$E2623</f>
        <v>-58.594444843853722</v>
      </c>
      <c r="AA2621" s="5">
        <f t="shared" ca="1" si="1333"/>
        <v>-3658.1142872599089</v>
      </c>
      <c r="AB2621" s="5">
        <f ca="1">VLOOKUP(CONCATENATE($F2621," ",$G2621),AllocFactorMatrix,(AB$4+1),FALSE)*$E2623</f>
        <v>-65.357389863598712</v>
      </c>
      <c r="AC2621" s="5">
        <f ca="1">VLOOKUP(CONCATENATE($F2621," ",$G2621),AllocFactorMatrix,(AC$4+1),FALSE)*$E2623</f>
        <v>-1413.2660369444691</v>
      </c>
      <c r="AD2621" s="5">
        <f ca="1">VLOOKUP(CONCATENATE($F2621," ",$G2621),AllocFactorMatrix,(AD$4+1),FALSE)*$E2623</f>
        <v>-279.67381104106926</v>
      </c>
    </row>
    <row r="2622" spans="2:30" hidden="1" outlineLevel="1">
      <c r="D2622" s="7"/>
      <c r="E2622" s="51"/>
      <c r="F2622" s="52" t="str">
        <f>F2623</f>
        <v>RB_GUP</v>
      </c>
      <c r="G2622" s="55" t="str">
        <f>$G$14</f>
        <v>CUSTOMER</v>
      </c>
      <c r="H2622" s="4">
        <f t="shared" ca="1" si="1331"/>
        <v>-2797326.9898345871</v>
      </c>
      <c r="I2622" s="5">
        <f ca="1">VLOOKUP(CONCATENATE($F2622," ",$G2622),AllocFactorMatrix,(I$4+1),FALSE)*$E2623</f>
        <v>-1308138.230170287</v>
      </c>
      <c r="J2622" s="5">
        <f ca="1">VLOOKUP(CONCATENATE($F2622," ",$G2622),AllocFactorMatrix,(J$4+1),FALSE)*$E2623</f>
        <v>-342710.55741660268</v>
      </c>
      <c r="K2622" s="5">
        <f ca="1">VLOOKUP(CONCATENATE($F2622," ",$G2622),AllocFactorMatrix,(K$4+1),FALSE)*$E2623</f>
        <v>-97285.704064548627</v>
      </c>
      <c r="L2622" s="5">
        <f ca="1">VLOOKUP(CONCATENATE($F2622," ",$G2622),AllocFactorMatrix,(L$4+1),FALSE)*$E2623</f>
        <v>-31403.287349994149</v>
      </c>
      <c r="M2622" s="5">
        <f ca="1">VLOOKUP(CONCATENATE($F2622," ",$G2622),AllocFactorMatrix,(M$4+1),FALSE)*$E2623</f>
        <v>-5097.385957133517</v>
      </c>
      <c r="N2622" s="5">
        <f t="shared" ca="1" si="1332"/>
        <v>-133786.3773716763</v>
      </c>
      <c r="O2622" s="5">
        <f ca="1">VLOOKUP(CONCATENATE($F2622," ",$G2622),AllocFactorMatrix,(O$4+1),FALSE)*$E2623</f>
        <v>-27608.265726130885</v>
      </c>
      <c r="P2622" s="5">
        <f ca="1">VLOOKUP(CONCATENATE($F2622," ",$G2622),AllocFactorMatrix,(P$4+1),FALSE)*$E2623</f>
        <v>-8175.1504289432787</v>
      </c>
      <c r="Q2622" s="5">
        <f ca="1">VLOOKUP(CONCATENATE($F2622," ",$G2622),AllocFactorMatrix,(Q$4+1),FALSE)*$E2623</f>
        <v>-17758.36387092622</v>
      </c>
      <c r="R2622" s="5">
        <f ca="1">VLOOKUP(CONCATENATE($F2622," ",$G2622),AllocFactorMatrix,(R$4+1),FALSE)*$E2623</f>
        <v>-3120.5697259770682</v>
      </c>
      <c r="S2622" s="5">
        <f t="shared" ca="1" si="1334"/>
        <v>-56662.349751977454</v>
      </c>
      <c r="T2622" s="5">
        <f ca="1">VLOOKUP(CONCATENATE($F2622," ",$G2622),AllocFactorMatrix,(T$4+1),FALSE)*$E2623</f>
        <v>-190.01828820891131</v>
      </c>
      <c r="U2622" s="5">
        <f ca="1">VLOOKUP(CONCATENATE($F2622," ",$G2622),AllocFactorMatrix,(U$4+1),FALSE)*$E2623</f>
        <v>-4850.1455962924283</v>
      </c>
      <c r="V2622" s="5">
        <f ca="1">VLOOKUP(CONCATENATE($F2622," ",$G2622),AllocFactorMatrix,(V$4+1),FALSE)*$E2623</f>
        <v>-26115.566735224296</v>
      </c>
      <c r="W2622" s="5">
        <f ca="1">VLOOKUP(CONCATENATE($F2622," ",$G2622),AllocFactorMatrix,(W$4+1),FALSE)*$E2623</f>
        <v>-4680.9063147832712</v>
      </c>
      <c r="X2622" s="5">
        <f t="shared" ca="1" si="1335"/>
        <v>-35836.636934508904</v>
      </c>
      <c r="Y2622" s="5">
        <f ca="1">VLOOKUP(CONCATENATE($F2622," ",$G2622),AllocFactorMatrix,(Y$4+1),FALSE)*$E2623</f>
        <v>-7642.6677863163577</v>
      </c>
      <c r="Z2622" s="5">
        <f ca="1">VLOOKUP(CONCATENATE($F2622," ",$G2622),AllocFactorMatrix,(Z$4+1),FALSE)*$E2623</f>
        <v>-138.54540869780018</v>
      </c>
      <c r="AA2622" s="5">
        <f t="shared" ca="1" si="1333"/>
        <v>-7781.2131950141575</v>
      </c>
      <c r="AB2622" s="5">
        <f ca="1">VLOOKUP(CONCATENATE($F2622," ",$G2622),AllocFactorMatrix,(AB$4+1),FALSE)*$E2623</f>
        <v>-143.46527983650498</v>
      </c>
      <c r="AC2622" s="5">
        <f ca="1">VLOOKUP(CONCATENATE($F2622," ",$G2622),AllocFactorMatrix,(AC$4+1),FALSE)*$E2623</f>
        <v>-812748.08657379192</v>
      </c>
      <c r="AD2622" s="5">
        <f ca="1">VLOOKUP(CONCATENATE($F2622," ",$G2622),AllocFactorMatrix,(AD$4+1),FALSE)*$E2623</f>
        <v>-99520.073140892287</v>
      </c>
    </row>
    <row r="2623" spans="2:30" collapsed="1">
      <c r="D2623" s="7" t="s">
        <v>246</v>
      </c>
      <c r="E2623" s="42">
        <v>-54883025</v>
      </c>
      <c r="F2623" s="10" t="s">
        <v>74</v>
      </c>
      <c r="G2623" s="55" t="str">
        <f>$G$15</f>
        <v>TOTAL</v>
      </c>
      <c r="H2623" s="4">
        <f t="shared" ca="1" si="1331"/>
        <v>-54883025.000000007</v>
      </c>
      <c r="I2623" s="5">
        <f ca="1">VLOOKUP(CONCATENATE($F2623," ",$G2623),AllocFactorMatrix,(I$4+1),FALSE)*$E2623</f>
        <v>-30396905.433979597</v>
      </c>
      <c r="J2623" s="5">
        <f ca="1">VLOOKUP(CONCATENATE($F2623," ",$G2623),AllocFactorMatrix,(J$4+1),FALSE)*$E2623</f>
        <v>-1757652.9920419655</v>
      </c>
      <c r="K2623" s="5">
        <f ca="1">VLOOKUP(CONCATENATE($F2623," ",$G2623),AllocFactorMatrix,(K$4+1),FALSE)*$E2623</f>
        <v>-5130797.2459641453</v>
      </c>
      <c r="L2623" s="5">
        <f ca="1">VLOOKUP(CONCATENATE($F2623," ",$G2623),AllocFactorMatrix,(L$4+1),FALSE)*$E2623</f>
        <v>-169088.53642820771</v>
      </c>
      <c r="M2623" s="5">
        <f ca="1">VLOOKUP(CONCATENATE($F2623," ",$G2623),AllocFactorMatrix,(M$4+1),FALSE)*$E2623</f>
        <v>-14464.432362360025</v>
      </c>
      <c r="N2623" s="5">
        <f t="shared" ca="1" si="1332"/>
        <v>-5314350.2147547128</v>
      </c>
      <c r="O2623" s="5">
        <f ca="1">VLOOKUP(CONCATENATE($F2623," ",$G2623),AllocFactorMatrix,(O$4+1),FALSE)*$E2623</f>
        <v>-3764035.9205473955</v>
      </c>
      <c r="P2623" s="5">
        <f ca="1">VLOOKUP(CONCATENATE($F2623," ",$G2623),AllocFactorMatrix,(P$4+1),FALSE)*$E2623</f>
        <v>-629179.49985074485</v>
      </c>
      <c r="Q2623" s="5">
        <f ca="1">VLOOKUP(CONCATENATE($F2623," ",$G2623),AllocFactorMatrix,(Q$4+1),FALSE)*$E2623</f>
        <v>-221092.6010114238</v>
      </c>
      <c r="R2623" s="5">
        <f ca="1">VLOOKUP(CONCATENATE($F2623," ",$G2623),AllocFactorMatrix,(R$4+1),FALSE)*$E2623</f>
        <v>-11475.198699501751</v>
      </c>
      <c r="S2623" s="5">
        <f t="shared" ca="1" si="1334"/>
        <v>-4625783.2201090651</v>
      </c>
      <c r="T2623" s="5">
        <f ca="1">VLOOKUP(CONCATENATE($F2623," ",$G2623),AllocFactorMatrix,(T$4+1),FALSE)*$E2623</f>
        <v>-128270.54516369874</v>
      </c>
      <c r="U2623" s="5">
        <f ca="1">VLOOKUP(CONCATENATE($F2623," ",$G2623),AllocFactorMatrix,(U$4+1),FALSE)*$E2623</f>
        <v>-1915115.3374156607</v>
      </c>
      <c r="V2623" s="5">
        <f ca="1">VLOOKUP(CONCATENATE($F2623," ",$G2623),AllocFactorMatrix,(V$4+1),FALSE)*$E2623</f>
        <v>-7334997.4035863783</v>
      </c>
      <c r="W2623" s="5">
        <f ca="1">VLOOKUP(CONCATENATE($F2623," ",$G2623),AllocFactorMatrix,(W$4+1),FALSE)*$E2623</f>
        <v>-1210701.5411575527</v>
      </c>
      <c r="X2623" s="5">
        <f t="shared" ca="1" si="1335"/>
        <v>-10589084.827323291</v>
      </c>
      <c r="Y2623" s="5">
        <f ca="1">VLOOKUP(CONCATENATE($F2623," ",$G2623),AllocFactorMatrix,(Y$4+1),FALSE)*$E2623</f>
        <v>-1173128.8395488381</v>
      </c>
      <c r="Z2623" s="5">
        <f ca="1">VLOOKUP(CONCATENATE($F2623," ",$G2623),AllocFactorMatrix,(Z$4+1),FALSE)*$E2623</f>
        <v>-17147.132294043211</v>
      </c>
      <c r="AA2623" s="5">
        <f t="shared" ca="1" si="1333"/>
        <v>-1190275.9718428813</v>
      </c>
      <c r="AB2623" s="5">
        <f ca="1">VLOOKUP(CONCATENATE($F2623," ",$G2623),AllocFactorMatrix,(AB$4+1),FALSE)*$E2623</f>
        <v>-15075.725331238295</v>
      </c>
      <c r="AC2623" s="5">
        <f ca="1">VLOOKUP(CONCATENATE($F2623," ",$G2623),AllocFactorMatrix,(AC$4+1),FALSE)*$E2623</f>
        <v>-882199.10727734468</v>
      </c>
      <c r="AD2623" s="5">
        <f ca="1">VLOOKUP(CONCATENATE($F2623," ",$G2623),AllocFactorMatrix,(AD$4+1),FALSE)*$E2623</f>
        <v>-111697.50733990698</v>
      </c>
    </row>
    <row r="2624" spans="2:30" hidden="1" outlineLevel="1">
      <c r="D2624" s="7"/>
      <c r="E2624" s="51"/>
      <c r="F2624" s="52" t="str">
        <f>F2631</f>
        <v>BULK_TRANS</v>
      </c>
      <c r="G2624" s="55" t="str">
        <f>$G$8</f>
        <v>PRODUCTION</v>
      </c>
      <c r="H2624" s="4">
        <f t="shared" ref="H2624:H2631" si="1336">SUBTOTAL(9,I2624:AD2624)</f>
        <v>0</v>
      </c>
      <c r="I2624" s="5">
        <f>VLOOKUP(CONCATENATE($F2624," ",$G2624),AllocFactorMatrix,(I$4+1),FALSE)*$E2631</f>
        <v>0</v>
      </c>
      <c r="J2624" s="5">
        <f>VLOOKUP(CONCATENATE($F2624," ",$G2624),AllocFactorMatrix,(J$4+1),FALSE)*$E2631</f>
        <v>0</v>
      </c>
      <c r="K2624" s="5">
        <f>VLOOKUP(CONCATENATE($F2624," ",$G2624),AllocFactorMatrix,(K$4+1),FALSE)*$E2631</f>
        <v>0</v>
      </c>
      <c r="L2624" s="5">
        <f>VLOOKUP(CONCATENATE($F2624," ",$G2624),AllocFactorMatrix,(L$4+1),FALSE)*$E2631</f>
        <v>0</v>
      </c>
      <c r="M2624" s="5">
        <f>VLOOKUP(CONCATENATE($F2624," ",$G2624),AllocFactorMatrix,(M$4+1),FALSE)*$E2631</f>
        <v>0</v>
      </c>
      <c r="N2624" s="5">
        <f t="shared" ref="N2624:N2631" si="1337">SUBTOTAL(9,K2624:M2624)</f>
        <v>0</v>
      </c>
      <c r="O2624" s="5">
        <f>VLOOKUP(CONCATENATE($F2624," ",$G2624),AllocFactorMatrix,(O$4+1),FALSE)*$E2631</f>
        <v>0</v>
      </c>
      <c r="P2624" s="5">
        <f>VLOOKUP(CONCATENATE($F2624," ",$G2624),AllocFactorMatrix,(P$4+1),FALSE)*$E2631</f>
        <v>0</v>
      </c>
      <c r="Q2624" s="5">
        <f>VLOOKUP(CONCATENATE($F2624," ",$G2624),AllocFactorMatrix,(Q$4+1),FALSE)*$E2631</f>
        <v>0</v>
      </c>
      <c r="R2624" s="5">
        <f>VLOOKUP(CONCATENATE($F2624," ",$G2624),AllocFactorMatrix,(R$4+1),FALSE)*$E2631</f>
        <v>0</v>
      </c>
      <c r="S2624" s="5">
        <f>SUBTOTAL(9,O2624:R2624)</f>
        <v>0</v>
      </c>
      <c r="T2624" s="5">
        <f>VLOOKUP(CONCATENATE($F2624," ",$G2624),AllocFactorMatrix,(T$4+1),FALSE)*$E2631</f>
        <v>0</v>
      </c>
      <c r="U2624" s="5">
        <f>VLOOKUP(CONCATENATE($F2624," ",$G2624),AllocFactorMatrix,(U$4+1),FALSE)*$E2631</f>
        <v>0</v>
      </c>
      <c r="V2624" s="5">
        <f>VLOOKUP(CONCATENATE($F2624," ",$G2624),AllocFactorMatrix,(V$4+1),FALSE)*$E2631</f>
        <v>0</v>
      </c>
      <c r="W2624" s="5">
        <f>VLOOKUP(CONCATENATE($F2624," ",$G2624),AllocFactorMatrix,(W$4+1),FALSE)*$E2631</f>
        <v>0</v>
      </c>
      <c r="X2624" s="5">
        <f>SUBTOTAL(9,T2624:W2624)</f>
        <v>0</v>
      </c>
      <c r="Y2624" s="5">
        <f>VLOOKUP(CONCATENATE($F2624," ",$G2624),AllocFactorMatrix,(Y$4+1),FALSE)*$E2631</f>
        <v>0</v>
      </c>
      <c r="Z2624" s="5">
        <f>VLOOKUP(CONCATENATE($F2624," ",$G2624),AllocFactorMatrix,(Z$4+1),FALSE)*$E2631</f>
        <v>0</v>
      </c>
      <c r="AA2624" s="5">
        <f t="shared" ref="AA2624:AA2631" si="1338">SUBTOTAL(9,Y2624:Z2624)</f>
        <v>0</v>
      </c>
      <c r="AB2624" s="5">
        <f>VLOOKUP(CONCATENATE($F2624," ",$G2624),AllocFactorMatrix,(AB$4+1),FALSE)*$E2631</f>
        <v>0</v>
      </c>
      <c r="AC2624" s="5">
        <f>VLOOKUP(CONCATENATE($F2624," ",$G2624),AllocFactorMatrix,(AC$4+1),FALSE)*$E2631</f>
        <v>0</v>
      </c>
      <c r="AD2624" s="5">
        <f>VLOOKUP(CONCATENATE($F2624," ",$G2624),AllocFactorMatrix,(AD$4+1),FALSE)*$E2631</f>
        <v>0</v>
      </c>
    </row>
    <row r="2625" spans="4:30" hidden="1" outlineLevel="1">
      <c r="D2625" s="7"/>
      <c r="E2625" s="51"/>
      <c r="F2625" s="52" t="str">
        <f>F2631</f>
        <v>BULK_TRANS</v>
      </c>
      <c r="G2625" s="55" t="str">
        <f>$G$9</f>
        <v>BULKTRAN</v>
      </c>
      <c r="H2625" s="4">
        <f t="shared" si="1336"/>
        <v>11363.999999999996</v>
      </c>
      <c r="I2625" s="5">
        <f>VLOOKUP(CONCATENATE($F2625," ",$G2625),AllocFactorMatrix,(I$4+1),FALSE)*$E2631</f>
        <v>5597.7131035522134</v>
      </c>
      <c r="J2625" s="5">
        <f>VLOOKUP(CONCATENATE($F2625," ",$G2625),AllocFactorMatrix,(J$4+1),FALSE)*$E2631</f>
        <v>276.71496059127878</v>
      </c>
      <c r="K2625" s="5">
        <f>VLOOKUP(CONCATENATE($F2625," ",$G2625),AllocFactorMatrix,(K$4+1),FALSE)*$E2631</f>
        <v>1013.5910418941658</v>
      </c>
      <c r="L2625" s="5">
        <f>VLOOKUP(CONCATENATE($F2625," ",$G2625),AllocFactorMatrix,(L$4+1),FALSE)*$E2631</f>
        <v>31.904247347485185</v>
      </c>
      <c r="M2625" s="5">
        <f>VLOOKUP(CONCATENATE($F2625," ",$G2625),AllocFactorMatrix,(M$4+1),FALSE)*$E2631</f>
        <v>2.9918782280029359</v>
      </c>
      <c r="N2625" s="5">
        <f t="shared" si="1337"/>
        <v>1048.4871674696537</v>
      </c>
      <c r="O2625" s="5">
        <f>VLOOKUP(CONCATENATE($F2625," ",$G2625),AllocFactorMatrix,(O$4+1),FALSE)*$E2631</f>
        <v>770.48686683540609</v>
      </c>
      <c r="P2625" s="5">
        <f>VLOOKUP(CONCATENATE($F2625," ",$G2625),AllocFactorMatrix,(P$4+1),FALSE)*$E2631</f>
        <v>143.56415061587191</v>
      </c>
      <c r="Q2625" s="5">
        <f>VLOOKUP(CONCATENATE($F2625," ",$G2625),AllocFactorMatrix,(Q$4+1),FALSE)*$E2631</f>
        <v>64.873966498759131</v>
      </c>
      <c r="R2625" s="5">
        <f>VLOOKUP(CONCATENATE($F2625," ",$G2625),AllocFactorMatrix,(R$4+1),FALSE)*$E2631</f>
        <v>2.9173097567471991</v>
      </c>
      <c r="S2625" s="5">
        <f t="shared" ref="S2625:S2631" si="1339">SUBTOTAL(9,O2625:R2625)</f>
        <v>981.84229370678429</v>
      </c>
      <c r="T2625" s="5">
        <f>VLOOKUP(CONCATENATE($F2625," ",$G2625),AllocFactorMatrix,(T$4+1),FALSE)*$E2631</f>
        <v>26.915079736443378</v>
      </c>
      <c r="U2625" s="5">
        <f>VLOOKUP(CONCATENATE($F2625," ",$G2625),AllocFactorMatrix,(U$4+1),FALSE)*$E2631</f>
        <v>440.46069404600752</v>
      </c>
      <c r="V2625" s="5">
        <f>VLOOKUP(CONCATENATE($F2625," ",$G2625),AllocFactorMatrix,(V$4+1),FALSE)*$E2631</f>
        <v>2327.8471442933551</v>
      </c>
      <c r="W2625" s="5">
        <f>VLOOKUP(CONCATENATE($F2625," ",$G2625),AllocFactorMatrix,(W$4+1),FALSE)*$E2631</f>
        <v>420.37061190642646</v>
      </c>
      <c r="X2625" s="5">
        <f t="shared" ref="X2625:X2631" si="1340">SUBTOTAL(9,T2625:W2625)</f>
        <v>3215.5935299822322</v>
      </c>
      <c r="Y2625" s="5">
        <f>VLOOKUP(CONCATENATE($F2625," ",$G2625),AllocFactorMatrix,(Y$4+1),FALSE)*$E2631</f>
        <v>236.61529419619248</v>
      </c>
      <c r="Z2625" s="5">
        <f>VLOOKUP(CONCATENATE($F2625," ",$G2625),AllocFactorMatrix,(Z$4+1),FALSE)*$E2631</f>
        <v>3.9632157326226332</v>
      </c>
      <c r="AA2625" s="5">
        <f t="shared" si="1338"/>
        <v>240.57850992881512</v>
      </c>
      <c r="AB2625" s="5">
        <f>VLOOKUP(CONCATENATE($F2625," ",$G2625),AllocFactorMatrix,(AB$4+1),FALSE)*$E2631</f>
        <v>3.070434769019073</v>
      </c>
      <c r="AC2625" s="5">
        <f>VLOOKUP(CONCATENATE($F2625," ",$G2625),AllocFactorMatrix,(AC$4+1),FALSE)*$E2631</f>
        <v>0</v>
      </c>
      <c r="AD2625" s="5">
        <f>VLOOKUP(CONCATENATE($F2625," ",$G2625),AllocFactorMatrix,(AD$4+1),FALSE)*$E2631</f>
        <v>0</v>
      </c>
    </row>
    <row r="2626" spans="4:30" hidden="1" outlineLevel="1">
      <c r="D2626" s="7"/>
      <c r="E2626" s="51"/>
      <c r="F2626" s="52" t="str">
        <f>F2631</f>
        <v>BULK_TRANS</v>
      </c>
      <c r="G2626" s="55" t="str">
        <f>$G$10</f>
        <v>SUBTRAN</v>
      </c>
      <c r="H2626" s="4">
        <f t="shared" si="1336"/>
        <v>0</v>
      </c>
      <c r="I2626" s="5">
        <f>VLOOKUP(CONCATENATE($F2626," ",$G2626),AllocFactorMatrix,(I$4+1),FALSE)*$E2631</f>
        <v>0</v>
      </c>
      <c r="J2626" s="5">
        <f>VLOOKUP(CONCATENATE($F2626," ",$G2626),AllocFactorMatrix,(J$4+1),FALSE)*$E2631</f>
        <v>0</v>
      </c>
      <c r="K2626" s="5">
        <f>VLOOKUP(CONCATENATE($F2626," ",$G2626),AllocFactorMatrix,(K$4+1),FALSE)*$E2631</f>
        <v>0</v>
      </c>
      <c r="L2626" s="5">
        <f>VLOOKUP(CONCATENATE($F2626," ",$G2626),AllocFactorMatrix,(L$4+1),FALSE)*$E2631</f>
        <v>0</v>
      </c>
      <c r="M2626" s="5">
        <f>VLOOKUP(CONCATENATE($F2626," ",$G2626),AllocFactorMatrix,(M$4+1),FALSE)*$E2631</f>
        <v>0</v>
      </c>
      <c r="N2626" s="5">
        <f t="shared" si="1337"/>
        <v>0</v>
      </c>
      <c r="O2626" s="5">
        <f>VLOOKUP(CONCATENATE($F2626," ",$G2626),AllocFactorMatrix,(O$4+1),FALSE)*$E2631</f>
        <v>0</v>
      </c>
      <c r="P2626" s="5">
        <f>VLOOKUP(CONCATENATE($F2626," ",$G2626),AllocFactorMatrix,(P$4+1),FALSE)*$E2631</f>
        <v>0</v>
      </c>
      <c r="Q2626" s="5">
        <f>VLOOKUP(CONCATENATE($F2626," ",$G2626),AllocFactorMatrix,(Q$4+1),FALSE)*$E2631</f>
        <v>0</v>
      </c>
      <c r="R2626" s="5">
        <f>VLOOKUP(CONCATENATE($F2626," ",$G2626),AllocFactorMatrix,(R$4+1),FALSE)*$E2631</f>
        <v>0</v>
      </c>
      <c r="S2626" s="5">
        <f t="shared" si="1339"/>
        <v>0</v>
      </c>
      <c r="T2626" s="5">
        <f>VLOOKUP(CONCATENATE($F2626," ",$G2626),AllocFactorMatrix,(T$4+1),FALSE)*$E2631</f>
        <v>0</v>
      </c>
      <c r="U2626" s="5">
        <f>VLOOKUP(CONCATENATE($F2626," ",$G2626),AllocFactorMatrix,(U$4+1),FALSE)*$E2631</f>
        <v>0</v>
      </c>
      <c r="V2626" s="5">
        <f>VLOOKUP(CONCATENATE($F2626," ",$G2626),AllocFactorMatrix,(V$4+1),FALSE)*$E2631</f>
        <v>0</v>
      </c>
      <c r="W2626" s="5">
        <f>VLOOKUP(CONCATENATE($F2626," ",$G2626),AllocFactorMatrix,(W$4+1),FALSE)*$E2631</f>
        <v>0</v>
      </c>
      <c r="X2626" s="5">
        <f t="shared" si="1340"/>
        <v>0</v>
      </c>
      <c r="Y2626" s="5">
        <f>VLOOKUP(CONCATENATE($F2626," ",$G2626),AllocFactorMatrix,(Y$4+1),FALSE)*$E2631</f>
        <v>0</v>
      </c>
      <c r="Z2626" s="5">
        <f>VLOOKUP(CONCATENATE($F2626," ",$G2626),AllocFactorMatrix,(Z$4+1),FALSE)*$E2631</f>
        <v>0</v>
      </c>
      <c r="AA2626" s="5">
        <f t="shared" si="1338"/>
        <v>0</v>
      </c>
      <c r="AB2626" s="5">
        <f>VLOOKUP(CONCATENATE($F2626," ",$G2626),AllocFactorMatrix,(AB$4+1),FALSE)*$E2631</f>
        <v>0</v>
      </c>
      <c r="AC2626" s="5">
        <f>VLOOKUP(CONCATENATE($F2626," ",$G2626),AllocFactorMatrix,(AC$4+1),FALSE)*$E2631</f>
        <v>0</v>
      </c>
      <c r="AD2626" s="5">
        <f>VLOOKUP(CONCATENATE($F2626," ",$G2626),AllocFactorMatrix,(AD$4+1),FALSE)*$E2631</f>
        <v>0</v>
      </c>
    </row>
    <row r="2627" spans="4:30" hidden="1" outlineLevel="1">
      <c r="D2627" s="7"/>
      <c r="E2627" s="51"/>
      <c r="F2627" s="52" t="str">
        <f>F2631</f>
        <v>BULK_TRANS</v>
      </c>
      <c r="G2627" s="55" t="str">
        <f>$G$11</f>
        <v>DISTPRI</v>
      </c>
      <c r="H2627" s="4">
        <f t="shared" si="1336"/>
        <v>0</v>
      </c>
      <c r="I2627" s="5">
        <f>VLOOKUP(CONCATENATE($F2627," ",$G2627),AllocFactorMatrix,(I$4+1),FALSE)*$E2631</f>
        <v>0</v>
      </c>
      <c r="J2627" s="5">
        <f>VLOOKUP(CONCATENATE($F2627," ",$G2627),AllocFactorMatrix,(J$4+1),FALSE)*$E2631</f>
        <v>0</v>
      </c>
      <c r="K2627" s="5">
        <f>VLOOKUP(CONCATENATE($F2627," ",$G2627),AllocFactorMatrix,(K$4+1),FALSE)*$E2631</f>
        <v>0</v>
      </c>
      <c r="L2627" s="5">
        <f>VLOOKUP(CONCATENATE($F2627," ",$G2627),AllocFactorMatrix,(L$4+1),FALSE)*$E2631</f>
        <v>0</v>
      </c>
      <c r="M2627" s="5">
        <f>VLOOKUP(CONCATENATE($F2627," ",$G2627),AllocFactorMatrix,(M$4+1),FALSE)*$E2631</f>
        <v>0</v>
      </c>
      <c r="N2627" s="5">
        <f t="shared" si="1337"/>
        <v>0</v>
      </c>
      <c r="O2627" s="5">
        <f>VLOOKUP(CONCATENATE($F2627," ",$G2627),AllocFactorMatrix,(O$4+1),FALSE)*$E2631</f>
        <v>0</v>
      </c>
      <c r="P2627" s="5">
        <f>VLOOKUP(CONCATENATE($F2627," ",$G2627),AllocFactorMatrix,(P$4+1),FALSE)*$E2631</f>
        <v>0</v>
      </c>
      <c r="Q2627" s="5">
        <f>VLOOKUP(CONCATENATE($F2627," ",$G2627),AllocFactorMatrix,(Q$4+1),FALSE)*$E2631</f>
        <v>0</v>
      </c>
      <c r="R2627" s="5">
        <f>VLOOKUP(CONCATENATE($F2627," ",$G2627),AllocFactorMatrix,(R$4+1),FALSE)*$E2631</f>
        <v>0</v>
      </c>
      <c r="S2627" s="5">
        <f t="shared" si="1339"/>
        <v>0</v>
      </c>
      <c r="T2627" s="5">
        <f>VLOOKUP(CONCATENATE($F2627," ",$G2627),AllocFactorMatrix,(T$4+1),FALSE)*$E2631</f>
        <v>0</v>
      </c>
      <c r="U2627" s="5">
        <f>VLOOKUP(CONCATENATE($F2627," ",$G2627),AllocFactorMatrix,(U$4+1),FALSE)*$E2631</f>
        <v>0</v>
      </c>
      <c r="V2627" s="5">
        <f>VLOOKUP(CONCATENATE($F2627," ",$G2627),AllocFactorMatrix,(V$4+1),FALSE)*$E2631</f>
        <v>0</v>
      </c>
      <c r="W2627" s="5">
        <f>VLOOKUP(CONCATENATE($F2627," ",$G2627),AllocFactorMatrix,(W$4+1),FALSE)*$E2631</f>
        <v>0</v>
      </c>
      <c r="X2627" s="5">
        <f t="shared" si="1340"/>
        <v>0</v>
      </c>
      <c r="Y2627" s="5">
        <f>VLOOKUP(CONCATENATE($F2627," ",$G2627),AllocFactorMatrix,(Y$4+1),FALSE)*$E2631</f>
        <v>0</v>
      </c>
      <c r="Z2627" s="5">
        <f>VLOOKUP(CONCATENATE($F2627," ",$G2627),AllocFactorMatrix,(Z$4+1),FALSE)*$E2631</f>
        <v>0</v>
      </c>
      <c r="AA2627" s="5">
        <f t="shared" si="1338"/>
        <v>0</v>
      </c>
      <c r="AB2627" s="5">
        <f>VLOOKUP(CONCATENATE($F2627," ",$G2627),AllocFactorMatrix,(AB$4+1),FALSE)*$E2631</f>
        <v>0</v>
      </c>
      <c r="AC2627" s="5">
        <f>VLOOKUP(CONCATENATE($F2627," ",$G2627),AllocFactorMatrix,(AC$4+1),FALSE)*$E2631</f>
        <v>0</v>
      </c>
      <c r="AD2627" s="5">
        <f>VLOOKUP(CONCATENATE($F2627," ",$G2627),AllocFactorMatrix,(AD$4+1),FALSE)*$E2631</f>
        <v>0</v>
      </c>
    </row>
    <row r="2628" spans="4:30" hidden="1" outlineLevel="1">
      <c r="D2628" s="7"/>
      <c r="E2628" s="51"/>
      <c r="F2628" s="52" t="str">
        <f>F2631</f>
        <v>BULK_TRANS</v>
      </c>
      <c r="G2628" s="55" t="str">
        <f>$G$12</f>
        <v>DISTSEC</v>
      </c>
      <c r="H2628" s="4">
        <f t="shared" si="1336"/>
        <v>0</v>
      </c>
      <c r="I2628" s="5">
        <f>VLOOKUP(CONCATENATE($F2628," ",$G2628),AllocFactorMatrix,(I$4+1),FALSE)*$E2631</f>
        <v>0</v>
      </c>
      <c r="J2628" s="5">
        <f>VLOOKUP(CONCATENATE($F2628," ",$G2628),AllocFactorMatrix,(J$4+1),FALSE)*$E2631</f>
        <v>0</v>
      </c>
      <c r="K2628" s="5">
        <f>VLOOKUP(CONCATENATE($F2628," ",$G2628),AllocFactorMatrix,(K$4+1),FALSE)*$E2631</f>
        <v>0</v>
      </c>
      <c r="L2628" s="5">
        <f>VLOOKUP(CONCATENATE($F2628," ",$G2628),AllocFactorMatrix,(L$4+1),FALSE)*$E2631</f>
        <v>0</v>
      </c>
      <c r="M2628" s="5">
        <f>VLOOKUP(CONCATENATE($F2628," ",$G2628),AllocFactorMatrix,(M$4+1),FALSE)*$E2631</f>
        <v>0</v>
      </c>
      <c r="N2628" s="5">
        <f t="shared" si="1337"/>
        <v>0</v>
      </c>
      <c r="O2628" s="5">
        <f>VLOOKUP(CONCATENATE($F2628," ",$G2628),AllocFactorMatrix,(O$4+1),FALSE)*$E2631</f>
        <v>0</v>
      </c>
      <c r="P2628" s="5">
        <f>VLOOKUP(CONCATENATE($F2628," ",$G2628),AllocFactorMatrix,(P$4+1),FALSE)*$E2631</f>
        <v>0</v>
      </c>
      <c r="Q2628" s="5">
        <f>VLOOKUP(CONCATENATE($F2628," ",$G2628),AllocFactorMatrix,(Q$4+1),FALSE)*$E2631</f>
        <v>0</v>
      </c>
      <c r="R2628" s="5">
        <f>VLOOKUP(CONCATENATE($F2628," ",$G2628),AllocFactorMatrix,(R$4+1),FALSE)*$E2631</f>
        <v>0</v>
      </c>
      <c r="S2628" s="5">
        <f t="shared" si="1339"/>
        <v>0</v>
      </c>
      <c r="T2628" s="5">
        <f>VLOOKUP(CONCATENATE($F2628," ",$G2628),AllocFactorMatrix,(T$4+1),FALSE)*$E2631</f>
        <v>0</v>
      </c>
      <c r="U2628" s="5">
        <f>VLOOKUP(CONCATENATE($F2628," ",$G2628),AllocFactorMatrix,(U$4+1),FALSE)*$E2631</f>
        <v>0</v>
      </c>
      <c r="V2628" s="5">
        <f>VLOOKUP(CONCATENATE($F2628," ",$G2628),AllocFactorMatrix,(V$4+1),FALSE)*$E2631</f>
        <v>0</v>
      </c>
      <c r="W2628" s="5">
        <f>VLOOKUP(CONCATENATE($F2628," ",$G2628),AllocFactorMatrix,(W$4+1),FALSE)*$E2631</f>
        <v>0</v>
      </c>
      <c r="X2628" s="5">
        <f t="shared" si="1340"/>
        <v>0</v>
      </c>
      <c r="Y2628" s="5">
        <f>VLOOKUP(CONCATENATE($F2628," ",$G2628),AllocFactorMatrix,(Y$4+1),FALSE)*$E2631</f>
        <v>0</v>
      </c>
      <c r="Z2628" s="5">
        <f>VLOOKUP(CONCATENATE($F2628," ",$G2628),AllocFactorMatrix,(Z$4+1),FALSE)*$E2631</f>
        <v>0</v>
      </c>
      <c r="AA2628" s="5">
        <f t="shared" si="1338"/>
        <v>0</v>
      </c>
      <c r="AB2628" s="5">
        <f>VLOOKUP(CONCATENATE($F2628," ",$G2628),AllocFactorMatrix,(AB$4+1),FALSE)*$E2631</f>
        <v>0</v>
      </c>
      <c r="AC2628" s="5">
        <f>VLOOKUP(CONCATENATE($F2628," ",$G2628),AllocFactorMatrix,(AC$4+1),FALSE)*$E2631</f>
        <v>0</v>
      </c>
      <c r="AD2628" s="5">
        <f>VLOOKUP(CONCATENATE($F2628," ",$G2628),AllocFactorMatrix,(AD$4+1),FALSE)*$E2631</f>
        <v>0</v>
      </c>
    </row>
    <row r="2629" spans="4:30" hidden="1" outlineLevel="1">
      <c r="D2629" s="7"/>
      <c r="E2629" s="51"/>
      <c r="F2629" s="52" t="str">
        <f>F2631</f>
        <v>BULK_TRANS</v>
      </c>
      <c r="G2629" s="55" t="str">
        <f>$G$13</f>
        <v>ENERGY</v>
      </c>
      <c r="H2629" s="4">
        <f t="shared" si="1336"/>
        <v>0</v>
      </c>
      <c r="I2629" s="5">
        <f>VLOOKUP(CONCATENATE($F2629," ",$G2629),AllocFactorMatrix,(I$4+1),FALSE)*$E2631</f>
        <v>0</v>
      </c>
      <c r="J2629" s="5">
        <f>VLOOKUP(CONCATENATE($F2629," ",$G2629),AllocFactorMatrix,(J$4+1),FALSE)*$E2631</f>
        <v>0</v>
      </c>
      <c r="K2629" s="5">
        <f>VLOOKUP(CONCATENATE($F2629," ",$G2629),AllocFactorMatrix,(K$4+1),FALSE)*$E2631</f>
        <v>0</v>
      </c>
      <c r="L2629" s="5">
        <f>VLOOKUP(CONCATENATE($F2629," ",$G2629),AllocFactorMatrix,(L$4+1),FALSE)*$E2631</f>
        <v>0</v>
      </c>
      <c r="M2629" s="5">
        <f>VLOOKUP(CONCATENATE($F2629," ",$G2629),AllocFactorMatrix,(M$4+1),FALSE)*$E2631</f>
        <v>0</v>
      </c>
      <c r="N2629" s="5">
        <f t="shared" si="1337"/>
        <v>0</v>
      </c>
      <c r="O2629" s="5">
        <f>VLOOKUP(CONCATENATE($F2629," ",$G2629),AllocFactorMatrix,(O$4+1),FALSE)*$E2631</f>
        <v>0</v>
      </c>
      <c r="P2629" s="5">
        <f>VLOOKUP(CONCATENATE($F2629," ",$G2629),AllocFactorMatrix,(P$4+1),FALSE)*$E2631</f>
        <v>0</v>
      </c>
      <c r="Q2629" s="5">
        <f>VLOOKUP(CONCATENATE($F2629," ",$G2629),AllocFactorMatrix,(Q$4+1),FALSE)*$E2631</f>
        <v>0</v>
      </c>
      <c r="R2629" s="5">
        <f>VLOOKUP(CONCATENATE($F2629," ",$G2629),AllocFactorMatrix,(R$4+1),FALSE)*$E2631</f>
        <v>0</v>
      </c>
      <c r="S2629" s="5">
        <f t="shared" si="1339"/>
        <v>0</v>
      </c>
      <c r="T2629" s="5">
        <f>VLOOKUP(CONCATENATE($F2629," ",$G2629),AllocFactorMatrix,(T$4+1),FALSE)*$E2631</f>
        <v>0</v>
      </c>
      <c r="U2629" s="5">
        <f>VLOOKUP(CONCATENATE($F2629," ",$G2629),AllocFactorMatrix,(U$4+1),FALSE)*$E2631</f>
        <v>0</v>
      </c>
      <c r="V2629" s="5">
        <f>VLOOKUP(CONCATENATE($F2629," ",$G2629),AllocFactorMatrix,(V$4+1),FALSE)*$E2631</f>
        <v>0</v>
      </c>
      <c r="W2629" s="5">
        <f>VLOOKUP(CONCATENATE($F2629," ",$G2629),AllocFactorMatrix,(W$4+1),FALSE)*$E2631</f>
        <v>0</v>
      </c>
      <c r="X2629" s="5">
        <f t="shared" si="1340"/>
        <v>0</v>
      </c>
      <c r="Y2629" s="5">
        <f>VLOOKUP(CONCATENATE($F2629," ",$G2629),AllocFactorMatrix,(Y$4+1),FALSE)*$E2631</f>
        <v>0</v>
      </c>
      <c r="Z2629" s="5">
        <f>VLOOKUP(CONCATENATE($F2629," ",$G2629),AllocFactorMatrix,(Z$4+1),FALSE)*$E2631</f>
        <v>0</v>
      </c>
      <c r="AA2629" s="5">
        <f t="shared" si="1338"/>
        <v>0</v>
      </c>
      <c r="AB2629" s="5">
        <f>VLOOKUP(CONCATENATE($F2629," ",$G2629),AllocFactorMatrix,(AB$4+1),FALSE)*$E2631</f>
        <v>0</v>
      </c>
      <c r="AC2629" s="5">
        <f>VLOOKUP(CONCATENATE($F2629," ",$G2629),AllocFactorMatrix,(AC$4+1),FALSE)*$E2631</f>
        <v>0</v>
      </c>
      <c r="AD2629" s="5">
        <f>VLOOKUP(CONCATENATE($F2629," ",$G2629),AllocFactorMatrix,(AD$4+1),FALSE)*$E2631</f>
        <v>0</v>
      </c>
    </row>
    <row r="2630" spans="4:30" hidden="1" outlineLevel="1">
      <c r="D2630" s="7"/>
      <c r="E2630" s="51"/>
      <c r="F2630" s="52" t="str">
        <f>F2631</f>
        <v>BULK_TRANS</v>
      </c>
      <c r="G2630" s="55" t="str">
        <f>$G$14</f>
        <v>CUSTOMER</v>
      </c>
      <c r="H2630" s="4">
        <f t="shared" si="1336"/>
        <v>0</v>
      </c>
      <c r="I2630" s="5">
        <f>VLOOKUP(CONCATENATE($F2630," ",$G2630),AllocFactorMatrix,(I$4+1),FALSE)*$E2631</f>
        <v>0</v>
      </c>
      <c r="J2630" s="5">
        <f>VLOOKUP(CONCATENATE($F2630," ",$G2630),AllocFactorMatrix,(J$4+1),FALSE)*$E2631</f>
        <v>0</v>
      </c>
      <c r="K2630" s="5">
        <f>VLOOKUP(CONCATENATE($F2630," ",$G2630),AllocFactorMatrix,(K$4+1),FALSE)*$E2631</f>
        <v>0</v>
      </c>
      <c r="L2630" s="5">
        <f>VLOOKUP(CONCATENATE($F2630," ",$G2630),AllocFactorMatrix,(L$4+1),FALSE)*$E2631</f>
        <v>0</v>
      </c>
      <c r="M2630" s="5">
        <f>VLOOKUP(CONCATENATE($F2630," ",$G2630),AllocFactorMatrix,(M$4+1),FALSE)*$E2631</f>
        <v>0</v>
      </c>
      <c r="N2630" s="5">
        <f t="shared" si="1337"/>
        <v>0</v>
      </c>
      <c r="O2630" s="5">
        <f>VLOOKUP(CONCATENATE($F2630," ",$G2630),AllocFactorMatrix,(O$4+1),FALSE)*$E2631</f>
        <v>0</v>
      </c>
      <c r="P2630" s="5">
        <f>VLOOKUP(CONCATENATE($F2630," ",$G2630),AllocFactorMatrix,(P$4+1),FALSE)*$E2631</f>
        <v>0</v>
      </c>
      <c r="Q2630" s="5">
        <f>VLOOKUP(CONCATENATE($F2630," ",$G2630),AllocFactorMatrix,(Q$4+1),FALSE)*$E2631</f>
        <v>0</v>
      </c>
      <c r="R2630" s="5">
        <f>VLOOKUP(CONCATENATE($F2630," ",$G2630),AllocFactorMatrix,(R$4+1),FALSE)*$E2631</f>
        <v>0</v>
      </c>
      <c r="S2630" s="5">
        <f t="shared" si="1339"/>
        <v>0</v>
      </c>
      <c r="T2630" s="5">
        <f>VLOOKUP(CONCATENATE($F2630," ",$G2630),AllocFactorMatrix,(T$4+1),FALSE)*$E2631</f>
        <v>0</v>
      </c>
      <c r="U2630" s="5">
        <f>VLOOKUP(CONCATENATE($F2630," ",$G2630),AllocFactorMatrix,(U$4+1),FALSE)*$E2631</f>
        <v>0</v>
      </c>
      <c r="V2630" s="5">
        <f>VLOOKUP(CONCATENATE($F2630," ",$G2630),AllocFactorMatrix,(V$4+1),FALSE)*$E2631</f>
        <v>0</v>
      </c>
      <c r="W2630" s="5">
        <f>VLOOKUP(CONCATENATE($F2630," ",$G2630),AllocFactorMatrix,(W$4+1),FALSE)*$E2631</f>
        <v>0</v>
      </c>
      <c r="X2630" s="5">
        <f t="shared" si="1340"/>
        <v>0</v>
      </c>
      <c r="Y2630" s="5">
        <f>VLOOKUP(CONCATENATE($F2630," ",$G2630),AllocFactorMatrix,(Y$4+1),FALSE)*$E2631</f>
        <v>0</v>
      </c>
      <c r="Z2630" s="5">
        <f>VLOOKUP(CONCATENATE($F2630," ",$G2630),AllocFactorMatrix,(Z$4+1),FALSE)*$E2631</f>
        <v>0</v>
      </c>
      <c r="AA2630" s="5">
        <f t="shared" si="1338"/>
        <v>0</v>
      </c>
      <c r="AB2630" s="5">
        <f>VLOOKUP(CONCATENATE($F2630," ",$G2630),AllocFactorMatrix,(AB$4+1),FALSE)*$E2631</f>
        <v>0</v>
      </c>
      <c r="AC2630" s="5">
        <f>VLOOKUP(CONCATENATE($F2630," ",$G2630),AllocFactorMatrix,(AC$4+1),FALSE)*$E2631</f>
        <v>0</v>
      </c>
      <c r="AD2630" s="5">
        <f>VLOOKUP(CONCATENATE($F2630," ",$G2630),AllocFactorMatrix,(AD$4+1),FALSE)*$E2631</f>
        <v>0</v>
      </c>
    </row>
    <row r="2631" spans="4:30" collapsed="1">
      <c r="D2631" s="7" t="s">
        <v>247</v>
      </c>
      <c r="E2631" s="40">
        <v>11364</v>
      </c>
      <c r="F2631" s="10" t="s">
        <v>34</v>
      </c>
      <c r="G2631" s="55" t="str">
        <f>$G$15</f>
        <v>TOTAL</v>
      </c>
      <c r="H2631" s="4">
        <f t="shared" si="1336"/>
        <v>11363.999999999996</v>
      </c>
      <c r="I2631" s="5">
        <f>VLOOKUP(CONCATENATE($F2631," ",$G2631),AllocFactorMatrix,(I$4+1),FALSE)*$E2631</f>
        <v>5597.7131035522134</v>
      </c>
      <c r="J2631" s="5">
        <f>VLOOKUP(CONCATENATE($F2631," ",$G2631),AllocFactorMatrix,(J$4+1),FALSE)*$E2631</f>
        <v>276.71496059127878</v>
      </c>
      <c r="K2631" s="5">
        <f>VLOOKUP(CONCATENATE($F2631," ",$G2631),AllocFactorMatrix,(K$4+1),FALSE)*$E2631</f>
        <v>1013.5910418941658</v>
      </c>
      <c r="L2631" s="5">
        <f>VLOOKUP(CONCATENATE($F2631," ",$G2631),AllocFactorMatrix,(L$4+1),FALSE)*$E2631</f>
        <v>31.904247347485185</v>
      </c>
      <c r="M2631" s="5">
        <f>VLOOKUP(CONCATENATE($F2631," ",$G2631),AllocFactorMatrix,(M$4+1),FALSE)*$E2631</f>
        <v>2.9918782280029359</v>
      </c>
      <c r="N2631" s="5">
        <f t="shared" si="1337"/>
        <v>1048.4871674696537</v>
      </c>
      <c r="O2631" s="5">
        <f>VLOOKUP(CONCATENATE($F2631," ",$G2631),AllocFactorMatrix,(O$4+1),FALSE)*$E2631</f>
        <v>770.48686683540609</v>
      </c>
      <c r="P2631" s="5">
        <f>VLOOKUP(CONCATENATE($F2631," ",$G2631),AllocFactorMatrix,(P$4+1),FALSE)*$E2631</f>
        <v>143.56415061587191</v>
      </c>
      <c r="Q2631" s="5">
        <f>VLOOKUP(CONCATENATE($F2631," ",$G2631),AllocFactorMatrix,(Q$4+1),FALSE)*$E2631</f>
        <v>64.873966498759131</v>
      </c>
      <c r="R2631" s="5">
        <f>VLOOKUP(CONCATENATE($F2631," ",$G2631),AllocFactorMatrix,(R$4+1),FALSE)*$E2631</f>
        <v>2.9173097567471991</v>
      </c>
      <c r="S2631" s="5">
        <f t="shared" si="1339"/>
        <v>981.84229370678429</v>
      </c>
      <c r="T2631" s="5">
        <f>VLOOKUP(CONCATENATE($F2631," ",$G2631),AllocFactorMatrix,(T$4+1),FALSE)*$E2631</f>
        <v>26.915079736443378</v>
      </c>
      <c r="U2631" s="5">
        <f>VLOOKUP(CONCATENATE($F2631," ",$G2631),AllocFactorMatrix,(U$4+1),FALSE)*$E2631</f>
        <v>440.46069404600752</v>
      </c>
      <c r="V2631" s="5">
        <f>VLOOKUP(CONCATENATE($F2631," ",$G2631),AllocFactorMatrix,(V$4+1),FALSE)*$E2631</f>
        <v>2327.8471442933551</v>
      </c>
      <c r="W2631" s="5">
        <f>VLOOKUP(CONCATENATE($F2631," ",$G2631),AllocFactorMatrix,(W$4+1),FALSE)*$E2631</f>
        <v>420.37061190642646</v>
      </c>
      <c r="X2631" s="5">
        <f t="shared" si="1340"/>
        <v>3215.5935299822322</v>
      </c>
      <c r="Y2631" s="5">
        <f>VLOOKUP(CONCATENATE($F2631," ",$G2631),AllocFactorMatrix,(Y$4+1),FALSE)*$E2631</f>
        <v>236.61529419619248</v>
      </c>
      <c r="Z2631" s="5">
        <f>VLOOKUP(CONCATENATE($F2631," ",$G2631),AllocFactorMatrix,(Z$4+1),FALSE)*$E2631</f>
        <v>3.9632157326226332</v>
      </c>
      <c r="AA2631" s="5">
        <f t="shared" si="1338"/>
        <v>240.57850992881512</v>
      </c>
      <c r="AB2631" s="5">
        <f>VLOOKUP(CONCATENATE($F2631," ",$G2631),AllocFactorMatrix,(AB$4+1),FALSE)*$E2631</f>
        <v>3.070434769019073</v>
      </c>
      <c r="AC2631" s="5">
        <f>VLOOKUP(CONCATENATE($F2631," ",$G2631),AllocFactorMatrix,(AC$4+1),FALSE)*$E2631</f>
        <v>0</v>
      </c>
      <c r="AD2631" s="5">
        <f>VLOOKUP(CONCATENATE($F2631," ",$G2631),AllocFactorMatrix,(AD$4+1),FALSE)*$E2631</f>
        <v>0</v>
      </c>
    </row>
    <row r="2632" spans="4:30" hidden="1" outlineLevel="1">
      <c r="D2632" s="7"/>
      <c r="E2632" s="51"/>
      <c r="F2632" s="52" t="str">
        <f>F2639</f>
        <v>RB_GUP_CWIP</v>
      </c>
      <c r="G2632" s="55" t="str">
        <f>$G$8</f>
        <v>PRODUCTION</v>
      </c>
      <c r="H2632" s="4">
        <f t="shared" ref="H2632:H2639" ca="1" si="1341">SUBTOTAL(9,I2632:AD2632)</f>
        <v>-154703.0651033441</v>
      </c>
      <c r="I2632" s="5">
        <f ca="1">VLOOKUP(CONCATENATE($F2632," ",$G2632),AllocFactorMatrix,(I$4+1),FALSE)*$E2639</f>
        <v>-76204.098441453782</v>
      </c>
      <c r="J2632" s="5">
        <f ca="1">VLOOKUP(CONCATENATE($F2632," ",$G2632),AllocFactorMatrix,(J$4+1),FALSE)*$E2639</f>
        <v>-3767.0408802729594</v>
      </c>
      <c r="K2632" s="5">
        <f ca="1">VLOOKUP(CONCATENATE($F2632," ",$G2632),AllocFactorMatrix,(K$4+1),FALSE)*$E2639</f>
        <v>-13798.454852368845</v>
      </c>
      <c r="L2632" s="5">
        <f ca="1">VLOOKUP(CONCATENATE($F2632," ",$G2632),AllocFactorMatrix,(L$4+1),FALSE)*$E2639</f>
        <v>-434.32636874966522</v>
      </c>
      <c r="M2632" s="5">
        <f ca="1">VLOOKUP(CONCATENATE($F2632," ",$G2632),AllocFactorMatrix,(M$4+1),FALSE)*$E2639</f>
        <v>-40.729737089758551</v>
      </c>
      <c r="N2632" s="5">
        <f t="shared" ref="N2632:N2639" ca="1" si="1342">SUBTOTAL(9,K2632:M2632)</f>
        <v>-14273.510958208268</v>
      </c>
      <c r="O2632" s="5">
        <f ca="1">VLOOKUP(CONCATENATE($F2632," ",$G2632),AllocFactorMatrix,(O$4+1),FALSE)*$E2639</f>
        <v>-10488.972185965282</v>
      </c>
      <c r="P2632" s="5">
        <f ca="1">VLOOKUP(CONCATENATE($F2632," ",$G2632),AllocFactorMatrix,(P$4+1),FALSE)*$E2639</f>
        <v>-1954.4011034172422</v>
      </c>
      <c r="Q2632" s="5">
        <f ca="1">VLOOKUP(CONCATENATE($F2632," ",$G2632),AllocFactorMatrix,(Q$4+1),FALSE)*$E2639</f>
        <v>-883.15746768476788</v>
      </c>
      <c r="R2632" s="5">
        <f ca="1">VLOOKUP(CONCATENATE($F2632," ",$G2632),AllocFactorMatrix,(R$4+1),FALSE)*$E2639</f>
        <v>-39.714604120440242</v>
      </c>
      <c r="S2632" s="5">
        <f ca="1">SUBTOTAL(9,O2632:R2632)</f>
        <v>-13366.245361187732</v>
      </c>
      <c r="T2632" s="5">
        <f ca="1">VLOOKUP(CONCATENATE($F2632," ",$G2632),AllocFactorMatrix,(T$4+1),FALSE)*$E2639</f>
        <v>-366.40666426686903</v>
      </c>
      <c r="U2632" s="5">
        <f ca="1">VLOOKUP(CONCATENATE($F2632," ",$G2632),AllocFactorMatrix,(U$4+1),FALSE)*$E2639</f>
        <v>-5996.1826316845882</v>
      </c>
      <c r="V2632" s="5">
        <f ca="1">VLOOKUP(CONCATENATE($F2632," ",$G2632),AllocFactorMatrix,(V$4+1),FALSE)*$E2639</f>
        <v>-31689.993691855747</v>
      </c>
      <c r="W2632" s="5">
        <f ca="1">VLOOKUP(CONCATENATE($F2632," ",$G2632),AllocFactorMatrix,(W$4+1),FALSE)*$E2639</f>
        <v>-5722.687622429823</v>
      </c>
      <c r="X2632" s="5">
        <f ca="1">SUBTOTAL(9,T2632:W2632)</f>
        <v>-43775.270610237028</v>
      </c>
      <c r="Y2632" s="5">
        <f ca="1">VLOOKUP(CONCATENATE($F2632," ",$G2632),AllocFactorMatrix,(Y$4+1),FALSE)*$E2639</f>
        <v>-3221.1467144034218</v>
      </c>
      <c r="Z2632" s="5">
        <f ca="1">VLOOKUP(CONCATENATE($F2632," ",$G2632),AllocFactorMatrix,(Z$4+1),FALSE)*$E2639</f>
        <v>-53.952976196983201</v>
      </c>
      <c r="AA2632" s="5">
        <f t="shared" ref="AA2632:AA2639" ca="1" si="1343">SUBTOTAL(9,Y2632:Z2632)</f>
        <v>-3275.0996906004052</v>
      </c>
      <c r="AB2632" s="5">
        <f ca="1">VLOOKUP(CONCATENATE($F2632," ",$G2632),AllocFactorMatrix,(AB$4+1),FALSE)*$E2639</f>
        <v>-41.799161383943066</v>
      </c>
      <c r="AC2632" s="5">
        <f ca="1">VLOOKUP(CONCATENATE($F2632," ",$G2632),AllocFactorMatrix,(AC$4+1),FALSE)*$E2639</f>
        <v>0</v>
      </c>
      <c r="AD2632" s="5">
        <f ca="1">VLOOKUP(CONCATENATE($F2632," ",$G2632),AllocFactorMatrix,(AD$4+1),FALSE)*$E2639</f>
        <v>0</v>
      </c>
    </row>
    <row r="2633" spans="4:30" hidden="1" outlineLevel="1">
      <c r="D2633" s="7"/>
      <c r="E2633" s="51"/>
      <c r="F2633" s="52" t="str">
        <f>F2639</f>
        <v>RB_GUP_CWIP</v>
      </c>
      <c r="G2633" s="55" t="str">
        <f>$G$9</f>
        <v>BULKTRAN</v>
      </c>
      <c r="H2633" s="4">
        <f t="shared" ca="1" si="1341"/>
        <v>-147820.33826068099</v>
      </c>
      <c r="I2633" s="5">
        <f ca="1">VLOOKUP(CONCATENATE($F2633," ",$G2633),AllocFactorMatrix,(I$4+1),FALSE)*$E2639</f>
        <v>-72813.784270796794</v>
      </c>
      <c r="J2633" s="5">
        <f ca="1">VLOOKUP(CONCATENATE($F2633," ",$G2633),AllocFactorMatrix,(J$4+1),FALSE)*$E2639</f>
        <v>-3599.4455364654918</v>
      </c>
      <c r="K2633" s="5">
        <f ca="1">VLOOKUP(CONCATENATE($F2633," ",$G2633),AllocFactorMatrix,(K$4+1),FALSE)*$E2639</f>
        <v>-13184.562713022851</v>
      </c>
      <c r="L2633" s="5">
        <f ca="1">VLOOKUP(CONCATENATE($F2633," ",$G2633),AllocFactorMatrix,(L$4+1),FALSE)*$E2639</f>
        <v>-415.00322376431672</v>
      </c>
      <c r="M2633" s="5">
        <f ca="1">VLOOKUP(CONCATENATE($F2633," ",$G2633),AllocFactorMatrix,(M$4+1),FALSE)*$E2639</f>
        <v>-38.917674383857879</v>
      </c>
      <c r="N2633" s="5">
        <f t="shared" ca="1" si="1342"/>
        <v>-13638.483611171026</v>
      </c>
      <c r="O2633" s="5">
        <f ca="1">VLOOKUP(CONCATENATE($F2633," ",$G2633),AllocFactorMatrix,(O$4+1),FALSE)*$E2639</f>
        <v>-10022.318662532736</v>
      </c>
      <c r="P2633" s="5">
        <f ca="1">VLOOKUP(CONCATENATE($F2633," ",$G2633),AllocFactorMatrix,(P$4+1),FALSE)*$E2639</f>
        <v>-1867.4499565421982</v>
      </c>
      <c r="Q2633" s="5">
        <f ca="1">VLOOKUP(CONCATENATE($F2633," ",$G2633),AllocFactorMatrix,(Q$4+1),FALSE)*$E2639</f>
        <v>-843.86586344233228</v>
      </c>
      <c r="R2633" s="5">
        <f ca="1">VLOOKUP(CONCATENATE($F2633," ",$G2633),AllocFactorMatrix,(R$4+1),FALSE)*$E2639</f>
        <v>-37.947704598165785</v>
      </c>
      <c r="S2633" s="5">
        <f t="shared" ref="S2633:S2639" ca="1" si="1344">SUBTOTAL(9,O2633:R2633)</f>
        <v>-12771.582187115431</v>
      </c>
      <c r="T2633" s="5">
        <f ca="1">VLOOKUP(CONCATENATE($F2633," ",$G2633),AllocFactorMatrix,(T$4+1),FALSE)*$E2639</f>
        <v>-350.10526143560907</v>
      </c>
      <c r="U2633" s="5">
        <f ca="1">VLOOKUP(CONCATENATE($F2633," ",$G2633),AllocFactorMatrix,(U$4+1),FALSE)*$E2639</f>
        <v>-5729.4129518140753</v>
      </c>
      <c r="V2633" s="5">
        <f ca="1">VLOOKUP(CONCATENATE($F2633," ",$G2633),AllocFactorMatrix,(V$4+1),FALSE)*$E2639</f>
        <v>-30280.108437927138</v>
      </c>
      <c r="W2633" s="5">
        <f ca="1">VLOOKUP(CONCATENATE($F2633," ",$G2633),AllocFactorMatrix,(W$4+1),FALSE)*$E2639</f>
        <v>-5468.085713380623</v>
      </c>
      <c r="X2633" s="5">
        <f t="shared" ref="X2633:X2639" ca="1" si="1345">SUBTOTAL(9,T2633:W2633)</f>
        <v>-41827.712364557439</v>
      </c>
      <c r="Y2633" s="5">
        <f ca="1">VLOOKUP(CONCATENATE($F2633," ",$G2633),AllocFactorMatrix,(Y$4+1),FALSE)*$E2639</f>
        <v>-3077.8381578433409</v>
      </c>
      <c r="Z2633" s="5">
        <f ca="1">VLOOKUP(CONCATENATE($F2633," ",$G2633),AllocFactorMatrix,(Z$4+1),FALSE)*$E2639</f>
        <v>-51.552612653672149</v>
      </c>
      <c r="AA2633" s="5">
        <f t="shared" ca="1" si="1343"/>
        <v>-3129.3907704970129</v>
      </c>
      <c r="AB2633" s="5">
        <f ca="1">VLOOKUP(CONCATENATE($F2633," ",$G2633),AllocFactorMatrix,(AB$4+1),FALSE)*$E2639</f>
        <v>-39.939520077767988</v>
      </c>
      <c r="AC2633" s="5">
        <f ca="1">VLOOKUP(CONCATENATE($F2633," ",$G2633),AllocFactorMatrix,(AC$4+1),FALSE)*$E2639</f>
        <v>0</v>
      </c>
      <c r="AD2633" s="5">
        <f ca="1">VLOOKUP(CONCATENATE($F2633," ",$G2633),AllocFactorMatrix,(AD$4+1),FALSE)*$E2639</f>
        <v>0</v>
      </c>
    </row>
    <row r="2634" spans="4:30" hidden="1" outlineLevel="1">
      <c r="D2634" s="7"/>
      <c r="E2634" s="51"/>
      <c r="F2634" s="52" t="str">
        <f>F2639</f>
        <v>RB_GUP_CWIP</v>
      </c>
      <c r="G2634" s="55" t="str">
        <f>$G$10</f>
        <v>SUBTRAN</v>
      </c>
      <c r="H2634" s="4">
        <f t="shared" ca="1" si="1341"/>
        <v>-32471.710255947655</v>
      </c>
      <c r="I2634" s="5">
        <f ca="1">VLOOKUP(CONCATENATE($F2634," ",$G2634),AllocFactorMatrix,(I$4+1),FALSE)*$E2639</f>
        <v>-15809.418195362759</v>
      </c>
      <c r="J2634" s="5">
        <f ca="1">VLOOKUP(CONCATENATE($F2634," ",$G2634),AllocFactorMatrix,(J$4+1),FALSE)*$E2639</f>
        <v>-762.98320328256921</v>
      </c>
      <c r="K2634" s="5">
        <f ca="1">VLOOKUP(CONCATENATE($F2634," ",$G2634),AllocFactorMatrix,(K$4+1),FALSE)*$E2639</f>
        <v>-2775.6955871858795</v>
      </c>
      <c r="L2634" s="5">
        <f ca="1">VLOOKUP(CONCATENATE($F2634," ",$G2634),AllocFactorMatrix,(L$4+1),FALSE)*$E2639</f>
        <v>-85.738625097231079</v>
      </c>
      <c r="M2634" s="5">
        <f ca="1">VLOOKUP(CONCATENATE($F2634," ",$G2634),AllocFactorMatrix,(M$4+1),FALSE)*$E2639</f>
        <v>-10.678292312538746</v>
      </c>
      <c r="N2634" s="5">
        <f t="shared" ca="1" si="1342"/>
        <v>-2872.1125045956492</v>
      </c>
      <c r="O2634" s="5">
        <f ca="1">VLOOKUP(CONCATENATE($F2634," ",$G2634),AllocFactorMatrix,(O$4+1),FALSE)*$E2639</f>
        <v>-2097.0813997276155</v>
      </c>
      <c r="P2634" s="5">
        <f ca="1">VLOOKUP(CONCATENATE($F2634," ",$G2634),AllocFactorMatrix,(P$4+1),FALSE)*$E2639</f>
        <v>-389.844986266109</v>
      </c>
      <c r="Q2634" s="5">
        <f ca="1">VLOOKUP(CONCATENATE($F2634," ",$G2634),AllocFactorMatrix,(Q$4+1),FALSE)*$E2639</f>
        <v>-231.96241198172717</v>
      </c>
      <c r="R2634" s="5">
        <f ca="1">VLOOKUP(CONCATENATE($F2634," ",$G2634),AllocFactorMatrix,(R$4+1),FALSE)*$E2639</f>
        <v>0</v>
      </c>
      <c r="S2634" s="5">
        <f t="shared" ca="1" si="1344"/>
        <v>-2718.8887979754518</v>
      </c>
      <c r="T2634" s="5">
        <f ca="1">VLOOKUP(CONCATENATE($F2634," ",$G2634),AllocFactorMatrix,(T$4+1),FALSE)*$E2639</f>
        <v>-73.226481678518553</v>
      </c>
      <c r="U2634" s="5">
        <f ca="1">VLOOKUP(CONCATENATE($F2634," ",$G2634),AllocFactorMatrix,(U$4+1),FALSE)*$E2639</f>
        <v>-1198.7593133460789</v>
      </c>
      <c r="V2634" s="5">
        <f ca="1">VLOOKUP(CONCATENATE($F2634," ",$G2634),AllocFactorMatrix,(V$4+1),FALSE)*$E2639</f>
        <v>-8351.3762572188843</v>
      </c>
      <c r="W2634" s="5">
        <f ca="1">VLOOKUP(CONCATENATE($F2634," ",$G2634),AllocFactorMatrix,(W$4+1),FALSE)*$E2639</f>
        <v>0</v>
      </c>
      <c r="X2634" s="5">
        <f t="shared" ca="1" si="1345"/>
        <v>-9623.3620522434812</v>
      </c>
      <c r="Y2634" s="5">
        <f ca="1">VLOOKUP(CONCATENATE($F2634," ",$G2634),AllocFactorMatrix,(Y$4+1),FALSE)*$E2639</f>
        <v>-631.16006196608816</v>
      </c>
      <c r="Z2634" s="5">
        <f ca="1">VLOOKUP(CONCATENATE($F2634," ",$G2634),AllocFactorMatrix,(Z$4+1),FALSE)*$E2639</f>
        <v>-10.5214553803592</v>
      </c>
      <c r="AA2634" s="5">
        <f t="shared" ca="1" si="1343"/>
        <v>-641.68151734644732</v>
      </c>
      <c r="AB2634" s="5">
        <f ca="1">VLOOKUP(CONCATENATE($F2634," ",$G2634),AllocFactorMatrix,(AB$4+1),FALSE)*$E2639</f>
        <v>-8.4282829879221097</v>
      </c>
      <c r="AC2634" s="5">
        <f ca="1">VLOOKUP(CONCATENATE($F2634," ",$G2634),AllocFactorMatrix,(AC$4+1),FALSE)*$E2639</f>
        <v>-28.657963946059656</v>
      </c>
      <c r="AD2634" s="5">
        <f ca="1">VLOOKUP(CONCATENATE($F2634," ",$G2634),AllocFactorMatrix,(AD$4+1),FALSE)*$E2639</f>
        <v>-6.1777382073177272</v>
      </c>
    </row>
    <row r="2635" spans="4:30" hidden="1" outlineLevel="1">
      <c r="D2635" s="7"/>
      <c r="E2635" s="51"/>
      <c r="F2635" s="52" t="str">
        <f>F2639</f>
        <v>RB_GUP_CWIP</v>
      </c>
      <c r="G2635" s="55" t="str">
        <f>$G$11</f>
        <v>DISTPRI</v>
      </c>
      <c r="H2635" s="4">
        <f t="shared" ca="1" si="1341"/>
        <v>-98846.193209594305</v>
      </c>
      <c r="I2635" s="5">
        <f ca="1">VLOOKUP(CONCATENATE($F2635," ",$G2635),AllocFactorMatrix,(I$4+1),FALSE)*$E2639</f>
        <v>-66063.126764240937</v>
      </c>
      <c r="J2635" s="5">
        <f ca="1">VLOOKUP(CONCATENATE($F2635," ",$G2635),AllocFactorMatrix,(J$4+1),FALSE)*$E2639</f>
        <v>-3114.0433354336205</v>
      </c>
      <c r="K2635" s="5">
        <f ca="1">VLOOKUP(CONCATENATE($F2635," ",$G2635),AllocFactorMatrix,(K$4+1),FALSE)*$E2639</f>
        <v>-11307.282470266484</v>
      </c>
      <c r="L2635" s="5">
        <f ca="1">VLOOKUP(CONCATENATE($F2635," ",$G2635),AllocFactorMatrix,(L$4+1),FALSE)*$E2639</f>
        <v>-349.45386502420087</v>
      </c>
      <c r="M2635" s="5">
        <f ca="1">VLOOKUP(CONCATENATE($F2635," ",$G2635),AllocFactorMatrix,(M$4+1),FALSE)*$E2639</f>
        <v>0</v>
      </c>
      <c r="N2635" s="5">
        <f t="shared" ca="1" si="1342"/>
        <v>-11656.736335290685</v>
      </c>
      <c r="O2635" s="5">
        <f ca="1">VLOOKUP(CONCATENATE($F2635," ",$G2635),AllocFactorMatrix,(O$4+1),FALSE)*$E2639</f>
        <v>-8478.4855087106262</v>
      </c>
      <c r="P2635" s="5">
        <f ca="1">VLOOKUP(CONCATENATE($F2635," ",$G2635),AllocFactorMatrix,(P$4+1),FALSE)*$E2639</f>
        <v>-1579.118496548705</v>
      </c>
      <c r="Q2635" s="5">
        <f ca="1">VLOOKUP(CONCATENATE($F2635," ",$G2635),AllocFactorMatrix,(Q$4+1),FALSE)*$E2639</f>
        <v>0</v>
      </c>
      <c r="R2635" s="5">
        <f ca="1">VLOOKUP(CONCATENATE($F2635," ",$G2635),AllocFactorMatrix,(R$4+1),FALSE)*$E2639</f>
        <v>0</v>
      </c>
      <c r="S2635" s="5">
        <f t="shared" ca="1" si="1344"/>
        <v>-10057.604005259331</v>
      </c>
      <c r="T2635" s="5">
        <f ca="1">VLOOKUP(CONCATENATE($F2635," ",$G2635),AllocFactorMatrix,(T$4+1),FALSE)*$E2639</f>
        <v>-302.25278349208992</v>
      </c>
      <c r="U2635" s="5">
        <f ca="1">VLOOKUP(CONCATENATE($F2635," ",$G2635),AllocFactorMatrix,(U$4+1),FALSE)*$E2639</f>
        <v>-4874.6534461945103</v>
      </c>
      <c r="V2635" s="5">
        <f ca="1">VLOOKUP(CONCATENATE($F2635," ",$G2635),AllocFactorMatrix,(V$4+1),FALSE)*$E2639</f>
        <v>0</v>
      </c>
      <c r="W2635" s="5">
        <f ca="1">VLOOKUP(CONCATENATE($F2635," ",$G2635),AllocFactorMatrix,(W$4+1),FALSE)*$E2639</f>
        <v>0</v>
      </c>
      <c r="X2635" s="5">
        <f t="shared" ca="1" si="1345"/>
        <v>-5176.9062296866005</v>
      </c>
      <c r="Y2635" s="5">
        <f ca="1">VLOOKUP(CONCATENATE($F2635," ",$G2635),AllocFactorMatrix,(Y$4+1),FALSE)*$E2639</f>
        <v>-2556.6530148923571</v>
      </c>
      <c r="Z2635" s="5">
        <f ca="1">VLOOKUP(CONCATENATE($F2635," ",$G2635),AllocFactorMatrix,(Z$4+1),FALSE)*$E2639</f>
        <v>-42.654980339128031</v>
      </c>
      <c r="AA2635" s="5">
        <f t="shared" ca="1" si="1343"/>
        <v>-2599.3079952314852</v>
      </c>
      <c r="AB2635" s="5">
        <f ca="1">VLOOKUP(CONCATENATE($F2635," ",$G2635),AllocFactorMatrix,(AB$4+1),FALSE)*$E2639</f>
        <v>-34.557681249830438</v>
      </c>
      <c r="AC2635" s="5">
        <f ca="1">VLOOKUP(CONCATENATE($F2635," ",$G2635),AllocFactorMatrix,(AC$4+1),FALSE)*$E2639</f>
        <v>-118.38981487799629</v>
      </c>
      <c r="AD2635" s="5">
        <f ca="1">VLOOKUP(CONCATENATE($F2635," ",$G2635),AllocFactorMatrix,(AD$4+1),FALSE)*$E2639</f>
        <v>-25.521048323798734</v>
      </c>
    </row>
    <row r="2636" spans="4:30" hidden="1" outlineLevel="1">
      <c r="D2636" s="7"/>
      <c r="E2636" s="51"/>
      <c r="F2636" s="52" t="str">
        <f>F2639</f>
        <v>RB_GUP_CWIP</v>
      </c>
      <c r="G2636" s="55" t="str">
        <f>$G$12</f>
        <v>DISTSEC</v>
      </c>
      <c r="H2636" s="4">
        <f t="shared" ca="1" si="1341"/>
        <v>-49689.782212408791</v>
      </c>
      <c r="I2636" s="5">
        <f ca="1">VLOOKUP(CONCATENATE($F2636," ",$G2636),AllocFactorMatrix,(I$4+1),FALSE)*$E2639</f>
        <v>-37153.122290094609</v>
      </c>
      <c r="J2636" s="5">
        <f ca="1">VLOOKUP(CONCATENATE($F2636," ",$G2636),AllocFactorMatrix,(J$4+1),FALSE)*$E2639</f>
        <v>-1791.1638666536548</v>
      </c>
      <c r="K2636" s="5">
        <f ca="1">VLOOKUP(CONCATENATE($F2636," ",$G2636),AllocFactorMatrix,(K$4+1),FALSE)*$E2639</f>
        <v>-5404.6878307171</v>
      </c>
      <c r="L2636" s="5">
        <f ca="1">VLOOKUP(CONCATENATE($F2636," ",$G2636),AllocFactorMatrix,(L$4+1),FALSE)*$E2639</f>
        <v>0</v>
      </c>
      <c r="M2636" s="5">
        <f ca="1">VLOOKUP(CONCATENATE($F2636," ",$G2636),AllocFactorMatrix,(M$4+1),FALSE)*$E2639</f>
        <v>0</v>
      </c>
      <c r="N2636" s="5">
        <f t="shared" ca="1" si="1342"/>
        <v>-5404.6878307171</v>
      </c>
      <c r="O2636" s="5">
        <f ca="1">VLOOKUP(CONCATENATE($F2636," ",$G2636),AllocFactorMatrix,(O$4+1),FALSE)*$E2639</f>
        <v>-3443.8881220644885</v>
      </c>
      <c r="P2636" s="5">
        <f ca="1">VLOOKUP(CONCATENATE($F2636," ",$G2636),AllocFactorMatrix,(P$4+1),FALSE)*$E2639</f>
        <v>0</v>
      </c>
      <c r="Q2636" s="5">
        <f ca="1">VLOOKUP(CONCATENATE($F2636," ",$G2636),AllocFactorMatrix,(Q$4+1),FALSE)*$E2639</f>
        <v>0</v>
      </c>
      <c r="R2636" s="5">
        <f ca="1">VLOOKUP(CONCATENATE($F2636," ",$G2636),AllocFactorMatrix,(R$4+1),FALSE)*$E2639</f>
        <v>0</v>
      </c>
      <c r="S2636" s="5">
        <f t="shared" ca="1" si="1344"/>
        <v>-3443.8881220644885</v>
      </c>
      <c r="T2636" s="5">
        <f ca="1">VLOOKUP(CONCATENATE($F2636," ",$G2636),AllocFactorMatrix,(T$4+1),FALSE)*$E2639</f>
        <v>-93.115510003412012</v>
      </c>
      <c r="U2636" s="5">
        <f ca="1">VLOOKUP(CONCATENATE($F2636," ",$G2636),AllocFactorMatrix,(U$4+1),FALSE)*$E2639</f>
        <v>0</v>
      </c>
      <c r="V2636" s="5">
        <f ca="1">VLOOKUP(CONCATENATE($F2636," ",$G2636),AllocFactorMatrix,(V$4+1),FALSE)*$E2639</f>
        <v>0</v>
      </c>
      <c r="W2636" s="5">
        <f ca="1">VLOOKUP(CONCATENATE($F2636," ",$G2636),AllocFactorMatrix,(W$4+1),FALSE)*$E2639</f>
        <v>0</v>
      </c>
      <c r="X2636" s="5">
        <f t="shared" ca="1" si="1345"/>
        <v>-93.115510003412012</v>
      </c>
      <c r="Y2636" s="5">
        <f ca="1">VLOOKUP(CONCATENATE($F2636," ",$G2636),AllocFactorMatrix,(Y$4+1),FALSE)*$E2639</f>
        <v>-1270.2577903659651</v>
      </c>
      <c r="Z2636" s="5">
        <f ca="1">VLOOKUP(CONCATENATE($F2636," ",$G2636),AllocFactorMatrix,(Z$4+1),FALSE)*$E2639</f>
        <v>0</v>
      </c>
      <c r="AA2636" s="5">
        <f t="shared" ca="1" si="1343"/>
        <v>-1270.2577903659651</v>
      </c>
      <c r="AB2636" s="5">
        <f ca="1">VLOOKUP(CONCATENATE($F2636," ",$G2636),AllocFactorMatrix,(AB$4+1),FALSE)*$E2639</f>
        <v>-13.181505953296071</v>
      </c>
      <c r="AC2636" s="5">
        <f ca="1">VLOOKUP(CONCATENATE($F2636," ",$G2636),AllocFactorMatrix,(AC$4+1),FALSE)*$E2639</f>
        <v>-447.56282521422213</v>
      </c>
      <c r="AD2636" s="5">
        <f ca="1">VLOOKUP(CONCATENATE($F2636," ",$G2636),AllocFactorMatrix,(AD$4+1),FALSE)*$E2639</f>
        <v>-72.802471342050609</v>
      </c>
    </row>
    <row r="2637" spans="4:30" hidden="1" outlineLevel="1">
      <c r="D2637" s="7"/>
      <c r="E2637" s="51"/>
      <c r="F2637" s="52" t="str">
        <f>F2639</f>
        <v>RB_GUP_CWIP</v>
      </c>
      <c r="G2637" s="55" t="str">
        <f>$G$13</f>
        <v>ENERGY</v>
      </c>
      <c r="H2637" s="4">
        <f t="shared" ca="1" si="1341"/>
        <v>-7277.8238772005789</v>
      </c>
      <c r="I2637" s="5">
        <f ca="1">VLOOKUP(CONCATENATE($F2637," ",$G2637),AllocFactorMatrix,(I$4+1),FALSE)*$E2639</f>
        <v>-2730.8366658214668</v>
      </c>
      <c r="J2637" s="5">
        <f ca="1">VLOOKUP(CONCATENATE($F2637," ",$G2637),AllocFactorMatrix,(J$4+1),FALSE)*$E2639</f>
        <v>-176.97586205120737</v>
      </c>
      <c r="K2637" s="5">
        <f ca="1">VLOOKUP(CONCATENATE($F2637," ",$G2637),AllocFactorMatrix,(K$4+1),FALSE)*$E2639</f>
        <v>-593.77320202553676</v>
      </c>
      <c r="L2637" s="5">
        <f ca="1">VLOOKUP(CONCATENATE($F2637," ",$G2637),AllocFactorMatrix,(L$4+1),FALSE)*$E2639</f>
        <v>-18.871460364131689</v>
      </c>
      <c r="M2637" s="5">
        <f ca="1">VLOOKUP(CONCATENATE($F2637," ",$G2637),AllocFactorMatrix,(M$4+1),FALSE)*$E2639</f>
        <v>-1.7397280342388857</v>
      </c>
      <c r="N2637" s="5">
        <f t="shared" ca="1" si="1342"/>
        <v>-614.38439042390735</v>
      </c>
      <c r="O2637" s="5">
        <f ca="1">VLOOKUP(CONCATENATE($F2637," ",$G2637),AllocFactorMatrix,(O$4+1),FALSE)*$E2639</f>
        <v>-541.35131335784854</v>
      </c>
      <c r="P2637" s="5">
        <f ca="1">VLOOKUP(CONCATENATE($F2637," ",$G2637),AllocFactorMatrix,(P$4+1),FALSE)*$E2639</f>
        <v>-100.35611699548161</v>
      </c>
      <c r="Q2637" s="5">
        <f ca="1">VLOOKUP(CONCATENATE($F2637," ",$G2637),AllocFactorMatrix,(Q$4+1),FALSE)*$E2639</f>
        <v>-45.599250854914388</v>
      </c>
      <c r="R2637" s="5">
        <f ca="1">VLOOKUP(CONCATENATE($F2637," ",$G2637),AllocFactorMatrix,(R$4+1),FALSE)*$E2639</f>
        <v>-2.1128019905088533</v>
      </c>
      <c r="S2637" s="5">
        <f t="shared" ca="1" si="1344"/>
        <v>-689.41948319875348</v>
      </c>
      <c r="T2637" s="5">
        <f ca="1">VLOOKUP(CONCATENATE($F2637," ",$G2637),AllocFactorMatrix,(T$4+1),FALSE)*$E2639</f>
        <v>-20.745608186558517</v>
      </c>
      <c r="U2637" s="5">
        <f ca="1">VLOOKUP(CONCATENATE($F2637," ",$G2637),AllocFactorMatrix,(U$4+1),FALSE)*$E2639</f>
        <v>-364.26180118328574</v>
      </c>
      <c r="V2637" s="5">
        <f ca="1">VLOOKUP(CONCATENATE($F2637," ",$G2637),AllocFactorMatrix,(V$4+1),FALSE)*$E2639</f>
        <v>-2068.1272733176725</v>
      </c>
      <c r="W2637" s="5">
        <f ca="1">VLOOKUP(CONCATENATE($F2637," ",$G2637),AllocFactorMatrix,(W$4+1),FALSE)*$E2639</f>
        <v>-392.37214756966239</v>
      </c>
      <c r="X2637" s="5">
        <f t="shared" ca="1" si="1345"/>
        <v>-2845.5068302571794</v>
      </c>
      <c r="Y2637" s="5">
        <f ca="1">VLOOKUP(CONCATENATE($F2637," ",$G2637),AllocFactorMatrix,(Y$4+1),FALSE)*$E2639</f>
        <v>-146.66838899548898</v>
      </c>
      <c r="Z2637" s="5">
        <f ca="1">VLOOKUP(CONCATENATE($F2637," ",$G2637),AllocFactorMatrix,(Z$4+1),FALSE)*$E2639</f>
        <v>-2.3875275607772908</v>
      </c>
      <c r="AA2637" s="5">
        <f t="shared" ca="1" si="1343"/>
        <v>-149.05591655626628</v>
      </c>
      <c r="AB2637" s="5">
        <f ca="1">VLOOKUP(CONCATENATE($F2637," ",$G2637),AllocFactorMatrix,(AB$4+1),FALSE)*$E2639</f>
        <v>-2.6630949404101467</v>
      </c>
      <c r="AC2637" s="5">
        <f ca="1">VLOOKUP(CONCATENATE($F2637," ",$G2637),AllocFactorMatrix,(AC$4+1),FALSE)*$E2639</f>
        <v>-57.585861985845831</v>
      </c>
      <c r="AD2637" s="5">
        <f ca="1">VLOOKUP(CONCATENATE($F2637," ",$G2637),AllocFactorMatrix,(AD$4+1),FALSE)*$E2639</f>
        <v>-11.395771965543499</v>
      </c>
    </row>
    <row r="2638" spans="4:30" hidden="1" outlineLevel="1">
      <c r="D2638" s="7"/>
      <c r="E2638" s="51"/>
      <c r="F2638" s="52" t="str">
        <f>F2639</f>
        <v>RB_GUP_CWIP</v>
      </c>
      <c r="G2638" s="55" t="str">
        <f>$G$14</f>
        <v>CUSTOMER</v>
      </c>
      <c r="H2638" s="4">
        <f t="shared" ca="1" si="1341"/>
        <v>-26073.08708082356</v>
      </c>
      <c r="I2638" s="5">
        <f ca="1">VLOOKUP(CONCATENATE($F2638," ",$G2638),AllocFactorMatrix,(I$4+1),FALSE)*$E2639</f>
        <v>-13290.000016857894</v>
      </c>
      <c r="J2638" s="5">
        <f ca="1">VLOOKUP(CONCATENATE($F2638," ",$G2638),AllocFactorMatrix,(J$4+1),FALSE)*$E2639</f>
        <v>-3193.2453704462814</v>
      </c>
      <c r="K2638" s="5">
        <f ca="1">VLOOKUP(CONCATENATE($F2638," ",$G2638),AllocFactorMatrix,(K$4+1),FALSE)*$E2639</f>
        <v>-908.68533719402876</v>
      </c>
      <c r="L2638" s="5">
        <f ca="1">VLOOKUP(CONCATENATE($F2638," ",$G2638),AllocFactorMatrix,(L$4+1),FALSE)*$E2639</f>
        <v>-268.96389995791742</v>
      </c>
      <c r="M2638" s="5">
        <f ca="1">VLOOKUP(CONCATENATE($F2638," ",$G2638),AllocFactorMatrix,(M$4+1),FALSE)*$E2639</f>
        <v>-43.545120547590457</v>
      </c>
      <c r="N2638" s="5">
        <f t="shared" ca="1" si="1342"/>
        <v>-1221.1943576995366</v>
      </c>
      <c r="O2638" s="5">
        <f ca="1">VLOOKUP(CONCATENATE($F2638," ",$G2638),AllocFactorMatrix,(O$4+1),FALSE)*$E2639</f>
        <v>-242.66352924500146</v>
      </c>
      <c r="P2638" s="5">
        <f ca="1">VLOOKUP(CONCATENATE($F2638," ",$G2638),AllocFactorMatrix,(P$4+1),FALSE)*$E2639</f>
        <v>-70.708520280642645</v>
      </c>
      <c r="Q2638" s="5">
        <f ca="1">VLOOKUP(CONCATENATE($F2638," ",$G2638),AllocFactorMatrix,(Q$4+1),FALSE)*$E2639</f>
        <v>-151.64911967814871</v>
      </c>
      <c r="R2638" s="5">
        <f ca="1">VLOOKUP(CONCATENATE($F2638," ",$G2638),AllocFactorMatrix,(R$4+1),FALSE)*$E2639</f>
        <v>-26.63132165719491</v>
      </c>
      <c r="S2638" s="5">
        <f t="shared" ca="1" si="1344"/>
        <v>-491.65249086098777</v>
      </c>
      <c r="T2638" s="5">
        <f ca="1">VLOOKUP(CONCATENATE($F2638," ",$G2638),AllocFactorMatrix,(T$4+1),FALSE)*$E2639</f>
        <v>-1.6722756050905032</v>
      </c>
      <c r="U2638" s="5">
        <f ca="1">VLOOKUP(CONCATENATE($F2638," ",$G2638),AllocFactorMatrix,(U$4+1),FALSE)*$E2639</f>
        <v>-41.96527338243078</v>
      </c>
      <c r="V2638" s="5">
        <f ca="1">VLOOKUP(CONCATENATE($F2638," ",$G2638),AllocFactorMatrix,(V$4+1),FALSE)*$E2639</f>
        <v>-223.02726614219247</v>
      </c>
      <c r="W2638" s="5">
        <f ca="1">VLOOKUP(CONCATENATE($F2638," ",$G2638),AllocFactorMatrix,(W$4+1),FALSE)*$E2639</f>
        <v>-39.948781118743462</v>
      </c>
      <c r="X2638" s="5">
        <f t="shared" ca="1" si="1345"/>
        <v>-306.61359624845721</v>
      </c>
      <c r="Y2638" s="5">
        <f ca="1">VLOOKUP(CONCATENATE($F2638," ",$G2638),AllocFactorMatrix,(Y$4+1),FALSE)*$E2639</f>
        <v>-67.084211574854351</v>
      </c>
      <c r="Z2638" s="5">
        <f ca="1">VLOOKUP(CONCATENATE($F2638," ",$G2638),AllocFactorMatrix,(Z$4+1),FALSE)*$E2639</f>
        <v>-1.1978310614140661</v>
      </c>
      <c r="AA2638" s="5">
        <f t="shared" ca="1" si="1343"/>
        <v>-68.282042636268415</v>
      </c>
      <c r="AB2638" s="5">
        <f ca="1">VLOOKUP(CONCATENATE($F2638," ",$G2638),AllocFactorMatrix,(AB$4+1),FALSE)*$E2639</f>
        <v>-1.3369927124038536</v>
      </c>
      <c r="AC2638" s="5">
        <f ca="1">VLOOKUP(CONCATENATE($F2638," ",$G2638),AllocFactorMatrix,(AC$4+1),FALSE)*$E2639</f>
        <v>-6634.5305662159035</v>
      </c>
      <c r="AD2638" s="5">
        <f ca="1">VLOOKUP(CONCATENATE($F2638," ",$G2638),AllocFactorMatrix,(AD$4+1),FALSE)*$E2639</f>
        <v>-866.23164714582981</v>
      </c>
    </row>
    <row r="2639" spans="4:30" collapsed="1">
      <c r="D2639" s="7" t="s">
        <v>248</v>
      </c>
      <c r="E2639" s="40">
        <v>-516882</v>
      </c>
      <c r="F2639" s="10" t="s">
        <v>71</v>
      </c>
      <c r="G2639" s="55" t="str">
        <f>$G$15</f>
        <v>TOTAL</v>
      </c>
      <c r="H2639" s="4">
        <f t="shared" ca="1" si="1341"/>
        <v>-516882</v>
      </c>
      <c r="I2639" s="5">
        <f ca="1">VLOOKUP(CONCATENATE($F2639," ",$G2639),AllocFactorMatrix,(I$4+1),FALSE)*$E2639</f>
        <v>-284064.38664462825</v>
      </c>
      <c r="J2639" s="5">
        <f ca="1">VLOOKUP(CONCATENATE($F2639," ",$G2639),AllocFactorMatrix,(J$4+1),FALSE)*$E2639</f>
        <v>-16404.898054605786</v>
      </c>
      <c r="K2639" s="5">
        <f ca="1">VLOOKUP(CONCATENATE($F2639," ",$G2639),AllocFactorMatrix,(K$4+1),FALSE)*$E2639</f>
        <v>-47973.141992780722</v>
      </c>
      <c r="L2639" s="5">
        <f ca="1">VLOOKUP(CONCATENATE($F2639," ",$G2639),AllocFactorMatrix,(L$4+1),FALSE)*$E2639</f>
        <v>-1572.357442957463</v>
      </c>
      <c r="M2639" s="5">
        <f ca="1">VLOOKUP(CONCATENATE($F2639," ",$G2639),AllocFactorMatrix,(M$4+1),FALSE)*$E2639</f>
        <v>-135.61055236798452</v>
      </c>
      <c r="N2639" s="5">
        <f t="shared" ca="1" si="1342"/>
        <v>-49681.109988106175</v>
      </c>
      <c r="O2639" s="5">
        <f ca="1">VLOOKUP(CONCATENATE($F2639," ",$G2639),AllocFactorMatrix,(O$4+1),FALSE)*$E2639</f>
        <v>-35314.760721603605</v>
      </c>
      <c r="P2639" s="5">
        <f ca="1">VLOOKUP(CONCATENATE($F2639," ",$G2639),AllocFactorMatrix,(P$4+1),FALSE)*$E2639</f>
        <v>-5961.8791800503786</v>
      </c>
      <c r="Q2639" s="5">
        <f ca="1">VLOOKUP(CONCATENATE($F2639," ",$G2639),AllocFactorMatrix,(Q$4+1),FALSE)*$E2639</f>
        <v>-2156.23411364189</v>
      </c>
      <c r="R2639" s="5">
        <f ca="1">VLOOKUP(CONCATENATE($F2639," ",$G2639),AllocFactorMatrix,(R$4+1),FALSE)*$E2639</f>
        <v>-106.40643236630979</v>
      </c>
      <c r="S2639" s="5">
        <f t="shared" ca="1" si="1344"/>
        <v>-43539.280447662182</v>
      </c>
      <c r="T2639" s="5">
        <f ca="1">VLOOKUP(CONCATENATE($F2639," ",$G2639),AllocFactorMatrix,(T$4+1),FALSE)*$E2639</f>
        <v>-1207.5245846681476</v>
      </c>
      <c r="U2639" s="5">
        <f ca="1">VLOOKUP(CONCATENATE($F2639," ",$G2639),AllocFactorMatrix,(U$4+1),FALSE)*$E2639</f>
        <v>-18205.23541760497</v>
      </c>
      <c r="V2639" s="5">
        <f ca="1">VLOOKUP(CONCATENATE($F2639," ",$G2639),AllocFactorMatrix,(V$4+1),FALSE)*$E2639</f>
        <v>-72612.632926461636</v>
      </c>
      <c r="W2639" s="5">
        <f ca="1">VLOOKUP(CONCATENATE($F2639," ",$G2639),AllocFactorMatrix,(W$4+1),FALSE)*$E2639</f>
        <v>-11623.094264498852</v>
      </c>
      <c r="X2639" s="5">
        <f t="shared" ca="1" si="1345"/>
        <v>-103648.48719323361</v>
      </c>
      <c r="Y2639" s="5">
        <f ca="1">VLOOKUP(CONCATENATE($F2639," ",$G2639),AllocFactorMatrix,(Y$4+1),FALSE)*$E2639</f>
        <v>-10970.80834004152</v>
      </c>
      <c r="Z2639" s="5">
        <f ca="1">VLOOKUP(CONCATENATE($F2639," ",$G2639),AllocFactorMatrix,(Z$4+1),FALSE)*$E2639</f>
        <v>-162.26738319233394</v>
      </c>
      <c r="AA2639" s="5">
        <f t="shared" ca="1" si="1343"/>
        <v>-11133.075723233855</v>
      </c>
      <c r="AB2639" s="5">
        <f ca="1">VLOOKUP(CONCATENATE($F2639," ",$G2639),AllocFactorMatrix,(AB$4+1),FALSE)*$E2639</f>
        <v>-141.90623930557365</v>
      </c>
      <c r="AC2639" s="5">
        <f ca="1">VLOOKUP(CONCATENATE($F2639," ",$G2639),AllocFactorMatrix,(AC$4+1),FALSE)*$E2639</f>
        <v>-7286.7270322400282</v>
      </c>
      <c r="AD2639" s="5">
        <f ca="1">VLOOKUP(CONCATENATE($F2639," ",$G2639),AllocFactorMatrix,(AD$4+1),FALSE)*$E2639</f>
        <v>-982.12867698454045</v>
      </c>
    </row>
    <row r="2640" spans="4:30" hidden="1" outlineLevel="1">
      <c r="D2640" s="7"/>
      <c r="E2640" s="51"/>
      <c r="F2640" s="52" t="str">
        <f>F2647</f>
        <v>BULK_TRANS</v>
      </c>
      <c r="G2640" s="55" t="str">
        <f>$G$8</f>
        <v>PRODUCTION</v>
      </c>
      <c r="H2640" s="4">
        <f t="shared" ref="H2640:H2647" si="1346">SUBTOTAL(9,I2640:AD2640)</f>
        <v>0</v>
      </c>
      <c r="I2640" s="5">
        <f>VLOOKUP(CONCATENATE($F2640," ",$G2640),AllocFactorMatrix,(I$4+1),FALSE)*$E2647</f>
        <v>0</v>
      </c>
      <c r="J2640" s="5">
        <f>VLOOKUP(CONCATENATE($F2640," ",$G2640),AllocFactorMatrix,(J$4+1),FALSE)*$E2647</f>
        <v>0</v>
      </c>
      <c r="K2640" s="5">
        <f>VLOOKUP(CONCATENATE($F2640," ",$G2640),AllocFactorMatrix,(K$4+1),FALSE)*$E2647</f>
        <v>0</v>
      </c>
      <c r="L2640" s="5">
        <f>VLOOKUP(CONCATENATE($F2640," ",$G2640),AllocFactorMatrix,(L$4+1),FALSE)*$E2647</f>
        <v>0</v>
      </c>
      <c r="M2640" s="5">
        <f>VLOOKUP(CONCATENATE($F2640," ",$G2640),AllocFactorMatrix,(M$4+1),FALSE)*$E2647</f>
        <v>0</v>
      </c>
      <c r="N2640" s="5">
        <f t="shared" ref="N2640:N2647" si="1347">SUBTOTAL(9,K2640:M2640)</f>
        <v>0</v>
      </c>
      <c r="O2640" s="5">
        <f>VLOOKUP(CONCATENATE($F2640," ",$G2640),AllocFactorMatrix,(O$4+1),FALSE)*$E2647</f>
        <v>0</v>
      </c>
      <c r="P2640" s="5">
        <f>VLOOKUP(CONCATENATE($F2640," ",$G2640),AllocFactorMatrix,(P$4+1),FALSE)*$E2647</f>
        <v>0</v>
      </c>
      <c r="Q2640" s="5">
        <f>VLOOKUP(CONCATENATE($F2640," ",$G2640),AllocFactorMatrix,(Q$4+1),FALSE)*$E2647</f>
        <v>0</v>
      </c>
      <c r="R2640" s="5">
        <f>VLOOKUP(CONCATENATE($F2640," ",$G2640),AllocFactorMatrix,(R$4+1),FALSE)*$E2647</f>
        <v>0</v>
      </c>
      <c r="S2640" s="5">
        <f>SUBTOTAL(9,O2640:R2640)</f>
        <v>0</v>
      </c>
      <c r="T2640" s="5">
        <f>VLOOKUP(CONCATENATE($F2640," ",$G2640),AllocFactorMatrix,(T$4+1),FALSE)*$E2647</f>
        <v>0</v>
      </c>
      <c r="U2640" s="5">
        <f>VLOOKUP(CONCATENATE($F2640," ",$G2640),AllocFactorMatrix,(U$4+1),FALSE)*$E2647</f>
        <v>0</v>
      </c>
      <c r="V2640" s="5">
        <f>VLOOKUP(CONCATENATE($F2640," ",$G2640),AllocFactorMatrix,(V$4+1),FALSE)*$E2647</f>
        <v>0</v>
      </c>
      <c r="W2640" s="5">
        <f>VLOOKUP(CONCATENATE($F2640," ",$G2640),AllocFactorMatrix,(W$4+1),FALSE)*$E2647</f>
        <v>0</v>
      </c>
      <c r="X2640" s="5">
        <f>SUBTOTAL(9,T2640:W2640)</f>
        <v>0</v>
      </c>
      <c r="Y2640" s="5">
        <f>VLOOKUP(CONCATENATE($F2640," ",$G2640),AllocFactorMatrix,(Y$4+1),FALSE)*$E2647</f>
        <v>0</v>
      </c>
      <c r="Z2640" s="5">
        <f>VLOOKUP(CONCATENATE($F2640," ",$G2640),AllocFactorMatrix,(Z$4+1),FALSE)*$E2647</f>
        <v>0</v>
      </c>
      <c r="AA2640" s="5">
        <f t="shared" ref="AA2640:AA2647" si="1348">SUBTOTAL(9,Y2640:Z2640)</f>
        <v>0</v>
      </c>
      <c r="AB2640" s="5">
        <f>VLOOKUP(CONCATENATE($F2640," ",$G2640),AllocFactorMatrix,(AB$4+1),FALSE)*$E2647</f>
        <v>0</v>
      </c>
      <c r="AC2640" s="5">
        <f>VLOOKUP(CONCATENATE($F2640," ",$G2640),AllocFactorMatrix,(AC$4+1),FALSE)*$E2647</f>
        <v>0</v>
      </c>
      <c r="AD2640" s="5">
        <f>VLOOKUP(CONCATENATE($F2640," ",$G2640),AllocFactorMatrix,(AD$4+1),FALSE)*$E2647</f>
        <v>0</v>
      </c>
    </row>
    <row r="2641" spans="4:30" hidden="1" outlineLevel="1">
      <c r="D2641" s="7"/>
      <c r="E2641" s="51"/>
      <c r="F2641" s="52" t="str">
        <f>F2647</f>
        <v>BULK_TRANS</v>
      </c>
      <c r="G2641" s="55" t="str">
        <f>$G$9</f>
        <v>BULKTRAN</v>
      </c>
      <c r="H2641" s="4">
        <f t="shared" si="1346"/>
        <v>21712.999999999996</v>
      </c>
      <c r="I2641" s="5">
        <f>VLOOKUP(CONCATENATE($F2641," ",$G2641),AllocFactorMatrix,(I$4+1),FALSE)*$E2647</f>
        <v>10695.454471790674</v>
      </c>
      <c r="J2641" s="5">
        <f>VLOOKUP(CONCATENATE($F2641," ",$G2641),AllocFactorMatrix,(J$4+1),FALSE)*$E2647</f>
        <v>528.71453179500497</v>
      </c>
      <c r="K2641" s="5">
        <f>VLOOKUP(CONCATENATE($F2641," ",$G2641),AllocFactorMatrix,(K$4+1),FALSE)*$E2647</f>
        <v>1936.6510289201005</v>
      </c>
      <c r="L2641" s="5">
        <f>VLOOKUP(CONCATENATE($F2641," ",$G2641),AllocFactorMatrix,(L$4+1),FALSE)*$E2647</f>
        <v>60.958898508970947</v>
      </c>
      <c r="M2641" s="5">
        <f>VLOOKUP(CONCATENATE($F2641," ",$G2641),AllocFactorMatrix,(M$4+1),FALSE)*$E2647</f>
        <v>5.7165304439130367</v>
      </c>
      <c r="N2641" s="5">
        <f t="shared" si="1347"/>
        <v>2003.3264578729845</v>
      </c>
      <c r="O2641" s="5">
        <f>VLOOKUP(CONCATENATE($F2641," ",$G2641),AllocFactorMatrix,(O$4+1),FALSE)*$E2647</f>
        <v>1472.1560488909868</v>
      </c>
      <c r="P2641" s="5">
        <f>VLOOKUP(CONCATENATE($F2641," ",$G2641),AllocFactorMatrix,(P$4+1),FALSE)*$E2647</f>
        <v>274.30556162640153</v>
      </c>
      <c r="Q2641" s="5">
        <f>VLOOKUP(CONCATENATE($F2641," ",$G2641),AllocFactorMatrix,(Q$4+1),FALSE)*$E2647</f>
        <v>123.95357572928167</v>
      </c>
      <c r="R2641" s="5">
        <f>VLOOKUP(CONCATENATE($F2641," ",$G2641),AllocFactorMatrix,(R$4+1),FALSE)*$E2647</f>
        <v>5.574053744126358</v>
      </c>
      <c r="S2641" s="5">
        <f t="shared" ref="S2641:S2647" si="1349">SUBTOTAL(9,O2641:R2641)</f>
        <v>1875.9892399907962</v>
      </c>
      <c r="T2641" s="5">
        <f>VLOOKUP(CONCATENATE($F2641," ",$G2641),AllocFactorMatrix,(T$4+1),FALSE)*$E2647</f>
        <v>51.426181478123468</v>
      </c>
      <c r="U2641" s="5">
        <f>VLOOKUP(CONCATENATE($F2641," ",$G2641),AllocFactorMatrix,(U$4+1),FALSE)*$E2647</f>
        <v>841.58069780191499</v>
      </c>
      <c r="V2641" s="5">
        <f>VLOOKUP(CONCATENATE($F2641," ",$G2641),AllocFactorMatrix,(V$4+1),FALSE)*$E2647</f>
        <v>4447.7776349913429</v>
      </c>
      <c r="W2641" s="5">
        <f>VLOOKUP(CONCATENATE($F2641," ",$G2641),AllocFactorMatrix,(W$4+1),FALSE)*$E2647</f>
        <v>803.19492223902125</v>
      </c>
      <c r="X2641" s="5">
        <f t="shared" ref="X2641:X2647" si="1350">SUBTOTAL(9,T2641:W2641)</f>
        <v>6143.9794365104026</v>
      </c>
      <c r="Y2641" s="5">
        <f>VLOOKUP(CONCATENATE($F2641," ",$G2641),AllocFactorMatrix,(Y$4+1),FALSE)*$E2647</f>
        <v>452.09678659643851</v>
      </c>
      <c r="Z2641" s="5">
        <f>VLOOKUP(CONCATENATE($F2641," ",$G2641),AllocFactorMatrix,(Z$4+1),FALSE)*$E2647</f>
        <v>7.5724483634666697</v>
      </c>
      <c r="AA2641" s="5">
        <f t="shared" si="1348"/>
        <v>459.66923495990517</v>
      </c>
      <c r="AB2641" s="5">
        <f>VLOOKUP(CONCATENATE($F2641," ",$G2641),AllocFactorMatrix,(AB$4+1),FALSE)*$E2647</f>
        <v>5.866627080228012</v>
      </c>
      <c r="AC2641" s="5">
        <f>VLOOKUP(CONCATENATE($F2641," ",$G2641),AllocFactorMatrix,(AC$4+1),FALSE)*$E2647</f>
        <v>0</v>
      </c>
      <c r="AD2641" s="5">
        <f>VLOOKUP(CONCATENATE($F2641," ",$G2641),AllocFactorMatrix,(AD$4+1),FALSE)*$E2647</f>
        <v>0</v>
      </c>
    </row>
    <row r="2642" spans="4:30" hidden="1" outlineLevel="1">
      <c r="D2642" s="7"/>
      <c r="E2642" s="51"/>
      <c r="F2642" s="52" t="str">
        <f>F2647</f>
        <v>BULK_TRANS</v>
      </c>
      <c r="G2642" s="55" t="str">
        <f>$G$10</f>
        <v>SUBTRAN</v>
      </c>
      <c r="H2642" s="4">
        <f t="shared" si="1346"/>
        <v>0</v>
      </c>
      <c r="I2642" s="5">
        <f>VLOOKUP(CONCATENATE($F2642," ",$G2642),AllocFactorMatrix,(I$4+1),FALSE)*$E2647</f>
        <v>0</v>
      </c>
      <c r="J2642" s="5">
        <f>VLOOKUP(CONCATENATE($F2642," ",$G2642),AllocFactorMatrix,(J$4+1),FALSE)*$E2647</f>
        <v>0</v>
      </c>
      <c r="K2642" s="5">
        <f>VLOOKUP(CONCATENATE($F2642," ",$G2642),AllocFactorMatrix,(K$4+1),FALSE)*$E2647</f>
        <v>0</v>
      </c>
      <c r="L2642" s="5">
        <f>VLOOKUP(CONCATENATE($F2642," ",$G2642),AllocFactorMatrix,(L$4+1),FALSE)*$E2647</f>
        <v>0</v>
      </c>
      <c r="M2642" s="5">
        <f>VLOOKUP(CONCATENATE($F2642," ",$G2642),AllocFactorMatrix,(M$4+1),FALSE)*$E2647</f>
        <v>0</v>
      </c>
      <c r="N2642" s="5">
        <f t="shared" si="1347"/>
        <v>0</v>
      </c>
      <c r="O2642" s="5">
        <f>VLOOKUP(CONCATENATE($F2642," ",$G2642),AllocFactorMatrix,(O$4+1),FALSE)*$E2647</f>
        <v>0</v>
      </c>
      <c r="P2642" s="5">
        <f>VLOOKUP(CONCATENATE($F2642," ",$G2642),AllocFactorMatrix,(P$4+1),FALSE)*$E2647</f>
        <v>0</v>
      </c>
      <c r="Q2642" s="5">
        <f>VLOOKUP(CONCATENATE($F2642," ",$G2642),AllocFactorMatrix,(Q$4+1),FALSE)*$E2647</f>
        <v>0</v>
      </c>
      <c r="R2642" s="5">
        <f>VLOOKUP(CONCATENATE($F2642," ",$G2642),AllocFactorMatrix,(R$4+1),FALSE)*$E2647</f>
        <v>0</v>
      </c>
      <c r="S2642" s="5">
        <f t="shared" si="1349"/>
        <v>0</v>
      </c>
      <c r="T2642" s="5">
        <f>VLOOKUP(CONCATENATE($F2642," ",$G2642),AllocFactorMatrix,(T$4+1),FALSE)*$E2647</f>
        <v>0</v>
      </c>
      <c r="U2642" s="5">
        <f>VLOOKUP(CONCATENATE($F2642," ",$G2642),AllocFactorMatrix,(U$4+1),FALSE)*$E2647</f>
        <v>0</v>
      </c>
      <c r="V2642" s="5">
        <f>VLOOKUP(CONCATENATE($F2642," ",$G2642),AllocFactorMatrix,(V$4+1),FALSE)*$E2647</f>
        <v>0</v>
      </c>
      <c r="W2642" s="5">
        <f>VLOOKUP(CONCATENATE($F2642," ",$G2642),AllocFactorMatrix,(W$4+1),FALSE)*$E2647</f>
        <v>0</v>
      </c>
      <c r="X2642" s="5">
        <f t="shared" si="1350"/>
        <v>0</v>
      </c>
      <c r="Y2642" s="5">
        <f>VLOOKUP(CONCATENATE($F2642," ",$G2642),AllocFactorMatrix,(Y$4+1),FALSE)*$E2647</f>
        <v>0</v>
      </c>
      <c r="Z2642" s="5">
        <f>VLOOKUP(CONCATENATE($F2642," ",$G2642),AllocFactorMatrix,(Z$4+1),FALSE)*$E2647</f>
        <v>0</v>
      </c>
      <c r="AA2642" s="5">
        <f t="shared" si="1348"/>
        <v>0</v>
      </c>
      <c r="AB2642" s="5">
        <f>VLOOKUP(CONCATENATE($F2642," ",$G2642),AllocFactorMatrix,(AB$4+1),FALSE)*$E2647</f>
        <v>0</v>
      </c>
      <c r="AC2642" s="5">
        <f>VLOOKUP(CONCATENATE($F2642," ",$G2642),AllocFactorMatrix,(AC$4+1),FALSE)*$E2647</f>
        <v>0</v>
      </c>
      <c r="AD2642" s="5">
        <f>VLOOKUP(CONCATENATE($F2642," ",$G2642),AllocFactorMatrix,(AD$4+1),FALSE)*$E2647</f>
        <v>0</v>
      </c>
    </row>
    <row r="2643" spans="4:30" hidden="1" outlineLevel="1">
      <c r="D2643" s="7"/>
      <c r="E2643" s="51"/>
      <c r="F2643" s="52" t="str">
        <f>F2647</f>
        <v>BULK_TRANS</v>
      </c>
      <c r="G2643" s="55" t="str">
        <f>$G$11</f>
        <v>DISTPRI</v>
      </c>
      <c r="H2643" s="4">
        <f t="shared" si="1346"/>
        <v>0</v>
      </c>
      <c r="I2643" s="5">
        <f>VLOOKUP(CONCATENATE($F2643," ",$G2643),AllocFactorMatrix,(I$4+1),FALSE)*$E2647</f>
        <v>0</v>
      </c>
      <c r="J2643" s="5">
        <f>VLOOKUP(CONCATENATE($F2643," ",$G2643),AllocFactorMatrix,(J$4+1),FALSE)*$E2647</f>
        <v>0</v>
      </c>
      <c r="K2643" s="5">
        <f>VLOOKUP(CONCATENATE($F2643," ",$G2643),AllocFactorMatrix,(K$4+1),FALSE)*$E2647</f>
        <v>0</v>
      </c>
      <c r="L2643" s="5">
        <f>VLOOKUP(CONCATENATE($F2643," ",$G2643),AllocFactorMatrix,(L$4+1),FALSE)*$E2647</f>
        <v>0</v>
      </c>
      <c r="M2643" s="5">
        <f>VLOOKUP(CONCATENATE($F2643," ",$G2643),AllocFactorMatrix,(M$4+1),FALSE)*$E2647</f>
        <v>0</v>
      </c>
      <c r="N2643" s="5">
        <f t="shared" si="1347"/>
        <v>0</v>
      </c>
      <c r="O2643" s="5">
        <f>VLOOKUP(CONCATENATE($F2643," ",$G2643),AllocFactorMatrix,(O$4+1),FALSE)*$E2647</f>
        <v>0</v>
      </c>
      <c r="P2643" s="5">
        <f>VLOOKUP(CONCATENATE($F2643," ",$G2643),AllocFactorMatrix,(P$4+1),FALSE)*$E2647</f>
        <v>0</v>
      </c>
      <c r="Q2643" s="5">
        <f>VLOOKUP(CONCATENATE($F2643," ",$G2643),AllocFactorMatrix,(Q$4+1),FALSE)*$E2647</f>
        <v>0</v>
      </c>
      <c r="R2643" s="5">
        <f>VLOOKUP(CONCATENATE($F2643," ",$G2643),AllocFactorMatrix,(R$4+1),FALSE)*$E2647</f>
        <v>0</v>
      </c>
      <c r="S2643" s="5">
        <f t="shared" si="1349"/>
        <v>0</v>
      </c>
      <c r="T2643" s="5">
        <f>VLOOKUP(CONCATENATE($F2643," ",$G2643),AllocFactorMatrix,(T$4+1),FALSE)*$E2647</f>
        <v>0</v>
      </c>
      <c r="U2643" s="5">
        <f>VLOOKUP(CONCATENATE($F2643," ",$G2643),AllocFactorMatrix,(U$4+1),FALSE)*$E2647</f>
        <v>0</v>
      </c>
      <c r="V2643" s="5">
        <f>VLOOKUP(CONCATENATE($F2643," ",$G2643),AllocFactorMatrix,(V$4+1),FALSE)*$E2647</f>
        <v>0</v>
      </c>
      <c r="W2643" s="5">
        <f>VLOOKUP(CONCATENATE($F2643," ",$G2643),AllocFactorMatrix,(W$4+1),FALSE)*$E2647</f>
        <v>0</v>
      </c>
      <c r="X2643" s="5">
        <f t="shared" si="1350"/>
        <v>0</v>
      </c>
      <c r="Y2643" s="5">
        <f>VLOOKUP(CONCATENATE($F2643," ",$G2643),AllocFactorMatrix,(Y$4+1),FALSE)*$E2647</f>
        <v>0</v>
      </c>
      <c r="Z2643" s="5">
        <f>VLOOKUP(CONCATENATE($F2643," ",$G2643),AllocFactorMatrix,(Z$4+1),FALSE)*$E2647</f>
        <v>0</v>
      </c>
      <c r="AA2643" s="5">
        <f t="shared" si="1348"/>
        <v>0</v>
      </c>
      <c r="AB2643" s="5">
        <f>VLOOKUP(CONCATENATE($F2643," ",$G2643),AllocFactorMatrix,(AB$4+1),FALSE)*$E2647</f>
        <v>0</v>
      </c>
      <c r="AC2643" s="5">
        <f>VLOOKUP(CONCATENATE($F2643," ",$G2643),AllocFactorMatrix,(AC$4+1),FALSE)*$E2647</f>
        <v>0</v>
      </c>
      <c r="AD2643" s="5">
        <f>VLOOKUP(CONCATENATE($F2643," ",$G2643),AllocFactorMatrix,(AD$4+1),FALSE)*$E2647</f>
        <v>0</v>
      </c>
    </row>
    <row r="2644" spans="4:30" hidden="1" outlineLevel="1">
      <c r="D2644" s="7"/>
      <c r="E2644" s="51"/>
      <c r="F2644" s="52" t="str">
        <f>F2647</f>
        <v>BULK_TRANS</v>
      </c>
      <c r="G2644" s="55" t="str">
        <f>$G$12</f>
        <v>DISTSEC</v>
      </c>
      <c r="H2644" s="4">
        <f t="shared" si="1346"/>
        <v>0</v>
      </c>
      <c r="I2644" s="5">
        <f>VLOOKUP(CONCATENATE($F2644," ",$G2644),AllocFactorMatrix,(I$4+1),FALSE)*$E2647</f>
        <v>0</v>
      </c>
      <c r="J2644" s="5">
        <f>VLOOKUP(CONCATENATE($F2644," ",$G2644),AllocFactorMatrix,(J$4+1),FALSE)*$E2647</f>
        <v>0</v>
      </c>
      <c r="K2644" s="5">
        <f>VLOOKUP(CONCATENATE($F2644," ",$G2644),AllocFactorMatrix,(K$4+1),FALSE)*$E2647</f>
        <v>0</v>
      </c>
      <c r="L2644" s="5">
        <f>VLOOKUP(CONCATENATE($F2644," ",$G2644),AllocFactorMatrix,(L$4+1),FALSE)*$E2647</f>
        <v>0</v>
      </c>
      <c r="M2644" s="5">
        <f>VLOOKUP(CONCATENATE($F2644," ",$G2644),AllocFactorMatrix,(M$4+1),FALSE)*$E2647</f>
        <v>0</v>
      </c>
      <c r="N2644" s="5">
        <f t="shared" si="1347"/>
        <v>0</v>
      </c>
      <c r="O2644" s="5">
        <f>VLOOKUP(CONCATENATE($F2644," ",$G2644),AllocFactorMatrix,(O$4+1),FALSE)*$E2647</f>
        <v>0</v>
      </c>
      <c r="P2644" s="5">
        <f>VLOOKUP(CONCATENATE($F2644," ",$G2644),AllocFactorMatrix,(P$4+1),FALSE)*$E2647</f>
        <v>0</v>
      </c>
      <c r="Q2644" s="5">
        <f>VLOOKUP(CONCATENATE($F2644," ",$G2644),AllocFactorMatrix,(Q$4+1),FALSE)*$E2647</f>
        <v>0</v>
      </c>
      <c r="R2644" s="5">
        <f>VLOOKUP(CONCATENATE($F2644," ",$G2644),AllocFactorMatrix,(R$4+1),FALSE)*$E2647</f>
        <v>0</v>
      </c>
      <c r="S2644" s="5">
        <f t="shared" si="1349"/>
        <v>0</v>
      </c>
      <c r="T2644" s="5">
        <f>VLOOKUP(CONCATENATE($F2644," ",$G2644),AllocFactorMatrix,(T$4+1),FALSE)*$E2647</f>
        <v>0</v>
      </c>
      <c r="U2644" s="5">
        <f>VLOOKUP(CONCATENATE($F2644," ",$G2644),AllocFactorMatrix,(U$4+1),FALSE)*$E2647</f>
        <v>0</v>
      </c>
      <c r="V2644" s="5">
        <f>VLOOKUP(CONCATENATE($F2644," ",$G2644),AllocFactorMatrix,(V$4+1),FALSE)*$E2647</f>
        <v>0</v>
      </c>
      <c r="W2644" s="5">
        <f>VLOOKUP(CONCATENATE($F2644," ",$G2644),AllocFactorMatrix,(W$4+1),FALSE)*$E2647</f>
        <v>0</v>
      </c>
      <c r="X2644" s="5">
        <f t="shared" si="1350"/>
        <v>0</v>
      </c>
      <c r="Y2644" s="5">
        <f>VLOOKUP(CONCATENATE($F2644," ",$G2644),AllocFactorMatrix,(Y$4+1),FALSE)*$E2647</f>
        <v>0</v>
      </c>
      <c r="Z2644" s="5">
        <f>VLOOKUP(CONCATENATE($F2644," ",$G2644),AllocFactorMatrix,(Z$4+1),FALSE)*$E2647</f>
        <v>0</v>
      </c>
      <c r="AA2644" s="5">
        <f t="shared" si="1348"/>
        <v>0</v>
      </c>
      <c r="AB2644" s="5">
        <f>VLOOKUP(CONCATENATE($F2644," ",$G2644),AllocFactorMatrix,(AB$4+1),FALSE)*$E2647</f>
        <v>0</v>
      </c>
      <c r="AC2644" s="5">
        <f>VLOOKUP(CONCATENATE($F2644," ",$G2644),AllocFactorMatrix,(AC$4+1),FALSE)*$E2647</f>
        <v>0</v>
      </c>
      <c r="AD2644" s="5">
        <f>VLOOKUP(CONCATENATE($F2644," ",$G2644),AllocFactorMatrix,(AD$4+1),FALSE)*$E2647</f>
        <v>0</v>
      </c>
    </row>
    <row r="2645" spans="4:30" hidden="1" outlineLevel="1">
      <c r="D2645" s="7"/>
      <c r="E2645" s="51"/>
      <c r="F2645" s="52" t="str">
        <f>F2647</f>
        <v>BULK_TRANS</v>
      </c>
      <c r="G2645" s="55" t="str">
        <f>$G$13</f>
        <v>ENERGY</v>
      </c>
      <c r="H2645" s="4">
        <f t="shared" si="1346"/>
        <v>0</v>
      </c>
      <c r="I2645" s="5">
        <f>VLOOKUP(CONCATENATE($F2645," ",$G2645),AllocFactorMatrix,(I$4+1),FALSE)*$E2647</f>
        <v>0</v>
      </c>
      <c r="J2645" s="5">
        <f>VLOOKUP(CONCATENATE($F2645," ",$G2645),AllocFactorMatrix,(J$4+1),FALSE)*$E2647</f>
        <v>0</v>
      </c>
      <c r="K2645" s="5">
        <f>VLOOKUP(CONCATENATE($F2645," ",$G2645),AllocFactorMatrix,(K$4+1),FALSE)*$E2647</f>
        <v>0</v>
      </c>
      <c r="L2645" s="5">
        <f>VLOOKUP(CONCATENATE($F2645," ",$G2645),AllocFactorMatrix,(L$4+1),FALSE)*$E2647</f>
        <v>0</v>
      </c>
      <c r="M2645" s="5">
        <f>VLOOKUP(CONCATENATE($F2645," ",$G2645),AllocFactorMatrix,(M$4+1),FALSE)*$E2647</f>
        <v>0</v>
      </c>
      <c r="N2645" s="5">
        <f t="shared" si="1347"/>
        <v>0</v>
      </c>
      <c r="O2645" s="5">
        <f>VLOOKUP(CONCATENATE($F2645," ",$G2645),AllocFactorMatrix,(O$4+1),FALSE)*$E2647</f>
        <v>0</v>
      </c>
      <c r="P2645" s="5">
        <f>VLOOKUP(CONCATENATE($F2645," ",$G2645),AllocFactorMatrix,(P$4+1),FALSE)*$E2647</f>
        <v>0</v>
      </c>
      <c r="Q2645" s="5">
        <f>VLOOKUP(CONCATENATE($F2645," ",$G2645),AllocFactorMatrix,(Q$4+1),FALSE)*$E2647</f>
        <v>0</v>
      </c>
      <c r="R2645" s="5">
        <f>VLOOKUP(CONCATENATE($F2645," ",$G2645),AllocFactorMatrix,(R$4+1),FALSE)*$E2647</f>
        <v>0</v>
      </c>
      <c r="S2645" s="5">
        <f t="shared" si="1349"/>
        <v>0</v>
      </c>
      <c r="T2645" s="5">
        <f>VLOOKUP(CONCATENATE($F2645," ",$G2645),AllocFactorMatrix,(T$4+1),FALSE)*$E2647</f>
        <v>0</v>
      </c>
      <c r="U2645" s="5">
        <f>VLOOKUP(CONCATENATE($F2645," ",$G2645),AllocFactorMatrix,(U$4+1),FALSE)*$E2647</f>
        <v>0</v>
      </c>
      <c r="V2645" s="5">
        <f>VLOOKUP(CONCATENATE($F2645," ",$G2645),AllocFactorMatrix,(V$4+1),FALSE)*$E2647</f>
        <v>0</v>
      </c>
      <c r="W2645" s="5">
        <f>VLOOKUP(CONCATENATE($F2645," ",$G2645),AllocFactorMatrix,(W$4+1),FALSE)*$E2647</f>
        <v>0</v>
      </c>
      <c r="X2645" s="5">
        <f t="shared" si="1350"/>
        <v>0</v>
      </c>
      <c r="Y2645" s="5">
        <f>VLOOKUP(CONCATENATE($F2645," ",$G2645),AllocFactorMatrix,(Y$4+1),FALSE)*$E2647</f>
        <v>0</v>
      </c>
      <c r="Z2645" s="5">
        <f>VLOOKUP(CONCATENATE($F2645," ",$G2645),AllocFactorMatrix,(Z$4+1),FALSE)*$E2647</f>
        <v>0</v>
      </c>
      <c r="AA2645" s="5">
        <f t="shared" si="1348"/>
        <v>0</v>
      </c>
      <c r="AB2645" s="5">
        <f>VLOOKUP(CONCATENATE($F2645," ",$G2645),AllocFactorMatrix,(AB$4+1),FALSE)*$E2647</f>
        <v>0</v>
      </c>
      <c r="AC2645" s="5">
        <f>VLOOKUP(CONCATENATE($F2645," ",$G2645),AllocFactorMatrix,(AC$4+1),FALSE)*$E2647</f>
        <v>0</v>
      </c>
      <c r="AD2645" s="5">
        <f>VLOOKUP(CONCATENATE($F2645," ",$G2645),AllocFactorMatrix,(AD$4+1),FALSE)*$E2647</f>
        <v>0</v>
      </c>
    </row>
    <row r="2646" spans="4:30" hidden="1" outlineLevel="1">
      <c r="D2646" s="7"/>
      <c r="E2646" s="51"/>
      <c r="F2646" s="52" t="str">
        <f>F2647</f>
        <v>BULK_TRANS</v>
      </c>
      <c r="G2646" s="55" t="str">
        <f>$G$14</f>
        <v>CUSTOMER</v>
      </c>
      <c r="H2646" s="4">
        <f t="shared" si="1346"/>
        <v>0</v>
      </c>
      <c r="I2646" s="5">
        <f>VLOOKUP(CONCATENATE($F2646," ",$G2646),AllocFactorMatrix,(I$4+1),FALSE)*$E2647</f>
        <v>0</v>
      </c>
      <c r="J2646" s="5">
        <f>VLOOKUP(CONCATENATE($F2646," ",$G2646),AllocFactorMatrix,(J$4+1),FALSE)*$E2647</f>
        <v>0</v>
      </c>
      <c r="K2646" s="5">
        <f>VLOOKUP(CONCATENATE($F2646," ",$G2646),AllocFactorMatrix,(K$4+1),FALSE)*$E2647</f>
        <v>0</v>
      </c>
      <c r="L2646" s="5">
        <f>VLOOKUP(CONCATENATE($F2646," ",$G2646),AllocFactorMatrix,(L$4+1),FALSE)*$E2647</f>
        <v>0</v>
      </c>
      <c r="M2646" s="5">
        <f>VLOOKUP(CONCATENATE($F2646," ",$G2646),AllocFactorMatrix,(M$4+1),FALSE)*$E2647</f>
        <v>0</v>
      </c>
      <c r="N2646" s="5">
        <f t="shared" si="1347"/>
        <v>0</v>
      </c>
      <c r="O2646" s="5">
        <f>VLOOKUP(CONCATENATE($F2646," ",$G2646),AllocFactorMatrix,(O$4+1),FALSE)*$E2647</f>
        <v>0</v>
      </c>
      <c r="P2646" s="5">
        <f>VLOOKUP(CONCATENATE($F2646," ",$G2646),AllocFactorMatrix,(P$4+1),FALSE)*$E2647</f>
        <v>0</v>
      </c>
      <c r="Q2646" s="5">
        <f>VLOOKUP(CONCATENATE($F2646," ",$G2646),AllocFactorMatrix,(Q$4+1),FALSE)*$E2647</f>
        <v>0</v>
      </c>
      <c r="R2646" s="5">
        <f>VLOOKUP(CONCATENATE($F2646," ",$G2646),AllocFactorMatrix,(R$4+1),FALSE)*$E2647</f>
        <v>0</v>
      </c>
      <c r="S2646" s="5">
        <f t="shared" si="1349"/>
        <v>0</v>
      </c>
      <c r="T2646" s="5">
        <f>VLOOKUP(CONCATENATE($F2646," ",$G2646),AllocFactorMatrix,(T$4+1),FALSE)*$E2647</f>
        <v>0</v>
      </c>
      <c r="U2646" s="5">
        <f>VLOOKUP(CONCATENATE($F2646," ",$G2646),AllocFactorMatrix,(U$4+1),FALSE)*$E2647</f>
        <v>0</v>
      </c>
      <c r="V2646" s="5">
        <f>VLOOKUP(CONCATENATE($F2646," ",$G2646),AllocFactorMatrix,(V$4+1),FALSE)*$E2647</f>
        <v>0</v>
      </c>
      <c r="W2646" s="5">
        <f>VLOOKUP(CONCATENATE($F2646," ",$G2646),AllocFactorMatrix,(W$4+1),FALSE)*$E2647</f>
        <v>0</v>
      </c>
      <c r="X2646" s="5">
        <f t="shared" si="1350"/>
        <v>0</v>
      </c>
      <c r="Y2646" s="5">
        <f>VLOOKUP(CONCATENATE($F2646," ",$G2646),AllocFactorMatrix,(Y$4+1),FALSE)*$E2647</f>
        <v>0</v>
      </c>
      <c r="Z2646" s="5">
        <f>VLOOKUP(CONCATENATE($F2646," ",$G2646),AllocFactorMatrix,(Z$4+1),FALSE)*$E2647</f>
        <v>0</v>
      </c>
      <c r="AA2646" s="5">
        <f t="shared" si="1348"/>
        <v>0</v>
      </c>
      <c r="AB2646" s="5">
        <f>VLOOKUP(CONCATENATE($F2646," ",$G2646),AllocFactorMatrix,(AB$4+1),FALSE)*$E2647</f>
        <v>0</v>
      </c>
      <c r="AC2646" s="5">
        <f>VLOOKUP(CONCATENATE($F2646," ",$G2646),AllocFactorMatrix,(AC$4+1),FALSE)*$E2647</f>
        <v>0</v>
      </c>
      <c r="AD2646" s="5">
        <f>VLOOKUP(CONCATENATE($F2646," ",$G2646),AllocFactorMatrix,(AD$4+1),FALSE)*$E2647</f>
        <v>0</v>
      </c>
    </row>
    <row r="2647" spans="4:30" collapsed="1">
      <c r="D2647" s="7" t="s">
        <v>249</v>
      </c>
      <c r="E2647" s="40">
        <v>21713</v>
      </c>
      <c r="F2647" s="10" t="s">
        <v>34</v>
      </c>
      <c r="G2647" s="55" t="str">
        <f>$G$15</f>
        <v>TOTAL</v>
      </c>
      <c r="H2647" s="4">
        <f t="shared" si="1346"/>
        <v>21712.999999999996</v>
      </c>
      <c r="I2647" s="5">
        <f>VLOOKUP(CONCATENATE($F2647," ",$G2647),AllocFactorMatrix,(I$4+1),FALSE)*$E2647</f>
        <v>10695.454471790674</v>
      </c>
      <c r="J2647" s="5">
        <f>VLOOKUP(CONCATENATE($F2647," ",$G2647),AllocFactorMatrix,(J$4+1),FALSE)*$E2647</f>
        <v>528.71453179500497</v>
      </c>
      <c r="K2647" s="5">
        <f>VLOOKUP(CONCATENATE($F2647," ",$G2647),AllocFactorMatrix,(K$4+1),FALSE)*$E2647</f>
        <v>1936.6510289201005</v>
      </c>
      <c r="L2647" s="5">
        <f>VLOOKUP(CONCATENATE($F2647," ",$G2647),AllocFactorMatrix,(L$4+1),FALSE)*$E2647</f>
        <v>60.958898508970947</v>
      </c>
      <c r="M2647" s="5">
        <f>VLOOKUP(CONCATENATE($F2647," ",$G2647),AllocFactorMatrix,(M$4+1),FALSE)*$E2647</f>
        <v>5.7165304439130367</v>
      </c>
      <c r="N2647" s="5">
        <f t="shared" si="1347"/>
        <v>2003.3264578729845</v>
      </c>
      <c r="O2647" s="5">
        <f>VLOOKUP(CONCATENATE($F2647," ",$G2647),AllocFactorMatrix,(O$4+1),FALSE)*$E2647</f>
        <v>1472.1560488909868</v>
      </c>
      <c r="P2647" s="5">
        <f>VLOOKUP(CONCATENATE($F2647," ",$G2647),AllocFactorMatrix,(P$4+1),FALSE)*$E2647</f>
        <v>274.30556162640153</v>
      </c>
      <c r="Q2647" s="5">
        <f>VLOOKUP(CONCATENATE($F2647," ",$G2647),AllocFactorMatrix,(Q$4+1),FALSE)*$E2647</f>
        <v>123.95357572928167</v>
      </c>
      <c r="R2647" s="5">
        <f>VLOOKUP(CONCATENATE($F2647," ",$G2647),AllocFactorMatrix,(R$4+1),FALSE)*$E2647</f>
        <v>5.574053744126358</v>
      </c>
      <c r="S2647" s="5">
        <f t="shared" si="1349"/>
        <v>1875.9892399907962</v>
      </c>
      <c r="T2647" s="5">
        <f>VLOOKUP(CONCATENATE($F2647," ",$G2647),AllocFactorMatrix,(T$4+1),FALSE)*$E2647</f>
        <v>51.426181478123468</v>
      </c>
      <c r="U2647" s="5">
        <f>VLOOKUP(CONCATENATE($F2647," ",$G2647),AllocFactorMatrix,(U$4+1),FALSE)*$E2647</f>
        <v>841.58069780191499</v>
      </c>
      <c r="V2647" s="5">
        <f>VLOOKUP(CONCATENATE($F2647," ",$G2647),AllocFactorMatrix,(V$4+1),FALSE)*$E2647</f>
        <v>4447.7776349913429</v>
      </c>
      <c r="W2647" s="5">
        <f>VLOOKUP(CONCATENATE($F2647," ",$G2647),AllocFactorMatrix,(W$4+1),FALSE)*$E2647</f>
        <v>803.19492223902125</v>
      </c>
      <c r="X2647" s="5">
        <f t="shared" si="1350"/>
        <v>6143.9794365104026</v>
      </c>
      <c r="Y2647" s="5">
        <f>VLOOKUP(CONCATENATE($F2647," ",$G2647),AllocFactorMatrix,(Y$4+1),FALSE)*$E2647</f>
        <v>452.09678659643851</v>
      </c>
      <c r="Z2647" s="5">
        <f>VLOOKUP(CONCATENATE($F2647," ",$G2647),AllocFactorMatrix,(Z$4+1),FALSE)*$E2647</f>
        <v>7.5724483634666697</v>
      </c>
      <c r="AA2647" s="5">
        <f t="shared" si="1348"/>
        <v>459.66923495990517</v>
      </c>
      <c r="AB2647" s="5">
        <f>VLOOKUP(CONCATENATE($F2647," ",$G2647),AllocFactorMatrix,(AB$4+1),FALSE)*$E2647</f>
        <v>5.866627080228012</v>
      </c>
      <c r="AC2647" s="5">
        <f>VLOOKUP(CONCATENATE($F2647," ",$G2647),AllocFactorMatrix,(AC$4+1),FALSE)*$E2647</f>
        <v>0</v>
      </c>
      <c r="AD2647" s="5">
        <f>VLOOKUP(CONCATENATE($F2647," ",$G2647),AllocFactorMatrix,(AD$4+1),FALSE)*$E2647</f>
        <v>0</v>
      </c>
    </row>
    <row r="2648" spans="4:30" hidden="1" outlineLevel="1">
      <c r="D2648" s="7"/>
      <c r="E2648" s="51"/>
      <c r="F2648" s="52" t="str">
        <f>F2655</f>
        <v>RB_GUP</v>
      </c>
      <c r="G2648" s="55" t="str">
        <f>$G$8</f>
        <v>PRODUCTION</v>
      </c>
      <c r="H2648" s="4">
        <f t="shared" ref="H2648:H2655" ca="1" si="1351">SUBTOTAL(9,I2648:AD2648)</f>
        <v>418130.02925301803</v>
      </c>
      <c r="I2648" s="5">
        <f ca="1">VLOOKUP(CONCATENATE($F2648," ",$G2648),AllocFactorMatrix,(I$4+1),FALSE)*$E2655</f>
        <v>205963.74020928284</v>
      </c>
      <c r="J2648" s="5">
        <f ca="1">VLOOKUP(CONCATENATE($F2648," ",$G2648),AllocFactorMatrix,(J$4+1),FALSE)*$E2655</f>
        <v>10181.523633120305</v>
      </c>
      <c r="K2648" s="5">
        <f ca="1">VLOOKUP(CONCATENATE($F2648," ",$G2648),AllocFactorMatrix,(K$4+1),FALSE)*$E2655</f>
        <v>37294.337557004998</v>
      </c>
      <c r="L2648" s="5">
        <f ca="1">VLOOKUP(CONCATENATE($F2648," ",$G2648),AllocFactorMatrix,(L$4+1),FALSE)*$E2655</f>
        <v>1173.8933365627865</v>
      </c>
      <c r="M2648" s="5">
        <f ca="1">VLOOKUP(CONCATENATE($F2648," ",$G2648),AllocFactorMatrix,(M$4+1),FALSE)*$E2655</f>
        <v>110.08396084093063</v>
      </c>
      <c r="N2648" s="5">
        <f t="shared" ref="N2648:N2655" ca="1" si="1352">SUBTOTAL(9,K2648:M2648)</f>
        <v>38578.314854408716</v>
      </c>
      <c r="O2648" s="5">
        <f ca="1">VLOOKUP(CONCATENATE($F2648," ",$G2648),AllocFactorMatrix,(O$4+1),FALSE)*$E2655</f>
        <v>28349.498078929486</v>
      </c>
      <c r="P2648" s="5">
        <f ca="1">VLOOKUP(CONCATENATE($F2648," ",$G2648),AllocFactorMatrix,(P$4+1),FALSE)*$E2655</f>
        <v>5282.3374249119352</v>
      </c>
      <c r="Q2648" s="5">
        <f ca="1">VLOOKUP(CONCATENATE($F2648," ",$G2648),AllocFactorMatrix,(Q$4+1),FALSE)*$E2655</f>
        <v>2386.9899251923152</v>
      </c>
      <c r="R2648" s="5">
        <f ca="1">VLOOKUP(CONCATENATE($F2648," ",$G2648),AllocFactorMatrix,(R$4+1),FALSE)*$E2655</f>
        <v>107.3402687371367</v>
      </c>
      <c r="S2648" s="5">
        <f ca="1">SUBTOTAL(9,O2648:R2648)</f>
        <v>36126.16569777087</v>
      </c>
      <c r="T2648" s="5">
        <f ca="1">VLOOKUP(CONCATENATE($F2648," ",$G2648),AllocFactorMatrix,(T$4+1),FALSE)*$E2655</f>
        <v>990.32058056550409</v>
      </c>
      <c r="U2648" s="5">
        <f ca="1">VLOOKUP(CONCATENATE($F2648," ",$G2648),AllocFactorMatrix,(U$4+1),FALSE)*$E2655</f>
        <v>16206.427568308853</v>
      </c>
      <c r="V2648" s="5">
        <f ca="1">VLOOKUP(CONCATENATE($F2648," ",$G2648),AllocFactorMatrix,(V$4+1),FALSE)*$E2655</f>
        <v>85651.425073911945</v>
      </c>
      <c r="W2648" s="5">
        <f ca="1">VLOOKUP(CONCATENATE($F2648," ",$G2648),AllocFactorMatrix,(W$4+1),FALSE)*$E2655</f>
        <v>15467.227759023515</v>
      </c>
      <c r="X2648" s="5">
        <f ca="1">SUBTOTAL(9,T2648:W2648)</f>
        <v>118315.40098180983</v>
      </c>
      <c r="Y2648" s="5">
        <f ca="1">VLOOKUP(CONCATENATE($F2648," ",$G2648),AllocFactorMatrix,(Y$4+1),FALSE)*$E2655</f>
        <v>8706.0858750409607</v>
      </c>
      <c r="Z2648" s="5">
        <f ca="1">VLOOKUP(CONCATENATE($F2648," ",$G2648),AllocFactorMatrix,(Z$4+1),FALSE)*$E2655</f>
        <v>145.82361054360467</v>
      </c>
      <c r="AA2648" s="5">
        <f t="shared" ref="AA2648:AA2655" ca="1" si="1353">SUBTOTAL(9,Y2648:Z2648)</f>
        <v>8851.9094855845651</v>
      </c>
      <c r="AB2648" s="5">
        <f ca="1">VLOOKUP(CONCATENATE($F2648," ",$G2648),AllocFactorMatrix,(AB$4+1),FALSE)*$E2655</f>
        <v>112.97439104095643</v>
      </c>
      <c r="AC2648" s="5">
        <f ca="1">VLOOKUP(CONCATENATE($F2648," ",$G2648),AllocFactorMatrix,(AC$4+1),FALSE)*$E2655</f>
        <v>0</v>
      </c>
      <c r="AD2648" s="5">
        <f ca="1">VLOOKUP(CONCATENATE($F2648," ",$G2648),AllocFactorMatrix,(AD$4+1),FALSE)*$E2655</f>
        <v>0</v>
      </c>
    </row>
    <row r="2649" spans="4:30" hidden="1" outlineLevel="1">
      <c r="D2649" s="7"/>
      <c r="E2649" s="51"/>
      <c r="F2649" s="52" t="str">
        <f>F2655</f>
        <v>RB_GUP</v>
      </c>
      <c r="G2649" s="55" t="str">
        <f>$G$9</f>
        <v>BULKTRAN</v>
      </c>
      <c r="H2649" s="4">
        <f t="shared" ca="1" si="1351"/>
        <v>221618.12156968517</v>
      </c>
      <c r="I2649" s="5">
        <f ca="1">VLOOKUP(CONCATENATE($F2649," ",$G2649),AllocFactorMatrix,(I$4+1),FALSE)*$E2655</f>
        <v>109165.31706223638</v>
      </c>
      <c r="J2649" s="5">
        <f ca="1">VLOOKUP(CONCATENATE($F2649," ",$G2649),AllocFactorMatrix,(J$4+1),FALSE)*$E2655</f>
        <v>5396.4316945150204</v>
      </c>
      <c r="K2649" s="5">
        <f ca="1">VLOOKUP(CONCATENATE($F2649," ",$G2649),AllocFactorMatrix,(K$4+1),FALSE)*$E2655</f>
        <v>19766.820023270426</v>
      </c>
      <c r="L2649" s="5">
        <f ca="1">VLOOKUP(CONCATENATE($F2649," ",$G2649),AllocFactorMatrix,(L$4+1),FALSE)*$E2655</f>
        <v>622.18931425944027</v>
      </c>
      <c r="M2649" s="5">
        <f ca="1">VLOOKUP(CONCATENATE($F2649," ",$G2649),AllocFactorMatrix,(M$4+1),FALSE)*$E2655</f>
        <v>58.346922989726252</v>
      </c>
      <c r="N2649" s="5">
        <f t="shared" ca="1" si="1352"/>
        <v>20447.356260519595</v>
      </c>
      <c r="O2649" s="5">
        <f ca="1">VLOOKUP(CONCATENATE($F2649," ",$G2649),AllocFactorMatrix,(O$4+1),FALSE)*$E2655</f>
        <v>15025.858159290294</v>
      </c>
      <c r="P2649" s="5">
        <f ca="1">VLOOKUP(CONCATENATE($F2649," ",$G2649),AllocFactorMatrix,(P$4+1),FALSE)*$E2655</f>
        <v>2799.7551376484421</v>
      </c>
      <c r="Q2649" s="5">
        <f ca="1">VLOOKUP(CONCATENATE($F2649," ",$G2649),AllocFactorMatrix,(Q$4+1),FALSE)*$E2655</f>
        <v>1265.1572152613244</v>
      </c>
      <c r="R2649" s="5">
        <f ca="1">VLOOKUP(CONCATENATE($F2649," ",$G2649),AllocFactorMatrix,(R$4+1),FALSE)*$E2655</f>
        <v>56.892705766211684</v>
      </c>
      <c r="S2649" s="5">
        <f t="shared" ref="S2649:S2655" ca="1" si="1354">SUBTOTAL(9,O2649:R2649)</f>
        <v>19147.663217966274</v>
      </c>
      <c r="T2649" s="5">
        <f ca="1">VLOOKUP(CONCATENATE($F2649," ",$G2649),AllocFactorMatrix,(T$4+1),FALSE)*$E2655</f>
        <v>524.8917118170433</v>
      </c>
      <c r="U2649" s="5">
        <f ca="1">VLOOKUP(CONCATENATE($F2649," ",$G2649),AllocFactorMatrix,(U$4+1),FALSE)*$E2655</f>
        <v>8589.7634318687087</v>
      </c>
      <c r="V2649" s="5">
        <f ca="1">VLOOKUP(CONCATENATE($F2649," ",$G2649),AllocFactorMatrix,(V$4+1),FALSE)*$E2655</f>
        <v>45397.141096414045</v>
      </c>
      <c r="W2649" s="5">
        <f ca="1">VLOOKUP(CONCATENATE($F2649," ",$G2649),AllocFactorMatrix,(W$4+1),FALSE)*$E2655</f>
        <v>8197.9712578142698</v>
      </c>
      <c r="X2649" s="5">
        <f t="shared" ref="X2649:X2655" ca="1" si="1355">SUBTOTAL(9,T2649:W2649)</f>
        <v>62709.767497914065</v>
      </c>
      <c r="Y2649" s="5">
        <f ca="1">VLOOKUP(CONCATENATE($F2649," ",$G2649),AllocFactorMatrix,(Y$4+1),FALSE)*$E2655</f>
        <v>4614.4171976785128</v>
      </c>
      <c r="Z2649" s="5">
        <f ca="1">VLOOKUP(CONCATENATE($F2649," ",$G2649),AllocFactorMatrix,(Z$4+1),FALSE)*$E2655</f>
        <v>77.289724220279112</v>
      </c>
      <c r="AA2649" s="5">
        <f t="shared" ca="1" si="1353"/>
        <v>4691.7069218987917</v>
      </c>
      <c r="AB2649" s="5">
        <f ca="1">VLOOKUP(CONCATENATE($F2649," ",$G2649),AllocFactorMatrix,(AB$4+1),FALSE)*$E2655</f>
        <v>59.878914635010311</v>
      </c>
      <c r="AC2649" s="5">
        <f ca="1">VLOOKUP(CONCATENATE($F2649," ",$G2649),AllocFactorMatrix,(AC$4+1),FALSE)*$E2655</f>
        <v>0</v>
      </c>
      <c r="AD2649" s="5">
        <f ca="1">VLOOKUP(CONCATENATE($F2649," ",$G2649),AllocFactorMatrix,(AD$4+1),FALSE)*$E2655</f>
        <v>0</v>
      </c>
    </row>
    <row r="2650" spans="4:30" hidden="1" outlineLevel="1">
      <c r="D2650" s="7"/>
      <c r="E2650" s="51"/>
      <c r="F2650" s="52" t="str">
        <f>F2655</f>
        <v>RB_GUP</v>
      </c>
      <c r="G2650" s="55" t="str">
        <f>$G$10</f>
        <v>SUBTRAN</v>
      </c>
      <c r="H2650" s="4">
        <f t="shared" ca="1" si="1351"/>
        <v>48682.848023265098</v>
      </c>
      <c r="I2650" s="5">
        <f ca="1">VLOOKUP(CONCATENATE($F2650," ",$G2650),AllocFactorMatrix,(I$4+1),FALSE)*$E2655</f>
        <v>23702.093215127625</v>
      </c>
      <c r="J2650" s="5">
        <f ca="1">VLOOKUP(CONCATENATE($F2650," ",$G2650),AllocFactorMatrix,(J$4+1),FALSE)*$E2655</f>
        <v>1143.89402458116</v>
      </c>
      <c r="K2650" s="5">
        <f ca="1">VLOOKUP(CONCATENATE($F2650," ",$G2650),AllocFactorMatrix,(K$4+1),FALSE)*$E2655</f>
        <v>4161.4305302895764</v>
      </c>
      <c r="L2650" s="5">
        <f ca="1">VLOOKUP(CONCATENATE($F2650," ",$G2650),AllocFactorMatrix,(L$4+1),FALSE)*$E2655</f>
        <v>128.54267368216847</v>
      </c>
      <c r="M2650" s="5">
        <f ca="1">VLOOKUP(CONCATENATE($F2650," ",$G2650),AllocFactorMatrix,(M$4+1),FALSE)*$E2655</f>
        <v>16.009310187291593</v>
      </c>
      <c r="N2650" s="5">
        <f t="shared" ca="1" si="1352"/>
        <v>4305.9825141590363</v>
      </c>
      <c r="O2650" s="5">
        <f ca="1">VLOOKUP(CONCATENATE($F2650," ",$G2650),AllocFactorMatrix,(O$4+1),FALSE)*$E2655</f>
        <v>3144.025808023338</v>
      </c>
      <c r="P2650" s="5">
        <f ca="1">VLOOKUP(CONCATENATE($F2650," ",$G2650),AllocFactorMatrix,(P$4+1),FALSE)*$E2655</f>
        <v>584.47073065850054</v>
      </c>
      <c r="Q2650" s="5">
        <f ca="1">VLOOKUP(CONCATENATE($F2650," ",$G2650),AllocFactorMatrix,(Q$4+1),FALSE)*$E2655</f>
        <v>347.76704893602056</v>
      </c>
      <c r="R2650" s="5">
        <f ca="1">VLOOKUP(CONCATENATE($F2650," ",$G2650),AllocFactorMatrix,(R$4+1),FALSE)*$E2655</f>
        <v>0</v>
      </c>
      <c r="S2650" s="5">
        <f t="shared" ca="1" si="1354"/>
        <v>4076.2635876178592</v>
      </c>
      <c r="T2650" s="5">
        <f ca="1">VLOOKUP(CONCATENATE($F2650," ",$G2650),AllocFactorMatrix,(T$4+1),FALSE)*$E2655</f>
        <v>109.78398275713757</v>
      </c>
      <c r="U2650" s="5">
        <f ca="1">VLOOKUP(CONCATENATE($F2650," ",$G2650),AllocFactorMatrix,(U$4+1),FALSE)*$E2655</f>
        <v>1797.2264783131184</v>
      </c>
      <c r="V2650" s="5">
        <f ca="1">VLOOKUP(CONCATENATE($F2650," ",$G2650),AllocFactorMatrix,(V$4+1),FALSE)*$E2655</f>
        <v>12520.707345275188</v>
      </c>
      <c r="W2650" s="5">
        <f ca="1">VLOOKUP(CONCATENATE($F2650," ",$G2650),AllocFactorMatrix,(W$4+1),FALSE)*$E2655</f>
        <v>0</v>
      </c>
      <c r="X2650" s="5">
        <f t="shared" ca="1" si="1355"/>
        <v>14427.717806345445</v>
      </c>
      <c r="Y2650" s="5">
        <f ca="1">VLOOKUP(CONCATENATE($F2650," ",$G2650),AllocFactorMatrix,(Y$4+1),FALSE)*$E2655</f>
        <v>946.2596559545741</v>
      </c>
      <c r="Z2650" s="5">
        <f ca="1">VLOOKUP(CONCATENATE($F2650," ",$G2650),AllocFactorMatrix,(Z$4+1),FALSE)*$E2655</f>
        <v>15.774174172786985</v>
      </c>
      <c r="AA2650" s="5">
        <f t="shared" ca="1" si="1353"/>
        <v>962.03383012736106</v>
      </c>
      <c r="AB2650" s="5">
        <f ca="1">VLOOKUP(CONCATENATE($F2650," ",$G2650),AllocFactorMatrix,(AB$4+1),FALSE)*$E2655</f>
        <v>12.636008900175746</v>
      </c>
      <c r="AC2650" s="5">
        <f ca="1">VLOOKUP(CONCATENATE($F2650," ",$G2650),AllocFactorMatrix,(AC$4+1),FALSE)*$E2655</f>
        <v>42.965131569769738</v>
      </c>
      <c r="AD2650" s="5">
        <f ca="1">VLOOKUP(CONCATENATE($F2650," ",$G2650),AllocFactorMatrix,(AD$4+1),FALSE)*$E2655</f>
        <v>9.2619048366656465</v>
      </c>
    </row>
    <row r="2651" spans="4:30" hidden="1" outlineLevel="1">
      <c r="D2651" s="7"/>
      <c r="E2651" s="51"/>
      <c r="F2651" s="52" t="str">
        <f>F2655</f>
        <v>RB_GUP</v>
      </c>
      <c r="G2651" s="55" t="str">
        <f>$G$11</f>
        <v>DISTPRI</v>
      </c>
      <c r="H2651" s="4">
        <f t="shared" ca="1" si="1351"/>
        <v>223372.35671146179</v>
      </c>
      <c r="I2651" s="5">
        <f ca="1">VLOOKUP(CONCATENATE($F2651," ",$G2651),AllocFactorMatrix,(I$4+1),FALSE)*$E2655</f>
        <v>149289.27293908389</v>
      </c>
      <c r="J2651" s="5">
        <f ca="1">VLOOKUP(CONCATENATE($F2651," ",$G2651),AllocFactorMatrix,(J$4+1),FALSE)*$E2655</f>
        <v>7037.1066011868734</v>
      </c>
      <c r="K2651" s="5">
        <f ca="1">VLOOKUP(CONCATENATE($F2651," ",$G2651),AllocFactorMatrix,(K$4+1),FALSE)*$E2655</f>
        <v>25552.165959796101</v>
      </c>
      <c r="L2651" s="5">
        <f ca="1">VLOOKUP(CONCATENATE($F2651," ",$G2651),AllocFactorMatrix,(L$4+1),FALSE)*$E2655</f>
        <v>789.69488715533305</v>
      </c>
      <c r="M2651" s="5">
        <f ca="1">VLOOKUP(CONCATENATE($F2651," ",$G2651),AllocFactorMatrix,(M$4+1),FALSE)*$E2655</f>
        <v>0</v>
      </c>
      <c r="N2651" s="5">
        <f t="shared" ca="1" si="1352"/>
        <v>26341.860846951433</v>
      </c>
      <c r="O2651" s="5">
        <f ca="1">VLOOKUP(CONCATENATE($F2651," ",$G2651),AllocFactorMatrix,(O$4+1),FALSE)*$E2655</f>
        <v>19159.658333112682</v>
      </c>
      <c r="P2651" s="5">
        <f ca="1">VLOOKUP(CONCATENATE($F2651," ",$G2651),AllocFactorMatrix,(P$4+1),FALSE)*$E2655</f>
        <v>3568.4876538726166</v>
      </c>
      <c r="Q2651" s="5">
        <f ca="1">VLOOKUP(CONCATENATE($F2651," ",$G2651),AllocFactorMatrix,(Q$4+1),FALSE)*$E2655</f>
        <v>0</v>
      </c>
      <c r="R2651" s="5">
        <f ca="1">VLOOKUP(CONCATENATE($F2651," ",$G2651),AllocFactorMatrix,(R$4+1),FALSE)*$E2655</f>
        <v>0</v>
      </c>
      <c r="S2651" s="5">
        <f t="shared" ca="1" si="1354"/>
        <v>22728.145986985299</v>
      </c>
      <c r="T2651" s="5">
        <f ca="1">VLOOKUP(CONCATENATE($F2651," ",$G2651),AllocFactorMatrix,(T$4+1),FALSE)*$E2655</f>
        <v>683.0300123755718</v>
      </c>
      <c r="U2651" s="5">
        <f ca="1">VLOOKUP(CONCATENATE($F2651," ",$G2651),AllocFactorMatrix,(U$4+1),FALSE)*$E2655</f>
        <v>11015.728507817017</v>
      </c>
      <c r="V2651" s="5">
        <f ca="1">VLOOKUP(CONCATENATE($F2651," ",$G2651),AllocFactorMatrix,(V$4+1),FALSE)*$E2655</f>
        <v>0</v>
      </c>
      <c r="W2651" s="5">
        <f ca="1">VLOOKUP(CONCATENATE($F2651," ",$G2651),AllocFactorMatrix,(W$4+1),FALSE)*$E2655</f>
        <v>0</v>
      </c>
      <c r="X2651" s="5">
        <f t="shared" ca="1" si="1355"/>
        <v>11698.758520192589</v>
      </c>
      <c r="Y2651" s="5">
        <f ca="1">VLOOKUP(CONCATENATE($F2651," ",$G2651),AllocFactorMatrix,(Y$4+1),FALSE)*$E2655</f>
        <v>5777.5174813159992</v>
      </c>
      <c r="Z2651" s="5">
        <f ca="1">VLOOKUP(CONCATENATE($F2651," ",$G2651),AllocFactorMatrix,(Z$4+1),FALSE)*$E2655</f>
        <v>96.391607753967449</v>
      </c>
      <c r="AA2651" s="5">
        <f t="shared" ca="1" si="1353"/>
        <v>5873.9090890699663</v>
      </c>
      <c r="AB2651" s="5">
        <f ca="1">VLOOKUP(CONCATENATE($F2651," ",$G2651),AllocFactorMatrix,(AB$4+1),FALSE)*$E2655</f>
        <v>78.093353447514133</v>
      </c>
      <c r="AC2651" s="5">
        <f ca="1">VLOOKUP(CONCATENATE($F2651," ",$G2651),AllocFactorMatrix,(AC$4+1),FALSE)*$E2655</f>
        <v>267.53697943488311</v>
      </c>
      <c r="AD2651" s="5">
        <f ca="1">VLOOKUP(CONCATENATE($F2651," ",$G2651),AllocFactorMatrix,(AD$4+1),FALSE)*$E2655</f>
        <v>57.672395109300972</v>
      </c>
    </row>
    <row r="2652" spans="4:30" hidden="1" outlineLevel="1">
      <c r="D2652" s="7"/>
      <c r="E2652" s="51"/>
      <c r="F2652" s="52" t="str">
        <f>F2655</f>
        <v>RB_GUP</v>
      </c>
      <c r="G2652" s="55" t="str">
        <f>$G$12</f>
        <v>DISTSEC</v>
      </c>
      <c r="H2652" s="4">
        <f t="shared" ca="1" si="1351"/>
        <v>114944.12838467446</v>
      </c>
      <c r="I2652" s="5">
        <f ca="1">VLOOKUP(CONCATENATE($F2652," ",$G2652),AllocFactorMatrix,(I$4+1),FALSE)*$E2655</f>
        <v>85943.891646554344</v>
      </c>
      <c r="J2652" s="5">
        <f ca="1">VLOOKUP(CONCATENATE($F2652," ",$G2652),AllocFactorMatrix,(J$4+1),FALSE)*$E2655</f>
        <v>4143.3824074039358</v>
      </c>
      <c r="K2652" s="5">
        <f ca="1">VLOOKUP(CONCATENATE($F2652," ",$G2652),AllocFactorMatrix,(K$4+1),FALSE)*$E2655</f>
        <v>12502.311425665606</v>
      </c>
      <c r="L2652" s="5">
        <f ca="1">VLOOKUP(CONCATENATE($F2652," ",$G2652),AllocFactorMatrix,(L$4+1),FALSE)*$E2655</f>
        <v>0</v>
      </c>
      <c r="M2652" s="5">
        <f ca="1">VLOOKUP(CONCATENATE($F2652," ",$G2652),AllocFactorMatrix,(M$4+1),FALSE)*$E2655</f>
        <v>0</v>
      </c>
      <c r="N2652" s="5">
        <f t="shared" ca="1" si="1352"/>
        <v>12502.311425665606</v>
      </c>
      <c r="O2652" s="5">
        <f ca="1">VLOOKUP(CONCATENATE($F2652," ",$G2652),AllocFactorMatrix,(O$4+1),FALSE)*$E2655</f>
        <v>7966.5215024062036</v>
      </c>
      <c r="P2652" s="5">
        <f ca="1">VLOOKUP(CONCATENATE($F2652," ",$G2652),AllocFactorMatrix,(P$4+1),FALSE)*$E2655</f>
        <v>0</v>
      </c>
      <c r="Q2652" s="5">
        <f ca="1">VLOOKUP(CONCATENATE($F2652," ",$G2652),AllocFactorMatrix,(Q$4+1),FALSE)*$E2655</f>
        <v>0</v>
      </c>
      <c r="R2652" s="5">
        <f ca="1">VLOOKUP(CONCATENATE($F2652," ",$G2652),AllocFactorMatrix,(R$4+1),FALSE)*$E2655</f>
        <v>0</v>
      </c>
      <c r="S2652" s="5">
        <f t="shared" ca="1" si="1354"/>
        <v>7966.5215024062036</v>
      </c>
      <c r="T2652" s="5">
        <f ca="1">VLOOKUP(CONCATENATE($F2652," ",$G2652),AllocFactorMatrix,(T$4+1),FALSE)*$E2655</f>
        <v>215.39802872719778</v>
      </c>
      <c r="U2652" s="5">
        <f ca="1">VLOOKUP(CONCATENATE($F2652," ",$G2652),AllocFactorMatrix,(U$4+1),FALSE)*$E2655</f>
        <v>0</v>
      </c>
      <c r="V2652" s="5">
        <f ca="1">VLOOKUP(CONCATENATE($F2652," ",$G2652),AllocFactorMatrix,(V$4+1),FALSE)*$E2655</f>
        <v>0</v>
      </c>
      <c r="W2652" s="5">
        <f ca="1">VLOOKUP(CONCATENATE($F2652," ",$G2652),AllocFactorMatrix,(W$4+1),FALSE)*$E2655</f>
        <v>0</v>
      </c>
      <c r="X2652" s="5">
        <f t="shared" ca="1" si="1355"/>
        <v>215.39802872719778</v>
      </c>
      <c r="Y2652" s="5">
        <f ca="1">VLOOKUP(CONCATENATE($F2652," ",$G2652),AllocFactorMatrix,(Y$4+1),FALSE)*$E2655</f>
        <v>2938.4043969706986</v>
      </c>
      <c r="Z2652" s="5">
        <f ca="1">VLOOKUP(CONCATENATE($F2652," ",$G2652),AllocFactorMatrix,(Z$4+1),FALSE)*$E2655</f>
        <v>0</v>
      </c>
      <c r="AA2652" s="5">
        <f t="shared" ca="1" si="1353"/>
        <v>2938.4043969706986</v>
      </c>
      <c r="AB2652" s="5">
        <f ca="1">VLOOKUP(CONCATENATE($F2652," ",$G2652),AllocFactorMatrix,(AB$4+1),FALSE)*$E2655</f>
        <v>30.491916952307481</v>
      </c>
      <c r="AC2652" s="5">
        <f ca="1">VLOOKUP(CONCATENATE($F2652," ",$G2652),AllocFactorMatrix,(AC$4+1),FALSE)*$E2655</f>
        <v>1035.3178571345022</v>
      </c>
      <c r="AD2652" s="5">
        <f ca="1">VLOOKUP(CONCATENATE($F2652," ",$G2652),AllocFactorMatrix,(AD$4+1),FALSE)*$E2655</f>
        <v>168.40920285966749</v>
      </c>
    </row>
    <row r="2653" spans="4:30" hidden="1" outlineLevel="1">
      <c r="D2653" s="7"/>
      <c r="E2653" s="51"/>
      <c r="F2653" s="52" t="str">
        <f>F2655</f>
        <v>RB_GUP</v>
      </c>
      <c r="G2653" s="55" t="str">
        <f>$G$13</f>
        <v>ENERGY</v>
      </c>
      <c r="H2653" s="4">
        <f t="shared" ca="1" si="1351"/>
        <v>3533.0239910807459</v>
      </c>
      <c r="I2653" s="5">
        <f ca="1">VLOOKUP(CONCATENATE($F2653," ",$G2653),AllocFactorMatrix,(I$4+1),FALSE)*$E2655</f>
        <v>1325.6863066300732</v>
      </c>
      <c r="J2653" s="5">
        <f ca="1">VLOOKUP(CONCATENATE($F2653," ",$G2653),AllocFactorMatrix,(J$4+1),FALSE)*$E2655</f>
        <v>85.913038982418854</v>
      </c>
      <c r="K2653" s="5">
        <f ca="1">VLOOKUP(CONCATENATE($F2653," ",$G2653),AllocFactorMatrix,(K$4+1),FALSE)*$E2655</f>
        <v>288.24755907997894</v>
      </c>
      <c r="L2653" s="5">
        <f ca="1">VLOOKUP(CONCATENATE($F2653," ",$G2653),AllocFactorMatrix,(L$4+1),FALSE)*$E2655</f>
        <v>9.1611618168001883</v>
      </c>
      <c r="M2653" s="5">
        <f ca="1">VLOOKUP(CONCATENATE($F2653," ",$G2653),AllocFactorMatrix,(M$4+1),FALSE)*$E2655</f>
        <v>0.84455202360378967</v>
      </c>
      <c r="N2653" s="5">
        <f t="shared" ca="1" si="1352"/>
        <v>298.25327292038293</v>
      </c>
      <c r="O2653" s="5">
        <f ca="1">VLOOKUP(CONCATENATE($F2653," ",$G2653),AllocFactorMatrix,(O$4+1),FALSE)*$E2655</f>
        <v>262.79932160601209</v>
      </c>
      <c r="P2653" s="5">
        <f ca="1">VLOOKUP(CONCATENATE($F2653," ",$G2653),AllocFactorMatrix,(P$4+1),FALSE)*$E2655</f>
        <v>48.717937529030259</v>
      </c>
      <c r="Q2653" s="5">
        <f ca="1">VLOOKUP(CONCATENATE($F2653," ",$G2653),AllocFactorMatrix,(Q$4+1),FALSE)*$E2655</f>
        <v>22.136183832424678</v>
      </c>
      <c r="R2653" s="5">
        <f ca="1">VLOOKUP(CONCATENATE($F2653," ",$G2653),AllocFactorMatrix,(R$4+1),FALSE)*$E2655</f>
        <v>1.0256610007086606</v>
      </c>
      <c r="S2653" s="5">
        <f t="shared" ca="1" si="1354"/>
        <v>334.67910396817575</v>
      </c>
      <c r="T2653" s="5">
        <f ca="1">VLOOKUP(CONCATENATE($F2653," ",$G2653),AllocFactorMatrix,(T$4+1),FALSE)*$E2655</f>
        <v>10.070968007660174</v>
      </c>
      <c r="U2653" s="5">
        <f ca="1">VLOOKUP(CONCATENATE($F2653," ",$G2653),AllocFactorMatrix,(U$4+1),FALSE)*$E2655</f>
        <v>176.83111110265807</v>
      </c>
      <c r="V2653" s="5">
        <f ca="1">VLOOKUP(CONCATENATE($F2653," ",$G2653),AllocFactorMatrix,(V$4+1),FALSE)*$E2655</f>
        <v>1003.9736323009629</v>
      </c>
      <c r="W2653" s="5">
        <f ca="1">VLOOKUP(CONCATENATE($F2653," ",$G2653),AllocFactorMatrix,(W$4+1),FALSE)*$E2655</f>
        <v>190.47729571173929</v>
      </c>
      <c r="X2653" s="5">
        <f t="shared" ca="1" si="1355"/>
        <v>1381.3530071230205</v>
      </c>
      <c r="Y2653" s="5">
        <f ca="1">VLOOKUP(CONCATENATE($F2653," ",$G2653),AllocFactorMatrix,(Y$4+1),FALSE)*$E2655</f>
        <v>71.200257906425918</v>
      </c>
      <c r="Z2653" s="5">
        <f ca="1">VLOOKUP(CONCATENATE($F2653," ",$G2653),AllocFactorMatrix,(Z$4+1),FALSE)*$E2655</f>
        <v>1.1590266945065542</v>
      </c>
      <c r="AA2653" s="5">
        <f t="shared" ca="1" si="1353"/>
        <v>72.359284600932469</v>
      </c>
      <c r="AB2653" s="5">
        <f ca="1">VLOOKUP(CONCATENATE($F2653," ",$G2653),AllocFactorMatrix,(AB$4+1),FALSE)*$E2655</f>
        <v>1.2928010451681735</v>
      </c>
      <c r="AC2653" s="5">
        <f ca="1">VLOOKUP(CONCATENATE($F2653," ",$G2653),AllocFactorMatrix,(AC$4+1),FALSE)*$E2655</f>
        <v>27.955091436111545</v>
      </c>
      <c r="AD2653" s="5">
        <f ca="1">VLOOKUP(CONCATENATE($F2653," ",$G2653),AllocFactorMatrix,(AD$4+1),FALSE)*$E2655</f>
        <v>5.5320843744623831</v>
      </c>
    </row>
    <row r="2654" spans="4:30" hidden="1" outlineLevel="1">
      <c r="D2654" s="7"/>
      <c r="E2654" s="51"/>
      <c r="F2654" s="52" t="str">
        <f>F2655</f>
        <v>RB_GUP</v>
      </c>
      <c r="G2654" s="55" t="str">
        <f>$G$14</f>
        <v>CUSTOMER</v>
      </c>
      <c r="H2654" s="4">
        <f t="shared" ca="1" si="1351"/>
        <v>55332.492066814753</v>
      </c>
      <c r="I2654" s="5">
        <f ca="1">VLOOKUP(CONCATENATE($F2654," ",$G2654),AllocFactorMatrix,(I$4+1),FALSE)*$E2655</f>
        <v>25875.612149109049</v>
      </c>
      <c r="J2654" s="5">
        <f ca="1">VLOOKUP(CONCATENATE($F2654," ",$G2654),AllocFactorMatrix,(J$4+1),FALSE)*$E2655</f>
        <v>6778.9819596990201</v>
      </c>
      <c r="K2654" s="5">
        <f ca="1">VLOOKUP(CONCATENATE($F2654," ",$G2654),AllocFactorMatrix,(K$4+1),FALSE)*$E2655</f>
        <v>1924.3586709483823</v>
      </c>
      <c r="L2654" s="5">
        <f ca="1">VLOOKUP(CONCATENATE($F2654," ",$G2654),AllocFactorMatrix,(L$4+1),FALSE)*$E2655</f>
        <v>621.17233862180876</v>
      </c>
      <c r="M2654" s="5">
        <f ca="1">VLOOKUP(CONCATENATE($F2654," ",$G2654),AllocFactorMatrix,(M$4+1),FALSE)*$E2655</f>
        <v>100.8287801388788</v>
      </c>
      <c r="N2654" s="5">
        <f t="shared" ca="1" si="1352"/>
        <v>2646.3597897090699</v>
      </c>
      <c r="O2654" s="5">
        <f ca="1">VLOOKUP(CONCATENATE($F2654," ",$G2654),AllocFactorMatrix,(O$4+1),FALSE)*$E2655</f>
        <v>546.10496013552688</v>
      </c>
      <c r="P2654" s="5">
        <f ca="1">VLOOKUP(CONCATENATE($F2654," ",$G2654),AllocFactorMatrix,(P$4+1),FALSE)*$E2655</f>
        <v>161.70846236366162</v>
      </c>
      <c r="Q2654" s="5">
        <f ca="1">VLOOKUP(CONCATENATE($F2654," ",$G2654),AllocFactorMatrix,(Q$4+1),FALSE)*$E2655</f>
        <v>351.26909781317312</v>
      </c>
      <c r="R2654" s="5">
        <f ca="1">VLOOKUP(CONCATENATE($F2654," ",$G2654),AllocFactorMatrix,(R$4+1),FALSE)*$E2655</f>
        <v>61.726391027592648</v>
      </c>
      <c r="S2654" s="5">
        <f t="shared" ca="1" si="1354"/>
        <v>1120.8089113399542</v>
      </c>
      <c r="T2654" s="5">
        <f ca="1">VLOOKUP(CONCATENATE($F2654," ",$G2654),AllocFactorMatrix,(T$4+1),FALSE)*$E2655</f>
        <v>3.7586544093978209</v>
      </c>
      <c r="U2654" s="5">
        <f ca="1">VLOOKUP(CONCATENATE($F2654," ",$G2654),AllocFactorMatrix,(U$4+1),FALSE)*$E2655</f>
        <v>95.938245226603527</v>
      </c>
      <c r="V2654" s="5">
        <f ca="1">VLOOKUP(CONCATENATE($F2654," ",$G2654),AllocFactorMatrix,(V$4+1),FALSE)*$E2655</f>
        <v>516.57864613196989</v>
      </c>
      <c r="W2654" s="5">
        <f ca="1">VLOOKUP(CONCATENATE($F2654," ",$G2654),AllocFactorMatrix,(W$4+1),FALSE)*$E2655</f>
        <v>92.590609703288237</v>
      </c>
      <c r="X2654" s="5">
        <f t="shared" ca="1" si="1355"/>
        <v>708.8661554712595</v>
      </c>
      <c r="Y2654" s="5">
        <f ca="1">VLOOKUP(CONCATENATE($F2654," ",$G2654),AllocFactorMatrix,(Y$4+1),FALSE)*$E2655</f>
        <v>151.17569600994588</v>
      </c>
      <c r="Z2654" s="5">
        <f ca="1">VLOOKUP(CONCATENATE($F2654," ",$G2654),AllocFactorMatrix,(Z$4+1),FALSE)*$E2655</f>
        <v>2.7404957502368892</v>
      </c>
      <c r="AA2654" s="5">
        <f t="shared" ca="1" si="1353"/>
        <v>153.91619176018278</v>
      </c>
      <c r="AB2654" s="5">
        <f ca="1">VLOOKUP(CONCATENATE($F2654," ",$G2654),AllocFactorMatrix,(AB$4+1),FALSE)*$E2655</f>
        <v>2.8378132006963477</v>
      </c>
      <c r="AC2654" s="5">
        <f ca="1">VLOOKUP(CONCATENATE($F2654," ",$G2654),AllocFactorMatrix,(AC$4+1),FALSE)*$E2655</f>
        <v>16076.55351558399</v>
      </c>
      <c r="AD2654" s="5">
        <f ca="1">VLOOKUP(CONCATENATE($F2654," ",$G2654),AllocFactorMatrix,(AD$4+1),FALSE)*$E2655</f>
        <v>1968.5555809415298</v>
      </c>
    </row>
    <row r="2655" spans="4:30" collapsed="1">
      <c r="D2655" s="7" t="s">
        <v>250</v>
      </c>
      <c r="E2655" s="40">
        <v>1085613</v>
      </c>
      <c r="F2655" s="10" t="s">
        <v>74</v>
      </c>
      <c r="G2655" s="55" t="str">
        <f>$G$15</f>
        <v>TOTAL</v>
      </c>
      <c r="H2655" s="4">
        <f t="shared" ca="1" si="1351"/>
        <v>1085613</v>
      </c>
      <c r="I2655" s="5">
        <f ca="1">VLOOKUP(CONCATENATE($F2655," ",$G2655),AllocFactorMatrix,(I$4+1),FALSE)*$E2655</f>
        <v>601265.61352802429</v>
      </c>
      <c r="J2655" s="5">
        <f ca="1">VLOOKUP(CONCATENATE($F2655," ",$G2655),AllocFactorMatrix,(J$4+1),FALSE)*$E2655</f>
        <v>34767.233359488739</v>
      </c>
      <c r="K2655" s="5">
        <f ca="1">VLOOKUP(CONCATENATE($F2655," ",$G2655),AllocFactorMatrix,(K$4+1),FALSE)*$E2655</f>
        <v>101489.67172605508</v>
      </c>
      <c r="L2655" s="5">
        <f ca="1">VLOOKUP(CONCATENATE($F2655," ",$G2655),AllocFactorMatrix,(L$4+1),FALSE)*$E2655</f>
        <v>3344.6537120983371</v>
      </c>
      <c r="M2655" s="5">
        <f ca="1">VLOOKUP(CONCATENATE($F2655," ",$G2655),AllocFactorMatrix,(M$4+1),FALSE)*$E2655</f>
        <v>286.11352618043105</v>
      </c>
      <c r="N2655" s="5">
        <f t="shared" ca="1" si="1352"/>
        <v>105120.43896433385</v>
      </c>
      <c r="O2655" s="5">
        <f ca="1">VLOOKUP(CONCATENATE($F2655," ",$G2655),AllocFactorMatrix,(O$4+1),FALSE)*$E2655</f>
        <v>74454.466163503545</v>
      </c>
      <c r="P2655" s="5">
        <f ca="1">VLOOKUP(CONCATENATE($F2655," ",$G2655),AllocFactorMatrix,(P$4+1),FALSE)*$E2655</f>
        <v>12445.477346984186</v>
      </c>
      <c r="Q2655" s="5">
        <f ca="1">VLOOKUP(CONCATENATE($F2655," ",$G2655),AllocFactorMatrix,(Q$4+1),FALSE)*$E2655</f>
        <v>4373.3194710352582</v>
      </c>
      <c r="R2655" s="5">
        <f ca="1">VLOOKUP(CONCATENATE($F2655," ",$G2655),AllocFactorMatrix,(R$4+1),FALSE)*$E2655</f>
        <v>226.98502653164968</v>
      </c>
      <c r="S2655" s="5">
        <f t="shared" ca="1" si="1354"/>
        <v>91500.248008054637</v>
      </c>
      <c r="T2655" s="5">
        <f ca="1">VLOOKUP(CONCATENATE($F2655," ",$G2655),AllocFactorMatrix,(T$4+1),FALSE)*$E2655</f>
        <v>2537.2539386595122</v>
      </c>
      <c r="U2655" s="5">
        <f ca="1">VLOOKUP(CONCATENATE($F2655," ",$G2655),AllocFactorMatrix,(U$4+1),FALSE)*$E2655</f>
        <v>37881.915342636959</v>
      </c>
      <c r="V2655" s="5">
        <f ca="1">VLOOKUP(CONCATENATE($F2655," ",$G2655),AllocFactorMatrix,(V$4+1),FALSE)*$E2655</f>
        <v>145089.82579403411</v>
      </c>
      <c r="W2655" s="5">
        <f ca="1">VLOOKUP(CONCATENATE($F2655," ",$G2655),AllocFactorMatrix,(W$4+1),FALSE)*$E2655</f>
        <v>23948.266922252813</v>
      </c>
      <c r="X2655" s="5">
        <f t="shared" ca="1" si="1355"/>
        <v>209457.26199758338</v>
      </c>
      <c r="Y2655" s="5">
        <f ca="1">VLOOKUP(CONCATENATE($F2655," ",$G2655),AllocFactorMatrix,(Y$4+1),FALSE)*$E2655</f>
        <v>23205.060560877115</v>
      </c>
      <c r="Z2655" s="5">
        <f ca="1">VLOOKUP(CONCATENATE($F2655," ",$G2655),AllocFactorMatrix,(Z$4+1),FALSE)*$E2655</f>
        <v>339.17863913538167</v>
      </c>
      <c r="AA2655" s="5">
        <f t="shared" ca="1" si="1353"/>
        <v>23544.239200012496</v>
      </c>
      <c r="AB2655" s="5">
        <f ca="1">VLOOKUP(CONCATENATE($F2655," ",$G2655),AllocFactorMatrix,(AB$4+1),FALSE)*$E2655</f>
        <v>298.20519922182859</v>
      </c>
      <c r="AC2655" s="5">
        <f ca="1">VLOOKUP(CONCATENATE($F2655," ",$G2655),AllocFactorMatrix,(AC$4+1),FALSE)*$E2655</f>
        <v>17450.328575159259</v>
      </c>
      <c r="AD2655" s="5">
        <f ca="1">VLOOKUP(CONCATENATE($F2655," ",$G2655),AllocFactorMatrix,(AD$4+1),FALSE)*$E2655</f>
        <v>2209.4311681216263</v>
      </c>
    </row>
    <row r="2656" spans="4:30" hidden="1" outlineLevel="1">
      <c r="D2656" s="7"/>
      <c r="E2656" s="51"/>
      <c r="F2656" s="52" t="str">
        <f>F2663</f>
        <v>RB_GUP</v>
      </c>
      <c r="G2656" s="55" t="str">
        <f>$G$8</f>
        <v>PRODUCTION</v>
      </c>
      <c r="H2656" s="4">
        <f t="shared" ref="H2656:H2743" ca="1" si="1356">SUBTOTAL(9,I2656:AD2656)</f>
        <v>-181468.03136357589</v>
      </c>
      <c r="I2656" s="5">
        <f ca="1">VLOOKUP(CONCATENATE($F2656," ",$G2656),AllocFactorMatrix,(I$4+1),FALSE)*$E2663</f>
        <v>-89388.065561396797</v>
      </c>
      <c r="J2656" s="5">
        <f ca="1">VLOOKUP(CONCATENATE($F2656," ",$G2656),AllocFactorMatrix,(J$4+1),FALSE)*$E2663</f>
        <v>-4418.771484279202</v>
      </c>
      <c r="K2656" s="5">
        <f ca="1">VLOOKUP(CONCATENATE($F2656," ",$G2656),AllocFactorMatrix,(K$4+1),FALSE)*$E2663</f>
        <v>-16185.706703651014</v>
      </c>
      <c r="L2656" s="5">
        <f ca="1">VLOOKUP(CONCATENATE($F2656," ",$G2656),AllocFactorMatrix,(L$4+1),FALSE)*$E2663</f>
        <v>-509.46858133445318</v>
      </c>
      <c r="M2656" s="5">
        <f ca="1">VLOOKUP(CONCATENATE($F2656," ",$G2656),AllocFactorMatrix,(M$4+1),FALSE)*$E2663</f>
        <v>-47.776333343473844</v>
      </c>
      <c r="N2656" s="5">
        <f t="shared" ref="N2656:N2743" ca="1" si="1357">SUBTOTAL(9,K2656:M2656)</f>
        <v>-16742.951618328942</v>
      </c>
      <c r="O2656" s="5">
        <f ca="1">VLOOKUP(CONCATENATE($F2656," ",$G2656),AllocFactorMatrix,(O$4+1),FALSE)*$E2663</f>
        <v>-12303.654955659173</v>
      </c>
      <c r="P2656" s="5">
        <f ca="1">VLOOKUP(CONCATENATE($F2656," ",$G2656),AllocFactorMatrix,(P$4+1),FALSE)*$E2663</f>
        <v>-2292.5293722849515</v>
      </c>
      <c r="Q2656" s="5">
        <f ca="1">VLOOKUP(CONCATENATE($F2656," ",$G2656),AllocFactorMatrix,(Q$4+1),FALSE)*$E2663</f>
        <v>-1035.9513364375568</v>
      </c>
      <c r="R2656" s="5">
        <f ca="1">VLOOKUP(CONCATENATE($F2656," ",$G2656),AllocFactorMatrix,(R$4+1),FALSE)*$E2663</f>
        <v>-46.585573603895348</v>
      </c>
      <c r="S2656" s="5">
        <f ca="1">SUBTOTAL(9,O2656:R2656)</f>
        <v>-15678.721237985575</v>
      </c>
      <c r="T2656" s="5">
        <f ca="1">VLOOKUP(CONCATENATE($F2656," ",$G2656),AllocFactorMatrix,(T$4+1),FALSE)*$E2663</f>
        <v>-429.7981814296071</v>
      </c>
      <c r="U2656" s="5">
        <f ca="1">VLOOKUP(CONCATENATE($F2656," ",$G2656),AllocFactorMatrix,(U$4+1),FALSE)*$E2663</f>
        <v>-7033.5740092892747</v>
      </c>
      <c r="V2656" s="5">
        <f ca="1">VLOOKUP(CONCATENATE($F2656," ",$G2656),AllocFactorMatrix,(V$4+1),FALSE)*$E2663</f>
        <v>-37172.636271580188</v>
      </c>
      <c r="W2656" s="5">
        <f ca="1">VLOOKUP(CONCATENATE($F2656," ",$G2656),AllocFactorMatrix,(W$4+1),FALSE)*$E2663</f>
        <v>-6712.7620015629182</v>
      </c>
      <c r="X2656" s="5">
        <f ca="1">SUBTOTAL(9,T2656:W2656)</f>
        <v>-51348.770463861991</v>
      </c>
      <c r="Y2656" s="5">
        <f ca="1">VLOOKUP(CONCATENATE($F2656," ",$G2656),AllocFactorMatrix,(Y$4+1),FALSE)*$E2663</f>
        <v>-3778.4329134368541</v>
      </c>
      <c r="Z2656" s="5">
        <f ca="1">VLOOKUP(CONCATENATE($F2656," ",$G2656),AllocFactorMatrix,(Z$4+1),FALSE)*$E2663</f>
        <v>-63.287307010575653</v>
      </c>
      <c r="AA2656" s="5">
        <f t="shared" ref="AA2656:AA2743" ca="1" si="1358">SUBTOTAL(9,Y2656:Z2656)</f>
        <v>-3841.7202204474297</v>
      </c>
      <c r="AB2656" s="5">
        <f ca="1">VLOOKUP(CONCATENATE($F2656," ",$G2656),AllocFactorMatrix,(AB$4+1),FALSE)*$E2663</f>
        <v>-49.030777275973875</v>
      </c>
      <c r="AC2656" s="5">
        <f ca="1">VLOOKUP(CONCATENATE($F2656," ",$G2656),AllocFactorMatrix,(AC$4+1),FALSE)*$E2663</f>
        <v>0</v>
      </c>
      <c r="AD2656" s="5">
        <f ca="1">VLOOKUP(CONCATENATE($F2656," ",$G2656),AllocFactorMatrix,(AD$4+1),FALSE)*$E2663</f>
        <v>0</v>
      </c>
    </row>
    <row r="2657" spans="4:30" hidden="1" outlineLevel="1">
      <c r="D2657" s="7"/>
      <c r="E2657" s="51"/>
      <c r="F2657" s="52" t="str">
        <f>F2663</f>
        <v>RB_GUP</v>
      </c>
      <c r="G2657" s="55" t="str">
        <f>$G$9</f>
        <v>BULKTRAN</v>
      </c>
      <c r="H2657" s="4">
        <f t="shared" ca="1" si="1356"/>
        <v>-96182.052046323151</v>
      </c>
      <c r="I2657" s="5">
        <f ca="1">VLOOKUP(CONCATENATE($F2657," ",$G2657),AllocFactorMatrix,(I$4+1),FALSE)*$E2663</f>
        <v>-47377.642825259078</v>
      </c>
      <c r="J2657" s="5">
        <f ca="1">VLOOKUP(CONCATENATE($F2657," ",$G2657),AllocFactorMatrix,(J$4+1),FALSE)*$E2663</f>
        <v>-2342.0461757819999</v>
      </c>
      <c r="K2657" s="5">
        <f ca="1">VLOOKUP(CONCATENATE($F2657," ",$G2657),AllocFactorMatrix,(K$4+1),FALSE)*$E2663</f>
        <v>-8578.7809173839833</v>
      </c>
      <c r="L2657" s="5">
        <f ca="1">VLOOKUP(CONCATENATE($F2657," ",$G2657),AllocFactorMatrix,(L$4+1),FALSE)*$E2663</f>
        <v>-270.02956519487753</v>
      </c>
      <c r="M2657" s="5">
        <f ca="1">VLOOKUP(CONCATENATE($F2657," ",$G2657),AllocFactorMatrix,(M$4+1),FALSE)*$E2663</f>
        <v>-25.322508574625093</v>
      </c>
      <c r="N2657" s="5">
        <f t="shared" ca="1" si="1357"/>
        <v>-8874.1329911534867</v>
      </c>
      <c r="O2657" s="5">
        <f ca="1">VLOOKUP(CONCATENATE($F2657," ",$G2657),AllocFactorMatrix,(O$4+1),FALSE)*$E2663</f>
        <v>-6521.2080189168864</v>
      </c>
      <c r="P2657" s="5">
        <f ca="1">VLOOKUP(CONCATENATE($F2657," ",$G2657),AllocFactorMatrix,(P$4+1),FALSE)*$E2663</f>
        <v>-1215.0910424605747</v>
      </c>
      <c r="Q2657" s="5">
        <f ca="1">VLOOKUP(CONCATENATE($F2657," ",$G2657),AllocFactorMatrix,(Q$4+1),FALSE)*$E2663</f>
        <v>-549.07701709213995</v>
      </c>
      <c r="R2657" s="5">
        <f ca="1">VLOOKUP(CONCATENATE($F2657," ",$G2657),AllocFactorMatrix,(R$4+1),FALSE)*$E2663</f>
        <v>-24.691379695415829</v>
      </c>
      <c r="S2657" s="5">
        <f t="shared" ref="S2657:S2663" ca="1" si="1359">SUBTOTAL(9,O2657:R2657)</f>
        <v>-8310.0674581650164</v>
      </c>
      <c r="T2657" s="5">
        <f ca="1">VLOOKUP(CONCATENATE($F2657," ",$G2657),AllocFactorMatrix,(T$4+1),FALSE)*$E2663</f>
        <v>-227.80249912368313</v>
      </c>
      <c r="U2657" s="5">
        <f ca="1">VLOOKUP(CONCATENATE($F2657," ",$G2657),AllocFactorMatrix,(U$4+1),FALSE)*$E2663</f>
        <v>-3727.9490847494471</v>
      </c>
      <c r="V2657" s="5">
        <f ca="1">VLOOKUP(CONCATENATE($F2657," ",$G2657),AllocFactorMatrix,(V$4+1),FALSE)*$E2663</f>
        <v>-19702.315662469922</v>
      </c>
      <c r="W2657" s="5">
        <f ca="1">VLOOKUP(CONCATENATE($F2657," ",$G2657),AllocFactorMatrix,(W$4+1),FALSE)*$E2663</f>
        <v>-3557.9116572622866</v>
      </c>
      <c r="X2657" s="5">
        <f t="shared" ref="X2657:X2663" ca="1" si="1360">SUBTOTAL(9,T2657:W2657)</f>
        <v>-27215.978903605341</v>
      </c>
      <c r="Y2657" s="5">
        <f ca="1">VLOOKUP(CONCATENATE($F2657," ",$G2657),AllocFactorMatrix,(Y$4+1),FALSE)*$E2663</f>
        <v>-2002.6526347531023</v>
      </c>
      <c r="Z2657" s="5">
        <f ca="1">VLOOKUP(CONCATENATE($F2657," ",$G2657),AllocFactorMatrix,(Z$4+1),FALSE)*$E2663</f>
        <v>-33.543666126884631</v>
      </c>
      <c r="AA2657" s="5">
        <f t="shared" ca="1" si="1358"/>
        <v>-2036.1963008799869</v>
      </c>
      <c r="AB2657" s="5">
        <f ca="1">VLOOKUP(CONCATENATE($F2657," ",$G2657),AllocFactorMatrix,(AB$4+1),FALSE)*$E2663</f>
        <v>-25.987391478232375</v>
      </c>
      <c r="AC2657" s="5">
        <f ca="1">VLOOKUP(CONCATENATE($F2657," ",$G2657),AllocFactorMatrix,(AC$4+1),FALSE)*$E2663</f>
        <v>0</v>
      </c>
      <c r="AD2657" s="5">
        <f ca="1">VLOOKUP(CONCATENATE($F2657," ",$G2657),AllocFactorMatrix,(AD$4+1),FALSE)*$E2663</f>
        <v>0</v>
      </c>
    </row>
    <row r="2658" spans="4:30" hidden="1" outlineLevel="1">
      <c r="D2658" s="7"/>
      <c r="E2658" s="51"/>
      <c r="F2658" s="52" t="str">
        <f>F2663</f>
        <v>RB_GUP</v>
      </c>
      <c r="G2658" s="55" t="str">
        <f>$G$10</f>
        <v>SUBTRAN</v>
      </c>
      <c r="H2658" s="4">
        <f t="shared" ca="1" si="1356"/>
        <v>-21128.309315015074</v>
      </c>
      <c r="I2658" s="5">
        <f ca="1">VLOOKUP(CONCATENATE($F2658," ",$G2658),AllocFactorMatrix,(I$4+1),FALSE)*$E2663</f>
        <v>-10286.685705470969</v>
      </c>
      <c r="J2658" s="5">
        <f ca="1">VLOOKUP(CONCATENATE($F2658," ",$G2658),AllocFactorMatrix,(J$4+1),FALSE)*$E2663</f>
        <v>-496.44890872855837</v>
      </c>
      <c r="K2658" s="5">
        <f ca="1">VLOOKUP(CONCATENATE($F2658," ",$G2658),AllocFactorMatrix,(K$4+1),FALSE)*$E2663</f>
        <v>-1806.0568558948587</v>
      </c>
      <c r="L2658" s="5">
        <f ca="1">VLOOKUP(CONCATENATE($F2658," ",$G2658),AllocFactorMatrix,(L$4+1),FALSE)*$E2663</f>
        <v>-55.787396999411477</v>
      </c>
      <c r="M2658" s="5">
        <f ca="1">VLOOKUP(CONCATENATE($F2658," ",$G2658),AllocFactorMatrix,(M$4+1),FALSE)*$E2663</f>
        <v>-6.9480252551262476</v>
      </c>
      <c r="N2658" s="5">
        <f t="shared" ca="1" si="1357"/>
        <v>-1868.7922781493962</v>
      </c>
      <c r="O2658" s="5">
        <f ca="1">VLOOKUP(CONCATENATE($F2658," ",$G2658),AllocFactorMatrix,(O$4+1),FALSE)*$E2663</f>
        <v>-1364.5041829632066</v>
      </c>
      <c r="P2658" s="5">
        <f ca="1">VLOOKUP(CONCATENATE($F2658," ",$G2658),AllocFactorMatrix,(P$4+1),FALSE)*$E2663</f>
        <v>-253.6597361153614</v>
      </c>
      <c r="Q2658" s="5">
        <f ca="1">VLOOKUP(CONCATENATE($F2658," ",$G2658),AllocFactorMatrix,(Q$4+1),FALSE)*$E2663</f>
        <v>-150.93056544224393</v>
      </c>
      <c r="R2658" s="5">
        <f ca="1">VLOOKUP(CONCATENATE($F2658," ",$G2658),AllocFactorMatrix,(R$4+1),FALSE)*$E2663</f>
        <v>0</v>
      </c>
      <c r="S2658" s="5">
        <f t="shared" ca="1" si="1359"/>
        <v>-1769.0944845208121</v>
      </c>
      <c r="T2658" s="5">
        <f ca="1">VLOOKUP(CONCATENATE($F2658," ",$G2658),AllocFactorMatrix,(T$4+1),FALSE)*$E2663</f>
        <v>-47.646143143034536</v>
      </c>
      <c r="U2658" s="5">
        <f ca="1">VLOOKUP(CONCATENATE($F2658," ",$G2658),AllocFactorMatrix,(U$4+1),FALSE)*$E2663</f>
        <v>-779.99456656250186</v>
      </c>
      <c r="V2658" s="5">
        <f ca="1">VLOOKUP(CONCATENATE($F2658," ",$G2658),AllocFactorMatrix,(V$4+1),FALSE)*$E2663</f>
        <v>-5433.9749701441779</v>
      </c>
      <c r="W2658" s="5">
        <f ca="1">VLOOKUP(CONCATENATE($F2658," ",$G2658),AllocFactorMatrix,(W$4+1),FALSE)*$E2663</f>
        <v>0</v>
      </c>
      <c r="X2658" s="5">
        <f t="shared" ca="1" si="1360"/>
        <v>-6261.6156798497141</v>
      </c>
      <c r="Y2658" s="5">
        <f ca="1">VLOOKUP(CONCATENATE($F2658," ",$G2658),AllocFactorMatrix,(Y$4+1),FALSE)*$E2663</f>
        <v>-410.67578243930143</v>
      </c>
      <c r="Z2658" s="5">
        <f ca="1">VLOOKUP(CONCATENATE($F2658," ",$G2658),AllocFactorMatrix,(Z$4+1),FALSE)*$E2663</f>
        <v>-6.8459764505209986</v>
      </c>
      <c r="AA2658" s="5">
        <f t="shared" ca="1" si="1358"/>
        <v>-417.52175888982242</v>
      </c>
      <c r="AB2658" s="5">
        <f ca="1">VLOOKUP(CONCATENATE($F2658," ",$G2658),AllocFactorMatrix,(AB$4+1),FALSE)*$E2663</f>
        <v>-5.4840157343015461</v>
      </c>
      <c r="AC2658" s="5">
        <f ca="1">VLOOKUP(CONCATENATE($F2658," ",$G2658),AllocFactorMatrix,(AC$4+1),FALSE)*$E2663</f>
        <v>-18.646825862213202</v>
      </c>
      <c r="AD2658" s="5">
        <f ca="1">VLOOKUP(CONCATENATE($F2658," ",$G2658),AllocFactorMatrix,(AD$4+1),FALSE)*$E2663</f>
        <v>-4.0196578092922639</v>
      </c>
    </row>
    <row r="2659" spans="4:30" hidden="1" outlineLevel="1">
      <c r="D2659" s="7"/>
      <c r="E2659" s="51"/>
      <c r="F2659" s="52" t="str">
        <f>F2663</f>
        <v>RB_GUP</v>
      </c>
      <c r="G2659" s="55" t="str">
        <f>$G$11</f>
        <v>DISTPRI</v>
      </c>
      <c r="H2659" s="4">
        <f t="shared" ca="1" si="1356"/>
        <v>-96943.388414093031</v>
      </c>
      <c r="I2659" s="5">
        <f ca="1">VLOOKUP(CONCATENATE($F2659," ",$G2659),AllocFactorMatrix,(I$4+1),FALSE)*$E2663</f>
        <v>-64791.401163779417</v>
      </c>
      <c r="J2659" s="5">
        <f ca="1">VLOOKUP(CONCATENATE($F2659," ",$G2659),AllocFactorMatrix,(J$4+1),FALSE)*$E2663</f>
        <v>-3054.0975105145217</v>
      </c>
      <c r="K2659" s="5">
        <f ca="1">VLOOKUP(CONCATENATE($F2659," ",$G2659),AllocFactorMatrix,(K$4+1),FALSE)*$E2663</f>
        <v>-11089.615500908456</v>
      </c>
      <c r="L2659" s="5">
        <f ca="1">VLOOKUP(CONCATENATE($F2659," ",$G2659),AllocFactorMatrix,(L$4+1),FALSE)*$E2663</f>
        <v>-342.72682305542668</v>
      </c>
      <c r="M2659" s="5">
        <f ca="1">VLOOKUP(CONCATENATE($F2659," ",$G2659),AllocFactorMatrix,(M$4+1),FALSE)*$E2663</f>
        <v>0</v>
      </c>
      <c r="N2659" s="5">
        <f t="shared" ca="1" si="1357"/>
        <v>-11432.342323963883</v>
      </c>
      <c r="O2659" s="5">
        <f ca="1">VLOOKUP(CONCATENATE($F2659," ",$G2659),AllocFactorMatrix,(O$4+1),FALSE)*$E2663</f>
        <v>-8315.2733266253308</v>
      </c>
      <c r="P2659" s="5">
        <f ca="1">VLOOKUP(CONCATENATE($F2659," ",$G2659),AllocFactorMatrix,(P$4+1),FALSE)*$E2663</f>
        <v>-1548.7202166521151</v>
      </c>
      <c r="Q2659" s="5">
        <f ca="1">VLOOKUP(CONCATENATE($F2659," ",$G2659),AllocFactorMatrix,(Q$4+1),FALSE)*$E2663</f>
        <v>0</v>
      </c>
      <c r="R2659" s="5">
        <f ca="1">VLOOKUP(CONCATENATE($F2659," ",$G2659),AllocFactorMatrix,(R$4+1),FALSE)*$E2663</f>
        <v>0</v>
      </c>
      <c r="S2659" s="5">
        <f t="shared" ca="1" si="1359"/>
        <v>-9863.9935432774455</v>
      </c>
      <c r="T2659" s="5">
        <f ca="1">VLOOKUP(CONCATENATE($F2659," ",$G2659),AllocFactorMatrix,(T$4+1),FALSE)*$E2663</f>
        <v>-296.43436978077136</v>
      </c>
      <c r="U2659" s="5">
        <f ca="1">VLOOKUP(CONCATENATE($F2659," ",$G2659),AllocFactorMatrix,(U$4+1),FALSE)*$E2663</f>
        <v>-4780.8155992057273</v>
      </c>
      <c r="V2659" s="5">
        <f ca="1">VLOOKUP(CONCATENATE($F2659," ",$G2659),AllocFactorMatrix,(V$4+1),FALSE)*$E2663</f>
        <v>0</v>
      </c>
      <c r="W2659" s="5">
        <f ca="1">VLOOKUP(CONCATENATE($F2659," ",$G2659),AllocFactorMatrix,(W$4+1),FALSE)*$E2663</f>
        <v>0</v>
      </c>
      <c r="X2659" s="5">
        <f t="shared" ca="1" si="1360"/>
        <v>-5077.249968986499</v>
      </c>
      <c r="Y2659" s="5">
        <f ca="1">VLOOKUP(CONCATENATE($F2659," ",$G2659),AllocFactorMatrix,(Y$4+1),FALSE)*$E2663</f>
        <v>-2507.4370414774326</v>
      </c>
      <c r="Z2659" s="5">
        <f ca="1">VLOOKUP(CONCATENATE($F2659," ",$G2659),AllocFactorMatrix,(Z$4+1),FALSE)*$E2663</f>
        <v>-41.833865246013573</v>
      </c>
      <c r="AA2659" s="5">
        <f t="shared" ca="1" si="1358"/>
        <v>-2549.2709067234459</v>
      </c>
      <c r="AB2659" s="5">
        <f ca="1">VLOOKUP(CONCATENATE($F2659," ",$G2659),AllocFactorMatrix,(AB$4+1),FALSE)*$E2663</f>
        <v>-33.892440440160101</v>
      </c>
      <c r="AC2659" s="5">
        <f ca="1">VLOOKUP(CONCATENATE($F2659," ",$G2659),AllocFactorMatrix,(AC$4+1),FALSE)*$E2663</f>
        <v>-116.11079228568777</v>
      </c>
      <c r="AD2659" s="5">
        <f ca="1">VLOOKUP(CONCATENATE($F2659," ",$G2659),AllocFactorMatrix,(AD$4+1),FALSE)*$E2663</f>
        <v>-25.02976412195018</v>
      </c>
    </row>
    <row r="2660" spans="4:30" hidden="1" outlineLevel="1">
      <c r="D2660" s="7"/>
      <c r="E2660" s="51"/>
      <c r="F2660" s="52" t="str">
        <f>F2663</f>
        <v>RB_GUP</v>
      </c>
      <c r="G2660" s="55" t="str">
        <f>$G$12</f>
        <v>DISTSEC</v>
      </c>
      <c r="H2660" s="4">
        <f t="shared" ca="1" si="1356"/>
        <v>-49885.64139254162</v>
      </c>
      <c r="I2660" s="5">
        <f ca="1">VLOOKUP(CONCATENATE($F2660," ",$G2660),AllocFactorMatrix,(I$4+1),FALSE)*$E2663</f>
        <v>-37299.566483389855</v>
      </c>
      <c r="J2660" s="5">
        <f ca="1">VLOOKUP(CONCATENATE($F2660," ",$G2660),AllocFactorMatrix,(J$4+1),FALSE)*$E2663</f>
        <v>-1798.2239878855555</v>
      </c>
      <c r="K2660" s="5">
        <f ca="1">VLOOKUP(CONCATENATE($F2660," ",$G2660),AllocFactorMatrix,(K$4+1),FALSE)*$E2663</f>
        <v>-5425.9911586905082</v>
      </c>
      <c r="L2660" s="5">
        <f ca="1">VLOOKUP(CONCATENATE($F2660," ",$G2660),AllocFactorMatrix,(L$4+1),FALSE)*$E2663</f>
        <v>0</v>
      </c>
      <c r="M2660" s="5">
        <f ca="1">VLOOKUP(CONCATENATE($F2660," ",$G2660),AllocFactorMatrix,(M$4+1),FALSE)*$E2663</f>
        <v>0</v>
      </c>
      <c r="N2660" s="5">
        <f t="shared" ca="1" si="1357"/>
        <v>-5425.9911586905082</v>
      </c>
      <c r="O2660" s="5">
        <f ca="1">VLOOKUP(CONCATENATE($F2660," ",$G2660),AllocFactorMatrix,(O$4+1),FALSE)*$E2663</f>
        <v>-3457.4626855667675</v>
      </c>
      <c r="P2660" s="5">
        <f ca="1">VLOOKUP(CONCATENATE($F2660," ",$G2660),AllocFactorMatrix,(P$4+1),FALSE)*$E2663</f>
        <v>0</v>
      </c>
      <c r="Q2660" s="5">
        <f ca="1">VLOOKUP(CONCATENATE($F2660," ",$G2660),AllocFactorMatrix,(Q$4+1),FALSE)*$E2663</f>
        <v>0</v>
      </c>
      <c r="R2660" s="5">
        <f ca="1">VLOOKUP(CONCATENATE($F2660," ",$G2660),AllocFactorMatrix,(R$4+1),FALSE)*$E2663</f>
        <v>0</v>
      </c>
      <c r="S2660" s="5">
        <f t="shared" ca="1" si="1359"/>
        <v>-3457.4626855667675</v>
      </c>
      <c r="T2660" s="5">
        <f ca="1">VLOOKUP(CONCATENATE($F2660," ",$G2660),AllocFactorMatrix,(T$4+1),FALSE)*$E2663</f>
        <v>-93.482537722892843</v>
      </c>
      <c r="U2660" s="5">
        <f ca="1">VLOOKUP(CONCATENATE($F2660," ",$G2660),AllocFactorMatrix,(U$4+1),FALSE)*$E2663</f>
        <v>0</v>
      </c>
      <c r="V2660" s="5">
        <f ca="1">VLOOKUP(CONCATENATE($F2660," ",$G2660),AllocFactorMatrix,(V$4+1),FALSE)*$E2663</f>
        <v>0</v>
      </c>
      <c r="W2660" s="5">
        <f ca="1">VLOOKUP(CONCATENATE($F2660," ",$G2660),AllocFactorMatrix,(W$4+1),FALSE)*$E2663</f>
        <v>0</v>
      </c>
      <c r="X2660" s="5">
        <f t="shared" ca="1" si="1360"/>
        <v>-93.482537722892843</v>
      </c>
      <c r="Y2660" s="5">
        <f ca="1">VLOOKUP(CONCATENATE($F2660," ",$G2660),AllocFactorMatrix,(Y$4+1),FALSE)*$E2663</f>
        <v>-1275.2646879272168</v>
      </c>
      <c r="Z2660" s="5">
        <f ca="1">VLOOKUP(CONCATENATE($F2660," ",$G2660),AllocFactorMatrix,(Z$4+1),FALSE)*$E2663</f>
        <v>0</v>
      </c>
      <c r="AA2660" s="5">
        <f t="shared" ca="1" si="1358"/>
        <v>-1275.2646879272168</v>
      </c>
      <c r="AB2660" s="5">
        <f ca="1">VLOOKUP(CONCATENATE($F2660," ",$G2660),AllocFactorMatrix,(AB$4+1),FALSE)*$E2663</f>
        <v>-13.233462690355063</v>
      </c>
      <c r="AC2660" s="5">
        <f ca="1">VLOOKUP(CONCATENATE($F2660," ",$G2660),AllocFactorMatrix,(AC$4+1),FALSE)*$E2663</f>
        <v>-449.326956270979</v>
      </c>
      <c r="AD2660" s="5">
        <f ca="1">VLOOKUP(CONCATENATE($F2660," ",$G2660),AllocFactorMatrix,(AD$4+1),FALSE)*$E2663</f>
        <v>-73.089432397499507</v>
      </c>
    </row>
    <row r="2661" spans="4:30" hidden="1" outlineLevel="1">
      <c r="D2661" s="7"/>
      <c r="E2661" s="51"/>
      <c r="F2661" s="52" t="str">
        <f>F2663</f>
        <v>RB_GUP</v>
      </c>
      <c r="G2661" s="55" t="str">
        <f>$G$13</f>
        <v>ENERGY</v>
      </c>
      <c r="H2661" s="4">
        <f t="shared" ca="1" si="1356"/>
        <v>-1533.3290210394023</v>
      </c>
      <c r="I2661" s="5">
        <f ca="1">VLOOKUP(CONCATENATE($F2661," ",$G2661),AllocFactorMatrix,(I$4+1),FALSE)*$E2663</f>
        <v>-575.34658464875804</v>
      </c>
      <c r="J2661" s="5">
        <f ca="1">VLOOKUP(CONCATENATE($F2661," ",$G2661),AllocFactorMatrix,(J$4+1),FALSE)*$E2663</f>
        <v>-37.286176456768253</v>
      </c>
      <c r="K2661" s="5">
        <f ca="1">VLOOKUP(CONCATENATE($F2661," ",$G2661),AllocFactorMatrix,(K$4+1),FALSE)*$E2663</f>
        <v>-125.09916397309858</v>
      </c>
      <c r="L2661" s="5">
        <f ca="1">VLOOKUP(CONCATENATE($F2661," ",$G2661),AllocFactorMatrix,(L$4+1),FALSE)*$E2663</f>
        <v>-3.9759354353664635</v>
      </c>
      <c r="M2661" s="5">
        <f ca="1">VLOOKUP(CONCATENATE($F2661," ",$G2661),AllocFactorMatrix,(M$4+1),FALSE)*$E2663</f>
        <v>-0.36653476762073001</v>
      </c>
      <c r="N2661" s="5">
        <f t="shared" ca="1" si="1357"/>
        <v>-129.44163417608576</v>
      </c>
      <c r="O2661" s="5">
        <f ca="1">VLOOKUP(CONCATENATE($F2661," ",$G2661),AllocFactorMatrix,(O$4+1),FALSE)*$E2663</f>
        <v>-114.05465333528673</v>
      </c>
      <c r="P2661" s="5">
        <f ca="1">VLOOKUP(CONCATENATE($F2661," ",$G2661),AllocFactorMatrix,(P$4+1),FALSE)*$E2663</f>
        <v>-21.143538126837328</v>
      </c>
      <c r="Q2661" s="5">
        <f ca="1">VLOOKUP(CONCATENATE($F2661," ",$G2661),AllocFactorMatrix,(Q$4+1),FALSE)*$E2663</f>
        <v>-9.6070825363790302</v>
      </c>
      <c r="R2661" s="5">
        <f ca="1">VLOOKUP(CONCATENATE($F2661," ",$G2661),AllocFactorMatrix,(R$4+1),FALSE)*$E2663</f>
        <v>-0.44513588985106939</v>
      </c>
      <c r="S2661" s="5">
        <f t="shared" ca="1" si="1359"/>
        <v>-145.25040988835414</v>
      </c>
      <c r="T2661" s="5">
        <f ca="1">VLOOKUP(CONCATENATE($F2661," ",$G2661),AllocFactorMatrix,(T$4+1),FALSE)*$E2663</f>
        <v>-4.370790448943711</v>
      </c>
      <c r="U2661" s="5">
        <f ca="1">VLOOKUP(CONCATENATE($F2661," ",$G2661),AllocFactorMatrix,(U$4+1),FALSE)*$E2663</f>
        <v>-76.744532491387687</v>
      </c>
      <c r="V2661" s="5">
        <f ca="1">VLOOKUP(CONCATENATE($F2661," ",$G2661),AllocFactorMatrix,(V$4+1),FALSE)*$E2663</f>
        <v>-435.72359277823699</v>
      </c>
      <c r="W2661" s="5">
        <f ca="1">VLOOKUP(CONCATENATE($F2661," ",$G2661),AllocFactorMatrix,(W$4+1),FALSE)*$E2663</f>
        <v>-82.666963513760919</v>
      </c>
      <c r="X2661" s="5">
        <f t="shared" ca="1" si="1360"/>
        <v>-599.50587923232933</v>
      </c>
      <c r="Y2661" s="5">
        <f ca="1">VLOOKUP(CONCATENATE($F2661," ",$G2661),AllocFactorMatrix,(Y$4+1),FALSE)*$E2663</f>
        <v>-30.900843591502774</v>
      </c>
      <c r="Z2661" s="5">
        <f ca="1">VLOOKUP(CONCATENATE($F2661," ",$G2661),AllocFactorMatrix,(Z$4+1),FALSE)*$E2663</f>
        <v>-0.50301647295144358</v>
      </c>
      <c r="AA2661" s="5">
        <f t="shared" ca="1" si="1358"/>
        <v>-31.403860064454218</v>
      </c>
      <c r="AB2661" s="5">
        <f ca="1">VLOOKUP(CONCATENATE($F2661," ",$G2661),AllocFactorMatrix,(AB$4+1),FALSE)*$E2663</f>
        <v>-0.56107441273843506</v>
      </c>
      <c r="AC2661" s="5">
        <f ca="1">VLOOKUP(CONCATENATE($F2661," ",$G2661),AllocFactorMatrix,(AC$4+1),FALSE)*$E2663</f>
        <v>-12.132482851238089</v>
      </c>
      <c r="AD2661" s="5">
        <f ca="1">VLOOKUP(CONCATENATE($F2661," ",$G2661),AllocFactorMatrix,(AD$4+1),FALSE)*$E2663</f>
        <v>-2.4009193086761345</v>
      </c>
    </row>
    <row r="2662" spans="4:30" hidden="1" outlineLevel="1">
      <c r="D2662" s="7"/>
      <c r="E2662" s="51"/>
      <c r="F2662" s="52" t="str">
        <f>F2663</f>
        <v>RB_GUP</v>
      </c>
      <c r="G2662" s="55" t="str">
        <f>$G$14</f>
        <v>CUSTOMER</v>
      </c>
      <c r="H2662" s="4">
        <f t="shared" ca="1" si="1356"/>
        <v>-24014.248447411836</v>
      </c>
      <c r="I2662" s="5">
        <f ca="1">VLOOKUP(CONCATENATE($F2662," ",$G2662),AllocFactorMatrix,(I$4+1),FALSE)*$E2663</f>
        <v>-11229.99083661809</v>
      </c>
      <c r="J2662" s="5">
        <f ca="1">VLOOKUP(CONCATENATE($F2662," ",$G2662),AllocFactorMatrix,(J$4+1),FALSE)*$E2663</f>
        <v>-2942.0716638636345</v>
      </c>
      <c r="K2662" s="5">
        <f ca="1">VLOOKUP(CONCATENATE($F2662," ",$G2662),AllocFactorMatrix,(K$4+1),FALSE)*$E2663</f>
        <v>-835.16981614137364</v>
      </c>
      <c r="L2662" s="5">
        <f ca="1">VLOOKUP(CONCATENATE($F2662," ",$G2662),AllocFactorMatrix,(L$4+1),FALSE)*$E2663</f>
        <v>-269.58819874426553</v>
      </c>
      <c r="M2662" s="5">
        <f ca="1">VLOOKUP(CONCATENATE($F2662," ",$G2662),AllocFactorMatrix,(M$4+1),FALSE)*$E2663</f>
        <v>-43.759593802149979</v>
      </c>
      <c r="N2662" s="5">
        <f t="shared" ca="1" si="1357"/>
        <v>-1148.5176086877891</v>
      </c>
      <c r="O2662" s="5">
        <f ca="1">VLOOKUP(CONCATENATE($F2662," ",$G2662),AllocFactorMatrix,(O$4+1),FALSE)*$E2663</f>
        <v>-237.00902853286962</v>
      </c>
      <c r="P2662" s="5">
        <f ca="1">VLOOKUP(CONCATENATE($F2662," ",$G2662),AllocFactorMatrix,(P$4+1),FALSE)*$E2663</f>
        <v>-70.18131745378048</v>
      </c>
      <c r="Q2662" s="5">
        <f ca="1">VLOOKUP(CONCATENATE($F2662," ",$G2662),AllocFactorMatrix,(Q$4+1),FALSE)*$E2663</f>
        <v>-152.45045129356924</v>
      </c>
      <c r="R2662" s="5">
        <f ca="1">VLOOKUP(CONCATENATE($F2662," ",$G2662),AllocFactorMatrix,(R$4+1),FALSE)*$E2663</f>
        <v>-26.789194459356526</v>
      </c>
      <c r="S2662" s="5">
        <f t="shared" ca="1" si="1359"/>
        <v>-486.42999173957583</v>
      </c>
      <c r="T2662" s="5">
        <f ca="1">VLOOKUP(CONCATENATE($F2662," ",$G2662),AllocFactorMatrix,(T$4+1),FALSE)*$E2663</f>
        <v>-1.6312524060229845</v>
      </c>
      <c r="U2662" s="5">
        <f ca="1">VLOOKUP(CONCATENATE($F2662," ",$G2662),AllocFactorMatrix,(U$4+1),FALSE)*$E2663</f>
        <v>-41.637106344286948</v>
      </c>
      <c r="V2662" s="5">
        <f ca="1">VLOOKUP(CONCATENATE($F2662," ",$G2662),AllocFactorMatrix,(V$4+1),FALSE)*$E2663</f>
        <v>-224.19463659546105</v>
      </c>
      <c r="W2662" s="5">
        <f ca="1">VLOOKUP(CONCATENATE($F2662," ",$G2662),AllocFactorMatrix,(W$4+1),FALSE)*$E2663</f>
        <v>-40.184235740317007</v>
      </c>
      <c r="X2662" s="5">
        <f t="shared" ca="1" si="1360"/>
        <v>-307.64723108608803</v>
      </c>
      <c r="Y2662" s="5">
        <f ca="1">VLOOKUP(CONCATENATE($F2662," ",$G2662),AllocFactorMatrix,(Y$4+1),FALSE)*$E2663</f>
        <v>-65.610106965894886</v>
      </c>
      <c r="Z2662" s="5">
        <f ca="1">VLOOKUP(CONCATENATE($F2662," ",$G2662),AllocFactorMatrix,(Z$4+1),FALSE)*$E2663</f>
        <v>-1.1893725252026841</v>
      </c>
      <c r="AA2662" s="5">
        <f t="shared" ca="1" si="1358"/>
        <v>-66.799479491097571</v>
      </c>
      <c r="AB2662" s="5">
        <f ca="1">VLOOKUP(CONCATENATE($F2662," ",$G2662),AllocFactorMatrix,(AB$4+1),FALSE)*$E2663</f>
        <v>-1.2316082052942325</v>
      </c>
      <c r="AC2662" s="5">
        <f ca="1">VLOOKUP(CONCATENATE($F2662," ",$G2662),AllocFactorMatrix,(AC$4+1),FALSE)*$E2663</f>
        <v>-6977.2087950632267</v>
      </c>
      <c r="AD2662" s="5">
        <f ca="1">VLOOKUP(CONCATENATE($F2662," ",$G2662),AllocFactorMatrix,(AD$4+1),FALSE)*$E2663</f>
        <v>-854.3512326570393</v>
      </c>
    </row>
    <row r="2663" spans="4:30" collapsed="1">
      <c r="D2663" s="55" t="s">
        <v>459</v>
      </c>
      <c r="E2663" s="40">
        <v>-471155</v>
      </c>
      <c r="F2663" s="57" t="s">
        <v>74</v>
      </c>
      <c r="G2663" s="55" t="str">
        <f>$G$15</f>
        <v>TOTAL</v>
      </c>
      <c r="H2663" s="4">
        <f t="shared" ca="1" si="1356"/>
        <v>-471155</v>
      </c>
      <c r="I2663" s="5">
        <f ca="1">VLOOKUP(CONCATENATE($F2663," ",$G2663),AllocFactorMatrix,(I$4+1),FALSE)*$E2663</f>
        <v>-260948.699160563</v>
      </c>
      <c r="J2663" s="5">
        <f ca="1">VLOOKUP(CONCATENATE($F2663," ",$G2663),AllocFactorMatrix,(J$4+1),FALSE)*$E2663</f>
        <v>-15088.945907510242</v>
      </c>
      <c r="K2663" s="5">
        <f ca="1">VLOOKUP(CONCATENATE($F2663," ",$G2663),AllocFactorMatrix,(K$4+1),FALSE)*$E2663</f>
        <v>-44046.420116643298</v>
      </c>
      <c r="L2663" s="5">
        <f ca="1">VLOOKUP(CONCATENATE($F2663," ",$G2663),AllocFactorMatrix,(L$4+1),FALSE)*$E2663</f>
        <v>-1451.5765007638008</v>
      </c>
      <c r="M2663" s="5">
        <f ca="1">VLOOKUP(CONCATENATE($F2663," ",$G2663),AllocFactorMatrix,(M$4+1),FALSE)*$E2663</f>
        <v>-124.17299574299589</v>
      </c>
      <c r="N2663" s="5">
        <f t="shared" ca="1" si="1357"/>
        <v>-45622.169613150094</v>
      </c>
      <c r="O2663" s="5">
        <f ca="1">VLOOKUP(CONCATENATE($F2663," ",$G2663),AllocFactorMatrix,(O$4+1),FALSE)*$E2663</f>
        <v>-32313.166851599526</v>
      </c>
      <c r="P2663" s="5">
        <f ca="1">VLOOKUP(CONCATENATE($F2663," ",$G2663),AllocFactorMatrix,(P$4+1),FALSE)*$E2663</f>
        <v>-5401.3252230936196</v>
      </c>
      <c r="Q2663" s="5">
        <f ca="1">VLOOKUP(CONCATENATE($F2663," ",$G2663),AllocFactorMatrix,(Q$4+1),FALSE)*$E2663</f>
        <v>-1898.0164528018888</v>
      </c>
      <c r="R2663" s="5">
        <f ca="1">VLOOKUP(CONCATENATE($F2663," ",$G2663),AllocFactorMatrix,(R$4+1),FALSE)*$E2663</f>
        <v>-98.51128364851877</v>
      </c>
      <c r="S2663" s="5">
        <f t="shared" ca="1" si="1359"/>
        <v>-39711.019811143553</v>
      </c>
      <c r="T2663" s="5">
        <f ca="1">VLOOKUP(CONCATENATE($F2663," ",$G2663),AllocFactorMatrix,(T$4+1),FALSE)*$E2663</f>
        <v>-1101.1657740549556</v>
      </c>
      <c r="U2663" s="5">
        <f ca="1">VLOOKUP(CONCATENATE($F2663," ",$G2663),AllocFactorMatrix,(U$4+1),FALSE)*$E2663</f>
        <v>-16440.714898642625</v>
      </c>
      <c r="V2663" s="5">
        <f ca="1">VLOOKUP(CONCATENATE($F2663," ",$G2663),AllocFactorMatrix,(V$4+1),FALSE)*$E2663</f>
        <v>-62968.845133567986</v>
      </c>
      <c r="W2663" s="5">
        <f ca="1">VLOOKUP(CONCATENATE($F2663," ",$G2663),AllocFactorMatrix,(W$4+1),FALSE)*$E2663</f>
        <v>-10393.524858079283</v>
      </c>
      <c r="X2663" s="5">
        <f t="shared" ca="1" si="1360"/>
        <v>-90904.250664344858</v>
      </c>
      <c r="Y2663" s="5">
        <f ca="1">VLOOKUP(CONCATENATE($F2663," ",$G2663),AllocFactorMatrix,(Y$4+1),FALSE)*$E2663</f>
        <v>-10070.974010591304</v>
      </c>
      <c r="Z2663" s="5">
        <f ca="1">VLOOKUP(CONCATENATE($F2663," ",$G2663),AllocFactorMatrix,(Z$4+1),FALSE)*$E2663</f>
        <v>-147.20320383214897</v>
      </c>
      <c r="AA2663" s="5">
        <f t="shared" ca="1" si="1358"/>
        <v>-10218.177214423453</v>
      </c>
      <c r="AB2663" s="5">
        <f ca="1">VLOOKUP(CONCATENATE($F2663," ",$G2663),AllocFactorMatrix,(AB$4+1),FALSE)*$E2663</f>
        <v>-129.42077023705562</v>
      </c>
      <c r="AC2663" s="5">
        <f ca="1">VLOOKUP(CONCATENATE($F2663," ",$G2663),AllocFactorMatrix,(AC$4+1),FALSE)*$E2663</f>
        <v>-7573.4258523333456</v>
      </c>
      <c r="AD2663" s="5">
        <f ca="1">VLOOKUP(CONCATENATE($F2663," ",$G2663),AllocFactorMatrix,(AD$4+1),FALSE)*$E2663</f>
        <v>-958.89100629445761</v>
      </c>
    </row>
    <row r="2664" spans="4:30" hidden="1" outlineLevel="1">
      <c r="D2664" s="7"/>
      <c r="E2664" s="51"/>
      <c r="F2664" s="52" t="str">
        <f>F2671</f>
        <v>RB_GUP</v>
      </c>
      <c r="G2664" s="55" t="str">
        <f>$G$8</f>
        <v>PRODUCTION</v>
      </c>
      <c r="H2664" s="4">
        <f t="shared" ca="1" si="1356"/>
        <v>3555533.9837003569</v>
      </c>
      <c r="I2664" s="5">
        <f ca="1">VLOOKUP(CONCATENATE($F2664," ",$G2664),AllocFactorMatrix,(I$4+1),FALSE)*$E2671</f>
        <v>1751395.5623622579</v>
      </c>
      <c r="J2664" s="5">
        <f ca="1">VLOOKUP(CONCATENATE($F2664," ",$G2664),AllocFactorMatrix,(J$4+1),FALSE)*$E2671</f>
        <v>86577.740776187697</v>
      </c>
      <c r="K2664" s="5">
        <f ca="1">VLOOKUP(CONCATENATE($F2664," ",$G2664),AllocFactorMatrix,(K$4+1),FALSE)*$E2671</f>
        <v>317129.3026248645</v>
      </c>
      <c r="L2664" s="5">
        <f ca="1">VLOOKUP(CONCATENATE($F2664," ",$G2664),AllocFactorMatrix,(L$4+1),FALSE)*$E2671</f>
        <v>9982.1045114718036</v>
      </c>
      <c r="M2664" s="5">
        <f ca="1">VLOOKUP(CONCATENATE($F2664," ",$G2664),AllocFactorMatrix,(M$4+1),FALSE)*$E2671</f>
        <v>936.08982002443213</v>
      </c>
      <c r="N2664" s="5">
        <f t="shared" ca="1" si="1357"/>
        <v>328047.49695636076</v>
      </c>
      <c r="O2664" s="5">
        <f ca="1">VLOOKUP(CONCATENATE($F2664," ",$G2664),AllocFactorMatrix,(O$4+1),FALSE)*$E2671</f>
        <v>241067.60287118083</v>
      </c>
      <c r="P2664" s="5">
        <f ca="1">VLOOKUP(CONCATENATE($F2664," ",$G2664),AllocFactorMatrix,(P$4+1),FALSE)*$E2671</f>
        <v>44917.917665945912</v>
      </c>
      <c r="Q2664" s="5">
        <f ca="1">VLOOKUP(CONCATENATE($F2664," ",$G2664),AllocFactorMatrix,(Q$4+1),FALSE)*$E2671</f>
        <v>20297.570621592451</v>
      </c>
      <c r="R2664" s="5">
        <f ca="1">VLOOKUP(CONCATENATE($F2664," ",$G2664),AllocFactorMatrix,(R$4+1),FALSE)*$E2671</f>
        <v>912.7590620464</v>
      </c>
      <c r="S2664" s="5">
        <f ca="1">SUBTOTAL(9,O2664:R2664)</f>
        <v>307195.85022076563</v>
      </c>
      <c r="T2664" s="5">
        <f ca="1">VLOOKUP(CONCATENATE($F2664," ",$G2664),AllocFactorMatrix,(T$4+1),FALSE)*$E2671</f>
        <v>8421.1088240874105</v>
      </c>
      <c r="U2664" s="5">
        <f ca="1">VLOOKUP(CONCATENATE($F2664," ",$G2664),AllocFactorMatrix,(U$4+1),FALSE)*$E2671</f>
        <v>137810.01110214938</v>
      </c>
      <c r="V2664" s="5">
        <f ca="1">VLOOKUP(CONCATENATE($F2664," ",$G2664),AllocFactorMatrix,(V$4+1),FALSE)*$E2671</f>
        <v>728329.7809217578</v>
      </c>
      <c r="W2664" s="5">
        <f ca="1">VLOOKUP(CONCATENATE($F2664," ",$G2664),AllocFactorMatrix,(W$4+1),FALSE)*$E2671</f>
        <v>131524.28690445385</v>
      </c>
      <c r="X2664" s="5">
        <f ca="1">SUBTOTAL(9,T2664:W2664)</f>
        <v>1006085.1877524485</v>
      </c>
      <c r="Y2664" s="5">
        <f ca="1">VLOOKUP(CONCATENATE($F2664," ",$G2664),AllocFactorMatrix,(Y$4+1),FALSE)*$E2671</f>
        <v>74031.478315542117</v>
      </c>
      <c r="Z2664" s="5">
        <f ca="1">VLOOKUP(CONCATENATE($F2664," ",$G2664),AllocFactorMatrix,(Z$4+1),FALSE)*$E2671</f>
        <v>1239.9989635758259</v>
      </c>
      <c r="AA2664" s="5">
        <f t="shared" ca="1" si="1358"/>
        <v>75271.477279117942</v>
      </c>
      <c r="AB2664" s="5">
        <f ca="1">VLOOKUP(CONCATENATE($F2664," ",$G2664),AllocFactorMatrix,(AB$4+1),FALSE)*$E2671</f>
        <v>960.6683532191546</v>
      </c>
      <c r="AC2664" s="5">
        <f ca="1">VLOOKUP(CONCATENATE($F2664," ",$G2664),AllocFactorMatrix,(AC$4+1),FALSE)*$E2671</f>
        <v>0</v>
      </c>
      <c r="AD2664" s="5">
        <f ca="1">VLOOKUP(CONCATENATE($F2664," ",$G2664),AllocFactorMatrix,(AD$4+1),FALSE)*$E2671</f>
        <v>0</v>
      </c>
    </row>
    <row r="2665" spans="4:30" hidden="1" outlineLevel="1">
      <c r="D2665" s="7"/>
      <c r="E2665" s="51"/>
      <c r="F2665" s="52" t="str">
        <f>F2671</f>
        <v>RB_GUP</v>
      </c>
      <c r="G2665" s="55" t="str">
        <f>$G$9</f>
        <v>BULKTRAN</v>
      </c>
      <c r="H2665" s="4">
        <f t="shared" ca="1" si="1356"/>
        <v>1884511.2943754569</v>
      </c>
      <c r="I2665" s="5">
        <f ca="1">VLOOKUP(CONCATENATE($F2665," ",$G2665),AllocFactorMatrix,(I$4+1),FALSE)*$E2671</f>
        <v>928278.20893326646</v>
      </c>
      <c r="J2665" s="5">
        <f ca="1">VLOOKUP(CONCATENATE($F2665," ",$G2665),AllocFactorMatrix,(J$4+1),FALSE)*$E2671</f>
        <v>45888.108813527331</v>
      </c>
      <c r="K2665" s="5">
        <f ca="1">VLOOKUP(CONCATENATE($F2665," ",$G2665),AllocFactorMatrix,(K$4+1),FALSE)*$E2671</f>
        <v>168085.51270039976</v>
      </c>
      <c r="L2665" s="5">
        <f ca="1">VLOOKUP(CONCATENATE($F2665," ",$G2665),AllocFactorMatrix,(L$4+1),FALSE)*$E2671</f>
        <v>5290.7351693843775</v>
      </c>
      <c r="M2665" s="5">
        <f ca="1">VLOOKUP(CONCATENATE($F2665," ",$G2665),AllocFactorMatrix,(M$4+1),FALSE)*$E2671</f>
        <v>496.14821471907459</v>
      </c>
      <c r="N2665" s="5">
        <f t="shared" ca="1" si="1357"/>
        <v>173872.39608450321</v>
      </c>
      <c r="O2665" s="5">
        <f ca="1">VLOOKUP(CONCATENATE($F2665," ",$G2665),AllocFactorMatrix,(O$4+1),FALSE)*$E2671</f>
        <v>127771.13716290759</v>
      </c>
      <c r="P2665" s="5">
        <f ca="1">VLOOKUP(CONCATENATE($F2665," ",$G2665),AllocFactorMatrix,(P$4+1),FALSE)*$E2671</f>
        <v>23807.485331136035</v>
      </c>
      <c r="Q2665" s="5">
        <f ca="1">VLOOKUP(CONCATENATE($F2665," ",$G2665),AllocFactorMatrix,(Q$4+1),FALSE)*$E2671</f>
        <v>10758.159325752082</v>
      </c>
      <c r="R2665" s="5">
        <f ca="1">VLOOKUP(CONCATENATE($F2665," ",$G2665),AllocFactorMatrix,(R$4+1),FALSE)*$E2671</f>
        <v>483.78239931202177</v>
      </c>
      <c r="S2665" s="5">
        <f t="shared" ref="S2665:S2671" ca="1" si="1361">SUBTOTAL(9,O2665:R2665)</f>
        <v>162820.56421910771</v>
      </c>
      <c r="T2665" s="5">
        <f ca="1">VLOOKUP(CONCATENATE($F2665," ",$G2665),AllocFactorMatrix,(T$4+1),FALSE)*$E2671</f>
        <v>4463.3730862674729</v>
      </c>
      <c r="U2665" s="5">
        <f ca="1">VLOOKUP(CONCATENATE($F2665," ",$G2665),AllocFactorMatrix,(U$4+1),FALSE)*$E2671</f>
        <v>73042.340079035013</v>
      </c>
      <c r="V2665" s="5">
        <f ca="1">VLOOKUP(CONCATENATE($F2665," ",$G2665),AllocFactorMatrix,(V$4+1),FALSE)*$E2671</f>
        <v>386030.81969381223</v>
      </c>
      <c r="W2665" s="5">
        <f ca="1">VLOOKUP(CONCATENATE($F2665," ",$G2665),AllocFactorMatrix,(W$4+1),FALSE)*$E2671</f>
        <v>69710.767860012551</v>
      </c>
      <c r="X2665" s="5">
        <f t="shared" ref="X2665:X2671" ca="1" si="1362">SUBTOTAL(9,T2665:W2665)</f>
        <v>533247.30071912729</v>
      </c>
      <c r="Y2665" s="5">
        <f ca="1">VLOOKUP(CONCATENATE($F2665," ",$G2665),AllocFactorMatrix,(Y$4+1),FALSE)*$E2671</f>
        <v>39238.313475422066</v>
      </c>
      <c r="Z2665" s="5">
        <f ca="1">VLOOKUP(CONCATENATE($F2665," ",$G2665),AllocFactorMatrix,(Z$4+1),FALSE)*$E2671</f>
        <v>657.22675203923404</v>
      </c>
      <c r="AA2665" s="5">
        <f t="shared" ca="1" si="1358"/>
        <v>39895.540227461301</v>
      </c>
      <c r="AB2665" s="5">
        <f ca="1">VLOOKUP(CONCATENATE($F2665," ",$G2665),AllocFactorMatrix,(AB$4+1),FALSE)*$E2671</f>
        <v>509.17537846352883</v>
      </c>
      <c r="AC2665" s="5">
        <f ca="1">VLOOKUP(CONCATENATE($F2665," ",$G2665),AllocFactorMatrix,(AC$4+1),FALSE)*$E2671</f>
        <v>0</v>
      </c>
      <c r="AD2665" s="5">
        <f ca="1">VLOOKUP(CONCATENATE($F2665," ",$G2665),AllocFactorMatrix,(AD$4+1),FALSE)*$E2671</f>
        <v>0</v>
      </c>
    </row>
    <row r="2666" spans="4:30" hidden="1" outlineLevel="1">
      <c r="D2666" s="7"/>
      <c r="E2666" s="51"/>
      <c r="F2666" s="52" t="str">
        <f>F2671</f>
        <v>RB_GUP</v>
      </c>
      <c r="G2666" s="55" t="str">
        <f>$G$10</f>
        <v>SUBTRAN</v>
      </c>
      <c r="H2666" s="4">
        <f t="shared" ca="1" si="1356"/>
        <v>413970.55571269855</v>
      </c>
      <c r="I2666" s="5">
        <f ca="1">VLOOKUP(CONCATENATE($F2666," ",$G2666),AllocFactorMatrix,(I$4+1),FALSE)*$E2671</f>
        <v>201548.78151605907</v>
      </c>
      <c r="J2666" s="5">
        <f ca="1">VLOOKUP(CONCATENATE($F2666," ",$G2666),AllocFactorMatrix,(J$4+1),FALSE)*$E2671</f>
        <v>9727.0078530738047</v>
      </c>
      <c r="K2666" s="5">
        <f ca="1">VLOOKUP(CONCATENATE($F2666," ",$G2666),AllocFactorMatrix,(K$4+1),FALSE)*$E2671</f>
        <v>35386.378963706033</v>
      </c>
      <c r="L2666" s="5">
        <f ca="1">VLOOKUP(CONCATENATE($F2666," ",$G2666),AllocFactorMatrix,(L$4+1),FALSE)*$E2671</f>
        <v>1093.0519519230552</v>
      </c>
      <c r="M2666" s="5">
        <f ca="1">VLOOKUP(CONCATENATE($F2666," ",$G2666),AllocFactorMatrix,(M$4+1),FALSE)*$E2671</f>
        <v>136.13383982060583</v>
      </c>
      <c r="N2666" s="5">
        <f t="shared" ca="1" si="1357"/>
        <v>36615.564755449697</v>
      </c>
      <c r="O2666" s="5">
        <f ca="1">VLOOKUP(CONCATENATE($F2666," ",$G2666),AllocFactorMatrix,(O$4+1),FALSE)*$E2671</f>
        <v>26734.962389638666</v>
      </c>
      <c r="P2666" s="5">
        <f ca="1">VLOOKUP(CONCATENATE($F2666," ",$G2666),AllocFactorMatrix,(P$4+1),FALSE)*$E2671</f>
        <v>4969.9983257528193</v>
      </c>
      <c r="Q2666" s="5">
        <f ca="1">VLOOKUP(CONCATENATE($F2666," ",$G2666),AllocFactorMatrix,(Q$4+1),FALSE)*$E2671</f>
        <v>2957.2082232701327</v>
      </c>
      <c r="R2666" s="5">
        <f ca="1">VLOOKUP(CONCATENATE($F2666," ",$G2666),AllocFactorMatrix,(R$4+1),FALSE)*$E2671</f>
        <v>0</v>
      </c>
      <c r="S2666" s="5">
        <f t="shared" ca="1" si="1361"/>
        <v>34662.16893866162</v>
      </c>
      <c r="T2666" s="5">
        <f ca="1">VLOOKUP(CONCATENATE($F2666," ",$G2666),AllocFactorMatrix,(T$4+1),FALSE)*$E2671</f>
        <v>933.5389812980269</v>
      </c>
      <c r="U2666" s="5">
        <f ca="1">VLOOKUP(CONCATENATE($F2666," ",$G2666),AllocFactorMatrix,(U$4+1),FALSE)*$E2671</f>
        <v>15282.566122945551</v>
      </c>
      <c r="V2666" s="5">
        <f ca="1">VLOOKUP(CONCATENATE($F2666," ",$G2666),AllocFactorMatrix,(V$4+1),FALSE)*$E2671</f>
        <v>106468.79523487677</v>
      </c>
      <c r="W2666" s="5">
        <f ca="1">VLOOKUP(CONCATENATE($F2666," ",$G2666),AllocFactorMatrix,(W$4+1),FALSE)*$E2671</f>
        <v>0</v>
      </c>
      <c r="X2666" s="5">
        <f t="shared" ca="1" si="1362"/>
        <v>122684.90033912034</v>
      </c>
      <c r="Y2666" s="5">
        <f ca="1">VLOOKUP(CONCATENATE($F2666," ",$G2666),AllocFactorMatrix,(Y$4+1),FALSE)*$E2671</f>
        <v>8046.4404103231764</v>
      </c>
      <c r="Z2666" s="5">
        <f ca="1">VLOOKUP(CONCATENATE($F2666," ",$G2666),AllocFactorMatrix,(Z$4+1),FALSE)*$E2671</f>
        <v>134.13438024613674</v>
      </c>
      <c r="AA2666" s="5">
        <f t="shared" ca="1" si="1358"/>
        <v>8180.5747905693133</v>
      </c>
      <c r="AB2666" s="5">
        <f ca="1">VLOOKUP(CONCATENATE($F2666," ",$G2666),AllocFactorMatrix,(AB$4+1),FALSE)*$E2671</f>
        <v>107.44925243273651</v>
      </c>
      <c r="AC2666" s="5">
        <f ca="1">VLOOKUP(CONCATENATE($F2666," ",$G2666),AllocFactorMatrix,(AC$4+1),FALSE)*$E2671</f>
        <v>365.35042862954276</v>
      </c>
      <c r="AD2666" s="5">
        <f ca="1">VLOOKUP(CONCATENATE($F2666," ",$G2666),AllocFactorMatrix,(AD$4+1),FALSE)*$E2671</f>
        <v>78.757838702458415</v>
      </c>
    </row>
    <row r="2667" spans="4:30" hidden="1" outlineLevel="1">
      <c r="D2667" s="7"/>
      <c r="E2667" s="51"/>
      <c r="F2667" s="52" t="str">
        <f>F2671</f>
        <v>RB_GUP</v>
      </c>
      <c r="G2667" s="55" t="str">
        <f>$G$11</f>
        <v>DISTPRI</v>
      </c>
      <c r="H2667" s="4">
        <f t="shared" ca="1" si="1356"/>
        <v>1899428.2872380139</v>
      </c>
      <c r="I2667" s="5">
        <f ca="1">VLOOKUP(CONCATENATE($F2667," ",$G2667),AllocFactorMatrix,(I$4+1),FALSE)*$E2671</f>
        <v>1269468.9359793202</v>
      </c>
      <c r="J2667" s="5">
        <f ca="1">VLOOKUP(CONCATENATE($F2667," ",$G2667),AllocFactorMatrix,(J$4+1),FALSE)*$E2671</f>
        <v>59839.451646515401</v>
      </c>
      <c r="K2667" s="5">
        <f ca="1">VLOOKUP(CONCATENATE($F2667," ",$G2667),AllocFactorMatrix,(K$4+1),FALSE)*$E2671</f>
        <v>217280.7214767886</v>
      </c>
      <c r="L2667" s="5">
        <f ca="1">VLOOKUP(CONCATENATE($F2667," ",$G2667),AllocFactorMatrix,(L$4+1),FALSE)*$E2671</f>
        <v>6715.1048994286957</v>
      </c>
      <c r="M2667" s="5">
        <f ca="1">VLOOKUP(CONCATENATE($F2667," ",$G2667),AllocFactorMatrix,(M$4+1),FALSE)*$E2671</f>
        <v>0</v>
      </c>
      <c r="N2667" s="5">
        <f t="shared" ca="1" si="1357"/>
        <v>223995.8263762173</v>
      </c>
      <c r="O2667" s="5">
        <f ca="1">VLOOKUP(CONCATENATE($F2667," ",$G2667),AllocFactorMatrix,(O$4+1),FALSE)*$E2671</f>
        <v>162922.5636847229</v>
      </c>
      <c r="P2667" s="5">
        <f ca="1">VLOOKUP(CONCATENATE($F2667," ",$G2667),AllocFactorMatrix,(P$4+1),FALSE)*$E2671</f>
        <v>30344.338449993462</v>
      </c>
      <c r="Q2667" s="5">
        <f ca="1">VLOOKUP(CONCATENATE($F2667," ",$G2667),AllocFactorMatrix,(Q$4+1),FALSE)*$E2671</f>
        <v>0</v>
      </c>
      <c r="R2667" s="5">
        <f ca="1">VLOOKUP(CONCATENATE($F2667," ",$G2667),AllocFactorMatrix,(R$4+1),FALSE)*$E2671</f>
        <v>0</v>
      </c>
      <c r="S2667" s="5">
        <f t="shared" ca="1" si="1361"/>
        <v>193266.90213471637</v>
      </c>
      <c r="T2667" s="5">
        <f ca="1">VLOOKUP(CONCATENATE($F2667," ",$G2667),AllocFactorMatrix,(T$4+1),FALSE)*$E2671</f>
        <v>5808.0889938164901</v>
      </c>
      <c r="U2667" s="5">
        <f ca="1">VLOOKUP(CONCATENATE($F2667," ",$G2667),AllocFactorMatrix,(U$4+1),FALSE)*$E2671</f>
        <v>93671.33265872109</v>
      </c>
      <c r="V2667" s="5">
        <f ca="1">VLOOKUP(CONCATENATE($F2667," ",$G2667),AllocFactorMatrix,(V$4+1),FALSE)*$E2671</f>
        <v>0</v>
      </c>
      <c r="W2667" s="5">
        <f ca="1">VLOOKUP(CONCATENATE($F2667," ",$G2667),AllocFactorMatrix,(W$4+1),FALSE)*$E2671</f>
        <v>0</v>
      </c>
      <c r="X2667" s="5">
        <f t="shared" ca="1" si="1362"/>
        <v>99479.421652537581</v>
      </c>
      <c r="Y2667" s="5">
        <f ca="1">VLOOKUP(CONCATENATE($F2667," ",$G2667),AllocFactorMatrix,(Y$4+1),FALSE)*$E2671</f>
        <v>49128.640157560883</v>
      </c>
      <c r="Z2667" s="5">
        <f ca="1">VLOOKUP(CONCATENATE($F2667," ",$G2667),AllocFactorMatrix,(Z$4+1),FALSE)*$E2671</f>
        <v>819.65803251446903</v>
      </c>
      <c r="AA2667" s="5">
        <f t="shared" ca="1" si="1358"/>
        <v>49948.298190075351</v>
      </c>
      <c r="AB2667" s="5">
        <f ca="1">VLOOKUP(CONCATENATE($F2667," ",$G2667),AllocFactorMatrix,(AB$4+1),FALSE)*$E2671</f>
        <v>664.06034644247165</v>
      </c>
      <c r="AC2667" s="5">
        <f ca="1">VLOOKUP(CONCATENATE($F2667," ",$G2667),AllocFactorMatrix,(AC$4+1),FALSE)*$E2671</f>
        <v>2274.9784892910907</v>
      </c>
      <c r="AD2667" s="5">
        <f ca="1">VLOOKUP(CONCATENATE($F2667," ",$G2667),AllocFactorMatrix,(AD$4+1),FALSE)*$E2671</f>
        <v>490.41242289831013</v>
      </c>
    </row>
    <row r="2668" spans="4:30" hidden="1" outlineLevel="1">
      <c r="D2668" s="7"/>
      <c r="E2668" s="51"/>
      <c r="F2668" s="52" t="str">
        <f>F2671</f>
        <v>RB_GUP</v>
      </c>
      <c r="G2668" s="55" t="str">
        <f>$G$12</f>
        <v>DISTSEC</v>
      </c>
      <c r="H2668" s="4">
        <f t="shared" ca="1" si="1356"/>
        <v>977417.85116137296</v>
      </c>
      <c r="I2668" s="5">
        <f ca="1">VLOOKUP(CONCATENATE($F2668," ",$G2668),AllocFactorMatrix,(I$4+1),FALSE)*$E2671</f>
        <v>730816.74613682285</v>
      </c>
      <c r="J2668" s="5">
        <f ca="1">VLOOKUP(CONCATENATE($F2668," ",$G2668),AllocFactorMatrix,(J$4+1),FALSE)*$E2671</f>
        <v>35232.908249400884</v>
      </c>
      <c r="K2668" s="5">
        <f ca="1">VLOOKUP(CONCATENATE($F2668," ",$G2668),AllocFactorMatrix,(K$4+1),FALSE)*$E2671</f>
        <v>106312.3670600094</v>
      </c>
      <c r="L2668" s="5">
        <f ca="1">VLOOKUP(CONCATENATE($F2668," ",$G2668),AllocFactorMatrix,(L$4+1),FALSE)*$E2671</f>
        <v>0</v>
      </c>
      <c r="M2668" s="5">
        <f ca="1">VLOOKUP(CONCATENATE($F2668," ",$G2668),AllocFactorMatrix,(M$4+1),FALSE)*$E2671</f>
        <v>0</v>
      </c>
      <c r="N2668" s="5">
        <f t="shared" ca="1" si="1357"/>
        <v>106312.3670600094</v>
      </c>
      <c r="O2668" s="5">
        <f ca="1">VLOOKUP(CONCATENATE($F2668," ",$G2668),AllocFactorMatrix,(O$4+1),FALSE)*$E2671</f>
        <v>67742.654083676854</v>
      </c>
      <c r="P2668" s="5">
        <f ca="1">VLOOKUP(CONCATENATE($F2668," ",$G2668),AllocFactorMatrix,(P$4+1),FALSE)*$E2671</f>
        <v>0</v>
      </c>
      <c r="Q2668" s="5">
        <f ca="1">VLOOKUP(CONCATENATE($F2668," ",$G2668),AllocFactorMatrix,(Q$4+1),FALSE)*$E2671</f>
        <v>0</v>
      </c>
      <c r="R2668" s="5">
        <f ca="1">VLOOKUP(CONCATENATE($F2668," ",$G2668),AllocFactorMatrix,(R$4+1),FALSE)*$E2671</f>
        <v>0</v>
      </c>
      <c r="S2668" s="5">
        <f t="shared" ca="1" si="1361"/>
        <v>67742.654083676854</v>
      </c>
      <c r="T2668" s="5">
        <f ca="1">VLOOKUP(CONCATENATE($F2668," ",$G2668),AllocFactorMatrix,(T$4+1),FALSE)*$E2671</f>
        <v>1831.6192513840826</v>
      </c>
      <c r="U2668" s="5">
        <f ca="1">VLOOKUP(CONCATENATE($F2668," ",$G2668),AllocFactorMatrix,(U$4+1),FALSE)*$E2671</f>
        <v>0</v>
      </c>
      <c r="V2668" s="5">
        <f ca="1">VLOOKUP(CONCATENATE($F2668," ",$G2668),AllocFactorMatrix,(V$4+1),FALSE)*$E2671</f>
        <v>0</v>
      </c>
      <c r="W2668" s="5">
        <f ca="1">VLOOKUP(CONCATENATE($F2668," ",$G2668),AllocFactorMatrix,(W$4+1),FALSE)*$E2671</f>
        <v>0</v>
      </c>
      <c r="X2668" s="5">
        <f t="shared" ca="1" si="1362"/>
        <v>1831.6192513840826</v>
      </c>
      <c r="Y2668" s="5">
        <f ca="1">VLOOKUP(CONCATENATE($F2668," ",$G2668),AllocFactorMatrix,(Y$4+1),FALSE)*$E2671</f>
        <v>24986.477794834114</v>
      </c>
      <c r="Z2668" s="5">
        <f ca="1">VLOOKUP(CONCATENATE($F2668," ",$G2668),AllocFactorMatrix,(Z$4+1),FALSE)*$E2671</f>
        <v>0</v>
      </c>
      <c r="AA2668" s="5">
        <f t="shared" ca="1" si="1358"/>
        <v>24986.477794834114</v>
      </c>
      <c r="AB2668" s="5">
        <f ca="1">VLOOKUP(CONCATENATE($F2668," ",$G2668),AllocFactorMatrix,(AB$4+1),FALSE)*$E2671</f>
        <v>259.2854838619935</v>
      </c>
      <c r="AC2668" s="5">
        <f ca="1">VLOOKUP(CONCATENATE($F2668," ",$G2668),AllocFactorMatrix,(AC$4+1),FALSE)*$E2671</f>
        <v>8803.7394289756903</v>
      </c>
      <c r="AD2668" s="5">
        <f ca="1">VLOOKUP(CONCATENATE($F2668," ",$G2668),AllocFactorMatrix,(AD$4+1),FALSE)*$E2671</f>
        <v>1432.0536724070103</v>
      </c>
    </row>
    <row r="2669" spans="4:30" hidden="1" outlineLevel="1">
      <c r="D2669" s="7"/>
      <c r="E2669" s="51"/>
      <c r="F2669" s="52" t="str">
        <f>F2671</f>
        <v>RB_GUP</v>
      </c>
      <c r="G2669" s="55" t="str">
        <f>$G$13</f>
        <v>ENERGY</v>
      </c>
      <c r="H2669" s="4">
        <f t="shared" ca="1" si="1356"/>
        <v>30042.776138221092</v>
      </c>
      <c r="I2669" s="5">
        <f ca="1">VLOOKUP(CONCATENATE($F2669," ",$G2669),AllocFactorMatrix,(I$4+1),FALSE)*$E2671</f>
        <v>11272.863428082559</v>
      </c>
      <c r="J2669" s="5">
        <f ca="1">VLOOKUP(CONCATENATE($F2669," ",$G2669),AllocFactorMatrix,(J$4+1),FALSE)*$E2671</f>
        <v>730.55439306924393</v>
      </c>
      <c r="K2669" s="5">
        <f ca="1">VLOOKUP(CONCATENATE($F2669," ",$G2669),AllocFactorMatrix,(K$4+1),FALSE)*$E2671</f>
        <v>2451.08918356919</v>
      </c>
      <c r="L2669" s="5">
        <f ca="1">VLOOKUP(CONCATENATE($F2669," ",$G2669),AllocFactorMatrix,(L$4+1),FALSE)*$E2671</f>
        <v>77.901178798379902</v>
      </c>
      <c r="M2669" s="5">
        <f ca="1">VLOOKUP(CONCATENATE($F2669," ",$G2669),AllocFactorMatrix,(M$4+1),FALSE)*$E2671</f>
        <v>7.1815780040737325</v>
      </c>
      <c r="N2669" s="5">
        <f t="shared" ca="1" si="1357"/>
        <v>2536.1719403716438</v>
      </c>
      <c r="O2669" s="5">
        <f ca="1">VLOOKUP(CONCATENATE($F2669," ",$G2669),AllocFactorMatrix,(O$4+1),FALSE)*$E2671</f>
        <v>2234.6922093417934</v>
      </c>
      <c r="P2669" s="5">
        <f ca="1">VLOOKUP(CONCATENATE($F2669," ",$G2669),AllocFactorMatrix,(P$4+1),FALSE)*$E2671</f>
        <v>414.2689364112631</v>
      </c>
      <c r="Q2669" s="5">
        <f ca="1">VLOOKUP(CONCATENATE($F2669," ",$G2669),AllocFactorMatrix,(Q$4+1),FALSE)*$E2671</f>
        <v>188.23320110787344</v>
      </c>
      <c r="R2669" s="5">
        <f ca="1">VLOOKUP(CONCATENATE($F2669," ",$G2669),AllocFactorMatrix,(R$4+1),FALSE)*$E2671</f>
        <v>8.7216231522300713</v>
      </c>
      <c r="S2669" s="5">
        <f t="shared" ca="1" si="1361"/>
        <v>2845.9159700131599</v>
      </c>
      <c r="T2669" s="5">
        <f ca="1">VLOOKUP(CONCATENATE($F2669," ",$G2669),AllocFactorMatrix,(T$4+1),FALSE)*$E2671</f>
        <v>85.637640195239271</v>
      </c>
      <c r="U2669" s="5">
        <f ca="1">VLOOKUP(CONCATENATE($F2669," ",$G2669),AllocFactorMatrix,(U$4+1),FALSE)*$E2671</f>
        <v>1503.6686698255269</v>
      </c>
      <c r="V2669" s="5">
        <f ca="1">VLOOKUP(CONCATENATE($F2669," ",$G2669),AllocFactorMatrix,(V$4+1),FALSE)*$E2671</f>
        <v>8537.206415818302</v>
      </c>
      <c r="W2669" s="5">
        <f ca="1">VLOOKUP(CONCATENATE($F2669," ",$G2669),AllocFactorMatrix,(W$4+1),FALSE)*$E2671</f>
        <v>1619.7078675174896</v>
      </c>
      <c r="X2669" s="5">
        <f t="shared" ca="1" si="1362"/>
        <v>11746.220593356556</v>
      </c>
      <c r="Y2669" s="5">
        <f ca="1">VLOOKUP(CONCATENATE($F2669," ",$G2669),AllocFactorMatrix,(Y$4+1),FALSE)*$E2671</f>
        <v>605.4454808873312</v>
      </c>
      <c r="Z2669" s="5">
        <f ca="1">VLOOKUP(CONCATENATE($F2669," ",$G2669),AllocFactorMatrix,(Z$4+1),FALSE)*$E2671</f>
        <v>9.8556872552205022</v>
      </c>
      <c r="AA2669" s="5">
        <f t="shared" ca="1" si="1358"/>
        <v>615.30116814255166</v>
      </c>
      <c r="AB2669" s="5">
        <f ca="1">VLOOKUP(CONCATENATE($F2669," ",$G2669),AllocFactorMatrix,(AB$4+1),FALSE)*$E2671</f>
        <v>10.993226337918189</v>
      </c>
      <c r="AC2669" s="5">
        <f ca="1">VLOOKUP(CONCATENATE($F2669," ",$G2669),AllocFactorMatrix,(AC$4+1),FALSE)*$E2671</f>
        <v>237.71379873412425</v>
      </c>
      <c r="AD2669" s="5">
        <f ca="1">VLOOKUP(CONCATENATE($F2669," ",$G2669),AllocFactorMatrix,(AD$4+1),FALSE)*$E2671</f>
        <v>47.041620113336457</v>
      </c>
    </row>
    <row r="2670" spans="4:30" hidden="1" outlineLevel="1">
      <c r="D2670" s="7"/>
      <c r="E2670" s="51"/>
      <c r="F2670" s="52" t="str">
        <f>F2671</f>
        <v>RB_GUP</v>
      </c>
      <c r="G2670" s="55" t="str">
        <f>$G$14</f>
        <v>CUSTOMER</v>
      </c>
      <c r="H2670" s="4">
        <f t="shared" ca="1" si="1356"/>
        <v>470515.25167387928</v>
      </c>
      <c r="I2670" s="5">
        <f ca="1">VLOOKUP(CONCATENATE($F2670," ",$G2670),AllocFactorMatrix,(I$4+1),FALSE)*$E2671</f>
        <v>220031.11928977293</v>
      </c>
      <c r="J2670" s="5">
        <f ca="1">VLOOKUP(CONCATENATE($F2670," ",$G2670),AllocFactorMatrix,(J$4+1),FALSE)*$E2671</f>
        <v>57644.510191389309</v>
      </c>
      <c r="K2670" s="5">
        <f ca="1">VLOOKUP(CONCATENATE($F2670," ",$G2670),AllocFactorMatrix,(K$4+1),FALSE)*$E2671</f>
        <v>16363.624166407655</v>
      </c>
      <c r="L2670" s="5">
        <f ca="1">VLOOKUP(CONCATENATE($F2670," ",$G2670),AllocFactorMatrix,(L$4+1),FALSE)*$E2671</f>
        <v>5282.0874014958727</v>
      </c>
      <c r="M2670" s="5">
        <f ca="1">VLOOKUP(CONCATENATE($F2670," ",$G2670),AllocFactorMatrix,(M$4+1),FALSE)*$E2671</f>
        <v>857.38915944231371</v>
      </c>
      <c r="N2670" s="5">
        <f t="shared" ca="1" si="1357"/>
        <v>22503.100727345842</v>
      </c>
      <c r="O2670" s="5">
        <f ca="1">VLOOKUP(CONCATENATE($F2670," ",$G2670),AllocFactorMatrix,(O$4+1),FALSE)*$E2671</f>
        <v>4643.75818186988</v>
      </c>
      <c r="P2670" s="5">
        <f ca="1">VLOOKUP(CONCATENATE($F2670," ",$G2670),AllocFactorMatrix,(P$4+1),FALSE)*$E2671</f>
        <v>1375.0744820052387</v>
      </c>
      <c r="Q2670" s="5">
        <f ca="1">VLOOKUP(CONCATENATE($F2670," ",$G2670),AllocFactorMatrix,(Q$4+1),FALSE)*$E2671</f>
        <v>2986.9876050991306</v>
      </c>
      <c r="R2670" s="5">
        <f ca="1">VLOOKUP(CONCATENATE($F2670," ",$G2670),AllocFactorMatrix,(R$4+1),FALSE)*$E2671</f>
        <v>524.8852405598858</v>
      </c>
      <c r="S2670" s="5">
        <f t="shared" ca="1" si="1361"/>
        <v>9530.7055095341366</v>
      </c>
      <c r="T2670" s="5">
        <f ca="1">VLOOKUP(CONCATENATE($F2670," ",$G2670),AllocFactorMatrix,(T$4+1),FALSE)*$E2671</f>
        <v>31.961405664820919</v>
      </c>
      <c r="U2670" s="5">
        <f ca="1">VLOOKUP(CONCATENATE($F2670," ",$G2670),AllocFactorMatrix,(U$4+1),FALSE)*$E2671</f>
        <v>815.80290190866572</v>
      </c>
      <c r="V2670" s="5">
        <f ca="1">VLOOKUP(CONCATENATE($F2670," ",$G2670),AllocFactorMatrix,(V$4+1),FALSE)*$E2671</f>
        <v>4392.6836225022998</v>
      </c>
      <c r="W2670" s="5">
        <f ca="1">VLOOKUP(CONCATENATE($F2670," ",$G2670),AllocFactorMatrix,(W$4+1),FALSE)*$E2671</f>
        <v>787.33656121207935</v>
      </c>
      <c r="X2670" s="5">
        <f t="shared" ca="1" si="1362"/>
        <v>6027.7844912878663</v>
      </c>
      <c r="Y2670" s="5">
        <f ca="1">VLOOKUP(CONCATENATE($F2670," ",$G2670),AllocFactorMatrix,(Y$4+1),FALSE)*$E2671</f>
        <v>1285.5099779204327</v>
      </c>
      <c r="Z2670" s="5">
        <f ca="1">VLOOKUP(CONCATENATE($F2670," ",$G2670),AllocFactorMatrix,(Z$4+1),FALSE)*$E2671</f>
        <v>23.303578050973805</v>
      </c>
      <c r="AA2670" s="5">
        <f t="shared" ca="1" si="1358"/>
        <v>1308.8135559714065</v>
      </c>
      <c r="AB2670" s="5">
        <f ca="1">VLOOKUP(CONCATENATE($F2670," ",$G2670),AllocFactorMatrix,(AB$4+1),FALSE)*$E2671</f>
        <v>24.13110891005568</v>
      </c>
      <c r="AC2670" s="5">
        <f ca="1">VLOOKUP(CONCATENATE($F2670," ",$G2670),AllocFactorMatrix,(AC$4+1),FALSE)*$E2671</f>
        <v>136705.63787908983</v>
      </c>
      <c r="AD2670" s="5">
        <f ca="1">VLOOKUP(CONCATENATE($F2670," ",$G2670),AllocFactorMatrix,(AD$4+1),FALSE)*$E2671</f>
        <v>16739.448920577826</v>
      </c>
    </row>
    <row r="2671" spans="4:30" collapsed="1">
      <c r="D2671" s="7" t="s">
        <v>254</v>
      </c>
      <c r="E2671" s="40">
        <v>9231420</v>
      </c>
      <c r="F2671" s="10" t="s">
        <v>74</v>
      </c>
      <c r="G2671" s="55" t="str">
        <f>$G$15</f>
        <v>TOTAL</v>
      </c>
      <c r="H2671" s="4">
        <f t="shared" ca="1" si="1356"/>
        <v>9231420.0000000019</v>
      </c>
      <c r="I2671" s="5">
        <f ca="1">VLOOKUP(CONCATENATE($F2671," ",$G2671),AllocFactorMatrix,(I$4+1),FALSE)*$E2671</f>
        <v>5112812.2176455827</v>
      </c>
      <c r="J2671" s="5">
        <f ca="1">VLOOKUP(CONCATENATE($F2671," ",$G2671),AllocFactorMatrix,(J$4+1),FALSE)*$E2671</f>
        <v>295640.28192316368</v>
      </c>
      <c r="K2671" s="5">
        <f ca="1">VLOOKUP(CONCATENATE($F2671," ",$G2671),AllocFactorMatrix,(K$4+1),FALSE)*$E2671</f>
        <v>863008.99617574527</v>
      </c>
      <c r="L2671" s="5">
        <f ca="1">VLOOKUP(CONCATENATE($F2671," ",$G2671),AllocFactorMatrix,(L$4+1),FALSE)*$E2671</f>
        <v>28440.985112502181</v>
      </c>
      <c r="M2671" s="5">
        <f ca="1">VLOOKUP(CONCATENATE($F2671," ",$G2671),AllocFactorMatrix,(M$4+1),FALSE)*$E2671</f>
        <v>2432.9426120104999</v>
      </c>
      <c r="N2671" s="5">
        <f t="shared" ca="1" si="1357"/>
        <v>893882.92390025803</v>
      </c>
      <c r="O2671" s="5">
        <f ca="1">VLOOKUP(CONCATENATE($F2671," ",$G2671),AllocFactorMatrix,(O$4+1),FALSE)*$E2671</f>
        <v>633117.37058333855</v>
      </c>
      <c r="P2671" s="5">
        <f ca="1">VLOOKUP(CONCATENATE($F2671," ",$G2671),AllocFactorMatrix,(P$4+1),FALSE)*$E2671</f>
        <v>105829.08319124472</v>
      </c>
      <c r="Q2671" s="5">
        <f ca="1">VLOOKUP(CONCATENATE($F2671," ",$G2671),AllocFactorMatrix,(Q$4+1),FALSE)*$E2671</f>
        <v>37188.158976821665</v>
      </c>
      <c r="R2671" s="5">
        <f ca="1">VLOOKUP(CONCATENATE($F2671," ",$G2671),AllocFactorMatrix,(R$4+1),FALSE)*$E2671</f>
        <v>1930.1483250705376</v>
      </c>
      <c r="S2671" s="5">
        <f t="shared" ca="1" si="1361"/>
        <v>778064.76107647549</v>
      </c>
      <c r="T2671" s="5">
        <f ca="1">VLOOKUP(CONCATENATE($F2671," ",$G2671),AllocFactorMatrix,(T$4+1),FALSE)*$E2671</f>
        <v>21575.32818271354</v>
      </c>
      <c r="U2671" s="5">
        <f ca="1">VLOOKUP(CONCATENATE($F2671," ",$G2671),AllocFactorMatrix,(U$4+1),FALSE)*$E2671</f>
        <v>322125.72153458523</v>
      </c>
      <c r="V2671" s="5">
        <f ca="1">VLOOKUP(CONCATENATE($F2671," ",$G2671),AllocFactorMatrix,(V$4+1),FALSE)*$E2671</f>
        <v>1233759.2858887673</v>
      </c>
      <c r="W2671" s="5">
        <f ca="1">VLOOKUP(CONCATENATE($F2671," ",$G2671),AllocFactorMatrix,(W$4+1),FALSE)*$E2671</f>
        <v>203642.09919319599</v>
      </c>
      <c r="X2671" s="5">
        <f t="shared" ca="1" si="1362"/>
        <v>1781102.4347992621</v>
      </c>
      <c r="Y2671" s="5">
        <f ca="1">VLOOKUP(CONCATENATE($F2671," ",$G2671),AllocFactorMatrix,(Y$4+1),FALSE)*$E2671</f>
        <v>197322.3056124901</v>
      </c>
      <c r="Z2671" s="5">
        <f ca="1">VLOOKUP(CONCATENATE($F2671," ",$G2671),AllocFactorMatrix,(Z$4+1),FALSE)*$E2671</f>
        <v>2884.1773936818599</v>
      </c>
      <c r="AA2671" s="5">
        <f t="shared" ca="1" si="1358"/>
        <v>200206.48300617197</v>
      </c>
      <c r="AB2671" s="5">
        <f ca="1">VLOOKUP(CONCATENATE($F2671," ",$G2671),AllocFactorMatrix,(AB$4+1),FALSE)*$E2671</f>
        <v>2535.7631496678587</v>
      </c>
      <c r="AC2671" s="5">
        <f ca="1">VLOOKUP(CONCATENATE($F2671," ",$G2671),AllocFactorMatrix,(AC$4+1),FALSE)*$E2671</f>
        <v>148387.42002472031</v>
      </c>
      <c r="AD2671" s="5">
        <f ca="1">VLOOKUP(CONCATENATE($F2671," ",$G2671),AllocFactorMatrix,(AD$4+1),FALSE)*$E2671</f>
        <v>18787.714474698943</v>
      </c>
    </row>
    <row r="2672" spans="4:30" hidden="1" outlineLevel="1">
      <c r="D2672" s="7"/>
      <c r="E2672" s="51"/>
      <c r="F2672" s="52" t="str">
        <f>F2679</f>
        <v>RB_GUP</v>
      </c>
      <c r="G2672" s="55" t="str">
        <f>$G$8</f>
        <v>PRODUCTION</v>
      </c>
      <c r="H2672" s="4">
        <f t="shared" ref="H2672:H2679" ca="1" si="1363">SUBTOTAL(9,I2672:AD2672)</f>
        <v>1902203.0937125052</v>
      </c>
      <c r="I2672" s="5">
        <f ca="1">VLOOKUP(CONCATENATE($F2672," ",$G2672),AllocFactorMatrix,(I$4+1),FALSE)*$E2679</f>
        <v>936992.88835727284</v>
      </c>
      <c r="J2672" s="5">
        <f ca="1">VLOOKUP(CONCATENATE($F2672," ",$G2672),AllocFactorMatrix,(J$4+1),FALSE)*$E2679</f>
        <v>46318.906556957438</v>
      </c>
      <c r="K2672" s="5">
        <f ca="1">VLOOKUP(CONCATENATE($F2672," ",$G2672),AllocFactorMatrix,(K$4+1),FALSE)*$E2679</f>
        <v>169663.50014522736</v>
      </c>
      <c r="L2672" s="5">
        <f ca="1">VLOOKUP(CONCATENATE($F2672," ",$G2672),AllocFactorMatrix,(L$4+1),FALSE)*$E2679</f>
        <v>5340.4046116644922</v>
      </c>
      <c r="M2672" s="5">
        <f ca="1">VLOOKUP(CONCATENATE($F2672," ",$G2672),AllocFactorMatrix,(M$4+1),FALSE)*$E2679</f>
        <v>500.80605608221327</v>
      </c>
      <c r="N2672" s="5">
        <f t="shared" ref="N2672:N2679" ca="1" si="1364">SUBTOTAL(9,K2672:M2672)</f>
        <v>175504.71081297408</v>
      </c>
      <c r="O2672" s="5">
        <f ca="1">VLOOKUP(CONCATENATE($F2672," ",$G2672),AllocFactorMatrix,(O$4+1),FALSE)*$E2679</f>
        <v>128970.65309390746</v>
      </c>
      <c r="P2672" s="5">
        <f ca="1">VLOOKUP(CONCATENATE($F2672," ",$G2672),AllocFactorMatrix,(P$4+1),FALSE)*$E2679</f>
        <v>24030.990095716261</v>
      </c>
      <c r="Q2672" s="5">
        <f ca="1">VLOOKUP(CONCATENATE($F2672," ",$G2672),AllocFactorMatrix,(Q$4+1),FALSE)*$E2679</f>
        <v>10859.156967207058</v>
      </c>
      <c r="R2672" s="5">
        <f ca="1">VLOOKUP(CONCATENATE($F2672," ",$G2672),AllocFactorMatrix,(R$4+1),FALSE)*$E2679</f>
        <v>488.32415035218202</v>
      </c>
      <c r="S2672" s="5">
        <f ca="1">SUBTOTAL(9,O2672:R2672)</f>
        <v>164349.12430718297</v>
      </c>
      <c r="T2672" s="5">
        <f ca="1">VLOOKUP(CONCATENATE($F2672," ",$G2672),AllocFactorMatrix,(T$4+1),FALSE)*$E2679</f>
        <v>4505.2752501039558</v>
      </c>
      <c r="U2672" s="5">
        <f ca="1">VLOOKUP(CONCATENATE($F2672," ",$G2672),AllocFactorMatrix,(U$4+1),FALSE)*$E2679</f>
        <v>73728.061850851154</v>
      </c>
      <c r="V2672" s="5">
        <f ca="1">VLOOKUP(CONCATENATE($F2672," ",$G2672),AllocFactorMatrix,(V$4+1),FALSE)*$E2679</f>
        <v>389654.87852557551</v>
      </c>
      <c r="W2672" s="5">
        <f ca="1">VLOOKUP(CONCATENATE($F2672," ",$G2672),AllocFactorMatrix,(W$4+1),FALSE)*$E2679</f>
        <v>70365.212818921427</v>
      </c>
      <c r="X2672" s="5">
        <f ca="1">SUBTOTAL(9,T2672:W2672)</f>
        <v>538253.42844545201</v>
      </c>
      <c r="Y2672" s="5">
        <f ca="1">VLOOKUP(CONCATENATE($F2672," ",$G2672),AllocFactorMatrix,(Y$4+1),FALSE)*$E2679</f>
        <v>39606.682914439625</v>
      </c>
      <c r="Z2672" s="5">
        <f ca="1">VLOOKUP(CONCATENATE($F2672," ",$G2672),AllocFactorMatrix,(Z$4+1),FALSE)*$E2679</f>
        <v>663.39679933516766</v>
      </c>
      <c r="AA2672" s="5">
        <f t="shared" ref="AA2672:AA2679" ca="1" si="1365">SUBTOTAL(9,Y2672:Z2672)</f>
        <v>40270.079713774794</v>
      </c>
      <c r="AB2672" s="5">
        <f ca="1">VLOOKUP(CONCATENATE($F2672," ",$G2672),AllocFactorMatrix,(AB$4+1),FALSE)*$E2679</f>
        <v>513.95551889040132</v>
      </c>
      <c r="AC2672" s="5">
        <f ca="1">VLOOKUP(CONCATENATE($F2672," ",$G2672),AllocFactorMatrix,(AC$4+1),FALSE)*$E2679</f>
        <v>0</v>
      </c>
      <c r="AD2672" s="5">
        <f ca="1">VLOOKUP(CONCATENATE($F2672," ",$G2672),AllocFactorMatrix,(AD$4+1),FALSE)*$E2679</f>
        <v>0</v>
      </c>
    </row>
    <row r="2673" spans="4:30" hidden="1" outlineLevel="1">
      <c r="D2673" s="7"/>
      <c r="E2673" s="51"/>
      <c r="F2673" s="52" t="str">
        <f>F2679</f>
        <v>RB_GUP</v>
      </c>
      <c r="G2673" s="55" t="str">
        <f>$G$9</f>
        <v>BULKTRAN</v>
      </c>
      <c r="H2673" s="4">
        <f t="shared" ca="1" si="1363"/>
        <v>1008209.5209132032</v>
      </c>
      <c r="I2673" s="5">
        <f ca="1">VLOOKUP(CONCATENATE($F2673," ",$G2673),AllocFactorMatrix,(I$4+1),FALSE)*$E2679</f>
        <v>496626.8608185444</v>
      </c>
      <c r="J2673" s="5">
        <f ca="1">VLOOKUP(CONCATENATE($F2673," ",$G2673),AllocFactorMatrix,(J$4+1),FALSE)*$E2679</f>
        <v>24550.040289268676</v>
      </c>
      <c r="K2673" s="5">
        <f ca="1">VLOOKUP(CONCATENATE($F2673," ",$G2673),AllocFactorMatrix,(K$4+1),FALSE)*$E2679</f>
        <v>89925.390597503661</v>
      </c>
      <c r="L2673" s="5">
        <f ca="1">VLOOKUP(CONCATENATE($F2673," ",$G2673),AllocFactorMatrix,(L$4+1),FALSE)*$E2679</f>
        <v>2830.5320251059825</v>
      </c>
      <c r="M2673" s="5">
        <f ca="1">VLOOKUP(CONCATENATE($F2673," ",$G2673),AllocFactorMatrix,(M$4+1),FALSE)*$E2679</f>
        <v>265.43823608636791</v>
      </c>
      <c r="N2673" s="5">
        <f t="shared" ca="1" si="1364"/>
        <v>93021.360858696018</v>
      </c>
      <c r="O2673" s="5">
        <f ca="1">VLOOKUP(CONCATENATE($F2673," ",$G2673),AllocFactorMatrix,(O$4+1),FALSE)*$E2679</f>
        <v>68357.285716476603</v>
      </c>
      <c r="P2673" s="5">
        <f ca="1">VLOOKUP(CONCATENATE($F2673," ",$G2673),AllocFactorMatrix,(P$4+1),FALSE)*$E2679</f>
        <v>12736.953846597959</v>
      </c>
      <c r="Q2673" s="5">
        <f ca="1">VLOOKUP(CONCATENATE($F2673," ",$G2673),AllocFactorMatrix,(Q$4+1),FALSE)*$E2679</f>
        <v>5755.5922811908813</v>
      </c>
      <c r="R2673" s="5">
        <f ca="1">VLOOKUP(CONCATENATE($F2673," ",$G2673),AllocFactorMatrix,(R$4+1),FALSE)*$E2679</f>
        <v>258.82255123244528</v>
      </c>
      <c r="S2673" s="5">
        <f t="shared" ref="S2673:S2679" ca="1" si="1366">SUBTOTAL(9,O2673:R2673)</f>
        <v>87108.654395497884</v>
      </c>
      <c r="T2673" s="5">
        <f ca="1">VLOOKUP(CONCATENATE($F2673," ",$G2673),AllocFactorMatrix,(T$4+1),FALSE)*$E2679</f>
        <v>2387.8950762425425</v>
      </c>
      <c r="U2673" s="5">
        <f ca="1">VLOOKUP(CONCATENATE($F2673," ",$G2673),AllocFactorMatrix,(U$4+1),FALSE)*$E2679</f>
        <v>39077.496068745364</v>
      </c>
      <c r="V2673" s="5">
        <f ca="1">VLOOKUP(CONCATENATE($F2673," ",$G2673),AllocFactorMatrix,(V$4+1),FALSE)*$E2679</f>
        <v>206525.66474015947</v>
      </c>
      <c r="W2673" s="5">
        <f ca="1">VLOOKUP(CONCATENATE($F2673," ",$G2673),AllocFactorMatrix,(W$4+1),FALSE)*$E2679</f>
        <v>37295.112041197499</v>
      </c>
      <c r="X2673" s="5">
        <f t="shared" ref="X2673:X2679" ca="1" si="1367">SUBTOTAL(9,T2673:W2673)</f>
        <v>285286.16792634485</v>
      </c>
      <c r="Y2673" s="5">
        <f ca="1">VLOOKUP(CONCATENATE($F2673," ",$G2673),AllocFactorMatrix,(Y$4+1),FALSE)*$E2679</f>
        <v>20992.413974153464</v>
      </c>
      <c r="Z2673" s="5">
        <f ca="1">VLOOKUP(CONCATENATE($F2673," ",$G2673),AllocFactorMatrix,(Z$4+1),FALSE)*$E2679</f>
        <v>351.61490980844212</v>
      </c>
      <c r="AA2673" s="5">
        <f t="shared" ca="1" si="1365"/>
        <v>21344.028883961906</v>
      </c>
      <c r="AB2673" s="5">
        <f ca="1">VLOOKUP(CONCATENATE($F2673," ",$G2673),AllocFactorMatrix,(AB$4+1),FALSE)*$E2679</f>
        <v>272.40774088947222</v>
      </c>
      <c r="AC2673" s="5">
        <f ca="1">VLOOKUP(CONCATENATE($F2673," ",$G2673),AllocFactorMatrix,(AC$4+1),FALSE)*$E2679</f>
        <v>0</v>
      </c>
      <c r="AD2673" s="5">
        <f ca="1">VLOOKUP(CONCATENATE($F2673," ",$G2673),AllocFactorMatrix,(AD$4+1),FALSE)*$E2679</f>
        <v>0</v>
      </c>
    </row>
    <row r="2674" spans="4:30" hidden="1" outlineLevel="1">
      <c r="D2674" s="7"/>
      <c r="E2674" s="51"/>
      <c r="F2674" s="52" t="str">
        <f>F2679</f>
        <v>RB_GUP</v>
      </c>
      <c r="G2674" s="55" t="str">
        <f>$G$10</f>
        <v>SUBTRAN</v>
      </c>
      <c r="H2674" s="4">
        <f t="shared" ca="1" si="1363"/>
        <v>221473.36388641389</v>
      </c>
      <c r="I2674" s="5">
        <f ca="1">VLOOKUP(CONCATENATE($F2674," ",$G2674),AllocFactorMatrix,(I$4+1),FALSE)*$E2679</f>
        <v>107828.16800272303</v>
      </c>
      <c r="J2674" s="5">
        <f ca="1">VLOOKUP(CONCATENATE($F2674," ",$G2674),AllocFactorMatrix,(J$4+1),FALSE)*$E2679</f>
        <v>5203.9284438019695</v>
      </c>
      <c r="K2674" s="5">
        <f ca="1">VLOOKUP(CONCATENATE($F2674," ",$G2674),AllocFactorMatrix,(K$4+1),FALSE)*$E2679</f>
        <v>18931.637230476106</v>
      </c>
      <c r="L2674" s="5">
        <f ca="1">VLOOKUP(CONCATENATE($F2674," ",$G2674),AllocFactorMatrix,(L$4+1),FALSE)*$E2679</f>
        <v>584.78046168824142</v>
      </c>
      <c r="M2674" s="5">
        <f ca="1">VLOOKUP(CONCATENATE($F2674," ",$G2674),AllocFactorMatrix,(M$4+1),FALSE)*$E2679</f>
        <v>72.831313792202053</v>
      </c>
      <c r="N2674" s="5">
        <f t="shared" ca="1" si="1364"/>
        <v>19589.24900595655</v>
      </c>
      <c r="O2674" s="5">
        <f ca="1">VLOOKUP(CONCATENATE($F2674," ",$G2674),AllocFactorMatrix,(O$4+1),FALSE)*$E2679</f>
        <v>14303.147825613345</v>
      </c>
      <c r="P2674" s="5">
        <f ca="1">VLOOKUP(CONCATENATE($F2674," ",$G2674),AllocFactorMatrix,(P$4+1),FALSE)*$E2679</f>
        <v>2658.9384982207253</v>
      </c>
      <c r="Q2674" s="5">
        <f ca="1">VLOOKUP(CONCATENATE($F2674," ",$G2674),AllocFactorMatrix,(Q$4+1),FALSE)*$E2679</f>
        <v>1582.100088719211</v>
      </c>
      <c r="R2674" s="5">
        <f ca="1">VLOOKUP(CONCATENATE($F2674," ",$G2674),AllocFactorMatrix,(R$4+1),FALSE)*$E2679</f>
        <v>0</v>
      </c>
      <c r="S2674" s="5">
        <f t="shared" ca="1" si="1366"/>
        <v>18544.186412553281</v>
      </c>
      <c r="T2674" s="5">
        <f ca="1">VLOOKUP(CONCATENATE($F2674," ",$G2674),AllocFactorMatrix,(T$4+1),FALSE)*$E2679</f>
        <v>499.44136280711768</v>
      </c>
      <c r="U2674" s="5">
        <f ca="1">VLOOKUP(CONCATENATE($F2674," ",$G2674),AllocFactorMatrix,(U$4+1),FALSE)*$E2679</f>
        <v>8176.1402625319024</v>
      </c>
      <c r="V2674" s="5">
        <f ca="1">VLOOKUP(CONCATENATE($F2674," ",$G2674),AllocFactorMatrix,(V$4+1),FALSE)*$E2679</f>
        <v>56960.578244523276</v>
      </c>
      <c r="W2674" s="5">
        <f ca="1">VLOOKUP(CONCATENATE($F2674," ",$G2674),AllocFactorMatrix,(W$4+1),FALSE)*$E2679</f>
        <v>0</v>
      </c>
      <c r="X2674" s="5">
        <f t="shared" ca="1" si="1367"/>
        <v>65636.159869862298</v>
      </c>
      <c r="Y2674" s="5">
        <f ca="1">VLOOKUP(CONCATENATE($F2674," ",$G2674),AllocFactorMatrix,(Y$4+1),FALSE)*$E2679</f>
        <v>4304.828448288562</v>
      </c>
      <c r="Z2674" s="5">
        <f ca="1">VLOOKUP(CONCATENATE($F2674," ",$G2674),AllocFactorMatrix,(Z$4+1),FALSE)*$E2679</f>
        <v>71.76160718674025</v>
      </c>
      <c r="AA2674" s="5">
        <f t="shared" ca="1" si="1365"/>
        <v>4376.5900554753025</v>
      </c>
      <c r="AB2674" s="5">
        <f ca="1">VLOOKUP(CONCATENATE($F2674," ",$G2674),AllocFactorMatrix,(AB$4+1),FALSE)*$E2679</f>
        <v>57.485120753066681</v>
      </c>
      <c r="AC2674" s="5">
        <f ca="1">VLOOKUP(CONCATENATE($F2674," ",$G2674),AllocFactorMatrix,(AC$4+1),FALSE)*$E2679</f>
        <v>195.46169965306524</v>
      </c>
      <c r="AD2674" s="5">
        <f ca="1">VLOOKUP(CONCATENATE($F2674," ",$G2674),AllocFactorMatrix,(AD$4+1),FALSE)*$E2679</f>
        <v>42.135275635310123</v>
      </c>
    </row>
    <row r="2675" spans="4:30" hidden="1" outlineLevel="1">
      <c r="D2675" s="7"/>
      <c r="E2675" s="51"/>
      <c r="F2675" s="52" t="str">
        <f>F2679</f>
        <v>RB_GUP</v>
      </c>
      <c r="G2675" s="55" t="str">
        <f>$G$11</f>
        <v>DISTPRI</v>
      </c>
      <c r="H2675" s="4">
        <f t="shared" ca="1" si="1363"/>
        <v>1016190.0802615666</v>
      </c>
      <c r="I2675" s="5">
        <f ca="1">VLOOKUP(CONCATENATE($F2675," ",$G2675),AllocFactorMatrix,(I$4+1),FALSE)*$E2679</f>
        <v>679163.17168163799</v>
      </c>
      <c r="J2675" s="5">
        <f ca="1">VLOOKUP(CONCATENATE($F2675," ",$G2675),AllocFactorMatrix,(J$4+1),FALSE)*$E2679</f>
        <v>32013.978932525417</v>
      </c>
      <c r="K2675" s="5">
        <f ca="1">VLOOKUP(CONCATENATE($F2675," ",$G2675),AllocFactorMatrix,(K$4+1),FALSE)*$E2679</f>
        <v>116244.72230949831</v>
      </c>
      <c r="L2675" s="5">
        <f ca="1">VLOOKUP(CONCATENATE($F2675," ",$G2675),AllocFactorMatrix,(L$4+1),FALSE)*$E2679</f>
        <v>3592.5667910515876</v>
      </c>
      <c r="M2675" s="5">
        <f ca="1">VLOOKUP(CONCATENATE($F2675," ",$G2675),AllocFactorMatrix,(M$4+1),FALSE)*$E2679</f>
        <v>0</v>
      </c>
      <c r="N2675" s="5">
        <f t="shared" ca="1" si="1364"/>
        <v>119837.2891005499</v>
      </c>
      <c r="O2675" s="5">
        <f ca="1">VLOOKUP(CONCATENATE($F2675," ",$G2675),AllocFactorMatrix,(O$4+1),FALSE)*$E2679</f>
        <v>87163.223891933492</v>
      </c>
      <c r="P2675" s="5">
        <f ca="1">VLOOKUP(CONCATENATE($F2675," ",$G2675),AllocFactorMatrix,(P$4+1),FALSE)*$E2679</f>
        <v>16234.156315436108</v>
      </c>
      <c r="Q2675" s="5">
        <f ca="1">VLOOKUP(CONCATENATE($F2675," ",$G2675),AllocFactorMatrix,(Q$4+1),FALSE)*$E2679</f>
        <v>0</v>
      </c>
      <c r="R2675" s="5">
        <f ca="1">VLOOKUP(CONCATENATE($F2675," ",$G2675),AllocFactorMatrix,(R$4+1),FALSE)*$E2679</f>
        <v>0</v>
      </c>
      <c r="S2675" s="5">
        <f t="shared" ca="1" si="1366"/>
        <v>103397.3802073696</v>
      </c>
      <c r="T2675" s="5">
        <f ca="1">VLOOKUP(CONCATENATE($F2675," ",$G2675),AllocFactorMatrix,(T$4+1),FALSE)*$E2679</f>
        <v>3107.3152171357106</v>
      </c>
      <c r="U2675" s="5">
        <f ca="1">VLOOKUP(CONCATENATE($F2675," ",$G2675),AllocFactorMatrix,(U$4+1),FALSE)*$E2679</f>
        <v>50113.963076272674</v>
      </c>
      <c r="V2675" s="5">
        <f ca="1">VLOOKUP(CONCATENATE($F2675," ",$G2675),AllocFactorMatrix,(V$4+1),FALSE)*$E2679</f>
        <v>0</v>
      </c>
      <c r="W2675" s="5">
        <f ca="1">VLOOKUP(CONCATENATE($F2675," ",$G2675),AllocFactorMatrix,(W$4+1),FALSE)*$E2679</f>
        <v>0</v>
      </c>
      <c r="X2675" s="5">
        <f t="shared" ca="1" si="1367"/>
        <v>53221.278293408381</v>
      </c>
      <c r="Y2675" s="5">
        <f ca="1">VLOOKUP(CONCATENATE($F2675," ",$G2675),AllocFactorMatrix,(Y$4+1),FALSE)*$E2679</f>
        <v>26283.717642980184</v>
      </c>
      <c r="Z2675" s="5">
        <f ca="1">VLOOKUP(CONCATENATE($F2675," ",$G2675),AllocFactorMatrix,(Z$4+1),FALSE)*$E2679</f>
        <v>438.51529823170591</v>
      </c>
      <c r="AA2675" s="5">
        <f t="shared" ca="1" si="1365"/>
        <v>26722.232941211889</v>
      </c>
      <c r="AB2675" s="5">
        <f ca="1">VLOOKUP(CONCATENATE($F2675," ",$G2675),AllocFactorMatrix,(AB$4+1),FALSE)*$E2679</f>
        <v>355.27086823117293</v>
      </c>
      <c r="AC2675" s="5">
        <f ca="1">VLOOKUP(CONCATENATE($F2675," ",$G2675),AllocFactorMatrix,(AC$4+1),FALSE)*$E2679</f>
        <v>1217.1086369297404</v>
      </c>
      <c r="AD2675" s="5">
        <f ca="1">VLOOKUP(CONCATENATE($F2675," ",$G2675),AllocFactorMatrix,(AD$4+1),FALSE)*$E2679</f>
        <v>262.36959970253167</v>
      </c>
    </row>
    <row r="2676" spans="4:30" hidden="1" outlineLevel="1">
      <c r="D2676" s="7"/>
      <c r="E2676" s="51"/>
      <c r="F2676" s="52" t="str">
        <f>F2679</f>
        <v>RB_GUP</v>
      </c>
      <c r="G2676" s="55" t="str">
        <f>$G$12</f>
        <v>DISTSEC</v>
      </c>
      <c r="H2676" s="4">
        <f t="shared" ca="1" si="1363"/>
        <v>522916.46454578784</v>
      </c>
      <c r="I2676" s="5">
        <f ca="1">VLOOKUP(CONCATENATE($F2676," ",$G2676),AllocFactorMatrix,(I$4+1),FALSE)*$E2679</f>
        <v>390985.39960841124</v>
      </c>
      <c r="J2676" s="5">
        <f ca="1">VLOOKUP(CONCATENATE($F2676," ",$G2676),AllocFactorMatrix,(J$4+1),FALSE)*$E2679</f>
        <v>18849.530725831843</v>
      </c>
      <c r="K2676" s="5">
        <f ca="1">VLOOKUP(CONCATENATE($F2676," ",$G2676),AllocFactorMatrix,(K$4+1),FALSE)*$E2679</f>
        <v>56876.889504789498</v>
      </c>
      <c r="L2676" s="5">
        <f ca="1">VLOOKUP(CONCATENATE($F2676," ",$G2676),AllocFactorMatrix,(L$4+1),FALSE)*$E2679</f>
        <v>0</v>
      </c>
      <c r="M2676" s="5">
        <f ca="1">VLOOKUP(CONCATENATE($F2676," ",$G2676),AllocFactorMatrix,(M$4+1),FALSE)*$E2679</f>
        <v>0</v>
      </c>
      <c r="N2676" s="5">
        <f t="shared" ca="1" si="1364"/>
        <v>56876.889504789498</v>
      </c>
      <c r="O2676" s="5">
        <f ca="1">VLOOKUP(CONCATENATE($F2676," ",$G2676),AllocFactorMatrix,(O$4+1),FALSE)*$E2679</f>
        <v>36242.175370844612</v>
      </c>
      <c r="P2676" s="5">
        <f ca="1">VLOOKUP(CONCATENATE($F2676," ",$G2676),AllocFactorMatrix,(P$4+1),FALSE)*$E2679</f>
        <v>0</v>
      </c>
      <c r="Q2676" s="5">
        <f ca="1">VLOOKUP(CONCATENATE($F2676," ",$G2676),AllocFactorMatrix,(Q$4+1),FALSE)*$E2679</f>
        <v>0</v>
      </c>
      <c r="R2676" s="5">
        <f ca="1">VLOOKUP(CONCATENATE($F2676," ",$G2676),AllocFactorMatrix,(R$4+1),FALSE)*$E2679</f>
        <v>0</v>
      </c>
      <c r="S2676" s="5">
        <f t="shared" ca="1" si="1366"/>
        <v>36242.175370844612</v>
      </c>
      <c r="T2676" s="5">
        <f ca="1">VLOOKUP(CONCATENATE($F2676," ",$G2676),AllocFactorMatrix,(T$4+1),FALSE)*$E2679</f>
        <v>979.91239078529554</v>
      </c>
      <c r="U2676" s="5">
        <f ca="1">VLOOKUP(CONCATENATE($F2676," ",$G2676),AllocFactorMatrix,(U$4+1),FALSE)*$E2679</f>
        <v>0</v>
      </c>
      <c r="V2676" s="5">
        <f ca="1">VLOOKUP(CONCATENATE($F2676," ",$G2676),AllocFactorMatrix,(V$4+1),FALSE)*$E2679</f>
        <v>0</v>
      </c>
      <c r="W2676" s="5">
        <f ca="1">VLOOKUP(CONCATENATE($F2676," ",$G2676),AllocFactorMatrix,(W$4+1),FALSE)*$E2679</f>
        <v>0</v>
      </c>
      <c r="X2676" s="5">
        <f t="shared" ca="1" si="1367"/>
        <v>979.91239078529554</v>
      </c>
      <c r="Y2676" s="5">
        <f ca="1">VLOOKUP(CONCATENATE($F2676," ",$G2676),AllocFactorMatrix,(Y$4+1),FALSE)*$E2679</f>
        <v>13367.712298687393</v>
      </c>
      <c r="Z2676" s="5">
        <f ca="1">VLOOKUP(CONCATENATE($F2676," ",$G2676),AllocFactorMatrix,(Z$4+1),FALSE)*$E2679</f>
        <v>0</v>
      </c>
      <c r="AA2676" s="5">
        <f t="shared" ca="1" si="1365"/>
        <v>13367.712298687393</v>
      </c>
      <c r="AB2676" s="5">
        <f ca="1">VLOOKUP(CONCATENATE($F2676," ",$G2676),AllocFactorMatrix,(AB$4+1),FALSE)*$E2679</f>
        <v>138.71718054673872</v>
      </c>
      <c r="AC2676" s="5">
        <f ca="1">VLOOKUP(CONCATENATE($F2676," ",$G2676),AllocFactorMatrix,(AC$4+1),FALSE)*$E2679</f>
        <v>4709.9818071792688</v>
      </c>
      <c r="AD2676" s="5">
        <f ca="1">VLOOKUP(CONCATENATE($F2676," ",$G2676),AllocFactorMatrix,(AD$4+1),FALSE)*$E2679</f>
        <v>766.14565871198783</v>
      </c>
    </row>
    <row r="2677" spans="4:30" hidden="1" outlineLevel="1">
      <c r="D2677" s="7"/>
      <c r="E2677" s="51"/>
      <c r="F2677" s="52" t="str">
        <f>F2679</f>
        <v>RB_GUP</v>
      </c>
      <c r="G2677" s="55" t="str">
        <f>$G$13</f>
        <v>ENERGY</v>
      </c>
      <c r="H2677" s="4">
        <f t="shared" ca="1" si="1363"/>
        <v>16072.821122176756</v>
      </c>
      <c r="I2677" s="5">
        <f ca="1">VLOOKUP(CONCATENATE($F2677," ",$G2677),AllocFactorMatrix,(I$4+1),FALSE)*$E2679</f>
        <v>6030.9578775507844</v>
      </c>
      <c r="J2677" s="5">
        <f ca="1">VLOOKUP(CONCATENATE($F2677," ",$G2677),AllocFactorMatrix,(J$4+1),FALSE)*$E2679</f>
        <v>390.84504127712216</v>
      </c>
      <c r="K2677" s="5">
        <f ca="1">VLOOKUP(CONCATENATE($F2677," ",$G2677),AllocFactorMatrix,(K$4+1),FALSE)*$E2679</f>
        <v>1311.3274825454459</v>
      </c>
      <c r="L2677" s="5">
        <f ca="1">VLOOKUP(CONCATENATE($F2677," ",$G2677),AllocFactorMatrix,(L$4+1),FALSE)*$E2679</f>
        <v>41.676964414754245</v>
      </c>
      <c r="M2677" s="5">
        <f ca="1">VLOOKUP(CONCATENATE($F2677," ",$G2677),AllocFactorMatrix,(M$4+1),FALSE)*$E2679</f>
        <v>3.8421289065755113</v>
      </c>
      <c r="N2677" s="5">
        <f t="shared" ca="1" si="1364"/>
        <v>1356.8465758667755</v>
      </c>
      <c r="O2677" s="5">
        <f ca="1">VLOOKUP(CONCATENATE($F2677," ",$G2677),AllocFactorMatrix,(O$4+1),FALSE)*$E2679</f>
        <v>1195.5555631284412</v>
      </c>
      <c r="P2677" s="5">
        <f ca="1">VLOOKUP(CONCATENATE($F2677," ",$G2677),AllocFactorMatrix,(P$4+1),FALSE)*$E2679</f>
        <v>221.6329969233966</v>
      </c>
      <c r="Q2677" s="5">
        <f ca="1">VLOOKUP(CONCATENATE($F2677," ",$G2677),AllocFactorMatrix,(Q$4+1),FALSE)*$E2679</f>
        <v>100.70436090000827</v>
      </c>
      <c r="R2677" s="5">
        <f ca="1">VLOOKUP(CONCATENATE($F2677," ",$G2677),AllocFactorMatrix,(R$4+1),FALSE)*$E2679</f>
        <v>4.6660497743578295</v>
      </c>
      <c r="S2677" s="5">
        <f t="shared" ca="1" si="1366"/>
        <v>1522.5589707262038</v>
      </c>
      <c r="T2677" s="5">
        <f ca="1">VLOOKUP(CONCATENATE($F2677," ",$G2677),AllocFactorMatrix,(T$4+1),FALSE)*$E2679</f>
        <v>45.815954752339913</v>
      </c>
      <c r="U2677" s="5">
        <f ca="1">VLOOKUP(CONCATENATE($F2677," ",$G2677),AllocFactorMatrix,(U$4+1),FALSE)*$E2679</f>
        <v>804.45952950332821</v>
      </c>
      <c r="V2677" s="5">
        <f ca="1">VLOOKUP(CONCATENATE($F2677," ",$G2677),AllocFactorMatrix,(V$4+1),FALSE)*$E2679</f>
        <v>4567.3872139258401</v>
      </c>
      <c r="W2677" s="5">
        <f ca="1">VLOOKUP(CONCATENATE($F2677," ",$G2677),AllocFactorMatrix,(W$4+1),FALSE)*$E2679</f>
        <v>866.54025263899837</v>
      </c>
      <c r="X2677" s="5">
        <f t="shared" ca="1" si="1367"/>
        <v>6284.202950820506</v>
      </c>
      <c r="Y2677" s="5">
        <f ca="1">VLOOKUP(CONCATENATE($F2677," ",$G2677),AllocFactorMatrix,(Y$4+1),FALSE)*$E2679</f>
        <v>323.91204024424655</v>
      </c>
      <c r="Z2677" s="5">
        <f ca="1">VLOOKUP(CONCATENATE($F2677," ",$G2677),AllocFactorMatrix,(Z$4+1),FALSE)*$E2679</f>
        <v>5.2727716493465211</v>
      </c>
      <c r="AA2677" s="5">
        <f t="shared" ca="1" si="1365"/>
        <v>329.18481189359306</v>
      </c>
      <c r="AB2677" s="5">
        <f ca="1">VLOOKUP(CONCATENATE($F2677," ",$G2677),AllocFactorMatrix,(AB$4+1),FALSE)*$E2679</f>
        <v>5.8813526310629323</v>
      </c>
      <c r="AC2677" s="5">
        <f ca="1">VLOOKUP(CONCATENATE($F2677," ",$G2677),AllocFactorMatrix,(AC$4+1),FALSE)*$E2679</f>
        <v>127.17637503765462</v>
      </c>
      <c r="AD2677" s="5">
        <f ca="1">VLOOKUP(CONCATENATE($F2677," ",$G2677),AllocFactorMatrix,(AD$4+1),FALSE)*$E2679</f>
        <v>25.167166373054737</v>
      </c>
    </row>
    <row r="2678" spans="4:30" hidden="1" outlineLevel="1">
      <c r="D2678" s="7"/>
      <c r="E2678" s="51"/>
      <c r="F2678" s="52" t="str">
        <f>F2679</f>
        <v>RB_GUP</v>
      </c>
      <c r="G2678" s="55" t="str">
        <f>$G$14</f>
        <v>CUSTOMER</v>
      </c>
      <c r="H2678" s="4">
        <f t="shared" ca="1" si="1363"/>
        <v>251724.65555834724</v>
      </c>
      <c r="I2678" s="5">
        <f ca="1">VLOOKUP(CONCATENATE($F2678," ",$G2678),AllocFactorMatrix,(I$4+1),FALSE)*$E2679</f>
        <v>117716.17927005138</v>
      </c>
      <c r="J2678" s="5">
        <f ca="1">VLOOKUP(CONCATENATE($F2678," ",$G2678),AllocFactorMatrix,(J$4+1),FALSE)*$E2679</f>
        <v>30839.689938073625</v>
      </c>
      <c r="K2678" s="5">
        <f ca="1">VLOOKUP(CONCATENATE($F2678," ",$G2678),AllocFactorMatrix,(K$4+1),FALSE)*$E2679</f>
        <v>8754.5040087887319</v>
      </c>
      <c r="L2678" s="5">
        <f ca="1">VLOOKUP(CONCATENATE($F2678," ",$G2678),AllocFactorMatrix,(L$4+1),FALSE)*$E2679</f>
        <v>2825.905487740109</v>
      </c>
      <c r="M2678" s="5">
        <f ca="1">VLOOKUP(CONCATENATE($F2678," ",$G2678),AllocFactorMatrix,(M$4+1),FALSE)*$E2679</f>
        <v>458.70137061926602</v>
      </c>
      <c r="N2678" s="5">
        <f t="shared" ca="1" si="1364"/>
        <v>12039.110867148107</v>
      </c>
      <c r="O2678" s="5">
        <f ca="1">VLOOKUP(CONCATENATE($F2678," ",$G2678),AllocFactorMatrix,(O$4+1),FALSE)*$E2679</f>
        <v>2484.4007174451108</v>
      </c>
      <c r="P2678" s="5">
        <f ca="1">VLOOKUP(CONCATENATE($F2678," ",$G2678),AllocFactorMatrix,(P$4+1),FALSE)*$E2679</f>
        <v>735.66191344155641</v>
      </c>
      <c r="Q2678" s="5">
        <f ca="1">VLOOKUP(CONCATENATE($F2678," ",$G2678),AllocFactorMatrix,(Q$4+1),FALSE)*$E2679</f>
        <v>1598.0319944480411</v>
      </c>
      <c r="R2678" s="5">
        <f ca="1">VLOOKUP(CONCATENATE($F2678," ",$G2678),AllocFactorMatrix,(R$4+1),FALSE)*$E2679</f>
        <v>280.81248358592268</v>
      </c>
      <c r="S2678" s="5">
        <f t="shared" ca="1" si="1366"/>
        <v>5098.9071089206309</v>
      </c>
      <c r="T2678" s="5">
        <f ca="1">VLOOKUP(CONCATENATE($F2678," ",$G2678),AllocFactorMatrix,(T$4+1),FALSE)*$E2679</f>
        <v>17.099283824521137</v>
      </c>
      <c r="U2678" s="5">
        <f ca="1">VLOOKUP(CONCATENATE($F2678," ",$G2678),AllocFactorMatrix,(U$4+1),FALSE)*$E2679</f>
        <v>436.4528115845124</v>
      </c>
      <c r="V2678" s="5">
        <f ca="1">VLOOKUP(CONCATENATE($F2678," ",$G2678),AllocFactorMatrix,(V$4+1),FALSE)*$E2679</f>
        <v>2350.0763639806369</v>
      </c>
      <c r="W2678" s="5">
        <f ca="1">VLOOKUP(CONCATENATE($F2678," ",$G2678),AllocFactorMatrix,(W$4+1),FALSE)*$E2679</f>
        <v>421.22338005947137</v>
      </c>
      <c r="X2678" s="5">
        <f t="shared" ca="1" si="1367"/>
        <v>3224.8518394491416</v>
      </c>
      <c r="Y2678" s="5">
        <f ca="1">VLOOKUP(CONCATENATE($F2678," ",$G2678),AllocFactorMatrix,(Y$4+1),FALSE)*$E2679</f>
        <v>687.74509488828949</v>
      </c>
      <c r="Z2678" s="5">
        <f ca="1">VLOOKUP(CONCATENATE($F2678," ",$G2678),AllocFactorMatrix,(Z$4+1),FALSE)*$E2679</f>
        <v>12.467364527057475</v>
      </c>
      <c r="AA2678" s="5">
        <f t="shared" ca="1" si="1365"/>
        <v>700.21245941534698</v>
      </c>
      <c r="AB2678" s="5">
        <f ca="1">VLOOKUP(CONCATENATE($F2678," ",$G2678),AllocFactorMatrix,(AB$4+1),FALSE)*$E2679</f>
        <v>12.910091770702003</v>
      </c>
      <c r="AC2678" s="5">
        <f ca="1">VLOOKUP(CONCATENATE($F2678," ",$G2678),AllocFactorMatrix,(AC$4+1),FALSE)*$E2679</f>
        <v>73137.224533264671</v>
      </c>
      <c r="AD2678" s="5">
        <f ca="1">VLOOKUP(CONCATENATE($F2678," ",$G2678),AllocFactorMatrix,(AD$4+1),FALSE)*$E2679</f>
        <v>8955.5694502536517</v>
      </c>
    </row>
    <row r="2679" spans="4:30" collapsed="1">
      <c r="D2679" s="7" t="s">
        <v>255</v>
      </c>
      <c r="E2679" s="40">
        <v>4938790</v>
      </c>
      <c r="F2679" s="10" t="s">
        <v>74</v>
      </c>
      <c r="G2679" s="55" t="str">
        <f>$G$15</f>
        <v>TOTAL</v>
      </c>
      <c r="H2679" s="4">
        <f t="shared" ca="1" si="1363"/>
        <v>4938790</v>
      </c>
      <c r="I2679" s="5">
        <f ca="1">VLOOKUP(CONCATENATE($F2679," ",$G2679),AllocFactorMatrix,(I$4+1),FALSE)*$E2679</f>
        <v>2735343.6256161919</v>
      </c>
      <c r="J2679" s="5">
        <f ca="1">VLOOKUP(CONCATENATE($F2679," ",$G2679),AllocFactorMatrix,(J$4+1),FALSE)*$E2679</f>
        <v>158166.9199277361</v>
      </c>
      <c r="K2679" s="5">
        <f ca="1">VLOOKUP(CONCATENATE($F2679," ",$G2679),AllocFactorMatrix,(K$4+1),FALSE)*$E2679</f>
        <v>461707.97127882915</v>
      </c>
      <c r="L2679" s="5">
        <f ca="1">VLOOKUP(CONCATENATE($F2679," ",$G2679),AllocFactorMatrix,(L$4+1),FALSE)*$E2679</f>
        <v>15215.866341665167</v>
      </c>
      <c r="M2679" s="5">
        <f ca="1">VLOOKUP(CONCATENATE($F2679," ",$G2679),AllocFactorMatrix,(M$4+1),FALSE)*$E2679</f>
        <v>1301.6191054866247</v>
      </c>
      <c r="N2679" s="5">
        <f t="shared" ca="1" si="1364"/>
        <v>478225.45672598091</v>
      </c>
      <c r="O2679" s="5">
        <f ca="1">VLOOKUP(CONCATENATE($F2679," ",$G2679),AllocFactorMatrix,(O$4+1),FALSE)*$E2679</f>
        <v>338716.44217934908</v>
      </c>
      <c r="P2679" s="5">
        <f ca="1">VLOOKUP(CONCATENATE($F2679," ",$G2679),AllocFactorMatrix,(P$4+1),FALSE)*$E2679</f>
        <v>56618.333666336002</v>
      </c>
      <c r="Q2679" s="5">
        <f ca="1">VLOOKUP(CONCATENATE($F2679," ",$G2679),AllocFactorMatrix,(Q$4+1),FALSE)*$E2679</f>
        <v>19895.5856924652</v>
      </c>
      <c r="R2679" s="5">
        <f ca="1">VLOOKUP(CONCATENATE($F2679," ",$G2679),AllocFactorMatrix,(R$4+1),FALSE)*$E2679</f>
        <v>1032.6252349449078</v>
      </c>
      <c r="S2679" s="5">
        <f t="shared" ca="1" si="1366"/>
        <v>416262.98677309521</v>
      </c>
      <c r="T2679" s="5">
        <f ca="1">VLOOKUP(CONCATENATE($F2679," ",$G2679),AllocFactorMatrix,(T$4+1),FALSE)*$E2679</f>
        <v>11542.754535651482</v>
      </c>
      <c r="U2679" s="5">
        <f ca="1">VLOOKUP(CONCATENATE($F2679," ",$G2679),AllocFactorMatrix,(U$4+1),FALSE)*$E2679</f>
        <v>172336.57359948894</v>
      </c>
      <c r="V2679" s="5">
        <f ca="1">VLOOKUP(CONCATENATE($F2679," ",$G2679),AllocFactorMatrix,(V$4+1),FALSE)*$E2679</f>
        <v>660058.58508816466</v>
      </c>
      <c r="W2679" s="5">
        <f ca="1">VLOOKUP(CONCATENATE($F2679," ",$G2679),AllocFactorMatrix,(W$4+1),FALSE)*$E2679</f>
        <v>108948.08849281739</v>
      </c>
      <c r="X2679" s="5">
        <f t="shared" ca="1" si="1367"/>
        <v>952886.00171612238</v>
      </c>
      <c r="Y2679" s="5">
        <f ca="1">VLOOKUP(CONCATENATE($F2679," ",$G2679),AllocFactorMatrix,(Y$4+1),FALSE)*$E2679</f>
        <v>105567.01241368176</v>
      </c>
      <c r="Z2679" s="5">
        <f ca="1">VLOOKUP(CONCATENATE($F2679," ",$G2679),AllocFactorMatrix,(Z$4+1),FALSE)*$E2679</f>
        <v>1543.0287507384598</v>
      </c>
      <c r="AA2679" s="5">
        <f t="shared" ca="1" si="1365"/>
        <v>107110.04116442022</v>
      </c>
      <c r="AB2679" s="5">
        <f ca="1">VLOOKUP(CONCATENATE($F2679," ",$G2679),AllocFactorMatrix,(AB$4+1),FALSE)*$E2679</f>
        <v>1356.6278737126165</v>
      </c>
      <c r="AC2679" s="5">
        <f ca="1">VLOOKUP(CONCATENATE($F2679," ",$G2679),AllocFactorMatrix,(AC$4+1),FALSE)*$E2679</f>
        <v>79386.953052064404</v>
      </c>
      <c r="AD2679" s="5">
        <f ca="1">VLOOKUP(CONCATENATE($F2679," ",$G2679),AllocFactorMatrix,(AD$4+1),FALSE)*$E2679</f>
        <v>10051.387150676537</v>
      </c>
    </row>
    <row r="2680" spans="4:30" hidden="1" outlineLevel="1">
      <c r="D2680" s="7"/>
      <c r="E2680" s="51"/>
      <c r="F2680" s="52" t="str">
        <f>F2687</f>
        <v>RB_GUP</v>
      </c>
      <c r="G2680" s="55" t="str">
        <f>$G$8</f>
        <v>PRODUCTION</v>
      </c>
      <c r="H2680" s="4">
        <f t="shared" ca="1" si="1356"/>
        <v>-2184460.5930587556</v>
      </c>
      <c r="I2680" s="5">
        <f ca="1">VLOOKUP(CONCATENATE($F2680," ",$G2680),AllocFactorMatrix,(I$4+1),FALSE)*$E2687</f>
        <v>-1076028.1314641358</v>
      </c>
      <c r="J2680" s="5">
        <f ca="1">VLOOKUP(CONCATENATE($F2680," ",$G2680),AllocFactorMatrix,(J$4+1),FALSE)*$E2687</f>
        <v>-53191.91542779436</v>
      </c>
      <c r="K2680" s="5">
        <f ca="1">VLOOKUP(CONCATENATE($F2680," ",$G2680),AllocFactorMatrix,(K$4+1),FALSE)*$E2687</f>
        <v>-194838.93774156744</v>
      </c>
      <c r="L2680" s="5">
        <f ca="1">VLOOKUP(CONCATENATE($F2680," ",$G2680),AllocFactorMatrix,(L$4+1),FALSE)*$E2687</f>
        <v>-6132.8380043805637</v>
      </c>
      <c r="M2680" s="5">
        <f ca="1">VLOOKUP(CONCATENATE($F2680," ",$G2680),AllocFactorMatrix,(M$4+1),FALSE)*$E2687</f>
        <v>-575.11792399708497</v>
      </c>
      <c r="N2680" s="5">
        <f t="shared" ca="1" si="1357"/>
        <v>-201546.89366994507</v>
      </c>
      <c r="O2680" s="5">
        <f ca="1">VLOOKUP(CONCATENATE($F2680," ",$G2680),AllocFactorMatrix,(O$4+1),FALSE)*$E2687</f>
        <v>-148107.90197740708</v>
      </c>
      <c r="P2680" s="5">
        <f ca="1">VLOOKUP(CONCATENATE($F2680," ",$G2680),AllocFactorMatrix,(P$4+1),FALSE)*$E2687</f>
        <v>-27596.817106329127</v>
      </c>
      <c r="Q2680" s="5">
        <f ca="1">VLOOKUP(CONCATENATE($F2680," ",$G2680),AllocFactorMatrix,(Q$4+1),FALSE)*$E2687</f>
        <v>-12470.487797602362</v>
      </c>
      <c r="R2680" s="5">
        <f ca="1">VLOOKUP(CONCATENATE($F2680," ",$G2680),AllocFactorMatrix,(R$4+1),FALSE)*$E2687</f>
        <v>-560.78389663499479</v>
      </c>
      <c r="S2680" s="5">
        <f ca="1">SUBTOTAL(9,O2680:R2680)</f>
        <v>-188735.99077797358</v>
      </c>
      <c r="T2680" s="5">
        <f ca="1">VLOOKUP(CONCATENATE($F2680," ",$G2680),AllocFactorMatrix,(T$4+1),FALSE)*$E2687</f>
        <v>-5173.7883705820859</v>
      </c>
      <c r="U2680" s="5">
        <f ca="1">VLOOKUP(CONCATENATE($F2680," ",$G2680),AllocFactorMatrix,(U$4+1),FALSE)*$E2687</f>
        <v>-84668.165164978258</v>
      </c>
      <c r="V2680" s="5">
        <f ca="1">VLOOKUP(CONCATENATE($F2680," ",$G2680),AllocFactorMatrix,(V$4+1),FALSE)*$E2687</f>
        <v>-447473.63194061897</v>
      </c>
      <c r="W2680" s="5">
        <f ca="1">VLOOKUP(CONCATENATE($F2680," ",$G2680),AllocFactorMatrix,(W$4+1),FALSE)*$E2687</f>
        <v>-80806.321382399197</v>
      </c>
      <c r="X2680" s="5">
        <f ca="1">SUBTOTAL(9,T2680:W2680)</f>
        <v>-618121.90685857856</v>
      </c>
      <c r="Y2680" s="5">
        <f ca="1">VLOOKUP(CONCATENATE($F2680," ",$G2680),AllocFactorMatrix,(Y$4+1),FALSE)*$E2687</f>
        <v>-45483.701679565886</v>
      </c>
      <c r="Z2680" s="5">
        <f ca="1">VLOOKUP(CONCATENATE($F2680," ",$G2680),AllocFactorMatrix,(Z$4+1),FALSE)*$E2687</f>
        <v>-761.83461718625756</v>
      </c>
      <c r="AA2680" s="5">
        <f t="shared" ca="1" si="1358"/>
        <v>-46245.536296752143</v>
      </c>
      <c r="AB2680" s="5">
        <f ca="1">VLOOKUP(CONCATENATE($F2680," ",$G2680),AllocFactorMatrix,(AB$4+1),FALSE)*$E2687</f>
        <v>-590.21856357617287</v>
      </c>
      <c r="AC2680" s="5">
        <f ca="1">VLOOKUP(CONCATENATE($F2680," ",$G2680),AllocFactorMatrix,(AC$4+1),FALSE)*$E2687</f>
        <v>0</v>
      </c>
      <c r="AD2680" s="5">
        <f ca="1">VLOOKUP(CONCATENATE($F2680," ",$G2680),AllocFactorMatrix,(AD$4+1),FALSE)*$E2687</f>
        <v>0</v>
      </c>
    </row>
    <row r="2681" spans="4:30" hidden="1" outlineLevel="1">
      <c r="D2681" s="7"/>
      <c r="E2681" s="51"/>
      <c r="F2681" s="52" t="str">
        <f>F2687</f>
        <v>RB_GUP</v>
      </c>
      <c r="G2681" s="55" t="str">
        <f>$G$9</f>
        <v>BULKTRAN</v>
      </c>
      <c r="H2681" s="4">
        <f t="shared" ca="1" si="1356"/>
        <v>-1157812.2100953779</v>
      </c>
      <c r="I2681" s="5">
        <f ca="1">VLOOKUP(CONCATENATE($F2681," ",$G2681),AllocFactorMatrix,(I$4+1),FALSE)*$E2687</f>
        <v>-570318.60083629412</v>
      </c>
      <c r="J2681" s="5">
        <f ca="1">VLOOKUP(CONCATENATE($F2681," ",$G2681),AllocFactorMatrix,(J$4+1),FALSE)*$E2687</f>
        <v>-28192.88631543858</v>
      </c>
      <c r="K2681" s="5">
        <f ca="1">VLOOKUP(CONCATENATE($F2681," ",$G2681),AllocFactorMatrix,(K$4+1),FALSE)*$E2687</f>
        <v>-103268.92681699763</v>
      </c>
      <c r="L2681" s="5">
        <f ca="1">VLOOKUP(CONCATENATE($F2681," ",$G2681),AllocFactorMatrix,(L$4+1),FALSE)*$E2687</f>
        <v>-3250.5391704348317</v>
      </c>
      <c r="M2681" s="5">
        <f ca="1">VLOOKUP(CONCATENATE($F2681," ",$G2681),AllocFactorMatrix,(M$4+1),FALSE)*$E2687</f>
        <v>-304.82516222283732</v>
      </c>
      <c r="N2681" s="5">
        <f t="shared" ca="1" si="1357"/>
        <v>-106824.2911496553</v>
      </c>
      <c r="O2681" s="5">
        <f ca="1">VLOOKUP(CONCATENATE($F2681," ",$G2681),AllocFactorMatrix,(O$4+1),FALSE)*$E2687</f>
        <v>-78500.448973967345</v>
      </c>
      <c r="P2681" s="5">
        <f ca="1">VLOOKUP(CONCATENATE($F2681," ",$G2681),AllocFactorMatrix,(P$4+1),FALSE)*$E2687</f>
        <v>-14626.920671860998</v>
      </c>
      <c r="Q2681" s="5">
        <f ca="1">VLOOKUP(CONCATENATE($F2681," ",$G2681),AllocFactorMatrix,(Q$4+1),FALSE)*$E2687</f>
        <v>-6609.6330983440557</v>
      </c>
      <c r="R2681" s="5">
        <f ca="1">VLOOKUP(CONCATENATE($F2681," ",$G2681),AllocFactorMatrix,(R$4+1),FALSE)*$E2687</f>
        <v>-297.22781212533306</v>
      </c>
      <c r="S2681" s="5">
        <f t="shared" ref="S2681:S2687" ca="1" si="1368">SUBTOTAL(9,O2681:R2681)</f>
        <v>-100034.23055629773</v>
      </c>
      <c r="T2681" s="5">
        <f ca="1">VLOOKUP(CONCATENATE($F2681," ",$G2681),AllocFactorMatrix,(T$4+1),FALSE)*$E2687</f>
        <v>-2742.2217489039808</v>
      </c>
      <c r="U2681" s="5">
        <f ca="1">VLOOKUP(CONCATENATE($F2681," ",$G2681),AllocFactorMatrix,(U$4+1),FALSE)*$E2687</f>
        <v>-44875.991696018311</v>
      </c>
      <c r="V2681" s="5">
        <f ca="1">VLOOKUP(CONCATENATE($F2681," ",$G2681),AllocFactorMatrix,(V$4+1),FALSE)*$E2687</f>
        <v>-237170.87705900244</v>
      </c>
      <c r="W2681" s="5">
        <f ca="1">VLOOKUP(CONCATENATE($F2681," ",$G2681),AllocFactorMatrix,(W$4+1),FALSE)*$E2687</f>
        <v>-42829.129464143436</v>
      </c>
      <c r="X2681" s="5">
        <f t="shared" ref="X2681:X2687" ca="1" si="1369">SUBTOTAL(9,T2681:W2681)</f>
        <v>-327618.21996806818</v>
      </c>
      <c r="Y2681" s="5">
        <f ca="1">VLOOKUP(CONCATENATE($F2681," ",$G2681),AllocFactorMatrix,(Y$4+1),FALSE)*$E2687</f>
        <v>-24107.36331535214</v>
      </c>
      <c r="Z2681" s="5">
        <f ca="1">VLOOKUP(CONCATENATE($F2681," ",$G2681),AllocFactorMatrix,(Z$4+1),FALSE)*$E2687</f>
        <v>-403.7891205977283</v>
      </c>
      <c r="AA2681" s="5">
        <f t="shared" ca="1" si="1358"/>
        <v>-24511.152435949869</v>
      </c>
      <c r="AB2681" s="5">
        <f ca="1">VLOOKUP(CONCATENATE($F2681," ",$G2681),AllocFactorMatrix,(AB$4+1),FALSE)*$E2687</f>
        <v>-312.82883367402889</v>
      </c>
      <c r="AC2681" s="5">
        <f ca="1">VLOOKUP(CONCATENATE($F2681," ",$G2681),AllocFactorMatrix,(AC$4+1),FALSE)*$E2687</f>
        <v>0</v>
      </c>
      <c r="AD2681" s="5">
        <f ca="1">VLOOKUP(CONCATENATE($F2681," ",$G2681),AllocFactorMatrix,(AD$4+1),FALSE)*$E2687</f>
        <v>0</v>
      </c>
    </row>
    <row r="2682" spans="4:30" hidden="1" outlineLevel="1">
      <c r="D2682" s="7"/>
      <c r="E2682" s="51"/>
      <c r="F2682" s="52" t="str">
        <f>F2687</f>
        <v>RB_GUP</v>
      </c>
      <c r="G2682" s="55" t="str">
        <f>$G$10</f>
        <v>SUBTRAN</v>
      </c>
      <c r="H2682" s="4">
        <f t="shared" ca="1" si="1356"/>
        <v>-254336.58341802369</v>
      </c>
      <c r="I2682" s="5">
        <f ca="1">VLOOKUP(CONCATENATE($F2682," ",$G2682),AllocFactorMatrix,(I$4+1),FALSE)*$E2687</f>
        <v>-123828.19931385704</v>
      </c>
      <c r="J2682" s="5">
        <f ca="1">VLOOKUP(CONCATENATE($F2682," ",$G2682),AllocFactorMatrix,(J$4+1),FALSE)*$E2687</f>
        <v>-5976.1108854032191</v>
      </c>
      <c r="K2682" s="5">
        <f ca="1">VLOOKUP(CONCATENATE($F2682," ",$G2682),AllocFactorMatrix,(K$4+1),FALSE)*$E2687</f>
        <v>-21740.79919686506</v>
      </c>
      <c r="L2682" s="5">
        <f ca="1">VLOOKUP(CONCATENATE($F2682," ",$G2682),AllocFactorMatrix,(L$4+1),FALSE)*$E2687</f>
        <v>-671.55283175127533</v>
      </c>
      <c r="M2682" s="5">
        <f ca="1">VLOOKUP(CONCATENATE($F2682," ",$G2682),AllocFactorMatrix,(M$4+1),FALSE)*$E2687</f>
        <v>-83.638353573095216</v>
      </c>
      <c r="N2682" s="5">
        <f t="shared" ca="1" si="1357"/>
        <v>-22495.990382189433</v>
      </c>
      <c r="O2682" s="5">
        <f ca="1">VLOOKUP(CONCATENATE($F2682," ",$G2682),AllocFactorMatrix,(O$4+1),FALSE)*$E2687</f>
        <v>-16425.513597902202</v>
      </c>
      <c r="P2682" s="5">
        <f ca="1">VLOOKUP(CONCATENATE($F2682," ",$G2682),AllocFactorMatrix,(P$4+1),FALSE)*$E2687</f>
        <v>-3053.4838198553921</v>
      </c>
      <c r="Q2682" s="5">
        <f ca="1">VLOOKUP(CONCATENATE($F2682," ",$G2682),AllocFactorMatrix,(Q$4+1),FALSE)*$E2687</f>
        <v>-1816.8592562515391</v>
      </c>
      <c r="R2682" s="5">
        <f ca="1">VLOOKUP(CONCATENATE($F2682," ",$G2682),AllocFactorMatrix,(R$4+1),FALSE)*$E2687</f>
        <v>0</v>
      </c>
      <c r="S2682" s="5">
        <f t="shared" ca="1" si="1368"/>
        <v>-21295.856674009134</v>
      </c>
      <c r="T2682" s="5">
        <f ca="1">VLOOKUP(CONCATENATE($F2682," ",$G2682),AllocFactorMatrix,(T$4+1),FALSE)*$E2687</f>
        <v>-573.55073136086628</v>
      </c>
      <c r="U2682" s="5">
        <f ca="1">VLOOKUP(CONCATENATE($F2682," ",$G2682),AllocFactorMatrix,(U$4+1),FALSE)*$E2687</f>
        <v>-9389.3529381050448</v>
      </c>
      <c r="V2682" s="5">
        <f ca="1">VLOOKUP(CONCATENATE($F2682," ",$G2682),AllocFactorMatrix,(V$4+1),FALSE)*$E2687</f>
        <v>-65412.646496203633</v>
      </c>
      <c r="W2682" s="5">
        <f ca="1">VLOOKUP(CONCATENATE($F2682," ",$G2682),AllocFactorMatrix,(W$4+1),FALSE)*$E2687</f>
        <v>0</v>
      </c>
      <c r="X2682" s="5">
        <f t="shared" ca="1" si="1369"/>
        <v>-75375.550165669541</v>
      </c>
      <c r="Y2682" s="5">
        <f ca="1">VLOOKUP(CONCATENATE($F2682," ",$G2682),AllocFactorMatrix,(Y$4+1),FALSE)*$E2687</f>
        <v>-4943.5983656253575</v>
      </c>
      <c r="Z2682" s="5">
        <f ca="1">VLOOKUP(CONCATENATE($F2682," ",$G2682),AllocFactorMatrix,(Z$4+1),FALSE)*$E2687</f>
        <v>-82.409919062874025</v>
      </c>
      <c r="AA2682" s="5">
        <f t="shared" ca="1" si="1358"/>
        <v>-5026.0082846882315</v>
      </c>
      <c r="AB2682" s="5">
        <f ca="1">VLOOKUP(CONCATENATE($F2682," ",$G2682),AllocFactorMatrix,(AB$4+1),FALSE)*$E2687</f>
        <v>-66.015022994846021</v>
      </c>
      <c r="AC2682" s="5">
        <f ca="1">VLOOKUP(CONCATENATE($F2682," ",$G2682),AllocFactorMatrix,(AC$4+1),FALSE)*$E2687</f>
        <v>-224.46519078626835</v>
      </c>
      <c r="AD2682" s="5">
        <f ca="1">VLOOKUP(CONCATENATE($F2682," ",$G2682),AllocFactorMatrix,(AD$4+1),FALSE)*$E2687</f>
        <v>-48.387498426030255</v>
      </c>
    </row>
    <row r="2683" spans="4:30" hidden="1" outlineLevel="1">
      <c r="D2683" s="7"/>
      <c r="E2683" s="51"/>
      <c r="F2683" s="52" t="str">
        <f>F2687</f>
        <v>RB_GUP</v>
      </c>
      <c r="G2683" s="55" t="str">
        <f>$G$11</f>
        <v>DISTPRI</v>
      </c>
      <c r="H2683" s="4">
        <f t="shared" ca="1" si="1356"/>
        <v>-1166976.9609385924</v>
      </c>
      <c r="I2683" s="5">
        <f ca="1">VLOOKUP(CONCATENATE($F2683," ",$G2683),AllocFactorMatrix,(I$4+1),FALSE)*$E2687</f>
        <v>-779940.47517807572</v>
      </c>
      <c r="J2683" s="5">
        <f ca="1">VLOOKUP(CONCATENATE($F2683," ",$G2683),AllocFactorMatrix,(J$4+1),FALSE)*$E2687</f>
        <v>-36764.357936474145</v>
      </c>
      <c r="K2683" s="5">
        <f ca="1">VLOOKUP(CONCATENATE($F2683," ",$G2683),AllocFactorMatrix,(K$4+1),FALSE)*$E2687</f>
        <v>-133493.64001956346</v>
      </c>
      <c r="L2683" s="5">
        <f ca="1">VLOOKUP(CONCATENATE($F2683," ",$G2683),AllocFactorMatrix,(L$4+1),FALSE)*$E2687</f>
        <v>-4125.6481018897175</v>
      </c>
      <c r="M2683" s="5">
        <f ca="1">VLOOKUP(CONCATENATE($F2683," ",$G2683),AllocFactorMatrix,(M$4+1),FALSE)*$E2687</f>
        <v>0</v>
      </c>
      <c r="N2683" s="5">
        <f t="shared" ca="1" si="1357"/>
        <v>-137619.2881214532</v>
      </c>
      <c r="O2683" s="5">
        <f ca="1">VLOOKUP(CONCATENATE($F2683," ",$G2683),AllocFactorMatrix,(O$4+1),FALSE)*$E2687</f>
        <v>-100096.89732145054</v>
      </c>
      <c r="P2683" s="5">
        <f ca="1">VLOOKUP(CONCATENATE($F2683," ",$G2683),AllocFactorMatrix,(P$4+1),FALSE)*$E2687</f>
        <v>-18643.053862042503</v>
      </c>
      <c r="Q2683" s="5">
        <f ca="1">VLOOKUP(CONCATENATE($F2683," ",$G2683),AllocFactorMatrix,(Q$4+1),FALSE)*$E2687</f>
        <v>0</v>
      </c>
      <c r="R2683" s="5">
        <f ca="1">VLOOKUP(CONCATENATE($F2683," ",$G2683),AllocFactorMatrix,(R$4+1),FALSE)*$E2687</f>
        <v>0</v>
      </c>
      <c r="S2683" s="5">
        <f t="shared" ca="1" si="1368"/>
        <v>-118739.95118349305</v>
      </c>
      <c r="T2683" s="5">
        <f ca="1">VLOOKUP(CONCATENATE($F2683," ",$G2683),AllocFactorMatrix,(T$4+1),FALSE)*$E2687</f>
        <v>-3568.3927044809375</v>
      </c>
      <c r="U2683" s="5">
        <f ca="1">VLOOKUP(CONCATENATE($F2683," ",$G2683),AllocFactorMatrix,(U$4+1),FALSE)*$E2687</f>
        <v>-57550.099599756293</v>
      </c>
      <c r="V2683" s="5">
        <f ca="1">VLOOKUP(CONCATENATE($F2683," ",$G2683),AllocFactorMatrix,(V$4+1),FALSE)*$E2687</f>
        <v>0</v>
      </c>
      <c r="W2683" s="5">
        <f ca="1">VLOOKUP(CONCATENATE($F2683," ",$G2683),AllocFactorMatrix,(W$4+1),FALSE)*$E2687</f>
        <v>0</v>
      </c>
      <c r="X2683" s="5">
        <f t="shared" ca="1" si="1369"/>
        <v>-61118.492304237232</v>
      </c>
      <c r="Y2683" s="5">
        <f ca="1">VLOOKUP(CONCATENATE($F2683," ",$G2683),AllocFactorMatrix,(Y$4+1),FALSE)*$E2687</f>
        <v>-30183.814556896668</v>
      </c>
      <c r="Z2683" s="5">
        <f ca="1">VLOOKUP(CONCATENATE($F2683," ",$G2683),AllocFactorMatrix,(Z$4+1),FALSE)*$E2687</f>
        <v>-503.58418173477514</v>
      </c>
      <c r="AA2683" s="5">
        <f t="shared" ca="1" si="1358"/>
        <v>-30687.398738631444</v>
      </c>
      <c r="AB2683" s="5">
        <f ca="1">VLOOKUP(CONCATENATE($F2683," ",$G2683),AllocFactorMatrix,(AB$4+1),FALSE)*$E2687</f>
        <v>-407.98756666834737</v>
      </c>
      <c r="AC2683" s="5">
        <f ca="1">VLOOKUP(CONCATENATE($F2683," ",$G2683),AllocFactorMatrix,(AC$4+1),FALSE)*$E2687</f>
        <v>-1397.7087218670613</v>
      </c>
      <c r="AD2683" s="5">
        <f ca="1">VLOOKUP(CONCATENATE($F2683," ",$G2683),AllocFactorMatrix,(AD$4+1),FALSE)*$E2687</f>
        <v>-301.30118769189818</v>
      </c>
    </row>
    <row r="2684" spans="4:30" hidden="1" outlineLevel="1">
      <c r="D2684" s="7"/>
      <c r="E2684" s="51"/>
      <c r="F2684" s="52" t="str">
        <f>F2687</f>
        <v>RB_GUP</v>
      </c>
      <c r="G2684" s="55" t="str">
        <f>$G$12</f>
        <v>DISTSEC</v>
      </c>
      <c r="H2684" s="4">
        <f t="shared" ca="1" si="1356"/>
        <v>-600509.17488126177</v>
      </c>
      <c r="I2684" s="5">
        <f ca="1">VLOOKUP(CONCATENATE($F2684," ",$G2684),AllocFactorMatrix,(I$4+1),FALSE)*$E2687</f>
        <v>-449001.58176011802</v>
      </c>
      <c r="J2684" s="5">
        <f ca="1">VLOOKUP(CONCATENATE($F2684," ",$G2684),AllocFactorMatrix,(J$4+1),FALSE)*$E2687</f>
        <v>-21646.509357666484</v>
      </c>
      <c r="K2684" s="5">
        <f ca="1">VLOOKUP(CONCATENATE($F2684," ",$G2684),AllocFactorMatrix,(K$4+1),FALSE)*$E2687</f>
        <v>-65316.539642715979</v>
      </c>
      <c r="L2684" s="5">
        <f ca="1">VLOOKUP(CONCATENATE($F2684," ",$G2684),AllocFactorMatrix,(L$4+1),FALSE)*$E2687</f>
        <v>0</v>
      </c>
      <c r="M2684" s="5">
        <f ca="1">VLOOKUP(CONCATENATE($F2684," ",$G2684),AllocFactorMatrix,(M$4+1),FALSE)*$E2687</f>
        <v>0</v>
      </c>
      <c r="N2684" s="5">
        <f t="shared" ca="1" si="1357"/>
        <v>-65316.539642715979</v>
      </c>
      <c r="O2684" s="5">
        <f ca="1">VLOOKUP(CONCATENATE($F2684," ",$G2684),AllocFactorMatrix,(O$4+1),FALSE)*$E2687</f>
        <v>-41619.953287858654</v>
      </c>
      <c r="P2684" s="5">
        <f ca="1">VLOOKUP(CONCATENATE($F2684," ",$G2684),AllocFactorMatrix,(P$4+1),FALSE)*$E2687</f>
        <v>0</v>
      </c>
      <c r="Q2684" s="5">
        <f ca="1">VLOOKUP(CONCATENATE($F2684," ",$G2684),AllocFactorMatrix,(Q$4+1),FALSE)*$E2687</f>
        <v>0</v>
      </c>
      <c r="R2684" s="5">
        <f ca="1">VLOOKUP(CONCATENATE($F2684," ",$G2684),AllocFactorMatrix,(R$4+1),FALSE)*$E2687</f>
        <v>0</v>
      </c>
      <c r="S2684" s="5">
        <f t="shared" ca="1" si="1368"/>
        <v>-41619.953287858654</v>
      </c>
      <c r="T2684" s="5">
        <f ca="1">VLOOKUP(CONCATENATE($F2684," ",$G2684),AllocFactorMatrix,(T$4+1),FALSE)*$E2687</f>
        <v>-1125.3162238017017</v>
      </c>
      <c r="U2684" s="5">
        <f ca="1">VLOOKUP(CONCATENATE($F2684," ",$G2684),AllocFactorMatrix,(U$4+1),FALSE)*$E2687</f>
        <v>0</v>
      </c>
      <c r="V2684" s="5">
        <f ca="1">VLOOKUP(CONCATENATE($F2684," ",$G2684),AllocFactorMatrix,(V$4+1),FALSE)*$E2687</f>
        <v>0</v>
      </c>
      <c r="W2684" s="5">
        <f ca="1">VLOOKUP(CONCATENATE($F2684," ",$G2684),AllocFactorMatrix,(W$4+1),FALSE)*$E2687</f>
        <v>0</v>
      </c>
      <c r="X2684" s="5">
        <f t="shared" ca="1" si="1369"/>
        <v>-1125.3162238017017</v>
      </c>
      <c r="Y2684" s="5">
        <f ca="1">VLOOKUP(CONCATENATE($F2684," ",$G2684),AllocFactorMatrix,(Y$4+1),FALSE)*$E2687</f>
        <v>-15351.273916203034</v>
      </c>
      <c r="Z2684" s="5">
        <f ca="1">VLOOKUP(CONCATENATE($F2684," ",$G2684),AllocFactorMatrix,(Z$4+1),FALSE)*$E2687</f>
        <v>0</v>
      </c>
      <c r="AA2684" s="5">
        <f t="shared" ca="1" si="1358"/>
        <v>-15351.273916203034</v>
      </c>
      <c r="AB2684" s="5">
        <f ca="1">VLOOKUP(CONCATENATE($F2684," ",$G2684),AllocFactorMatrix,(AB$4+1),FALSE)*$E2687</f>
        <v>-159.30066326049493</v>
      </c>
      <c r="AC2684" s="5">
        <f ca="1">VLOOKUP(CONCATENATE($F2684," ",$G2684),AllocFactorMatrix,(AC$4+1),FALSE)*$E2687</f>
        <v>-5408.8702125524997</v>
      </c>
      <c r="AD2684" s="5">
        <f ca="1">VLOOKUP(CONCATENATE($F2684," ",$G2684),AllocFactorMatrix,(AD$4+1),FALSE)*$E2687</f>
        <v>-879.8298170848874</v>
      </c>
    </row>
    <row r="2685" spans="4:30" hidden="1" outlineLevel="1">
      <c r="D2685" s="7"/>
      <c r="E2685" s="51"/>
      <c r="F2685" s="52" t="str">
        <f>F2687</f>
        <v>RB_GUP</v>
      </c>
      <c r="G2685" s="55" t="str">
        <f>$G$13</f>
        <v>ENERGY</v>
      </c>
      <c r="H2685" s="4">
        <f t="shared" ca="1" si="1356"/>
        <v>-18457.779023034258</v>
      </c>
      <c r="I2685" s="5">
        <f ca="1">VLOOKUP(CONCATENATE($F2685," ",$G2685),AllocFactorMatrix,(I$4+1),FALSE)*$E2687</f>
        <v>-6925.858687462588</v>
      </c>
      <c r="J2685" s="5">
        <f ca="1">VLOOKUP(CONCATENATE($F2685," ",$G2685),AllocFactorMatrix,(J$4+1),FALSE)*$E2687</f>
        <v>-448.8403964247446</v>
      </c>
      <c r="K2685" s="5">
        <f ca="1">VLOOKUP(CONCATENATE($F2685," ",$G2685),AllocFactorMatrix,(K$4+1),FALSE)*$E2687</f>
        <v>-1505.9081859785954</v>
      </c>
      <c r="L2685" s="5">
        <f ca="1">VLOOKUP(CONCATENATE($F2685," ",$G2685),AllocFactorMatrix,(L$4+1),FALSE)*$E2687</f>
        <v>-47.861180913473262</v>
      </c>
      <c r="M2685" s="5">
        <f ca="1">VLOOKUP(CONCATENATE($F2685," ",$G2685),AllocFactorMatrix,(M$4+1),FALSE)*$E2687</f>
        <v>-4.4122413729680483</v>
      </c>
      <c r="N2685" s="5">
        <f t="shared" ca="1" si="1357"/>
        <v>-1558.1816082650366</v>
      </c>
      <c r="O2685" s="5">
        <f ca="1">VLOOKUP(CONCATENATE($F2685," ",$G2685),AllocFactorMatrix,(O$4+1),FALSE)*$E2687</f>
        <v>-1372.9575054833595</v>
      </c>
      <c r="P2685" s="5">
        <f ca="1">VLOOKUP(CONCATENATE($F2685," ",$G2685),AllocFactorMatrix,(P$4+1),FALSE)*$E2687</f>
        <v>-254.51990352710763</v>
      </c>
      <c r="Q2685" s="5">
        <f ca="1">VLOOKUP(CONCATENATE($F2685," ",$G2685),AllocFactorMatrix,(Q$4+1),FALSE)*$E2687</f>
        <v>-115.64732948987786</v>
      </c>
      <c r="R2685" s="5">
        <f ca="1">VLOOKUP(CONCATENATE($F2685," ",$G2685),AllocFactorMatrix,(R$4+1),FALSE)*$E2687</f>
        <v>-5.3584193459817273</v>
      </c>
      <c r="S2685" s="5">
        <f t="shared" ca="1" si="1368"/>
        <v>-1748.4831578463265</v>
      </c>
      <c r="T2685" s="5">
        <f ca="1">VLOOKUP(CONCATENATE($F2685," ",$G2685),AllocFactorMatrix,(T$4+1),FALSE)*$E2687</f>
        <v>-52.614333359388361</v>
      </c>
      <c r="U2685" s="5">
        <f ca="1">VLOOKUP(CONCATENATE($F2685," ",$G2685),AllocFactorMatrix,(U$4+1),FALSE)*$E2687</f>
        <v>-923.82887333070676</v>
      </c>
      <c r="V2685" s="5">
        <f ca="1">VLOOKUP(CONCATENATE($F2685," ",$G2685),AllocFactorMatrix,(V$4+1),FALSE)*$E2687</f>
        <v>-5245.1167885490595</v>
      </c>
      <c r="W2685" s="5">
        <f ca="1">VLOOKUP(CONCATENATE($F2685," ",$G2685),AllocFactorMatrix,(W$4+1),FALSE)*$E2687</f>
        <v>-995.12141497713458</v>
      </c>
      <c r="X2685" s="5">
        <f t="shared" ca="1" si="1369"/>
        <v>-7216.6814102162898</v>
      </c>
      <c r="Y2685" s="5">
        <f ca="1">VLOOKUP(CONCATENATE($F2685," ",$G2685),AllocFactorMatrix,(Y$4+1),FALSE)*$E2687</f>
        <v>-371.97557393824724</v>
      </c>
      <c r="Z2685" s="5">
        <f ca="1">VLOOKUP(CONCATENATE($F2685," ",$G2685),AllocFactorMatrix,(Z$4+1),FALSE)*$E2687</f>
        <v>-6.0551693571873288</v>
      </c>
      <c r="AA2685" s="5">
        <f t="shared" ca="1" si="1358"/>
        <v>-378.03074329543455</v>
      </c>
      <c r="AB2685" s="5">
        <f ca="1">VLOOKUP(CONCATENATE($F2685," ",$G2685),AllocFactorMatrix,(AB$4+1),FALSE)*$E2687</f>
        <v>-6.754054337786271</v>
      </c>
      <c r="AC2685" s="5">
        <f ca="1">VLOOKUP(CONCATENATE($F2685," ",$G2685),AllocFactorMatrix,(AC$4+1),FALSE)*$E2687</f>
        <v>-146.04738082704733</v>
      </c>
      <c r="AD2685" s="5">
        <f ca="1">VLOOKUP(CONCATENATE($F2685," ",$G2685),AllocFactorMatrix,(AD$4+1),FALSE)*$E2687</f>
        <v>-28.901584359004623</v>
      </c>
    </row>
    <row r="2686" spans="4:30" hidden="1" outlineLevel="1">
      <c r="D2686" s="7"/>
      <c r="E2686" s="51"/>
      <c r="F2686" s="52" t="str">
        <f>F2687</f>
        <v>RB_GUP</v>
      </c>
      <c r="G2686" s="55" t="str">
        <f>$G$14</f>
        <v>CUSTOMER</v>
      </c>
      <c r="H2686" s="4">
        <f t="shared" ca="1" si="1356"/>
        <v>-289076.69858495478</v>
      </c>
      <c r="I2686" s="5">
        <f ca="1">VLOOKUP(CONCATENATE($F2686," ",$G2686),AllocFactorMatrix,(I$4+1),FALSE)*$E2687</f>
        <v>-135183.43841981568</v>
      </c>
      <c r="J2686" s="5">
        <f ca="1">VLOOKUP(CONCATENATE($F2686," ",$G2686),AllocFactorMatrix,(J$4+1),FALSE)*$E2687</f>
        <v>-35415.822629323484</v>
      </c>
      <c r="K2686" s="5">
        <f ca="1">VLOOKUP(CONCATENATE($F2686," ",$G2686),AllocFactorMatrix,(K$4+1),FALSE)*$E2687</f>
        <v>-10053.536913164242</v>
      </c>
      <c r="L2686" s="5">
        <f ca="1">VLOOKUP(CONCATENATE($F2686," ",$G2686),AllocFactorMatrix,(L$4+1),FALSE)*$E2687</f>
        <v>-3245.2261265272336</v>
      </c>
      <c r="M2686" s="5">
        <f ca="1">VLOOKUP(CONCATENATE($F2686," ",$G2686),AllocFactorMatrix,(M$4+1),FALSE)*$E2687</f>
        <v>-526.76555485156234</v>
      </c>
      <c r="N2686" s="5">
        <f t="shared" ca="1" si="1357"/>
        <v>-13825.528594543039</v>
      </c>
      <c r="O2686" s="5">
        <f ca="1">VLOOKUP(CONCATENATE($F2686," ",$G2686),AllocFactorMatrix,(O$4+1),FALSE)*$E2687</f>
        <v>-2853.0473336754981</v>
      </c>
      <c r="P2686" s="5">
        <f ca="1">VLOOKUP(CONCATENATE($F2686," ",$G2686),AllocFactorMatrix,(P$4+1),FALSE)*$E2687</f>
        <v>-844.82275580304781</v>
      </c>
      <c r="Q2686" s="5">
        <f ca="1">VLOOKUP(CONCATENATE($F2686," ",$G2686),AllocFactorMatrix,(Q$4+1),FALSE)*$E2687</f>
        <v>-1835.1552102177545</v>
      </c>
      <c r="R2686" s="5">
        <f ca="1">VLOOKUP(CONCATENATE($F2686," ",$G2686),AllocFactorMatrix,(R$4+1),FALSE)*$E2687</f>
        <v>-322.48071010924269</v>
      </c>
      <c r="S2686" s="5">
        <f t="shared" ca="1" si="1368"/>
        <v>-5855.5060098055437</v>
      </c>
      <c r="T2686" s="5">
        <f ca="1">VLOOKUP(CONCATENATE($F2686," ",$G2686),AllocFactorMatrix,(T$4+1),FALSE)*$E2687</f>
        <v>-19.636552904186818</v>
      </c>
      <c r="U2686" s="5">
        <f ca="1">VLOOKUP(CONCATENATE($F2686," ",$G2686),AllocFactorMatrix,(U$4+1),FALSE)*$E2687</f>
        <v>-501.21565398955374</v>
      </c>
      <c r="V2686" s="5">
        <f ca="1">VLOOKUP(CONCATENATE($F2686," ",$G2686),AllocFactorMatrix,(V$4+1),FALSE)*$E2687</f>
        <v>-2698.7913250499619</v>
      </c>
      <c r="W2686" s="5">
        <f ca="1">VLOOKUP(CONCATENATE($F2686," ",$G2686),AllocFactorMatrix,(W$4+1),FALSE)*$E2687</f>
        <v>-483.72641052701164</v>
      </c>
      <c r="X2686" s="5">
        <f t="shared" ca="1" si="1369"/>
        <v>-3703.3699424707138</v>
      </c>
      <c r="Y2686" s="5">
        <f ca="1">VLOOKUP(CONCATENATE($F2686," ",$G2686),AllocFactorMatrix,(Y$4+1),FALSE)*$E2687</f>
        <v>-789.79582296904084</v>
      </c>
      <c r="Z2686" s="5">
        <f ca="1">VLOOKUP(CONCATENATE($F2686," ",$G2686),AllocFactorMatrix,(Z$4+1),FALSE)*$E2687</f>
        <v>-14.317328469644384</v>
      </c>
      <c r="AA2686" s="5">
        <f t="shared" ca="1" si="1358"/>
        <v>-804.11315143868524</v>
      </c>
      <c r="AB2686" s="5">
        <f ca="1">VLOOKUP(CONCATENATE($F2686," ",$G2686),AllocFactorMatrix,(AB$4+1),FALSE)*$E2687</f>
        <v>-14.825749584304376</v>
      </c>
      <c r="AC2686" s="5">
        <f ca="1">VLOOKUP(CONCATENATE($F2686," ",$G2686),AllocFactorMatrix,(AC$4+1),FALSE)*$E2687</f>
        <v>-83989.656733653363</v>
      </c>
      <c r="AD2686" s="5">
        <f ca="1">VLOOKUP(CONCATENATE($F2686," ",$G2686),AllocFactorMatrix,(AD$4+1),FALSE)*$E2687</f>
        <v>-10284.437354320009</v>
      </c>
    </row>
    <row r="2687" spans="4:30" collapsed="1">
      <c r="D2687" s="7" t="s">
        <v>262</v>
      </c>
      <c r="E2687" s="40">
        <v>-5671630</v>
      </c>
      <c r="F2687" s="10" t="s">
        <v>74</v>
      </c>
      <c r="G2687" s="55" t="str">
        <f>$G$15</f>
        <v>TOTAL</v>
      </c>
      <c r="H2687" s="4">
        <f t="shared" ca="1" si="1356"/>
        <v>-5671630</v>
      </c>
      <c r="I2687" s="5">
        <f ca="1">VLOOKUP(CONCATENATE($F2687," ",$G2687),AllocFactorMatrix,(I$4+1),FALSE)*$E2687</f>
        <v>-3141226.2856597593</v>
      </c>
      <c r="J2687" s="5">
        <f ca="1">VLOOKUP(CONCATENATE($F2687," ",$G2687),AllocFactorMatrix,(J$4+1),FALSE)*$E2687</f>
        <v>-181636.44294852504</v>
      </c>
      <c r="K2687" s="5">
        <f ca="1">VLOOKUP(CONCATENATE($F2687," ",$G2687),AllocFactorMatrix,(K$4+1),FALSE)*$E2687</f>
        <v>-530218.28851685242</v>
      </c>
      <c r="L2687" s="5">
        <f ca="1">VLOOKUP(CONCATENATE($F2687," ",$G2687),AllocFactorMatrix,(L$4+1),FALSE)*$E2687</f>
        <v>-17473.665415897096</v>
      </c>
      <c r="M2687" s="5">
        <f ca="1">VLOOKUP(CONCATENATE($F2687," ",$G2687),AllocFactorMatrix,(M$4+1),FALSE)*$E2687</f>
        <v>-1494.7592360175479</v>
      </c>
      <c r="N2687" s="5">
        <f t="shared" ca="1" si="1357"/>
        <v>-549186.71316876716</v>
      </c>
      <c r="O2687" s="5">
        <f ca="1">VLOOKUP(CONCATENATE($F2687," ",$G2687),AllocFactorMatrix,(O$4+1),FALSE)*$E2687</f>
        <v>-388976.71999774472</v>
      </c>
      <c r="P2687" s="5">
        <f ca="1">VLOOKUP(CONCATENATE($F2687," ",$G2687),AllocFactorMatrix,(P$4+1),FALSE)*$E2687</f>
        <v>-65019.618119418163</v>
      </c>
      <c r="Q2687" s="5">
        <f ca="1">VLOOKUP(CONCATENATE($F2687," ",$G2687),AllocFactorMatrix,(Q$4+1),FALSE)*$E2687</f>
        <v>-22847.782691905588</v>
      </c>
      <c r="R2687" s="5">
        <f ca="1">VLOOKUP(CONCATENATE($F2687," ",$G2687),AllocFactorMatrix,(R$4+1),FALSE)*$E2687</f>
        <v>-1185.8508382155524</v>
      </c>
      <c r="S2687" s="5">
        <f t="shared" ca="1" si="1368"/>
        <v>-478029.97164728399</v>
      </c>
      <c r="T2687" s="5">
        <f ca="1">VLOOKUP(CONCATENATE($F2687," ",$G2687),AllocFactorMatrix,(T$4+1),FALSE)*$E2687</f>
        <v>-13255.520665393145</v>
      </c>
      <c r="U2687" s="5">
        <f ca="1">VLOOKUP(CONCATENATE($F2687," ",$G2687),AllocFactorMatrix,(U$4+1),FALSE)*$E2687</f>
        <v>-197908.65392617814</v>
      </c>
      <c r="V2687" s="5">
        <f ca="1">VLOOKUP(CONCATENATE($F2687," ",$G2687),AllocFactorMatrix,(V$4+1),FALSE)*$E2687</f>
        <v>-758001.06360942405</v>
      </c>
      <c r="W2687" s="5">
        <f ca="1">VLOOKUP(CONCATENATE($F2687," ",$G2687),AllocFactorMatrix,(W$4+1),FALSE)*$E2687</f>
        <v>-125114.29867204679</v>
      </c>
      <c r="X2687" s="5">
        <f t="shared" ca="1" si="1369"/>
        <v>-1094279.5368730421</v>
      </c>
      <c r="Y2687" s="5">
        <f ca="1">VLOOKUP(CONCATENATE($F2687," ",$G2687),AllocFactorMatrix,(Y$4+1),FALSE)*$E2687</f>
        <v>-121231.52323055037</v>
      </c>
      <c r="Z2687" s="5">
        <f ca="1">VLOOKUP(CONCATENATE($F2687," ",$G2687),AllocFactorMatrix,(Z$4+1),FALSE)*$E2687</f>
        <v>-1771.9903364084666</v>
      </c>
      <c r="AA2687" s="5">
        <f t="shared" ca="1" si="1358"/>
        <v>-123003.51356695883</v>
      </c>
      <c r="AB2687" s="5">
        <f ca="1">VLOOKUP(CONCATENATE($F2687," ",$G2687),AllocFactorMatrix,(AB$4+1),FALSE)*$E2687</f>
        <v>-1557.9304540959804</v>
      </c>
      <c r="AC2687" s="5">
        <f ca="1">VLOOKUP(CONCATENATE($F2687," ",$G2687),AllocFactorMatrix,(AC$4+1),FALSE)*$E2687</f>
        <v>-91166.748239686247</v>
      </c>
      <c r="AD2687" s="5">
        <f ca="1">VLOOKUP(CONCATENATE($F2687," ",$G2687),AllocFactorMatrix,(AD$4+1),FALSE)*$E2687</f>
        <v>-11542.857441881832</v>
      </c>
    </row>
    <row r="2688" spans="4:30" hidden="1" outlineLevel="1">
      <c r="D2688" s="7"/>
      <c r="E2688" s="51"/>
      <c r="F2688" s="52" t="str">
        <f>F2695</f>
        <v>PROD_DEMAND</v>
      </c>
      <c r="G2688" s="55" t="str">
        <f>$G$8</f>
        <v>PRODUCTION</v>
      </c>
      <c r="H2688" s="4">
        <f t="shared" si="1356"/>
        <v>7468269.9999999981</v>
      </c>
      <c r="I2688" s="5">
        <f>VLOOKUP(CONCATENATE($F2688," ",$G2688),AllocFactorMatrix,(I$4+1),FALSE)*$E2695</f>
        <v>3678742.770139554</v>
      </c>
      <c r="J2688" s="5">
        <f>VLOOKUP(CONCATENATE($F2688," ",$G2688),AllocFactorMatrix,(J$4+1),FALSE)*$E2695</f>
        <v>181853.40009987942</v>
      </c>
      <c r="K2688" s="5">
        <f>VLOOKUP(CONCATENATE($F2688," ",$G2688),AllocFactorMatrix,(K$4+1),FALSE)*$E2695</f>
        <v>666118.58240469394</v>
      </c>
      <c r="L2688" s="5">
        <f>VLOOKUP(CONCATENATE($F2688," ",$G2688),AllocFactorMatrix,(L$4+1),FALSE)*$E2695</f>
        <v>20967.047988191058</v>
      </c>
      <c r="M2688" s="5">
        <f>VLOOKUP(CONCATENATE($F2688," ",$G2688),AllocFactorMatrix,(M$4+1),FALSE)*$E2695</f>
        <v>1966.2226692931615</v>
      </c>
      <c r="N2688" s="5">
        <f t="shared" si="1357"/>
        <v>689051.85306217812</v>
      </c>
      <c r="O2688" s="5">
        <f>VLOOKUP(CONCATENATE($F2688," ",$G2688),AllocFactorMatrix,(O$4+1),FALSE)*$E2695</f>
        <v>506353.74454249017</v>
      </c>
      <c r="P2688" s="5">
        <f>VLOOKUP(CONCATENATE($F2688," ",$G2688),AllocFactorMatrix,(P$4+1),FALSE)*$E2695</f>
        <v>94348.454692009662</v>
      </c>
      <c r="Q2688" s="5">
        <f>VLOOKUP(CONCATENATE($F2688," ",$G2688),AllocFactorMatrix,(Q$4+1),FALSE)*$E2695</f>
        <v>42634.3099070475</v>
      </c>
      <c r="R2688" s="5">
        <f>VLOOKUP(CONCATENATE($F2688," ",$G2688),AllocFactorMatrix,(R$4+1),FALSE)*$E2695</f>
        <v>1917.2172595056675</v>
      </c>
      <c r="S2688" s="5">
        <f>SUBTOTAL(9,O2688:R2688)</f>
        <v>645253.72640105302</v>
      </c>
      <c r="T2688" s="5">
        <f>VLOOKUP(CONCATENATE($F2688," ",$G2688),AllocFactorMatrix,(T$4+1),FALSE)*$E2695</f>
        <v>17688.233240345653</v>
      </c>
      <c r="U2688" s="5">
        <f>VLOOKUP(CONCATENATE($F2688," ",$G2688),AllocFactorMatrix,(U$4+1),FALSE)*$E2695</f>
        <v>289464.92322447879</v>
      </c>
      <c r="V2688" s="5">
        <f>VLOOKUP(CONCATENATE($F2688," ",$G2688),AllocFactorMatrix,(V$4+1),FALSE)*$E2695</f>
        <v>1529830.2527553444</v>
      </c>
      <c r="W2688" s="5">
        <f>VLOOKUP(CONCATENATE($F2688," ",$G2688),AllocFactorMatrix,(W$4+1),FALSE)*$E2695</f>
        <v>276261.98783724103</v>
      </c>
      <c r="X2688" s="5">
        <f>SUBTOTAL(9,T2688:W2688)</f>
        <v>2113245.3970574099</v>
      </c>
      <c r="Y2688" s="5">
        <f>VLOOKUP(CONCATENATE($F2688," ",$G2688),AllocFactorMatrix,(Y$4+1),FALSE)*$E2695</f>
        <v>155500.43146661372</v>
      </c>
      <c r="Z2688" s="5">
        <f>VLOOKUP(CONCATENATE($F2688," ",$G2688),AllocFactorMatrix,(Z$4+1),FALSE)*$E2695</f>
        <v>2604.5727877044733</v>
      </c>
      <c r="AA2688" s="5">
        <f t="shared" si="1358"/>
        <v>158105.00425431819</v>
      </c>
      <c r="AB2688" s="5">
        <f>VLOOKUP(CONCATENATE($F2688," ",$G2688),AllocFactorMatrix,(AB$4+1),FALSE)*$E2695</f>
        <v>2017.848985605603</v>
      </c>
      <c r="AC2688" s="5">
        <f>VLOOKUP(CONCATENATE($F2688," ",$G2688),AllocFactorMatrix,(AC$4+1),FALSE)*$E2695</f>
        <v>0</v>
      </c>
      <c r="AD2688" s="5">
        <f>VLOOKUP(CONCATENATE($F2688," ",$G2688),AllocFactorMatrix,(AD$4+1),FALSE)*$E2695</f>
        <v>0</v>
      </c>
    </row>
    <row r="2689" spans="1:30" hidden="1" outlineLevel="1">
      <c r="D2689" s="7"/>
      <c r="E2689" s="51"/>
      <c r="F2689" s="52" t="str">
        <f>F2695</f>
        <v>PROD_DEMAND</v>
      </c>
      <c r="G2689" s="55" t="str">
        <f>$G$9</f>
        <v>BULKTRAN</v>
      </c>
      <c r="H2689" s="4">
        <f t="shared" si="1356"/>
        <v>0</v>
      </c>
      <c r="I2689" s="5">
        <f>VLOOKUP(CONCATENATE($F2689," ",$G2689),AllocFactorMatrix,(I$4+1),FALSE)*$E2695</f>
        <v>0</v>
      </c>
      <c r="J2689" s="5">
        <f>VLOOKUP(CONCATENATE($F2689," ",$G2689),AllocFactorMatrix,(J$4+1),FALSE)*$E2695</f>
        <v>0</v>
      </c>
      <c r="K2689" s="5">
        <f>VLOOKUP(CONCATENATE($F2689," ",$G2689),AllocFactorMatrix,(K$4+1),FALSE)*$E2695</f>
        <v>0</v>
      </c>
      <c r="L2689" s="5">
        <f>VLOOKUP(CONCATENATE($F2689," ",$G2689),AllocFactorMatrix,(L$4+1),FALSE)*$E2695</f>
        <v>0</v>
      </c>
      <c r="M2689" s="5">
        <f>VLOOKUP(CONCATENATE($F2689," ",$G2689),AllocFactorMatrix,(M$4+1),FALSE)*$E2695</f>
        <v>0</v>
      </c>
      <c r="N2689" s="5">
        <f t="shared" si="1357"/>
        <v>0</v>
      </c>
      <c r="O2689" s="5">
        <f>VLOOKUP(CONCATENATE($F2689," ",$G2689),AllocFactorMatrix,(O$4+1),FALSE)*$E2695</f>
        <v>0</v>
      </c>
      <c r="P2689" s="5">
        <f>VLOOKUP(CONCATENATE($F2689," ",$G2689),AllocFactorMatrix,(P$4+1),FALSE)*$E2695</f>
        <v>0</v>
      </c>
      <c r="Q2689" s="5">
        <f>VLOOKUP(CONCATENATE($F2689," ",$G2689),AllocFactorMatrix,(Q$4+1),FALSE)*$E2695</f>
        <v>0</v>
      </c>
      <c r="R2689" s="5">
        <f>VLOOKUP(CONCATENATE($F2689," ",$G2689),AllocFactorMatrix,(R$4+1),FALSE)*$E2695</f>
        <v>0</v>
      </c>
      <c r="S2689" s="5">
        <f t="shared" ref="S2689:S2695" si="1370">SUBTOTAL(9,O2689:R2689)</f>
        <v>0</v>
      </c>
      <c r="T2689" s="5">
        <f>VLOOKUP(CONCATENATE($F2689," ",$G2689),AllocFactorMatrix,(T$4+1),FALSE)*$E2695</f>
        <v>0</v>
      </c>
      <c r="U2689" s="5">
        <f>VLOOKUP(CONCATENATE($F2689," ",$G2689),AllocFactorMatrix,(U$4+1),FALSE)*$E2695</f>
        <v>0</v>
      </c>
      <c r="V2689" s="5">
        <f>VLOOKUP(CONCATENATE($F2689," ",$G2689),AllocFactorMatrix,(V$4+1),FALSE)*$E2695</f>
        <v>0</v>
      </c>
      <c r="W2689" s="5">
        <f>VLOOKUP(CONCATENATE($F2689," ",$G2689),AllocFactorMatrix,(W$4+1),FALSE)*$E2695</f>
        <v>0</v>
      </c>
      <c r="X2689" s="5">
        <f t="shared" ref="X2689:X2695" si="1371">SUBTOTAL(9,T2689:W2689)</f>
        <v>0</v>
      </c>
      <c r="Y2689" s="5">
        <f>VLOOKUP(CONCATENATE($F2689," ",$G2689),AllocFactorMatrix,(Y$4+1),FALSE)*$E2695</f>
        <v>0</v>
      </c>
      <c r="Z2689" s="5">
        <f>VLOOKUP(CONCATENATE($F2689," ",$G2689),AllocFactorMatrix,(Z$4+1),FALSE)*$E2695</f>
        <v>0</v>
      </c>
      <c r="AA2689" s="5">
        <f t="shared" si="1358"/>
        <v>0</v>
      </c>
      <c r="AB2689" s="5">
        <f>VLOOKUP(CONCATENATE($F2689," ",$G2689),AllocFactorMatrix,(AB$4+1),FALSE)*$E2695</f>
        <v>0</v>
      </c>
      <c r="AC2689" s="5">
        <f>VLOOKUP(CONCATENATE($F2689," ",$G2689),AllocFactorMatrix,(AC$4+1),FALSE)*$E2695</f>
        <v>0</v>
      </c>
      <c r="AD2689" s="5">
        <f>VLOOKUP(CONCATENATE($F2689," ",$G2689),AllocFactorMatrix,(AD$4+1),FALSE)*$E2695</f>
        <v>0</v>
      </c>
    </row>
    <row r="2690" spans="1:30" hidden="1" outlineLevel="1">
      <c r="D2690" s="7"/>
      <c r="E2690" s="51"/>
      <c r="F2690" s="52" t="str">
        <f>F2695</f>
        <v>PROD_DEMAND</v>
      </c>
      <c r="G2690" s="55" t="str">
        <f>$G$10</f>
        <v>SUBTRAN</v>
      </c>
      <c r="H2690" s="4">
        <f t="shared" si="1356"/>
        <v>0</v>
      </c>
      <c r="I2690" s="5">
        <f>VLOOKUP(CONCATENATE($F2690," ",$G2690),AllocFactorMatrix,(I$4+1),FALSE)*$E2695</f>
        <v>0</v>
      </c>
      <c r="J2690" s="5">
        <f>VLOOKUP(CONCATENATE($F2690," ",$G2690),AllocFactorMatrix,(J$4+1),FALSE)*$E2695</f>
        <v>0</v>
      </c>
      <c r="K2690" s="5">
        <f>VLOOKUP(CONCATENATE($F2690," ",$G2690),AllocFactorMatrix,(K$4+1),FALSE)*$E2695</f>
        <v>0</v>
      </c>
      <c r="L2690" s="5">
        <f>VLOOKUP(CONCATENATE($F2690," ",$G2690),AllocFactorMatrix,(L$4+1),FALSE)*$E2695</f>
        <v>0</v>
      </c>
      <c r="M2690" s="5">
        <f>VLOOKUP(CONCATENATE($F2690," ",$G2690),AllocFactorMatrix,(M$4+1),FALSE)*$E2695</f>
        <v>0</v>
      </c>
      <c r="N2690" s="5">
        <f t="shared" si="1357"/>
        <v>0</v>
      </c>
      <c r="O2690" s="5">
        <f>VLOOKUP(CONCATENATE($F2690," ",$G2690),AllocFactorMatrix,(O$4+1),FALSE)*$E2695</f>
        <v>0</v>
      </c>
      <c r="P2690" s="5">
        <f>VLOOKUP(CONCATENATE($F2690," ",$G2690),AllocFactorMatrix,(P$4+1),FALSE)*$E2695</f>
        <v>0</v>
      </c>
      <c r="Q2690" s="5">
        <f>VLOOKUP(CONCATENATE($F2690," ",$G2690),AllocFactorMatrix,(Q$4+1),FALSE)*$E2695</f>
        <v>0</v>
      </c>
      <c r="R2690" s="5">
        <f>VLOOKUP(CONCATENATE($F2690," ",$G2690),AllocFactorMatrix,(R$4+1),FALSE)*$E2695</f>
        <v>0</v>
      </c>
      <c r="S2690" s="5">
        <f t="shared" si="1370"/>
        <v>0</v>
      </c>
      <c r="T2690" s="5">
        <f>VLOOKUP(CONCATENATE($F2690," ",$G2690),AllocFactorMatrix,(T$4+1),FALSE)*$E2695</f>
        <v>0</v>
      </c>
      <c r="U2690" s="5">
        <f>VLOOKUP(CONCATENATE($F2690," ",$G2690),AllocFactorMatrix,(U$4+1),FALSE)*$E2695</f>
        <v>0</v>
      </c>
      <c r="V2690" s="5">
        <f>VLOOKUP(CONCATENATE($F2690," ",$G2690),AllocFactorMatrix,(V$4+1),FALSE)*$E2695</f>
        <v>0</v>
      </c>
      <c r="W2690" s="5">
        <f>VLOOKUP(CONCATENATE($F2690," ",$G2690),AllocFactorMatrix,(W$4+1),FALSE)*$E2695</f>
        <v>0</v>
      </c>
      <c r="X2690" s="5">
        <f t="shared" si="1371"/>
        <v>0</v>
      </c>
      <c r="Y2690" s="5">
        <f>VLOOKUP(CONCATENATE($F2690," ",$G2690),AllocFactorMatrix,(Y$4+1),FALSE)*$E2695</f>
        <v>0</v>
      </c>
      <c r="Z2690" s="5">
        <f>VLOOKUP(CONCATENATE($F2690," ",$G2690),AllocFactorMatrix,(Z$4+1),FALSE)*$E2695</f>
        <v>0</v>
      </c>
      <c r="AA2690" s="5">
        <f t="shared" si="1358"/>
        <v>0</v>
      </c>
      <c r="AB2690" s="5">
        <f>VLOOKUP(CONCATENATE($F2690," ",$G2690),AllocFactorMatrix,(AB$4+1),FALSE)*$E2695</f>
        <v>0</v>
      </c>
      <c r="AC2690" s="5">
        <f>VLOOKUP(CONCATENATE($F2690," ",$G2690),AllocFactorMatrix,(AC$4+1),FALSE)*$E2695</f>
        <v>0</v>
      </c>
      <c r="AD2690" s="5">
        <f>VLOOKUP(CONCATENATE($F2690," ",$G2690),AllocFactorMatrix,(AD$4+1),FALSE)*$E2695</f>
        <v>0</v>
      </c>
    </row>
    <row r="2691" spans="1:30" hidden="1" outlineLevel="1">
      <c r="D2691" s="7"/>
      <c r="E2691" s="51"/>
      <c r="F2691" s="52" t="str">
        <f>F2695</f>
        <v>PROD_DEMAND</v>
      </c>
      <c r="G2691" s="55" t="str">
        <f>$G$11</f>
        <v>DISTPRI</v>
      </c>
      <c r="H2691" s="4">
        <f t="shared" si="1356"/>
        <v>0</v>
      </c>
      <c r="I2691" s="5">
        <f>VLOOKUP(CONCATENATE($F2691," ",$G2691),AllocFactorMatrix,(I$4+1),FALSE)*$E2695</f>
        <v>0</v>
      </c>
      <c r="J2691" s="5">
        <f>VLOOKUP(CONCATENATE($F2691," ",$G2691),AllocFactorMatrix,(J$4+1),FALSE)*$E2695</f>
        <v>0</v>
      </c>
      <c r="K2691" s="5">
        <f>VLOOKUP(CONCATENATE($F2691," ",$G2691),AllocFactorMatrix,(K$4+1),FALSE)*$E2695</f>
        <v>0</v>
      </c>
      <c r="L2691" s="5">
        <f>VLOOKUP(CONCATENATE($F2691," ",$G2691),AllocFactorMatrix,(L$4+1),FALSE)*$E2695</f>
        <v>0</v>
      </c>
      <c r="M2691" s="5">
        <f>VLOOKUP(CONCATENATE($F2691," ",$G2691),AllocFactorMatrix,(M$4+1),FALSE)*$E2695</f>
        <v>0</v>
      </c>
      <c r="N2691" s="5">
        <f t="shared" si="1357"/>
        <v>0</v>
      </c>
      <c r="O2691" s="5">
        <f>VLOOKUP(CONCATENATE($F2691," ",$G2691),AllocFactorMatrix,(O$4+1),FALSE)*$E2695</f>
        <v>0</v>
      </c>
      <c r="P2691" s="5">
        <f>VLOOKUP(CONCATENATE($F2691," ",$G2691),AllocFactorMatrix,(P$4+1),FALSE)*$E2695</f>
        <v>0</v>
      </c>
      <c r="Q2691" s="5">
        <f>VLOOKUP(CONCATENATE($F2691," ",$G2691),AllocFactorMatrix,(Q$4+1),FALSE)*$E2695</f>
        <v>0</v>
      </c>
      <c r="R2691" s="5">
        <f>VLOOKUP(CONCATENATE($F2691," ",$G2691),AllocFactorMatrix,(R$4+1),FALSE)*$E2695</f>
        <v>0</v>
      </c>
      <c r="S2691" s="5">
        <f t="shared" si="1370"/>
        <v>0</v>
      </c>
      <c r="T2691" s="5">
        <f>VLOOKUP(CONCATENATE($F2691," ",$G2691),AllocFactorMatrix,(T$4+1),FALSE)*$E2695</f>
        <v>0</v>
      </c>
      <c r="U2691" s="5">
        <f>VLOOKUP(CONCATENATE($F2691," ",$G2691),AllocFactorMatrix,(U$4+1),FALSE)*$E2695</f>
        <v>0</v>
      </c>
      <c r="V2691" s="5">
        <f>VLOOKUP(CONCATENATE($F2691," ",$G2691),AllocFactorMatrix,(V$4+1),FALSE)*$E2695</f>
        <v>0</v>
      </c>
      <c r="W2691" s="5">
        <f>VLOOKUP(CONCATENATE($F2691," ",$G2691),AllocFactorMatrix,(W$4+1),FALSE)*$E2695</f>
        <v>0</v>
      </c>
      <c r="X2691" s="5">
        <f t="shared" si="1371"/>
        <v>0</v>
      </c>
      <c r="Y2691" s="5">
        <f>VLOOKUP(CONCATENATE($F2691," ",$G2691),AllocFactorMatrix,(Y$4+1),FALSE)*$E2695</f>
        <v>0</v>
      </c>
      <c r="Z2691" s="5">
        <f>VLOOKUP(CONCATENATE($F2691," ",$G2691),AllocFactorMatrix,(Z$4+1),FALSE)*$E2695</f>
        <v>0</v>
      </c>
      <c r="AA2691" s="5">
        <f t="shared" si="1358"/>
        <v>0</v>
      </c>
      <c r="AB2691" s="5">
        <f>VLOOKUP(CONCATENATE($F2691," ",$G2691),AllocFactorMatrix,(AB$4+1),FALSE)*$E2695</f>
        <v>0</v>
      </c>
      <c r="AC2691" s="5">
        <f>VLOOKUP(CONCATENATE($F2691," ",$G2691),AllocFactorMatrix,(AC$4+1),FALSE)*$E2695</f>
        <v>0</v>
      </c>
      <c r="AD2691" s="5">
        <f>VLOOKUP(CONCATENATE($F2691," ",$G2691),AllocFactorMatrix,(AD$4+1),FALSE)*$E2695</f>
        <v>0</v>
      </c>
    </row>
    <row r="2692" spans="1:30" hidden="1" outlineLevel="1">
      <c r="D2692" s="7"/>
      <c r="E2692" s="51"/>
      <c r="F2692" s="52" t="str">
        <f>F2695</f>
        <v>PROD_DEMAND</v>
      </c>
      <c r="G2692" s="55" t="str">
        <f>$G$12</f>
        <v>DISTSEC</v>
      </c>
      <c r="H2692" s="4">
        <f t="shared" si="1356"/>
        <v>0</v>
      </c>
      <c r="I2692" s="5">
        <f>VLOOKUP(CONCATENATE($F2692," ",$G2692),AllocFactorMatrix,(I$4+1),FALSE)*$E2695</f>
        <v>0</v>
      </c>
      <c r="J2692" s="5">
        <f>VLOOKUP(CONCATENATE($F2692," ",$G2692),AllocFactorMatrix,(J$4+1),FALSE)*$E2695</f>
        <v>0</v>
      </c>
      <c r="K2692" s="5">
        <f>VLOOKUP(CONCATENATE($F2692," ",$G2692),AllocFactorMatrix,(K$4+1),FALSE)*$E2695</f>
        <v>0</v>
      </c>
      <c r="L2692" s="5">
        <f>VLOOKUP(CONCATENATE($F2692," ",$G2692),AllocFactorMatrix,(L$4+1),FALSE)*$E2695</f>
        <v>0</v>
      </c>
      <c r="M2692" s="5">
        <f>VLOOKUP(CONCATENATE($F2692," ",$G2692),AllocFactorMatrix,(M$4+1),FALSE)*$E2695</f>
        <v>0</v>
      </c>
      <c r="N2692" s="5">
        <f t="shared" si="1357"/>
        <v>0</v>
      </c>
      <c r="O2692" s="5">
        <f>VLOOKUP(CONCATENATE($F2692," ",$G2692),AllocFactorMatrix,(O$4+1),FALSE)*$E2695</f>
        <v>0</v>
      </c>
      <c r="P2692" s="5">
        <f>VLOOKUP(CONCATENATE($F2692," ",$G2692),AllocFactorMatrix,(P$4+1),FALSE)*$E2695</f>
        <v>0</v>
      </c>
      <c r="Q2692" s="5">
        <f>VLOOKUP(CONCATENATE($F2692," ",$G2692),AllocFactorMatrix,(Q$4+1),FALSE)*$E2695</f>
        <v>0</v>
      </c>
      <c r="R2692" s="5">
        <f>VLOOKUP(CONCATENATE($F2692," ",$G2692),AllocFactorMatrix,(R$4+1),FALSE)*$E2695</f>
        <v>0</v>
      </c>
      <c r="S2692" s="5">
        <f t="shared" si="1370"/>
        <v>0</v>
      </c>
      <c r="T2692" s="5">
        <f>VLOOKUP(CONCATENATE($F2692," ",$G2692),AllocFactorMatrix,(T$4+1),FALSE)*$E2695</f>
        <v>0</v>
      </c>
      <c r="U2692" s="5">
        <f>VLOOKUP(CONCATENATE($F2692," ",$G2692),AllocFactorMatrix,(U$4+1),FALSE)*$E2695</f>
        <v>0</v>
      </c>
      <c r="V2692" s="5">
        <f>VLOOKUP(CONCATENATE($F2692," ",$G2692),AllocFactorMatrix,(V$4+1),FALSE)*$E2695</f>
        <v>0</v>
      </c>
      <c r="W2692" s="5">
        <f>VLOOKUP(CONCATENATE($F2692," ",$G2692),AllocFactorMatrix,(W$4+1),FALSE)*$E2695</f>
        <v>0</v>
      </c>
      <c r="X2692" s="5">
        <f t="shared" si="1371"/>
        <v>0</v>
      </c>
      <c r="Y2692" s="5">
        <f>VLOOKUP(CONCATENATE($F2692," ",$G2692),AllocFactorMatrix,(Y$4+1),FALSE)*$E2695</f>
        <v>0</v>
      </c>
      <c r="Z2692" s="5">
        <f>VLOOKUP(CONCATENATE($F2692," ",$G2692),AllocFactorMatrix,(Z$4+1),FALSE)*$E2695</f>
        <v>0</v>
      </c>
      <c r="AA2692" s="5">
        <f t="shared" si="1358"/>
        <v>0</v>
      </c>
      <c r="AB2692" s="5">
        <f>VLOOKUP(CONCATENATE($F2692," ",$G2692),AllocFactorMatrix,(AB$4+1),FALSE)*$E2695</f>
        <v>0</v>
      </c>
      <c r="AC2692" s="5">
        <f>VLOOKUP(CONCATENATE($F2692," ",$G2692),AllocFactorMatrix,(AC$4+1),FALSE)*$E2695</f>
        <v>0</v>
      </c>
      <c r="AD2692" s="5">
        <f>VLOOKUP(CONCATENATE($F2692," ",$G2692),AllocFactorMatrix,(AD$4+1),FALSE)*$E2695</f>
        <v>0</v>
      </c>
    </row>
    <row r="2693" spans="1:30" hidden="1" outlineLevel="1">
      <c r="D2693" s="7"/>
      <c r="E2693" s="51"/>
      <c r="F2693" s="52" t="str">
        <f>F2695</f>
        <v>PROD_DEMAND</v>
      </c>
      <c r="G2693" s="55" t="str">
        <f>$G$13</f>
        <v>ENERGY</v>
      </c>
      <c r="H2693" s="4">
        <f t="shared" si="1356"/>
        <v>0</v>
      </c>
      <c r="I2693" s="5">
        <f>VLOOKUP(CONCATENATE($F2693," ",$G2693),AllocFactorMatrix,(I$4+1),FALSE)*$E2695</f>
        <v>0</v>
      </c>
      <c r="J2693" s="5">
        <f>VLOOKUP(CONCATENATE($F2693," ",$G2693),AllocFactorMatrix,(J$4+1),FALSE)*$E2695</f>
        <v>0</v>
      </c>
      <c r="K2693" s="5">
        <f>VLOOKUP(CONCATENATE($F2693," ",$G2693),AllocFactorMatrix,(K$4+1),FALSE)*$E2695</f>
        <v>0</v>
      </c>
      <c r="L2693" s="5">
        <f>VLOOKUP(CONCATENATE($F2693," ",$G2693),AllocFactorMatrix,(L$4+1),FALSE)*$E2695</f>
        <v>0</v>
      </c>
      <c r="M2693" s="5">
        <f>VLOOKUP(CONCATENATE($F2693," ",$G2693),AllocFactorMatrix,(M$4+1),FALSE)*$E2695</f>
        <v>0</v>
      </c>
      <c r="N2693" s="5">
        <f t="shared" si="1357"/>
        <v>0</v>
      </c>
      <c r="O2693" s="5">
        <f>VLOOKUP(CONCATENATE($F2693," ",$G2693),AllocFactorMatrix,(O$4+1),FALSE)*$E2695</f>
        <v>0</v>
      </c>
      <c r="P2693" s="5">
        <f>VLOOKUP(CONCATENATE($F2693," ",$G2693),AllocFactorMatrix,(P$4+1),FALSE)*$E2695</f>
        <v>0</v>
      </c>
      <c r="Q2693" s="5">
        <f>VLOOKUP(CONCATENATE($F2693," ",$G2693),AllocFactorMatrix,(Q$4+1),FALSE)*$E2695</f>
        <v>0</v>
      </c>
      <c r="R2693" s="5">
        <f>VLOOKUP(CONCATENATE($F2693," ",$G2693),AllocFactorMatrix,(R$4+1),FALSE)*$E2695</f>
        <v>0</v>
      </c>
      <c r="S2693" s="5">
        <f t="shared" si="1370"/>
        <v>0</v>
      </c>
      <c r="T2693" s="5">
        <f>VLOOKUP(CONCATENATE($F2693," ",$G2693),AllocFactorMatrix,(T$4+1),FALSE)*$E2695</f>
        <v>0</v>
      </c>
      <c r="U2693" s="5">
        <f>VLOOKUP(CONCATENATE($F2693," ",$G2693),AllocFactorMatrix,(U$4+1),FALSE)*$E2695</f>
        <v>0</v>
      </c>
      <c r="V2693" s="5">
        <f>VLOOKUP(CONCATENATE($F2693," ",$G2693),AllocFactorMatrix,(V$4+1),FALSE)*$E2695</f>
        <v>0</v>
      </c>
      <c r="W2693" s="5">
        <f>VLOOKUP(CONCATENATE($F2693," ",$G2693),AllocFactorMatrix,(W$4+1),FALSE)*$E2695</f>
        <v>0</v>
      </c>
      <c r="X2693" s="5">
        <f t="shared" si="1371"/>
        <v>0</v>
      </c>
      <c r="Y2693" s="5">
        <f>VLOOKUP(CONCATENATE($F2693," ",$G2693),AllocFactorMatrix,(Y$4+1),FALSE)*$E2695</f>
        <v>0</v>
      </c>
      <c r="Z2693" s="5">
        <f>VLOOKUP(CONCATENATE($F2693," ",$G2693),AllocFactorMatrix,(Z$4+1),FALSE)*$E2695</f>
        <v>0</v>
      </c>
      <c r="AA2693" s="5">
        <f t="shared" si="1358"/>
        <v>0</v>
      </c>
      <c r="AB2693" s="5">
        <f>VLOOKUP(CONCATENATE($F2693," ",$G2693),AllocFactorMatrix,(AB$4+1),FALSE)*$E2695</f>
        <v>0</v>
      </c>
      <c r="AC2693" s="5">
        <f>VLOOKUP(CONCATENATE($F2693," ",$G2693),AllocFactorMatrix,(AC$4+1),FALSE)*$E2695</f>
        <v>0</v>
      </c>
      <c r="AD2693" s="5">
        <f>VLOOKUP(CONCATENATE($F2693," ",$G2693),AllocFactorMatrix,(AD$4+1),FALSE)*$E2695</f>
        <v>0</v>
      </c>
    </row>
    <row r="2694" spans="1:30" hidden="1" outlineLevel="1">
      <c r="D2694" s="7"/>
      <c r="E2694" s="51"/>
      <c r="F2694" s="52" t="str">
        <f>F2695</f>
        <v>PROD_DEMAND</v>
      </c>
      <c r="G2694" s="55" t="str">
        <f>$G$14</f>
        <v>CUSTOMER</v>
      </c>
      <c r="H2694" s="4">
        <f t="shared" si="1356"/>
        <v>0</v>
      </c>
      <c r="I2694" s="5">
        <f>VLOOKUP(CONCATENATE($F2694," ",$G2694),AllocFactorMatrix,(I$4+1),FALSE)*$E2695</f>
        <v>0</v>
      </c>
      <c r="J2694" s="5">
        <f>VLOOKUP(CONCATENATE($F2694," ",$G2694),AllocFactorMatrix,(J$4+1),FALSE)*$E2695</f>
        <v>0</v>
      </c>
      <c r="K2694" s="5">
        <f>VLOOKUP(CONCATENATE($F2694," ",$G2694),AllocFactorMatrix,(K$4+1),FALSE)*$E2695</f>
        <v>0</v>
      </c>
      <c r="L2694" s="5">
        <f>VLOOKUP(CONCATENATE($F2694," ",$G2694),AllocFactorMatrix,(L$4+1),FALSE)*$E2695</f>
        <v>0</v>
      </c>
      <c r="M2694" s="5">
        <f>VLOOKUP(CONCATENATE($F2694," ",$G2694),AllocFactorMatrix,(M$4+1),FALSE)*$E2695</f>
        <v>0</v>
      </c>
      <c r="N2694" s="5">
        <f t="shared" si="1357"/>
        <v>0</v>
      </c>
      <c r="O2694" s="5">
        <f>VLOOKUP(CONCATENATE($F2694," ",$G2694),AllocFactorMatrix,(O$4+1),FALSE)*$E2695</f>
        <v>0</v>
      </c>
      <c r="P2694" s="5">
        <f>VLOOKUP(CONCATENATE($F2694," ",$G2694),AllocFactorMatrix,(P$4+1),FALSE)*$E2695</f>
        <v>0</v>
      </c>
      <c r="Q2694" s="5">
        <f>VLOOKUP(CONCATENATE($F2694," ",$G2694),AllocFactorMatrix,(Q$4+1),FALSE)*$E2695</f>
        <v>0</v>
      </c>
      <c r="R2694" s="5">
        <f>VLOOKUP(CONCATENATE($F2694," ",$G2694),AllocFactorMatrix,(R$4+1),FALSE)*$E2695</f>
        <v>0</v>
      </c>
      <c r="S2694" s="5">
        <f t="shared" si="1370"/>
        <v>0</v>
      </c>
      <c r="T2694" s="5">
        <f>VLOOKUP(CONCATENATE($F2694," ",$G2694),AllocFactorMatrix,(T$4+1),FALSE)*$E2695</f>
        <v>0</v>
      </c>
      <c r="U2694" s="5">
        <f>VLOOKUP(CONCATENATE($F2694," ",$G2694),AllocFactorMatrix,(U$4+1),FALSE)*$E2695</f>
        <v>0</v>
      </c>
      <c r="V2694" s="5">
        <f>VLOOKUP(CONCATENATE($F2694," ",$G2694),AllocFactorMatrix,(V$4+1),FALSE)*$E2695</f>
        <v>0</v>
      </c>
      <c r="W2694" s="5">
        <f>VLOOKUP(CONCATENATE($F2694," ",$G2694),AllocFactorMatrix,(W$4+1),FALSE)*$E2695</f>
        <v>0</v>
      </c>
      <c r="X2694" s="5">
        <f t="shared" si="1371"/>
        <v>0</v>
      </c>
      <c r="Y2694" s="5">
        <f>VLOOKUP(CONCATENATE($F2694," ",$G2694),AllocFactorMatrix,(Y$4+1),FALSE)*$E2695</f>
        <v>0</v>
      </c>
      <c r="Z2694" s="5">
        <f>VLOOKUP(CONCATENATE($F2694," ",$G2694),AllocFactorMatrix,(Z$4+1),FALSE)*$E2695</f>
        <v>0</v>
      </c>
      <c r="AA2694" s="5">
        <f t="shared" si="1358"/>
        <v>0</v>
      </c>
      <c r="AB2694" s="5">
        <f>VLOOKUP(CONCATENATE($F2694," ",$G2694),AllocFactorMatrix,(AB$4+1),FALSE)*$E2695</f>
        <v>0</v>
      </c>
      <c r="AC2694" s="5">
        <f>VLOOKUP(CONCATENATE($F2694," ",$G2694),AllocFactorMatrix,(AC$4+1),FALSE)*$E2695</f>
        <v>0</v>
      </c>
      <c r="AD2694" s="5">
        <f>VLOOKUP(CONCATENATE($F2694," ",$G2694),AllocFactorMatrix,(AD$4+1),FALSE)*$E2695</f>
        <v>0</v>
      </c>
    </row>
    <row r="2695" spans="1:30" collapsed="1">
      <c r="D2695" s="7" t="s">
        <v>256</v>
      </c>
      <c r="E2695" s="40">
        <v>7468270</v>
      </c>
      <c r="F2695" s="10" t="s">
        <v>30</v>
      </c>
      <c r="G2695" s="55" t="str">
        <f>$G$15</f>
        <v>TOTAL</v>
      </c>
      <c r="H2695" s="4">
        <f t="shared" si="1356"/>
        <v>7468269.9999999981</v>
      </c>
      <c r="I2695" s="5">
        <f>VLOOKUP(CONCATENATE($F2695," ",$G2695),AllocFactorMatrix,(I$4+1),FALSE)*$E2695</f>
        <v>3678742.770139554</v>
      </c>
      <c r="J2695" s="5">
        <f>VLOOKUP(CONCATENATE($F2695," ",$G2695),AllocFactorMatrix,(J$4+1),FALSE)*$E2695</f>
        <v>181853.40009987942</v>
      </c>
      <c r="K2695" s="5">
        <f>VLOOKUP(CONCATENATE($F2695," ",$G2695),AllocFactorMatrix,(K$4+1),FALSE)*$E2695</f>
        <v>666118.58240469394</v>
      </c>
      <c r="L2695" s="5">
        <f>VLOOKUP(CONCATENATE($F2695," ",$G2695),AllocFactorMatrix,(L$4+1),FALSE)*$E2695</f>
        <v>20967.047988191058</v>
      </c>
      <c r="M2695" s="5">
        <f>VLOOKUP(CONCATENATE($F2695," ",$G2695),AllocFactorMatrix,(M$4+1),FALSE)*$E2695</f>
        <v>1966.2226692931615</v>
      </c>
      <c r="N2695" s="5">
        <f t="shared" si="1357"/>
        <v>689051.85306217812</v>
      </c>
      <c r="O2695" s="5">
        <f>VLOOKUP(CONCATENATE($F2695," ",$G2695),AllocFactorMatrix,(O$4+1),FALSE)*$E2695</f>
        <v>506353.74454249017</v>
      </c>
      <c r="P2695" s="5">
        <f>VLOOKUP(CONCATENATE($F2695," ",$G2695),AllocFactorMatrix,(P$4+1),FALSE)*$E2695</f>
        <v>94348.454692009662</v>
      </c>
      <c r="Q2695" s="5">
        <f>VLOOKUP(CONCATENATE($F2695," ",$G2695),AllocFactorMatrix,(Q$4+1),FALSE)*$E2695</f>
        <v>42634.3099070475</v>
      </c>
      <c r="R2695" s="5">
        <f>VLOOKUP(CONCATENATE($F2695," ",$G2695),AllocFactorMatrix,(R$4+1),FALSE)*$E2695</f>
        <v>1917.2172595056675</v>
      </c>
      <c r="S2695" s="5">
        <f t="shared" si="1370"/>
        <v>645253.72640105302</v>
      </c>
      <c r="T2695" s="5">
        <f>VLOOKUP(CONCATENATE($F2695," ",$G2695),AllocFactorMatrix,(T$4+1),FALSE)*$E2695</f>
        <v>17688.233240345653</v>
      </c>
      <c r="U2695" s="5">
        <f>VLOOKUP(CONCATENATE($F2695," ",$G2695),AllocFactorMatrix,(U$4+1),FALSE)*$E2695</f>
        <v>289464.92322447879</v>
      </c>
      <c r="V2695" s="5">
        <f>VLOOKUP(CONCATENATE($F2695," ",$G2695),AllocFactorMatrix,(V$4+1),FALSE)*$E2695</f>
        <v>1529830.2527553444</v>
      </c>
      <c r="W2695" s="5">
        <f>VLOOKUP(CONCATENATE($F2695," ",$G2695),AllocFactorMatrix,(W$4+1),FALSE)*$E2695</f>
        <v>276261.98783724103</v>
      </c>
      <c r="X2695" s="5">
        <f t="shared" si="1371"/>
        <v>2113245.3970574099</v>
      </c>
      <c r="Y2695" s="5">
        <f>VLOOKUP(CONCATENATE($F2695," ",$G2695),AllocFactorMatrix,(Y$4+1),FALSE)*$E2695</f>
        <v>155500.43146661372</v>
      </c>
      <c r="Z2695" s="5">
        <f>VLOOKUP(CONCATENATE($F2695," ",$G2695),AllocFactorMatrix,(Z$4+1),FALSE)*$E2695</f>
        <v>2604.5727877044733</v>
      </c>
      <c r="AA2695" s="5">
        <f t="shared" si="1358"/>
        <v>158105.00425431819</v>
      </c>
      <c r="AB2695" s="5">
        <f>VLOOKUP(CONCATENATE($F2695," ",$G2695),AllocFactorMatrix,(AB$4+1),FALSE)*$E2695</f>
        <v>2017.848985605603</v>
      </c>
      <c r="AC2695" s="5">
        <f>VLOOKUP(CONCATENATE($F2695," ",$G2695),AllocFactorMatrix,(AC$4+1),FALSE)*$E2695</f>
        <v>0</v>
      </c>
      <c r="AD2695" s="5">
        <f>VLOOKUP(CONCATENATE($F2695," ",$G2695),AllocFactorMatrix,(AD$4+1),FALSE)*$E2695</f>
        <v>0</v>
      </c>
    </row>
    <row r="2696" spans="1:30" s="51" customFormat="1" hidden="1" outlineLevel="1">
      <c r="A2696" s="56"/>
      <c r="B2696" s="112"/>
      <c r="C2696" s="55"/>
      <c r="D2696" s="55"/>
      <c r="F2696" s="52" t="str">
        <f>F2703</f>
        <v>RB_GUP</v>
      </c>
      <c r="G2696" s="55" t="str">
        <f>$G$8</f>
        <v>PRODUCTION</v>
      </c>
      <c r="H2696" s="53">
        <f t="shared" ca="1" si="1356"/>
        <v>1276312.3795932743</v>
      </c>
      <c r="I2696" s="54">
        <f ca="1">VLOOKUP(CONCATENATE($F2696," ",$G2696),AllocFactorMatrix,(I$4+1),FALSE)*$E2703</f>
        <v>628689.76869721757</v>
      </c>
      <c r="J2696" s="54">
        <f ca="1">VLOOKUP(CONCATENATE($F2696," ",$G2696),AllocFactorMatrix,(J$4+1),FALSE)*$E2703</f>
        <v>31078.381716060736</v>
      </c>
      <c r="K2696" s="54">
        <f ca="1">VLOOKUP(CONCATENATE($F2696," ",$G2696),AllocFactorMatrix,(K$4+1),FALSE)*$E2703</f>
        <v>113838.33109946933</v>
      </c>
      <c r="L2696" s="54">
        <f ca="1">VLOOKUP(CONCATENATE($F2696," ",$G2696),AllocFactorMatrix,(L$4+1),FALSE)*$E2703</f>
        <v>3583.2264916579757</v>
      </c>
      <c r="M2696" s="54">
        <f ca="1">VLOOKUP(CONCATENATE($F2696," ",$G2696),AllocFactorMatrix,(M$4+1),FALSE)*$E2703</f>
        <v>336.02351466347562</v>
      </c>
      <c r="N2696" s="54">
        <f t="shared" ca="1" si="1357"/>
        <v>117757.58110579078</v>
      </c>
      <c r="O2696" s="54">
        <f ca="1">VLOOKUP(CONCATENATE($F2696," ",$G2696),AllocFactorMatrix,(O$4+1),FALSE)*$E2703</f>
        <v>86534.840413240381</v>
      </c>
      <c r="P2696" s="54">
        <f ca="1">VLOOKUP(CONCATENATE($F2696," ",$G2696),AllocFactorMatrix,(P$4+1),FALSE)*$E2703</f>
        <v>16123.961870541252</v>
      </c>
      <c r="Q2696" s="54">
        <f ca="1">VLOOKUP(CONCATENATE($F2696," ",$G2696),AllocFactorMatrix,(Q$4+1),FALSE)*$E2703</f>
        <v>7286.1181411198204</v>
      </c>
      <c r="R2696" s="54">
        <f ca="1">VLOOKUP(CONCATENATE($F2696," ",$G2696),AllocFactorMatrix,(R$4+1),FALSE)*$E2703</f>
        <v>327.64858831790696</v>
      </c>
      <c r="S2696" s="54">
        <f ca="1">SUBTOTAL(9,O2696:R2696)</f>
        <v>110272.56901321937</v>
      </c>
      <c r="T2696" s="54">
        <f ca="1">VLOOKUP(CONCATENATE($F2696," ",$G2696),AllocFactorMatrix,(T$4+1),FALSE)*$E2703</f>
        <v>3022.8836206760634</v>
      </c>
      <c r="U2696" s="54">
        <f ca="1">VLOOKUP(CONCATENATE($F2696," ",$G2696),AllocFactorMatrix,(U$4+1),FALSE)*$E2703</f>
        <v>49468.97540788148</v>
      </c>
      <c r="V2696" s="54">
        <f ca="1">VLOOKUP(CONCATENATE($F2696," ",$G2696),AllocFactorMatrix,(V$4+1),FALSE)*$E2703</f>
        <v>261444.92503189555</v>
      </c>
      <c r="W2696" s="54">
        <f ca="1">VLOOKUP(CONCATENATE($F2696," ",$G2696),AllocFactorMatrix,(W$4+1),FALSE)*$E2703</f>
        <v>47212.62020357023</v>
      </c>
      <c r="X2696" s="54">
        <f ca="1">SUBTOTAL(9,T2696:W2696)</f>
        <v>361149.40426402329</v>
      </c>
      <c r="Y2696" s="54">
        <f ca="1">VLOOKUP(CONCATENATE($F2696," ",$G2696),AllocFactorMatrix,(Y$4+1),FALSE)*$E2703</f>
        <v>26574.712177376383</v>
      </c>
      <c r="Z2696" s="54">
        <f ca="1">VLOOKUP(CONCATENATE($F2696," ",$G2696),AllocFactorMatrix,(Z$4+1),FALSE)*$E2703</f>
        <v>445.11627090329966</v>
      </c>
      <c r="AA2696" s="54">
        <f t="shared" ca="1" si="1358"/>
        <v>27019.828448279681</v>
      </c>
      <c r="AB2696" s="54">
        <f ca="1">VLOOKUP(CONCATENATE($F2696," ",$G2696),AllocFactorMatrix,(AB$4+1),FALSE)*$E2703</f>
        <v>344.84634868291619</v>
      </c>
      <c r="AC2696" s="54">
        <f ca="1">VLOOKUP(CONCATENATE($F2696," ",$G2696),AllocFactorMatrix,(AC$4+1),FALSE)*$E2703</f>
        <v>0</v>
      </c>
      <c r="AD2696" s="54">
        <f ca="1">VLOOKUP(CONCATENATE($F2696," ",$G2696),AllocFactorMatrix,(AD$4+1),FALSE)*$E2703</f>
        <v>0</v>
      </c>
    </row>
    <row r="2697" spans="1:30" s="51" customFormat="1" hidden="1" outlineLevel="1">
      <c r="A2697" s="56"/>
      <c r="B2697" s="112"/>
      <c r="C2697" s="55"/>
      <c r="D2697" s="55"/>
      <c r="F2697" s="52" t="str">
        <f>F2703</f>
        <v>RB_GUP</v>
      </c>
      <c r="G2697" s="55" t="str">
        <f>$G$9</f>
        <v>BULKTRAN</v>
      </c>
      <c r="H2697" s="53">
        <f t="shared" ca="1" si="1356"/>
        <v>676473.66204936302</v>
      </c>
      <c r="I2697" s="54">
        <f ca="1">VLOOKUP(CONCATENATE($F2697," ",$G2697),AllocFactorMatrix,(I$4+1),FALSE)*$E2703</f>
        <v>333219.41941760579</v>
      </c>
      <c r="J2697" s="54">
        <f ca="1">VLOOKUP(CONCATENATE($F2697," ",$G2697),AllocFactorMatrix,(J$4+1),FALSE)*$E2703</f>
        <v>16472.226569432209</v>
      </c>
      <c r="K2697" s="54">
        <f ca="1">VLOOKUP(CONCATENATE($F2697," ",$G2697),AllocFactorMatrix,(K$4+1),FALSE)*$E2703</f>
        <v>60336.821887590268</v>
      </c>
      <c r="L2697" s="54">
        <f ca="1">VLOOKUP(CONCATENATE($F2697," ",$G2697),AllocFactorMatrix,(L$4+1),FALSE)*$E2703</f>
        <v>1899.1889333053491</v>
      </c>
      <c r="M2697" s="54">
        <f ca="1">VLOOKUP(CONCATENATE($F2697," ",$G2697),AllocFactorMatrix,(M$4+1),FALSE)*$E2703</f>
        <v>178.0998610791012</v>
      </c>
      <c r="N2697" s="54">
        <f t="shared" ca="1" si="1357"/>
        <v>62414.110681974715</v>
      </c>
      <c r="O2697" s="54">
        <f ca="1">VLOOKUP(CONCATENATE($F2697," ",$G2697),AllocFactorMatrix,(O$4+1),FALSE)*$E2703</f>
        <v>45865.370676618026</v>
      </c>
      <c r="P2697" s="54">
        <f ca="1">VLOOKUP(CONCATENATE($F2697," ",$G2697),AllocFactorMatrix,(P$4+1),FALSE)*$E2703</f>
        <v>8546.0547963855333</v>
      </c>
      <c r="Q2697" s="54">
        <f ca="1">VLOOKUP(CONCATENATE($F2697," ",$G2697),AllocFactorMatrix,(Q$4+1),FALSE)*$E2703</f>
        <v>3861.8030349422129</v>
      </c>
      <c r="R2697" s="54">
        <f ca="1">VLOOKUP(CONCATENATE($F2697," ",$G2697),AllocFactorMatrix,(R$4+1),FALSE)*$E2703</f>
        <v>173.66096572325895</v>
      </c>
      <c r="S2697" s="54">
        <f t="shared" ref="S2697:S2703" ca="1" si="1372">SUBTOTAL(9,O2697:R2697)</f>
        <v>58446.889473669034</v>
      </c>
      <c r="T2697" s="54">
        <f ca="1">VLOOKUP(CONCATENATE($F2697," ",$G2697),AllocFactorMatrix,(T$4+1),FALSE)*$E2703</f>
        <v>1602.1948744863132</v>
      </c>
      <c r="U2697" s="54">
        <f ca="1">VLOOKUP(CONCATENATE($F2697," ",$G2697),AllocFactorMatrix,(U$4+1),FALSE)*$E2703</f>
        <v>26219.646136053048</v>
      </c>
      <c r="V2697" s="54">
        <f ca="1">VLOOKUP(CONCATENATE($F2697," ",$G2697),AllocFactorMatrix,(V$4+1),FALSE)*$E2703</f>
        <v>138571.56656030254</v>
      </c>
      <c r="W2697" s="54">
        <f ca="1">VLOOKUP(CONCATENATE($F2697," ",$G2697),AllocFactorMatrix,(W$4+1),FALSE)*$E2703</f>
        <v>25023.728199073557</v>
      </c>
      <c r="X2697" s="54">
        <f t="shared" ref="X2697:X2703" ca="1" si="1373">SUBTOTAL(9,T2697:W2697)</f>
        <v>191417.13576991545</v>
      </c>
      <c r="Y2697" s="54">
        <f ca="1">VLOOKUP(CONCATENATE($F2697," ",$G2697),AllocFactorMatrix,(Y$4+1),FALSE)*$E2703</f>
        <v>14085.182555595369</v>
      </c>
      <c r="Z2697" s="54">
        <f ca="1">VLOOKUP(CONCATENATE($F2697," ",$G2697),AllocFactorMatrix,(Z$4+1),FALSE)*$E2703</f>
        <v>235.92142380665987</v>
      </c>
      <c r="AA2697" s="54">
        <f t="shared" ca="1" si="1358"/>
        <v>14321.103979402029</v>
      </c>
      <c r="AB2697" s="54">
        <f ca="1">VLOOKUP(CONCATENATE($F2697," ",$G2697),AllocFactorMatrix,(AB$4+1),FALSE)*$E2703</f>
        <v>182.77615736378237</v>
      </c>
      <c r="AC2697" s="54">
        <f ca="1">VLOOKUP(CONCATENATE($F2697," ",$G2697),AllocFactorMatrix,(AC$4+1),FALSE)*$E2703</f>
        <v>0</v>
      </c>
      <c r="AD2697" s="54">
        <f ca="1">VLOOKUP(CONCATENATE($F2697," ",$G2697),AllocFactorMatrix,(AD$4+1),FALSE)*$E2703</f>
        <v>0</v>
      </c>
    </row>
    <row r="2698" spans="1:30" s="51" customFormat="1" hidden="1" outlineLevel="1">
      <c r="A2698" s="56"/>
      <c r="B2698" s="112"/>
      <c r="C2698" s="55"/>
      <c r="D2698" s="55"/>
      <c r="F2698" s="52" t="str">
        <f>F2703</f>
        <v>RB_GUP</v>
      </c>
      <c r="G2698" s="55" t="str">
        <f>$G$10</f>
        <v>SUBTRAN</v>
      </c>
      <c r="H2698" s="53">
        <f t="shared" ca="1" si="1356"/>
        <v>148600.95486792334</v>
      </c>
      <c r="I2698" s="54">
        <f ca="1">VLOOKUP(CONCATENATE($F2698," ",$G2698),AllocFactorMatrix,(I$4+1),FALSE)*$E2703</f>
        <v>72348.965336894151</v>
      </c>
      <c r="J2698" s="54">
        <f ca="1">VLOOKUP(CONCATENATE($F2698," ",$G2698),AllocFactorMatrix,(J$4+1),FALSE)*$E2703</f>
        <v>3491.6557108417005</v>
      </c>
      <c r="K2698" s="54">
        <f ca="1">VLOOKUP(CONCATENATE($F2698," ",$G2698),AllocFactorMatrix,(K$4+1),FALSE)*$E2703</f>
        <v>12702.472750198087</v>
      </c>
      <c r="L2698" s="54">
        <f ca="1">VLOOKUP(CONCATENATE($F2698," ",$G2698),AllocFactorMatrix,(L$4+1),FALSE)*$E2703</f>
        <v>392.36743177633429</v>
      </c>
      <c r="M2698" s="54">
        <f ca="1">VLOOKUP(CONCATENATE($F2698," ",$G2698),AllocFactorMatrix,(M$4+1),FALSE)*$E2703</f>
        <v>48.867288525753494</v>
      </c>
      <c r="N2698" s="54">
        <f t="shared" ca="1" si="1357"/>
        <v>13143.707470500174</v>
      </c>
      <c r="O2698" s="54">
        <f ca="1">VLOOKUP(CONCATENATE($F2698," ",$G2698),AllocFactorMatrix,(O$4+1),FALSE)*$E2703</f>
        <v>9596.9167000745128</v>
      </c>
      <c r="P2698" s="54">
        <f ca="1">VLOOKUP(CONCATENATE($F2698," ",$G2698),AllocFactorMatrix,(P$4+1),FALSE)*$E2703</f>
        <v>1784.0556211234766</v>
      </c>
      <c r="Q2698" s="54">
        <f ca="1">VLOOKUP(CONCATENATE($F2698," ",$G2698),AllocFactorMatrix,(Q$4+1),FALSE)*$E2703</f>
        <v>1061.5343522793855</v>
      </c>
      <c r="R2698" s="54">
        <f ca="1">VLOOKUP(CONCATENATE($F2698," ",$G2698),AllocFactorMatrix,(R$4+1),FALSE)*$E2703</f>
        <v>0</v>
      </c>
      <c r="S2698" s="54">
        <f t="shared" ca="1" si="1372"/>
        <v>12442.506673477375</v>
      </c>
      <c r="T2698" s="54">
        <f ca="1">VLOOKUP(CONCATENATE($F2698," ",$G2698),AllocFactorMatrix,(T$4+1),FALSE)*$E2703</f>
        <v>335.10785275171162</v>
      </c>
      <c r="U2698" s="54">
        <f ca="1">VLOOKUP(CONCATENATE($F2698," ",$G2698),AllocFactorMatrix,(U$4+1),FALSE)*$E2703</f>
        <v>5485.9068775847791</v>
      </c>
      <c r="V2698" s="54">
        <f ca="1">VLOOKUP(CONCATENATE($F2698," ",$G2698),AllocFactorMatrix,(V$4+1),FALSE)*$E2703</f>
        <v>38218.57476868559</v>
      </c>
      <c r="W2698" s="54">
        <f ca="1">VLOOKUP(CONCATENATE($F2698," ",$G2698),AllocFactorMatrix,(W$4+1),FALSE)*$E2703</f>
        <v>0</v>
      </c>
      <c r="X2698" s="54">
        <f t="shared" ca="1" si="1373"/>
        <v>44039.589499022084</v>
      </c>
      <c r="Y2698" s="54">
        <f ca="1">VLOOKUP(CONCATENATE($F2698," ",$G2698),AllocFactorMatrix,(Y$4+1),FALSE)*$E2703</f>
        <v>2888.3907605537715</v>
      </c>
      <c r="Z2698" s="54">
        <f ca="1">VLOOKUP(CONCATENATE($F2698," ",$G2698),AllocFactorMatrix,(Z$4+1),FALSE)*$E2703</f>
        <v>48.149552450359458</v>
      </c>
      <c r="AA2698" s="54">
        <f t="shared" ca="1" si="1358"/>
        <v>2936.5403130041309</v>
      </c>
      <c r="AB2698" s="54">
        <f ca="1">VLOOKUP(CONCATENATE($F2698," ",$G2698),AllocFactorMatrix,(AB$4+1),FALSE)*$E2703</f>
        <v>38.570524620670241</v>
      </c>
      <c r="AC2698" s="54">
        <f ca="1">VLOOKUP(CONCATENATE($F2698," ",$G2698),AllocFactorMatrix,(AC$4+1),FALSE)*$E2703</f>
        <v>131.14802926571943</v>
      </c>
      <c r="AD2698" s="54">
        <f ca="1">VLOOKUP(CONCATENATE($F2698," ",$G2698),AllocFactorMatrix,(AD$4+1),FALSE)*$E2703</f>
        <v>28.271310297347807</v>
      </c>
    </row>
    <row r="2699" spans="1:30" s="51" customFormat="1" hidden="1" outlineLevel="1">
      <c r="A2699" s="56"/>
      <c r="B2699" s="112"/>
      <c r="C2699" s="55"/>
      <c r="D2699" s="55"/>
      <c r="F2699" s="52" t="str">
        <f>F2703</f>
        <v>RB_GUP</v>
      </c>
      <c r="G2699" s="55" t="str">
        <f>$G$11</f>
        <v>DISTPRI</v>
      </c>
      <c r="H2699" s="53">
        <f t="shared" ca="1" si="1356"/>
        <v>681828.34090887208</v>
      </c>
      <c r="I2699" s="54">
        <f ca="1">VLOOKUP(CONCATENATE($F2699," ",$G2699),AllocFactorMatrix,(I$4+1),FALSE)*$E2703</f>
        <v>455694.96056771593</v>
      </c>
      <c r="J2699" s="54">
        <f ca="1">VLOOKUP(CONCATENATE($F2699," ",$G2699),AllocFactorMatrix,(J$4+1),FALSE)*$E2703</f>
        <v>21480.270832634844</v>
      </c>
      <c r="K2699" s="54">
        <f ca="1">VLOOKUP(CONCATENATE($F2699," ",$G2699),AllocFactorMatrix,(K$4+1),FALSE)*$E2703</f>
        <v>77996.181709721641</v>
      </c>
      <c r="L2699" s="54">
        <f ca="1">VLOOKUP(CONCATENATE($F2699," ",$G2699),AllocFactorMatrix,(L$4+1),FALSE)*$E2703</f>
        <v>2410.487862779089</v>
      </c>
      <c r="M2699" s="54">
        <f ca="1">VLOOKUP(CONCATENATE($F2699," ",$G2699),AllocFactorMatrix,(M$4+1),FALSE)*$E2703</f>
        <v>0</v>
      </c>
      <c r="N2699" s="54">
        <f t="shared" ca="1" si="1357"/>
        <v>80406.66957250073</v>
      </c>
      <c r="O2699" s="54">
        <f ca="1">VLOOKUP(CONCATENATE($F2699," ",$G2699),AllocFactorMatrix,(O$4+1),FALSE)*$E2703</f>
        <v>58483.503715375999</v>
      </c>
      <c r="P2699" s="54">
        <f ca="1">VLOOKUP(CONCATENATE($F2699," ",$G2699),AllocFactorMatrix,(P$4+1),FALSE)*$E2703</f>
        <v>10892.556502578691</v>
      </c>
      <c r="Q2699" s="54">
        <f ca="1">VLOOKUP(CONCATENATE($F2699," ",$G2699),AllocFactorMatrix,(Q$4+1),FALSE)*$E2703</f>
        <v>0</v>
      </c>
      <c r="R2699" s="54">
        <f ca="1">VLOOKUP(CONCATENATE($F2699," ",$G2699),AllocFactorMatrix,(R$4+1),FALSE)*$E2703</f>
        <v>0</v>
      </c>
      <c r="S2699" s="54">
        <f t="shared" ca="1" si="1372"/>
        <v>69376.060217954684</v>
      </c>
      <c r="T2699" s="54">
        <f ca="1">VLOOKUP(CONCATENATE($F2699," ",$G2699),AllocFactorMatrix,(T$4+1),FALSE)*$E2703</f>
        <v>2084.900866809478</v>
      </c>
      <c r="U2699" s="54">
        <f ca="1">VLOOKUP(CONCATENATE($F2699," ",$G2699),AllocFactorMatrix,(U$4+1),FALSE)*$E2703</f>
        <v>33624.733171837659</v>
      </c>
      <c r="V2699" s="54">
        <f ca="1">VLOOKUP(CONCATENATE($F2699," ",$G2699),AllocFactorMatrix,(V$4+1),FALSE)*$E2703</f>
        <v>0</v>
      </c>
      <c r="W2699" s="54">
        <f ca="1">VLOOKUP(CONCATENATE($F2699," ",$G2699),AllocFactorMatrix,(W$4+1),FALSE)*$E2703</f>
        <v>0</v>
      </c>
      <c r="X2699" s="54">
        <f t="shared" ca="1" si="1373"/>
        <v>35709.634038647135</v>
      </c>
      <c r="Y2699" s="54">
        <f ca="1">VLOOKUP(CONCATENATE($F2699," ",$G2699),AllocFactorMatrix,(Y$4+1),FALSE)*$E2703</f>
        <v>17635.464015568406</v>
      </c>
      <c r="Z2699" s="54">
        <f ca="1">VLOOKUP(CONCATENATE($F2699," ",$G2699),AllocFactorMatrix,(Z$4+1),FALSE)*$E2703</f>
        <v>294.22857402772803</v>
      </c>
      <c r="AA2699" s="54">
        <f t="shared" ca="1" si="1358"/>
        <v>17929.692589596136</v>
      </c>
      <c r="AB2699" s="54">
        <f ca="1">VLOOKUP(CONCATENATE($F2699," ",$G2699),AllocFactorMatrix,(AB$4+1),FALSE)*$E2703</f>
        <v>238.37444525827723</v>
      </c>
      <c r="AC2699" s="54">
        <f ca="1">VLOOKUP(CONCATENATE($F2699," ",$G2699),AllocFactorMatrix,(AC$4+1),FALSE)*$E2703</f>
        <v>816.63773219480606</v>
      </c>
      <c r="AD2699" s="54">
        <f ca="1">VLOOKUP(CONCATENATE($F2699," ",$G2699),AllocFactorMatrix,(AD$4+1),FALSE)*$E2703</f>
        <v>176.04091236952013</v>
      </c>
    </row>
    <row r="2700" spans="1:30" s="51" customFormat="1" hidden="1" outlineLevel="1">
      <c r="A2700" s="56"/>
      <c r="B2700" s="112"/>
      <c r="C2700" s="55"/>
      <c r="D2700" s="55"/>
      <c r="F2700" s="52" t="str">
        <f>F2703</f>
        <v>RB_GUP</v>
      </c>
      <c r="G2700" s="55" t="str">
        <f>$G$12</f>
        <v>DISTSEC</v>
      </c>
      <c r="H2700" s="53">
        <f t="shared" ca="1" si="1356"/>
        <v>350858.83279180859</v>
      </c>
      <c r="I2700" s="54">
        <f ca="1">VLOOKUP(CONCATENATE($F2700," ",$G2700),AllocFactorMatrix,(I$4+1),FALSE)*$E2703</f>
        <v>262337.65858644928</v>
      </c>
      <c r="J2700" s="54">
        <f ca="1">VLOOKUP(CONCATENATE($F2700," ",$G2700),AllocFactorMatrix,(J$4+1),FALSE)*$E2703</f>
        <v>12647.382129922582</v>
      </c>
      <c r="K2700" s="54">
        <f ca="1">VLOOKUP(CONCATENATE($F2700," ",$G2700),AllocFactorMatrix,(K$4+1),FALSE)*$E2703</f>
        <v>38162.422523476947</v>
      </c>
      <c r="L2700" s="54">
        <f ca="1">VLOOKUP(CONCATENATE($F2700," ",$G2700),AllocFactorMatrix,(L$4+1),FALSE)*$E2703</f>
        <v>0</v>
      </c>
      <c r="M2700" s="54">
        <f ca="1">VLOOKUP(CONCATENATE($F2700," ",$G2700),AllocFactorMatrix,(M$4+1),FALSE)*$E2703</f>
        <v>0</v>
      </c>
      <c r="N2700" s="54">
        <f t="shared" ca="1" si="1357"/>
        <v>38162.422523476947</v>
      </c>
      <c r="O2700" s="54">
        <f ca="1">VLOOKUP(CONCATENATE($F2700," ",$G2700),AllocFactorMatrix,(O$4+1),FALSE)*$E2703</f>
        <v>24317.244169192036</v>
      </c>
      <c r="P2700" s="54">
        <f ca="1">VLOOKUP(CONCATENATE($F2700," ",$G2700),AllocFactorMatrix,(P$4+1),FALSE)*$E2703</f>
        <v>0</v>
      </c>
      <c r="Q2700" s="54">
        <f ca="1">VLOOKUP(CONCATENATE($F2700," ",$G2700),AllocFactorMatrix,(Q$4+1),FALSE)*$E2703</f>
        <v>0</v>
      </c>
      <c r="R2700" s="54">
        <f ca="1">VLOOKUP(CONCATENATE($F2700," ",$G2700),AllocFactorMatrix,(R$4+1),FALSE)*$E2703</f>
        <v>0</v>
      </c>
      <c r="S2700" s="54">
        <f t="shared" ca="1" si="1372"/>
        <v>24317.244169192036</v>
      </c>
      <c r="T2700" s="54">
        <f ca="1">VLOOKUP(CONCATENATE($F2700," ",$G2700),AllocFactorMatrix,(T$4+1),FALSE)*$E2703</f>
        <v>657.48726800522172</v>
      </c>
      <c r="U2700" s="54">
        <f ca="1">VLOOKUP(CONCATENATE($F2700," ",$G2700),AllocFactorMatrix,(U$4+1),FALSE)*$E2703</f>
        <v>0</v>
      </c>
      <c r="V2700" s="54">
        <f ca="1">VLOOKUP(CONCATENATE($F2700," ",$G2700),AllocFactorMatrix,(V$4+1),FALSE)*$E2703</f>
        <v>0</v>
      </c>
      <c r="W2700" s="54">
        <f ca="1">VLOOKUP(CONCATENATE($F2700," ",$G2700),AllocFactorMatrix,(W$4+1),FALSE)*$E2703</f>
        <v>0</v>
      </c>
      <c r="X2700" s="54">
        <f t="shared" ca="1" si="1373"/>
        <v>657.48726800522172</v>
      </c>
      <c r="Y2700" s="54">
        <f ca="1">VLOOKUP(CONCATENATE($F2700," ",$G2700),AllocFactorMatrix,(Y$4+1),FALSE)*$E2703</f>
        <v>8969.2718669474598</v>
      </c>
      <c r="Z2700" s="54">
        <f ca="1">VLOOKUP(CONCATENATE($F2700," ",$G2700),AllocFactorMatrix,(Z$4+1),FALSE)*$E2703</f>
        <v>0</v>
      </c>
      <c r="AA2700" s="54">
        <f t="shared" ca="1" si="1358"/>
        <v>8969.2718669474598</v>
      </c>
      <c r="AB2700" s="54">
        <f ca="1">VLOOKUP(CONCATENATE($F2700," ",$G2700),AllocFactorMatrix,(AB$4+1),FALSE)*$E2703</f>
        <v>93.074422694024094</v>
      </c>
      <c r="AC2700" s="54">
        <f ca="1">VLOOKUP(CONCATENATE($F2700," ",$G2700),AllocFactorMatrix,(AC$4+1),FALSE)*$E2703</f>
        <v>3160.2346290109426</v>
      </c>
      <c r="AD2700" s="54">
        <f ca="1">VLOOKUP(CONCATENATE($F2700," ",$G2700),AllocFactorMatrix,(AD$4+1),FALSE)*$E2703</f>
        <v>514.05719611007157</v>
      </c>
    </row>
    <row r="2701" spans="1:30" s="51" customFormat="1" hidden="1" outlineLevel="1">
      <c r="A2701" s="56"/>
      <c r="B2701" s="112"/>
      <c r="C2701" s="55"/>
      <c r="D2701" s="55"/>
      <c r="F2701" s="52" t="str">
        <f>F2703</f>
        <v>RB_GUP</v>
      </c>
      <c r="G2701" s="55" t="str">
        <f>$G$13</f>
        <v>ENERGY</v>
      </c>
      <c r="H2701" s="53">
        <f t="shared" ca="1" si="1356"/>
        <v>10784.306176889702</v>
      </c>
      <c r="I2701" s="54">
        <f ca="1">VLOOKUP(CONCATENATE($F2701," ",$G2701),AllocFactorMatrix,(I$4+1),FALSE)*$E2703</f>
        <v>4046.5638108603634</v>
      </c>
      <c r="J2701" s="54">
        <f ca="1">VLOOKUP(CONCATENATE($F2701," ",$G2701),AllocFactorMatrix,(J$4+1),FALSE)*$E2703</f>
        <v>262.24348300846009</v>
      </c>
      <c r="K2701" s="54">
        <f ca="1">VLOOKUP(CONCATENATE($F2701," ",$G2701),AllocFactorMatrix,(K$4+1),FALSE)*$E2703</f>
        <v>879.85531366536122</v>
      </c>
      <c r="L2701" s="54">
        <f ca="1">VLOOKUP(CONCATENATE($F2701," ",$G2701),AllocFactorMatrix,(L$4+1),FALSE)*$E2703</f>
        <v>27.963799345212649</v>
      </c>
      <c r="M2701" s="54">
        <f ca="1">VLOOKUP(CONCATENATE($F2701," ",$G2701),AllocFactorMatrix,(M$4+1),FALSE)*$E2703</f>
        <v>2.5779353969427627</v>
      </c>
      <c r="N2701" s="54">
        <f t="shared" ca="1" si="1357"/>
        <v>910.39704840751665</v>
      </c>
      <c r="O2701" s="54">
        <f ca="1">VLOOKUP(CONCATENATE($F2701," ",$G2701),AllocFactorMatrix,(O$4+1),FALSE)*$E2703</f>
        <v>802.17636631762321</v>
      </c>
      <c r="P2701" s="54">
        <f ca="1">VLOOKUP(CONCATENATE($F2701," ",$G2701),AllocFactorMatrix,(P$4+1),FALSE)*$E2703</f>
        <v>148.70806310571697</v>
      </c>
      <c r="Q2701" s="54">
        <f ca="1">VLOOKUP(CONCATENATE($F2701," ",$G2701),AllocFactorMatrix,(Q$4+1),FALSE)*$E2703</f>
        <v>67.569137554528268</v>
      </c>
      <c r="R2701" s="54">
        <f ca="1">VLOOKUP(CONCATENATE($F2701," ",$G2701),AllocFactorMatrix,(R$4+1),FALSE)*$E2703</f>
        <v>3.130757756885123</v>
      </c>
      <c r="S2701" s="54">
        <f t="shared" ca="1" si="1372"/>
        <v>1021.5843247347536</v>
      </c>
      <c r="T2701" s="54">
        <f ca="1">VLOOKUP(CONCATENATE($F2701," ",$G2701),AllocFactorMatrix,(T$4+1),FALSE)*$E2703</f>
        <v>30.740918478463279</v>
      </c>
      <c r="U2701" s="54">
        <f ca="1">VLOOKUP(CONCATENATE($F2701," ",$G2701),AllocFactorMatrix,(U$4+1),FALSE)*$E2703</f>
        <v>539.76447613856033</v>
      </c>
      <c r="V2701" s="54">
        <f ca="1">VLOOKUP(CONCATENATE($F2701," ",$G2701),AllocFactorMatrix,(V$4+1),FALSE)*$E2703</f>
        <v>3064.558596712403</v>
      </c>
      <c r="W2701" s="54">
        <f ca="1">VLOOKUP(CONCATENATE($F2701," ",$G2701),AllocFactorMatrix,(W$4+1),FALSE)*$E2703</f>
        <v>581.41849075669336</v>
      </c>
      <c r="X2701" s="54">
        <f t="shared" ca="1" si="1373"/>
        <v>4216.4824820861204</v>
      </c>
      <c r="Y2701" s="54">
        <f ca="1">VLOOKUP(CONCATENATE($F2701," ",$G2701),AllocFactorMatrix,(Y$4+1),FALSE)*$E2703</f>
        <v>217.33375801434232</v>
      </c>
      <c r="Z2701" s="54">
        <f ca="1">VLOOKUP(CONCATENATE($F2701," ",$G2701),AllocFactorMatrix,(Z$4+1),FALSE)*$E2703</f>
        <v>3.537847116889679</v>
      </c>
      <c r="AA2701" s="54">
        <f t="shared" ca="1" si="1358"/>
        <v>220.871605131232</v>
      </c>
      <c r="AB2701" s="54">
        <f ca="1">VLOOKUP(CONCATENATE($F2701," ",$G2701),AllocFactorMatrix,(AB$4+1),FALSE)*$E2703</f>
        <v>3.9461838731051957</v>
      </c>
      <c r="AC2701" s="54">
        <f ca="1">VLOOKUP(CONCATENATE($F2701," ",$G2701),AllocFactorMatrix,(AC$4+1),FALSE)*$E2703</f>
        <v>85.330941995033854</v>
      </c>
      <c r="AD2701" s="54">
        <f ca="1">VLOOKUP(CONCATENATE($F2701," ",$G2701),AllocFactorMatrix,(AD$4+1),FALSE)*$E2703</f>
        <v>16.88629679311628</v>
      </c>
    </row>
    <row r="2702" spans="1:30" s="51" customFormat="1" hidden="1" outlineLevel="1">
      <c r="A2702" s="56"/>
      <c r="B2702" s="112"/>
      <c r="C2702" s="55"/>
      <c r="D2702" s="55"/>
      <c r="F2702" s="52" t="str">
        <f>F2703</f>
        <v>RB_GUP</v>
      </c>
      <c r="G2702" s="55" t="str">
        <f>$G$14</f>
        <v>CUSTOMER</v>
      </c>
      <c r="H2702" s="53">
        <f t="shared" ca="1" si="1356"/>
        <v>168898.52361186891</v>
      </c>
      <c r="I2702" s="54">
        <f ca="1">VLOOKUP(CONCATENATE($F2702," ",$G2702),AllocFactorMatrix,(I$4+1),FALSE)*$E2703</f>
        <v>78983.478355910585</v>
      </c>
      <c r="J2702" s="54">
        <f ca="1">VLOOKUP(CONCATENATE($F2702," ",$G2702),AllocFactorMatrix,(J$4+1),FALSE)*$E2703</f>
        <v>20692.363597180898</v>
      </c>
      <c r="K2702" s="54">
        <f ca="1">VLOOKUP(CONCATENATE($F2702," ",$G2702),AllocFactorMatrix,(K$4+1),FALSE)*$E2703</f>
        <v>5873.9689155950582</v>
      </c>
      <c r="L2702" s="54">
        <f ca="1">VLOOKUP(CONCATENATE($F2702," ",$G2702),AllocFactorMatrix,(L$4+1),FALSE)*$E2703</f>
        <v>1896.0846870057649</v>
      </c>
      <c r="M2702" s="54">
        <f ca="1">VLOOKUP(CONCATENATE($F2702," ",$G2702),AllocFactorMatrix,(M$4+1),FALSE)*$E2703</f>
        <v>307.77272931207585</v>
      </c>
      <c r="N2702" s="54">
        <f t="shared" ca="1" si="1357"/>
        <v>8077.8263319128991</v>
      </c>
      <c r="O2702" s="54">
        <f ca="1">VLOOKUP(CONCATENATE($F2702," ",$G2702),AllocFactorMatrix,(O$4+1),FALSE)*$E2703</f>
        <v>1666.9468165762785</v>
      </c>
      <c r="P2702" s="54">
        <f ca="1">VLOOKUP(CONCATENATE($F2702," ",$G2702),AllocFactorMatrix,(P$4+1),FALSE)*$E2703</f>
        <v>493.60365905421196</v>
      </c>
      <c r="Q2702" s="54">
        <f ca="1">VLOOKUP(CONCATENATE($F2702," ",$G2702),AllocFactorMatrix,(Q$4+1),FALSE)*$E2703</f>
        <v>1072.2241091089431</v>
      </c>
      <c r="R2702" s="54">
        <f ca="1">VLOOKUP(CONCATENATE($F2702," ",$G2702),AllocFactorMatrix,(R$4+1),FALSE)*$E2703</f>
        <v>188.41544855526081</v>
      </c>
      <c r="S2702" s="54">
        <f t="shared" ca="1" si="1372"/>
        <v>3421.1900332946943</v>
      </c>
      <c r="T2702" s="54">
        <f ca="1">VLOOKUP(CONCATENATE($F2702," ",$G2702),AllocFactorMatrix,(T$4+1),FALSE)*$E2703</f>
        <v>11.473027091351057</v>
      </c>
      <c r="U2702" s="54">
        <f ca="1">VLOOKUP(CONCATENATE($F2702," ",$G2702),AllocFactorMatrix,(U$4+1),FALSE)*$E2703</f>
        <v>292.84471693630604</v>
      </c>
      <c r="V2702" s="54">
        <f ca="1">VLOOKUP(CONCATENATE($F2702," ",$G2702),AllocFactorMatrix,(V$4+1),FALSE)*$E2703</f>
        <v>1576.8198286777499</v>
      </c>
      <c r="W2702" s="54">
        <f ca="1">VLOOKUP(CONCATENATE($F2702," ",$G2702),AllocFactorMatrix,(W$4+1),FALSE)*$E2703</f>
        <v>282.62629596231744</v>
      </c>
      <c r="X2702" s="54">
        <f t="shared" ca="1" si="1373"/>
        <v>2163.7638686677242</v>
      </c>
      <c r="Y2702" s="54">
        <f ca="1">VLOOKUP(CONCATENATE($F2702," ",$G2702),AllocFactorMatrix,(Y$4+1),FALSE)*$E2703</f>
        <v>461.45313374363627</v>
      </c>
      <c r="Z2702" s="54">
        <f ca="1">VLOOKUP(CONCATENATE($F2702," ",$G2702),AllocFactorMatrix,(Z$4+1),FALSE)*$E2703</f>
        <v>8.3651697021109204</v>
      </c>
      <c r="AA2702" s="54">
        <f t="shared" ca="1" si="1358"/>
        <v>469.81830344574718</v>
      </c>
      <c r="AB2702" s="54">
        <f ca="1">VLOOKUP(CONCATENATE($F2702," ",$G2702),AllocFactorMatrix,(AB$4+1),FALSE)*$E2703</f>
        <v>8.6622243456000678</v>
      </c>
      <c r="AC2702" s="54">
        <f ca="1">VLOOKUP(CONCATENATE($F2702," ",$G2702),AllocFactorMatrix,(AC$4+1),FALSE)*$E2703</f>
        <v>49072.544035619561</v>
      </c>
      <c r="AD2702" s="54">
        <f ca="1">VLOOKUP(CONCATENATE($F2702," ",$G2702),AllocFactorMatrix,(AD$4+1),FALSE)*$E2703</f>
        <v>6008.8768614912133</v>
      </c>
    </row>
    <row r="2703" spans="1:30" s="51" customFormat="1" collapsed="1">
      <c r="A2703" s="56"/>
      <c r="B2703" s="112"/>
      <c r="C2703" s="55"/>
      <c r="D2703" s="55" t="s">
        <v>460</v>
      </c>
      <c r="E2703" s="61">
        <v>3313757</v>
      </c>
      <c r="F2703" s="61" t="s">
        <v>74</v>
      </c>
      <c r="G2703" s="55" t="str">
        <f>$G$15</f>
        <v>TOTAL</v>
      </c>
      <c r="H2703" s="53">
        <f t="shared" ca="1" si="1356"/>
        <v>3313756.9999999995</v>
      </c>
      <c r="I2703" s="54">
        <f ca="1">VLOOKUP(CONCATENATE($F2703," ",$G2703),AllocFactorMatrix,(I$4+1),FALSE)*$E2703</f>
        <v>1835320.8147726539</v>
      </c>
      <c r="J2703" s="54">
        <f ca="1">VLOOKUP(CONCATENATE($F2703," ",$G2703),AllocFactorMatrix,(J$4+1),FALSE)*$E2703</f>
        <v>106124.52403908144</v>
      </c>
      <c r="K2703" s="54">
        <f ca="1">VLOOKUP(CONCATENATE($F2703," ",$G2703),AllocFactorMatrix,(K$4+1),FALSE)*$E2703</f>
        <v>309790.05419971672</v>
      </c>
      <c r="L2703" s="54">
        <f ca="1">VLOOKUP(CONCATENATE($F2703," ",$G2703),AllocFactorMatrix,(L$4+1),FALSE)*$E2703</f>
        <v>10209.319205869724</v>
      </c>
      <c r="M2703" s="54">
        <f ca="1">VLOOKUP(CONCATENATE($F2703," ",$G2703),AllocFactorMatrix,(M$4+1),FALSE)*$E2703</f>
        <v>873.34132897734889</v>
      </c>
      <c r="N2703" s="54">
        <f t="shared" ca="1" si="1357"/>
        <v>320872.71473456384</v>
      </c>
      <c r="O2703" s="54">
        <f ca="1">VLOOKUP(CONCATENATE($F2703," ",$G2703),AllocFactorMatrix,(O$4+1),FALSE)*$E2703</f>
        <v>227266.99885739488</v>
      </c>
      <c r="P2703" s="54">
        <f ca="1">VLOOKUP(CONCATENATE($F2703," ",$G2703),AllocFactorMatrix,(P$4+1),FALSE)*$E2703</f>
        <v>37988.940512788875</v>
      </c>
      <c r="Q2703" s="54">
        <f ca="1">VLOOKUP(CONCATENATE($F2703," ",$G2703),AllocFactorMatrix,(Q$4+1),FALSE)*$E2703</f>
        <v>13349.248775004889</v>
      </c>
      <c r="R2703" s="54">
        <f ca="1">VLOOKUP(CONCATENATE($F2703," ",$G2703),AllocFactorMatrix,(R$4+1),FALSE)*$E2703</f>
        <v>692.85576035331178</v>
      </c>
      <c r="S2703" s="54">
        <f t="shared" ca="1" si="1372"/>
        <v>279298.04390554194</v>
      </c>
      <c r="T2703" s="54">
        <f ca="1">VLOOKUP(CONCATENATE($F2703," ",$G2703),AllocFactorMatrix,(T$4+1),FALSE)*$E2703</f>
        <v>7744.7884282986015</v>
      </c>
      <c r="U2703" s="54">
        <f ca="1">VLOOKUP(CONCATENATE($F2703," ",$G2703),AllocFactorMatrix,(U$4+1),FALSE)*$E2703</f>
        <v>115631.87078643183</v>
      </c>
      <c r="V2703" s="54">
        <f ca="1">VLOOKUP(CONCATENATE($F2703," ",$G2703),AllocFactorMatrix,(V$4+1),FALSE)*$E2703</f>
        <v>442876.44478627387</v>
      </c>
      <c r="W2703" s="54">
        <f ca="1">VLOOKUP(CONCATENATE($F2703," ",$G2703),AllocFactorMatrix,(W$4+1),FALSE)*$E2703</f>
        <v>73100.393189362803</v>
      </c>
      <c r="X2703" s="54">
        <f t="shared" ca="1" si="1373"/>
        <v>639353.49719036708</v>
      </c>
      <c r="Y2703" s="54">
        <f ca="1">VLOOKUP(CONCATENATE($F2703," ",$G2703),AllocFactorMatrix,(Y$4+1),FALSE)*$E2703</f>
        <v>70831.808267799366</v>
      </c>
      <c r="Z2703" s="54">
        <f ca="1">VLOOKUP(CONCATENATE($F2703," ",$G2703),AllocFactorMatrix,(Z$4+1),FALSE)*$E2703</f>
        <v>1035.3188380070476</v>
      </c>
      <c r="AA2703" s="54">
        <f t="shared" ca="1" si="1358"/>
        <v>71867.127105806416</v>
      </c>
      <c r="AB2703" s="54">
        <f ca="1">VLOOKUP(CONCATENATE($F2703," ",$G2703),AllocFactorMatrix,(AB$4+1),FALSE)*$E2703</f>
        <v>910.2503068383752</v>
      </c>
      <c r="AC2703" s="54">
        <f ca="1">VLOOKUP(CONCATENATE($F2703," ",$G2703),AllocFactorMatrix,(AC$4+1),FALSE)*$E2703</f>
        <v>53265.895368086065</v>
      </c>
      <c r="AD2703" s="54">
        <f ca="1">VLOOKUP(CONCATENATE($F2703," ",$G2703),AllocFactorMatrix,(AD$4+1),FALSE)*$E2703</f>
        <v>6744.1325770612702</v>
      </c>
    </row>
    <row r="2704" spans="1:30" hidden="1" outlineLevel="1">
      <c r="D2704" s="7"/>
      <c r="E2704" s="51"/>
      <c r="F2704" s="52" t="str">
        <f>F2711</f>
        <v>REV</v>
      </c>
      <c r="G2704" s="55" t="str">
        <f>$G$8</f>
        <v>PRODUCTION</v>
      </c>
      <c r="H2704" s="4">
        <f t="shared" ref="H2704:H2711" ca="1" si="1374">SUBTOTAL(9,I2704:AD2704)</f>
        <v>322344.87338706496</v>
      </c>
      <c r="I2704" s="5">
        <f ca="1">VLOOKUP(CONCATENATE($F2704," ",$G2704),AllocFactorMatrix,(I$4+1),FALSE)*$E2711</f>
        <v>140808.54150825404</v>
      </c>
      <c r="J2704" s="5">
        <f ca="1">VLOOKUP(CONCATENATE($F2704," ",$G2704),AllocFactorMatrix,(J$4+1),FALSE)*$E2711</f>
        <v>10007.594600054817</v>
      </c>
      <c r="K2704" s="5">
        <f ca="1">VLOOKUP(CONCATENATE($F2704," ",$G2704),AllocFactorMatrix,(K$4+1),FALSE)*$E2711</f>
        <v>33907.094461648754</v>
      </c>
      <c r="L2704" s="5">
        <f ca="1">VLOOKUP(CONCATENATE($F2704," ",$G2704),AllocFactorMatrix,(L$4+1),FALSE)*$E2711</f>
        <v>982.78399248176208</v>
      </c>
      <c r="M2704" s="5">
        <f ca="1">VLOOKUP(CONCATENATE($F2704," ",$G2704),AllocFactorMatrix,(M$4+1),FALSE)*$E2711</f>
        <v>96.587097469756685</v>
      </c>
      <c r="N2704" s="5">
        <f t="shared" ref="N2704:N2711" ca="1" si="1375">SUBTOTAL(9,K2704:M2704)</f>
        <v>34986.465551600268</v>
      </c>
      <c r="O2704" s="5">
        <f ca="1">VLOOKUP(CONCATENATE($F2704," ",$G2704),AllocFactorMatrix,(O$4+1),FALSE)*$E2711</f>
        <v>25900.449421554011</v>
      </c>
      <c r="P2704" s="5">
        <f ca="1">VLOOKUP(CONCATENATE($F2704," ",$G2704),AllocFactorMatrix,(P$4+1),FALSE)*$E2711</f>
        <v>5030.5836005616338</v>
      </c>
      <c r="Q2704" s="5">
        <f ca="1">VLOOKUP(CONCATENATE($F2704," ",$G2704),AllocFactorMatrix,(Q$4+1),FALSE)*$E2711</f>
        <v>2130.9406045628489</v>
      </c>
      <c r="R2704" s="5">
        <f ca="1">VLOOKUP(CONCATENATE($F2704," ",$G2704),AllocFactorMatrix,(R$4+1),FALSE)*$E2711</f>
        <v>92.718636827949183</v>
      </c>
      <c r="S2704" s="5">
        <f ca="1">SUBTOTAL(9,O2704:R2704)</f>
        <v>33154.69226350644</v>
      </c>
      <c r="T2704" s="5">
        <f ca="1">VLOOKUP(CONCATENATE($F2704," ",$G2704),AllocFactorMatrix,(T$4+1),FALSE)*$E2711</f>
        <v>743.97918306815325</v>
      </c>
      <c r="U2704" s="5">
        <f ca="1">VLOOKUP(CONCATENATE($F2704," ",$G2704),AllocFactorMatrix,(U$4+1),FALSE)*$E2711</f>
        <v>13143.767616896537</v>
      </c>
      <c r="V2704" s="5">
        <f ca="1">VLOOKUP(CONCATENATE($F2704," ",$G2704),AllocFactorMatrix,(V$4+1),FALSE)*$E2711</f>
        <v>70701.306177448438</v>
      </c>
      <c r="W2704" s="5">
        <f ca="1">VLOOKUP(CONCATENATE($F2704," ",$G2704),AllocFactorMatrix,(W$4+1),FALSE)*$E2711</f>
        <v>11231.795922131914</v>
      </c>
      <c r="X2704" s="5">
        <f ca="1">SUBTOTAL(9,T2704:W2704)</f>
        <v>95820.848899545046</v>
      </c>
      <c r="Y2704" s="5">
        <f ca="1">VLOOKUP(CONCATENATE($F2704," ",$G2704),AllocFactorMatrix,(Y$4+1),FALSE)*$E2711</f>
        <v>7337.1663337028422</v>
      </c>
      <c r="Z2704" s="5">
        <f ca="1">VLOOKUP(CONCATENATE($F2704," ",$G2704),AllocFactorMatrix,(Z$4+1),FALSE)*$E2711</f>
        <v>114.79053484415802</v>
      </c>
      <c r="AA2704" s="5">
        <f t="shared" ref="AA2704:AA2711" ca="1" si="1376">SUBTOTAL(9,Y2704:Z2704)</f>
        <v>7451.9568685470003</v>
      </c>
      <c r="AB2704" s="5">
        <f ca="1">VLOOKUP(CONCATENATE($F2704," ",$G2704),AllocFactorMatrix,(AB$4+1),FALSE)*$E2711</f>
        <v>114.77369555733833</v>
      </c>
      <c r="AC2704" s="5">
        <f ca="1">VLOOKUP(CONCATENATE($F2704," ",$G2704),AllocFactorMatrix,(AC$4+1),FALSE)*$E2711</f>
        <v>0</v>
      </c>
      <c r="AD2704" s="5">
        <f ca="1">VLOOKUP(CONCATENATE($F2704," ",$G2704),AllocFactorMatrix,(AD$4+1),FALSE)*$E2711</f>
        <v>0</v>
      </c>
    </row>
    <row r="2705" spans="4:30" hidden="1" outlineLevel="1">
      <c r="D2705" s="7"/>
      <c r="E2705" s="51"/>
      <c r="F2705" s="52" t="str">
        <f>F2711</f>
        <v>REV</v>
      </c>
      <c r="G2705" s="55" t="str">
        <f>$G$9</f>
        <v>BULKTRAN</v>
      </c>
      <c r="H2705" s="4">
        <f t="shared" ca="1" si="1374"/>
        <v>55169.252399752222</v>
      </c>
      <c r="I2705" s="5">
        <f ca="1">VLOOKUP(CONCATENATE($F2705," ",$G2705),AllocFactorMatrix,(I$4+1),FALSE)*$E2711</f>
        <v>18156.462669361241</v>
      </c>
      <c r="J2705" s="5">
        <f ca="1">VLOOKUP(CONCATENATE($F2705," ",$G2705),AllocFactorMatrix,(J$4+1),FALSE)*$E2711</f>
        <v>2354.705805708255</v>
      </c>
      <c r="K2705" s="5">
        <f ca="1">VLOOKUP(CONCATENATE($F2705," ",$G2705),AllocFactorMatrix,(K$4+1),FALSE)*$E2711</f>
        <v>7367.7150687762387</v>
      </c>
      <c r="L2705" s="5">
        <f ca="1">VLOOKUP(CONCATENATE($F2705," ",$G2705),AllocFactorMatrix,(L$4+1),FALSE)*$E2711</f>
        <v>211.45900180808576</v>
      </c>
      <c r="M2705" s="5">
        <f ca="1">VLOOKUP(CONCATENATE($F2705," ",$G2705),AllocFactorMatrix,(M$4+1),FALSE)*$E2711</f>
        <v>51.81715890672946</v>
      </c>
      <c r="N2705" s="5">
        <f t="shared" ca="1" si="1375"/>
        <v>7630.9912294910537</v>
      </c>
      <c r="O2705" s="5">
        <f ca="1">VLOOKUP(CONCATENATE($F2705," ",$G2705),AllocFactorMatrix,(O$4+1),FALSE)*$E2711</f>
        <v>5591.2040115133377</v>
      </c>
      <c r="P2705" s="5">
        <f ca="1">VLOOKUP(CONCATENATE($F2705," ",$G2705),AllocFactorMatrix,(P$4+1),FALSE)*$E2711</f>
        <v>1114.7627733392108</v>
      </c>
      <c r="Q2705" s="5">
        <f ca="1">VLOOKUP(CONCATENATE($F2705," ",$G2705),AllocFactorMatrix,(Q$4+1),FALSE)*$E2711</f>
        <v>450.66960553710146</v>
      </c>
      <c r="R2705" s="5">
        <f ca="1">VLOOKUP(CONCATENATE($F2705," ",$G2705),AllocFactorMatrix,(R$4+1),FALSE)*$E2711</f>
        <v>18.962249548710933</v>
      </c>
      <c r="S2705" s="5">
        <f t="shared" ref="S2705:S2711" ca="1" si="1377">SUBTOTAL(9,O2705:R2705)</f>
        <v>7175.598639938361</v>
      </c>
      <c r="T2705" s="5">
        <f ca="1">VLOOKUP(CONCATENATE($F2705," ",$G2705),AllocFactorMatrix,(T$4+1),FALSE)*$E2711</f>
        <v>123.85117065692323</v>
      </c>
      <c r="U2705" s="5">
        <f ca="1">VLOOKUP(CONCATENATE($F2705," ",$G2705),AllocFactorMatrix,(U$4+1),FALSE)*$E2711</f>
        <v>2536.305642395515</v>
      </c>
      <c r="V2705" s="5">
        <f ca="1">VLOOKUP(CONCATENATE($F2705," ",$G2705),AllocFactorMatrix,(V$4+1),FALSE)*$E2711</f>
        <v>13808.669943989014</v>
      </c>
      <c r="W2705" s="5">
        <f ca="1">VLOOKUP(CONCATENATE($F2705," ",$G2705),AllocFactorMatrix,(W$4+1),FALSE)*$E2711</f>
        <v>1875.2005849495349</v>
      </c>
      <c r="X2705" s="5">
        <f t="shared" ref="X2705:X2711" ca="1" si="1378">SUBTOTAL(9,T2705:W2705)</f>
        <v>18344.02734199099</v>
      </c>
      <c r="Y2705" s="5">
        <f ca="1">VLOOKUP(CONCATENATE($F2705," ",$G2705),AllocFactorMatrix,(Y$4+1),FALSE)*$E2711</f>
        <v>1458.9912680186383</v>
      </c>
      <c r="Z2705" s="5">
        <f ca="1">VLOOKUP(CONCATENATE($F2705," ",$G2705),AllocFactorMatrix,(Z$4+1),FALSE)*$E2711</f>
        <v>20.638052694820679</v>
      </c>
      <c r="AA2705" s="5">
        <f t="shared" ca="1" si="1376"/>
        <v>1479.629320713459</v>
      </c>
      <c r="AB2705" s="5">
        <f ca="1">VLOOKUP(CONCATENATE($F2705," ",$G2705),AllocFactorMatrix,(AB$4+1),FALSE)*$E2711</f>
        <v>27.837392548682324</v>
      </c>
      <c r="AC2705" s="5">
        <f ca="1">VLOOKUP(CONCATENATE($F2705," ",$G2705),AllocFactorMatrix,(AC$4+1),FALSE)*$E2711</f>
        <v>0</v>
      </c>
      <c r="AD2705" s="5">
        <f ca="1">VLOOKUP(CONCATENATE($F2705," ",$G2705),AllocFactorMatrix,(AD$4+1),FALSE)*$E2711</f>
        <v>0</v>
      </c>
    </row>
    <row r="2706" spans="4:30" hidden="1" outlineLevel="1">
      <c r="D2706" s="7"/>
      <c r="E2706" s="51"/>
      <c r="F2706" s="52" t="str">
        <f>F2711</f>
        <v>REV</v>
      </c>
      <c r="G2706" s="55" t="str">
        <f>$G$10</f>
        <v>SUBTRAN</v>
      </c>
      <c r="H2706" s="4">
        <f t="shared" ca="1" si="1374"/>
        <v>12458.175550517284</v>
      </c>
      <c r="I2706" s="5">
        <f ca="1">VLOOKUP(CONCATENATE($F2706," ",$G2706),AllocFactorMatrix,(I$4+1),FALSE)*$E2711</f>
        <v>4119.4778738803197</v>
      </c>
      <c r="J2706" s="5">
        <f ca="1">VLOOKUP(CONCATENATE($F2706," ",$G2706),AllocFactorMatrix,(J$4+1),FALSE)*$E2711</f>
        <v>493.43938970390269</v>
      </c>
      <c r="K2706" s="5">
        <f ca="1">VLOOKUP(CONCATENATE($F2706," ",$G2706),AllocFactorMatrix,(K$4+1),FALSE)*$E2711</f>
        <v>1543.0937061874092</v>
      </c>
      <c r="L2706" s="5">
        <f ca="1">VLOOKUP(CONCATENATE($F2706," ",$G2706),AllocFactorMatrix,(L$4+1),FALSE)*$E2711</f>
        <v>43.54066716952935</v>
      </c>
      <c r="M2706" s="5">
        <f ca="1">VLOOKUP(CONCATENATE($F2706," ",$G2706),AllocFactorMatrix,(M$4+1),FALSE)*$E2711</f>
        <v>16.083588269652623</v>
      </c>
      <c r="N2706" s="5">
        <f t="shared" ca="1" si="1375"/>
        <v>1602.7179616265912</v>
      </c>
      <c r="O2706" s="5">
        <f ca="1">VLOOKUP(CONCATENATE($F2706," ",$G2706),AllocFactorMatrix,(O$4+1),FALSE)*$E2711</f>
        <v>1164.2696900513449</v>
      </c>
      <c r="P2706" s="5">
        <f ca="1">VLOOKUP(CONCATENATE($F2706," ",$G2706),AllocFactorMatrix,(P$4+1),FALSE)*$E2711</f>
        <v>230.82818220733182</v>
      </c>
      <c r="Q2706" s="5">
        <f ca="1">VLOOKUP(CONCATENATE($F2706," ",$G2706),AllocFactorMatrix,(Q$4+1),FALSE)*$E2711</f>
        <v>123.28851670736245</v>
      </c>
      <c r="R2706" s="5">
        <f ca="1">VLOOKUP(CONCATENATE($F2706," ",$G2706),AllocFactorMatrix,(R$4+1),FALSE)*$E2711</f>
        <v>0</v>
      </c>
      <c r="S2706" s="5">
        <f t="shared" ca="1" si="1377"/>
        <v>1518.3863889660392</v>
      </c>
      <c r="T2706" s="5">
        <f ca="1">VLOOKUP(CONCATENATE($F2706," ",$G2706),AllocFactorMatrix,(T$4+1),FALSE)*$E2711</f>
        <v>26.377269734956716</v>
      </c>
      <c r="U2706" s="5">
        <f ca="1">VLOOKUP(CONCATENATE($F2706," ",$G2706),AllocFactorMatrix,(U$4+1),FALSE)*$E2711</f>
        <v>533.51852342010739</v>
      </c>
      <c r="V2706" s="5">
        <f ca="1">VLOOKUP(CONCATENATE($F2706," ",$G2706),AllocFactorMatrix,(V$4+1),FALSE)*$E2711</f>
        <v>3824.2792742073702</v>
      </c>
      <c r="W2706" s="5">
        <f ca="1">VLOOKUP(CONCATENATE($F2706," ",$G2706),AllocFactorMatrix,(W$4+1),FALSE)*$E2711</f>
        <v>0</v>
      </c>
      <c r="X2706" s="5">
        <f t="shared" ca="1" si="1378"/>
        <v>4384.1750673624347</v>
      </c>
      <c r="Y2706" s="5">
        <f ca="1">VLOOKUP(CONCATENATE($F2706," ",$G2706),AllocFactorMatrix,(Y$4+1),FALSE)*$E2711</f>
        <v>299.90149468237047</v>
      </c>
      <c r="Z2706" s="5">
        <f ca="1">VLOOKUP(CONCATENATE($F2706," ",$G2706),AllocFactorMatrix,(Z$4+1),FALSE)*$E2711</f>
        <v>4.2583873238822711</v>
      </c>
      <c r="AA2706" s="5">
        <f t="shared" ca="1" si="1376"/>
        <v>304.15988200625276</v>
      </c>
      <c r="AB2706" s="5">
        <f ca="1">VLOOKUP(CONCATENATE($F2706," ",$G2706),AllocFactorMatrix,(AB$4+1),FALSE)*$E2711</f>
        <v>5.8011119340645658</v>
      </c>
      <c r="AC2706" s="5">
        <f ca="1">VLOOKUP(CONCATENATE($F2706," ",$G2706),AllocFactorMatrix,(AC$4+1),FALSE)*$E2711</f>
        <v>24.579759654947573</v>
      </c>
      <c r="AD2706" s="5">
        <f ca="1">VLOOKUP(CONCATENATE($F2706," ",$G2706),AllocFactorMatrix,(AD$4+1),FALSE)*$E2711</f>
        <v>5.4381153826956714</v>
      </c>
    </row>
    <row r="2707" spans="4:30" hidden="1" outlineLevel="1">
      <c r="D2707" s="7"/>
      <c r="E2707" s="51"/>
      <c r="F2707" s="52" t="str">
        <f>F2711</f>
        <v>REV</v>
      </c>
      <c r="G2707" s="55" t="str">
        <f>$G$11</f>
        <v>DISTPRI</v>
      </c>
      <c r="H2707" s="4">
        <f t="shared" ca="1" si="1374"/>
        <v>114907.42890009795</v>
      </c>
      <c r="I2707" s="5">
        <f ca="1">VLOOKUP(CONCATENATE($F2707," ",$G2707),AllocFactorMatrix,(I$4+1),FALSE)*$E2711</f>
        <v>66600.713965832227</v>
      </c>
      <c r="J2707" s="5">
        <f ca="1">VLOOKUP(CONCATENATE($F2707," ",$G2707),AllocFactorMatrix,(J$4+1),FALSE)*$E2711</f>
        <v>5142.8991199792381</v>
      </c>
      <c r="K2707" s="5">
        <f ca="1">VLOOKUP(CONCATENATE($F2707," ",$G2707),AllocFactorMatrix,(K$4+1),FALSE)*$E2711</f>
        <v>16919.420211460321</v>
      </c>
      <c r="L2707" s="5">
        <f ca="1">VLOOKUP(CONCATENATE($F2707," ",$G2707),AllocFactorMatrix,(L$4+1),FALSE)*$E2711</f>
        <v>481.48347612300233</v>
      </c>
      <c r="M2707" s="5">
        <f ca="1">VLOOKUP(CONCATENATE($F2707," ",$G2707),AllocFactorMatrix,(M$4+1),FALSE)*$E2711</f>
        <v>0</v>
      </c>
      <c r="N2707" s="5">
        <f t="shared" ca="1" si="1375"/>
        <v>17400.903687583323</v>
      </c>
      <c r="O2707" s="5">
        <f ca="1">VLOOKUP(CONCATENATE($F2707," ",$G2707),AllocFactorMatrix,(O$4+1),FALSE)*$E2711</f>
        <v>12723.248520979374</v>
      </c>
      <c r="P2707" s="5">
        <f ca="1">VLOOKUP(CONCATENATE($F2707," ",$G2707),AllocFactorMatrix,(P$4+1),FALSE)*$E2711</f>
        <v>2485.3344463697149</v>
      </c>
      <c r="Q2707" s="5">
        <f ca="1">VLOOKUP(CONCATENATE($F2707," ",$G2707),AllocFactorMatrix,(Q$4+1),FALSE)*$E2711</f>
        <v>0</v>
      </c>
      <c r="R2707" s="5">
        <f ca="1">VLOOKUP(CONCATENATE($F2707," ",$G2707),AllocFactorMatrix,(R$4+1),FALSE)*$E2711</f>
        <v>0</v>
      </c>
      <c r="S2707" s="5">
        <f t="shared" ca="1" si="1377"/>
        <v>15208.582967349088</v>
      </c>
      <c r="T2707" s="5">
        <f ca="1">VLOOKUP(CONCATENATE($F2707," ",$G2707),AllocFactorMatrix,(T$4+1),FALSE)*$E2711</f>
        <v>351.60422652664232</v>
      </c>
      <c r="U2707" s="5">
        <f ca="1">VLOOKUP(CONCATENATE($F2707," ",$G2707),AllocFactorMatrix,(U$4+1),FALSE)*$E2711</f>
        <v>6326.5970766030514</v>
      </c>
      <c r="V2707" s="5">
        <f ca="1">VLOOKUP(CONCATENATE($F2707," ",$G2707),AllocFactorMatrix,(V$4+1),FALSE)*$E2711</f>
        <v>0</v>
      </c>
      <c r="W2707" s="5">
        <f ca="1">VLOOKUP(CONCATENATE($F2707," ",$G2707),AllocFactorMatrix,(W$4+1),FALSE)*$E2711</f>
        <v>0</v>
      </c>
      <c r="X2707" s="5">
        <f t="shared" ca="1" si="1378"/>
        <v>6678.2013031296938</v>
      </c>
      <c r="Y2707" s="5">
        <f ca="1">VLOOKUP(CONCATENATE($F2707," ",$G2707),AllocFactorMatrix,(Y$4+1),FALSE)*$E2711</f>
        <v>3470.3324068639718</v>
      </c>
      <c r="Z2707" s="5">
        <f ca="1">VLOOKUP(CONCATENATE($F2707," ",$G2707),AllocFactorMatrix,(Z$4+1),FALSE)*$E2711</f>
        <v>52.849831191787345</v>
      </c>
      <c r="AA2707" s="5">
        <f t="shared" ca="1" si="1376"/>
        <v>3523.1822380557592</v>
      </c>
      <c r="AB2707" s="5">
        <f ca="1">VLOOKUP(CONCATENATE($F2707," ",$G2707),AllocFactorMatrix,(AB$4+1),FALSE)*$E2711</f>
        <v>59.478905807524207</v>
      </c>
      <c r="AC2707" s="5">
        <f ca="1">VLOOKUP(CONCATENATE($F2707," ",$G2707),AllocFactorMatrix,(AC$4+1),FALSE)*$E2711</f>
        <v>241.5322362134838</v>
      </c>
      <c r="AD2707" s="5">
        <f ca="1">VLOOKUP(CONCATENATE($F2707," ",$G2707),AllocFactorMatrix,(AD$4+1),FALSE)*$E2711</f>
        <v>51.93447614755506</v>
      </c>
    </row>
    <row r="2708" spans="4:30" hidden="1" outlineLevel="1">
      <c r="D2708" s="7"/>
      <c r="E2708" s="51"/>
      <c r="F2708" s="52" t="str">
        <f>F2711</f>
        <v>REV</v>
      </c>
      <c r="G2708" s="55" t="str">
        <f>$G$12</f>
        <v>DISTSEC</v>
      </c>
      <c r="H2708" s="4">
        <f t="shared" ca="1" si="1374"/>
        <v>51287.830096364632</v>
      </c>
      <c r="I2708" s="5">
        <f ca="1">VLOOKUP(CONCATENATE($F2708," ",$G2708),AllocFactorMatrix,(I$4+1),FALSE)*$E2711</f>
        <v>33410.674694829337</v>
      </c>
      <c r="J2708" s="5">
        <f ca="1">VLOOKUP(CONCATENATE($F2708," ",$G2708),AllocFactorMatrix,(J$4+1),FALSE)*$E2711</f>
        <v>2782.8772589991063</v>
      </c>
      <c r="K2708" s="5">
        <f ca="1">VLOOKUP(CONCATENATE($F2708," ",$G2708),AllocFactorMatrix,(K$4+1),FALSE)*$E2711</f>
        <v>7548.6050208627612</v>
      </c>
      <c r="L2708" s="5">
        <f ca="1">VLOOKUP(CONCATENATE($F2708," ",$G2708),AllocFactorMatrix,(L$4+1),FALSE)*$E2711</f>
        <v>0</v>
      </c>
      <c r="M2708" s="5">
        <f ca="1">VLOOKUP(CONCATENATE($F2708," ",$G2708),AllocFactorMatrix,(M$4+1),FALSE)*$E2711</f>
        <v>0</v>
      </c>
      <c r="N2708" s="5">
        <f t="shared" ca="1" si="1375"/>
        <v>7548.6050208627612</v>
      </c>
      <c r="O2708" s="5">
        <f ca="1">VLOOKUP(CONCATENATE($F2708," ",$G2708),AllocFactorMatrix,(O$4+1),FALSE)*$E2711</f>
        <v>4820.1953841735003</v>
      </c>
      <c r="P2708" s="5">
        <f ca="1">VLOOKUP(CONCATENATE($F2708," ",$G2708),AllocFactorMatrix,(P$4+1),FALSE)*$E2711</f>
        <v>0</v>
      </c>
      <c r="Q2708" s="5">
        <f ca="1">VLOOKUP(CONCATENATE($F2708," ",$G2708),AllocFactorMatrix,(Q$4+1),FALSE)*$E2711</f>
        <v>0</v>
      </c>
      <c r="R2708" s="5">
        <f ca="1">VLOOKUP(CONCATENATE($F2708," ",$G2708),AllocFactorMatrix,(R$4+1),FALSE)*$E2711</f>
        <v>0</v>
      </c>
      <c r="S2708" s="5">
        <f t="shared" ca="1" si="1377"/>
        <v>4820.1953841735003</v>
      </c>
      <c r="T2708" s="5">
        <f ca="1">VLOOKUP(CONCATENATE($F2708," ",$G2708),AllocFactorMatrix,(T$4+1),FALSE)*$E2711</f>
        <v>98.673341865381801</v>
      </c>
      <c r="U2708" s="5">
        <f ca="1">VLOOKUP(CONCATENATE($F2708," ",$G2708),AllocFactorMatrix,(U$4+1),FALSE)*$E2711</f>
        <v>0</v>
      </c>
      <c r="V2708" s="5">
        <f ca="1">VLOOKUP(CONCATENATE($F2708," ",$G2708),AllocFactorMatrix,(V$4+1),FALSE)*$E2711</f>
        <v>0</v>
      </c>
      <c r="W2708" s="5">
        <f ca="1">VLOOKUP(CONCATENATE($F2708," ",$G2708),AllocFactorMatrix,(W$4+1),FALSE)*$E2711</f>
        <v>0</v>
      </c>
      <c r="X2708" s="5">
        <f t="shared" ca="1" si="1378"/>
        <v>98.673341865381801</v>
      </c>
      <c r="Y2708" s="5">
        <f ca="1">VLOOKUP(CONCATENATE($F2708," ",$G2708),AllocFactorMatrix,(Y$4+1),FALSE)*$E2711</f>
        <v>1595.8886192542855</v>
      </c>
      <c r="Z2708" s="5">
        <f ca="1">VLOOKUP(CONCATENATE($F2708," ",$G2708),AllocFactorMatrix,(Z$4+1),FALSE)*$E2711</f>
        <v>0</v>
      </c>
      <c r="AA2708" s="5">
        <f t="shared" ca="1" si="1376"/>
        <v>1595.8886192542855</v>
      </c>
      <c r="AB2708" s="5">
        <f ca="1">VLOOKUP(CONCATENATE($F2708," ",$G2708),AllocFactorMatrix,(AB$4+1),FALSE)*$E2711</f>
        <v>21.40635109317715</v>
      </c>
      <c r="AC2708" s="5">
        <f ca="1">VLOOKUP(CONCATENATE($F2708," ",$G2708),AllocFactorMatrix,(AC$4+1),FALSE)*$E2711</f>
        <v>867.94963200228483</v>
      </c>
      <c r="AD2708" s="5">
        <f ca="1">VLOOKUP(CONCATENATE($F2708," ",$G2708),AllocFactorMatrix,(AD$4+1),FALSE)*$E2711</f>
        <v>141.55979328477949</v>
      </c>
    </row>
    <row r="2709" spans="4:30" hidden="1" outlineLevel="1">
      <c r="D2709" s="7"/>
      <c r="E2709" s="51"/>
      <c r="F2709" s="52" t="str">
        <f>F2711</f>
        <v>REV</v>
      </c>
      <c r="G2709" s="55" t="str">
        <f>$G$13</f>
        <v>ENERGY</v>
      </c>
      <c r="H2709" s="4">
        <f t="shared" ca="1" si="1374"/>
        <v>417969.59345503693</v>
      </c>
      <c r="I2709" s="5">
        <f ca="1">VLOOKUP(CONCATENATE($F2709," ",$G2709),AllocFactorMatrix,(I$4+1),FALSE)*$E2711</f>
        <v>159399.56276067038</v>
      </c>
      <c r="J2709" s="5">
        <f ca="1">VLOOKUP(CONCATENATE($F2709," ",$G2709),AllocFactorMatrix,(J$4+1),FALSE)*$E2711</f>
        <v>10194.154056607633</v>
      </c>
      <c r="K2709" s="5">
        <f ca="1">VLOOKUP(CONCATENATE($F2709," ",$G2709),AllocFactorMatrix,(K$4+1),FALSE)*$E2711</f>
        <v>34091.489062529217</v>
      </c>
      <c r="L2709" s="5">
        <f ca="1">VLOOKUP(CONCATENATE($F2709," ",$G2709),AllocFactorMatrix,(L$4+1),FALSE)*$E2711</f>
        <v>995.42462547393473</v>
      </c>
      <c r="M2709" s="5">
        <f ca="1">VLOOKUP(CONCATENATE($F2709," ",$G2709),AllocFactorMatrix,(M$4+1),FALSE)*$E2711</f>
        <v>56.078371858143484</v>
      </c>
      <c r="N2709" s="5">
        <f t="shared" ca="1" si="1375"/>
        <v>35142.992059861295</v>
      </c>
      <c r="O2709" s="5">
        <f ca="1">VLOOKUP(CONCATENATE($F2709," ",$G2709),AllocFactorMatrix,(O$4+1),FALSE)*$E2711</f>
        <v>31452.234795166009</v>
      </c>
      <c r="P2709" s="5">
        <f ca="1">VLOOKUP(CONCATENATE($F2709," ",$G2709),AllocFactorMatrix,(P$4+1),FALSE)*$E2711</f>
        <v>5939.6183185761474</v>
      </c>
      <c r="Q2709" s="5">
        <f ca="1">VLOOKUP(CONCATENATE($F2709," ",$G2709),AllocFactorMatrix,(Q$4+1),FALSE)*$E2711</f>
        <v>2621.7345363350869</v>
      </c>
      <c r="R2709" s="5">
        <f ca="1">VLOOKUP(CONCATENATE($F2709," ",$G2709),AllocFactorMatrix,(R$4+1),FALSE)*$E2711</f>
        <v>121.17232408038335</v>
      </c>
      <c r="S2709" s="5">
        <f t="shared" ca="1" si="1377"/>
        <v>40134.759974157627</v>
      </c>
      <c r="T2709" s="5">
        <f ca="1">VLOOKUP(CONCATENATE($F2709," ",$G2709),AllocFactorMatrix,(T$4+1),FALSE)*$E2711</f>
        <v>1181.9457592935412</v>
      </c>
      <c r="U2709" s="5">
        <f ca="1">VLOOKUP(CONCATENATE($F2709," ",$G2709),AllocFactorMatrix,(U$4+1),FALSE)*$E2711</f>
        <v>20418.940255672271</v>
      </c>
      <c r="V2709" s="5">
        <f ca="1">VLOOKUP(CONCATENATE($F2709," ",$G2709),AllocFactorMatrix,(V$4+1),FALSE)*$E2711</f>
        <v>117123.69578592818</v>
      </c>
      <c r="W2709" s="5">
        <f ca="1">VLOOKUP(CONCATENATE($F2709," ",$G2709),AllocFactorMatrix,(W$4+1),FALSE)*$E2711</f>
        <v>21496.867100400621</v>
      </c>
      <c r="X2709" s="5">
        <f t="shared" ca="1" si="1378"/>
        <v>160221.44890129461</v>
      </c>
      <c r="Y2709" s="5">
        <f ca="1">VLOOKUP(CONCATENATE($F2709," ",$G2709),AllocFactorMatrix,(Y$4+1),FALSE)*$E2711</f>
        <v>8378.3778010088281</v>
      </c>
      <c r="Z2709" s="5">
        <f ca="1">VLOOKUP(CONCATENATE($F2709," ",$G2709),AllocFactorMatrix,(Z$4+1),FALSE)*$E2711</f>
        <v>136.31432983485999</v>
      </c>
      <c r="AA2709" s="5">
        <f t="shared" ca="1" si="1376"/>
        <v>8514.6921308436886</v>
      </c>
      <c r="AB2709" s="5">
        <f ca="1">VLOOKUP(CONCATENATE($F2709," ",$G2709),AllocFactorMatrix,(AB$4+1),FALSE)*$E2711</f>
        <v>154.11079941432729</v>
      </c>
      <c r="AC2709" s="5">
        <f ca="1">VLOOKUP(CONCATENATE($F2709," ",$G2709),AllocFactorMatrix,(AC$4+1),FALSE)*$E2711</f>
        <v>3558.9231794432753</v>
      </c>
      <c r="AD2709" s="5">
        <f ca="1">VLOOKUP(CONCATENATE($F2709," ",$G2709),AllocFactorMatrix,(AD$4+1),FALSE)*$E2711</f>
        <v>648.94959274443147</v>
      </c>
    </row>
    <row r="2710" spans="4:30" hidden="1" outlineLevel="1">
      <c r="D2710" s="7"/>
      <c r="E2710" s="51"/>
      <c r="F2710" s="52" t="str">
        <f>F2711</f>
        <v>REV</v>
      </c>
      <c r="G2710" s="55" t="str">
        <f>$G$14</f>
        <v>CUSTOMER</v>
      </c>
      <c r="H2710" s="4">
        <f t="shared" ca="1" si="1374"/>
        <v>41031.846211166099</v>
      </c>
      <c r="I2710" s="5">
        <f ca="1">VLOOKUP(CONCATENATE($F2710," ",$G2710),AllocFactorMatrix,(I$4+1),FALSE)*$E2711</f>
        <v>19520.55435792149</v>
      </c>
      <c r="J2710" s="5">
        <f ca="1">VLOOKUP(CONCATENATE($F2710," ",$G2710),AllocFactorMatrix,(J$4+1),FALSE)*$E2711</f>
        <v>5686.1967635921419</v>
      </c>
      <c r="K2710" s="5">
        <f ca="1">VLOOKUP(CONCATENATE($F2710," ",$G2710),AllocFactorMatrix,(K$4+1),FALSE)*$E2711</f>
        <v>1496.1625597169075</v>
      </c>
      <c r="L2710" s="5">
        <f ca="1">VLOOKUP(CONCATENATE($F2710," ",$G2710),AllocFactorMatrix,(L$4+1),FALSE)*$E2711</f>
        <v>363.80274061929833</v>
      </c>
      <c r="M2710" s="5">
        <f ca="1">VLOOKUP(CONCATENATE($F2710," ",$G2710),AllocFactorMatrix,(M$4+1),FALSE)*$E2711</f>
        <v>91.681664578620769</v>
      </c>
      <c r="N2710" s="5">
        <f t="shared" ca="1" si="1375"/>
        <v>1951.6469649148266</v>
      </c>
      <c r="O2710" s="5">
        <f ca="1">VLOOKUP(CONCATENATE($F2710," ",$G2710),AllocFactorMatrix,(O$4+1),FALSE)*$E2711</f>
        <v>370.90375100925525</v>
      </c>
      <c r="P2710" s="5">
        <f ca="1">VLOOKUP(CONCATENATE($F2710," ",$G2710),AllocFactorMatrix,(P$4+1),FALSE)*$E2711</f>
        <v>111.44461828839589</v>
      </c>
      <c r="Q2710" s="5">
        <f ca="1">VLOOKUP(CONCATENATE($F2710," ",$G2710),AllocFactorMatrix,(Q$4+1),FALSE)*$E2711</f>
        <v>215.64818086245711</v>
      </c>
      <c r="R2710" s="5">
        <f ca="1">VLOOKUP(CONCATENATE($F2710," ",$G2710),AllocFactorMatrix,(R$4+1),FALSE)*$E2711</f>
        <v>36.243328183176281</v>
      </c>
      <c r="S2710" s="5">
        <f t="shared" ca="1" si="1377"/>
        <v>734.23987834328443</v>
      </c>
      <c r="T2710" s="5">
        <f ca="1">VLOOKUP(CONCATENATE($F2710," ",$G2710),AllocFactorMatrix,(T$4+1),FALSE)*$E2711</f>
        <v>2.0076682171820543</v>
      </c>
      <c r="U2710" s="5">
        <f ca="1">VLOOKUP(CONCATENATE($F2710," ",$G2710),AllocFactorMatrix,(U$4+1),FALSE)*$E2711</f>
        <v>54.605433512143442</v>
      </c>
      <c r="V2710" s="5">
        <f ca="1">VLOOKUP(CONCATENATE($F2710," ",$G2710),AllocFactorMatrix,(V$4+1),FALSE)*$E2711</f>
        <v>286.89917356305546</v>
      </c>
      <c r="W2710" s="5">
        <f ca="1">VLOOKUP(CONCATENATE($F2710," ",$G2710),AllocFactorMatrix,(W$4+1),FALSE)*$E2711</f>
        <v>43.365591910811325</v>
      </c>
      <c r="X2710" s="5">
        <f t="shared" ca="1" si="1378"/>
        <v>386.87786720319224</v>
      </c>
      <c r="Y2710" s="5">
        <f ca="1">VLOOKUP(CONCATENATE($F2710," ",$G2710),AllocFactorMatrix,(Y$4+1),FALSE)*$E2711</f>
        <v>92.683984081658139</v>
      </c>
      <c r="Z2710" s="5">
        <f ca="1">VLOOKUP(CONCATENATE($F2710," ",$G2710),AllocFactorMatrix,(Z$4+1),FALSE)*$E2711</f>
        <v>1.4841509673714732</v>
      </c>
      <c r="AA2710" s="5">
        <f t="shared" ca="1" si="1376"/>
        <v>94.168135049029615</v>
      </c>
      <c r="AB2710" s="5">
        <f ca="1">VLOOKUP(CONCATENATE($F2710," ",$G2710),AllocFactorMatrix,(AB$4+1),FALSE)*$E2711</f>
        <v>2.4697715135143987</v>
      </c>
      <c r="AC2710" s="5">
        <f ca="1">VLOOKUP(CONCATENATE($F2710," ",$G2710),AllocFactorMatrix,(AC$4+1),FALSE)*$E2711</f>
        <v>10843.184189354657</v>
      </c>
      <c r="AD2710" s="5">
        <f ca="1">VLOOKUP(CONCATENATE($F2710," ",$G2710),AllocFactorMatrix,(AD$4+1),FALSE)*$E2711</f>
        <v>1812.5082832739627</v>
      </c>
    </row>
    <row r="2711" spans="4:30" collapsed="1">
      <c r="D2711" s="7" t="s">
        <v>252</v>
      </c>
      <c r="E2711" s="40">
        <v>1015169</v>
      </c>
      <c r="F2711" s="10" t="s">
        <v>242</v>
      </c>
      <c r="G2711" s="55" t="str">
        <f>$G$15</f>
        <v>TOTAL</v>
      </c>
      <c r="H2711" s="4">
        <f t="shared" ca="1" si="1374"/>
        <v>1015168.9999999999</v>
      </c>
      <c r="I2711" s="5">
        <f ca="1">VLOOKUP(CONCATENATE($F2711," ",$G2711),AllocFactorMatrix,(I$4+1),FALSE)*$E2711</f>
        <v>442015.98783074884</v>
      </c>
      <c r="J2711" s="5">
        <f ca="1">VLOOKUP(CONCATENATE($F2711," ",$G2711),AllocFactorMatrix,(J$4+1),FALSE)*$E2711</f>
        <v>36661.86699464509</v>
      </c>
      <c r="K2711" s="5">
        <f ca="1">VLOOKUP(CONCATENATE($F2711," ",$G2711),AllocFactorMatrix,(K$4+1),FALSE)*$E2711</f>
        <v>102873.58009118157</v>
      </c>
      <c r="L2711" s="5">
        <f ca="1">VLOOKUP(CONCATENATE($F2711," ",$G2711),AllocFactorMatrix,(L$4+1),FALSE)*$E2711</f>
        <v>3078.4945036756117</v>
      </c>
      <c r="M2711" s="5">
        <f ca="1">VLOOKUP(CONCATENATE($F2711," ",$G2711),AllocFactorMatrix,(M$4+1),FALSE)*$E2711</f>
        <v>312.24788108290295</v>
      </c>
      <c r="N2711" s="5">
        <f t="shared" ca="1" si="1375"/>
        <v>106264.32247594009</v>
      </c>
      <c r="O2711" s="5">
        <f ca="1">VLOOKUP(CONCATENATE($F2711," ",$G2711),AllocFactorMatrix,(O$4+1),FALSE)*$E2711</f>
        <v>82022.505574446841</v>
      </c>
      <c r="P2711" s="5">
        <f ca="1">VLOOKUP(CONCATENATE($F2711," ",$G2711),AllocFactorMatrix,(P$4+1),FALSE)*$E2711</f>
        <v>14912.571939342441</v>
      </c>
      <c r="Q2711" s="5">
        <f ca="1">VLOOKUP(CONCATENATE($F2711," ",$G2711),AllocFactorMatrix,(Q$4+1),FALSE)*$E2711</f>
        <v>5542.281444004856</v>
      </c>
      <c r="R2711" s="5">
        <f ca="1">VLOOKUP(CONCATENATE($F2711," ",$G2711),AllocFactorMatrix,(R$4+1),FALSE)*$E2711</f>
        <v>269.09653864021971</v>
      </c>
      <c r="S2711" s="5">
        <f t="shared" ca="1" si="1377"/>
        <v>102746.45549643436</v>
      </c>
      <c r="T2711" s="5">
        <f ca="1">VLOOKUP(CONCATENATE($F2711," ",$G2711),AllocFactorMatrix,(T$4+1),FALSE)*$E2711</f>
        <v>2528.4386193627811</v>
      </c>
      <c r="U2711" s="5">
        <f ca="1">VLOOKUP(CONCATENATE($F2711," ",$G2711),AllocFactorMatrix,(U$4+1),FALSE)*$E2711</f>
        <v>43013.734548499619</v>
      </c>
      <c r="V2711" s="5">
        <f ca="1">VLOOKUP(CONCATENATE($F2711," ",$G2711),AllocFactorMatrix,(V$4+1),FALSE)*$E2711</f>
        <v>205744.85035513609</v>
      </c>
      <c r="W2711" s="5">
        <f ca="1">VLOOKUP(CONCATENATE($F2711," ",$G2711),AllocFactorMatrix,(W$4+1),FALSE)*$E2711</f>
        <v>34647.229199392874</v>
      </c>
      <c r="X2711" s="5">
        <f t="shared" ca="1" si="1378"/>
        <v>285934.25272239139</v>
      </c>
      <c r="Y2711" s="5">
        <f ca="1">VLOOKUP(CONCATENATE($F2711," ",$G2711),AllocFactorMatrix,(Y$4+1),FALSE)*$E2711</f>
        <v>22633.341907612587</v>
      </c>
      <c r="Z2711" s="5">
        <f ca="1">VLOOKUP(CONCATENATE($F2711," ",$G2711),AllocFactorMatrix,(Z$4+1),FALSE)*$E2711</f>
        <v>330.3352868568798</v>
      </c>
      <c r="AA2711" s="5">
        <f t="shared" ca="1" si="1376"/>
        <v>22963.677194469466</v>
      </c>
      <c r="AB2711" s="5">
        <f ca="1">VLOOKUP(CONCATENATE($F2711," ",$G2711),AllocFactorMatrix,(AB$4+1),FALSE)*$E2711</f>
        <v>385.87802786862841</v>
      </c>
      <c r="AC2711" s="5">
        <f ca="1">VLOOKUP(CONCATENATE($F2711," ",$G2711),AllocFactorMatrix,(AC$4+1),FALSE)*$E2711</f>
        <v>15536.16899666865</v>
      </c>
      <c r="AD2711" s="5">
        <f ca="1">VLOOKUP(CONCATENATE($F2711," ",$G2711),AllocFactorMatrix,(AD$4+1),FALSE)*$E2711</f>
        <v>2660.3902608334247</v>
      </c>
    </row>
    <row r="2712" spans="4:30" hidden="1" outlineLevel="1">
      <c r="D2712" s="7"/>
      <c r="E2712" s="51"/>
      <c r="F2712" s="52" t="str">
        <f>F2719</f>
        <v>FUELREV</v>
      </c>
      <c r="G2712" s="55" t="str">
        <f>$G$8</f>
        <v>PRODUCTION</v>
      </c>
      <c r="H2712" s="4">
        <f t="shared" si="1356"/>
        <v>0</v>
      </c>
      <c r="I2712" s="5">
        <f>VLOOKUP(CONCATENATE($F2712," ",$G2712),AllocFactorMatrix,(I$4+1),FALSE)*$E2719</f>
        <v>0</v>
      </c>
      <c r="J2712" s="5">
        <f>VLOOKUP(CONCATENATE($F2712," ",$G2712),AllocFactorMatrix,(J$4+1),FALSE)*$E2719</f>
        <v>0</v>
      </c>
      <c r="K2712" s="5">
        <f>VLOOKUP(CONCATENATE($F2712," ",$G2712),AllocFactorMatrix,(K$4+1),FALSE)*$E2719</f>
        <v>0</v>
      </c>
      <c r="L2712" s="5">
        <f>VLOOKUP(CONCATENATE($F2712," ",$G2712),AllocFactorMatrix,(L$4+1),FALSE)*$E2719</f>
        <v>0</v>
      </c>
      <c r="M2712" s="5">
        <f>VLOOKUP(CONCATENATE($F2712," ",$G2712),AllocFactorMatrix,(M$4+1),FALSE)*$E2719</f>
        <v>0</v>
      </c>
      <c r="N2712" s="5">
        <f t="shared" si="1357"/>
        <v>0</v>
      </c>
      <c r="O2712" s="5">
        <f>VLOOKUP(CONCATENATE($F2712," ",$G2712),AllocFactorMatrix,(O$4+1),FALSE)*$E2719</f>
        <v>0</v>
      </c>
      <c r="P2712" s="5">
        <f>VLOOKUP(CONCATENATE($F2712," ",$G2712),AllocFactorMatrix,(P$4+1),FALSE)*$E2719</f>
        <v>0</v>
      </c>
      <c r="Q2712" s="5">
        <f>VLOOKUP(CONCATENATE($F2712," ",$G2712),AllocFactorMatrix,(Q$4+1),FALSE)*$E2719</f>
        <v>0</v>
      </c>
      <c r="R2712" s="5">
        <f>VLOOKUP(CONCATENATE($F2712," ",$G2712),AllocFactorMatrix,(R$4+1),FALSE)*$E2719</f>
        <v>0</v>
      </c>
      <c r="S2712" s="5">
        <f>SUBTOTAL(9,O2712:R2712)</f>
        <v>0</v>
      </c>
      <c r="T2712" s="5">
        <f>VLOOKUP(CONCATENATE($F2712," ",$G2712),AllocFactorMatrix,(T$4+1),FALSE)*$E2719</f>
        <v>0</v>
      </c>
      <c r="U2712" s="5">
        <f>VLOOKUP(CONCATENATE($F2712," ",$G2712),AllocFactorMatrix,(U$4+1),FALSE)*$E2719</f>
        <v>0</v>
      </c>
      <c r="V2712" s="5">
        <f>VLOOKUP(CONCATENATE($F2712," ",$G2712),AllocFactorMatrix,(V$4+1),FALSE)*$E2719</f>
        <v>0</v>
      </c>
      <c r="W2712" s="5">
        <f>VLOOKUP(CONCATENATE($F2712," ",$G2712),AllocFactorMatrix,(W$4+1),FALSE)*$E2719</f>
        <v>0</v>
      </c>
      <c r="X2712" s="5">
        <f>SUBTOTAL(9,T2712:W2712)</f>
        <v>0</v>
      </c>
      <c r="Y2712" s="5">
        <f>VLOOKUP(CONCATENATE($F2712," ",$G2712),AllocFactorMatrix,(Y$4+1),FALSE)*$E2719</f>
        <v>0</v>
      </c>
      <c r="Z2712" s="5">
        <f>VLOOKUP(CONCATENATE($F2712," ",$G2712),AllocFactorMatrix,(Z$4+1),FALSE)*$E2719</f>
        <v>0</v>
      </c>
      <c r="AA2712" s="5">
        <f t="shared" si="1358"/>
        <v>0</v>
      </c>
      <c r="AB2712" s="5">
        <f>VLOOKUP(CONCATENATE($F2712," ",$G2712),AllocFactorMatrix,(AB$4+1),FALSE)*$E2719</f>
        <v>0</v>
      </c>
      <c r="AC2712" s="5">
        <f>VLOOKUP(CONCATENATE($F2712," ",$G2712),AllocFactorMatrix,(AC$4+1),FALSE)*$E2719</f>
        <v>0</v>
      </c>
      <c r="AD2712" s="5">
        <f>VLOOKUP(CONCATENATE($F2712," ",$G2712),AllocFactorMatrix,(AD$4+1),FALSE)*$E2719</f>
        <v>0</v>
      </c>
    </row>
    <row r="2713" spans="4:30" hidden="1" outlineLevel="1">
      <c r="D2713" s="7"/>
      <c r="E2713" s="51"/>
      <c r="F2713" s="52" t="str">
        <f>F2719</f>
        <v>FUELREV</v>
      </c>
      <c r="G2713" s="55" t="str">
        <f>$G$9</f>
        <v>BULKTRAN</v>
      </c>
      <c r="H2713" s="4">
        <f t="shared" si="1356"/>
        <v>0</v>
      </c>
      <c r="I2713" s="5">
        <f>VLOOKUP(CONCATENATE($F2713," ",$G2713),AllocFactorMatrix,(I$4+1),FALSE)*$E2719</f>
        <v>0</v>
      </c>
      <c r="J2713" s="5">
        <f>VLOOKUP(CONCATENATE($F2713," ",$G2713),AllocFactorMatrix,(J$4+1),FALSE)*$E2719</f>
        <v>0</v>
      </c>
      <c r="K2713" s="5">
        <f>VLOOKUP(CONCATENATE($F2713," ",$G2713),AllocFactorMatrix,(K$4+1),FALSE)*$E2719</f>
        <v>0</v>
      </c>
      <c r="L2713" s="5">
        <f>VLOOKUP(CONCATENATE($F2713," ",$G2713),AllocFactorMatrix,(L$4+1),FALSE)*$E2719</f>
        <v>0</v>
      </c>
      <c r="M2713" s="5">
        <f>VLOOKUP(CONCATENATE($F2713," ",$G2713),AllocFactorMatrix,(M$4+1),FALSE)*$E2719</f>
        <v>0</v>
      </c>
      <c r="N2713" s="5">
        <f t="shared" si="1357"/>
        <v>0</v>
      </c>
      <c r="O2713" s="5">
        <f>VLOOKUP(CONCATENATE($F2713," ",$G2713),AllocFactorMatrix,(O$4+1),FALSE)*$E2719</f>
        <v>0</v>
      </c>
      <c r="P2713" s="5">
        <f>VLOOKUP(CONCATENATE($F2713," ",$G2713),AllocFactorMatrix,(P$4+1),FALSE)*$E2719</f>
        <v>0</v>
      </c>
      <c r="Q2713" s="5">
        <f>VLOOKUP(CONCATENATE($F2713," ",$G2713),AllocFactorMatrix,(Q$4+1),FALSE)*$E2719</f>
        <v>0</v>
      </c>
      <c r="R2713" s="5">
        <f>VLOOKUP(CONCATENATE($F2713," ",$G2713),AllocFactorMatrix,(R$4+1),FALSE)*$E2719</f>
        <v>0</v>
      </c>
      <c r="S2713" s="5">
        <f t="shared" ref="S2713:S2719" si="1379">SUBTOTAL(9,O2713:R2713)</f>
        <v>0</v>
      </c>
      <c r="T2713" s="5">
        <f>VLOOKUP(CONCATENATE($F2713," ",$G2713),AllocFactorMatrix,(T$4+1),FALSE)*$E2719</f>
        <v>0</v>
      </c>
      <c r="U2713" s="5">
        <f>VLOOKUP(CONCATENATE($F2713," ",$G2713),AllocFactorMatrix,(U$4+1),FALSE)*$E2719</f>
        <v>0</v>
      </c>
      <c r="V2713" s="5">
        <f>VLOOKUP(CONCATENATE($F2713," ",$G2713),AllocFactorMatrix,(V$4+1),FALSE)*$E2719</f>
        <v>0</v>
      </c>
      <c r="W2713" s="5">
        <f>VLOOKUP(CONCATENATE($F2713," ",$G2713),AllocFactorMatrix,(W$4+1),FALSE)*$E2719</f>
        <v>0</v>
      </c>
      <c r="X2713" s="5">
        <f t="shared" ref="X2713:X2719" si="1380">SUBTOTAL(9,T2713:W2713)</f>
        <v>0</v>
      </c>
      <c r="Y2713" s="5">
        <f>VLOOKUP(CONCATENATE($F2713," ",$G2713),AllocFactorMatrix,(Y$4+1),FALSE)*$E2719</f>
        <v>0</v>
      </c>
      <c r="Z2713" s="5">
        <f>VLOOKUP(CONCATENATE($F2713," ",$G2713),AllocFactorMatrix,(Z$4+1),FALSE)*$E2719</f>
        <v>0</v>
      </c>
      <c r="AA2713" s="5">
        <f t="shared" si="1358"/>
        <v>0</v>
      </c>
      <c r="AB2713" s="5">
        <f>VLOOKUP(CONCATENATE($F2713," ",$G2713),AllocFactorMatrix,(AB$4+1),FALSE)*$E2719</f>
        <v>0</v>
      </c>
      <c r="AC2713" s="5">
        <f>VLOOKUP(CONCATENATE($F2713," ",$G2713),AllocFactorMatrix,(AC$4+1),FALSE)*$E2719</f>
        <v>0</v>
      </c>
      <c r="AD2713" s="5">
        <f>VLOOKUP(CONCATENATE($F2713," ",$G2713),AllocFactorMatrix,(AD$4+1),FALSE)*$E2719</f>
        <v>0</v>
      </c>
    </row>
    <row r="2714" spans="4:30" hidden="1" outlineLevel="1">
      <c r="D2714" s="7"/>
      <c r="E2714" s="51"/>
      <c r="F2714" s="52" t="str">
        <f>F2719</f>
        <v>FUELREV</v>
      </c>
      <c r="G2714" s="55" t="str">
        <f>$G$10</f>
        <v>SUBTRAN</v>
      </c>
      <c r="H2714" s="4">
        <f t="shared" si="1356"/>
        <v>0</v>
      </c>
      <c r="I2714" s="5">
        <f>VLOOKUP(CONCATENATE($F2714," ",$G2714),AllocFactorMatrix,(I$4+1),FALSE)*$E2719</f>
        <v>0</v>
      </c>
      <c r="J2714" s="5">
        <f>VLOOKUP(CONCATENATE($F2714," ",$G2714),AllocFactorMatrix,(J$4+1),FALSE)*$E2719</f>
        <v>0</v>
      </c>
      <c r="K2714" s="5">
        <f>VLOOKUP(CONCATENATE($F2714," ",$G2714),AllocFactorMatrix,(K$4+1),FALSE)*$E2719</f>
        <v>0</v>
      </c>
      <c r="L2714" s="5">
        <f>VLOOKUP(CONCATENATE($F2714," ",$G2714),AllocFactorMatrix,(L$4+1),FALSE)*$E2719</f>
        <v>0</v>
      </c>
      <c r="M2714" s="5">
        <f>VLOOKUP(CONCATENATE($F2714," ",$G2714),AllocFactorMatrix,(M$4+1),FALSE)*$E2719</f>
        <v>0</v>
      </c>
      <c r="N2714" s="5">
        <f t="shared" si="1357"/>
        <v>0</v>
      </c>
      <c r="O2714" s="5">
        <f>VLOOKUP(CONCATENATE($F2714," ",$G2714),AllocFactorMatrix,(O$4+1),FALSE)*$E2719</f>
        <v>0</v>
      </c>
      <c r="P2714" s="5">
        <f>VLOOKUP(CONCATENATE($F2714," ",$G2714),AllocFactorMatrix,(P$4+1),FALSE)*$E2719</f>
        <v>0</v>
      </c>
      <c r="Q2714" s="5">
        <f>VLOOKUP(CONCATENATE($F2714," ",$G2714),AllocFactorMatrix,(Q$4+1),FALSE)*$E2719</f>
        <v>0</v>
      </c>
      <c r="R2714" s="5">
        <f>VLOOKUP(CONCATENATE($F2714," ",$G2714),AllocFactorMatrix,(R$4+1),FALSE)*$E2719</f>
        <v>0</v>
      </c>
      <c r="S2714" s="5">
        <f t="shared" si="1379"/>
        <v>0</v>
      </c>
      <c r="T2714" s="5">
        <f>VLOOKUP(CONCATENATE($F2714," ",$G2714),AllocFactorMatrix,(T$4+1),FALSE)*$E2719</f>
        <v>0</v>
      </c>
      <c r="U2714" s="5">
        <f>VLOOKUP(CONCATENATE($F2714," ",$G2714),AllocFactorMatrix,(U$4+1),FALSE)*$E2719</f>
        <v>0</v>
      </c>
      <c r="V2714" s="5">
        <f>VLOOKUP(CONCATENATE($F2714," ",$G2714),AllocFactorMatrix,(V$4+1),FALSE)*$E2719</f>
        <v>0</v>
      </c>
      <c r="W2714" s="5">
        <f>VLOOKUP(CONCATENATE($F2714," ",$G2714),AllocFactorMatrix,(W$4+1),FALSE)*$E2719</f>
        <v>0</v>
      </c>
      <c r="X2714" s="5">
        <f t="shared" si="1380"/>
        <v>0</v>
      </c>
      <c r="Y2714" s="5">
        <f>VLOOKUP(CONCATENATE($F2714," ",$G2714),AllocFactorMatrix,(Y$4+1),FALSE)*$E2719</f>
        <v>0</v>
      </c>
      <c r="Z2714" s="5">
        <f>VLOOKUP(CONCATENATE($F2714," ",$G2714),AllocFactorMatrix,(Z$4+1),FALSE)*$E2719</f>
        <v>0</v>
      </c>
      <c r="AA2714" s="5">
        <f t="shared" si="1358"/>
        <v>0</v>
      </c>
      <c r="AB2714" s="5">
        <f>VLOOKUP(CONCATENATE($F2714," ",$G2714),AllocFactorMatrix,(AB$4+1),FALSE)*$E2719</f>
        <v>0</v>
      </c>
      <c r="AC2714" s="5">
        <f>VLOOKUP(CONCATENATE($F2714," ",$G2714),AllocFactorMatrix,(AC$4+1),FALSE)*$E2719</f>
        <v>0</v>
      </c>
      <c r="AD2714" s="5">
        <f>VLOOKUP(CONCATENATE($F2714," ",$G2714),AllocFactorMatrix,(AD$4+1),FALSE)*$E2719</f>
        <v>0</v>
      </c>
    </row>
    <row r="2715" spans="4:30" hidden="1" outlineLevel="1">
      <c r="D2715" s="7"/>
      <c r="E2715" s="51"/>
      <c r="F2715" s="52" t="str">
        <f>F2719</f>
        <v>FUELREV</v>
      </c>
      <c r="G2715" s="55" t="str">
        <f>$G$11</f>
        <v>DISTPRI</v>
      </c>
      <c r="H2715" s="4">
        <f t="shared" si="1356"/>
        <v>0</v>
      </c>
      <c r="I2715" s="5">
        <f>VLOOKUP(CONCATENATE($F2715," ",$G2715),AllocFactorMatrix,(I$4+1),FALSE)*$E2719</f>
        <v>0</v>
      </c>
      <c r="J2715" s="5">
        <f>VLOOKUP(CONCATENATE($F2715," ",$G2715),AllocFactorMatrix,(J$4+1),FALSE)*$E2719</f>
        <v>0</v>
      </c>
      <c r="K2715" s="5">
        <f>VLOOKUP(CONCATENATE($F2715," ",$G2715),AllocFactorMatrix,(K$4+1),FALSE)*$E2719</f>
        <v>0</v>
      </c>
      <c r="L2715" s="5">
        <f>VLOOKUP(CONCATENATE($F2715," ",$G2715),AllocFactorMatrix,(L$4+1),FALSE)*$E2719</f>
        <v>0</v>
      </c>
      <c r="M2715" s="5">
        <f>VLOOKUP(CONCATENATE($F2715," ",$G2715),AllocFactorMatrix,(M$4+1),FALSE)*$E2719</f>
        <v>0</v>
      </c>
      <c r="N2715" s="5">
        <f t="shared" si="1357"/>
        <v>0</v>
      </c>
      <c r="O2715" s="5">
        <f>VLOOKUP(CONCATENATE($F2715," ",$G2715),AllocFactorMatrix,(O$4+1),FALSE)*$E2719</f>
        <v>0</v>
      </c>
      <c r="P2715" s="5">
        <f>VLOOKUP(CONCATENATE($F2715," ",$G2715),AllocFactorMatrix,(P$4+1),FALSE)*$E2719</f>
        <v>0</v>
      </c>
      <c r="Q2715" s="5">
        <f>VLOOKUP(CONCATENATE($F2715," ",$G2715),AllocFactorMatrix,(Q$4+1),FALSE)*$E2719</f>
        <v>0</v>
      </c>
      <c r="R2715" s="5">
        <f>VLOOKUP(CONCATENATE($F2715," ",$G2715),AllocFactorMatrix,(R$4+1),FALSE)*$E2719</f>
        <v>0</v>
      </c>
      <c r="S2715" s="5">
        <f t="shared" si="1379"/>
        <v>0</v>
      </c>
      <c r="T2715" s="5">
        <f>VLOOKUP(CONCATENATE($F2715," ",$G2715),AllocFactorMatrix,(T$4+1),FALSE)*$E2719</f>
        <v>0</v>
      </c>
      <c r="U2715" s="5">
        <f>VLOOKUP(CONCATENATE($F2715," ",$G2715),AllocFactorMatrix,(U$4+1),FALSE)*$E2719</f>
        <v>0</v>
      </c>
      <c r="V2715" s="5">
        <f>VLOOKUP(CONCATENATE($F2715," ",$G2715),AllocFactorMatrix,(V$4+1),FALSE)*$E2719</f>
        <v>0</v>
      </c>
      <c r="W2715" s="5">
        <f>VLOOKUP(CONCATENATE($F2715," ",$G2715),AllocFactorMatrix,(W$4+1),FALSE)*$E2719</f>
        <v>0</v>
      </c>
      <c r="X2715" s="5">
        <f t="shared" si="1380"/>
        <v>0</v>
      </c>
      <c r="Y2715" s="5">
        <f>VLOOKUP(CONCATENATE($F2715," ",$G2715),AllocFactorMatrix,(Y$4+1),FALSE)*$E2719</f>
        <v>0</v>
      </c>
      <c r="Z2715" s="5">
        <f>VLOOKUP(CONCATENATE($F2715," ",$G2715),AllocFactorMatrix,(Z$4+1),FALSE)*$E2719</f>
        <v>0</v>
      </c>
      <c r="AA2715" s="5">
        <f t="shared" si="1358"/>
        <v>0</v>
      </c>
      <c r="AB2715" s="5">
        <f>VLOOKUP(CONCATENATE($F2715," ",$G2715),AllocFactorMatrix,(AB$4+1),FALSE)*$E2719</f>
        <v>0</v>
      </c>
      <c r="AC2715" s="5">
        <f>VLOOKUP(CONCATENATE($F2715," ",$G2715),AllocFactorMatrix,(AC$4+1),FALSE)*$E2719</f>
        <v>0</v>
      </c>
      <c r="AD2715" s="5">
        <f>VLOOKUP(CONCATENATE($F2715," ",$G2715),AllocFactorMatrix,(AD$4+1),FALSE)*$E2719</f>
        <v>0</v>
      </c>
    </row>
    <row r="2716" spans="4:30" hidden="1" outlineLevel="1">
      <c r="D2716" s="7"/>
      <c r="E2716" s="51"/>
      <c r="F2716" s="52" t="str">
        <f>F2719</f>
        <v>FUELREV</v>
      </c>
      <c r="G2716" s="55" t="str">
        <f>$G$12</f>
        <v>DISTSEC</v>
      </c>
      <c r="H2716" s="4">
        <f t="shared" si="1356"/>
        <v>0</v>
      </c>
      <c r="I2716" s="5">
        <f>VLOOKUP(CONCATENATE($F2716," ",$G2716),AllocFactorMatrix,(I$4+1),FALSE)*$E2719</f>
        <v>0</v>
      </c>
      <c r="J2716" s="5">
        <f>VLOOKUP(CONCATENATE($F2716," ",$G2716),AllocFactorMatrix,(J$4+1),FALSE)*$E2719</f>
        <v>0</v>
      </c>
      <c r="K2716" s="5">
        <f>VLOOKUP(CONCATENATE($F2716," ",$G2716),AllocFactorMatrix,(K$4+1),FALSE)*$E2719</f>
        <v>0</v>
      </c>
      <c r="L2716" s="5">
        <f>VLOOKUP(CONCATENATE($F2716," ",$G2716),AllocFactorMatrix,(L$4+1),FALSE)*$E2719</f>
        <v>0</v>
      </c>
      <c r="M2716" s="5">
        <f>VLOOKUP(CONCATENATE($F2716," ",$G2716),AllocFactorMatrix,(M$4+1),FALSE)*$E2719</f>
        <v>0</v>
      </c>
      <c r="N2716" s="5">
        <f t="shared" si="1357"/>
        <v>0</v>
      </c>
      <c r="O2716" s="5">
        <f>VLOOKUP(CONCATENATE($F2716," ",$G2716),AllocFactorMatrix,(O$4+1),FALSE)*$E2719</f>
        <v>0</v>
      </c>
      <c r="P2716" s="5">
        <f>VLOOKUP(CONCATENATE($F2716," ",$G2716),AllocFactorMatrix,(P$4+1),FALSE)*$E2719</f>
        <v>0</v>
      </c>
      <c r="Q2716" s="5">
        <f>VLOOKUP(CONCATENATE($F2716," ",$G2716),AllocFactorMatrix,(Q$4+1),FALSE)*$E2719</f>
        <v>0</v>
      </c>
      <c r="R2716" s="5">
        <f>VLOOKUP(CONCATENATE($F2716," ",$G2716),AllocFactorMatrix,(R$4+1),FALSE)*$E2719</f>
        <v>0</v>
      </c>
      <c r="S2716" s="5">
        <f t="shared" si="1379"/>
        <v>0</v>
      </c>
      <c r="T2716" s="5">
        <f>VLOOKUP(CONCATENATE($F2716," ",$G2716),AllocFactorMatrix,(T$4+1),FALSE)*$E2719</f>
        <v>0</v>
      </c>
      <c r="U2716" s="5">
        <f>VLOOKUP(CONCATENATE($F2716," ",$G2716),AllocFactorMatrix,(U$4+1),FALSE)*$E2719</f>
        <v>0</v>
      </c>
      <c r="V2716" s="5">
        <f>VLOOKUP(CONCATENATE($F2716," ",$G2716),AllocFactorMatrix,(V$4+1),FALSE)*$E2719</f>
        <v>0</v>
      </c>
      <c r="W2716" s="5">
        <f>VLOOKUP(CONCATENATE($F2716," ",$G2716),AllocFactorMatrix,(W$4+1),FALSE)*$E2719</f>
        <v>0</v>
      </c>
      <c r="X2716" s="5">
        <f t="shared" si="1380"/>
        <v>0</v>
      </c>
      <c r="Y2716" s="5">
        <f>VLOOKUP(CONCATENATE($F2716," ",$G2716),AllocFactorMatrix,(Y$4+1),FALSE)*$E2719</f>
        <v>0</v>
      </c>
      <c r="Z2716" s="5">
        <f>VLOOKUP(CONCATENATE($F2716," ",$G2716),AllocFactorMatrix,(Z$4+1),FALSE)*$E2719</f>
        <v>0</v>
      </c>
      <c r="AA2716" s="5">
        <f t="shared" si="1358"/>
        <v>0</v>
      </c>
      <c r="AB2716" s="5">
        <f>VLOOKUP(CONCATENATE($F2716," ",$G2716),AllocFactorMatrix,(AB$4+1),FALSE)*$E2719</f>
        <v>0</v>
      </c>
      <c r="AC2716" s="5">
        <f>VLOOKUP(CONCATENATE($F2716," ",$G2716),AllocFactorMatrix,(AC$4+1),FALSE)*$E2719</f>
        <v>0</v>
      </c>
      <c r="AD2716" s="5">
        <f>VLOOKUP(CONCATENATE($F2716," ",$G2716),AllocFactorMatrix,(AD$4+1),FALSE)*$E2719</f>
        <v>0</v>
      </c>
    </row>
    <row r="2717" spans="4:30" hidden="1" outlineLevel="1">
      <c r="D2717" s="7"/>
      <c r="E2717" s="51"/>
      <c r="F2717" s="52" t="str">
        <f>F2719</f>
        <v>FUELREV</v>
      </c>
      <c r="G2717" s="55" t="str">
        <f>$G$13</f>
        <v>ENERGY</v>
      </c>
      <c r="H2717" s="4">
        <f t="shared" si="1356"/>
        <v>-2385815.9999999995</v>
      </c>
      <c r="I2717" s="5">
        <f>VLOOKUP(CONCATENATE($F2717," ",$G2717),AllocFactorMatrix,(I$4+1),FALSE)*$E2719</f>
        <v>-822632.73678961489</v>
      </c>
      <c r="J2717" s="5">
        <f>VLOOKUP(CONCATENATE($F2717," ",$G2717),AllocFactorMatrix,(J$4+1),FALSE)*$E2719</f>
        <v>-56189.971750499244</v>
      </c>
      <c r="K2717" s="5">
        <f>VLOOKUP(CONCATENATE($F2717," ",$G2717),AllocFactorMatrix,(K$4+1),FALSE)*$E2719</f>
        <v>-188350.57238481118</v>
      </c>
      <c r="L2717" s="5">
        <f>VLOOKUP(CONCATENATE($F2717," ",$G2717),AllocFactorMatrix,(L$4+1),FALSE)*$E2719</f>
        <v>-6844.7277633887152</v>
      </c>
      <c r="M2717" s="5">
        <f>VLOOKUP(CONCATENATE($F2717," ",$G2717),AllocFactorMatrix,(M$4+1),FALSE)*$E2719</f>
        <v>-796.66797756467395</v>
      </c>
      <c r="N2717" s="5">
        <f t="shared" si="1357"/>
        <v>-195991.96812576457</v>
      </c>
      <c r="O2717" s="5">
        <f>VLOOKUP(CONCATENATE($F2717," ",$G2717),AllocFactorMatrix,(O$4+1),FALSE)*$E2719</f>
        <v>-169227.89418579199</v>
      </c>
      <c r="P2717" s="5">
        <f>VLOOKUP(CONCATENATE($F2717," ",$G2717),AllocFactorMatrix,(P$4+1),FALSE)*$E2719</f>
        <v>-31936.063624222159</v>
      </c>
      <c r="Q2717" s="5">
        <f>VLOOKUP(CONCATENATE($F2717," ",$G2717),AllocFactorMatrix,(Q$4+1),FALSE)*$E2719</f>
        <v>-15204.183379137108</v>
      </c>
      <c r="R2717" s="5">
        <f>VLOOKUP(CONCATENATE($F2717," ",$G2717),AllocFactorMatrix,(R$4+1),FALSE)*$E2719</f>
        <v>-714.35444234121428</v>
      </c>
      <c r="S2717" s="5">
        <f t="shared" si="1379"/>
        <v>-217082.49563149246</v>
      </c>
      <c r="T2717" s="5">
        <f>VLOOKUP(CONCATENATE($F2717," ",$G2717),AllocFactorMatrix,(T$4+1),FALSE)*$E2719</f>
        <v>-6565.2322868743313</v>
      </c>
      <c r="U2717" s="5">
        <f>VLOOKUP(CONCATENATE($F2717," ",$G2717),AllocFactorMatrix,(U$4+1),FALSE)*$E2719</f>
        <v>-122737.15655683263</v>
      </c>
      <c r="V2717" s="5">
        <f>VLOOKUP(CONCATENATE($F2717," ",$G2717),AllocFactorMatrix,(V$4+1),FALSE)*$E2719</f>
        <v>-754690.45666442974</v>
      </c>
      <c r="W2717" s="5">
        <f>VLOOKUP(CONCATENATE($F2717," ",$G2717),AllocFactorMatrix,(W$4+1),FALSE)*$E2719</f>
        <v>-140495.9709391107</v>
      </c>
      <c r="X2717" s="5">
        <f t="shared" si="1380"/>
        <v>-1024488.8164472474</v>
      </c>
      <c r="Y2717" s="5">
        <f>VLOOKUP(CONCATENATE($F2717," ",$G2717),AllocFactorMatrix,(Y$4+1),FALSE)*$E2719</f>
        <v>-46585.226156530982</v>
      </c>
      <c r="Z2717" s="5">
        <f>VLOOKUP(CONCATENATE($F2717," ",$G2717),AllocFactorMatrix,(Z$4+1),FALSE)*$E2719</f>
        <v>-785.02233270990803</v>
      </c>
      <c r="AA2717" s="5">
        <f t="shared" si="1358"/>
        <v>-47370.24848924089</v>
      </c>
      <c r="AB2717" s="5">
        <f>VLOOKUP(CONCATENATE($F2717," ",$G2717),AllocFactorMatrix,(AB$4+1),FALSE)*$E2719</f>
        <v>-842.72120949033945</v>
      </c>
      <c r="AC2717" s="5">
        <f>VLOOKUP(CONCATENATE($F2717," ",$G2717),AllocFactorMatrix,(AC$4+1),FALSE)*$E2719</f>
        <v>-17619.860665260956</v>
      </c>
      <c r="AD2717" s="5">
        <f>VLOOKUP(CONCATENATE($F2717," ",$G2717),AllocFactorMatrix,(AD$4+1),FALSE)*$E2719</f>
        <v>-3597.1808913891969</v>
      </c>
    </row>
    <row r="2718" spans="4:30" hidden="1" outlineLevel="1">
      <c r="D2718" s="7"/>
      <c r="E2718" s="51"/>
      <c r="F2718" s="52" t="str">
        <f>F2719</f>
        <v>FUELREV</v>
      </c>
      <c r="G2718" s="55" t="str">
        <f>$G$14</f>
        <v>CUSTOMER</v>
      </c>
      <c r="H2718" s="4">
        <f t="shared" si="1356"/>
        <v>0</v>
      </c>
      <c r="I2718" s="5">
        <f>VLOOKUP(CONCATENATE($F2718," ",$G2718),AllocFactorMatrix,(I$4+1),FALSE)*$E2719</f>
        <v>0</v>
      </c>
      <c r="J2718" s="5">
        <f>VLOOKUP(CONCATENATE($F2718," ",$G2718),AllocFactorMatrix,(J$4+1),FALSE)*$E2719</f>
        <v>0</v>
      </c>
      <c r="K2718" s="5">
        <f>VLOOKUP(CONCATENATE($F2718," ",$G2718),AllocFactorMatrix,(K$4+1),FALSE)*$E2719</f>
        <v>0</v>
      </c>
      <c r="L2718" s="5">
        <f>VLOOKUP(CONCATENATE($F2718," ",$G2718),AllocFactorMatrix,(L$4+1),FALSE)*$E2719</f>
        <v>0</v>
      </c>
      <c r="M2718" s="5">
        <f>VLOOKUP(CONCATENATE($F2718," ",$G2718),AllocFactorMatrix,(M$4+1),FALSE)*$E2719</f>
        <v>0</v>
      </c>
      <c r="N2718" s="5">
        <f t="shared" si="1357"/>
        <v>0</v>
      </c>
      <c r="O2718" s="5">
        <f>VLOOKUP(CONCATENATE($F2718," ",$G2718),AllocFactorMatrix,(O$4+1),FALSE)*$E2719</f>
        <v>0</v>
      </c>
      <c r="P2718" s="5">
        <f>VLOOKUP(CONCATENATE($F2718," ",$G2718),AllocFactorMatrix,(P$4+1),FALSE)*$E2719</f>
        <v>0</v>
      </c>
      <c r="Q2718" s="5">
        <f>VLOOKUP(CONCATENATE($F2718," ",$G2718),AllocFactorMatrix,(Q$4+1),FALSE)*$E2719</f>
        <v>0</v>
      </c>
      <c r="R2718" s="5">
        <f>VLOOKUP(CONCATENATE($F2718," ",$G2718),AllocFactorMatrix,(R$4+1),FALSE)*$E2719</f>
        <v>0</v>
      </c>
      <c r="S2718" s="5">
        <f t="shared" si="1379"/>
        <v>0</v>
      </c>
      <c r="T2718" s="5">
        <f>VLOOKUP(CONCATENATE($F2718," ",$G2718),AllocFactorMatrix,(T$4+1),FALSE)*$E2719</f>
        <v>0</v>
      </c>
      <c r="U2718" s="5">
        <f>VLOOKUP(CONCATENATE($F2718," ",$G2718),AllocFactorMatrix,(U$4+1),FALSE)*$E2719</f>
        <v>0</v>
      </c>
      <c r="V2718" s="5">
        <f>VLOOKUP(CONCATENATE($F2718," ",$G2718),AllocFactorMatrix,(V$4+1),FALSE)*$E2719</f>
        <v>0</v>
      </c>
      <c r="W2718" s="5">
        <f>VLOOKUP(CONCATENATE($F2718," ",$G2718),AllocFactorMatrix,(W$4+1),FALSE)*$E2719</f>
        <v>0</v>
      </c>
      <c r="X2718" s="5">
        <f t="shared" si="1380"/>
        <v>0</v>
      </c>
      <c r="Y2718" s="5">
        <f>VLOOKUP(CONCATENATE($F2718," ",$G2718),AllocFactorMatrix,(Y$4+1),FALSE)*$E2719</f>
        <v>0</v>
      </c>
      <c r="Z2718" s="5">
        <f>VLOOKUP(CONCATENATE($F2718," ",$G2718),AllocFactorMatrix,(Z$4+1),FALSE)*$E2719</f>
        <v>0</v>
      </c>
      <c r="AA2718" s="5">
        <f t="shared" si="1358"/>
        <v>0</v>
      </c>
      <c r="AB2718" s="5">
        <f>VLOOKUP(CONCATENATE($F2718," ",$G2718),AllocFactorMatrix,(AB$4+1),FALSE)*$E2719</f>
        <v>0</v>
      </c>
      <c r="AC2718" s="5">
        <f>VLOOKUP(CONCATENATE($F2718," ",$G2718),AllocFactorMatrix,(AC$4+1),FALSE)*$E2719</f>
        <v>0</v>
      </c>
      <c r="AD2718" s="5">
        <f>VLOOKUP(CONCATENATE($F2718," ",$G2718),AllocFactorMatrix,(AD$4+1),FALSE)*$E2719</f>
        <v>0</v>
      </c>
    </row>
    <row r="2719" spans="4:30" collapsed="1">
      <c r="D2719" s="7" t="s">
        <v>251</v>
      </c>
      <c r="E2719" s="40">
        <v>-2385816</v>
      </c>
      <c r="F2719" s="10" t="s">
        <v>243</v>
      </c>
      <c r="G2719" s="55" t="str">
        <f>$G$15</f>
        <v>TOTAL</v>
      </c>
      <c r="H2719" s="4">
        <f t="shared" si="1356"/>
        <v>-2385815.9999999995</v>
      </c>
      <c r="I2719" s="5">
        <f>VLOOKUP(CONCATENATE($F2719," ",$G2719),AllocFactorMatrix,(I$4+1),FALSE)*$E2719</f>
        <v>-822632.73678961489</v>
      </c>
      <c r="J2719" s="5">
        <f>VLOOKUP(CONCATENATE($F2719," ",$G2719),AllocFactorMatrix,(J$4+1),FALSE)*$E2719</f>
        <v>-56189.971750499244</v>
      </c>
      <c r="K2719" s="5">
        <f>VLOOKUP(CONCATENATE($F2719," ",$G2719),AllocFactorMatrix,(K$4+1),FALSE)*$E2719</f>
        <v>-188350.57238481118</v>
      </c>
      <c r="L2719" s="5">
        <f>VLOOKUP(CONCATENATE($F2719," ",$G2719),AllocFactorMatrix,(L$4+1),FALSE)*$E2719</f>
        <v>-6844.7277633887152</v>
      </c>
      <c r="M2719" s="5">
        <f>VLOOKUP(CONCATENATE($F2719," ",$G2719),AllocFactorMatrix,(M$4+1),FALSE)*$E2719</f>
        <v>-796.66797756467395</v>
      </c>
      <c r="N2719" s="5">
        <f t="shared" si="1357"/>
        <v>-195991.96812576457</v>
      </c>
      <c r="O2719" s="5">
        <f>VLOOKUP(CONCATENATE($F2719," ",$G2719),AllocFactorMatrix,(O$4+1),FALSE)*$E2719</f>
        <v>-169227.89418579199</v>
      </c>
      <c r="P2719" s="5">
        <f>VLOOKUP(CONCATENATE($F2719," ",$G2719),AllocFactorMatrix,(P$4+1),FALSE)*$E2719</f>
        <v>-31936.063624222159</v>
      </c>
      <c r="Q2719" s="5">
        <f>VLOOKUP(CONCATENATE($F2719," ",$G2719),AllocFactorMatrix,(Q$4+1),FALSE)*$E2719</f>
        <v>-15204.183379137108</v>
      </c>
      <c r="R2719" s="5">
        <f>VLOOKUP(CONCATENATE($F2719," ",$G2719),AllocFactorMatrix,(R$4+1),FALSE)*$E2719</f>
        <v>-714.35444234121428</v>
      </c>
      <c r="S2719" s="5">
        <f t="shared" si="1379"/>
        <v>-217082.49563149246</v>
      </c>
      <c r="T2719" s="5">
        <f>VLOOKUP(CONCATENATE($F2719," ",$G2719),AllocFactorMatrix,(T$4+1),FALSE)*$E2719</f>
        <v>-6565.2322868743313</v>
      </c>
      <c r="U2719" s="5">
        <f>VLOOKUP(CONCATENATE($F2719," ",$G2719),AllocFactorMatrix,(U$4+1),FALSE)*$E2719</f>
        <v>-122737.15655683263</v>
      </c>
      <c r="V2719" s="5">
        <f>VLOOKUP(CONCATENATE($F2719," ",$G2719),AllocFactorMatrix,(V$4+1),FALSE)*$E2719</f>
        <v>-754690.45666442974</v>
      </c>
      <c r="W2719" s="5">
        <f>VLOOKUP(CONCATENATE($F2719," ",$G2719),AllocFactorMatrix,(W$4+1),FALSE)*$E2719</f>
        <v>-140495.9709391107</v>
      </c>
      <c r="X2719" s="5">
        <f t="shared" si="1380"/>
        <v>-1024488.8164472474</v>
      </c>
      <c r="Y2719" s="5">
        <f>VLOOKUP(CONCATENATE($F2719," ",$G2719),AllocFactorMatrix,(Y$4+1),FALSE)*$E2719</f>
        <v>-46585.226156530982</v>
      </c>
      <c r="Z2719" s="5">
        <f>VLOOKUP(CONCATENATE($F2719," ",$G2719),AllocFactorMatrix,(Z$4+1),FALSE)*$E2719</f>
        <v>-785.02233270990803</v>
      </c>
      <c r="AA2719" s="5">
        <f t="shared" si="1358"/>
        <v>-47370.24848924089</v>
      </c>
      <c r="AB2719" s="5">
        <f>VLOOKUP(CONCATENATE($F2719," ",$G2719),AllocFactorMatrix,(AB$4+1),FALSE)*$E2719</f>
        <v>-842.72120949033945</v>
      </c>
      <c r="AC2719" s="5">
        <f>VLOOKUP(CONCATENATE($F2719," ",$G2719),AllocFactorMatrix,(AC$4+1),FALSE)*$E2719</f>
        <v>-17619.860665260956</v>
      </c>
      <c r="AD2719" s="5">
        <f>VLOOKUP(CONCATENATE($F2719," ",$G2719),AllocFactorMatrix,(AD$4+1),FALSE)*$E2719</f>
        <v>-3597.1808913891969</v>
      </c>
    </row>
    <row r="2720" spans="4:30" hidden="1" outlineLevel="1">
      <c r="D2720" s="7"/>
      <c r="E2720" s="51"/>
      <c r="F2720" s="52" t="str">
        <f>F2727</f>
        <v>LABOR_M</v>
      </c>
      <c r="G2720" s="55" t="str">
        <f>$G$8</f>
        <v>PRODUCTION</v>
      </c>
      <c r="H2720" s="4">
        <f t="shared" ca="1" si="1356"/>
        <v>14955.965197760082</v>
      </c>
      <c r="I2720" s="5">
        <f ca="1">VLOOKUP(CONCATENATE($F2720," ",$G2720),AllocFactorMatrix,(I$4+1),FALSE)*$E2727</f>
        <v>7367.054062281989</v>
      </c>
      <c r="J2720" s="5">
        <f ca="1">VLOOKUP(CONCATENATE($F2720," ",$G2720),AllocFactorMatrix,(J$4+1),FALSE)*$E2727</f>
        <v>364.17980643283352</v>
      </c>
      <c r="K2720" s="5">
        <f ca="1">VLOOKUP(CONCATENATE($F2720," ",$G2720),AllocFactorMatrix,(K$4+1),FALSE)*$E2727</f>
        <v>1333.9697595327816</v>
      </c>
      <c r="L2720" s="5">
        <f ca="1">VLOOKUP(CONCATENATE($F2720," ",$G2720),AllocFactorMatrix,(L$4+1),FALSE)*$E2727</f>
        <v>41.988631906874168</v>
      </c>
      <c r="M2720" s="5">
        <f ca="1">VLOOKUP(CONCATENATE($F2720," ",$G2720),AllocFactorMatrix,(M$4+1),FALSE)*$E2727</f>
        <v>3.9375595436420303</v>
      </c>
      <c r="N2720" s="5">
        <f t="shared" ca="1" si="1357"/>
        <v>1379.8959509832978</v>
      </c>
      <c r="O2720" s="5">
        <f ca="1">VLOOKUP(CONCATENATE($F2720," ",$G2720),AllocFactorMatrix,(O$4+1),FALSE)*$E2727</f>
        <v>1014.0245305985168</v>
      </c>
      <c r="P2720" s="5">
        <f ca="1">VLOOKUP(CONCATENATE($F2720," ",$G2720),AllocFactorMatrix,(P$4+1),FALSE)*$E2727</f>
        <v>188.94231258861035</v>
      </c>
      <c r="Q2720" s="5">
        <f ca="1">VLOOKUP(CONCATENATE($F2720," ",$G2720),AllocFactorMatrix,(Q$4+1),FALSE)*$E2727</f>
        <v>85.379512952841907</v>
      </c>
      <c r="R2720" s="5">
        <f ca="1">VLOOKUP(CONCATENATE($F2720," ",$G2720),AllocFactorMatrix,(R$4+1),FALSE)*$E2727</f>
        <v>3.8394212595034367</v>
      </c>
      <c r="S2720" s="5">
        <f ca="1">SUBTOTAL(9,O2720:R2720)</f>
        <v>1292.1857773994725</v>
      </c>
      <c r="T2720" s="5">
        <f ca="1">VLOOKUP(CONCATENATE($F2720," ",$G2720),AllocFactorMatrix,(T$4+1),FALSE)*$E2727</f>
        <v>35.422474114148621</v>
      </c>
      <c r="U2720" s="5">
        <f ca="1">VLOOKUP(CONCATENATE($F2720," ",$G2720),AllocFactorMatrix,(U$4+1),FALSE)*$E2727</f>
        <v>579.68275353162107</v>
      </c>
      <c r="V2720" s="5">
        <f ca="1">VLOOKUP(CONCATENATE($F2720," ",$G2720),AllocFactorMatrix,(V$4+1),FALSE)*$E2727</f>
        <v>3063.639640598084</v>
      </c>
      <c r="W2720" s="5">
        <f ca="1">VLOOKUP(CONCATENATE($F2720," ",$G2720),AllocFactorMatrix,(W$4+1),FALSE)*$E2727</f>
        <v>553.2425415200305</v>
      </c>
      <c r="X2720" s="5">
        <f ca="1">SUBTOTAL(9,T2720:W2720)</f>
        <v>4231.987409763884</v>
      </c>
      <c r="Y2720" s="5">
        <f ca="1">VLOOKUP(CONCATENATE($F2720," ",$G2720),AllocFactorMatrix,(Y$4+1),FALSE)*$E2727</f>
        <v>311.40532429215233</v>
      </c>
      <c r="Z2720" s="5">
        <f ca="1">VLOOKUP(CONCATENATE($F2720," ",$G2720),AllocFactorMatrix,(Z$4+1),FALSE)*$E2727</f>
        <v>5.2159201485673483</v>
      </c>
      <c r="AA2720" s="5">
        <f t="shared" ca="1" si="1358"/>
        <v>316.62124444071969</v>
      </c>
      <c r="AB2720" s="5">
        <f ca="1">VLOOKUP(CONCATENATE($F2720," ",$G2720),AllocFactorMatrix,(AB$4+1),FALSE)*$E2727</f>
        <v>4.040946457888225</v>
      </c>
      <c r="AC2720" s="5">
        <f ca="1">VLOOKUP(CONCATENATE($F2720," ",$G2720),AllocFactorMatrix,(AC$4+1),FALSE)*$E2727</f>
        <v>0</v>
      </c>
      <c r="AD2720" s="5">
        <f ca="1">VLOOKUP(CONCATENATE($F2720," ",$G2720),AllocFactorMatrix,(AD$4+1),FALSE)*$E2727</f>
        <v>0</v>
      </c>
    </row>
    <row r="2721" spans="4:30" hidden="1" outlineLevel="1">
      <c r="D2721" s="7"/>
      <c r="E2721" s="51"/>
      <c r="F2721" s="52" t="str">
        <f>F2727</f>
        <v>LABOR_M</v>
      </c>
      <c r="G2721" s="55" t="str">
        <f>$G$9</f>
        <v>BULKTRAN</v>
      </c>
      <c r="H2721" s="4">
        <f t="shared" ca="1" si="1356"/>
        <v>54.646377122199091</v>
      </c>
      <c r="I2721" s="5">
        <f ca="1">VLOOKUP(CONCATENATE($F2721," ",$G2721),AllocFactorMatrix,(I$4+1),FALSE)*$E2727</f>
        <v>26.917875860488362</v>
      </c>
      <c r="J2721" s="5">
        <f ca="1">VLOOKUP(CONCATENATE($F2721," ",$G2721),AllocFactorMatrix,(J$4+1),FALSE)*$E2727</f>
        <v>1.330646787383446</v>
      </c>
      <c r="K2721" s="5">
        <f ca="1">VLOOKUP(CONCATENATE($F2721," ",$G2721),AllocFactorMatrix,(K$4+1),FALSE)*$E2727</f>
        <v>4.8740829217732564</v>
      </c>
      <c r="L2721" s="5">
        <f ca="1">VLOOKUP(CONCATENATE($F2721," ",$G2721),AllocFactorMatrix,(L$4+1),FALSE)*$E2727</f>
        <v>0.15341882544443819</v>
      </c>
      <c r="M2721" s="5">
        <f ca="1">VLOOKUP(CONCATENATE($F2721," ",$G2721),AllocFactorMatrix,(M$4+1),FALSE)*$E2727</f>
        <v>1.4387126535651641E-2</v>
      </c>
      <c r="N2721" s="5">
        <f t="shared" ca="1" si="1357"/>
        <v>5.0418888737533463</v>
      </c>
      <c r="O2721" s="5">
        <f ca="1">VLOOKUP(CONCATENATE($F2721," ",$G2721),AllocFactorMatrix,(O$4+1),FALSE)*$E2727</f>
        <v>3.7050612366058777</v>
      </c>
      <c r="P2721" s="5">
        <f ca="1">VLOOKUP(CONCATENATE($F2721," ",$G2721),AllocFactorMatrix,(P$4+1),FALSE)*$E2727</f>
        <v>0.69036085144166925</v>
      </c>
      <c r="Q2721" s="5">
        <f ca="1">VLOOKUP(CONCATENATE($F2721," ",$G2721),AllocFactorMatrix,(Q$4+1),FALSE)*$E2727</f>
        <v>0.31196121424710499</v>
      </c>
      <c r="R2721" s="5">
        <f ca="1">VLOOKUP(CONCATENATE($F2721," ",$G2721),AllocFactorMatrix,(R$4+1),FALSE)*$E2727</f>
        <v>1.4028547091647163E-2</v>
      </c>
      <c r="S2721" s="5">
        <f t="shared" ref="S2721:S2727" ca="1" si="1381">SUBTOTAL(9,O2721:R2721)</f>
        <v>4.7214118493862989</v>
      </c>
      <c r="T2721" s="5">
        <f ca="1">VLOOKUP(CONCATENATE($F2721," ",$G2721),AllocFactorMatrix,(T$4+1),FALSE)*$E2727</f>
        <v>0.12942727891162831</v>
      </c>
      <c r="U2721" s="5">
        <f ca="1">VLOOKUP(CONCATENATE($F2721," ",$G2721),AllocFactorMatrix,(U$4+1),FALSE)*$E2727</f>
        <v>2.1180553673304892</v>
      </c>
      <c r="V2721" s="5">
        <f ca="1">VLOOKUP(CONCATENATE($F2721," ",$G2721),AllocFactorMatrix,(V$4+1),FALSE)*$E2727</f>
        <v>11.19398213040205</v>
      </c>
      <c r="W2721" s="5">
        <f ca="1">VLOOKUP(CONCATENATE($F2721," ",$G2721),AllocFactorMatrix,(W$4+1),FALSE)*$E2727</f>
        <v>2.0214476407363757</v>
      </c>
      <c r="X2721" s="5">
        <f t="shared" ref="X2721:X2727" ca="1" si="1382">SUBTOTAL(9,T2721:W2721)</f>
        <v>15.462912417380544</v>
      </c>
      <c r="Y2721" s="5">
        <f ca="1">VLOOKUP(CONCATENATE($F2721," ",$G2721),AllocFactorMatrix,(Y$4+1),FALSE)*$E2727</f>
        <v>1.1378184265685694</v>
      </c>
      <c r="Z2721" s="5">
        <f ca="1">VLOOKUP(CONCATENATE($F2721," ",$G2721),AllocFactorMatrix,(Z$4+1),FALSE)*$E2727</f>
        <v>1.9058023718895548E-2</v>
      </c>
      <c r="AA2721" s="5">
        <f t="shared" ca="1" si="1358"/>
        <v>1.1568764502874649</v>
      </c>
      <c r="AB2721" s="5">
        <f ca="1">VLOOKUP(CONCATENATE($F2721," ",$G2721),AllocFactorMatrix,(AB$4+1),FALSE)*$E2727</f>
        <v>1.4764883519617081E-2</v>
      </c>
      <c r="AC2721" s="5">
        <f ca="1">VLOOKUP(CONCATENATE($F2721," ",$G2721),AllocFactorMatrix,(AC$4+1),FALSE)*$E2727</f>
        <v>0</v>
      </c>
      <c r="AD2721" s="5">
        <f ca="1">VLOOKUP(CONCATENATE($F2721," ",$G2721),AllocFactorMatrix,(AD$4+1),FALSE)*$E2727</f>
        <v>0</v>
      </c>
    </row>
    <row r="2722" spans="4:30" hidden="1" outlineLevel="1">
      <c r="D2722" s="7"/>
      <c r="E2722" s="51"/>
      <c r="F2722" s="52" t="str">
        <f>F2727</f>
        <v>LABOR_M</v>
      </c>
      <c r="G2722" s="55" t="str">
        <f>$G$10</f>
        <v>SUBTRAN</v>
      </c>
      <c r="H2722" s="4">
        <f t="shared" ca="1" si="1356"/>
        <v>12.019936312227031</v>
      </c>
      <c r="I2722" s="5">
        <f ca="1">VLOOKUP(CONCATENATE($F2722," ",$G2722),AllocFactorMatrix,(I$4+1),FALSE)*$E2727</f>
        <v>5.8521155289877971</v>
      </c>
      <c r="J2722" s="5">
        <f ca="1">VLOOKUP(CONCATENATE($F2722," ",$G2722),AllocFactorMatrix,(J$4+1),FALSE)*$E2727</f>
        <v>0.28243075090495584</v>
      </c>
      <c r="K2722" s="5">
        <f ca="1">VLOOKUP(CONCATENATE($F2722," ",$G2722),AllocFactorMatrix,(K$4+1),FALSE)*$E2727</f>
        <v>1.0274692622324335</v>
      </c>
      <c r="L2722" s="5">
        <f ca="1">VLOOKUP(CONCATENATE($F2722," ",$G2722),AllocFactorMatrix,(L$4+1),FALSE)*$E2727</f>
        <v>3.1737558787124968E-2</v>
      </c>
      <c r="M2722" s="5">
        <f ca="1">VLOOKUP(CONCATENATE($F2722," ",$G2722),AllocFactorMatrix,(M$4+1),FALSE)*$E2727</f>
        <v>3.9527450974513939E-3</v>
      </c>
      <c r="N2722" s="5">
        <f t="shared" ca="1" si="1357"/>
        <v>1.0631595661170099</v>
      </c>
      <c r="O2722" s="5">
        <f ca="1">VLOOKUP(CONCATENATE($F2722," ",$G2722),AllocFactorMatrix,(O$4+1),FALSE)*$E2727</f>
        <v>0.77626908677114959</v>
      </c>
      <c r="P2722" s="5">
        <f ca="1">VLOOKUP(CONCATENATE($F2722," ",$G2722),AllocFactorMatrix,(P$4+1),FALSE)*$E2727</f>
        <v>0.14430751782473056</v>
      </c>
      <c r="Q2722" s="5">
        <f ca="1">VLOOKUP(CONCATENATE($F2722," ",$G2722),AllocFactorMatrix,(Q$4+1),FALSE)*$E2727</f>
        <v>8.5864692585455524E-2</v>
      </c>
      <c r="R2722" s="5">
        <f ca="1">VLOOKUP(CONCATENATE($F2722," ",$G2722),AllocFactorMatrix,(R$4+1),FALSE)*$E2727</f>
        <v>0</v>
      </c>
      <c r="S2722" s="5">
        <f t="shared" ca="1" si="1381"/>
        <v>1.0064412971813357</v>
      </c>
      <c r="T2722" s="5">
        <f ca="1">VLOOKUP(CONCATENATE($F2722," ",$G2722),AllocFactorMatrix,(T$4+1),FALSE)*$E2727</f>
        <v>2.7105983614861669E-2</v>
      </c>
      <c r="U2722" s="5">
        <f ca="1">VLOOKUP(CONCATENATE($F2722," ",$G2722),AllocFactorMatrix,(U$4+1),FALSE)*$E2727</f>
        <v>0.44374042779190115</v>
      </c>
      <c r="V2722" s="5">
        <f ca="1">VLOOKUP(CONCATENATE($F2722," ",$G2722),AllocFactorMatrix,(V$4+1),FALSE)*$E2727</f>
        <v>3.0913989420322996</v>
      </c>
      <c r="W2722" s="5">
        <f ca="1">VLOOKUP(CONCATENATE($F2722," ",$G2722),AllocFactorMatrix,(W$4+1),FALSE)*$E2727</f>
        <v>0</v>
      </c>
      <c r="X2722" s="5">
        <f t="shared" ca="1" si="1382"/>
        <v>3.5622453534390623</v>
      </c>
      <c r="Y2722" s="5">
        <f ca="1">VLOOKUP(CONCATENATE($F2722," ",$G2722),AllocFactorMatrix,(Y$4+1),FALSE)*$E2727</f>
        <v>0.23363425233397025</v>
      </c>
      <c r="Z2722" s="5">
        <f ca="1">VLOOKUP(CONCATENATE($F2722," ",$G2722),AllocFactorMatrix,(Z$4+1),FALSE)*$E2727</f>
        <v>3.8946893337929965E-3</v>
      </c>
      <c r="AA2722" s="5">
        <f t="shared" ca="1" si="1358"/>
        <v>0.23752894166776325</v>
      </c>
      <c r="AB2722" s="5">
        <f ca="1">VLOOKUP(CONCATENATE($F2722," ",$G2722),AllocFactorMatrix,(AB$4+1),FALSE)*$E2727</f>
        <v>3.119867230205233E-3</v>
      </c>
      <c r="AC2722" s="5">
        <f ca="1">VLOOKUP(CONCATENATE($F2722," ",$G2722),AllocFactorMatrix,(AC$4+1),FALSE)*$E2727</f>
        <v>1.0608215543763712E-2</v>
      </c>
      <c r="AD2722" s="5">
        <f ca="1">VLOOKUP(CONCATENATE($F2722," ",$G2722),AllocFactorMatrix,(AD$4+1),FALSE)*$E2727</f>
        <v>2.2867911551400226E-3</v>
      </c>
    </row>
    <row r="2723" spans="4:30" hidden="1" outlineLevel="1">
      <c r="D2723" s="7"/>
      <c r="E2723" s="51"/>
      <c r="F2723" s="52" t="str">
        <f>F2727</f>
        <v>LABOR_M</v>
      </c>
      <c r="G2723" s="55" t="str">
        <f>$G$11</f>
        <v>DISTPRI</v>
      </c>
      <c r="H2723" s="4">
        <f t="shared" ca="1" si="1356"/>
        <v>7701.1549041173421</v>
      </c>
      <c r="I2723" s="5">
        <f ca="1">VLOOKUP(CONCATENATE($F2723," ",$G2723),AllocFactorMatrix,(I$4+1),FALSE)*$E2727</f>
        <v>5147.0102807396506</v>
      </c>
      <c r="J2723" s="5">
        <f ca="1">VLOOKUP(CONCATENATE($F2723," ",$G2723),AllocFactorMatrix,(J$4+1),FALSE)*$E2727</f>
        <v>242.61662817360607</v>
      </c>
      <c r="K2723" s="5">
        <f ca="1">VLOOKUP(CONCATENATE($F2723," ",$G2723),AllocFactorMatrix,(K$4+1),FALSE)*$E2727</f>
        <v>880.95586709636314</v>
      </c>
      <c r="L2723" s="5">
        <f ca="1">VLOOKUP(CONCATENATE($F2723," ",$G2723),AllocFactorMatrix,(L$4+1),FALSE)*$E2727</f>
        <v>27.226120288592654</v>
      </c>
      <c r="M2723" s="5">
        <f ca="1">VLOOKUP(CONCATENATE($F2723," ",$G2723),AllocFactorMatrix,(M$4+1),FALSE)*$E2727</f>
        <v>0</v>
      </c>
      <c r="N2723" s="5">
        <f t="shared" ca="1" si="1357"/>
        <v>908.18198738495585</v>
      </c>
      <c r="O2723" s="5">
        <f ca="1">VLOOKUP(CONCATENATE($F2723," ",$G2723),AllocFactorMatrix,(O$4+1),FALSE)*$E2727</f>
        <v>660.56292240252924</v>
      </c>
      <c r="P2723" s="5">
        <f ca="1">VLOOKUP(CONCATENATE($F2723," ",$G2723),AllocFactorMatrix,(P$4+1),FALSE)*$E2727</f>
        <v>123.02988874940385</v>
      </c>
      <c r="Q2723" s="5">
        <f ca="1">VLOOKUP(CONCATENATE($F2723," ",$G2723),AllocFactorMatrix,(Q$4+1),FALSE)*$E2727</f>
        <v>0</v>
      </c>
      <c r="R2723" s="5">
        <f ca="1">VLOOKUP(CONCATENATE($F2723," ",$G2723),AllocFactorMatrix,(R$4+1),FALSE)*$E2727</f>
        <v>0</v>
      </c>
      <c r="S2723" s="5">
        <f t="shared" ca="1" si="1381"/>
        <v>783.59281115193312</v>
      </c>
      <c r="T2723" s="5">
        <f ca="1">VLOOKUP(CONCATENATE($F2723," ",$G2723),AllocFactorMatrix,(T$4+1),FALSE)*$E2727</f>
        <v>23.548661109665204</v>
      </c>
      <c r="U2723" s="5">
        <f ca="1">VLOOKUP(CONCATENATE($F2723," ",$G2723),AllocFactorMatrix,(U$4+1),FALSE)*$E2727</f>
        <v>379.78661670290387</v>
      </c>
      <c r="V2723" s="5">
        <f ca="1">VLOOKUP(CONCATENATE($F2723," ",$G2723),AllocFactorMatrix,(V$4+1),FALSE)*$E2727</f>
        <v>0</v>
      </c>
      <c r="W2723" s="5">
        <f ca="1">VLOOKUP(CONCATENATE($F2723," ",$G2723),AllocFactorMatrix,(W$4+1),FALSE)*$E2727</f>
        <v>0</v>
      </c>
      <c r="X2723" s="5">
        <f t="shared" ca="1" si="1382"/>
        <v>403.33527781256907</v>
      </c>
      <c r="Y2723" s="5">
        <f ca="1">VLOOKUP(CONCATENATE($F2723," ",$G2723),AllocFactorMatrix,(Y$4+1),FALSE)*$E2727</f>
        <v>199.1900776797298</v>
      </c>
      <c r="Z2723" s="5">
        <f ca="1">VLOOKUP(CONCATENATE($F2723," ",$G2723),AllocFactorMatrix,(Z$4+1),FALSE)*$E2727</f>
        <v>3.3232702277888055</v>
      </c>
      <c r="AA2723" s="5">
        <f t="shared" ca="1" si="1358"/>
        <v>202.51334790751861</v>
      </c>
      <c r="AB2723" s="5">
        <f ca="1">VLOOKUP(CONCATENATE($F2723," ",$G2723),AllocFactorMatrix,(AB$4+1),FALSE)*$E2727</f>
        <v>2.6924057243938853</v>
      </c>
      <c r="AC2723" s="5">
        <f ca="1">VLOOKUP(CONCATENATE($F2723," ",$G2723),AllocFactorMatrix,(AC$4+1),FALSE)*$E2727</f>
        <v>9.2238079569940314</v>
      </c>
      <c r="AD2723" s="5">
        <f ca="1">VLOOKUP(CONCATENATE($F2723," ",$G2723),AllocFactorMatrix,(AD$4+1),FALSE)*$E2727</f>
        <v>1.9883572657197828</v>
      </c>
    </row>
    <row r="2724" spans="4:30" hidden="1" outlineLevel="1">
      <c r="D2724" s="7"/>
      <c r="E2724" s="51"/>
      <c r="F2724" s="52" t="str">
        <f>F2727</f>
        <v>LABOR_M</v>
      </c>
      <c r="G2724" s="55" t="str">
        <f>$G$12</f>
        <v>DISTSEC</v>
      </c>
      <c r="H2724" s="4">
        <f t="shared" ca="1" si="1356"/>
        <v>3178.3613500699157</v>
      </c>
      <c r="I2724" s="5">
        <f ca="1">VLOOKUP(CONCATENATE($F2724," ",$G2724),AllocFactorMatrix,(I$4+1),FALSE)*$E2727</f>
        <v>2376.465395168681</v>
      </c>
      <c r="J2724" s="5">
        <f ca="1">VLOOKUP(CONCATENATE($F2724," ",$G2724),AllocFactorMatrix,(J$4+1),FALSE)*$E2727</f>
        <v>114.57015410287076</v>
      </c>
      <c r="K2724" s="5">
        <f ca="1">VLOOKUP(CONCATENATE($F2724," ",$G2724),AllocFactorMatrix,(K$4+1),FALSE)*$E2727</f>
        <v>345.7059005997142</v>
      </c>
      <c r="L2724" s="5">
        <f ca="1">VLOOKUP(CONCATENATE($F2724," ",$G2724),AllocFactorMatrix,(L$4+1),FALSE)*$E2727</f>
        <v>0</v>
      </c>
      <c r="M2724" s="5">
        <f ca="1">VLOOKUP(CONCATENATE($F2724," ",$G2724),AllocFactorMatrix,(M$4+1),FALSE)*$E2727</f>
        <v>0</v>
      </c>
      <c r="N2724" s="5">
        <f t="shared" ca="1" si="1357"/>
        <v>345.7059005997142</v>
      </c>
      <c r="O2724" s="5">
        <f ca="1">VLOOKUP(CONCATENATE($F2724," ",$G2724),AllocFactorMatrix,(O$4+1),FALSE)*$E2727</f>
        <v>220.28514543179381</v>
      </c>
      <c r="P2724" s="5">
        <f ca="1">VLOOKUP(CONCATENATE($F2724," ",$G2724),AllocFactorMatrix,(P$4+1),FALSE)*$E2727</f>
        <v>0</v>
      </c>
      <c r="Q2724" s="5">
        <f ca="1">VLOOKUP(CONCATENATE($F2724," ",$G2724),AllocFactorMatrix,(Q$4+1),FALSE)*$E2727</f>
        <v>0</v>
      </c>
      <c r="R2724" s="5">
        <f ca="1">VLOOKUP(CONCATENATE($F2724," ",$G2724),AllocFactorMatrix,(R$4+1),FALSE)*$E2727</f>
        <v>0</v>
      </c>
      <c r="S2724" s="5">
        <f t="shared" ca="1" si="1381"/>
        <v>220.28514543179381</v>
      </c>
      <c r="T2724" s="5">
        <f ca="1">VLOOKUP(CONCATENATE($F2724," ",$G2724),AllocFactorMatrix,(T$4+1),FALSE)*$E2727</f>
        <v>5.9560482036684386</v>
      </c>
      <c r="U2724" s="5">
        <f ca="1">VLOOKUP(CONCATENATE($F2724," ",$G2724),AllocFactorMatrix,(U$4+1),FALSE)*$E2727</f>
        <v>0</v>
      </c>
      <c r="V2724" s="5">
        <f ca="1">VLOOKUP(CONCATENATE($F2724," ",$G2724),AllocFactorMatrix,(V$4+1),FALSE)*$E2727</f>
        <v>0</v>
      </c>
      <c r="W2724" s="5">
        <f ca="1">VLOOKUP(CONCATENATE($F2724," ",$G2724),AllocFactorMatrix,(W$4+1),FALSE)*$E2727</f>
        <v>0</v>
      </c>
      <c r="X2724" s="5">
        <f t="shared" ca="1" si="1382"/>
        <v>5.9560482036684386</v>
      </c>
      <c r="Y2724" s="5">
        <f ca="1">VLOOKUP(CONCATENATE($F2724," ",$G2724),AllocFactorMatrix,(Y$4+1),FALSE)*$E2727</f>
        <v>81.250874641913228</v>
      </c>
      <c r="Z2724" s="5">
        <f ca="1">VLOOKUP(CONCATENATE($F2724," ",$G2724),AllocFactorMatrix,(Z$4+1),FALSE)*$E2727</f>
        <v>0</v>
      </c>
      <c r="AA2724" s="5">
        <f t="shared" ca="1" si="1358"/>
        <v>81.250874641913228</v>
      </c>
      <c r="AB2724" s="5">
        <f ca="1">VLOOKUP(CONCATENATE($F2724," ",$G2724),AllocFactorMatrix,(AB$4+1),FALSE)*$E2727</f>
        <v>0.84314293990224687</v>
      </c>
      <c r="AC2724" s="5">
        <f ca="1">VLOOKUP(CONCATENATE($F2724," ",$G2724),AllocFactorMatrix,(AC$4+1),FALSE)*$E2727</f>
        <v>28.627945667142455</v>
      </c>
      <c r="AD2724" s="5">
        <f ca="1">VLOOKUP(CONCATENATE($F2724," ",$G2724),AllocFactorMatrix,(AD$4+1),FALSE)*$E2727</f>
        <v>4.6567433142293346</v>
      </c>
    </row>
    <row r="2725" spans="4:30" hidden="1" outlineLevel="1">
      <c r="D2725" s="7"/>
      <c r="E2725" s="51"/>
      <c r="F2725" s="52" t="str">
        <f>F2727</f>
        <v>LABOR_M</v>
      </c>
      <c r="G2725" s="55" t="str">
        <f>$G$13</f>
        <v>ENERGY</v>
      </c>
      <c r="H2725" s="4">
        <f t="shared" ca="1" si="1356"/>
        <v>3937.2258924140488</v>
      </c>
      <c r="I2725" s="5">
        <f ca="1">VLOOKUP(CONCATENATE($F2725," ",$G2725),AllocFactorMatrix,(I$4+1),FALSE)*$E2727</f>
        <v>1477.3538093314869</v>
      </c>
      <c r="J2725" s="5">
        <f ca="1">VLOOKUP(CONCATENATE($F2725," ",$G2725),AllocFactorMatrix,(J$4+1),FALSE)*$E2727</f>
        <v>95.742073201740169</v>
      </c>
      <c r="K2725" s="5">
        <f ca="1">VLOOKUP(CONCATENATE($F2725," ",$G2725),AllocFactorMatrix,(K$4+1),FALSE)*$E2727</f>
        <v>321.2250343897831</v>
      </c>
      <c r="L2725" s="5">
        <f ca="1">VLOOKUP(CONCATENATE($F2725," ",$G2725),AllocFactorMatrix,(L$4+1),FALSE)*$E2727</f>
        <v>10.20926084871193</v>
      </c>
      <c r="M2725" s="5">
        <f ca="1">VLOOKUP(CONCATENATE($F2725," ",$G2725),AllocFactorMatrix,(M$4+1),FALSE)*$E2727</f>
        <v>0.9411745018483022</v>
      </c>
      <c r="N2725" s="5">
        <f t="shared" ca="1" si="1357"/>
        <v>332.37546974034336</v>
      </c>
      <c r="O2725" s="5">
        <f ca="1">VLOOKUP(CONCATENATE($F2725," ",$G2725),AllocFactorMatrix,(O$4+1),FALSE)*$E2727</f>
        <v>292.86534598920866</v>
      </c>
      <c r="P2725" s="5">
        <f ca="1">VLOOKUP(CONCATENATE($F2725," ",$G2725),AllocFactorMatrix,(P$4+1),FALSE)*$E2727</f>
        <v>54.291599929281155</v>
      </c>
      <c r="Q2725" s="5">
        <f ca="1">VLOOKUP(CONCATENATE($F2725," ",$G2725),AllocFactorMatrix,(Q$4+1),FALSE)*$E2727</f>
        <v>24.668713364043441</v>
      </c>
      <c r="R2725" s="5">
        <f ca="1">VLOOKUP(CONCATENATE($F2725," ",$G2725),AllocFactorMatrix,(R$4+1),FALSE)*$E2727</f>
        <v>1.1430035739989828</v>
      </c>
      <c r="S2725" s="5">
        <f t="shared" ca="1" si="1381"/>
        <v>372.96866285653226</v>
      </c>
      <c r="T2725" s="5">
        <f ca="1">VLOOKUP(CONCATENATE($F2725," ",$G2725),AllocFactorMatrix,(T$4+1),FALSE)*$E2727</f>
        <v>11.223155037026448</v>
      </c>
      <c r="U2725" s="5">
        <f ca="1">VLOOKUP(CONCATENATE($F2725," ",$G2725),AllocFactorMatrix,(U$4+1),FALSE)*$E2727</f>
        <v>197.06178927043086</v>
      </c>
      <c r="V2725" s="5">
        <f ca="1">VLOOKUP(CONCATENATE($F2725," ",$G2725),AllocFactorMatrix,(V$4+1),FALSE)*$E2727</f>
        <v>1118.8350235875857</v>
      </c>
      <c r="W2725" s="5">
        <f ca="1">VLOOKUP(CONCATENATE($F2725," ",$G2725),AllocFactorMatrix,(W$4+1),FALSE)*$E2727</f>
        <v>212.26918993093457</v>
      </c>
      <c r="X2725" s="5">
        <f t="shared" ca="1" si="1382"/>
        <v>1539.3891578259777</v>
      </c>
      <c r="Y2725" s="5">
        <f ca="1">VLOOKUP(CONCATENATE($F2725," ",$G2725),AllocFactorMatrix,(Y$4+1),FALSE)*$E2727</f>
        <v>79.346050206125327</v>
      </c>
      <c r="Z2725" s="5">
        <f ca="1">VLOOKUP(CONCATENATE($F2725," ",$G2725),AllocFactorMatrix,(Z$4+1),FALSE)*$E2727</f>
        <v>1.2916272074943798</v>
      </c>
      <c r="AA2725" s="5">
        <f t="shared" ca="1" si="1358"/>
        <v>80.637677413619713</v>
      </c>
      <c r="AB2725" s="5">
        <f ca="1">VLOOKUP(CONCATENATE($F2725," ",$G2725),AllocFactorMatrix,(AB$4+1),FALSE)*$E2727</f>
        <v>1.4407062509697361</v>
      </c>
      <c r="AC2725" s="5">
        <f ca="1">VLOOKUP(CONCATENATE($F2725," ",$G2725),AllocFactorMatrix,(AC$4+1),FALSE)*$E2727</f>
        <v>31.153343454481256</v>
      </c>
      <c r="AD2725" s="5">
        <f ca="1">VLOOKUP(CONCATENATE($F2725," ",$G2725),AllocFactorMatrix,(AD$4+1),FALSE)*$E2727</f>
        <v>6.164992338897104</v>
      </c>
    </row>
    <row r="2726" spans="4:30" hidden="1" outlineLevel="1">
      <c r="D2726" s="7"/>
      <c r="E2726" s="51"/>
      <c r="F2726" s="52" t="str">
        <f>F2727</f>
        <v>LABOR_M</v>
      </c>
      <c r="G2726" s="55" t="str">
        <f>$G$14</f>
        <v>CUSTOMER</v>
      </c>
      <c r="H2726" s="4">
        <f t="shared" ca="1" si="1356"/>
        <v>2967.6263422041866</v>
      </c>
      <c r="I2726" s="5">
        <f ca="1">VLOOKUP(CONCATENATE($F2726," ",$G2726),AllocFactorMatrix,(I$4+1),FALSE)*$E2727</f>
        <v>2120.3719663686825</v>
      </c>
      <c r="J2726" s="5">
        <f ca="1">VLOOKUP(CONCATENATE($F2726," ",$G2726),AllocFactorMatrix,(J$4+1),FALSE)*$E2727</f>
        <v>362.86546339700959</v>
      </c>
      <c r="K2726" s="5">
        <f ca="1">VLOOKUP(CONCATENATE($F2726," ",$G2726),AllocFactorMatrix,(K$4+1),FALSE)*$E2727</f>
        <v>104.48569622589896</v>
      </c>
      <c r="L2726" s="5">
        <f ca="1">VLOOKUP(CONCATENATE($F2726," ",$G2726),AllocFactorMatrix,(L$4+1),FALSE)*$E2727</f>
        <v>17.466133784068106</v>
      </c>
      <c r="M2726" s="5">
        <f ca="1">VLOOKUP(CONCATENATE($F2726," ",$G2726),AllocFactorMatrix,(M$4+1),FALSE)*$E2727</f>
        <v>2.7595653793910531</v>
      </c>
      <c r="N2726" s="5">
        <f t="shared" ca="1" si="1357"/>
        <v>124.71139538935812</v>
      </c>
      <c r="O2726" s="5">
        <f ca="1">VLOOKUP(CONCATENATE($F2726," ",$G2726),AllocFactorMatrix,(O$4+1),FALSE)*$E2727</f>
        <v>19.497275074692681</v>
      </c>
      <c r="P2726" s="5">
        <f ca="1">VLOOKUP(CONCATENATE($F2726," ",$G2726),AllocFactorMatrix,(P$4+1),FALSE)*$E2727</f>
        <v>5.0074403511599392</v>
      </c>
      <c r="Q2726" s="5">
        <f ca="1">VLOOKUP(CONCATENATE($F2726," ",$G2726),AllocFactorMatrix,(Q$4+1),FALSE)*$E2727</f>
        <v>9.5776705634668726</v>
      </c>
      <c r="R2726" s="5">
        <f ca="1">VLOOKUP(CONCATENATE($F2726," ",$G2726),AllocFactorMatrix,(R$4+1),FALSE)*$E2727</f>
        <v>1.671635564918273</v>
      </c>
      <c r="S2726" s="5">
        <f t="shared" ca="1" si="1381"/>
        <v>35.754021554237767</v>
      </c>
      <c r="T2726" s="5">
        <f ca="1">VLOOKUP(CONCATENATE($F2726," ",$G2726),AllocFactorMatrix,(T$4+1),FALSE)*$E2727</f>
        <v>0.13559871109558552</v>
      </c>
      <c r="U2726" s="5">
        <f ca="1">VLOOKUP(CONCATENATE($F2726," ",$G2726),AllocFactorMatrix,(U$4+1),FALSE)*$E2727</f>
        <v>2.9810842897236074</v>
      </c>
      <c r="V2726" s="5">
        <f ca="1">VLOOKUP(CONCATENATE($F2726," ",$G2726),AllocFactorMatrix,(V$4+1),FALSE)*$E2727</f>
        <v>14.092378677340534</v>
      </c>
      <c r="W2726" s="5">
        <f ca="1">VLOOKUP(CONCATENATE($F2726," ",$G2726),AllocFactorMatrix,(W$4+1),FALSE)*$E2727</f>
        <v>2.5083872372040541</v>
      </c>
      <c r="X2726" s="5">
        <f t="shared" ca="1" si="1382"/>
        <v>19.717448915363782</v>
      </c>
      <c r="Y2726" s="5">
        <f ca="1">VLOOKUP(CONCATENATE($F2726," ",$G2726),AllocFactorMatrix,(Y$4+1),FALSE)*$E2727</f>
        <v>5.3364440731968887</v>
      </c>
      <c r="Z2726" s="5">
        <f ca="1">VLOOKUP(CONCATENATE($F2726," ",$G2726),AllocFactorMatrix,(Z$4+1),FALSE)*$E2727</f>
        <v>8.4543939489965886E-2</v>
      </c>
      <c r="AA2726" s="5">
        <f t="shared" ca="1" si="1358"/>
        <v>5.4209880126868546</v>
      </c>
      <c r="AB2726" s="5">
        <f ca="1">VLOOKUP(CONCATENATE($F2726," ",$G2726),AllocFactorMatrix,(AB$4+1),FALSE)*$E2727</f>
        <v>0.15206164118107932</v>
      </c>
      <c r="AC2726" s="5">
        <f ca="1">VLOOKUP(CONCATENATE($F2726," ",$G2726),AllocFactorMatrix,(AC$4+1),FALSE)*$E2727</f>
        <v>234.02775353774967</v>
      </c>
      <c r="AD2726" s="5">
        <f ca="1">VLOOKUP(CONCATENATE($F2726," ",$G2726),AllocFactorMatrix,(AD$4+1),FALSE)*$E2727</f>
        <v>64.605243387917099</v>
      </c>
    </row>
    <row r="2727" spans="4:30" collapsed="1">
      <c r="D2727" s="7" t="s">
        <v>260</v>
      </c>
      <c r="E2727" s="40">
        <v>32807</v>
      </c>
      <c r="F2727" s="10" t="s">
        <v>70</v>
      </c>
      <c r="G2727" s="55" t="str">
        <f>$G$15</f>
        <v>TOTAL</v>
      </c>
      <c r="H2727" s="4">
        <f t="shared" ca="1" si="1356"/>
        <v>32807</v>
      </c>
      <c r="I2727" s="5">
        <f ca="1">VLOOKUP(CONCATENATE($F2727," ",$G2727),AllocFactorMatrix,(I$4+1),FALSE)*$E2727</f>
        <v>18521.025505279962</v>
      </c>
      <c r="J2727" s="5">
        <f ca="1">VLOOKUP(CONCATENATE($F2727," ",$G2727),AllocFactorMatrix,(J$4+1),FALSE)*$E2727</f>
        <v>1181.5872028463486</v>
      </c>
      <c r="K2727" s="5">
        <f ca="1">VLOOKUP(CONCATENATE($F2727," ",$G2727),AllocFactorMatrix,(K$4+1),FALSE)*$E2727</f>
        <v>2992.2438100285472</v>
      </c>
      <c r="L2727" s="5">
        <f ca="1">VLOOKUP(CONCATENATE($F2727," ",$G2727),AllocFactorMatrix,(L$4+1),FALSE)*$E2727</f>
        <v>97.075303212478445</v>
      </c>
      <c r="M2727" s="5">
        <f ca="1">VLOOKUP(CONCATENATE($F2727," ",$G2727),AllocFactorMatrix,(M$4+1),FALSE)*$E2727</f>
        <v>7.6566392965144887</v>
      </c>
      <c r="N2727" s="5">
        <f t="shared" ca="1" si="1357"/>
        <v>3096.9757525375403</v>
      </c>
      <c r="O2727" s="5">
        <f ca="1">VLOOKUP(CONCATENATE($F2727," ",$G2727),AllocFactorMatrix,(O$4+1),FALSE)*$E2727</f>
        <v>2211.716549820118</v>
      </c>
      <c r="P2727" s="5">
        <f ca="1">VLOOKUP(CONCATENATE($F2727," ",$G2727),AllocFactorMatrix,(P$4+1),FALSE)*$E2727</f>
        <v>372.10590998772165</v>
      </c>
      <c r="Q2727" s="5">
        <f ca="1">VLOOKUP(CONCATENATE($F2727," ",$G2727),AllocFactorMatrix,(Q$4+1),FALSE)*$E2727</f>
        <v>120.02372278718478</v>
      </c>
      <c r="R2727" s="5">
        <f ca="1">VLOOKUP(CONCATENATE($F2727," ",$G2727),AllocFactorMatrix,(R$4+1),FALSE)*$E2727</f>
        <v>6.6680889455123404</v>
      </c>
      <c r="S2727" s="5">
        <f t="shared" ca="1" si="1381"/>
        <v>2710.5142715405368</v>
      </c>
      <c r="T2727" s="5">
        <f ca="1">VLOOKUP(CONCATENATE($F2727," ",$G2727),AllocFactorMatrix,(T$4+1),FALSE)*$E2727</f>
        <v>76.442470438130783</v>
      </c>
      <c r="U2727" s="5">
        <f ca="1">VLOOKUP(CONCATENATE($F2727," ",$G2727),AllocFactorMatrix,(U$4+1),FALSE)*$E2727</f>
        <v>1162.0740395898019</v>
      </c>
      <c r="V2727" s="5">
        <f ca="1">VLOOKUP(CONCATENATE($F2727," ",$G2727),AllocFactorMatrix,(V$4+1),FALSE)*$E2727</f>
        <v>4210.8524239354447</v>
      </c>
      <c r="W2727" s="5">
        <f ca="1">VLOOKUP(CONCATENATE($F2727," ",$G2727),AllocFactorMatrix,(W$4+1),FALSE)*$E2727</f>
        <v>770.04156632890556</v>
      </c>
      <c r="X2727" s="5">
        <f t="shared" ca="1" si="1382"/>
        <v>6219.4105002922834</v>
      </c>
      <c r="Y2727" s="5">
        <f ca="1">VLOOKUP(CONCATENATE($F2727," ",$G2727),AllocFactorMatrix,(Y$4+1),FALSE)*$E2727</f>
        <v>677.9002235720202</v>
      </c>
      <c r="Z2727" s="5">
        <f ca="1">VLOOKUP(CONCATENATE($F2727," ",$G2727),AllocFactorMatrix,(Z$4+1),FALSE)*$E2727</f>
        <v>9.9383142363931878</v>
      </c>
      <c r="AA2727" s="5">
        <f t="shared" ca="1" si="1358"/>
        <v>687.83853780841343</v>
      </c>
      <c r="AB2727" s="5">
        <f ca="1">VLOOKUP(CONCATENATE($F2727," ",$G2727),AllocFactorMatrix,(AB$4+1),FALSE)*$E2727</f>
        <v>9.187147765084994</v>
      </c>
      <c r="AC2727" s="5">
        <f ca="1">VLOOKUP(CONCATENATE($F2727," ",$G2727),AllocFactorMatrix,(AC$4+1),FALSE)*$E2727</f>
        <v>303.04345883191115</v>
      </c>
      <c r="AD2727" s="5">
        <f ca="1">VLOOKUP(CONCATENATE($F2727," ",$G2727),AllocFactorMatrix,(AD$4+1),FALSE)*$E2727</f>
        <v>77.417623097918465</v>
      </c>
    </row>
    <row r="2728" spans="4:30" hidden="1" outlineLevel="1">
      <c r="D2728" s="7"/>
      <c r="E2728" s="51"/>
      <c r="F2728" s="52" t="str">
        <f>F2735</f>
        <v>LABOR_M</v>
      </c>
      <c r="G2728" s="55" t="str">
        <f>$G$8</f>
        <v>PRODUCTION</v>
      </c>
      <c r="H2728" s="4">
        <f t="shared" ref="H2728:H2735" ca="1" si="1383">SUBTOTAL(9,I2728:AD2728)</f>
        <v>486089.15546517645</v>
      </c>
      <c r="I2728" s="5">
        <f ca="1">VLOOKUP(CONCATENATE($F2728," ",$G2728),AllocFactorMatrix,(I$4+1),FALSE)*$E2735</f>
        <v>239439.2498277057</v>
      </c>
      <c r="J2728" s="5">
        <f ca="1">VLOOKUP(CONCATENATE($F2728," ",$G2728),AllocFactorMatrix,(J$4+1),FALSE)*$E2735</f>
        <v>11836.337689052651</v>
      </c>
      <c r="K2728" s="5">
        <f ca="1">VLOOKUP(CONCATENATE($F2728," ",$G2728),AllocFactorMatrix,(K$4+1),FALSE)*$E2735</f>
        <v>43355.826605192124</v>
      </c>
      <c r="L2728" s="5">
        <f ca="1">VLOOKUP(CONCATENATE($F2728," ",$G2728),AllocFactorMatrix,(L$4+1),FALSE)*$E2735</f>
        <v>1364.6874911027078</v>
      </c>
      <c r="M2728" s="5">
        <f ca="1">VLOOKUP(CONCATENATE($F2728," ",$G2728),AllocFactorMatrix,(M$4+1),FALSE)*$E2735</f>
        <v>127.97602614436782</v>
      </c>
      <c r="N2728" s="5">
        <f t="shared" ref="N2728:N2735" ca="1" si="1384">SUBTOTAL(9,K2728:M2728)</f>
        <v>44848.490122439194</v>
      </c>
      <c r="O2728" s="5">
        <f ca="1">VLOOKUP(CONCATENATE($F2728," ",$G2728),AllocFactorMatrix,(O$4+1),FALSE)*$E2735</f>
        <v>32957.172685412923</v>
      </c>
      <c r="P2728" s="5">
        <f ca="1">VLOOKUP(CONCATENATE($F2728," ",$G2728),AllocFactorMatrix,(P$4+1),FALSE)*$E2735</f>
        <v>6140.8814438529189</v>
      </c>
      <c r="Q2728" s="5">
        <f ca="1">VLOOKUP(CONCATENATE($F2728," ",$G2728),AllocFactorMatrix,(Q$4+1),FALSE)*$E2735</f>
        <v>2774.9499812617014</v>
      </c>
      <c r="R2728" s="5">
        <f ca="1">VLOOKUP(CONCATENATE($F2728," ",$G2728),AllocFactorMatrix,(R$4+1),FALSE)*$E2735</f>
        <v>124.78639879334436</v>
      </c>
      <c r="S2728" s="5">
        <f ca="1">SUBTOTAL(9,O2728:R2728)</f>
        <v>41997.79050932089</v>
      </c>
      <c r="T2728" s="5">
        <f ca="1">VLOOKUP(CONCATENATE($F2728," ",$G2728),AllocFactorMatrix,(T$4+1),FALSE)*$E2735</f>
        <v>1151.2784563855726</v>
      </c>
      <c r="U2728" s="5">
        <f ca="1">VLOOKUP(CONCATENATE($F2728," ",$G2728),AllocFactorMatrix,(U$4+1),FALSE)*$E2735</f>
        <v>18840.475781804758</v>
      </c>
      <c r="V2728" s="5">
        <f ca="1">VLOOKUP(CONCATENATE($F2728," ",$G2728),AllocFactorMatrix,(V$4+1),FALSE)*$E2735</f>
        <v>99572.443894894386</v>
      </c>
      <c r="W2728" s="5">
        <f ca="1">VLOOKUP(CONCATENATE($F2728," ",$G2728),AllocFactorMatrix,(W$4+1),FALSE)*$E2735</f>
        <v>17981.133027452859</v>
      </c>
      <c r="X2728" s="5">
        <f ca="1">SUBTOTAL(9,T2728:W2728)</f>
        <v>137545.33116053758</v>
      </c>
      <c r="Y2728" s="5">
        <f ca="1">VLOOKUP(CONCATENATE($F2728," ",$G2728),AllocFactorMatrix,(Y$4+1),FALSE)*$E2735</f>
        <v>10121.095435231562</v>
      </c>
      <c r="Z2728" s="5">
        <f ca="1">VLOOKUP(CONCATENATE($F2728," ",$G2728),AllocFactorMatrix,(Z$4+1),FALSE)*$E2735</f>
        <v>169.52447979556814</v>
      </c>
      <c r="AA2728" s="5">
        <f t="shared" ref="AA2728:AA2735" ca="1" si="1385">SUBTOTAL(9,Y2728:Z2728)</f>
        <v>10290.61991502713</v>
      </c>
      <c r="AB2728" s="5">
        <f ca="1">VLOOKUP(CONCATENATE($F2728," ",$G2728),AllocFactorMatrix,(AB$4+1),FALSE)*$E2735</f>
        <v>131.3362410932238</v>
      </c>
      <c r="AC2728" s="5">
        <f ca="1">VLOOKUP(CONCATENATE($F2728," ",$G2728),AllocFactorMatrix,(AC$4+1),FALSE)*$E2735</f>
        <v>0</v>
      </c>
      <c r="AD2728" s="5">
        <f ca="1">VLOOKUP(CONCATENATE($F2728," ",$G2728),AllocFactorMatrix,(AD$4+1),FALSE)*$E2735</f>
        <v>0</v>
      </c>
    </row>
    <row r="2729" spans="4:30" hidden="1" outlineLevel="1">
      <c r="D2729" s="7"/>
      <c r="E2729" s="51"/>
      <c r="F2729" s="52" t="str">
        <f>F2735</f>
        <v>LABOR_M</v>
      </c>
      <c r="G2729" s="55" t="str">
        <f>$G$9</f>
        <v>BULKTRAN</v>
      </c>
      <c r="H2729" s="4">
        <f t="shared" ca="1" si="1383"/>
        <v>1776.0813797921621</v>
      </c>
      <c r="I2729" s="5">
        <f ca="1">VLOOKUP(CONCATENATE($F2729," ",$G2729),AllocFactorMatrix,(I$4+1),FALSE)*$E2735</f>
        <v>874.86747735284075</v>
      </c>
      <c r="J2729" s="5">
        <f ca="1">VLOOKUP(CONCATENATE($F2729," ",$G2729),AllocFactorMatrix,(J$4+1),FALSE)*$E2735</f>
        <v>43.247825503000023</v>
      </c>
      <c r="K2729" s="5">
        <f ca="1">VLOOKUP(CONCATENATE($F2729," ",$G2729),AllocFactorMatrix,(K$4+1),FALSE)*$E2735</f>
        <v>158.41430625064814</v>
      </c>
      <c r="L2729" s="5">
        <f ca="1">VLOOKUP(CONCATENATE($F2729," ",$G2729),AllocFactorMatrix,(L$4+1),FALSE)*$E2735</f>
        <v>4.9863199269757068</v>
      </c>
      <c r="M2729" s="5">
        <f ca="1">VLOOKUP(CONCATENATE($F2729," ",$G2729),AllocFactorMatrix,(M$4+1),FALSE)*$E2735</f>
        <v>0.46760112736374393</v>
      </c>
      <c r="N2729" s="5">
        <f t="shared" ca="1" si="1384"/>
        <v>163.86822730498758</v>
      </c>
      <c r="O2729" s="5">
        <f ca="1">VLOOKUP(CONCATENATE($F2729," ",$G2729),AllocFactorMatrix,(O$4+1),FALSE)*$E2735</f>
        <v>120.41951580084196</v>
      </c>
      <c r="P2729" s="5">
        <f ca="1">VLOOKUP(CONCATENATE($F2729," ",$G2729),AllocFactorMatrix,(P$4+1),FALSE)*$E2735</f>
        <v>22.437664089627564</v>
      </c>
      <c r="Q2729" s="5">
        <f ca="1">VLOOKUP(CONCATENATE($F2729," ",$G2729),AllocFactorMatrix,(Q$4+1),FALSE)*$E2735</f>
        <v>10.139162612786574</v>
      </c>
      <c r="R2729" s="5">
        <f ca="1">VLOOKUP(CONCATENATE($F2729," ",$G2729),AllocFactorMatrix,(R$4+1),FALSE)*$E2735</f>
        <v>0.45594680905004431</v>
      </c>
      <c r="S2729" s="5">
        <f t="shared" ref="S2729:S2735" ca="1" si="1386">SUBTOTAL(9,O2729:R2729)</f>
        <v>153.45228931230614</v>
      </c>
      <c r="T2729" s="5">
        <f ca="1">VLOOKUP(CONCATENATE($F2729," ",$G2729),AllocFactorMatrix,(T$4+1),FALSE)*$E2735</f>
        <v>4.206562122097715</v>
      </c>
      <c r="U2729" s="5">
        <f ca="1">VLOOKUP(CONCATENATE($F2729," ",$G2729),AllocFactorMatrix,(U$4+1),FALSE)*$E2735</f>
        <v>68.839672406322293</v>
      </c>
      <c r="V2729" s="5">
        <f ca="1">VLOOKUP(CONCATENATE($F2729," ",$G2729),AllocFactorMatrix,(V$4+1),FALSE)*$E2735</f>
        <v>363.81960295510271</v>
      </c>
      <c r="W2729" s="5">
        <f ca="1">VLOOKUP(CONCATENATE($F2729," ",$G2729),AllocFactorMatrix,(W$4+1),FALSE)*$E2735</f>
        <v>65.699790251570008</v>
      </c>
      <c r="X2729" s="5">
        <f t="shared" ref="X2729:X2735" ca="1" si="1387">SUBTOTAL(9,T2729:W2729)</f>
        <v>502.56562773509268</v>
      </c>
      <c r="Y2729" s="5">
        <f ca="1">VLOOKUP(CONCATENATE($F2729," ",$G2729),AllocFactorMatrix,(Y$4+1),FALSE)*$E2735</f>
        <v>36.980642220688317</v>
      </c>
      <c r="Z2729" s="5">
        <f ca="1">VLOOKUP(CONCATENATE($F2729," ",$G2729),AllocFactorMatrix,(Z$4+1),FALSE)*$E2735</f>
        <v>0.61941162150742801</v>
      </c>
      <c r="AA2729" s="5">
        <f t="shared" ca="1" si="1385"/>
        <v>37.600053842195742</v>
      </c>
      <c r="AB2729" s="5">
        <f ca="1">VLOOKUP(CONCATENATE($F2729," ",$G2729),AllocFactorMatrix,(AB$4+1),FALSE)*$E2735</f>
        <v>0.47987874173893208</v>
      </c>
      <c r="AC2729" s="5">
        <f ca="1">VLOOKUP(CONCATENATE($F2729," ",$G2729),AllocFactorMatrix,(AC$4+1),FALSE)*$E2735</f>
        <v>0</v>
      </c>
      <c r="AD2729" s="5">
        <f ca="1">VLOOKUP(CONCATENATE($F2729," ",$G2729),AllocFactorMatrix,(AD$4+1),FALSE)*$E2735</f>
        <v>0</v>
      </c>
    </row>
    <row r="2730" spans="4:30" hidden="1" outlineLevel="1">
      <c r="D2730" s="7"/>
      <c r="E2730" s="51"/>
      <c r="F2730" s="52" t="str">
        <f>F2735</f>
        <v>LABOR_M</v>
      </c>
      <c r="G2730" s="55" t="str">
        <f>$G$10</f>
        <v>SUBTRAN</v>
      </c>
      <c r="H2730" s="4">
        <f t="shared" ca="1" si="1383"/>
        <v>390.66423420339993</v>
      </c>
      <c r="I2730" s="5">
        <f ca="1">VLOOKUP(CONCATENATE($F2730," ",$G2730),AllocFactorMatrix,(I$4+1),FALSE)*$E2735</f>
        <v>190.20169260599494</v>
      </c>
      <c r="J2730" s="5">
        <f ca="1">VLOOKUP(CONCATENATE($F2730," ",$G2730),AllocFactorMatrix,(J$4+1),FALSE)*$E2735</f>
        <v>9.1793824985194945</v>
      </c>
      <c r="K2730" s="5">
        <f ca="1">VLOOKUP(CONCATENATE($F2730," ",$G2730),AllocFactorMatrix,(K$4+1),FALSE)*$E2735</f>
        <v>33.394144700189024</v>
      </c>
      <c r="L2730" s="5">
        <f ca="1">VLOOKUP(CONCATENATE($F2730," ",$G2730),AllocFactorMatrix,(L$4+1),FALSE)*$E2735</f>
        <v>1.0315137099724241</v>
      </c>
      <c r="M2730" s="5">
        <f ca="1">VLOOKUP(CONCATENATE($F2730," ",$G2730),AllocFactorMatrix,(M$4+1),FALSE)*$E2735</f>
        <v>0.1284695772411282</v>
      </c>
      <c r="N2730" s="5">
        <f t="shared" ca="1" si="1384"/>
        <v>34.554127987402573</v>
      </c>
      <c r="O2730" s="5">
        <f ca="1">VLOOKUP(CONCATENATE($F2730," ",$G2730),AllocFactorMatrix,(O$4+1),FALSE)*$E2735</f>
        <v>25.229798265298477</v>
      </c>
      <c r="P2730" s="5">
        <f ca="1">VLOOKUP(CONCATENATE($F2730," ",$G2730),AllocFactorMatrix,(P$4+1),FALSE)*$E2735</f>
        <v>4.6901900705950279</v>
      </c>
      <c r="Q2730" s="5">
        <f ca="1">VLOOKUP(CONCATENATE($F2730," ",$G2730),AllocFactorMatrix,(Q$4+1),FALSE)*$E2735</f>
        <v>2.7907189774279524</v>
      </c>
      <c r="R2730" s="5">
        <f ca="1">VLOOKUP(CONCATENATE($F2730," ",$G2730),AllocFactorMatrix,(R$4+1),FALSE)*$E2735</f>
        <v>0</v>
      </c>
      <c r="S2730" s="5">
        <f t="shared" ca="1" si="1386"/>
        <v>32.710707313321457</v>
      </c>
      <c r="T2730" s="5">
        <f ca="1">VLOOKUP(CONCATENATE($F2730," ",$G2730),AllocFactorMatrix,(T$4+1),FALSE)*$E2735</f>
        <v>0.88098123452268662</v>
      </c>
      <c r="U2730" s="5">
        <f ca="1">VLOOKUP(CONCATENATE($F2730," ",$G2730),AllocFactorMatrix,(U$4+1),FALSE)*$E2735</f>
        <v>14.422165800668333</v>
      </c>
      <c r="V2730" s="5">
        <f ca="1">VLOOKUP(CONCATENATE($F2730," ",$G2730),AllocFactorMatrix,(V$4+1),FALSE)*$E2735</f>
        <v>100.47465884471802</v>
      </c>
      <c r="W2730" s="5">
        <f ca="1">VLOOKUP(CONCATENATE($F2730," ",$G2730),AllocFactorMatrix,(W$4+1),FALSE)*$E2735</f>
        <v>0</v>
      </c>
      <c r="X2730" s="5">
        <f t="shared" ca="1" si="1387"/>
        <v>115.77780587990904</v>
      </c>
      <c r="Y2730" s="5">
        <f ca="1">VLOOKUP(CONCATENATE($F2730," ",$G2730),AllocFactorMatrix,(Y$4+1),FALSE)*$E2735</f>
        <v>7.5934301065213869</v>
      </c>
      <c r="Z2730" s="5">
        <f ca="1">VLOOKUP(CONCATENATE($F2730," ",$G2730),AllocFactorMatrix,(Z$4+1),FALSE)*$E2735</f>
        <v>0.12658268617435689</v>
      </c>
      <c r="AA2730" s="5">
        <f t="shared" ca="1" si="1385"/>
        <v>7.7200127926957443</v>
      </c>
      <c r="AB2730" s="5">
        <f ca="1">VLOOKUP(CONCATENATE($F2730," ",$G2730),AllocFactorMatrix,(AB$4+1),FALSE)*$E2735</f>
        <v>0.10139991682523225</v>
      </c>
      <c r="AC2730" s="5">
        <f ca="1">VLOOKUP(CONCATENATE($F2730," ",$G2730),AllocFactorMatrix,(AC$4+1),FALSE)*$E2735</f>
        <v>0.3447813943451099</v>
      </c>
      <c r="AD2730" s="5">
        <f ca="1">VLOOKUP(CONCATENATE($F2730," ",$G2730),AllocFactorMatrix,(AD$4+1),FALSE)*$E2735</f>
        <v>7.4323814386364567E-2</v>
      </c>
    </row>
    <row r="2731" spans="4:30" hidden="1" outlineLevel="1">
      <c r="D2731" s="7"/>
      <c r="E2731" s="51"/>
      <c r="F2731" s="52" t="str">
        <f>F2735</f>
        <v>LABOR_M</v>
      </c>
      <c r="G2731" s="55" t="str">
        <f>$G$11</f>
        <v>DISTPRI</v>
      </c>
      <c r="H2731" s="4">
        <f t="shared" ca="1" si="1383"/>
        <v>250297.98036769603</v>
      </c>
      <c r="I2731" s="5">
        <f ca="1">VLOOKUP(CONCATENATE($F2731," ",$G2731),AllocFactorMatrix,(I$4+1),FALSE)*$E2735</f>
        <v>167284.81562059405</v>
      </c>
      <c r="J2731" s="5">
        <f ca="1">VLOOKUP(CONCATENATE($F2731," ",$G2731),AllocFactorMatrix,(J$4+1),FALSE)*$E2735</f>
        <v>7885.3695051643635</v>
      </c>
      <c r="K2731" s="5">
        <f ca="1">VLOOKUP(CONCATENATE($F2731," ",$G2731),AllocFactorMatrix,(K$4+1),FALSE)*$E2735</f>
        <v>28632.260624884118</v>
      </c>
      <c r="L2731" s="5">
        <f ca="1">VLOOKUP(CONCATENATE($F2731," ",$G2731),AllocFactorMatrix,(L$4+1),FALSE)*$E2735</f>
        <v>884.88583937447083</v>
      </c>
      <c r="M2731" s="5">
        <f ca="1">VLOOKUP(CONCATENATE($F2731," ",$G2731),AllocFactorMatrix,(M$4+1),FALSE)*$E2735</f>
        <v>0</v>
      </c>
      <c r="N2731" s="5">
        <f t="shared" ca="1" si="1384"/>
        <v>29517.146464258589</v>
      </c>
      <c r="O2731" s="5">
        <f ca="1">VLOOKUP(CONCATENATE($F2731," ",$G2731),AllocFactorMatrix,(O$4+1),FALSE)*$E2735</f>
        <v>21469.190977413044</v>
      </c>
      <c r="P2731" s="5">
        <f ca="1">VLOOKUP(CONCATENATE($F2731," ",$G2731),AllocFactorMatrix,(P$4+1),FALSE)*$E2735</f>
        <v>3998.6382642912899</v>
      </c>
      <c r="Q2731" s="5">
        <f ca="1">VLOOKUP(CONCATENATE($F2731," ",$G2731),AllocFactorMatrix,(Q$4+1),FALSE)*$E2735</f>
        <v>0</v>
      </c>
      <c r="R2731" s="5">
        <f ca="1">VLOOKUP(CONCATENATE($F2731," ",$G2731),AllocFactorMatrix,(R$4+1),FALSE)*$E2735</f>
        <v>0</v>
      </c>
      <c r="S2731" s="5">
        <f t="shared" ca="1" si="1386"/>
        <v>25467.829241704334</v>
      </c>
      <c r="T2731" s="5">
        <f ca="1">VLOOKUP(CONCATENATE($F2731," ",$G2731),AllocFactorMatrix,(T$4+1),FALSE)*$E2735</f>
        <v>765.36342788810123</v>
      </c>
      <c r="U2731" s="5">
        <f ca="1">VLOOKUP(CONCATENATE($F2731," ",$G2731),AllocFactorMatrix,(U$4+1),FALSE)*$E2735</f>
        <v>12343.580192185775</v>
      </c>
      <c r="V2731" s="5">
        <f ca="1">VLOOKUP(CONCATENATE($F2731," ",$G2731),AllocFactorMatrix,(V$4+1),FALSE)*$E2735</f>
        <v>0</v>
      </c>
      <c r="W2731" s="5">
        <f ca="1">VLOOKUP(CONCATENATE($F2731," ",$G2731),AllocFactorMatrix,(W$4+1),FALSE)*$E2735</f>
        <v>0</v>
      </c>
      <c r="X2731" s="5">
        <f t="shared" ca="1" si="1387"/>
        <v>13108.943620073876</v>
      </c>
      <c r="Y2731" s="5">
        <f ca="1">VLOOKUP(CONCATENATE($F2731," ",$G2731),AllocFactorMatrix,(Y$4+1),FALSE)*$E2735</f>
        <v>6473.9477095656675</v>
      </c>
      <c r="Z2731" s="5">
        <f ca="1">VLOOKUP(CONCATENATE($F2731," ",$G2731),AllocFactorMatrix,(Z$4+1),FALSE)*$E2735</f>
        <v>108.0107901461525</v>
      </c>
      <c r="AA2731" s="5">
        <f t="shared" ca="1" si="1385"/>
        <v>6581.95849971182</v>
      </c>
      <c r="AB2731" s="5">
        <f ca="1">VLOOKUP(CONCATENATE($F2731," ",$G2731),AllocFactorMatrix,(AB$4+1),FALSE)*$E2735</f>
        <v>87.506838069952039</v>
      </c>
      <c r="AC2731" s="5">
        <f ca="1">VLOOKUP(CONCATENATE($F2731," ",$G2731),AllocFactorMatrix,(AC$4+1),FALSE)*$E2735</f>
        <v>299.78626993994999</v>
      </c>
      <c r="AD2731" s="5">
        <f ca="1">VLOOKUP(CONCATENATE($F2731," ",$G2731),AllocFactorMatrix,(AD$4+1),FALSE)*$E2735</f>
        <v>64.624308179155804</v>
      </c>
    </row>
    <row r="2732" spans="4:30" hidden="1" outlineLevel="1">
      <c r="D2732" s="7"/>
      <c r="E2732" s="51"/>
      <c r="F2732" s="52" t="str">
        <f>F2735</f>
        <v>LABOR_M</v>
      </c>
      <c r="G2732" s="55" t="str">
        <f>$G$12</f>
        <v>DISTSEC</v>
      </c>
      <c r="H2732" s="4">
        <f t="shared" ca="1" si="1383"/>
        <v>103301.055063302</v>
      </c>
      <c r="I2732" s="5">
        <f ca="1">VLOOKUP(CONCATENATE($F2732," ",$G2732),AllocFactorMatrix,(I$4+1),FALSE)*$E2735</f>
        <v>77238.348823034714</v>
      </c>
      <c r="J2732" s="5">
        <f ca="1">VLOOKUP(CONCATENATE($F2732," ",$G2732),AllocFactorMatrix,(J$4+1),FALSE)*$E2735</f>
        <v>3723.6854133439879</v>
      </c>
      <c r="K2732" s="5">
        <f ca="1">VLOOKUP(CONCATENATE($F2732," ",$G2732),AllocFactorMatrix,(K$4+1),FALSE)*$E2735</f>
        <v>11235.910691140869</v>
      </c>
      <c r="L2732" s="5">
        <f ca="1">VLOOKUP(CONCATENATE($F2732," ",$G2732),AllocFactorMatrix,(L$4+1),FALSE)*$E2735</f>
        <v>0</v>
      </c>
      <c r="M2732" s="5">
        <f ca="1">VLOOKUP(CONCATENATE($F2732," ",$G2732),AllocFactorMatrix,(M$4+1),FALSE)*$E2735</f>
        <v>0</v>
      </c>
      <c r="N2732" s="5">
        <f t="shared" ca="1" si="1384"/>
        <v>11235.910691140869</v>
      </c>
      <c r="O2732" s="5">
        <f ca="1">VLOOKUP(CONCATENATE($F2732," ",$G2732),AllocFactorMatrix,(O$4+1),FALSE)*$E2735</f>
        <v>7159.5660252339339</v>
      </c>
      <c r="P2732" s="5">
        <f ca="1">VLOOKUP(CONCATENATE($F2732," ",$G2732),AllocFactorMatrix,(P$4+1),FALSE)*$E2735</f>
        <v>0</v>
      </c>
      <c r="Q2732" s="5">
        <f ca="1">VLOOKUP(CONCATENATE($F2732," ",$G2732),AllocFactorMatrix,(Q$4+1),FALSE)*$E2735</f>
        <v>0</v>
      </c>
      <c r="R2732" s="5">
        <f ca="1">VLOOKUP(CONCATENATE($F2732," ",$G2732),AllocFactorMatrix,(R$4+1),FALSE)*$E2735</f>
        <v>0</v>
      </c>
      <c r="S2732" s="5">
        <f t="shared" ca="1" si="1386"/>
        <v>7159.5660252339339</v>
      </c>
      <c r="T2732" s="5">
        <f ca="1">VLOOKUP(CONCATENATE($F2732," ",$G2732),AllocFactorMatrix,(T$4+1),FALSE)*$E2735</f>
        <v>193.57964550924964</v>
      </c>
      <c r="U2732" s="5">
        <f ca="1">VLOOKUP(CONCATENATE($F2732," ",$G2732),AllocFactorMatrix,(U$4+1),FALSE)*$E2735</f>
        <v>0</v>
      </c>
      <c r="V2732" s="5">
        <f ca="1">VLOOKUP(CONCATENATE($F2732," ",$G2732),AllocFactorMatrix,(V$4+1),FALSE)*$E2735</f>
        <v>0</v>
      </c>
      <c r="W2732" s="5">
        <f ca="1">VLOOKUP(CONCATENATE($F2732," ",$G2732),AllocFactorMatrix,(W$4+1),FALSE)*$E2735</f>
        <v>0</v>
      </c>
      <c r="X2732" s="5">
        <f t="shared" ca="1" si="1387"/>
        <v>193.57964550924964</v>
      </c>
      <c r="Y2732" s="5">
        <f ca="1">VLOOKUP(CONCATENATE($F2732," ",$G2732),AllocFactorMatrix,(Y$4+1),FALSE)*$E2735</f>
        <v>2640.7636359978692</v>
      </c>
      <c r="Z2732" s="5">
        <f ca="1">VLOOKUP(CONCATENATE($F2732," ",$G2732),AllocFactorMatrix,(Z$4+1),FALSE)*$E2735</f>
        <v>0</v>
      </c>
      <c r="AA2732" s="5">
        <f t="shared" ca="1" si="1385"/>
        <v>2640.7636359978692</v>
      </c>
      <c r="AB2732" s="5">
        <f ca="1">VLOOKUP(CONCATENATE($F2732," ",$G2732),AllocFactorMatrix,(AB$4+1),FALSE)*$E2735</f>
        <v>27.403289200946404</v>
      </c>
      <c r="AC2732" s="5">
        <f ca="1">VLOOKUP(CONCATENATE($F2732," ",$G2732),AllocFactorMatrix,(AC$4+1),FALSE)*$E2735</f>
        <v>930.44706563828811</v>
      </c>
      <c r="AD2732" s="5">
        <f ca="1">VLOOKUP(CONCATENATE($F2732," ",$G2732),AllocFactorMatrix,(AD$4+1),FALSE)*$E2735</f>
        <v>151.35047420215017</v>
      </c>
    </row>
    <row r="2733" spans="4:30" hidden="1" outlineLevel="1">
      <c r="D2733" s="7"/>
      <c r="E2733" s="51"/>
      <c r="F2733" s="52" t="str">
        <f>F2735</f>
        <v>LABOR_M</v>
      </c>
      <c r="G2733" s="55" t="str">
        <f>$G$13</f>
        <v>ENERGY</v>
      </c>
      <c r="H2733" s="4">
        <f t="shared" ca="1" si="1383"/>
        <v>127965.18202688791</v>
      </c>
      <c r="I2733" s="5">
        <f ca="1">VLOOKUP(CONCATENATE($F2733," ",$G2733),AllocFactorMatrix,(I$4+1),FALSE)*$E2735</f>
        <v>48016.002712332833</v>
      </c>
      <c r="J2733" s="5">
        <f ca="1">VLOOKUP(CONCATENATE($F2733," ",$G2733),AllocFactorMatrix,(J$4+1),FALSE)*$E2735</f>
        <v>3111.7472453124606</v>
      </c>
      <c r="K2733" s="5">
        <f ca="1">VLOOKUP(CONCATENATE($F2733," ",$G2733),AllocFactorMatrix,(K$4+1),FALSE)*$E2735</f>
        <v>10440.249333034499</v>
      </c>
      <c r="L2733" s="5">
        <f ca="1">VLOOKUP(CONCATENATE($F2733," ",$G2733),AllocFactorMatrix,(L$4+1),FALSE)*$E2735</f>
        <v>331.81482560666217</v>
      </c>
      <c r="M2733" s="5">
        <f ca="1">VLOOKUP(CONCATENATE($F2733," ",$G2733),AllocFactorMatrix,(M$4+1),FALSE)*$E2735</f>
        <v>30.589447935952474</v>
      </c>
      <c r="N2733" s="5">
        <f t="shared" ca="1" si="1384"/>
        <v>10802.653606577112</v>
      </c>
      <c r="O2733" s="5">
        <f ca="1">VLOOKUP(CONCATENATE($F2733," ",$G2733),AllocFactorMatrix,(O$4+1),FALSE)*$E2735</f>
        <v>9518.5209924286119</v>
      </c>
      <c r="P2733" s="5">
        <f ca="1">VLOOKUP(CONCATENATE($F2733," ",$G2733),AllocFactorMatrix,(P$4+1),FALSE)*$E2735</f>
        <v>1764.5506397962165</v>
      </c>
      <c r="Q2733" s="5">
        <f ca="1">VLOOKUP(CONCATENATE($F2733," ",$G2733),AllocFactorMatrix,(Q$4+1),FALSE)*$E2735</f>
        <v>801.76664541425089</v>
      </c>
      <c r="R2733" s="5">
        <f ca="1">VLOOKUP(CONCATENATE($F2733," ",$G2733),AllocFactorMatrix,(R$4+1),FALSE)*$E2735</f>
        <v>37.149166545403219</v>
      </c>
      <c r="S2733" s="5">
        <f t="shared" ca="1" si="1386"/>
        <v>12121.987444184482</v>
      </c>
      <c r="T2733" s="5">
        <f ca="1">VLOOKUP(CONCATENATE($F2733," ",$G2733),AllocFactorMatrix,(T$4+1),FALSE)*$E2735</f>
        <v>364.76776199104654</v>
      </c>
      <c r="U2733" s="5">
        <f ca="1">VLOOKUP(CONCATENATE($F2733," ",$G2733),AllocFactorMatrix,(U$4+1),FALSE)*$E2735</f>
        <v>6404.7754494150904</v>
      </c>
      <c r="V2733" s="5">
        <f ca="1">VLOOKUP(CONCATENATE($F2733," ",$G2733),AllocFactorMatrix,(V$4+1),FALSE)*$E2735</f>
        <v>36363.655874379925</v>
      </c>
      <c r="W2733" s="5">
        <f ca="1">VLOOKUP(CONCATENATE($F2733," ",$G2733),AllocFactorMatrix,(W$4+1),FALSE)*$E2735</f>
        <v>6899.0365984709815</v>
      </c>
      <c r="X2733" s="5">
        <f t="shared" ca="1" si="1387"/>
        <v>50032.235684257044</v>
      </c>
      <c r="Y2733" s="5">
        <f ca="1">VLOOKUP(CONCATENATE($F2733," ",$G2733),AllocFactorMatrix,(Y$4+1),FALSE)*$E2735</f>
        <v>2578.8542580969201</v>
      </c>
      <c r="Z2733" s="5">
        <f ca="1">VLOOKUP(CONCATENATE($F2733," ",$G2733),AllocFactorMatrix,(Z$4+1),FALSE)*$E2735</f>
        <v>41.979636229751186</v>
      </c>
      <c r="AA2733" s="5">
        <f t="shared" ca="1" si="1385"/>
        <v>2620.8338943266713</v>
      </c>
      <c r="AB2733" s="5">
        <f ca="1">VLOOKUP(CONCATENATE($F2733," ",$G2733),AllocFactorMatrix,(AB$4+1),FALSE)*$E2735</f>
        <v>46.824907356174066</v>
      </c>
      <c r="AC2733" s="5">
        <f ca="1">VLOOKUP(CONCATENATE($F2733," ",$G2733),AllocFactorMatrix,(AC$4+1),FALSE)*$E2735</f>
        <v>1012.525919221405</v>
      </c>
      <c r="AD2733" s="5">
        <f ca="1">VLOOKUP(CONCATENATE($F2733," ",$G2733),AllocFactorMatrix,(AD$4+1),FALSE)*$E2735</f>
        <v>200.37061331973337</v>
      </c>
    </row>
    <row r="2734" spans="4:30" hidden="1" outlineLevel="1">
      <c r="D2734" s="7"/>
      <c r="E2734" s="51"/>
      <c r="F2734" s="52" t="str">
        <f>F2735</f>
        <v>LABOR_M</v>
      </c>
      <c r="G2734" s="55" t="str">
        <f>$G$14</f>
        <v>CUSTOMER</v>
      </c>
      <c r="H2734" s="4">
        <f t="shared" ca="1" si="1383"/>
        <v>96451.881462942096</v>
      </c>
      <c r="I2734" s="5">
        <f ca="1">VLOOKUP(CONCATENATE($F2734," ",$G2734),AllocFactorMatrix,(I$4+1),FALSE)*$E2735</f>
        <v>68914.965017339826</v>
      </c>
      <c r="J2734" s="5">
        <f ca="1">VLOOKUP(CONCATENATE($F2734," ",$G2734),AllocFactorMatrix,(J$4+1),FALSE)*$E2735</f>
        <v>11793.619757590033</v>
      </c>
      <c r="K2734" s="5">
        <f ca="1">VLOOKUP(CONCATENATE($F2734," ",$G2734),AllocFactorMatrix,(K$4+1),FALSE)*$E2735</f>
        <v>3395.9268536038571</v>
      </c>
      <c r="L2734" s="5">
        <f ca="1">VLOOKUP(CONCATENATE($F2734," ",$G2734),AllocFactorMatrix,(L$4+1),FALSE)*$E2735</f>
        <v>567.67303935763312</v>
      </c>
      <c r="M2734" s="5">
        <f ca="1">VLOOKUP(CONCATENATE($F2734," ",$G2734),AllocFactorMatrix,(M$4+1),FALSE)*$E2735</f>
        <v>89.689617953914009</v>
      </c>
      <c r="N2734" s="5">
        <f t="shared" ca="1" si="1384"/>
        <v>4053.2895109154042</v>
      </c>
      <c r="O2734" s="5">
        <f ca="1">VLOOKUP(CONCATENATE($F2734," ",$G2734),AllocFactorMatrix,(O$4+1),FALSE)*$E2735</f>
        <v>633.68788637920909</v>
      </c>
      <c r="P2734" s="5">
        <f ca="1">VLOOKUP(CONCATENATE($F2734," ",$G2734),AllocFactorMatrix,(P$4+1),FALSE)*$E2735</f>
        <v>162.74860359411133</v>
      </c>
      <c r="Q2734" s="5">
        <f ca="1">VLOOKUP(CONCATENATE($F2734," ",$G2734),AllocFactorMatrix,(Q$4+1),FALSE)*$E2735</f>
        <v>311.28728463586884</v>
      </c>
      <c r="R2734" s="5">
        <f ca="1">VLOOKUP(CONCATENATE($F2734," ",$G2734),AllocFactorMatrix,(R$4+1),FALSE)*$E2735</f>
        <v>54.330423296142193</v>
      </c>
      <c r="S2734" s="5">
        <f t="shared" ca="1" si="1386"/>
        <v>1162.0541979053316</v>
      </c>
      <c r="T2734" s="5">
        <f ca="1">VLOOKUP(CONCATENATE($F2734," ",$G2734),AllocFactorMatrix,(T$4+1),FALSE)*$E2735</f>
        <v>4.4071420391170228</v>
      </c>
      <c r="U2734" s="5">
        <f ca="1">VLOOKUP(CONCATENATE($F2734," ",$G2734),AllocFactorMatrix,(U$4+1),FALSE)*$E2735</f>
        <v>96.889283011923382</v>
      </c>
      <c r="V2734" s="5">
        <f ca="1">VLOOKUP(CONCATENATE($F2734," ",$G2734),AllocFactorMatrix,(V$4+1),FALSE)*$E2735</f>
        <v>458.02142216738031</v>
      </c>
      <c r="W2734" s="5">
        <f ca="1">VLOOKUP(CONCATENATE($F2734," ",$G2734),AllocFactorMatrix,(W$4+1),FALSE)*$E2735</f>
        <v>81.525987630324053</v>
      </c>
      <c r="X2734" s="5">
        <f t="shared" ca="1" si="1387"/>
        <v>640.84383484874479</v>
      </c>
      <c r="Y2734" s="5">
        <f ca="1">VLOOKUP(CONCATENATE($F2734," ",$G2734),AllocFactorMatrix,(Y$4+1),FALSE)*$E2735</f>
        <v>173.44167082682944</v>
      </c>
      <c r="Z2734" s="5">
        <f ca="1">VLOOKUP(CONCATENATE($F2734," ",$G2734),AllocFactorMatrix,(Z$4+1),FALSE)*$E2735</f>
        <v>2.7477927103314812</v>
      </c>
      <c r="AA2734" s="5">
        <f t="shared" ca="1" si="1385"/>
        <v>176.18946353716092</v>
      </c>
      <c r="AB2734" s="5">
        <f ca="1">VLOOKUP(CONCATENATE($F2734," ",$G2734),AllocFactorMatrix,(AB$4+1),FALSE)*$E2735</f>
        <v>4.942209597507599</v>
      </c>
      <c r="AC2734" s="5">
        <f ca="1">VLOOKUP(CONCATENATE($F2734," ",$G2734),AllocFactorMatrix,(AC$4+1),FALSE)*$E2735</f>
        <v>7606.2194293962702</v>
      </c>
      <c r="AD2734" s="5">
        <f ca="1">VLOOKUP(CONCATENATE($F2734," ",$G2734),AllocFactorMatrix,(AD$4+1),FALSE)*$E2735</f>
        <v>2099.7580418118432</v>
      </c>
    </row>
    <row r="2735" spans="4:30" collapsed="1">
      <c r="D2735" s="7" t="s">
        <v>298</v>
      </c>
      <c r="E2735" s="42">
        <v>1066272</v>
      </c>
      <c r="F2735" s="10" t="s">
        <v>70</v>
      </c>
      <c r="G2735" s="55" t="str">
        <f>$G$15</f>
        <v>TOTAL</v>
      </c>
      <c r="H2735" s="4">
        <f t="shared" ca="1" si="1383"/>
        <v>1066272.0000000002</v>
      </c>
      <c r="I2735" s="5">
        <f ca="1">VLOOKUP(CONCATENATE($F2735," ",$G2735),AllocFactorMatrix,(I$4+1),FALSE)*$E2735</f>
        <v>601958.45117096591</v>
      </c>
      <c r="J2735" s="5">
        <f ca="1">VLOOKUP(CONCATENATE($F2735," ",$G2735),AllocFactorMatrix,(J$4+1),FALSE)*$E2735</f>
        <v>38403.186818465016</v>
      </c>
      <c r="K2735" s="5">
        <f ca="1">VLOOKUP(CONCATENATE($F2735," ",$G2735),AllocFactorMatrix,(K$4+1),FALSE)*$E2735</f>
        <v>97251.982558806325</v>
      </c>
      <c r="L2735" s="5">
        <f ca="1">VLOOKUP(CONCATENATE($F2735," ",$G2735),AllocFactorMatrix,(L$4+1),FALSE)*$E2735</f>
        <v>3155.0790290784225</v>
      </c>
      <c r="M2735" s="5">
        <f ca="1">VLOOKUP(CONCATENATE($F2735," ",$G2735),AllocFactorMatrix,(M$4+1),FALSE)*$E2735</f>
        <v>248.85116273883918</v>
      </c>
      <c r="N2735" s="5">
        <f t="shared" ca="1" si="1384"/>
        <v>100655.91275062358</v>
      </c>
      <c r="O2735" s="5">
        <f ca="1">VLOOKUP(CONCATENATE($F2735," ",$G2735),AllocFactorMatrix,(O$4+1),FALSE)*$E2735</f>
        <v>71883.787880933858</v>
      </c>
      <c r="P2735" s="5">
        <f ca="1">VLOOKUP(CONCATENATE($F2735," ",$G2735),AllocFactorMatrix,(P$4+1),FALSE)*$E2735</f>
        <v>12093.946805694759</v>
      </c>
      <c r="Q2735" s="5">
        <f ca="1">VLOOKUP(CONCATENATE($F2735," ",$G2735),AllocFactorMatrix,(Q$4+1),FALSE)*$E2735</f>
        <v>3900.9337929020357</v>
      </c>
      <c r="R2735" s="5">
        <f ca="1">VLOOKUP(CONCATENATE($F2735," ",$G2735),AllocFactorMatrix,(R$4+1),FALSE)*$E2735</f>
        <v>216.72193544393983</v>
      </c>
      <c r="S2735" s="5">
        <f t="shared" ca="1" si="1386"/>
        <v>88095.390414974609</v>
      </c>
      <c r="T2735" s="5">
        <f ca="1">VLOOKUP(CONCATENATE($F2735," ",$G2735),AllocFactorMatrix,(T$4+1),FALSE)*$E2735</f>
        <v>2484.4839771697075</v>
      </c>
      <c r="U2735" s="5">
        <f ca="1">VLOOKUP(CONCATENATE($F2735," ",$G2735),AllocFactorMatrix,(U$4+1),FALSE)*$E2735</f>
        <v>37768.982544624545</v>
      </c>
      <c r="V2735" s="5">
        <f ca="1">VLOOKUP(CONCATENATE($F2735," ",$G2735),AllocFactorMatrix,(V$4+1),FALSE)*$E2735</f>
        <v>136858.41545324153</v>
      </c>
      <c r="W2735" s="5">
        <f ca="1">VLOOKUP(CONCATENATE($F2735," ",$G2735),AllocFactorMatrix,(W$4+1),FALSE)*$E2735</f>
        <v>25027.395403805735</v>
      </c>
      <c r="X2735" s="5">
        <f t="shared" ca="1" si="1387"/>
        <v>202139.27737884151</v>
      </c>
      <c r="Y2735" s="5">
        <f ca="1">VLOOKUP(CONCATENATE($F2735," ",$G2735),AllocFactorMatrix,(Y$4+1),FALSE)*$E2735</f>
        <v>22032.676782046059</v>
      </c>
      <c r="Z2735" s="5">
        <f ca="1">VLOOKUP(CONCATENATE($F2735," ",$G2735),AllocFactorMatrix,(Z$4+1),FALSE)*$E2735</f>
        <v>323.00869318948509</v>
      </c>
      <c r="AA2735" s="5">
        <f t="shared" ca="1" si="1385"/>
        <v>22355.685475235543</v>
      </c>
      <c r="AB2735" s="5">
        <f ca="1">VLOOKUP(CONCATENATE($F2735," ",$G2735),AllocFactorMatrix,(AB$4+1),FALSE)*$E2735</f>
        <v>298.59476397636809</v>
      </c>
      <c r="AC2735" s="5">
        <f ca="1">VLOOKUP(CONCATENATE($F2735," ",$G2735),AllocFactorMatrix,(AC$4+1),FALSE)*$E2735</f>
        <v>9849.3234655902579</v>
      </c>
      <c r="AD2735" s="5">
        <f ca="1">VLOOKUP(CONCATENATE($F2735," ",$G2735),AllocFactorMatrix,(AD$4+1),FALSE)*$E2735</f>
        <v>2516.1777613272689</v>
      </c>
    </row>
    <row r="2736" spans="4:30" hidden="1" outlineLevel="1">
      <c r="D2736" s="7"/>
      <c r="E2736" s="51"/>
      <c r="F2736" s="52" t="str">
        <f>F2743</f>
        <v>LABOR_M</v>
      </c>
      <c r="G2736" s="55" t="str">
        <f>$G$8</f>
        <v>PRODUCTION</v>
      </c>
      <c r="H2736" s="4">
        <f t="shared" ca="1" si="1356"/>
        <v>677653.79385685979</v>
      </c>
      <c r="I2736" s="5">
        <f ca="1">VLOOKUP(CONCATENATE($F2736," ",$G2736),AllocFactorMatrix,(I$4+1),FALSE)*$E2743</f>
        <v>333800.73227247596</v>
      </c>
      <c r="J2736" s="5">
        <f ca="1">VLOOKUP(CONCATENATE($F2736," ",$G2736),AllocFactorMatrix,(J$4+1),FALSE)*$E2743</f>
        <v>16500.962941009471</v>
      </c>
      <c r="K2736" s="5">
        <f ca="1">VLOOKUP(CONCATENATE($F2736," ",$G2736),AllocFactorMatrix,(K$4+1),FALSE)*$E2743</f>
        <v>60442.081569773763</v>
      </c>
      <c r="L2736" s="5">
        <f ca="1">VLOOKUP(CONCATENATE($F2736," ",$G2736),AllocFactorMatrix,(L$4+1),FALSE)*$E2743</f>
        <v>1902.5021343867479</v>
      </c>
      <c r="M2736" s="5">
        <f ca="1">VLOOKUP(CONCATENATE($F2736," ",$G2736),AllocFactorMatrix,(M$4+1),FALSE)*$E2743</f>
        <v>178.41056247482661</v>
      </c>
      <c r="N2736" s="5">
        <f t="shared" ca="1" si="1357"/>
        <v>62522.994266635338</v>
      </c>
      <c r="O2736" s="5">
        <f ca="1">VLOOKUP(CONCATENATE($F2736," ",$G2736),AllocFactorMatrix,(O$4+1),FALSE)*$E2743</f>
        <v>45945.384409353952</v>
      </c>
      <c r="P2736" s="5">
        <f ca="1">VLOOKUP(CONCATENATE($F2736," ",$G2736),AllocFactorMatrix,(P$4+1),FALSE)*$E2743</f>
        <v>8560.9636859101793</v>
      </c>
      <c r="Q2736" s="5">
        <f ca="1">VLOOKUP(CONCATENATE($F2736," ",$G2736),AllocFactorMatrix,(Q$4+1),FALSE)*$E2743</f>
        <v>3868.5400845148688</v>
      </c>
      <c r="R2736" s="5">
        <f ca="1">VLOOKUP(CONCATENATE($F2736," ",$G2736),AllocFactorMatrix,(R$4+1),FALSE)*$E2743</f>
        <v>173.96392331180684</v>
      </c>
      <c r="S2736" s="5">
        <f ca="1">SUBTOTAL(9,O2736:R2736)</f>
        <v>58548.852103090809</v>
      </c>
      <c r="T2736" s="5">
        <f ca="1">VLOOKUP(CONCATENATE($F2736," ",$G2736),AllocFactorMatrix,(T$4+1),FALSE)*$E2743</f>
        <v>1604.9899591130547</v>
      </c>
      <c r="U2736" s="5">
        <f ca="1">VLOOKUP(CONCATENATE($F2736," ",$G2736),AllocFactorMatrix,(U$4+1),FALSE)*$E2743</f>
        <v>26265.387219738004</v>
      </c>
      <c r="V2736" s="5">
        <f ca="1">VLOOKUP(CONCATENATE($F2736," ",$G2736),AllocFactorMatrix,(V$4+1),FALSE)*$E2743</f>
        <v>138813.30947283085</v>
      </c>
      <c r="W2736" s="5">
        <f ca="1">VLOOKUP(CONCATENATE($F2736," ",$G2736),AllocFactorMatrix,(W$4+1),FALSE)*$E2743</f>
        <v>25067.382962365333</v>
      </c>
      <c r="X2736" s="5">
        <f ca="1">SUBTOTAL(9,T2736:W2736)</f>
        <v>191751.06961404724</v>
      </c>
      <c r="Y2736" s="5">
        <f ca="1">VLOOKUP(CONCATENATE($F2736," ",$G2736),AllocFactorMatrix,(Y$4+1),FALSE)*$E2743</f>
        <v>14109.754645952738</v>
      </c>
      <c r="Z2736" s="5">
        <f ca="1">VLOOKUP(CONCATENATE($F2736," ",$G2736),AllocFactorMatrix,(Z$4+1),FALSE)*$E2743</f>
        <v>236.33299692757151</v>
      </c>
      <c r="AA2736" s="5">
        <f t="shared" ca="1" si="1358"/>
        <v>14346.087642880309</v>
      </c>
      <c r="AB2736" s="5">
        <f ca="1">VLOOKUP(CONCATENATE($F2736," ",$G2736),AllocFactorMatrix,(AB$4+1),FALSE)*$E2743</f>
        <v>183.09501672085418</v>
      </c>
      <c r="AC2736" s="5">
        <f ca="1">VLOOKUP(CONCATENATE($F2736," ",$G2736),AllocFactorMatrix,(AC$4+1),FALSE)*$E2743</f>
        <v>0</v>
      </c>
      <c r="AD2736" s="5">
        <f ca="1">VLOOKUP(CONCATENATE($F2736," ",$G2736),AllocFactorMatrix,(AD$4+1),FALSE)*$E2743</f>
        <v>0</v>
      </c>
    </row>
    <row r="2737" spans="4:30" hidden="1" outlineLevel="1">
      <c r="D2737" s="7"/>
      <c r="E2737" s="51"/>
      <c r="F2737" s="52" t="str">
        <f>F2743</f>
        <v>LABOR_M</v>
      </c>
      <c r="G2737" s="55" t="str">
        <f>$G$9</f>
        <v>BULKTRAN</v>
      </c>
      <c r="H2737" s="4">
        <f t="shared" ca="1" si="1356"/>
        <v>2476.0237328538992</v>
      </c>
      <c r="I2737" s="5">
        <f ca="1">VLOOKUP(CONCATENATE($F2737," ",$G2737),AllocFactorMatrix,(I$4+1),FALSE)*$E2743</f>
        <v>1219.6471747714306</v>
      </c>
      <c r="J2737" s="5">
        <f ca="1">VLOOKUP(CONCATENATE($F2737," ",$G2737),AllocFactorMatrix,(J$4+1),FALSE)*$E2743</f>
        <v>60.291517921483432</v>
      </c>
      <c r="K2737" s="5">
        <f ca="1">VLOOKUP(CONCATENATE($F2737," ",$G2737),AllocFactorMatrix,(K$4+1),FALSE)*$E2743</f>
        <v>220.8443747921564</v>
      </c>
      <c r="L2737" s="5">
        <f ca="1">VLOOKUP(CONCATENATE($F2737," ",$G2737),AllocFactorMatrix,(L$4+1),FALSE)*$E2743</f>
        <v>6.9513968330882072</v>
      </c>
      <c r="M2737" s="5">
        <f ca="1">VLOOKUP(CONCATENATE($F2737," ",$G2737),AllocFactorMatrix,(M$4+1),FALSE)*$E2743</f>
        <v>0.65187975170223</v>
      </c>
      <c r="N2737" s="5">
        <f t="shared" ca="1" si="1357"/>
        <v>228.44765137694685</v>
      </c>
      <c r="O2737" s="5">
        <f ca="1">VLOOKUP(CONCATENATE($F2737," ",$G2737),AllocFactorMatrix,(O$4+1),FALSE)*$E2743</f>
        <v>167.87607956148429</v>
      </c>
      <c r="P2737" s="5">
        <f ca="1">VLOOKUP(CONCATENATE($F2737," ",$G2737),AllocFactorMatrix,(P$4+1),FALSE)*$E2743</f>
        <v>31.280204515303648</v>
      </c>
      <c r="Q2737" s="5">
        <f ca="1">VLOOKUP(CONCATENATE($F2737," ",$G2737),AllocFactorMatrix,(Q$4+1),FALSE)*$E2743</f>
        <v>14.134941983042623</v>
      </c>
      <c r="R2737" s="5">
        <f ca="1">VLOOKUP(CONCATENATE($F2737," ",$G2737),AllocFactorMatrix,(R$4+1),FALSE)*$E2743</f>
        <v>0.63563254081241649</v>
      </c>
      <c r="S2737" s="5">
        <f t="shared" ref="S2737:S2743" ca="1" si="1388">SUBTOTAL(9,O2737:R2737)</f>
        <v>213.92685860064296</v>
      </c>
      <c r="T2737" s="5">
        <f ca="1">VLOOKUP(CONCATENATE($F2737," ",$G2737),AllocFactorMatrix,(T$4+1),FALSE)*$E2743</f>
        <v>5.8643414465935306</v>
      </c>
      <c r="U2737" s="5">
        <f ca="1">VLOOKUP(CONCATENATE($F2737," ",$G2737),AllocFactorMatrix,(U$4+1),FALSE)*$E2743</f>
        <v>95.968948596199823</v>
      </c>
      <c r="V2737" s="5">
        <f ca="1">VLOOKUP(CONCATENATE($F2737," ",$G2737),AllocFactorMatrix,(V$4+1),FALSE)*$E2743</f>
        <v>507.19858990905698</v>
      </c>
      <c r="W2737" s="5">
        <f ca="1">VLOOKUP(CONCATENATE($F2737," ",$G2737),AllocFactorMatrix,(W$4+1),FALSE)*$E2743</f>
        <v>91.591658894282631</v>
      </c>
      <c r="X2737" s="5">
        <f t="shared" ref="X2737:X2743" ca="1" si="1389">SUBTOTAL(9,T2737:W2737)</f>
        <v>700.62353884613299</v>
      </c>
      <c r="Y2737" s="5">
        <f ca="1">VLOOKUP(CONCATENATE($F2737," ",$G2737),AllocFactorMatrix,(Y$4+1),FALSE)*$E2743</f>
        <v>51.554477647481534</v>
      </c>
      <c r="Z2737" s="5">
        <f ca="1">VLOOKUP(CONCATENATE($F2737," ",$G2737),AllocFactorMatrix,(Z$4+1),FALSE)*$E2743</f>
        <v>0.86351779412122442</v>
      </c>
      <c r="AA2737" s="5">
        <f t="shared" ca="1" si="1358"/>
        <v>52.417995441602756</v>
      </c>
      <c r="AB2737" s="5">
        <f ca="1">VLOOKUP(CONCATENATE($F2737," ",$G2737),AllocFactorMatrix,(AB$4+1),FALSE)*$E2743</f>
        <v>0.66899589565918738</v>
      </c>
      <c r="AC2737" s="5">
        <f ca="1">VLOOKUP(CONCATENATE($F2737," ",$G2737),AllocFactorMatrix,(AC$4+1),FALSE)*$E2743</f>
        <v>0</v>
      </c>
      <c r="AD2737" s="5">
        <f ca="1">VLOOKUP(CONCATENATE($F2737," ",$G2737),AllocFactorMatrix,(AD$4+1),FALSE)*$E2743</f>
        <v>0</v>
      </c>
    </row>
    <row r="2738" spans="4:30" hidden="1" outlineLevel="1">
      <c r="D2738" s="7"/>
      <c r="E2738" s="51"/>
      <c r="F2738" s="52" t="str">
        <f>F2743</f>
        <v>LABOR_M</v>
      </c>
      <c r="G2738" s="55" t="str">
        <f>$G$10</f>
        <v>SUBTRAN</v>
      </c>
      <c r="H2738" s="4">
        <f t="shared" ca="1" si="1356"/>
        <v>544.62251925528619</v>
      </c>
      <c r="I2738" s="5">
        <f ca="1">VLOOKUP(CONCATENATE($F2738," ",$G2738),AllocFactorMatrix,(I$4+1),FALSE)*$E2743</f>
        <v>265.15896753364729</v>
      </c>
      <c r="J2738" s="5">
        <f ca="1">VLOOKUP(CONCATENATE($F2738," ",$G2738),AllocFactorMatrix,(J$4+1),FALSE)*$E2743</f>
        <v>12.796918642285227</v>
      </c>
      <c r="K2738" s="5">
        <f ca="1">VLOOKUP(CONCATENATE($F2738," ",$G2738),AllocFactorMatrix,(K$4+1),FALSE)*$E2743</f>
        <v>46.554564310392735</v>
      </c>
      <c r="L2738" s="5">
        <f ca="1">VLOOKUP(CONCATENATE($F2738," ",$G2738),AllocFactorMatrix,(L$4+1),FALSE)*$E2743</f>
        <v>1.4380266893822016</v>
      </c>
      <c r="M2738" s="5">
        <f ca="1">VLOOKUP(CONCATENATE($F2738," ",$G2738),AllocFactorMatrix,(M$4+1),FALSE)*$E2743</f>
        <v>0.17909861891348919</v>
      </c>
      <c r="N2738" s="5">
        <f t="shared" ca="1" si="1357"/>
        <v>48.171689618688426</v>
      </c>
      <c r="O2738" s="5">
        <f ca="1">VLOOKUP(CONCATENATE($F2738," ",$G2738),AllocFactorMatrix,(O$4+1),FALSE)*$E2743</f>
        <v>35.172700975731971</v>
      </c>
      <c r="P2738" s="5">
        <f ca="1">VLOOKUP(CONCATENATE($F2738," ",$G2738),AllocFactorMatrix,(P$4+1),FALSE)*$E2743</f>
        <v>6.538564087501415</v>
      </c>
      <c r="Q2738" s="5">
        <f ca="1">VLOOKUP(CONCATENATE($F2738," ",$G2738),AllocFactorMatrix,(Q$4+1),FALSE)*$E2743</f>
        <v>3.8905235415766657</v>
      </c>
      <c r="R2738" s="5">
        <f ca="1">VLOOKUP(CONCATENATE($F2738," ",$G2738),AllocFactorMatrix,(R$4+1),FALSE)*$E2743</f>
        <v>0</v>
      </c>
      <c r="S2738" s="5">
        <f t="shared" ca="1" si="1388"/>
        <v>45.601788604810046</v>
      </c>
      <c r="T2738" s="5">
        <f ca="1">VLOOKUP(CONCATENATE($F2738," ",$G2738),AllocFactorMatrix,(T$4+1),FALSE)*$E2743</f>
        <v>1.2281703246798066</v>
      </c>
      <c r="U2738" s="5">
        <f ca="1">VLOOKUP(CONCATENATE($F2738," ",$G2738),AllocFactorMatrix,(U$4+1),FALSE)*$E2743</f>
        <v>20.105849432297635</v>
      </c>
      <c r="V2738" s="5">
        <f ca="1">VLOOKUP(CONCATENATE($F2738," ",$G2738),AllocFactorMatrix,(V$4+1),FALSE)*$E2743</f>
        <v>140.07108158469225</v>
      </c>
      <c r="W2738" s="5">
        <f ca="1">VLOOKUP(CONCATENATE($F2738," ",$G2738),AllocFactorMatrix,(W$4+1),FALSE)*$E2743</f>
        <v>0</v>
      </c>
      <c r="X2738" s="5">
        <f t="shared" ca="1" si="1389"/>
        <v>161.40510134166971</v>
      </c>
      <c r="Y2738" s="5">
        <f ca="1">VLOOKUP(CONCATENATE($F2738," ",$G2738),AllocFactorMatrix,(Y$4+1),FALSE)*$E2743</f>
        <v>10.585952519649986</v>
      </c>
      <c r="Z2738" s="5">
        <f ca="1">VLOOKUP(CONCATENATE($F2738," ",$G2738),AllocFactorMatrix,(Z$4+1),FALSE)*$E2743</f>
        <v>0.17646811610219207</v>
      </c>
      <c r="AA2738" s="5">
        <f t="shared" ca="1" si="1358"/>
        <v>10.762420635752179</v>
      </c>
      <c r="AB2738" s="5">
        <f ca="1">VLOOKUP(CONCATENATE($F2738," ",$G2738),AllocFactorMatrix,(AB$4+1),FALSE)*$E2743</f>
        <v>0.14136097783878945</v>
      </c>
      <c r="AC2738" s="5">
        <f ca="1">VLOOKUP(CONCATENATE($F2738," ",$G2738),AllocFactorMatrix,(AC$4+1),FALSE)*$E2743</f>
        <v>0.48065754461366517</v>
      </c>
      <c r="AD2738" s="5">
        <f ca="1">VLOOKUP(CONCATENATE($F2738," ",$G2738),AllocFactorMatrix,(AD$4+1),FALSE)*$E2743</f>
        <v>0.10361435598091889</v>
      </c>
    </row>
    <row r="2739" spans="4:30" hidden="1" outlineLevel="1">
      <c r="D2739" s="7"/>
      <c r="E2739" s="51"/>
      <c r="F2739" s="52" t="str">
        <f>F2743</f>
        <v>LABOR_M</v>
      </c>
      <c r="G2739" s="55" t="str">
        <f>$G$11</f>
        <v>DISTPRI</v>
      </c>
      <c r="H2739" s="4">
        <f t="shared" ca="1" si="1356"/>
        <v>348938.81931712921</v>
      </c>
      <c r="I2739" s="5">
        <f ca="1">VLOOKUP(CONCATENATE($F2739," ",$G2739),AllocFactorMatrix,(I$4+1),FALSE)*$E2743</f>
        <v>233210.69537430175</v>
      </c>
      <c r="J2739" s="5">
        <f ca="1">VLOOKUP(CONCATENATE($F2739," ",$G2739),AllocFactorMatrix,(J$4+1),FALSE)*$E2743</f>
        <v>10992.943374809842</v>
      </c>
      <c r="K2739" s="5">
        <f ca="1">VLOOKUP(CONCATENATE($F2739," ",$G2739),AllocFactorMatrix,(K$4+1),FALSE)*$E2743</f>
        <v>39916.052067820987</v>
      </c>
      <c r="L2739" s="5">
        <f ca="1">VLOOKUP(CONCATENATE($F2739," ",$G2739),AllocFactorMatrix,(L$4+1),FALSE)*$E2743</f>
        <v>1233.613709420187</v>
      </c>
      <c r="M2739" s="5">
        <f ca="1">VLOOKUP(CONCATENATE($F2739," ",$G2739),AllocFactorMatrix,(M$4+1),FALSE)*$E2743</f>
        <v>0</v>
      </c>
      <c r="N2739" s="5">
        <f t="shared" ca="1" si="1357"/>
        <v>41149.665777241171</v>
      </c>
      <c r="O2739" s="5">
        <f ca="1">VLOOKUP(CONCATENATE($F2739," ",$G2739),AllocFactorMatrix,(O$4+1),FALSE)*$E2743</f>
        <v>29930.062321506965</v>
      </c>
      <c r="P2739" s="5">
        <f ca="1">VLOOKUP(CONCATENATE($F2739," ",$G2739),AllocFactorMatrix,(P$4+1),FALSE)*$E2743</f>
        <v>5574.4761214948057</v>
      </c>
      <c r="Q2739" s="5">
        <f ca="1">VLOOKUP(CONCATENATE($F2739," ",$G2739),AllocFactorMatrix,(Q$4+1),FALSE)*$E2743</f>
        <v>0</v>
      </c>
      <c r="R2739" s="5">
        <f ca="1">VLOOKUP(CONCATENATE($F2739," ",$G2739),AllocFactorMatrix,(R$4+1),FALSE)*$E2743</f>
        <v>0</v>
      </c>
      <c r="S2739" s="5">
        <f t="shared" ca="1" si="1388"/>
        <v>35504.538443001773</v>
      </c>
      <c r="T2739" s="5">
        <f ca="1">VLOOKUP(CONCATENATE($F2739," ",$G2739),AllocFactorMatrix,(T$4+1),FALSE)*$E2743</f>
        <v>1066.9882772663902</v>
      </c>
      <c r="U2739" s="5">
        <f ca="1">VLOOKUP(CONCATENATE($F2739," ",$G2739),AllocFactorMatrix,(U$4+1),FALSE)*$E2743</f>
        <v>17208.106482042935</v>
      </c>
      <c r="V2739" s="5">
        <f ca="1">VLOOKUP(CONCATENATE($F2739," ",$G2739),AllocFactorMatrix,(V$4+1),FALSE)*$E2743</f>
        <v>0</v>
      </c>
      <c r="W2739" s="5">
        <f ca="1">VLOOKUP(CONCATENATE($F2739," ",$G2739),AllocFactorMatrix,(W$4+1),FALSE)*$E2743</f>
        <v>0</v>
      </c>
      <c r="X2739" s="5">
        <f t="shared" ca="1" si="1389"/>
        <v>18275.094759309326</v>
      </c>
      <c r="Y2739" s="5">
        <f ca="1">VLOOKUP(CONCATENATE($F2739," ",$G2739),AllocFactorMatrix,(Y$4+1),FALSE)*$E2743</f>
        <v>9025.2892443563196</v>
      </c>
      <c r="Z2739" s="5">
        <f ca="1">VLOOKUP(CONCATENATE($F2739," ",$G2739),AllocFactorMatrix,(Z$4+1),FALSE)*$E2743</f>
        <v>150.57715420532773</v>
      </c>
      <c r="AA2739" s="5">
        <f t="shared" ca="1" si="1358"/>
        <v>9175.8663985616477</v>
      </c>
      <c r="AB2739" s="5">
        <f ca="1">VLOOKUP(CONCATENATE($F2739," ",$G2739),AllocFactorMatrix,(AB$4+1),FALSE)*$E2743</f>
        <v>121.99272528467081</v>
      </c>
      <c r="AC2739" s="5">
        <f ca="1">VLOOKUP(CONCATENATE($F2739," ",$G2739),AllocFactorMatrix,(AC$4+1),FALSE)*$E2743</f>
        <v>417.93012842796838</v>
      </c>
      <c r="AD2739" s="5">
        <f ca="1">VLOOKUP(CONCATENATE($F2739," ",$G2739),AllocFactorMatrix,(AD$4+1),FALSE)*$E2743</f>
        <v>90.092336191024472</v>
      </c>
    </row>
    <row r="2740" spans="4:30" hidden="1" outlineLevel="1">
      <c r="D2740" s="7"/>
      <c r="E2740" s="51"/>
      <c r="F2740" s="52" t="str">
        <f>F2743</f>
        <v>LABOR_M</v>
      </c>
      <c r="G2740" s="55" t="str">
        <f>$G$12</f>
        <v>DISTSEC</v>
      </c>
      <c r="H2740" s="4">
        <f t="shared" ca="1" si="1356"/>
        <v>144011.34254079856</v>
      </c>
      <c r="I2740" s="5">
        <f ca="1">VLOOKUP(CONCATENATE($F2740," ",$G2740),AllocFactorMatrix,(I$4+1),FALSE)*$E2743</f>
        <v>107677.48986516676</v>
      </c>
      <c r="J2740" s="5">
        <f ca="1">VLOOKUP(CONCATENATE($F2740," ",$G2740),AllocFactorMatrix,(J$4+1),FALSE)*$E2743</f>
        <v>5191.166104224636</v>
      </c>
      <c r="K2740" s="5">
        <f ca="1">VLOOKUP(CONCATENATE($F2740," ",$G2740),AllocFactorMatrix,(K$4+1),FALSE)*$E2743</f>
        <v>15663.911489656628</v>
      </c>
      <c r="L2740" s="5">
        <f ca="1">VLOOKUP(CONCATENATE($F2740," ",$G2740),AllocFactorMatrix,(L$4+1),FALSE)*$E2743</f>
        <v>0</v>
      </c>
      <c r="M2740" s="5">
        <f ca="1">VLOOKUP(CONCATENATE($F2740," ",$G2740),AllocFactorMatrix,(M$4+1),FALSE)*$E2743</f>
        <v>0</v>
      </c>
      <c r="N2740" s="5">
        <f t="shared" ca="1" si="1357"/>
        <v>15663.911489656628</v>
      </c>
      <c r="O2740" s="5">
        <f ca="1">VLOOKUP(CONCATENATE($F2740," ",$G2740),AllocFactorMatrix,(O$4+1),FALSE)*$E2743</f>
        <v>9981.1053688813117</v>
      </c>
      <c r="P2740" s="5">
        <f ca="1">VLOOKUP(CONCATENATE($F2740," ",$G2740),AllocFactorMatrix,(P$4+1),FALSE)*$E2743</f>
        <v>0</v>
      </c>
      <c r="Q2740" s="5">
        <f ca="1">VLOOKUP(CONCATENATE($F2740," ",$G2740),AllocFactorMatrix,(Q$4+1),FALSE)*$E2743</f>
        <v>0</v>
      </c>
      <c r="R2740" s="5">
        <f ca="1">VLOOKUP(CONCATENATE($F2740," ",$G2740),AllocFactorMatrix,(R$4+1),FALSE)*$E2743</f>
        <v>0</v>
      </c>
      <c r="S2740" s="5">
        <f t="shared" ca="1" si="1388"/>
        <v>9981.1053688813117</v>
      </c>
      <c r="T2740" s="5">
        <f ca="1">VLOOKUP(CONCATENATE($F2740," ",$G2740),AllocFactorMatrix,(T$4+1),FALSE)*$E2743</f>
        <v>269.86815014886065</v>
      </c>
      <c r="U2740" s="5">
        <f ca="1">VLOOKUP(CONCATENATE($F2740," ",$G2740),AllocFactorMatrix,(U$4+1),FALSE)*$E2743</f>
        <v>0</v>
      </c>
      <c r="V2740" s="5">
        <f ca="1">VLOOKUP(CONCATENATE($F2740," ",$G2740),AllocFactorMatrix,(V$4+1),FALSE)*$E2743</f>
        <v>0</v>
      </c>
      <c r="W2740" s="5">
        <f ca="1">VLOOKUP(CONCATENATE($F2740," ",$G2740),AllocFactorMatrix,(W$4+1),FALSE)*$E2743</f>
        <v>0</v>
      </c>
      <c r="X2740" s="5">
        <f t="shared" ca="1" si="1389"/>
        <v>269.86815014886065</v>
      </c>
      <c r="Y2740" s="5">
        <f ca="1">VLOOKUP(CONCATENATE($F2740," ",$G2740),AllocFactorMatrix,(Y$4+1),FALSE)*$E2743</f>
        <v>3681.4717557330782</v>
      </c>
      <c r="Z2740" s="5">
        <f ca="1">VLOOKUP(CONCATENATE($F2740," ",$G2740),AllocFactorMatrix,(Z$4+1),FALSE)*$E2743</f>
        <v>0</v>
      </c>
      <c r="AA2740" s="5">
        <f t="shared" ca="1" si="1358"/>
        <v>3681.4717557330782</v>
      </c>
      <c r="AB2740" s="5">
        <f ca="1">VLOOKUP(CONCATENATE($F2740," ",$G2740),AllocFactorMatrix,(AB$4+1),FALSE)*$E2743</f>
        <v>38.202750837769734</v>
      </c>
      <c r="AC2740" s="5">
        <f ca="1">VLOOKUP(CONCATENATE($F2740," ",$G2740),AllocFactorMatrix,(AC$4+1),FALSE)*$E2743</f>
        <v>1297.1303245993513</v>
      </c>
      <c r="AD2740" s="5">
        <f ca="1">VLOOKUP(CONCATENATE($F2740," ",$G2740),AllocFactorMatrix,(AD$4+1),FALSE)*$E2743</f>
        <v>210.99673155014366</v>
      </c>
    </row>
    <row r="2741" spans="4:30" hidden="1" outlineLevel="1">
      <c r="D2741" s="7"/>
      <c r="E2741" s="51"/>
      <c r="F2741" s="52" t="str">
        <f>F2743</f>
        <v>LABOR_M</v>
      </c>
      <c r="G2741" s="55" t="str">
        <f>$G$13</f>
        <v>ENERGY</v>
      </c>
      <c r="H2741" s="4">
        <f t="shared" ca="1" si="1356"/>
        <v>178395.44475975589</v>
      </c>
      <c r="I2741" s="5">
        <f ca="1">VLOOKUP(CONCATENATE($F2741," ",$G2741),AllocFactorMatrix,(I$4+1),FALSE)*$E2743</f>
        <v>66938.803382098224</v>
      </c>
      <c r="J2741" s="5">
        <f ca="1">VLOOKUP(CONCATENATE($F2741," ",$G2741),AllocFactorMatrix,(J$4+1),FALSE)*$E2743</f>
        <v>4338.0670039669076</v>
      </c>
      <c r="K2741" s="5">
        <f ca="1">VLOOKUP(CONCATENATE($F2741," ",$G2741),AllocFactorMatrix,(K$4+1),FALSE)*$E2743</f>
        <v>14554.685060957354</v>
      </c>
      <c r="L2741" s="5">
        <f ca="1">VLOOKUP(CONCATENATE($F2741," ",$G2741),AllocFactorMatrix,(L$4+1),FALSE)*$E2743</f>
        <v>462.58093376949597</v>
      </c>
      <c r="M2741" s="5">
        <f ca="1">VLOOKUP(CONCATENATE($F2741," ",$G2741),AllocFactorMatrix,(M$4+1),FALSE)*$E2743</f>
        <v>42.644554425304655</v>
      </c>
      <c r="N2741" s="5">
        <f t="shared" ca="1" si="1357"/>
        <v>15059.910549152153</v>
      </c>
      <c r="O2741" s="5">
        <f ca="1">VLOOKUP(CONCATENATE($F2741," ",$G2741),AllocFactorMatrix,(O$4+1),FALSE)*$E2743</f>
        <v>13269.709455362479</v>
      </c>
      <c r="P2741" s="5">
        <f ca="1">VLOOKUP(CONCATENATE($F2741," ",$G2741),AllocFactorMatrix,(P$4+1),FALSE)*$E2743</f>
        <v>2459.9488017093195</v>
      </c>
      <c r="Q2741" s="5">
        <f ca="1">VLOOKUP(CONCATENATE($F2741," ",$G2741),AllocFactorMatrix,(Q$4+1),FALSE)*$E2743</f>
        <v>1117.7377708270608</v>
      </c>
      <c r="R2741" s="5">
        <f ca="1">VLOOKUP(CONCATENATE($F2741," ",$G2741),AllocFactorMatrix,(R$4+1),FALSE)*$E2743</f>
        <v>51.789416334584992</v>
      </c>
      <c r="S2741" s="5">
        <f t="shared" ca="1" si="1388"/>
        <v>16899.185444233444</v>
      </c>
      <c r="T2741" s="5">
        <f ca="1">VLOOKUP(CONCATENATE($F2741," ",$G2741),AllocFactorMatrix,(T$4+1),FALSE)*$E2743</f>
        <v>508.52041237858339</v>
      </c>
      <c r="U2741" s="5">
        <f ca="1">VLOOKUP(CONCATENATE($F2741," ",$G2741),AllocFactorMatrix,(U$4+1),FALSE)*$E2743</f>
        <v>8928.8566373053891</v>
      </c>
      <c r="V2741" s="5">
        <f ca="1">VLOOKUP(CONCATENATE($F2741," ",$G2741),AllocFactorMatrix,(V$4+1),FALSE)*$E2743</f>
        <v>50694.34091405935</v>
      </c>
      <c r="W2741" s="5">
        <f ca="1">VLOOKUP(CONCATENATE($F2741," ",$G2741),AllocFactorMatrix,(W$4+1),FALSE)*$E2743</f>
        <v>9617.9029553481087</v>
      </c>
      <c r="X2741" s="5">
        <f t="shared" ca="1" si="1389"/>
        <v>69749.620919091423</v>
      </c>
      <c r="Y2741" s="5">
        <f ca="1">VLOOKUP(CONCATENATE($F2741," ",$G2741),AllocFactorMatrix,(Y$4+1),FALSE)*$E2743</f>
        <v>3595.1642865410367</v>
      </c>
      <c r="Z2741" s="5">
        <f ca="1">VLOOKUP(CONCATENATE($F2741," ",$G2741),AllocFactorMatrix,(Z$4+1),FALSE)*$E2743</f>
        <v>58.523543337637335</v>
      </c>
      <c r="AA2741" s="5">
        <f t="shared" ca="1" si="1358"/>
        <v>3653.6878298786742</v>
      </c>
      <c r="AB2741" s="5">
        <f ca="1">VLOOKUP(CONCATENATE($F2741," ",$G2741),AllocFactorMatrix,(AB$4+1),FALSE)*$E2743</f>
        <v>65.278304936758815</v>
      </c>
      <c r="AC2741" s="5">
        <f ca="1">VLOOKUP(CONCATENATE($F2741," ",$G2741),AllocFactorMatrix,(AC$4+1),FALSE)*$E2743</f>
        <v>1411.5559313026995</v>
      </c>
      <c r="AD2741" s="5">
        <f ca="1">VLOOKUP(CONCATENATE($F2741," ",$G2741),AllocFactorMatrix,(AD$4+1),FALSE)*$E2743</f>
        <v>279.33539509558278</v>
      </c>
    </row>
    <row r="2742" spans="4:30" hidden="1" outlineLevel="1">
      <c r="D2742" s="7"/>
      <c r="E2742" s="51"/>
      <c r="F2742" s="52" t="str">
        <f>F2743</f>
        <v>LABOR_M</v>
      </c>
      <c r="G2742" s="55" t="str">
        <f>$G$14</f>
        <v>CUSTOMER</v>
      </c>
      <c r="H2742" s="4">
        <f t="shared" ca="1" si="1356"/>
        <v>134462.95327334732</v>
      </c>
      <c r="I2742" s="5">
        <f ca="1">VLOOKUP(CONCATENATE($F2742," ",$G2742),AllocFactorMatrix,(I$4+1),FALSE)*$E2743</f>
        <v>96073.913545390256</v>
      </c>
      <c r="J2742" s="5">
        <f ca="1">VLOOKUP(CONCATENATE($F2742," ",$G2742),AllocFactorMatrix,(J$4+1),FALSE)*$E2743</f>
        <v>16441.410144992744</v>
      </c>
      <c r="K2742" s="5">
        <f ca="1">VLOOKUP(CONCATENATE($F2742," ",$G2742),AllocFactorMatrix,(K$4+1),FALSE)*$E2743</f>
        <v>4734.2399848496652</v>
      </c>
      <c r="L2742" s="5">
        <f ca="1">VLOOKUP(CONCATENATE($F2742," ",$G2742),AllocFactorMatrix,(L$4+1),FALSE)*$E2743</f>
        <v>791.38936646883019</v>
      </c>
      <c r="M2742" s="5">
        <f ca="1">VLOOKUP(CONCATENATE($F2742," ",$G2742),AllocFactorMatrix,(M$4+1),FALSE)*$E2743</f>
        <v>125.03572481035604</v>
      </c>
      <c r="N2742" s="5">
        <f t="shared" ca="1" si="1357"/>
        <v>5650.665076128852</v>
      </c>
      <c r="O2742" s="5">
        <f ca="1">VLOOKUP(CONCATENATE($F2742," ",$G2742),AllocFactorMatrix,(O$4+1),FALSE)*$E2743</f>
        <v>883.42024399836612</v>
      </c>
      <c r="P2742" s="5">
        <f ca="1">VLOOKUP(CONCATENATE($F2742," ",$G2742),AllocFactorMatrix,(P$4+1),FALSE)*$E2743</f>
        <v>226.88679109681712</v>
      </c>
      <c r="Q2742" s="5">
        <f ca="1">VLOOKUP(CONCATENATE($F2742," ",$G2742),AllocFactorMatrix,(Q$4+1),FALSE)*$E2743</f>
        <v>433.96361972121576</v>
      </c>
      <c r="R2742" s="5">
        <f ca="1">VLOOKUP(CONCATENATE($F2742," ",$G2742),AllocFactorMatrix,(R$4+1),FALSE)*$E2743</f>
        <v>75.741696877081395</v>
      </c>
      <c r="S2742" s="5">
        <f t="shared" ca="1" si="1388"/>
        <v>1620.0123516934805</v>
      </c>
      <c r="T2742" s="5">
        <f ca="1">VLOOKUP(CONCATENATE($F2742," ",$G2742),AllocFactorMatrix,(T$4+1),FALSE)*$E2743</f>
        <v>6.1439686306428278</v>
      </c>
      <c r="U2742" s="5">
        <f ca="1">VLOOKUP(CONCATENATE($F2742," ",$G2742),AllocFactorMatrix,(U$4+1),FALSE)*$E2743</f>
        <v>135.07273198528415</v>
      </c>
      <c r="V2742" s="5">
        <f ca="1">VLOOKUP(CONCATENATE($F2742," ",$G2742),AllocFactorMatrix,(V$4+1),FALSE)*$E2743</f>
        <v>638.52474573808001</v>
      </c>
      <c r="W2742" s="5">
        <f ca="1">VLOOKUP(CONCATENATE($F2742," ",$G2742),AllocFactorMatrix,(W$4+1),FALSE)*$E2743</f>
        <v>113.65485980189577</v>
      </c>
      <c r="X2742" s="5">
        <f t="shared" ca="1" si="1389"/>
        <v>893.39630615590272</v>
      </c>
      <c r="Y2742" s="5">
        <f ca="1">VLOOKUP(CONCATENATE($F2742," ",$G2742),AllocFactorMatrix,(Y$4+1),FALSE)*$E2743</f>
        <v>241.79392798055082</v>
      </c>
      <c r="Z2742" s="5">
        <f ca="1">VLOOKUP(CONCATENATE($F2742," ",$G2742),AllocFactorMatrix,(Z$4+1),FALSE)*$E2743</f>
        <v>3.8306803061804784</v>
      </c>
      <c r="AA2742" s="5">
        <f t="shared" ca="1" si="1358"/>
        <v>245.6246082867313</v>
      </c>
      <c r="AB2742" s="5">
        <f ca="1">VLOOKUP(CONCATENATE($F2742," ",$G2742),AllocFactorMatrix,(AB$4+1),FALSE)*$E2743</f>
        <v>6.8899029038855835</v>
      </c>
      <c r="AC2742" s="5">
        <f ca="1">VLOOKUP(CONCATENATE($F2742," ",$G2742),AllocFactorMatrix,(AC$4+1),FALSE)*$E2743</f>
        <v>10603.782033165324</v>
      </c>
      <c r="AD2742" s="5">
        <f ca="1">VLOOKUP(CONCATENATE($F2742," ",$G2742),AllocFactorMatrix,(AD$4+1),FALSE)*$E2743</f>
        <v>2927.2593046301454</v>
      </c>
    </row>
    <row r="2743" spans="4:30" collapsed="1">
      <c r="D2743" s="7" t="s">
        <v>268</v>
      </c>
      <c r="E2743" s="40">
        <v>1486483</v>
      </c>
      <c r="F2743" s="10" t="s">
        <v>70</v>
      </c>
      <c r="G2743" s="55" t="str">
        <f>$G$15</f>
        <v>TOTAL</v>
      </c>
      <c r="H2743" s="4">
        <f t="shared" ca="1" si="1356"/>
        <v>1486483.0000000002</v>
      </c>
      <c r="I2743" s="5">
        <f ca="1">VLOOKUP(CONCATENATE($F2743," ",$G2743),AllocFactorMatrix,(I$4+1),FALSE)*$E2743</f>
        <v>839186.4405817379</v>
      </c>
      <c r="J2743" s="5">
        <f ca="1">VLOOKUP(CONCATENATE($F2743," ",$G2743),AllocFactorMatrix,(J$4+1),FALSE)*$E2743</f>
        <v>53537.638005567373</v>
      </c>
      <c r="K2743" s="5">
        <f ca="1">VLOOKUP(CONCATENATE($F2743," ",$G2743),AllocFactorMatrix,(K$4+1),FALSE)*$E2743</f>
        <v>135578.36911216096</v>
      </c>
      <c r="L2743" s="5">
        <f ca="1">VLOOKUP(CONCATENATE($F2743," ",$G2743),AllocFactorMatrix,(L$4+1),FALSE)*$E2743</f>
        <v>4398.4755675677325</v>
      </c>
      <c r="M2743" s="5">
        <f ca="1">VLOOKUP(CONCATENATE($F2743," ",$G2743),AllocFactorMatrix,(M$4+1),FALSE)*$E2743</f>
        <v>346.92182008110302</v>
      </c>
      <c r="N2743" s="5">
        <f t="shared" ca="1" si="1357"/>
        <v>140323.7664998098</v>
      </c>
      <c r="O2743" s="5">
        <f ca="1">VLOOKUP(CONCATENATE($F2743," ",$G2743),AllocFactorMatrix,(O$4+1),FALSE)*$E2743</f>
        <v>100212.73057964028</v>
      </c>
      <c r="P2743" s="5">
        <f ca="1">VLOOKUP(CONCATENATE($F2743," ",$G2743),AllocFactorMatrix,(P$4+1),FALSE)*$E2743</f>
        <v>16860.094168813925</v>
      </c>
      <c r="Q2743" s="5">
        <f ca="1">VLOOKUP(CONCATENATE($F2743," ",$G2743),AllocFactorMatrix,(Q$4+1),FALSE)*$E2743</f>
        <v>5438.2669405877641</v>
      </c>
      <c r="R2743" s="5">
        <f ca="1">VLOOKUP(CONCATENATE($F2743," ",$G2743),AllocFactorMatrix,(R$4+1),FALSE)*$E2743</f>
        <v>302.13066906428566</v>
      </c>
      <c r="S2743" s="5">
        <f t="shared" ca="1" si="1388"/>
        <v>122813.22235810626</v>
      </c>
      <c r="T2743" s="5">
        <f ca="1">VLOOKUP(CONCATENATE($F2743," ",$G2743),AllocFactorMatrix,(T$4+1),FALSE)*$E2743</f>
        <v>3463.6032793088048</v>
      </c>
      <c r="U2743" s="5">
        <f ca="1">VLOOKUP(CONCATENATE($F2743," ",$G2743),AllocFactorMatrix,(U$4+1),FALSE)*$E2743</f>
        <v>52653.497869100116</v>
      </c>
      <c r="V2743" s="5">
        <f ca="1">VLOOKUP(CONCATENATE($F2743," ",$G2743),AllocFactorMatrix,(V$4+1),FALSE)*$E2743</f>
        <v>190793.44480412206</v>
      </c>
      <c r="W2743" s="5">
        <f ca="1">VLOOKUP(CONCATENATE($F2743," ",$G2743),AllocFactorMatrix,(W$4+1),FALSE)*$E2743</f>
        <v>34890.532436409623</v>
      </c>
      <c r="X2743" s="5">
        <f t="shared" ca="1" si="1389"/>
        <v>281801.0783889406</v>
      </c>
      <c r="Y2743" s="5">
        <f ca="1">VLOOKUP(CONCATENATE($F2743," ",$G2743),AllocFactorMatrix,(Y$4+1),FALSE)*$E2743</f>
        <v>30715.614290730857</v>
      </c>
      <c r="Z2743" s="5">
        <f ca="1">VLOOKUP(CONCATENATE($F2743," ",$G2743),AllocFactorMatrix,(Z$4+1),FALSE)*$E2743</f>
        <v>450.30436068694047</v>
      </c>
      <c r="AA2743" s="5">
        <f t="shared" ca="1" si="1358"/>
        <v>31165.918651417796</v>
      </c>
      <c r="AB2743" s="5">
        <f ca="1">VLOOKUP(CONCATENATE($F2743," ",$G2743),AllocFactorMatrix,(AB$4+1),FALSE)*$E2743</f>
        <v>416.26905755743707</v>
      </c>
      <c r="AC2743" s="5">
        <f ca="1">VLOOKUP(CONCATENATE($F2743," ",$G2743),AllocFactorMatrix,(AC$4+1),FALSE)*$E2743</f>
        <v>13730.879075039955</v>
      </c>
      <c r="AD2743" s="5">
        <f ca="1">VLOOKUP(CONCATENATE($F2743," ",$G2743),AllocFactorMatrix,(AD$4+1),FALSE)*$E2743</f>
        <v>3507.7873818228773</v>
      </c>
    </row>
    <row r="2744" spans="4:30" hidden="1" outlineLevel="1">
      <c r="D2744" s="7"/>
      <c r="E2744" s="51"/>
      <c r="F2744" s="52" t="str">
        <f>F2751</f>
        <v>LABOR_M</v>
      </c>
      <c r="G2744" s="55" t="str">
        <f>$G$8</f>
        <v>PRODUCTION</v>
      </c>
      <c r="H2744" s="4">
        <f t="shared" ref="H2744:H2751" ca="1" si="1390">SUBTOTAL(9,I2744:AD2744)</f>
        <v>2190.4902238923764</v>
      </c>
      <c r="I2744" s="5">
        <f ca="1">VLOOKUP(CONCATENATE($F2744," ",$G2744),AllocFactorMatrix,(I$4+1),FALSE)*$E2751</f>
        <v>1078.998225051512</v>
      </c>
      <c r="J2744" s="5">
        <f ca="1">VLOOKUP(CONCATENATE($F2744," ",$G2744),AllocFactorMatrix,(J$4+1),FALSE)*$E2751</f>
        <v>53.338737766628007</v>
      </c>
      <c r="K2744" s="5">
        <f ca="1">VLOOKUP(CONCATENATE($F2744," ",$G2744),AllocFactorMatrix,(K$4+1),FALSE)*$E2751</f>
        <v>195.37673955421147</v>
      </c>
      <c r="L2744" s="5">
        <f ca="1">VLOOKUP(CONCATENATE($F2744," ",$G2744),AllocFactorMatrix,(L$4+1),FALSE)*$E2751</f>
        <v>6.1497660960322609</v>
      </c>
      <c r="M2744" s="5">
        <f ca="1">VLOOKUP(CONCATENATE($F2744," ",$G2744),AllocFactorMatrix,(M$4+1),FALSE)*$E2751</f>
        <v>0.57670538626512502</v>
      </c>
      <c r="N2744" s="5">
        <f t="shared" ref="N2744:N2751" ca="1" si="1391">SUBTOTAL(9,K2744:M2744)</f>
        <v>202.10321103650887</v>
      </c>
      <c r="O2744" s="5">
        <f ca="1">VLOOKUP(CONCATENATE($F2744," ",$G2744),AllocFactorMatrix,(O$4+1),FALSE)*$E2751</f>
        <v>148.51671501587688</v>
      </c>
      <c r="P2744" s="5">
        <f ca="1">VLOOKUP(CONCATENATE($F2744," ",$G2744),AllocFactorMatrix,(P$4+1),FALSE)*$E2751</f>
        <v>27.67299088573392</v>
      </c>
      <c r="Q2744" s="5">
        <f ca="1">VLOOKUP(CONCATENATE($F2744," ",$G2744),AllocFactorMatrix,(Q$4+1),FALSE)*$E2751</f>
        <v>12.504909310159581</v>
      </c>
      <c r="R2744" s="5">
        <f ca="1">VLOOKUP(CONCATENATE($F2744," ",$G2744),AllocFactorMatrix,(R$4+1),FALSE)*$E2751</f>
        <v>0.56233179357801732</v>
      </c>
      <c r="S2744" s="5">
        <f ca="1">SUBTOTAL(9,O2744:R2744)</f>
        <v>189.25694700534839</v>
      </c>
      <c r="T2744" s="5">
        <f ca="1">VLOOKUP(CONCATENATE($F2744," ",$G2744),AllocFactorMatrix,(T$4+1),FALSE)*$E2751</f>
        <v>5.1880692571245195</v>
      </c>
      <c r="U2744" s="5">
        <f ca="1">VLOOKUP(CONCATENATE($F2744," ",$G2744),AllocFactorMatrix,(U$4+1),FALSE)*$E2751</f>
        <v>84.901869440041438</v>
      </c>
      <c r="V2744" s="5">
        <f ca="1">VLOOKUP(CONCATENATE($F2744," ",$G2744),AllocFactorMatrix,(V$4+1),FALSE)*$E2751</f>
        <v>448.70876560105444</v>
      </c>
      <c r="W2744" s="5">
        <f ca="1">VLOOKUP(CONCATENATE($F2744," ",$G2744),AllocFactorMatrix,(W$4+1),FALSE)*$E2751</f>
        <v>81.029366050042569</v>
      </c>
      <c r="X2744" s="5">
        <f ca="1">SUBTOTAL(9,T2744:W2744)</f>
        <v>619.82807034826294</v>
      </c>
      <c r="Y2744" s="5">
        <f ca="1">VLOOKUP(CONCATENATE($F2744," ",$G2744),AllocFactorMatrix,(Y$4+1),FALSE)*$E2751</f>
        <v>45.609247514975216</v>
      </c>
      <c r="Z2744" s="5">
        <f ca="1">VLOOKUP(CONCATENATE($F2744," ",$G2744),AllocFactorMatrix,(Z$4+1),FALSE)*$E2751</f>
        <v>0.76393746194001622</v>
      </c>
      <c r="AA2744" s="5">
        <f t="shared" ref="AA2744:AA2751" ca="1" si="1392">SUBTOTAL(9,Y2744:Z2744)</f>
        <v>46.373184976915233</v>
      </c>
      <c r="AB2744" s="5">
        <f ca="1">VLOOKUP(CONCATENATE($F2744," ",$G2744),AllocFactorMatrix,(AB$4+1),FALSE)*$E2751</f>
        <v>0.59184770720129609</v>
      </c>
      <c r="AC2744" s="5">
        <f ca="1">VLOOKUP(CONCATENATE($F2744," ",$G2744),AllocFactorMatrix,(AC$4+1),FALSE)*$E2751</f>
        <v>0</v>
      </c>
      <c r="AD2744" s="5">
        <f ca="1">VLOOKUP(CONCATENATE($F2744," ",$G2744),AllocFactorMatrix,(AD$4+1),FALSE)*$E2751</f>
        <v>0</v>
      </c>
    </row>
    <row r="2745" spans="4:30" hidden="1" outlineLevel="1">
      <c r="D2745" s="7"/>
      <c r="E2745" s="51"/>
      <c r="F2745" s="52" t="str">
        <f>F2751</f>
        <v>LABOR_M</v>
      </c>
      <c r="G2745" s="55" t="str">
        <f>$G$9</f>
        <v>BULKTRAN</v>
      </c>
      <c r="H2745" s="4">
        <f t="shared" ca="1" si="1390"/>
        <v>8.0036529421210894</v>
      </c>
      <c r="I2745" s="5">
        <f ca="1">VLOOKUP(CONCATENATE($F2745," ",$G2745),AllocFactorMatrix,(I$4+1),FALSE)*$E2751</f>
        <v>3.9424633008091745</v>
      </c>
      <c r="J2745" s="5">
        <f ca="1">VLOOKUP(CONCATENATE($F2745," ",$G2745),AllocFactorMatrix,(J$4+1),FALSE)*$E2751</f>
        <v>0.19489004826340287</v>
      </c>
      <c r="K2745" s="5">
        <f ca="1">VLOOKUP(CONCATENATE($F2745," ",$G2745),AllocFactorMatrix,(K$4+1),FALSE)*$E2751</f>
        <v>0.71387107748713674</v>
      </c>
      <c r="L2745" s="5">
        <f ca="1">VLOOKUP(CONCATENATE($F2745," ",$G2745),AllocFactorMatrix,(L$4+1),FALSE)*$E2751</f>
        <v>2.2470126993035803E-2</v>
      </c>
      <c r="M2745" s="5">
        <f ca="1">VLOOKUP(CONCATENATE($F2745," ",$G2745),AllocFactorMatrix,(M$4+1),FALSE)*$E2751</f>
        <v>2.1071766087666088E-3</v>
      </c>
      <c r="N2745" s="5">
        <f t="shared" ca="1" si="1391"/>
        <v>0.73844838108893918</v>
      </c>
      <c r="O2745" s="5">
        <f ca="1">VLOOKUP(CONCATENATE($F2745," ",$G2745),AllocFactorMatrix,(O$4+1),FALSE)*$E2751</f>
        <v>0.54265306921971657</v>
      </c>
      <c r="P2745" s="5">
        <f ca="1">VLOOKUP(CONCATENATE($F2745," ",$G2745),AllocFactorMatrix,(P$4+1),FALSE)*$E2751</f>
        <v>0.10111207642202032</v>
      </c>
      <c r="Q2745" s="5">
        <f ca="1">VLOOKUP(CONCATENATE($F2745," ",$G2745),AllocFactorMatrix,(Q$4+1),FALSE)*$E2751</f>
        <v>4.569066462819945E-2</v>
      </c>
      <c r="R2745" s="5">
        <f ca="1">VLOOKUP(CONCATENATE($F2745," ",$G2745),AllocFactorMatrix,(R$4+1),FALSE)*$E2751</f>
        <v>2.0546581148951325E-3</v>
      </c>
      <c r="S2745" s="5">
        <f t="shared" ref="S2745:S2751" ca="1" si="1393">SUBTOTAL(9,O2745:R2745)</f>
        <v>0.69151046838483154</v>
      </c>
      <c r="T2745" s="5">
        <f ca="1">VLOOKUP(CONCATENATE($F2745," ",$G2745),AllocFactorMatrix,(T$4+1),FALSE)*$E2751</f>
        <v>1.8956261626188738E-2</v>
      </c>
      <c r="U2745" s="5">
        <f ca="1">VLOOKUP(CONCATENATE($F2745," ",$G2745),AllocFactorMatrix,(U$4+1),FALSE)*$E2751</f>
        <v>0.31021599170978759</v>
      </c>
      <c r="V2745" s="5">
        <f ca="1">VLOOKUP(CONCATENATE($F2745," ",$G2745),AllocFactorMatrix,(V$4+1),FALSE)*$E2751</f>
        <v>1.6395002327729404</v>
      </c>
      <c r="W2745" s="5">
        <f ca="1">VLOOKUP(CONCATENATE($F2745," ",$G2745),AllocFactorMatrix,(W$4+1),FALSE)*$E2751</f>
        <v>0.29606656852922503</v>
      </c>
      <c r="X2745" s="5">
        <f t="shared" ref="X2745:X2751" ca="1" si="1394">SUBTOTAL(9,T2745:W2745)</f>
        <v>2.2647390546381421</v>
      </c>
      <c r="Y2745" s="5">
        <f ca="1">VLOOKUP(CONCATENATE($F2745," ",$G2745),AllocFactorMatrix,(Y$4+1),FALSE)*$E2751</f>
        <v>0.16664789647520273</v>
      </c>
      <c r="Z2745" s="5">
        <f ca="1">VLOOKUP(CONCATENATE($F2745," ",$G2745),AllocFactorMatrix,(Z$4+1),FALSE)*$E2751</f>
        <v>2.7912885655284876E-3</v>
      </c>
      <c r="AA2745" s="5">
        <f t="shared" ca="1" si="1392"/>
        <v>0.16943918504073122</v>
      </c>
      <c r="AB2745" s="5">
        <f ca="1">VLOOKUP(CONCATENATE($F2745," ",$G2745),AllocFactorMatrix,(AB$4+1),FALSE)*$E2751</f>
        <v>2.1625038958685669E-3</v>
      </c>
      <c r="AC2745" s="5">
        <f ca="1">VLOOKUP(CONCATENATE($F2745," ",$G2745),AllocFactorMatrix,(AC$4+1),FALSE)*$E2751</f>
        <v>0</v>
      </c>
      <c r="AD2745" s="5">
        <f ca="1">VLOOKUP(CONCATENATE($F2745," ",$G2745),AllocFactorMatrix,(AD$4+1),FALSE)*$E2751</f>
        <v>0</v>
      </c>
    </row>
    <row r="2746" spans="4:30" hidden="1" outlineLevel="1">
      <c r="D2746" s="7"/>
      <c r="E2746" s="51"/>
      <c r="F2746" s="52" t="str">
        <f>F2751</f>
        <v>LABOR_M</v>
      </c>
      <c r="G2746" s="55" t="str">
        <f>$G$10</f>
        <v>SUBTRAN</v>
      </c>
      <c r="H2746" s="4">
        <f t="shared" ca="1" si="1390"/>
        <v>1.7604716670299292</v>
      </c>
      <c r="I2746" s="5">
        <f ca="1">VLOOKUP(CONCATENATE($F2746," ",$G2746),AllocFactorMatrix,(I$4+1),FALSE)*$E2751</f>
        <v>0.85711632019954165</v>
      </c>
      <c r="J2746" s="5">
        <f ca="1">VLOOKUP(CONCATENATE($F2746," ",$G2746),AllocFactorMatrix,(J$4+1),FALSE)*$E2751</f>
        <v>4.136555485409555E-2</v>
      </c>
      <c r="K2746" s="5">
        <f ca="1">VLOOKUP(CONCATENATE($F2746," ",$G2746),AllocFactorMatrix,(K$4+1),FALSE)*$E2751</f>
        <v>0.15048586597454333</v>
      </c>
      <c r="L2746" s="5">
        <f ca="1">VLOOKUP(CONCATENATE($F2746," ",$G2746),AllocFactorMatrix,(L$4+1),FALSE)*$E2751</f>
        <v>4.6483668111115149E-3</v>
      </c>
      <c r="M2746" s="5">
        <f ca="1">VLOOKUP(CONCATENATE($F2746," ",$G2746),AllocFactorMatrix,(M$4+1),FALSE)*$E2751</f>
        <v>5.7892950264437312E-4</v>
      </c>
      <c r="N2746" s="5">
        <f t="shared" ca="1" si="1391"/>
        <v>0.15571316228829923</v>
      </c>
      <c r="O2746" s="5">
        <f ca="1">VLOOKUP(CONCATENATE($F2746," ",$G2746),AllocFactorMatrix,(O$4+1),FALSE)*$E2751</f>
        <v>0.11369442381002144</v>
      </c>
      <c r="P2746" s="5">
        <f ca="1">VLOOKUP(CONCATENATE($F2746," ",$G2746),AllocFactorMatrix,(P$4+1),FALSE)*$E2751</f>
        <v>2.1135660778121446E-2</v>
      </c>
      <c r="Q2746" s="5">
        <f ca="1">VLOOKUP(CONCATENATE($F2746," ",$G2746),AllocFactorMatrix,(Q$4+1),FALSE)*$E2751</f>
        <v>1.2575970002533415E-2</v>
      </c>
      <c r="R2746" s="5">
        <f ca="1">VLOOKUP(CONCATENATE($F2746," ",$G2746),AllocFactorMatrix,(R$4+1),FALSE)*$E2751</f>
        <v>0</v>
      </c>
      <c r="S2746" s="5">
        <f t="shared" ca="1" si="1393"/>
        <v>0.14740605459067629</v>
      </c>
      <c r="T2746" s="5">
        <f ca="1">VLOOKUP(CONCATENATE($F2746," ",$G2746),AllocFactorMatrix,(T$4+1),FALSE)*$E2751</f>
        <v>3.9700140600911482E-3</v>
      </c>
      <c r="U2746" s="5">
        <f ca="1">VLOOKUP(CONCATENATE($F2746," ",$G2746),AllocFactorMatrix,(U$4+1),FALSE)*$E2751</f>
        <v>6.4991396822022277E-2</v>
      </c>
      <c r="V2746" s="5">
        <f ca="1">VLOOKUP(CONCATENATE($F2746," ",$G2746),AllocFactorMatrix,(V$4+1),FALSE)*$E2751</f>
        <v>0.45277446631710305</v>
      </c>
      <c r="W2746" s="5">
        <f ca="1">VLOOKUP(CONCATENATE($F2746," ",$G2746),AllocFactorMatrix,(W$4+1),FALSE)*$E2751</f>
        <v>0</v>
      </c>
      <c r="X2746" s="5">
        <f t="shared" ca="1" si="1394"/>
        <v>0.52173587719921644</v>
      </c>
      <c r="Y2746" s="5">
        <f ca="1">VLOOKUP(CONCATENATE($F2746," ",$G2746),AllocFactorMatrix,(Y$4+1),FALSE)*$E2751</f>
        <v>3.4218690598492002E-2</v>
      </c>
      <c r="Z2746" s="5">
        <f ca="1">VLOOKUP(CONCATENATE($F2746," ",$G2746),AllocFactorMatrix,(Z$4+1),FALSE)*$E2751</f>
        <v>5.7042650193176304E-4</v>
      </c>
      <c r="AA2746" s="5">
        <f t="shared" ca="1" si="1392"/>
        <v>3.4789117100423768E-2</v>
      </c>
      <c r="AB2746" s="5">
        <f ca="1">VLOOKUP(CONCATENATE($F2746," ",$G2746),AllocFactorMatrix,(AB$4+1),FALSE)*$E2751</f>
        <v>4.5694400710629269E-4</v>
      </c>
      <c r="AC2746" s="5">
        <f ca="1">VLOOKUP(CONCATENATE($F2746," ",$G2746),AllocFactorMatrix,(AC$4+1),FALSE)*$E2751</f>
        <v>1.5537073090433333E-3</v>
      </c>
      <c r="AD2746" s="5">
        <f ca="1">VLOOKUP(CONCATENATE($F2746," ",$G2746),AllocFactorMatrix,(AD$4+1),FALSE)*$E2751</f>
        <v>3.3492948152674153E-4</v>
      </c>
    </row>
    <row r="2747" spans="4:30" hidden="1" outlineLevel="1">
      <c r="D2747" s="7"/>
      <c r="E2747" s="51"/>
      <c r="F2747" s="52" t="str">
        <f>F2751</f>
        <v>LABOR_M</v>
      </c>
      <c r="G2747" s="55" t="str">
        <f>$G$11</f>
        <v>DISTPRI</v>
      </c>
      <c r="H2747" s="4">
        <f t="shared" ca="1" si="1390"/>
        <v>1127.9315180993024</v>
      </c>
      <c r="I2747" s="5">
        <f ca="1">VLOOKUP(CONCATENATE($F2747," ",$G2747),AllocFactorMatrix,(I$4+1),FALSE)*$E2751</f>
        <v>753.84474041985004</v>
      </c>
      <c r="J2747" s="5">
        <f ca="1">VLOOKUP(CONCATENATE($F2747," ",$G2747),AllocFactorMatrix,(J$4+1),FALSE)*$E2751</f>
        <v>35.534273123850923</v>
      </c>
      <c r="K2747" s="5">
        <f ca="1">VLOOKUP(CONCATENATE($F2747," ",$G2747),AllocFactorMatrix,(K$4+1),FALSE)*$E2751</f>
        <v>129.02712657048875</v>
      </c>
      <c r="L2747" s="5">
        <f ca="1">VLOOKUP(CONCATENATE($F2747," ",$G2747),AllocFactorMatrix,(L$4+1),FALSE)*$E2751</f>
        <v>3.9876095951073767</v>
      </c>
      <c r="M2747" s="5">
        <f ca="1">VLOOKUP(CONCATENATE($F2747," ",$G2747),AllocFactorMatrix,(M$4+1),FALSE)*$E2751</f>
        <v>0</v>
      </c>
      <c r="N2747" s="5">
        <f t="shared" ca="1" si="1391"/>
        <v>133.01473616559613</v>
      </c>
      <c r="O2747" s="5">
        <f ca="1">VLOOKUP(CONCATENATE($F2747," ",$G2747),AllocFactorMatrix,(O$4+1),FALSE)*$E2751</f>
        <v>96.747792914443664</v>
      </c>
      <c r="P2747" s="5">
        <f ca="1">VLOOKUP(CONCATENATE($F2747," ",$G2747),AllocFactorMatrix,(P$4+1),FALSE)*$E2751</f>
        <v>18.019282940862787</v>
      </c>
      <c r="Q2747" s="5">
        <f ca="1">VLOOKUP(CONCATENATE($F2747," ",$G2747),AllocFactorMatrix,(Q$4+1),FALSE)*$E2751</f>
        <v>0</v>
      </c>
      <c r="R2747" s="5">
        <f ca="1">VLOOKUP(CONCATENATE($F2747," ",$G2747),AllocFactorMatrix,(R$4+1),FALSE)*$E2751</f>
        <v>0</v>
      </c>
      <c r="S2747" s="5">
        <f t="shared" ca="1" si="1393"/>
        <v>114.76707585530644</v>
      </c>
      <c r="T2747" s="5">
        <f ca="1">VLOOKUP(CONCATENATE($F2747," ",$G2747),AllocFactorMatrix,(T$4+1),FALSE)*$E2751</f>
        <v>3.4489991962672999</v>
      </c>
      <c r="U2747" s="5">
        <f ca="1">VLOOKUP(CONCATENATE($F2747," ",$G2747),AllocFactorMatrix,(U$4+1),FALSE)*$E2751</f>
        <v>55.624552481404976</v>
      </c>
      <c r="V2747" s="5">
        <f ca="1">VLOOKUP(CONCATENATE($F2747," ",$G2747),AllocFactorMatrix,(V$4+1),FALSE)*$E2751</f>
        <v>0</v>
      </c>
      <c r="W2747" s="5">
        <f ca="1">VLOOKUP(CONCATENATE($F2747," ",$G2747),AllocFactorMatrix,(W$4+1),FALSE)*$E2751</f>
        <v>0</v>
      </c>
      <c r="X2747" s="5">
        <f t="shared" ca="1" si="1394"/>
        <v>59.073551677672278</v>
      </c>
      <c r="Y2747" s="5">
        <f ca="1">VLOOKUP(CONCATENATE($F2747," ",$G2747),AllocFactorMatrix,(Y$4+1),FALSE)*$E2751</f>
        <v>29.173905668031264</v>
      </c>
      <c r="Z2747" s="5">
        <f ca="1">VLOOKUP(CONCATENATE($F2747," ",$G2747),AllocFactorMatrix,(Z$4+1),FALSE)*$E2751</f>
        <v>0.48673494816731827</v>
      </c>
      <c r="AA2747" s="5">
        <f t="shared" ca="1" si="1392"/>
        <v>29.660640616198581</v>
      </c>
      <c r="AB2747" s="5">
        <f ca="1">VLOOKUP(CONCATENATE($F2747," ",$G2747),AllocFactorMatrix,(AB$4+1),FALSE)*$E2751</f>
        <v>0.39433686425801256</v>
      </c>
      <c r="AC2747" s="5">
        <f ca="1">VLOOKUP(CONCATENATE($F2747," ",$G2747),AllocFactorMatrix,(AC$4+1),FALSE)*$E2751</f>
        <v>1.3509433118955199</v>
      </c>
      <c r="AD2747" s="5">
        <f ca="1">VLOOKUP(CONCATENATE($F2747," ",$G2747),AllocFactorMatrix,(AD$4+1),FALSE)*$E2751</f>
        <v>0.29122006467472056</v>
      </c>
    </row>
    <row r="2748" spans="4:30" hidden="1" outlineLevel="1">
      <c r="D2748" s="7"/>
      <c r="E2748" s="51"/>
      <c r="F2748" s="52" t="str">
        <f>F2751</f>
        <v>LABOR_M</v>
      </c>
      <c r="G2748" s="55" t="str">
        <f>$G$12</f>
        <v>DISTSEC</v>
      </c>
      <c r="H2748" s="4">
        <f t="shared" ca="1" si="1390"/>
        <v>465.51121062840076</v>
      </c>
      <c r="I2748" s="5">
        <f ca="1">VLOOKUP(CONCATENATE($F2748," ",$G2748),AllocFactorMatrix,(I$4+1),FALSE)*$E2751</f>
        <v>348.06340792469632</v>
      </c>
      <c r="J2748" s="5">
        <f ca="1">VLOOKUP(CONCATENATE($F2748," ",$G2748),AllocFactorMatrix,(J$4+1),FALSE)*$E2751</f>
        <v>16.78024782711903</v>
      </c>
      <c r="K2748" s="5">
        <f ca="1">VLOOKUP(CONCATENATE($F2748," ",$G2748),AllocFactorMatrix,(K$4+1),FALSE)*$E2751</f>
        <v>50.633000651739778</v>
      </c>
      <c r="L2748" s="5">
        <f ca="1">VLOOKUP(CONCATENATE($F2748," ",$G2748),AllocFactorMatrix,(L$4+1),FALSE)*$E2751</f>
        <v>0</v>
      </c>
      <c r="M2748" s="5">
        <f ca="1">VLOOKUP(CONCATENATE($F2748," ",$G2748),AllocFactorMatrix,(M$4+1),FALSE)*$E2751</f>
        <v>0</v>
      </c>
      <c r="N2748" s="5">
        <f t="shared" ca="1" si="1391"/>
        <v>50.633000651739778</v>
      </c>
      <c r="O2748" s="5">
        <f ca="1">VLOOKUP(CONCATENATE($F2748," ",$G2748),AllocFactorMatrix,(O$4+1),FALSE)*$E2751</f>
        <v>32.263545090979648</v>
      </c>
      <c r="P2748" s="5">
        <f ca="1">VLOOKUP(CONCATENATE($F2748," ",$G2748),AllocFactorMatrix,(P$4+1),FALSE)*$E2751</f>
        <v>0</v>
      </c>
      <c r="Q2748" s="5">
        <f ca="1">VLOOKUP(CONCATENATE($F2748," ",$G2748),AllocFactorMatrix,(Q$4+1),FALSE)*$E2751</f>
        <v>0</v>
      </c>
      <c r="R2748" s="5">
        <f ca="1">VLOOKUP(CONCATENATE($F2748," ",$G2748),AllocFactorMatrix,(R$4+1),FALSE)*$E2751</f>
        <v>0</v>
      </c>
      <c r="S2748" s="5">
        <f t="shared" ca="1" si="1393"/>
        <v>32.263545090979648</v>
      </c>
      <c r="T2748" s="5">
        <f ca="1">VLOOKUP(CONCATENATE($F2748," ",$G2748),AllocFactorMatrix,(T$4+1),FALSE)*$E2751</f>
        <v>0.87233857465256948</v>
      </c>
      <c r="U2748" s="5">
        <f ca="1">VLOOKUP(CONCATENATE($F2748," ",$G2748),AllocFactorMatrix,(U$4+1),FALSE)*$E2751</f>
        <v>0</v>
      </c>
      <c r="V2748" s="5">
        <f ca="1">VLOOKUP(CONCATENATE($F2748," ",$G2748),AllocFactorMatrix,(V$4+1),FALSE)*$E2751</f>
        <v>0</v>
      </c>
      <c r="W2748" s="5">
        <f ca="1">VLOOKUP(CONCATENATE($F2748," ",$G2748),AllocFactorMatrix,(W$4+1),FALSE)*$E2751</f>
        <v>0</v>
      </c>
      <c r="X2748" s="5">
        <f t="shared" ca="1" si="1394"/>
        <v>0.87233857465256948</v>
      </c>
      <c r="Y2748" s="5">
        <f ca="1">VLOOKUP(CONCATENATE($F2748," ",$G2748),AllocFactorMatrix,(Y$4+1),FALSE)*$E2751</f>
        <v>11.900218022202367</v>
      </c>
      <c r="Z2748" s="5">
        <f ca="1">VLOOKUP(CONCATENATE($F2748," ",$G2748),AllocFactorMatrix,(Z$4+1),FALSE)*$E2751</f>
        <v>0</v>
      </c>
      <c r="AA2748" s="5">
        <f t="shared" ca="1" si="1392"/>
        <v>11.900218022202367</v>
      </c>
      <c r="AB2748" s="5">
        <f ca="1">VLOOKUP(CONCATENATE($F2748," ",$G2748),AllocFactorMatrix,(AB$4+1),FALSE)*$E2751</f>
        <v>0.12348894523212413</v>
      </c>
      <c r="AC2748" s="5">
        <f ca="1">VLOOKUP(CONCATENATE($F2748," ",$G2748),AllocFactorMatrix,(AC$4+1),FALSE)*$E2751</f>
        <v>4.1929246481122773</v>
      </c>
      <c r="AD2748" s="5">
        <f ca="1">VLOOKUP(CONCATENATE($F2748," ",$G2748),AllocFactorMatrix,(AD$4+1),FALSE)*$E2751</f>
        <v>0.68203894366665496</v>
      </c>
    </row>
    <row r="2749" spans="4:30" hidden="1" outlineLevel="1">
      <c r="D2749" s="7"/>
      <c r="E2749" s="51"/>
      <c r="F2749" s="52" t="str">
        <f>F2751</f>
        <v>LABOR_M</v>
      </c>
      <c r="G2749" s="55" t="str">
        <f>$G$13</f>
        <v>ENERGY</v>
      </c>
      <c r="H2749" s="4">
        <f t="shared" ca="1" si="1390"/>
        <v>576.65651882371151</v>
      </c>
      <c r="I2749" s="5">
        <f ca="1">VLOOKUP(CONCATENATE($F2749," ",$G2749),AllocFactorMatrix,(I$4+1),FALSE)*$E2751</f>
        <v>216.37714676251392</v>
      </c>
      <c r="J2749" s="5">
        <f ca="1">VLOOKUP(CONCATENATE($F2749," ",$G2749),AllocFactorMatrix,(J$4+1),FALSE)*$E2751</f>
        <v>14.022637294917596</v>
      </c>
      <c r="K2749" s="5">
        <f ca="1">VLOOKUP(CONCATENATE($F2749," ",$G2749),AllocFactorMatrix,(K$4+1),FALSE)*$E2751</f>
        <v>47.04746823064918</v>
      </c>
      <c r="L2749" s="5">
        <f ca="1">VLOOKUP(CONCATENATE($F2749," ",$G2749),AllocFactorMatrix,(L$4+1),FALSE)*$E2751</f>
        <v>1.4952753491041795</v>
      </c>
      <c r="M2749" s="5">
        <f ca="1">VLOOKUP(CONCATENATE($F2749," ",$G2749),AllocFactorMatrix,(M$4+1),FALSE)*$E2751</f>
        <v>0.13784690710461461</v>
      </c>
      <c r="N2749" s="5">
        <f t="shared" ca="1" si="1391"/>
        <v>48.680590486857973</v>
      </c>
      <c r="O2749" s="5">
        <f ca="1">VLOOKUP(CONCATENATE($F2749," ",$G2749),AllocFactorMatrix,(O$4+1),FALSE)*$E2751</f>
        <v>42.893833251383775</v>
      </c>
      <c r="P2749" s="5">
        <f ca="1">VLOOKUP(CONCATENATE($F2749," ",$G2749),AllocFactorMatrix,(P$4+1),FALSE)*$E2751</f>
        <v>7.9516913360013399</v>
      </c>
      <c r="Q2749" s="5">
        <f ca="1">VLOOKUP(CONCATENATE($F2749," ",$G2749),AllocFactorMatrix,(Q$4+1),FALSE)*$E2751</f>
        <v>3.6130450121690108</v>
      </c>
      <c r="R2749" s="5">
        <f ca="1">VLOOKUP(CONCATENATE($F2749," ",$G2749),AllocFactorMatrix,(R$4+1),FALSE)*$E2751</f>
        <v>0.16740732688344293</v>
      </c>
      <c r="S2749" s="5">
        <f t="shared" ca="1" si="1393"/>
        <v>54.625976926437566</v>
      </c>
      <c r="T2749" s="5">
        <f ca="1">VLOOKUP(CONCATENATE($F2749," ",$G2749),AllocFactorMatrix,(T$4+1),FALSE)*$E2751</f>
        <v>1.6437729738443649</v>
      </c>
      <c r="U2749" s="5">
        <f ca="1">VLOOKUP(CONCATENATE($F2749," ",$G2749),AllocFactorMatrix,(U$4+1),FALSE)*$E2751</f>
        <v>28.862190917926672</v>
      </c>
      <c r="V2749" s="5">
        <f ca="1">VLOOKUP(CONCATENATE($F2749," ",$G2749),AllocFactorMatrix,(V$4+1),FALSE)*$E2751</f>
        <v>163.86753706033315</v>
      </c>
      <c r="W2749" s="5">
        <f ca="1">VLOOKUP(CONCATENATE($F2749," ",$G2749),AllocFactorMatrix,(W$4+1),FALSE)*$E2751</f>
        <v>31.089507044781318</v>
      </c>
      <c r="X2749" s="5">
        <f t="shared" ca="1" si="1394"/>
        <v>225.46300799688552</v>
      </c>
      <c r="Y2749" s="5">
        <f ca="1">VLOOKUP(CONCATENATE($F2749," ",$G2749),AllocFactorMatrix,(Y$4+1),FALSE)*$E2751</f>
        <v>11.621232396757771</v>
      </c>
      <c r="Z2749" s="5">
        <f ca="1">VLOOKUP(CONCATENATE($F2749," ",$G2749),AllocFactorMatrix,(Z$4+1),FALSE)*$E2751</f>
        <v>0.18917513737953773</v>
      </c>
      <c r="AA2749" s="5">
        <f t="shared" ca="1" si="1392"/>
        <v>11.810407534137308</v>
      </c>
      <c r="AB2749" s="5">
        <f ca="1">VLOOKUP(CONCATENATE($F2749," ",$G2749),AllocFactorMatrix,(AB$4+1),FALSE)*$E2751</f>
        <v>0.21100964842593295</v>
      </c>
      <c r="AC2749" s="5">
        <f ca="1">VLOOKUP(CONCATENATE($F2749," ",$G2749),AllocFactorMatrix,(AC$4+1),FALSE)*$E2751</f>
        <v>4.562801088145287</v>
      </c>
      <c r="AD2749" s="5">
        <f ca="1">VLOOKUP(CONCATENATE($F2749," ",$G2749),AllocFactorMatrix,(AD$4+1),FALSE)*$E2751</f>
        <v>0.9029410853903308</v>
      </c>
    </row>
    <row r="2750" spans="4:30" hidden="1" outlineLevel="1">
      <c r="D2750" s="7"/>
      <c r="E2750" s="51"/>
      <c r="F2750" s="52" t="str">
        <f>F2751</f>
        <v>LABOR_M</v>
      </c>
      <c r="G2750" s="55" t="str">
        <f>$G$14</f>
        <v>CUSTOMER</v>
      </c>
      <c r="H2750" s="4">
        <f t="shared" ca="1" si="1390"/>
        <v>434.64640394705754</v>
      </c>
      <c r="I2750" s="5">
        <f ca="1">VLOOKUP(CONCATENATE($F2750," ",$G2750),AllocFactorMatrix,(I$4+1),FALSE)*$E2751</f>
        <v>310.5552869327131</v>
      </c>
      <c r="J2750" s="5">
        <f ca="1">VLOOKUP(CONCATENATE($F2750," ",$G2750),AllocFactorMatrix,(J$4+1),FALSE)*$E2751</f>
        <v>53.14623560894416</v>
      </c>
      <c r="K2750" s="5">
        <f ca="1">VLOOKUP(CONCATENATE($F2750," ",$G2750),AllocFactorMatrix,(K$4+1),FALSE)*$E2751</f>
        <v>15.303251451380637</v>
      </c>
      <c r="L2750" s="5">
        <f ca="1">VLOOKUP(CONCATENATE($F2750," ",$G2750),AllocFactorMatrix,(L$4+1),FALSE)*$E2751</f>
        <v>2.5581361548586354</v>
      </c>
      <c r="M2750" s="5">
        <f ca="1">VLOOKUP(CONCATENATE($F2750," ",$G2750),AllocFactorMatrix,(M$4+1),FALSE)*$E2751</f>
        <v>0.40417324497741364</v>
      </c>
      <c r="N2750" s="5">
        <f t="shared" ca="1" si="1391"/>
        <v>18.265560851216687</v>
      </c>
      <c r="O2750" s="5">
        <f ca="1">VLOOKUP(CONCATENATE($F2750," ",$G2750),AllocFactorMatrix,(O$4+1),FALSE)*$E2751</f>
        <v>2.8556224809918103</v>
      </c>
      <c r="P2750" s="5">
        <f ca="1">VLOOKUP(CONCATENATE($F2750," ",$G2750),AllocFactorMatrix,(P$4+1),FALSE)*$E2751</f>
        <v>0.73340295934780708</v>
      </c>
      <c r="Q2750" s="5">
        <f ca="1">VLOOKUP(CONCATENATE($F2750," ",$G2750),AllocFactorMatrix,(Q$4+1),FALSE)*$E2751</f>
        <v>1.4027709652652884</v>
      </c>
      <c r="R2750" s="5">
        <f ca="1">VLOOKUP(CONCATENATE($F2750," ",$G2750),AllocFactorMatrix,(R$4+1),FALSE)*$E2751</f>
        <v>0.24483216659348012</v>
      </c>
      <c r="S2750" s="5">
        <f t="shared" ca="1" si="1393"/>
        <v>5.2366285721983861</v>
      </c>
      <c r="T2750" s="5">
        <f ca="1">VLOOKUP(CONCATENATE($F2750," ",$G2750),AllocFactorMatrix,(T$4+1),FALSE)*$E2751</f>
        <v>1.9860145908321043E-2</v>
      </c>
      <c r="U2750" s="5">
        <f ca="1">VLOOKUP(CONCATENATE($F2750," ",$G2750),AllocFactorMatrix,(U$4+1),FALSE)*$E2751</f>
        <v>0.43661749053927312</v>
      </c>
      <c r="V2750" s="5">
        <f ca="1">VLOOKUP(CONCATENATE($F2750," ",$G2750),AllocFactorMatrix,(V$4+1),FALSE)*$E2751</f>
        <v>2.0640070577810001</v>
      </c>
      <c r="W2750" s="5">
        <f ca="1">VLOOKUP(CONCATENATE($F2750," ",$G2750),AllocFactorMatrix,(W$4+1),FALSE)*$E2751</f>
        <v>0.36738502986452526</v>
      </c>
      <c r="X2750" s="5">
        <f t="shared" ca="1" si="1394"/>
        <v>2.8878697240931195</v>
      </c>
      <c r="Y2750" s="5">
        <f ca="1">VLOOKUP(CONCATENATE($F2750," ",$G2750),AllocFactorMatrix,(Y$4+1),FALSE)*$E2751</f>
        <v>0.78158971474718963</v>
      </c>
      <c r="Z2750" s="5">
        <f ca="1">VLOOKUP(CONCATENATE($F2750," ",$G2750),AllocFactorMatrix,(Z$4+1),FALSE)*$E2751</f>
        <v>1.2382529010555249E-2</v>
      </c>
      <c r="AA2750" s="5">
        <f t="shared" ca="1" si="1392"/>
        <v>0.79397224375774489</v>
      </c>
      <c r="AB2750" s="5">
        <f ca="1">VLOOKUP(CONCATENATE($F2750," ",$G2750),AllocFactorMatrix,(AB$4+1),FALSE)*$E2751</f>
        <v>2.2271350195844978E-2</v>
      </c>
      <c r="AC2750" s="5">
        <f ca="1">VLOOKUP(CONCATENATE($F2750," ",$G2750),AllocFactorMatrix,(AC$4+1),FALSE)*$E2751</f>
        <v>34.276323825674012</v>
      </c>
      <c r="AD2750" s="5">
        <f ca="1">VLOOKUP(CONCATENATE($F2750," ",$G2750),AllocFactorMatrix,(AD$4+1),FALSE)*$E2751</f>
        <v>9.462254838264446</v>
      </c>
    </row>
    <row r="2751" spans="4:30" collapsed="1">
      <c r="D2751" s="7" t="s">
        <v>269</v>
      </c>
      <c r="E2751" s="40">
        <v>4805</v>
      </c>
      <c r="F2751" s="10" t="s">
        <v>70</v>
      </c>
      <c r="G2751" s="55" t="str">
        <f>$G$15</f>
        <v>TOTAL</v>
      </c>
      <c r="H2751" s="4">
        <f t="shared" ca="1" si="1390"/>
        <v>4805.0000000000009</v>
      </c>
      <c r="I2751" s="5">
        <f ca="1">VLOOKUP(CONCATENATE($F2751," ",$G2751),AllocFactorMatrix,(I$4+1),FALSE)*$E2751</f>
        <v>2712.6383867122941</v>
      </c>
      <c r="J2751" s="5">
        <f ca="1">VLOOKUP(CONCATENATE($F2751," ",$G2751),AllocFactorMatrix,(J$4+1),FALSE)*$E2751</f>
        <v>173.05838722457722</v>
      </c>
      <c r="K2751" s="5">
        <f ca="1">VLOOKUP(CONCATENATE($F2751," ",$G2751),AllocFactorMatrix,(K$4+1),FALSE)*$E2751</f>
        <v>438.25194340193156</v>
      </c>
      <c r="L2751" s="5">
        <f ca="1">VLOOKUP(CONCATENATE($F2751," ",$G2751),AllocFactorMatrix,(L$4+1),FALSE)*$E2751</f>
        <v>14.217905688906603</v>
      </c>
      <c r="M2751" s="5">
        <f ca="1">VLOOKUP(CONCATENATE($F2751," ",$G2751),AllocFactorMatrix,(M$4+1),FALSE)*$E2751</f>
        <v>1.1214116444585642</v>
      </c>
      <c r="N2751" s="5">
        <f t="shared" ca="1" si="1391"/>
        <v>453.59126073529677</v>
      </c>
      <c r="O2751" s="5">
        <f ca="1">VLOOKUP(CONCATENATE($F2751," ",$G2751),AllocFactorMatrix,(O$4+1),FALSE)*$E2751</f>
        <v>323.93385624670549</v>
      </c>
      <c r="P2751" s="5">
        <f ca="1">VLOOKUP(CONCATENATE($F2751," ",$G2751),AllocFactorMatrix,(P$4+1),FALSE)*$E2751</f>
        <v>54.49961585914599</v>
      </c>
      <c r="Q2751" s="5">
        <f ca="1">VLOOKUP(CONCATENATE($F2751," ",$G2751),AllocFactorMatrix,(Q$4+1),FALSE)*$E2751</f>
        <v>17.578991922224613</v>
      </c>
      <c r="R2751" s="5">
        <f ca="1">VLOOKUP(CONCATENATE($F2751," ",$G2751),AllocFactorMatrix,(R$4+1),FALSE)*$E2751</f>
        <v>0.97662594516983559</v>
      </c>
      <c r="S2751" s="5">
        <f t="shared" ca="1" si="1393"/>
        <v>396.98908997324588</v>
      </c>
      <c r="T2751" s="5">
        <f ca="1">VLOOKUP(CONCATENATE($F2751," ",$G2751),AllocFactorMatrix,(T$4+1),FALSE)*$E2751</f>
        <v>11.195966423483355</v>
      </c>
      <c r="U2751" s="5">
        <f ca="1">VLOOKUP(CONCATENATE($F2751," ",$G2751),AllocFactorMatrix,(U$4+1),FALSE)*$E2751</f>
        <v>170.20043771844419</v>
      </c>
      <c r="V2751" s="5">
        <f ca="1">VLOOKUP(CONCATENATE($F2751," ",$G2751),AllocFactorMatrix,(V$4+1),FALSE)*$E2751</f>
        <v>616.73258441825874</v>
      </c>
      <c r="W2751" s="5">
        <f ca="1">VLOOKUP(CONCATENATE($F2751," ",$G2751),AllocFactorMatrix,(W$4+1),FALSE)*$E2751</f>
        <v>112.78232469321763</v>
      </c>
      <c r="X2751" s="5">
        <f t="shared" ca="1" si="1394"/>
        <v>910.91131325340393</v>
      </c>
      <c r="Y2751" s="5">
        <f ca="1">VLOOKUP(CONCATENATE($F2751," ",$G2751),AllocFactorMatrix,(Y$4+1),FALSE)*$E2751</f>
        <v>99.287059903787508</v>
      </c>
      <c r="Z2751" s="5">
        <f ca="1">VLOOKUP(CONCATENATE($F2751," ",$G2751),AllocFactorMatrix,(Z$4+1),FALSE)*$E2751</f>
        <v>1.4555917915648877</v>
      </c>
      <c r="AA2751" s="5">
        <f t="shared" ca="1" si="1392"/>
        <v>100.74265169535239</v>
      </c>
      <c r="AB2751" s="5">
        <f ca="1">VLOOKUP(CONCATENATE($F2751," ",$G2751),AllocFactorMatrix,(AB$4+1),FALSE)*$E2751</f>
        <v>1.3455739632161856</v>
      </c>
      <c r="AC2751" s="5">
        <f ca="1">VLOOKUP(CONCATENATE($F2751," ",$G2751),AllocFactorMatrix,(AC$4+1),FALSE)*$E2751</f>
        <v>44.384546581136135</v>
      </c>
      <c r="AD2751" s="5">
        <f ca="1">VLOOKUP(CONCATENATE($F2751," ",$G2751),AllocFactorMatrix,(AD$4+1),FALSE)*$E2751</f>
        <v>11.338789861477679</v>
      </c>
    </row>
    <row r="2752" spans="4:30" hidden="1" outlineLevel="1">
      <c r="D2752" s="7"/>
      <c r="E2752" s="51"/>
      <c r="F2752" s="52" t="str">
        <f>F2759</f>
        <v>LABOR_M</v>
      </c>
      <c r="G2752" s="55" t="str">
        <f>$G$8</f>
        <v>PRODUCTION</v>
      </c>
      <c r="H2752" s="4">
        <f t="shared" ref="H2752:H2759" ca="1" si="1395">SUBTOTAL(9,I2752:AD2752)</f>
        <v>-2697.4257346037866</v>
      </c>
      <c r="I2752" s="5">
        <f ca="1">VLOOKUP(CONCATENATE($F2752," ",$G2752),AllocFactorMatrix,(I$4+1),FALSE)*$E2759</f>
        <v>-1328.7060348865343</v>
      </c>
      <c r="J2752" s="5">
        <f ca="1">VLOOKUP(CONCATENATE($F2752," ",$G2752),AllocFactorMatrix,(J$4+1),FALSE)*$E2759</f>
        <v>-65.682687068707168</v>
      </c>
      <c r="K2752" s="5">
        <f ca="1">VLOOKUP(CONCATENATE($F2752," ",$G2752),AllocFactorMatrix,(K$4+1),FALSE)*$E2759</f>
        <v>-240.59191840629953</v>
      </c>
      <c r="L2752" s="5">
        <f ca="1">VLOOKUP(CONCATENATE($F2752," ",$G2752),AllocFactorMatrix,(L$4+1),FALSE)*$E2759</f>
        <v>-7.5729793944272403</v>
      </c>
      <c r="M2752" s="5">
        <f ca="1">VLOOKUP(CONCATENATE($F2752," ",$G2752),AllocFactorMatrix,(M$4+1),FALSE)*$E2759</f>
        <v>-0.71016977534458781</v>
      </c>
      <c r="N2752" s="5">
        <f t="shared" ref="N2752:N2759" ca="1" si="1396">SUBTOTAL(9,K2752:M2752)</f>
        <v>-248.87506757607136</v>
      </c>
      <c r="O2752" s="5">
        <f ca="1">VLOOKUP(CONCATENATE($F2752," ",$G2752),AllocFactorMatrix,(O$4+1),FALSE)*$E2759</f>
        <v>-182.88728465118493</v>
      </c>
      <c r="P2752" s="5">
        <f ca="1">VLOOKUP(CONCATENATE($F2752," ",$G2752),AllocFactorMatrix,(P$4+1),FALSE)*$E2759</f>
        <v>-34.077229359185765</v>
      </c>
      <c r="Q2752" s="5">
        <f ca="1">VLOOKUP(CONCATENATE($F2752," ",$G2752),AllocFactorMatrix,(Q$4+1),FALSE)*$E2759</f>
        <v>-15.398865429389019</v>
      </c>
      <c r="R2752" s="5">
        <f ca="1">VLOOKUP(CONCATENATE($F2752," ",$G2752),AllocFactorMatrix,(R$4+1),FALSE)*$E2759</f>
        <v>-0.69246976536964167</v>
      </c>
      <c r="S2752" s="5">
        <f ca="1">SUBTOTAL(9,O2752:R2752)</f>
        <v>-233.05584920512936</v>
      </c>
      <c r="T2752" s="5">
        <f ca="1">VLOOKUP(CONCATENATE($F2752," ",$G2752),AllocFactorMatrix,(T$4+1),FALSE)*$E2759</f>
        <v>-6.3887212891583314</v>
      </c>
      <c r="U2752" s="5">
        <f ca="1">VLOOKUP(CONCATENATE($F2752," ",$G2752),AllocFactorMatrix,(U$4+1),FALSE)*$E2759</f>
        <v>-104.55033537496882</v>
      </c>
      <c r="V2752" s="5">
        <f ca="1">VLOOKUP(CONCATENATE($F2752," ",$G2752),AllocFactorMatrix,(V$4+1),FALSE)*$E2759</f>
        <v>-552.5514601584681</v>
      </c>
      <c r="W2752" s="5">
        <f ca="1">VLOOKUP(CONCATENATE($F2752," ",$G2752),AllocFactorMatrix,(W$4+1),FALSE)*$E2759</f>
        <v>-99.781635570884887</v>
      </c>
      <c r="X2752" s="5">
        <f ca="1">SUBTOTAL(9,T2752:W2752)</f>
        <v>-763.27215239348016</v>
      </c>
      <c r="Y2752" s="5">
        <f ca="1">VLOOKUP(CONCATENATE($F2752," ",$G2752),AllocFactorMatrix,(Y$4+1),FALSE)*$E2759</f>
        <v>-56.164394910740555</v>
      </c>
      <c r="Z2752" s="5">
        <f ca="1">VLOOKUP(CONCATENATE($F2752," ",$G2752),AllocFactorMatrix,(Z$4+1),FALSE)*$E2759</f>
        <v>-0.9407321461600574</v>
      </c>
      <c r="AA2752" s="5">
        <f t="shared" ref="AA2752:AA2759" ca="1" si="1397">SUBTOTAL(9,Y2752:Z2752)</f>
        <v>-57.105127056900614</v>
      </c>
      <c r="AB2752" s="5">
        <f ca="1">VLOOKUP(CONCATENATE($F2752," ",$G2752),AllocFactorMatrix,(AB$4+1),FALSE)*$E2759</f>
        <v>-0.728816416963594</v>
      </c>
      <c r="AC2752" s="5">
        <f ca="1">VLOOKUP(CONCATENATE($F2752," ",$G2752),AllocFactorMatrix,(AC$4+1),FALSE)*$E2759</f>
        <v>0</v>
      </c>
      <c r="AD2752" s="5">
        <f ca="1">VLOOKUP(CONCATENATE($F2752," ",$G2752),AllocFactorMatrix,(AD$4+1),FALSE)*$E2759</f>
        <v>0</v>
      </c>
    </row>
    <row r="2753" spans="4:30" hidden="1" outlineLevel="1">
      <c r="D2753" s="7"/>
      <c r="E2753" s="51"/>
      <c r="F2753" s="52" t="str">
        <f>F2759</f>
        <v>LABOR_M</v>
      </c>
      <c r="G2753" s="55" t="str">
        <f>$G$9</f>
        <v>BULKTRAN</v>
      </c>
      <c r="H2753" s="4">
        <f t="shared" ca="1" si="1395"/>
        <v>-9.8559031131176891</v>
      </c>
      <c r="I2753" s="5">
        <f ca="1">VLOOKUP(CONCATENATE($F2753," ",$G2753),AllocFactorMatrix,(I$4+1),FALSE)*$E2759</f>
        <v>-4.8548502291129836</v>
      </c>
      <c r="J2753" s="5">
        <f ca="1">VLOOKUP(CONCATENATE($F2753," ",$G2753),AllocFactorMatrix,(J$4+1),FALSE)*$E2759</f>
        <v>-0.2399925942923111</v>
      </c>
      <c r="K2753" s="5">
        <f ca="1">VLOOKUP(CONCATENATE($F2753," ",$G2753),AllocFactorMatrix,(K$4+1),FALSE)*$E2759</f>
        <v>-0.87907911872869682</v>
      </c>
      <c r="L2753" s="5">
        <f ca="1">VLOOKUP(CONCATENATE($F2753," ",$G2753),AllocFactorMatrix,(L$4+1),FALSE)*$E2759</f>
        <v>-2.7670289577064067E-2</v>
      </c>
      <c r="M2753" s="5">
        <f ca="1">VLOOKUP(CONCATENATE($F2753," ",$G2753),AllocFactorMatrix,(M$4+1),FALSE)*$E2759</f>
        <v>-2.5948312162480799E-3</v>
      </c>
      <c r="N2753" s="5">
        <f t="shared" ca="1" si="1396"/>
        <v>-0.90934423952200893</v>
      </c>
      <c r="O2753" s="5">
        <f ca="1">VLOOKUP(CONCATENATE($F2753," ",$G2753),AllocFactorMatrix,(O$4+1),FALSE)*$E2759</f>
        <v>-0.66823688045225038</v>
      </c>
      <c r="P2753" s="5">
        <f ca="1">VLOOKUP(CONCATENATE($F2753," ",$G2753),AllocFactorMatrix,(P$4+1),FALSE)*$E2759</f>
        <v>-0.12451199920688746</v>
      </c>
      <c r="Q2753" s="5">
        <f ca="1">VLOOKUP(CONCATENATE($F2753," ",$G2753),AllocFactorMatrix,(Q$4+1),FALSE)*$E2759</f>
        <v>-5.6264654028107423E-2</v>
      </c>
      <c r="R2753" s="5">
        <f ca="1">VLOOKUP(CONCATENATE($F2753," ",$G2753),AllocFactorMatrix,(R$4+1),FALSE)*$E2759</f>
        <v>-2.5301585985087406E-3</v>
      </c>
      <c r="S2753" s="5">
        <f t="shared" ref="S2753:S2759" ca="1" si="1398">SUBTOTAL(9,O2753:R2753)</f>
        <v>-0.85154369228575399</v>
      </c>
      <c r="T2753" s="5">
        <f ca="1">VLOOKUP(CONCATENATE($F2753," ",$G2753),AllocFactorMatrix,(T$4+1),FALSE)*$E2759</f>
        <v>-2.3343225815225549E-2</v>
      </c>
      <c r="U2753" s="5">
        <f ca="1">VLOOKUP(CONCATENATE($F2753," ",$G2753),AllocFactorMatrix,(U$4+1),FALSE)*$E2759</f>
        <v>-0.38200791320433153</v>
      </c>
      <c r="V2753" s="5">
        <f ca="1">VLOOKUP(CONCATENATE($F2753," ",$G2753),AllocFactorMatrix,(V$4+1),FALSE)*$E2759</f>
        <v>-2.0189225551129009</v>
      </c>
      <c r="W2753" s="5">
        <f ca="1">VLOOKUP(CONCATENATE($F2753," ",$G2753),AllocFactorMatrix,(W$4+1),FALSE)*$E2759</f>
        <v>-0.36458395129811128</v>
      </c>
      <c r="X2753" s="5">
        <f t="shared" ref="X2753:X2759" ca="1" si="1399">SUBTOTAL(9,T2753:W2753)</f>
        <v>-2.7888576454305696</v>
      </c>
      <c r="Y2753" s="5">
        <f ca="1">VLOOKUP(CONCATENATE($F2753," ",$G2753),AllocFactorMatrix,(Y$4+1),FALSE)*$E2759</f>
        <v>-0.20521448562825695</v>
      </c>
      <c r="Z2753" s="5">
        <f ca="1">VLOOKUP(CONCATENATE($F2753," ",$G2753),AllocFactorMatrix,(Z$4+1),FALSE)*$E2759</f>
        <v>-3.4372641919317506E-3</v>
      </c>
      <c r="AA2753" s="5">
        <f t="shared" ca="1" si="1397"/>
        <v>-0.20865174982018869</v>
      </c>
      <c r="AB2753" s="5">
        <f ca="1">VLOOKUP(CONCATENATE($F2753," ",$G2753),AllocFactorMatrix,(AB$4+1),FALSE)*$E2759</f>
        <v>-2.6629626538718651E-3</v>
      </c>
      <c r="AC2753" s="5">
        <f ca="1">VLOOKUP(CONCATENATE($F2753," ",$G2753),AllocFactorMatrix,(AC$4+1),FALSE)*$E2759</f>
        <v>0</v>
      </c>
      <c r="AD2753" s="5">
        <f ca="1">VLOOKUP(CONCATENATE($F2753," ",$G2753),AllocFactorMatrix,(AD$4+1),FALSE)*$E2759</f>
        <v>0</v>
      </c>
    </row>
    <row r="2754" spans="4:30" hidden="1" outlineLevel="1">
      <c r="D2754" s="7"/>
      <c r="E2754" s="51"/>
      <c r="F2754" s="52" t="str">
        <f>F2759</f>
        <v>LABOR_M</v>
      </c>
      <c r="G2754" s="55" t="str">
        <f>$G$10</f>
        <v>SUBTRAN</v>
      </c>
      <c r="H2754" s="4">
        <f t="shared" ca="1" si="1395"/>
        <v>-2.1678898759242644</v>
      </c>
      <c r="I2754" s="5">
        <f ca="1">VLOOKUP(CONCATENATE($F2754," ",$G2754),AllocFactorMatrix,(I$4+1),FALSE)*$E2759</f>
        <v>-1.0554749774444721</v>
      </c>
      <c r="J2754" s="5">
        <f ca="1">VLOOKUP(CONCATENATE($F2754," ",$G2754),AllocFactorMatrix,(J$4+1),FALSE)*$E2759</f>
        <v>-5.0938603136666677E-2</v>
      </c>
      <c r="K2754" s="5">
        <f ca="1">VLOOKUP(CONCATENATE($F2754," ",$G2754),AllocFactorMatrix,(K$4+1),FALSE)*$E2759</f>
        <v>-0.18531214754867281</v>
      </c>
      <c r="L2754" s="5">
        <f ca="1">VLOOKUP(CONCATENATE($F2754," ",$G2754),AllocFactorMatrix,(L$4+1),FALSE)*$E2759</f>
        <v>-5.7241178816538679E-3</v>
      </c>
      <c r="M2754" s="5">
        <f ca="1">VLOOKUP(CONCATENATE($F2754," ",$G2754),AllocFactorMatrix,(M$4+1),FALSE)*$E2759</f>
        <v>-7.129086091876702E-4</v>
      </c>
      <c r="N2754" s="5">
        <f t="shared" ca="1" si="1396"/>
        <v>-0.19174917403951433</v>
      </c>
      <c r="O2754" s="5">
        <f ca="1">VLOOKUP(CONCATENATE($F2754," ",$G2754),AllocFactorMatrix,(O$4+1),FALSE)*$E2759</f>
        <v>-0.14000622386761644</v>
      </c>
      <c r="P2754" s="5">
        <f ca="1">VLOOKUP(CONCATENATE($F2754," ",$G2754),AllocFactorMatrix,(P$4+1),FALSE)*$E2759</f>
        <v>-2.6026993719905224E-2</v>
      </c>
      <c r="Q2754" s="5">
        <f ca="1">VLOOKUP(CONCATENATE($F2754," ",$G2754),AllocFactorMatrix,(Q$4+1),FALSE)*$E2759</f>
        <v>-1.5486371385013574E-2</v>
      </c>
      <c r="R2754" s="5">
        <f ca="1">VLOOKUP(CONCATENATE($F2754," ",$G2754),AllocFactorMatrix,(R$4+1),FALSE)*$E2759</f>
        <v>0</v>
      </c>
      <c r="S2754" s="5">
        <f t="shared" ca="1" si="1398"/>
        <v>-0.18151958897253523</v>
      </c>
      <c r="T2754" s="5">
        <f ca="1">VLOOKUP(CONCATENATE($F2754," ",$G2754),AllocFactorMatrix,(T$4+1),FALSE)*$E2759</f>
        <v>-4.8887769393463742E-3</v>
      </c>
      <c r="U2754" s="5">
        <f ca="1">VLOOKUP(CONCATENATE($F2754," ",$G2754),AllocFactorMatrix,(U$4+1),FALSE)*$E2759</f>
        <v>-8.0032069718190602E-2</v>
      </c>
      <c r="V2754" s="5">
        <f ca="1">VLOOKUP(CONCATENATE($F2754," ",$G2754),AllocFactorMatrix,(V$4+1),FALSE)*$E2759</f>
        <v>-0.55755806809537956</v>
      </c>
      <c r="W2754" s="5">
        <f ca="1">VLOOKUP(CONCATENATE($F2754," ",$G2754),AllocFactorMatrix,(W$4+1),FALSE)*$E2759</f>
        <v>0</v>
      </c>
      <c r="X2754" s="5">
        <f t="shared" ca="1" si="1399"/>
        <v>-0.64247891475291652</v>
      </c>
      <c r="Y2754" s="5">
        <f ca="1">VLOOKUP(CONCATENATE($F2754," ",$G2754),AllocFactorMatrix,(Y$4+1),FALSE)*$E2759</f>
        <v>-4.2137771544490568E-2</v>
      </c>
      <c r="Z2754" s="5">
        <f ca="1">VLOOKUP(CONCATENATE($F2754," ",$G2754),AllocFactorMatrix,(Z$4+1),FALSE)*$E2759</f>
        <v>-7.0243779644750092E-4</v>
      </c>
      <c r="AA2754" s="5">
        <f t="shared" ca="1" si="1397"/>
        <v>-4.2840209340938067E-2</v>
      </c>
      <c r="AB2754" s="5">
        <f ca="1">VLOOKUP(CONCATENATE($F2754," ",$G2754),AllocFactorMatrix,(AB$4+1),FALSE)*$E2759</f>
        <v>-5.6269254735648994E-4</v>
      </c>
      <c r="AC2754" s="5">
        <f ca="1">VLOOKUP(CONCATENATE($F2754," ",$G2754),AllocFactorMatrix,(AC$4+1),FALSE)*$E2759</f>
        <v>-1.9132749526762545E-3</v>
      </c>
      <c r="AD2754" s="5">
        <f ca="1">VLOOKUP(CONCATENATE($F2754," ",$G2754),AllocFactorMatrix,(AD$4+1),FALSE)*$E2759</f>
        <v>-4.1244073718912162E-4</v>
      </c>
    </row>
    <row r="2755" spans="4:30" hidden="1" outlineLevel="1">
      <c r="D2755" s="7"/>
      <c r="E2755" s="51"/>
      <c r="F2755" s="52" t="str">
        <f>F2759</f>
        <v>LABOR_M</v>
      </c>
      <c r="G2755" s="55" t="str">
        <f>$G$11</f>
        <v>DISTPRI</v>
      </c>
      <c r="H2755" s="4">
        <f t="shared" ca="1" si="1395"/>
        <v>-1388.9637445564149</v>
      </c>
      <c r="I2755" s="5">
        <f ca="1">VLOOKUP(CONCATENATE($F2755," ",$G2755),AllocFactorMatrix,(I$4+1),FALSE)*$E2759</f>
        <v>-928.30371052325756</v>
      </c>
      <c r="J2755" s="5">
        <f ca="1">VLOOKUP(CONCATENATE($F2755," ",$G2755),AllocFactorMatrix,(J$4+1),FALSE)*$E2759</f>
        <v>-43.757813542939829</v>
      </c>
      <c r="K2755" s="5">
        <f ca="1">VLOOKUP(CONCATENATE($F2755," ",$G2755),AllocFactorMatrix,(K$4+1),FALSE)*$E2759</f>
        <v>-158.88730653851863</v>
      </c>
      <c r="L2755" s="5">
        <f ca="1">VLOOKUP(CONCATENATE($F2755," ",$G2755),AllocFactorMatrix,(L$4+1),FALSE)*$E2759</f>
        <v>-4.9104445315817582</v>
      </c>
      <c r="M2755" s="5">
        <f ca="1">VLOOKUP(CONCATENATE($F2755," ",$G2755),AllocFactorMatrix,(M$4+1),FALSE)*$E2759</f>
        <v>0</v>
      </c>
      <c r="N2755" s="5">
        <f t="shared" ca="1" si="1396"/>
        <v>-163.79775107010039</v>
      </c>
      <c r="O2755" s="5">
        <f ca="1">VLOOKUP(CONCATENATE($F2755," ",$G2755),AllocFactorMatrix,(O$4+1),FALSE)*$E2759</f>
        <v>-119.137708777266</v>
      </c>
      <c r="P2755" s="5">
        <f ca="1">VLOOKUP(CONCATENATE($F2755," ",$G2755),AllocFactorMatrix,(P$4+1),FALSE)*$E2759</f>
        <v>-22.189406277020836</v>
      </c>
      <c r="Q2755" s="5">
        <f ca="1">VLOOKUP(CONCATENATE($F2755," ",$G2755),AllocFactorMatrix,(Q$4+1),FALSE)*$E2759</f>
        <v>0</v>
      </c>
      <c r="R2755" s="5">
        <f ca="1">VLOOKUP(CONCATENATE($F2755," ",$G2755),AllocFactorMatrix,(R$4+1),FALSE)*$E2759</f>
        <v>0</v>
      </c>
      <c r="S2755" s="5">
        <f t="shared" ca="1" si="1398"/>
        <v>-141.32711505428682</v>
      </c>
      <c r="T2755" s="5">
        <f ca="1">VLOOKUP(CONCATENATE($F2755," ",$G2755),AllocFactorMatrix,(T$4+1),FALSE)*$E2759</f>
        <v>-4.2471858989206268</v>
      </c>
      <c r="U2755" s="5">
        <f ca="1">VLOOKUP(CONCATENATE($F2755," ",$G2755),AllocFactorMatrix,(U$4+1),FALSE)*$E2759</f>
        <v>-68.497497821534495</v>
      </c>
      <c r="V2755" s="5">
        <f ca="1">VLOOKUP(CONCATENATE($F2755," ",$G2755),AllocFactorMatrix,(V$4+1),FALSE)*$E2759</f>
        <v>0</v>
      </c>
      <c r="W2755" s="5">
        <f ca="1">VLOOKUP(CONCATENATE($F2755," ",$G2755),AllocFactorMatrix,(W$4+1),FALSE)*$E2759</f>
        <v>0</v>
      </c>
      <c r="X2755" s="5">
        <f t="shared" ca="1" si="1399"/>
        <v>-72.744683720455129</v>
      </c>
      <c r="Y2755" s="5">
        <f ca="1">VLOOKUP(CONCATENATE($F2755," ",$G2755),AllocFactorMatrix,(Y$4+1),FALSE)*$E2759</f>
        <v>-35.925494243026222</v>
      </c>
      <c r="Z2755" s="5">
        <f ca="1">VLOOKUP(CONCATENATE($F2755," ",$G2755),AllocFactorMatrix,(Z$4+1),FALSE)*$E2759</f>
        <v>-0.59937787477752802</v>
      </c>
      <c r="AA2755" s="5">
        <f t="shared" ca="1" si="1397"/>
        <v>-36.524872117803753</v>
      </c>
      <c r="AB2755" s="5">
        <f ca="1">VLOOKUP(CONCATENATE($F2755," ",$G2755),AllocFactorMatrix,(AB$4+1),FALSE)*$E2759</f>
        <v>-0.48559650901449747</v>
      </c>
      <c r="AC2755" s="5">
        <f ca="1">VLOOKUP(CONCATENATE($F2755," ",$G2755),AllocFactorMatrix,(AC$4+1),FALSE)*$E2759</f>
        <v>-1.6635861761676984</v>
      </c>
      <c r="AD2755" s="5">
        <f ca="1">VLOOKUP(CONCATENATE($F2755," ",$G2755),AllocFactorMatrix,(AD$4+1),FALSE)*$E2759</f>
        <v>-0.35861584238924482</v>
      </c>
    </row>
    <row r="2756" spans="4:30" hidden="1" outlineLevel="1">
      <c r="D2756" s="7"/>
      <c r="E2756" s="51"/>
      <c r="F2756" s="52" t="str">
        <f>F2759</f>
        <v>LABOR_M</v>
      </c>
      <c r="G2756" s="55" t="str">
        <f>$G$12</f>
        <v>DISTSEC</v>
      </c>
      <c r="H2756" s="4">
        <f t="shared" ca="1" si="1395"/>
        <v>-573.24242107975999</v>
      </c>
      <c r="I2756" s="5">
        <f ca="1">VLOOKUP(CONCATENATE($F2756," ",$G2756),AllocFactorMatrix,(I$4+1),FALSE)*$E2759</f>
        <v>-428.61419036221184</v>
      </c>
      <c r="J2756" s="5">
        <f ca="1">VLOOKUP(CONCATENATE($F2756," ",$G2756),AllocFactorMatrix,(J$4+1),FALSE)*$E2759</f>
        <v>-20.663626720720771</v>
      </c>
      <c r="K2756" s="5">
        <f ca="1">VLOOKUP(CONCATENATE($F2756," ",$G2756),AllocFactorMatrix,(K$4+1),FALSE)*$E2759</f>
        <v>-62.350773123068521</v>
      </c>
      <c r="L2756" s="5">
        <f ca="1">VLOOKUP(CONCATENATE($F2756," ",$G2756),AllocFactorMatrix,(L$4+1),FALSE)*$E2759</f>
        <v>0</v>
      </c>
      <c r="M2756" s="5">
        <f ca="1">VLOOKUP(CONCATENATE($F2756," ",$G2756),AllocFactorMatrix,(M$4+1),FALSE)*$E2759</f>
        <v>0</v>
      </c>
      <c r="N2756" s="5">
        <f t="shared" ca="1" si="1396"/>
        <v>-62.350773123068521</v>
      </c>
      <c r="O2756" s="5">
        <f ca="1">VLOOKUP(CONCATENATE($F2756," ",$G2756),AllocFactorMatrix,(O$4+1),FALSE)*$E2759</f>
        <v>-39.730155318070047</v>
      </c>
      <c r="P2756" s="5">
        <f ca="1">VLOOKUP(CONCATENATE($F2756," ",$G2756),AllocFactorMatrix,(P$4+1),FALSE)*$E2759</f>
        <v>0</v>
      </c>
      <c r="Q2756" s="5">
        <f ca="1">VLOOKUP(CONCATENATE($F2756," ",$G2756),AllocFactorMatrix,(Q$4+1),FALSE)*$E2759</f>
        <v>0</v>
      </c>
      <c r="R2756" s="5">
        <f ca="1">VLOOKUP(CONCATENATE($F2756," ",$G2756),AllocFactorMatrix,(R$4+1),FALSE)*$E2759</f>
        <v>0</v>
      </c>
      <c r="S2756" s="5">
        <f t="shared" ca="1" si="1398"/>
        <v>-39.730155318070047</v>
      </c>
      <c r="T2756" s="5">
        <f ca="1">VLOOKUP(CONCATENATE($F2756," ",$G2756),AllocFactorMatrix,(T$4+1),FALSE)*$E2759</f>
        <v>-1.0742200512423004</v>
      </c>
      <c r="U2756" s="5">
        <f ca="1">VLOOKUP(CONCATENATE($F2756," ",$G2756),AllocFactorMatrix,(U$4+1),FALSE)*$E2759</f>
        <v>0</v>
      </c>
      <c r="V2756" s="5">
        <f ca="1">VLOOKUP(CONCATENATE($F2756," ",$G2756),AllocFactorMatrix,(V$4+1),FALSE)*$E2759</f>
        <v>0</v>
      </c>
      <c r="W2756" s="5">
        <f ca="1">VLOOKUP(CONCATENATE($F2756," ",$G2756),AllocFactorMatrix,(W$4+1),FALSE)*$E2759</f>
        <v>0</v>
      </c>
      <c r="X2756" s="5">
        <f t="shared" ca="1" si="1399"/>
        <v>-1.0742200512423004</v>
      </c>
      <c r="Y2756" s="5">
        <f ca="1">VLOOKUP(CONCATENATE($F2756," ",$G2756),AllocFactorMatrix,(Y$4+1),FALSE)*$E2759</f>
        <v>-14.654233098308305</v>
      </c>
      <c r="Z2756" s="5">
        <f ca="1">VLOOKUP(CONCATENATE($F2756," ",$G2756),AllocFactorMatrix,(Z$4+1),FALSE)*$E2759</f>
        <v>0</v>
      </c>
      <c r="AA2756" s="5">
        <f t="shared" ca="1" si="1397"/>
        <v>-14.654233098308305</v>
      </c>
      <c r="AB2756" s="5">
        <f ca="1">VLOOKUP(CONCATENATE($F2756," ",$G2756),AllocFactorMatrix,(AB$4+1),FALSE)*$E2759</f>
        <v>-0.15206744827023486</v>
      </c>
      <c r="AC2756" s="5">
        <f ca="1">VLOOKUP(CONCATENATE($F2756," ",$G2756),AllocFactorMatrix,(AC$4+1),FALSE)*$E2759</f>
        <v>-5.1632747435755144</v>
      </c>
      <c r="AD2756" s="5">
        <f ca="1">VLOOKUP(CONCATENATE($F2756," ",$G2756),AllocFactorMatrix,(AD$4+1),FALSE)*$E2759</f>
        <v>-0.83988021429252813</v>
      </c>
    </row>
    <row r="2757" spans="4:30" hidden="1" outlineLevel="1">
      <c r="D2757" s="7"/>
      <c r="E2757" s="51"/>
      <c r="F2757" s="52" t="str">
        <f>F2759</f>
        <v>LABOR_M</v>
      </c>
      <c r="G2757" s="55" t="str">
        <f>$G$13</f>
        <v>ENERGY</v>
      </c>
      <c r="H2757" s="4">
        <f t="shared" ca="1" si="1395"/>
        <v>-710.10959872630622</v>
      </c>
      <c r="I2757" s="5">
        <f ca="1">VLOOKUP(CONCATENATE($F2757," ",$G2757),AllocFactorMatrix,(I$4+1),FALSE)*$E2759</f>
        <v>-266.45235741806346</v>
      </c>
      <c r="J2757" s="5">
        <f ca="1">VLOOKUP(CONCATENATE($F2757," ",$G2757),AllocFactorMatrix,(J$4+1),FALSE)*$E2759</f>
        <v>-17.267834521129533</v>
      </c>
      <c r="K2757" s="5">
        <f ca="1">VLOOKUP(CONCATENATE($F2757," ",$G2757),AllocFactorMatrix,(K$4+1),FALSE)*$E2759</f>
        <v>-57.935456716077255</v>
      </c>
      <c r="L2757" s="5">
        <f ca="1">VLOOKUP(CONCATENATE($F2757," ",$G2757),AllocFactorMatrix,(L$4+1),FALSE)*$E2759</f>
        <v>-1.8413203414462915</v>
      </c>
      <c r="M2757" s="5">
        <f ca="1">VLOOKUP(CONCATENATE($F2757," ",$G2757),AllocFactorMatrix,(M$4+1),FALSE)*$E2759</f>
        <v>-0.16974821005993854</v>
      </c>
      <c r="N2757" s="5">
        <f t="shared" ca="1" si="1396"/>
        <v>-59.946525267583482</v>
      </c>
      <c r="O2757" s="5">
        <f ca="1">VLOOKUP(CONCATENATE($F2757," ",$G2757),AllocFactorMatrix,(O$4+1),FALSE)*$E2759</f>
        <v>-52.820564276469888</v>
      </c>
      <c r="P2757" s="5">
        <f ca="1">VLOOKUP(CONCATENATE($F2757," ",$G2757),AllocFactorMatrix,(P$4+1),FALSE)*$E2759</f>
        <v>-9.7919162612112238</v>
      </c>
      <c r="Q2757" s="5">
        <f ca="1">VLOOKUP(CONCATENATE($F2757," ",$G2757),AllocFactorMatrix,(Q$4+1),FALSE)*$E2759</f>
        <v>-4.4491961159217555</v>
      </c>
      <c r="R2757" s="5">
        <f ca="1">VLOOKUP(CONCATENATE($F2757," ",$G2757),AllocFactorMatrix,(R$4+1),FALSE)*$E2759</f>
        <v>-0.20614966767311796</v>
      </c>
      <c r="S2757" s="5">
        <f t="shared" ca="1" si="1398"/>
        <v>-67.267826321275976</v>
      </c>
      <c r="T2757" s="5">
        <f ca="1">VLOOKUP(CONCATENATE($F2757," ",$G2757),AllocFactorMatrix,(T$4+1),FALSE)*$E2759</f>
        <v>-2.0241841178433106</v>
      </c>
      <c r="U2757" s="5">
        <f ca="1">VLOOKUP(CONCATENATE($F2757," ",$G2757),AllocFactorMatrix,(U$4+1),FALSE)*$E2759</f>
        <v>-35.541640720368811</v>
      </c>
      <c r="V2757" s="5">
        <f ca="1">VLOOKUP(CONCATENATE($F2757," ",$G2757),AllocFactorMatrix,(V$4+1),FALSE)*$E2759</f>
        <v>-201.79067987221461</v>
      </c>
      <c r="W2757" s="5">
        <f ca="1">VLOOKUP(CONCATENATE($F2757," ",$G2757),AllocFactorMatrix,(W$4+1),FALSE)*$E2759</f>
        <v>-38.284414814562133</v>
      </c>
      <c r="X2757" s="5">
        <f t="shared" ca="1" si="1399"/>
        <v>-277.64091952498887</v>
      </c>
      <c r="Y2757" s="5">
        <f ca="1">VLOOKUP(CONCATENATE($F2757," ",$G2757),AllocFactorMatrix,(Y$4+1),FALSE)*$E2759</f>
        <v>-14.31068305756831</v>
      </c>
      <c r="Z2757" s="5">
        <f ca="1">VLOOKUP(CONCATENATE($F2757," ",$G2757),AllocFactorMatrix,(Z$4+1),FALSE)*$E2759</f>
        <v>-0.23295510673771588</v>
      </c>
      <c r="AA2757" s="5">
        <f t="shared" ca="1" si="1397"/>
        <v>-14.543638164306026</v>
      </c>
      <c r="AB2757" s="5">
        <f ca="1">VLOOKUP(CONCATENATE($F2757," ",$G2757),AllocFactorMatrix,(AB$4+1),FALSE)*$E2759</f>
        <v>-0.25984268256737675</v>
      </c>
      <c r="AC2757" s="5">
        <f ca="1">VLOOKUP(CONCATENATE($F2757," ",$G2757),AllocFactorMatrix,(AC$4+1),FALSE)*$E2759</f>
        <v>-5.6187500600532081</v>
      </c>
      <c r="AD2757" s="5">
        <f ca="1">VLOOKUP(CONCATENATE($F2757," ",$G2757),AllocFactorMatrix,(AD$4+1),FALSE)*$E2759</f>
        <v>-1.1119047663381036</v>
      </c>
    </row>
    <row r="2758" spans="4:30" hidden="1" outlineLevel="1">
      <c r="D2758" s="7"/>
      <c r="E2758" s="51"/>
      <c r="F2758" s="52" t="str">
        <f>F2759</f>
        <v>LABOR_M</v>
      </c>
      <c r="G2758" s="55" t="str">
        <f>$G$14</f>
        <v>CUSTOMER</v>
      </c>
      <c r="H2758" s="4">
        <f t="shared" ca="1" si="1395"/>
        <v>-535.23470804469082</v>
      </c>
      <c r="I2758" s="5">
        <f ca="1">VLOOKUP(CONCATENATE($F2758," ",$G2758),AllocFactorMatrix,(I$4+1),FALSE)*$E2759</f>
        <v>-382.42573002723486</v>
      </c>
      <c r="J2758" s="5">
        <f ca="1">VLOOKUP(CONCATENATE($F2758," ",$G2758),AllocFactorMatrix,(J$4+1),FALSE)*$E2759</f>
        <v>-65.445634984000534</v>
      </c>
      <c r="K2758" s="5">
        <f ca="1">VLOOKUP(CONCATENATE($F2758," ",$G2758),AllocFactorMatrix,(K$4+1),FALSE)*$E2759</f>
        <v>-18.844815574988392</v>
      </c>
      <c r="L2758" s="5">
        <f ca="1">VLOOKUP(CONCATENATE($F2758," ",$G2758),AllocFactorMatrix,(L$4+1),FALSE)*$E2759</f>
        <v>-3.1501543451193643</v>
      </c>
      <c r="M2758" s="5">
        <f ca="1">VLOOKUP(CONCATENATE($F2758," ",$G2758),AllocFactorMatrix,(M$4+1),FALSE)*$E2759</f>
        <v>-0.4977092800273375</v>
      </c>
      <c r="N2758" s="5">
        <f t="shared" ca="1" si="1396"/>
        <v>-22.492679200135093</v>
      </c>
      <c r="O2758" s="5">
        <f ca="1">VLOOKUP(CONCATENATE($F2758," ",$G2758),AllocFactorMatrix,(O$4+1),FALSE)*$E2759</f>
        <v>-3.5164866222744107</v>
      </c>
      <c r="P2758" s="5">
        <f ca="1">VLOOKUP(CONCATENATE($F2758," ",$G2758),AllocFactorMatrix,(P$4+1),FALSE)*$E2759</f>
        <v>-0.90313117803558263</v>
      </c>
      <c r="Q2758" s="5">
        <f ca="1">VLOOKUP(CONCATENATE($F2758," ",$G2758),AllocFactorMatrix,(Q$4+1),FALSE)*$E2759</f>
        <v>-1.7274080752288683</v>
      </c>
      <c r="R2758" s="5">
        <f ca="1">VLOOKUP(CONCATENATE($F2758," ",$G2758),AllocFactorMatrix,(R$4+1),FALSE)*$E2759</f>
        <v>-0.3014925972390472</v>
      </c>
      <c r="S2758" s="5">
        <f t="shared" ca="1" si="1398"/>
        <v>-6.4485184727779084</v>
      </c>
      <c r="T2758" s="5">
        <f ca="1">VLOOKUP(CONCATENATE($F2758," ",$G2758),AllocFactorMatrix,(T$4+1),FALSE)*$E2759</f>
        <v>-2.4456292058175986E-2</v>
      </c>
      <c r="U2758" s="5">
        <f ca="1">VLOOKUP(CONCATENATE($F2758," ",$G2758),AllocFactorMatrix,(U$4+1),FALSE)*$E2759</f>
        <v>-0.53766195453088017</v>
      </c>
      <c r="V2758" s="5">
        <f ca="1">VLOOKUP(CONCATENATE($F2758," ",$G2758),AllocFactorMatrix,(V$4+1),FALSE)*$E2759</f>
        <v>-2.5416711260957703</v>
      </c>
      <c r="W2758" s="5">
        <f ca="1">VLOOKUP(CONCATENATE($F2758," ",$G2758),AllocFactorMatrix,(W$4+1),FALSE)*$E2759</f>
        <v>-0.45240733022026974</v>
      </c>
      <c r="X2758" s="5">
        <f t="shared" ca="1" si="1399"/>
        <v>-3.5561967029050963</v>
      </c>
      <c r="Y2758" s="5">
        <f ca="1">VLOOKUP(CONCATENATE($F2758," ",$G2758),AllocFactorMatrix,(Y$4+1),FALSE)*$E2759</f>
        <v>-0.96246958213509293</v>
      </c>
      <c r="Z2758" s="5">
        <f ca="1">VLOOKUP(CONCATENATE($F2758," ",$G2758),AllocFactorMatrix,(Z$4+1),FALSE)*$E2759</f>
        <v>-1.5248163195724331E-2</v>
      </c>
      <c r="AA2758" s="5">
        <f t="shared" ca="1" si="1397"/>
        <v>-0.97771774533081723</v>
      </c>
      <c r="AB2758" s="5">
        <f ca="1">VLOOKUP(CONCATENATE($F2758," ",$G2758),AllocFactorMatrix,(AB$4+1),FALSE)*$E2759</f>
        <v>-2.7425510740648227E-2</v>
      </c>
      <c r="AC2758" s="5">
        <f ca="1">VLOOKUP(CONCATENATE($F2758," ",$G2758),AllocFactorMatrix,(AC$4+1),FALSE)*$E2759</f>
        <v>-42.208742575757149</v>
      </c>
      <c r="AD2758" s="5">
        <f ca="1">VLOOKUP(CONCATENATE($F2758," ",$G2758),AllocFactorMatrix,(AD$4+1),FALSE)*$E2759</f>
        <v>-11.652062825808684</v>
      </c>
    </row>
    <row r="2759" spans="4:30" collapsed="1">
      <c r="D2759" s="7" t="s">
        <v>271</v>
      </c>
      <c r="E2759" s="40">
        <v>-5917</v>
      </c>
      <c r="F2759" s="10" t="s">
        <v>70</v>
      </c>
      <c r="G2759" s="55" t="str">
        <f>$G$15</f>
        <v>TOTAL</v>
      </c>
      <c r="H2759" s="4">
        <f t="shared" ca="1" si="1395"/>
        <v>-5916.9999999999991</v>
      </c>
      <c r="I2759" s="5">
        <f ca="1">VLOOKUP(CONCATENATE($F2759," ",$G2759),AllocFactorMatrix,(I$4+1),FALSE)*$E2759</f>
        <v>-3340.4123484238589</v>
      </c>
      <c r="J2759" s="5">
        <f ca="1">VLOOKUP(CONCATENATE($F2759," ",$G2759),AllocFactorMatrix,(J$4+1),FALSE)*$E2759</f>
        <v>-213.10852803492682</v>
      </c>
      <c r="K2759" s="5">
        <f ca="1">VLOOKUP(CONCATENATE($F2759," ",$G2759),AllocFactorMatrix,(K$4+1),FALSE)*$E2759</f>
        <v>-539.67466162522976</v>
      </c>
      <c r="L2759" s="5">
        <f ca="1">VLOOKUP(CONCATENATE($F2759," ",$G2759),AllocFactorMatrix,(L$4+1),FALSE)*$E2759</f>
        <v>-17.508293020033374</v>
      </c>
      <c r="M2759" s="5">
        <f ca="1">VLOOKUP(CONCATENATE($F2759," ",$G2759),AllocFactorMatrix,(M$4+1),FALSE)*$E2759</f>
        <v>-1.3809350052572995</v>
      </c>
      <c r="N2759" s="5">
        <f t="shared" ca="1" si="1396"/>
        <v>-558.56388965052042</v>
      </c>
      <c r="O2759" s="5">
        <f ca="1">VLOOKUP(CONCATENATE($F2759," ",$G2759),AllocFactorMatrix,(O$4+1),FALSE)*$E2759</f>
        <v>-398.90044274958512</v>
      </c>
      <c r="P2759" s="5">
        <f ca="1">VLOOKUP(CONCATENATE($F2759," ",$G2759),AllocFactorMatrix,(P$4+1),FALSE)*$E2759</f>
        <v>-67.112222068380191</v>
      </c>
      <c r="Q2759" s="5">
        <f ca="1">VLOOKUP(CONCATENATE($F2759," ",$G2759),AllocFactorMatrix,(Q$4+1),FALSE)*$E2759</f>
        <v>-21.647220645952764</v>
      </c>
      <c r="R2759" s="5">
        <f ca="1">VLOOKUP(CONCATENATE($F2759," ",$G2759),AllocFactorMatrix,(R$4+1),FALSE)*$E2759</f>
        <v>-1.2026421888803158</v>
      </c>
      <c r="S2759" s="5">
        <f t="shared" ca="1" si="1398"/>
        <v>-488.86252765279835</v>
      </c>
      <c r="T2759" s="5">
        <f ca="1">VLOOKUP(CONCATENATE($F2759," ",$G2759),AllocFactorMatrix,(T$4+1),FALSE)*$E2759</f>
        <v>-13.786999651977318</v>
      </c>
      <c r="U2759" s="5">
        <f ca="1">VLOOKUP(CONCATENATE($F2759," ",$G2759),AllocFactorMatrix,(U$4+1),FALSE)*$E2759</f>
        <v>-209.58917585432556</v>
      </c>
      <c r="V2759" s="5">
        <f ca="1">VLOOKUP(CONCATENATE($F2759," ",$G2759),AllocFactorMatrix,(V$4+1),FALSE)*$E2759</f>
        <v>-759.46029177998685</v>
      </c>
      <c r="W2759" s="5">
        <f ca="1">VLOOKUP(CONCATENATE($F2759," ",$G2759),AllocFactorMatrix,(W$4+1),FALSE)*$E2759</f>
        <v>-138.8830416669654</v>
      </c>
      <c r="X2759" s="5">
        <f t="shared" ca="1" si="1399"/>
        <v>-1121.7195089532552</v>
      </c>
      <c r="Y2759" s="5">
        <f ca="1">VLOOKUP(CONCATENATE($F2759," ",$G2759),AllocFactorMatrix,(Y$4+1),FALSE)*$E2759</f>
        <v>-122.26462714895123</v>
      </c>
      <c r="Z2759" s="5">
        <f ca="1">VLOOKUP(CONCATENATE($F2759," ",$G2759),AllocFactorMatrix,(Z$4+1),FALSE)*$E2759</f>
        <v>-1.7924529928594048</v>
      </c>
      <c r="AA2759" s="5">
        <f t="shared" ca="1" si="1397"/>
        <v>-124.05708014181064</v>
      </c>
      <c r="AB2759" s="5">
        <f ca="1">VLOOKUP(CONCATENATE($F2759," ",$G2759),AllocFactorMatrix,(AB$4+1),FALSE)*$E2759</f>
        <v>-1.6569742227575797</v>
      </c>
      <c r="AC2759" s="5">
        <f ca="1">VLOOKUP(CONCATENATE($F2759," ",$G2759),AllocFactorMatrix,(AC$4+1),FALSE)*$E2759</f>
        <v>-54.65626683050624</v>
      </c>
      <c r="AD2759" s="5">
        <f ca="1">VLOOKUP(CONCATENATE($F2759," ",$G2759),AllocFactorMatrix,(AD$4+1),FALSE)*$E2759</f>
        <v>-13.962876089565748</v>
      </c>
    </row>
    <row r="2760" spans="4:30" hidden="1" outlineLevel="1">
      <c r="D2760" s="7"/>
      <c r="E2760" s="51"/>
      <c r="F2760" s="52" t="str">
        <f>F2767</f>
        <v>LABOR_M</v>
      </c>
      <c r="G2760" s="55" t="str">
        <f>$G$8</f>
        <v>PRODUCTION</v>
      </c>
      <c r="H2760" s="4">
        <f t="shared" ref="H2760:H2767" ca="1" si="1400">SUBTOTAL(9,I2760:AD2760)</f>
        <v>1300.1619393425717</v>
      </c>
      <c r="I2760" s="5">
        <f ca="1">VLOOKUP(CONCATENATE($F2760," ",$G2760),AllocFactorMatrix,(I$4+1),FALSE)*$E2767</f>
        <v>640.43765615960717</v>
      </c>
      <c r="J2760" s="5">
        <f ca="1">VLOOKUP(CONCATENATE($F2760," ",$G2760),AllocFactorMatrix,(J$4+1),FALSE)*$E2767</f>
        <v>31.659121771159853</v>
      </c>
      <c r="K2760" s="5">
        <f ca="1">VLOOKUP(CONCATENATE($F2760," ",$G2760),AllocFactorMatrix,(K$4+1),FALSE)*$E2767</f>
        <v>115.96554863862875</v>
      </c>
      <c r="L2760" s="5">
        <f ca="1">VLOOKUP(CONCATENATE($F2760," ",$G2760),AllocFactorMatrix,(L$4+1),FALSE)*$E2767</f>
        <v>3.6501837473223744</v>
      </c>
      <c r="M2760" s="5">
        <f ca="1">VLOOKUP(CONCATENATE($F2760," ",$G2760),AllocFactorMatrix,(M$4+1),FALSE)*$E2767</f>
        <v>0.3423025518476871</v>
      </c>
      <c r="N2760" s="5">
        <f t="shared" ref="N2760:N2767" ca="1" si="1401">SUBTOTAL(9,K2760:M2760)</f>
        <v>119.9580349377988</v>
      </c>
      <c r="O2760" s="5">
        <f ca="1">VLOOKUP(CONCATENATE($F2760," ",$G2760),AllocFactorMatrix,(O$4+1),FALSE)*$E2767</f>
        <v>88.151856654584989</v>
      </c>
      <c r="P2760" s="5">
        <f ca="1">VLOOKUP(CONCATENATE($F2760," ",$G2760),AllocFactorMatrix,(P$4+1),FALSE)*$E2767</f>
        <v>16.425259106371101</v>
      </c>
      <c r="Q2760" s="5">
        <f ca="1">VLOOKUP(CONCATENATE($F2760," ",$G2760),AllocFactorMatrix,(Q$4+1),FALSE)*$E2767</f>
        <v>7.4222687518366541</v>
      </c>
      <c r="R2760" s="5">
        <f ca="1">VLOOKUP(CONCATENATE($F2760," ",$G2760),AllocFactorMatrix,(R$4+1),FALSE)*$E2767</f>
        <v>0.33377112909146833</v>
      </c>
      <c r="S2760" s="5">
        <f ca="1">SUBTOTAL(9,O2760:R2760)</f>
        <v>112.33315564188422</v>
      </c>
      <c r="T2760" s="5">
        <f ca="1">VLOOKUP(CONCATENATE($F2760," ",$G2760),AllocFactorMatrix,(T$4+1),FALSE)*$E2767</f>
        <v>3.0793701397126183</v>
      </c>
      <c r="U2760" s="5">
        <f ca="1">VLOOKUP(CONCATENATE($F2760," ",$G2760),AllocFactorMatrix,(U$4+1),FALSE)*$E2767</f>
        <v>50.393367667637499</v>
      </c>
      <c r="V2760" s="5">
        <f ca="1">VLOOKUP(CONCATENATE($F2760," ",$G2760),AllocFactorMatrix,(V$4+1),FALSE)*$E2767</f>
        <v>266.33036409869038</v>
      </c>
      <c r="W2760" s="5">
        <f ca="1">VLOOKUP(CONCATENATE($F2760," ",$G2760),AllocFactorMatrix,(W$4+1),FALSE)*$E2767</f>
        <v>48.094849526476878</v>
      </c>
      <c r="X2760" s="5">
        <f ca="1">SUBTOTAL(9,T2760:W2760)</f>
        <v>367.8979514325174</v>
      </c>
      <c r="Y2760" s="5">
        <f ca="1">VLOOKUP(CONCATENATE($F2760," ",$G2760),AllocFactorMatrix,(Y$4+1),FALSE)*$E2767</f>
        <v>27.071295299211098</v>
      </c>
      <c r="Z2760" s="5">
        <f ca="1">VLOOKUP(CONCATENATE($F2760," ",$G2760),AllocFactorMatrix,(Z$4+1),FALSE)*$E2767</f>
        <v>0.45343384837729994</v>
      </c>
      <c r="AA2760" s="5">
        <f t="shared" ref="AA2760:AA2767" ca="1" si="1402">SUBTOTAL(9,Y2760:Z2760)</f>
        <v>27.524729147588399</v>
      </c>
      <c r="AB2760" s="5">
        <f ca="1">VLOOKUP(CONCATENATE($F2760," ",$G2760),AllocFactorMatrix,(AB$4+1),FALSE)*$E2767</f>
        <v>0.35129025201625319</v>
      </c>
      <c r="AC2760" s="5">
        <f ca="1">VLOOKUP(CONCATENATE($F2760," ",$G2760),AllocFactorMatrix,(AC$4+1),FALSE)*$E2767</f>
        <v>0</v>
      </c>
      <c r="AD2760" s="5">
        <f ca="1">VLOOKUP(CONCATENATE($F2760," ",$G2760),AllocFactorMatrix,(AD$4+1),FALSE)*$E2767</f>
        <v>0</v>
      </c>
    </row>
    <row r="2761" spans="4:30" hidden="1" outlineLevel="1">
      <c r="D2761" s="7"/>
      <c r="E2761" s="51"/>
      <c r="F2761" s="52" t="str">
        <f>F2767</f>
        <v>LABOR_M</v>
      </c>
      <c r="G2761" s="55" t="str">
        <f>$G$9</f>
        <v>BULKTRAN</v>
      </c>
      <c r="H2761" s="4">
        <f t="shared" ca="1" si="1400"/>
        <v>4.7505552946783247</v>
      </c>
      <c r="I2761" s="5">
        <f ca="1">VLOOKUP(CONCATENATE($F2761," ",$G2761),AllocFactorMatrix,(I$4+1),FALSE)*$E2767</f>
        <v>2.3400427333835099</v>
      </c>
      <c r="J2761" s="5">
        <f ca="1">VLOOKUP(CONCATENATE($F2761," ",$G2761),AllocFactorMatrix,(J$4+1),FALSE)*$E2767</f>
        <v>0.11567667380795525</v>
      </c>
      <c r="K2761" s="5">
        <f ca="1">VLOOKUP(CONCATENATE($F2761," ",$G2761),AllocFactorMatrix,(K$4+1),FALSE)*$E2767</f>
        <v>0.42371702663752636</v>
      </c>
      <c r="L2761" s="5">
        <f ca="1">VLOOKUP(CONCATENATE($F2761," ",$G2761),AllocFactorMatrix,(L$4+1),FALSE)*$E2767</f>
        <v>1.3337107634576089E-2</v>
      </c>
      <c r="M2761" s="5">
        <f ca="1">VLOOKUP(CONCATENATE($F2761," ",$G2761),AllocFactorMatrix,(M$4+1),FALSE)*$E2767</f>
        <v>1.2507112774614712E-3</v>
      </c>
      <c r="N2761" s="5">
        <f t="shared" ca="1" si="1401"/>
        <v>0.43830484554956389</v>
      </c>
      <c r="O2761" s="5">
        <f ca="1">VLOOKUP(CONCATENATE($F2761," ",$G2761),AllocFactorMatrix,(O$4+1),FALSE)*$E2767</f>
        <v>0.32209085398847692</v>
      </c>
      <c r="P2761" s="5">
        <f ca="1">VLOOKUP(CONCATENATE($F2761," ",$G2761),AllocFactorMatrix,(P$4+1),FALSE)*$E2767</f>
        <v>6.001490987629593E-2</v>
      </c>
      <c r="Q2761" s="5">
        <f ca="1">VLOOKUP(CONCATENATE($F2761," ",$G2761),AllocFactorMatrix,(Q$4+1),FALSE)*$E2767</f>
        <v>2.7119620295447417E-2</v>
      </c>
      <c r="R2761" s="5">
        <f ca="1">VLOOKUP(CONCATENATE($F2761," ",$G2761),AllocFactorMatrix,(R$4+1),FALSE)*$E2767</f>
        <v>1.2195390101313046E-3</v>
      </c>
      <c r="S2761" s="5">
        <f t="shared" ref="S2761:S2767" ca="1" si="1403">SUBTOTAL(9,O2761:R2761)</f>
        <v>0.41044492317035158</v>
      </c>
      <c r="T2761" s="5">
        <f ca="1">VLOOKUP(CONCATENATE($F2761," ",$G2761),AllocFactorMatrix,(T$4+1),FALSE)*$E2767</f>
        <v>1.12514585136088E-2</v>
      </c>
      <c r="U2761" s="5">
        <f ca="1">VLOOKUP(CONCATENATE($F2761," ",$G2761),AllocFactorMatrix,(U$4+1),FALSE)*$E2767</f>
        <v>0.18412820153097068</v>
      </c>
      <c r="V2761" s="5">
        <f ca="1">VLOOKUP(CONCATENATE($F2761," ",$G2761),AllocFactorMatrix,(V$4+1),FALSE)*$E2767</f>
        <v>0.97312271880716461</v>
      </c>
      <c r="W2761" s="5">
        <f ca="1">VLOOKUP(CONCATENATE($F2761," ",$G2761),AllocFactorMatrix,(W$4+1),FALSE)*$E2767</f>
        <v>0.17572983422379809</v>
      </c>
      <c r="X2761" s="5">
        <f t="shared" ref="X2761:X2767" ca="1" si="1404">SUBTOTAL(9,T2761:W2761)</f>
        <v>1.3442322130755422</v>
      </c>
      <c r="Y2761" s="5">
        <f ca="1">VLOOKUP(CONCATENATE($F2761," ",$G2761),AllocFactorMatrix,(Y$4+1),FALSE)*$E2767</f>
        <v>9.8913590165926782E-2</v>
      </c>
      <c r="Z2761" s="5">
        <f ca="1">VLOOKUP(CONCATENATE($F2761," ",$G2761),AllocFactorMatrix,(Z$4+1),FALSE)*$E2767</f>
        <v>1.6567648259911024E-3</v>
      </c>
      <c r="AA2761" s="5">
        <f t="shared" ca="1" si="1402"/>
        <v>0.10057035499191788</v>
      </c>
      <c r="AB2761" s="5">
        <f ca="1">VLOOKUP(CONCATENATE($F2761," ",$G2761),AllocFactorMatrix,(AB$4+1),FALSE)*$E2767</f>
        <v>1.2835506994832784E-3</v>
      </c>
      <c r="AC2761" s="5">
        <f ca="1">VLOOKUP(CONCATENATE($F2761," ",$G2761),AllocFactorMatrix,(AC$4+1),FALSE)*$E2767</f>
        <v>0</v>
      </c>
      <c r="AD2761" s="5">
        <f ca="1">VLOOKUP(CONCATENATE($F2761," ",$G2761),AllocFactorMatrix,(AD$4+1),FALSE)*$E2767</f>
        <v>0</v>
      </c>
    </row>
    <row r="2762" spans="4:30" hidden="1" outlineLevel="1">
      <c r="D2762" s="7"/>
      <c r="E2762" s="51"/>
      <c r="F2762" s="52" t="str">
        <f>F2767</f>
        <v>LABOR_M</v>
      </c>
      <c r="G2762" s="55" t="str">
        <f>$G$10</f>
        <v>SUBTRAN</v>
      </c>
      <c r="H2762" s="4">
        <f t="shared" ca="1" si="1400"/>
        <v>1.0449251184951838</v>
      </c>
      <c r="I2762" s="5">
        <f ca="1">VLOOKUP(CONCATENATE($F2762," ",$G2762),AllocFactorMatrix,(I$4+1),FALSE)*$E2767</f>
        <v>0.50874000940876019</v>
      </c>
      <c r="J2762" s="5">
        <f ca="1">VLOOKUP(CONCATENATE($F2762," ",$G2762),AllocFactorMatrix,(J$4+1),FALSE)*$E2767</f>
        <v>2.4552458365011555E-2</v>
      </c>
      <c r="K2762" s="5">
        <f ca="1">VLOOKUP(CONCATENATE($F2762," ",$G2762),AllocFactorMatrix,(K$4+1),FALSE)*$E2767</f>
        <v>8.9320643030051522E-2</v>
      </c>
      <c r="L2762" s="5">
        <f ca="1">VLOOKUP(CONCATENATE($F2762," ",$G2762),AllocFactorMatrix,(L$4+1),FALSE)*$E2767</f>
        <v>2.7590306233694155E-3</v>
      </c>
      <c r="M2762" s="5">
        <f ca="1">VLOOKUP(CONCATENATE($F2762," ",$G2762),AllocFactorMatrix,(M$4+1),FALSE)*$E2767</f>
        <v>3.4362267253730533E-4</v>
      </c>
      <c r="N2762" s="5">
        <f t="shared" ca="1" si="1401"/>
        <v>9.2423296325958249E-2</v>
      </c>
      <c r="O2762" s="5">
        <f ca="1">VLOOKUP(CONCATENATE($F2762," ",$G2762),AllocFactorMatrix,(O$4+1),FALSE)*$E2767</f>
        <v>6.7483141874335309E-2</v>
      </c>
      <c r="P2762" s="5">
        <f ca="1">VLOOKUP(CONCATENATE($F2762," ",$G2762),AllocFactorMatrix,(P$4+1),FALSE)*$E2767</f>
        <v>1.2545037365078535E-2</v>
      </c>
      <c r="Q2762" s="5">
        <f ca="1">VLOOKUP(CONCATENATE($F2762," ",$G2762),AllocFactorMatrix,(Q$4+1),FALSE)*$E2767</f>
        <v>7.464446711181124E-3</v>
      </c>
      <c r="R2762" s="5">
        <f ca="1">VLOOKUP(CONCATENATE($F2762," ",$G2762),AllocFactorMatrix,(R$4+1),FALSE)*$E2767</f>
        <v>0</v>
      </c>
      <c r="S2762" s="5">
        <f t="shared" ca="1" si="1403"/>
        <v>8.7492625950594968E-2</v>
      </c>
      <c r="T2762" s="5">
        <f ca="1">VLOOKUP(CONCATENATE($F2762," ",$G2762),AllocFactorMatrix,(T$4+1),FALSE)*$E2767</f>
        <v>2.3563954421186172E-3</v>
      </c>
      <c r="U2762" s="5">
        <f ca="1">VLOOKUP(CONCATENATE($F2762," ",$G2762),AllocFactorMatrix,(U$4+1),FALSE)*$E2767</f>
        <v>3.8575538758877738E-2</v>
      </c>
      <c r="V2762" s="5">
        <f ca="1">VLOOKUP(CONCATENATE($F2762," ",$G2762),AllocFactorMatrix,(V$4+1),FALSE)*$E2767</f>
        <v>0.26874355420111923</v>
      </c>
      <c r="W2762" s="5">
        <f ca="1">VLOOKUP(CONCATENATE($F2762," ",$G2762),AllocFactorMatrix,(W$4+1),FALSE)*$E2767</f>
        <v>0</v>
      </c>
      <c r="X2762" s="5">
        <f t="shared" ca="1" si="1404"/>
        <v>0.30967548840211556</v>
      </c>
      <c r="Y2762" s="5">
        <f ca="1">VLOOKUP(CONCATENATE($F2762," ",$G2762),AllocFactorMatrix,(Y$4+1),FALSE)*$E2767</f>
        <v>2.031044861329848E-2</v>
      </c>
      <c r="Z2762" s="5">
        <f ca="1">VLOOKUP(CONCATENATE($F2762," ",$G2762),AllocFactorMatrix,(Z$4+1),FALSE)*$E2767</f>
        <v>3.385757301788529E-4</v>
      </c>
      <c r="AA2762" s="5">
        <f t="shared" ca="1" si="1402"/>
        <v>2.0649024343477332E-2</v>
      </c>
      <c r="AB2762" s="5">
        <f ca="1">VLOOKUP(CONCATENATE($F2762," ",$G2762),AllocFactorMatrix,(AB$4+1),FALSE)*$E2767</f>
        <v>2.7121837841147695E-4</v>
      </c>
      <c r="AC2762" s="5">
        <f ca="1">VLOOKUP(CONCATENATE($F2762," ",$G2762),AllocFactorMatrix,(AC$4+1),FALSE)*$E2767</f>
        <v>9.2220046730313973E-4</v>
      </c>
      <c r="AD2762" s="5">
        <f ca="1">VLOOKUP(CONCATENATE($F2762," ",$G2762),AllocFactorMatrix,(AD$4+1),FALSE)*$E2767</f>
        <v>1.9879685355135625E-4</v>
      </c>
    </row>
    <row r="2763" spans="4:30" hidden="1" outlineLevel="1">
      <c r="D2763" s="7"/>
      <c r="E2763" s="51"/>
      <c r="F2763" s="52" t="str">
        <f>F2767</f>
        <v>LABOR_M</v>
      </c>
      <c r="G2763" s="55" t="str">
        <f>$G$11</f>
        <v>DISTPRI</v>
      </c>
      <c r="H2763" s="4">
        <f t="shared" ca="1" si="1400"/>
        <v>669.48193332345727</v>
      </c>
      <c r="I2763" s="5">
        <f ca="1">VLOOKUP(CONCATENATE($F2763," ",$G2763),AllocFactorMatrix,(I$4+1),FALSE)*$E2767</f>
        <v>447.44332979758843</v>
      </c>
      <c r="J2763" s="5">
        <f ca="1">VLOOKUP(CONCATENATE($F2763," ",$G2763),AllocFactorMatrix,(J$4+1),FALSE)*$E2767</f>
        <v>21.091310499317967</v>
      </c>
      <c r="K2763" s="5">
        <f ca="1">VLOOKUP(CONCATENATE($F2763," ",$G2763),AllocFactorMatrix,(K$4+1),FALSE)*$E2767</f>
        <v>76.583842867644947</v>
      </c>
      <c r="L2763" s="5">
        <f ca="1">VLOOKUP(CONCATENATE($F2763," ",$G2763),AllocFactorMatrix,(L$4+1),FALSE)*$E2767</f>
        <v>2.366839243547604</v>
      </c>
      <c r="M2763" s="5">
        <f ca="1">VLOOKUP(CONCATENATE($F2763," ",$G2763),AllocFactorMatrix,(M$4+1),FALSE)*$E2767</f>
        <v>0</v>
      </c>
      <c r="N2763" s="5">
        <f t="shared" ca="1" si="1401"/>
        <v>78.950682111192549</v>
      </c>
      <c r="O2763" s="5">
        <f ca="1">VLOOKUP(CONCATENATE($F2763," ",$G2763),AllocFactorMatrix,(O$4+1),FALSE)*$E2767</f>
        <v>57.424496439540754</v>
      </c>
      <c r="P2763" s="5">
        <f ca="1">VLOOKUP(CONCATENATE($F2763," ",$G2763),AllocFactorMatrix,(P$4+1),FALSE)*$E2767</f>
        <v>10.695316326189527</v>
      </c>
      <c r="Q2763" s="5">
        <f ca="1">VLOOKUP(CONCATENATE($F2763," ",$G2763),AllocFactorMatrix,(Q$4+1),FALSE)*$E2767</f>
        <v>0</v>
      </c>
      <c r="R2763" s="5">
        <f ca="1">VLOOKUP(CONCATENATE($F2763," ",$G2763),AllocFactorMatrix,(R$4+1),FALSE)*$E2767</f>
        <v>0</v>
      </c>
      <c r="S2763" s="5">
        <f t="shared" ca="1" si="1403"/>
        <v>68.119812765730273</v>
      </c>
      <c r="T2763" s="5">
        <f ca="1">VLOOKUP(CONCATENATE($F2763," ",$G2763),AllocFactorMatrix,(T$4+1),FALSE)*$E2767</f>
        <v>2.0471479100425265</v>
      </c>
      <c r="U2763" s="5">
        <f ca="1">VLOOKUP(CONCATENATE($F2763," ",$G2763),AllocFactorMatrix,(U$4+1),FALSE)*$E2767</f>
        <v>33.015863408317792</v>
      </c>
      <c r="V2763" s="5">
        <f ca="1">VLOOKUP(CONCATENATE($F2763," ",$G2763),AllocFactorMatrix,(V$4+1),FALSE)*$E2767</f>
        <v>0</v>
      </c>
      <c r="W2763" s="5">
        <f ca="1">VLOOKUP(CONCATENATE($F2763," ",$G2763),AllocFactorMatrix,(W$4+1),FALSE)*$E2767</f>
        <v>0</v>
      </c>
      <c r="X2763" s="5">
        <f t="shared" ca="1" si="1404"/>
        <v>35.063011318360317</v>
      </c>
      <c r="Y2763" s="5">
        <f ca="1">VLOOKUP(CONCATENATE($F2763," ",$G2763),AllocFactorMatrix,(Y$4+1),FALSE)*$E2767</f>
        <v>17.316124654573397</v>
      </c>
      <c r="Z2763" s="5">
        <f ca="1">VLOOKUP(CONCATENATE($F2763," ",$G2763),AllocFactorMatrix,(Z$4+1),FALSE)*$E2767</f>
        <v>0.28890074342834376</v>
      </c>
      <c r="AA2763" s="5">
        <f t="shared" ca="1" si="1402"/>
        <v>17.605025398001739</v>
      </c>
      <c r="AB2763" s="5">
        <f ca="1">VLOOKUP(CONCATENATE($F2763," ",$G2763),AllocFactorMatrix,(AB$4+1),FALSE)*$E2767</f>
        <v>0.23405800975314292</v>
      </c>
      <c r="AC2763" s="5">
        <f ca="1">VLOOKUP(CONCATENATE($F2763," ",$G2763),AllocFactorMatrix,(AC$4+1),FALSE)*$E2767</f>
        <v>0.80185022383476012</v>
      </c>
      <c r="AD2763" s="5">
        <f ca="1">VLOOKUP(CONCATENATE($F2763," ",$G2763),AllocFactorMatrix,(AD$4+1),FALSE)*$E2767</f>
        <v>0.17285319967789864</v>
      </c>
    </row>
    <row r="2764" spans="4:30" hidden="1" outlineLevel="1">
      <c r="D2764" s="7"/>
      <c r="E2764" s="51"/>
      <c r="F2764" s="52" t="str">
        <f>F2767</f>
        <v>LABOR_M</v>
      </c>
      <c r="G2764" s="55" t="str">
        <f>$G$12</f>
        <v>DISTSEC</v>
      </c>
      <c r="H2764" s="4">
        <f t="shared" ca="1" si="1400"/>
        <v>276.30342824395399</v>
      </c>
      <c r="I2764" s="5">
        <f ca="1">VLOOKUP(CONCATENATE($F2764," ",$G2764),AllocFactorMatrix,(I$4+1),FALSE)*$E2767</f>
        <v>206.59247438111007</v>
      </c>
      <c r="J2764" s="5">
        <f ca="1">VLOOKUP(CONCATENATE($F2764," ",$G2764),AllocFactorMatrix,(J$4+1),FALSE)*$E2767</f>
        <v>9.9598890328706506</v>
      </c>
      <c r="K2764" s="5">
        <f ca="1">VLOOKUP(CONCATENATE($F2764," ",$G2764),AllocFactorMatrix,(K$4+1),FALSE)*$E2767</f>
        <v>30.053135870710062</v>
      </c>
      <c r="L2764" s="5">
        <f ca="1">VLOOKUP(CONCATENATE($F2764," ",$G2764),AllocFactorMatrix,(L$4+1),FALSE)*$E2767</f>
        <v>0</v>
      </c>
      <c r="M2764" s="5">
        <f ca="1">VLOOKUP(CONCATENATE($F2764," ",$G2764),AllocFactorMatrix,(M$4+1),FALSE)*$E2767</f>
        <v>0</v>
      </c>
      <c r="N2764" s="5">
        <f t="shared" ca="1" si="1401"/>
        <v>30.053135870710062</v>
      </c>
      <c r="O2764" s="5">
        <f ca="1">VLOOKUP(CONCATENATE($F2764," ",$G2764),AllocFactorMatrix,(O$4+1),FALSE)*$E2767</f>
        <v>19.149975150775017</v>
      </c>
      <c r="P2764" s="5">
        <f ca="1">VLOOKUP(CONCATENATE($F2764," ",$G2764),AllocFactorMatrix,(P$4+1),FALSE)*$E2767</f>
        <v>0</v>
      </c>
      <c r="Q2764" s="5">
        <f ca="1">VLOOKUP(CONCATENATE($F2764," ",$G2764),AllocFactorMatrix,(Q$4+1),FALSE)*$E2767</f>
        <v>0</v>
      </c>
      <c r="R2764" s="5">
        <f ca="1">VLOOKUP(CONCATENATE($F2764," ",$G2764),AllocFactorMatrix,(R$4+1),FALSE)*$E2767</f>
        <v>0</v>
      </c>
      <c r="S2764" s="5">
        <f t="shared" ca="1" si="1403"/>
        <v>19.149975150775017</v>
      </c>
      <c r="T2764" s="5">
        <f ca="1">VLOOKUP(CONCATENATE($F2764," ",$G2764),AllocFactorMatrix,(T$4+1),FALSE)*$E2767</f>
        <v>0.51777515398733154</v>
      </c>
      <c r="U2764" s="5">
        <f ca="1">VLOOKUP(CONCATENATE($F2764," ",$G2764),AllocFactorMatrix,(U$4+1),FALSE)*$E2767</f>
        <v>0</v>
      </c>
      <c r="V2764" s="5">
        <f ca="1">VLOOKUP(CONCATENATE($F2764," ",$G2764),AllocFactorMatrix,(V$4+1),FALSE)*$E2767</f>
        <v>0</v>
      </c>
      <c r="W2764" s="5">
        <f ca="1">VLOOKUP(CONCATENATE($F2764," ",$G2764),AllocFactorMatrix,(W$4+1),FALSE)*$E2767</f>
        <v>0</v>
      </c>
      <c r="X2764" s="5">
        <f t="shared" ca="1" si="1404"/>
        <v>0.51777515398733154</v>
      </c>
      <c r="Y2764" s="5">
        <f ca="1">VLOOKUP(CONCATENATE($F2764," ",$G2764),AllocFactorMatrix,(Y$4+1),FALSE)*$E2767</f>
        <v>7.0633552131781787</v>
      </c>
      <c r="Z2764" s="5">
        <f ca="1">VLOOKUP(CONCATENATE($F2764," ",$G2764),AllocFactorMatrix,(Z$4+1),FALSE)*$E2767</f>
        <v>0</v>
      </c>
      <c r="AA2764" s="5">
        <f t="shared" ca="1" si="1402"/>
        <v>7.0633552131781787</v>
      </c>
      <c r="AB2764" s="5">
        <f ca="1">VLOOKUP(CONCATENATE($F2764," ",$G2764),AllocFactorMatrix,(AB$4+1),FALSE)*$E2767</f>
        <v>7.3296664266809156E-2</v>
      </c>
      <c r="AC2764" s="5">
        <f ca="1">VLOOKUP(CONCATENATE($F2764," ",$G2764),AllocFactorMatrix,(AC$4+1),FALSE)*$E2767</f>
        <v>2.488703662105352</v>
      </c>
      <c r="AD2764" s="5">
        <f ca="1">VLOOKUP(CONCATENATE($F2764," ",$G2764),AllocFactorMatrix,(AD$4+1),FALSE)*$E2767</f>
        <v>0.40482311495053069</v>
      </c>
    </row>
    <row r="2765" spans="4:30" hidden="1" outlineLevel="1">
      <c r="D2765" s="7"/>
      <c r="E2765" s="51"/>
      <c r="F2765" s="52" t="str">
        <f>F2767</f>
        <v>LABOR_M</v>
      </c>
      <c r="G2765" s="55" t="str">
        <f>$G$13</f>
        <v>ENERGY</v>
      </c>
      <c r="H2765" s="4">
        <f t="shared" ca="1" si="1400"/>
        <v>342.2735466566545</v>
      </c>
      <c r="I2765" s="5">
        <f ca="1">VLOOKUP(CONCATENATE($F2765," ",$G2765),AllocFactorMatrix,(I$4+1),FALSE)*$E2767</f>
        <v>128.43030646549212</v>
      </c>
      <c r="J2765" s="5">
        <f ca="1">VLOOKUP(CONCATENATE($F2765," ",$G2765),AllocFactorMatrix,(J$4+1),FALSE)*$E2767</f>
        <v>8.3231137492414113</v>
      </c>
      <c r="K2765" s="5">
        <f ca="1">VLOOKUP(CONCATENATE($F2765," ",$G2765),AllocFactorMatrix,(K$4+1),FALSE)*$E2767</f>
        <v>27.924948885288547</v>
      </c>
      <c r="L2765" s="5">
        <f ca="1">VLOOKUP(CONCATENATE($F2765," ",$G2765),AllocFactorMatrix,(L$4+1),FALSE)*$E2767</f>
        <v>0.88751827172635178</v>
      </c>
      <c r="M2765" s="5">
        <f ca="1">VLOOKUP(CONCATENATE($F2765," ",$G2765),AllocFactorMatrix,(M$4+1),FALSE)*$E2767</f>
        <v>8.1818809378222876E-2</v>
      </c>
      <c r="N2765" s="5">
        <f t="shared" ca="1" si="1401"/>
        <v>28.894285966393124</v>
      </c>
      <c r="O2765" s="5">
        <f ca="1">VLOOKUP(CONCATENATE($F2765," ",$G2765),AllocFactorMatrix,(O$4+1),FALSE)*$E2767</f>
        <v>25.459565542756824</v>
      </c>
      <c r="P2765" s="5">
        <f ca="1">VLOOKUP(CONCATENATE($F2765," ",$G2765),AllocFactorMatrix,(P$4+1),FALSE)*$E2767</f>
        <v>4.7197135671749884</v>
      </c>
      <c r="Q2765" s="5">
        <f ca="1">VLOOKUP(CONCATENATE($F2765," ",$G2765),AllocFactorMatrix,(Q$4+1),FALSE)*$E2767</f>
        <v>2.1445170394809612</v>
      </c>
      <c r="R2765" s="5">
        <f ca="1">VLOOKUP(CONCATENATE($F2765," ",$G2765),AllocFactorMatrix,(R$4+1),FALSE)*$E2767</f>
        <v>9.9364348859849988E-2</v>
      </c>
      <c r="S2765" s="5">
        <f t="shared" ca="1" si="1403"/>
        <v>32.423160498272622</v>
      </c>
      <c r="T2765" s="5">
        <f ca="1">VLOOKUP(CONCATENATE($F2765," ",$G2765),AllocFactorMatrix,(T$4+1),FALSE)*$E2767</f>
        <v>0.97565879737859074</v>
      </c>
      <c r="U2765" s="5">
        <f ca="1">VLOOKUP(CONCATENATE($F2765," ",$G2765),AllocFactorMatrix,(U$4+1),FALSE)*$E2767</f>
        <v>17.131106867414541</v>
      </c>
      <c r="V2765" s="5">
        <f ca="1">VLOOKUP(CONCATENATE($F2765," ",$G2765),AllocFactorMatrix,(V$4+1),FALSE)*$E2767</f>
        <v>97.263312319681603</v>
      </c>
      <c r="W2765" s="5">
        <f ca="1">VLOOKUP(CONCATENATE($F2765," ",$G2765),AllocFactorMatrix,(W$4+1),FALSE)*$E2767</f>
        <v>18.45312676206375</v>
      </c>
      <c r="X2765" s="5">
        <f t="shared" ca="1" si="1404"/>
        <v>133.82320474653849</v>
      </c>
      <c r="Y2765" s="5">
        <f ca="1">VLOOKUP(CONCATENATE($F2765," ",$G2765),AllocFactorMatrix,(Y$4+1),FALSE)*$E2767</f>
        <v>6.8977637451723544</v>
      </c>
      <c r="Z2765" s="5">
        <f ca="1">VLOOKUP(CONCATENATE($F2765," ",$G2765),AllocFactorMatrix,(Z$4+1),FALSE)*$E2767</f>
        <v>0.1122845976704353</v>
      </c>
      <c r="AA2765" s="5">
        <f t="shared" ca="1" si="1402"/>
        <v>7.01004834284279</v>
      </c>
      <c r="AB2765" s="5">
        <f ca="1">VLOOKUP(CONCATENATE($F2765," ",$G2765),AllocFactorMatrix,(AB$4+1),FALSE)*$E2767</f>
        <v>0.12524443648506989</v>
      </c>
      <c r="AC2765" s="5">
        <f ca="1">VLOOKUP(CONCATENATE($F2765," ",$G2765),AllocFactorMatrix,(AC$4+1),FALSE)*$E2767</f>
        <v>2.7082432265120411</v>
      </c>
      <c r="AD2765" s="5">
        <f ca="1">VLOOKUP(CONCATENATE($F2765," ",$G2765),AllocFactorMatrix,(AD$4+1),FALSE)*$E2767</f>
        <v>0.53593922487684154</v>
      </c>
    </row>
    <row r="2766" spans="4:30" hidden="1" outlineLevel="1">
      <c r="D2766" s="7"/>
      <c r="E2766" s="51"/>
      <c r="F2766" s="52" t="str">
        <f>F2767</f>
        <v>LABOR_M</v>
      </c>
      <c r="G2766" s="55" t="str">
        <f>$G$14</f>
        <v>CUSTOMER</v>
      </c>
      <c r="H2766" s="4">
        <f t="shared" ca="1" si="1400"/>
        <v>257.98367202018903</v>
      </c>
      <c r="I2766" s="5">
        <f ca="1">VLOOKUP(CONCATENATE($F2766," ",$G2766),AllocFactorMatrix,(I$4+1),FALSE)*$E2767</f>
        <v>184.32958966328778</v>
      </c>
      <c r="J2766" s="5">
        <f ca="1">VLOOKUP(CONCATENATE($F2766," ",$G2766),AllocFactorMatrix,(J$4+1),FALSE)*$E2767</f>
        <v>31.544862425953951</v>
      </c>
      <c r="K2766" s="5">
        <f ca="1">VLOOKUP(CONCATENATE($F2766," ",$G2766),AllocFactorMatrix,(K$4+1),FALSE)*$E2767</f>
        <v>9.0832202163033458</v>
      </c>
      <c r="L2766" s="5">
        <f ca="1">VLOOKUP(CONCATENATE($F2766," ",$G2766),AllocFactorMatrix,(L$4+1),FALSE)*$E2767</f>
        <v>1.5183775886902868</v>
      </c>
      <c r="M2766" s="5">
        <f ca="1">VLOOKUP(CONCATENATE($F2766," ",$G2766),AllocFactorMatrix,(M$4+1),FALSE)*$E2767</f>
        <v>0.23989637766401326</v>
      </c>
      <c r="N2766" s="5">
        <f t="shared" ca="1" si="1401"/>
        <v>10.841494182657646</v>
      </c>
      <c r="O2766" s="5">
        <f ca="1">VLOOKUP(CONCATENATE($F2766," ",$G2766),AllocFactorMatrix,(O$4+1),FALSE)*$E2767</f>
        <v>1.6949501177499777</v>
      </c>
      <c r="P2766" s="5">
        <f ca="1">VLOOKUP(CONCATENATE($F2766," ",$G2766),AllocFactorMatrix,(P$4+1),FALSE)*$E2767</f>
        <v>0.43531014361289194</v>
      </c>
      <c r="Q2766" s="5">
        <f ca="1">VLOOKUP(CONCATENATE($F2766," ",$G2766),AllocFactorMatrix,(Q$4+1),FALSE)*$E2767</f>
        <v>0.83261244389939704</v>
      </c>
      <c r="R2766" s="5">
        <f ca="1">VLOOKUP(CONCATENATE($F2766," ",$G2766),AllocFactorMatrix,(R$4+1),FALSE)*$E2767</f>
        <v>0.14531973759096883</v>
      </c>
      <c r="S2766" s="5">
        <f t="shared" ca="1" si="1403"/>
        <v>3.1081924428532357</v>
      </c>
      <c r="T2766" s="5">
        <f ca="1">VLOOKUP(CONCATENATE($F2766," ",$G2766),AllocFactorMatrix,(T$4+1),FALSE)*$E2767</f>
        <v>1.1787957571390555E-2</v>
      </c>
      <c r="U2766" s="5">
        <f ca="1">VLOOKUP(CONCATENATE($F2766," ",$G2766),AllocFactorMatrix,(U$4+1),FALSE)*$E2767</f>
        <v>0.25915360728782666</v>
      </c>
      <c r="V2766" s="5">
        <f ca="1">VLOOKUP(CONCATENATE($F2766," ",$G2766),AllocFactorMatrix,(V$4+1),FALSE)*$E2767</f>
        <v>1.2250880601022709</v>
      </c>
      <c r="W2766" s="5">
        <f ca="1">VLOOKUP(CONCATENATE($F2766," ",$G2766),AllocFactorMatrix,(W$4+1),FALSE)*$E2767</f>
        <v>0.21806079191958921</v>
      </c>
      <c r="X2766" s="5">
        <f t="shared" ca="1" si="1404"/>
        <v>1.7140904168810773</v>
      </c>
      <c r="Y2766" s="5">
        <f ca="1">VLOOKUP(CONCATENATE($F2766," ",$G2766),AllocFactorMatrix,(Y$4+1),FALSE)*$E2767</f>
        <v>0.46391131455962226</v>
      </c>
      <c r="Z2766" s="5">
        <f ca="1">VLOOKUP(CONCATENATE($F2766," ",$G2766),AllocFactorMatrix,(Z$4+1),FALSE)*$E2767</f>
        <v>7.3496301223940838E-3</v>
      </c>
      <c r="AA2766" s="5">
        <f t="shared" ca="1" si="1402"/>
        <v>0.47126094468201635</v>
      </c>
      <c r="AB2766" s="5">
        <f ca="1">VLOOKUP(CONCATENATE($F2766," ",$G2766),AllocFactorMatrix,(AB$4+1),FALSE)*$E2767</f>
        <v>1.3219123987211211E-2</v>
      </c>
      <c r="AC2766" s="5">
        <f ca="1">VLOOKUP(CONCATENATE($F2766," ",$G2766),AllocFactorMatrix,(AC$4+1),FALSE)*$E2767</f>
        <v>20.344656722335539</v>
      </c>
      <c r="AD2766" s="5">
        <f ca="1">VLOOKUP(CONCATENATE($F2766," ",$G2766),AllocFactorMatrix,(AD$4+1),FALSE)*$E2767</f>
        <v>5.6163060975505097</v>
      </c>
    </row>
    <row r="2767" spans="4:30" collapsed="1">
      <c r="D2767" s="7" t="s">
        <v>270</v>
      </c>
      <c r="E2767" s="40">
        <v>2852</v>
      </c>
      <c r="F2767" s="10" t="s">
        <v>70</v>
      </c>
      <c r="G2767" s="55" t="str">
        <f>$G$15</f>
        <v>TOTAL</v>
      </c>
      <c r="H2767" s="4">
        <f t="shared" ca="1" si="1400"/>
        <v>2852</v>
      </c>
      <c r="I2767" s="5">
        <f ca="1">VLOOKUP(CONCATENATE($F2767," ",$G2767),AllocFactorMatrix,(I$4+1),FALSE)*$E2767</f>
        <v>1610.0821392098776</v>
      </c>
      <c r="J2767" s="5">
        <f ca="1">VLOOKUP(CONCATENATE($F2767," ",$G2767),AllocFactorMatrix,(J$4+1),FALSE)*$E2767</f>
        <v>102.71852661071681</v>
      </c>
      <c r="K2767" s="5">
        <f ca="1">VLOOKUP(CONCATENATE($F2767," ",$G2767),AllocFactorMatrix,(K$4+1),FALSE)*$E2767</f>
        <v>260.12373414824327</v>
      </c>
      <c r="L2767" s="5">
        <f ca="1">VLOOKUP(CONCATENATE($F2767," ",$G2767),AllocFactorMatrix,(L$4+1),FALSE)*$E2767</f>
        <v>8.4390149895445639</v>
      </c>
      <c r="M2767" s="5">
        <f ca="1">VLOOKUP(CONCATENATE($F2767," ",$G2767),AllocFactorMatrix,(M$4+1),FALSE)*$E2767</f>
        <v>0.66561207283992196</v>
      </c>
      <c r="N2767" s="5">
        <f t="shared" ca="1" si="1401"/>
        <v>269.22836121062772</v>
      </c>
      <c r="O2767" s="5">
        <f ca="1">VLOOKUP(CONCATENATE($F2767," ",$G2767),AllocFactorMatrix,(O$4+1),FALSE)*$E2767</f>
        <v>192.27041790127038</v>
      </c>
      <c r="P2767" s="5">
        <f ca="1">VLOOKUP(CONCATENATE($F2767," ",$G2767),AllocFactorMatrix,(P$4+1),FALSE)*$E2767</f>
        <v>32.348159090589881</v>
      </c>
      <c r="Q2767" s="5">
        <f ca="1">VLOOKUP(CONCATENATE($F2767," ",$G2767),AllocFactorMatrix,(Q$4+1),FALSE)*$E2767</f>
        <v>10.43398230222364</v>
      </c>
      <c r="R2767" s="5">
        <f ca="1">VLOOKUP(CONCATENATE($F2767," ",$G2767),AllocFactorMatrix,(R$4+1),FALSE)*$E2767</f>
        <v>0.57967475455241857</v>
      </c>
      <c r="S2767" s="5">
        <f t="shared" ca="1" si="1403"/>
        <v>235.63223404863632</v>
      </c>
      <c r="T2767" s="5">
        <f ca="1">VLOOKUP(CONCATENATE($F2767," ",$G2767),AllocFactorMatrix,(T$4+1),FALSE)*$E2767</f>
        <v>6.6453478126481844</v>
      </c>
      <c r="U2767" s="5">
        <f ca="1">VLOOKUP(CONCATENATE($F2767," ",$G2767),AllocFactorMatrix,(U$4+1),FALSE)*$E2767</f>
        <v>101.02219529094752</v>
      </c>
      <c r="V2767" s="5">
        <f ca="1">VLOOKUP(CONCATENATE($F2767," ",$G2767),AllocFactorMatrix,(V$4+1),FALSE)*$E2767</f>
        <v>366.06063075148256</v>
      </c>
      <c r="W2767" s="5">
        <f ca="1">VLOOKUP(CONCATENATE($F2767," ",$G2767),AllocFactorMatrix,(W$4+1),FALSE)*$E2767</f>
        <v>66.941766914684024</v>
      </c>
      <c r="X2767" s="5">
        <f t="shared" ca="1" si="1404"/>
        <v>540.66994076976221</v>
      </c>
      <c r="Y2767" s="5">
        <f ca="1">VLOOKUP(CONCATENATE($F2767," ",$G2767),AllocFactorMatrix,(Y$4+1),FALSE)*$E2767</f>
        <v>58.93167426547388</v>
      </c>
      <c r="Z2767" s="5">
        <f ca="1">VLOOKUP(CONCATENATE($F2767," ",$G2767),AllocFactorMatrix,(Z$4+1),FALSE)*$E2767</f>
        <v>0.86396416015464306</v>
      </c>
      <c r="AA2767" s="5">
        <f t="shared" ca="1" si="1402"/>
        <v>59.795638425628525</v>
      </c>
      <c r="AB2767" s="5">
        <f ca="1">VLOOKUP(CONCATENATE($F2767," ",$G2767),AllocFactorMatrix,(AB$4+1),FALSE)*$E2767</f>
        <v>0.79866325558638107</v>
      </c>
      <c r="AC2767" s="5">
        <f ca="1">VLOOKUP(CONCATENATE($F2767," ",$G2767),AllocFactorMatrix,(AC$4+1),FALSE)*$E2767</f>
        <v>26.344376035254996</v>
      </c>
      <c r="AD2767" s="5">
        <f ca="1">VLOOKUP(CONCATENATE($F2767," ",$G2767),AllocFactorMatrix,(AD$4+1),FALSE)*$E2767</f>
        <v>6.7301204339093319</v>
      </c>
    </row>
    <row r="2768" spans="4:30" hidden="1" outlineLevel="1">
      <c r="D2768" s="7"/>
      <c r="E2768" s="51"/>
      <c r="F2768" s="52" t="str">
        <f>F2775</f>
        <v>LABOR_M</v>
      </c>
      <c r="G2768" s="55" t="str">
        <f>$G$8</f>
        <v>PRODUCTION</v>
      </c>
      <c r="H2768" s="4">
        <f t="shared" ref="H2768:H2775" ca="1" si="1405">SUBTOTAL(9,I2768:AD2768)</f>
        <v>29533.096394260108</v>
      </c>
      <c r="I2768" s="5">
        <f ca="1">VLOOKUP(CONCATENATE($F2768," ",$G2768),AllocFactorMatrix,(I$4+1),FALSE)*$E2775</f>
        <v>14547.500939336547</v>
      </c>
      <c r="J2768" s="5">
        <f ca="1">VLOOKUP(CONCATENATE($F2768," ",$G2768),AllocFactorMatrix,(J$4+1),FALSE)*$E2775</f>
        <v>719.1349529106061</v>
      </c>
      <c r="K2768" s="5">
        <f ca="1">VLOOKUP(CONCATENATE($F2768," ",$G2768),AllocFactorMatrix,(K$4+1),FALSE)*$E2775</f>
        <v>2634.150118322681</v>
      </c>
      <c r="L2768" s="5">
        <f ca="1">VLOOKUP(CONCATENATE($F2768," ",$G2768),AllocFactorMatrix,(L$4+1),FALSE)*$E2775</f>
        <v>82.913693444174399</v>
      </c>
      <c r="M2768" s="5">
        <f ca="1">VLOOKUP(CONCATENATE($F2768," ",$G2768),AllocFactorMatrix,(M$4+1),FALSE)*$E2775</f>
        <v>7.7753808612723398</v>
      </c>
      <c r="N2768" s="5">
        <f t="shared" ref="N2768:N2775" ca="1" si="1406">SUBTOTAL(9,K2768:M2768)</f>
        <v>2724.8391926281279</v>
      </c>
      <c r="O2768" s="5">
        <f ca="1">VLOOKUP(CONCATENATE($F2768," ",$G2768),AllocFactorMatrix,(O$4+1),FALSE)*$E2775</f>
        <v>2002.3638603274824</v>
      </c>
      <c r="P2768" s="5">
        <f ca="1">VLOOKUP(CONCATENATE($F2768," ",$G2768),AllocFactorMatrix,(P$4+1),FALSE)*$E2775</f>
        <v>373.09872394391272</v>
      </c>
      <c r="Q2768" s="5">
        <f ca="1">VLOOKUP(CONCATENATE($F2768," ",$G2768),AllocFactorMatrix,(Q$4+1),FALSE)*$E2775</f>
        <v>168.59636625183518</v>
      </c>
      <c r="R2768" s="5">
        <f ca="1">VLOOKUP(CONCATENATE($F2768," ",$G2768),AllocFactorMatrix,(R$4+1),FALSE)*$E2775</f>
        <v>7.5815901318136723</v>
      </c>
      <c r="S2768" s="5">
        <f ca="1">SUBTOTAL(9,O2768:R2768)</f>
        <v>2551.6405406550439</v>
      </c>
      <c r="T2768" s="5">
        <f ca="1">VLOOKUP(CONCATENATE($F2768," ",$G2768),AllocFactorMatrix,(T$4+1),FALSE)*$E2775</f>
        <v>69.947698373423052</v>
      </c>
      <c r="U2768" s="5">
        <f ca="1">VLOOKUP(CONCATENATE($F2768," ",$G2768),AllocFactorMatrix,(U$4+1),FALSE)*$E2775</f>
        <v>1144.68216606331</v>
      </c>
      <c r="V2768" s="5">
        <f ca="1">VLOOKUP(CONCATENATE($F2768," ",$G2768),AllocFactorMatrix,(V$4+1),FALSE)*$E2775</f>
        <v>6049.677411432489</v>
      </c>
      <c r="W2768" s="5">
        <f ca="1">VLOOKUP(CONCATENATE($F2768," ",$G2768),AllocFactorMatrix,(W$4+1),FALSE)*$E2775</f>
        <v>1092.4714715546113</v>
      </c>
      <c r="X2768" s="5">
        <f ca="1">SUBTOTAL(9,T2768:W2768)</f>
        <v>8356.7787474238321</v>
      </c>
      <c r="Y2768" s="5">
        <f ca="1">VLOOKUP(CONCATENATE($F2768," ",$G2768),AllocFactorMatrix,(Y$4+1),FALSE)*$E2775</f>
        <v>614.92276415455558</v>
      </c>
      <c r="Z2768" s="5">
        <f ca="1">VLOOKUP(CONCATENATE($F2768," ",$G2768),AllocFactorMatrix,(Z$4+1),FALSE)*$E2775</f>
        <v>10.299721248045801</v>
      </c>
      <c r="AA2768" s="5">
        <f t="shared" ref="AA2768:AA2775" ca="1" si="1407">SUBTOTAL(9,Y2768:Z2768)</f>
        <v>625.22248540260136</v>
      </c>
      <c r="AB2768" s="5">
        <f ca="1">VLOOKUP(CONCATENATE($F2768," ",$G2768),AllocFactorMatrix,(AB$4+1),FALSE)*$E2775</f>
        <v>7.9795359033551652</v>
      </c>
      <c r="AC2768" s="5">
        <f ca="1">VLOOKUP(CONCATENATE($F2768," ",$G2768),AllocFactorMatrix,(AC$4+1),FALSE)*$E2775</f>
        <v>0</v>
      </c>
      <c r="AD2768" s="5">
        <f ca="1">VLOOKUP(CONCATENATE($F2768," ",$G2768),AllocFactorMatrix,(AD$4+1),FALSE)*$E2775</f>
        <v>0</v>
      </c>
    </row>
    <row r="2769" spans="4:30" hidden="1" outlineLevel="1">
      <c r="D2769" s="7"/>
      <c r="E2769" s="51"/>
      <c r="F2769" s="52" t="str">
        <f>F2775</f>
        <v>LABOR_M</v>
      </c>
      <c r="G2769" s="55" t="str">
        <f>$G$9</f>
        <v>BULKTRAN</v>
      </c>
      <c r="H2769" s="4">
        <f t="shared" ca="1" si="1405"/>
        <v>107.90856369395016</v>
      </c>
      <c r="I2769" s="5">
        <f ca="1">VLOOKUP(CONCATENATE($F2769," ",$G2769),AllocFactorMatrix,(I$4+1),FALSE)*$E2775</f>
        <v>53.153923000274865</v>
      </c>
      <c r="J2769" s="5">
        <f ca="1">VLOOKUP(CONCATENATE($F2769," ",$G2769),AllocFactorMatrix,(J$4+1),FALSE)*$E2775</f>
        <v>2.6275883447758646</v>
      </c>
      <c r="K2769" s="5">
        <f ca="1">VLOOKUP(CONCATENATE($F2769," ",$G2769),AllocFactorMatrix,(K$4+1),FALSE)*$E2775</f>
        <v>9.6247055177625764</v>
      </c>
      <c r="L2769" s="5">
        <f ca="1">VLOOKUP(CONCATENATE($F2769," ",$G2769),AllocFactorMatrix,(L$4+1),FALSE)*$E2775</f>
        <v>0.30295155816645958</v>
      </c>
      <c r="M2769" s="5">
        <f ca="1">VLOOKUP(CONCATENATE($F2769," ",$G2769),AllocFactorMatrix,(M$4+1),FALSE)*$E2775</f>
        <v>2.8409827730640422E-2</v>
      </c>
      <c r="N2769" s="5">
        <f t="shared" ca="1" si="1406"/>
        <v>9.9560669036596767</v>
      </c>
      <c r="O2769" s="5">
        <f ca="1">VLOOKUP(CONCATENATE($F2769," ",$G2769),AllocFactorMatrix,(O$4+1),FALSE)*$E2775</f>
        <v>7.316273420033486</v>
      </c>
      <c r="P2769" s="5">
        <f ca="1">VLOOKUP(CONCATENATE($F2769," ",$G2769),AllocFactorMatrix,(P$4+1),FALSE)*$E2775</f>
        <v>1.3632348900827769</v>
      </c>
      <c r="Q2769" s="5">
        <f ca="1">VLOOKUP(CONCATENATE($F2769," ",$G2769),AllocFactorMatrix,(Q$4+1),FALSE)*$E2775</f>
        <v>0.61602046339409888</v>
      </c>
      <c r="R2769" s="5">
        <f ca="1">VLOOKUP(CONCATENATE($F2769," ",$G2769),AllocFactorMatrix,(R$4+1),FALSE)*$E2775</f>
        <v>2.7701751645629838E-2</v>
      </c>
      <c r="S2769" s="5">
        <f t="shared" ref="S2769:S2775" ca="1" si="1408">SUBTOTAL(9,O2769:R2769)</f>
        <v>9.3232305251559922</v>
      </c>
      <c r="T2769" s="5">
        <f ca="1">VLOOKUP(CONCATENATE($F2769," ",$G2769),AllocFactorMatrix,(T$4+1),FALSE)*$E2775</f>
        <v>0.25557617001652133</v>
      </c>
      <c r="U2769" s="5">
        <f ca="1">VLOOKUP(CONCATENATE($F2769," ",$G2769),AllocFactorMatrix,(U$4+1),FALSE)*$E2775</f>
        <v>4.1824604767815128</v>
      </c>
      <c r="V2769" s="5">
        <f ca="1">VLOOKUP(CONCATENATE($F2769," ",$G2769),AllocFactorMatrix,(V$4+1),FALSE)*$E2775</f>
        <v>22.10442114042235</v>
      </c>
      <c r="W2769" s="5">
        <f ca="1">VLOOKUP(CONCATENATE($F2769," ",$G2769),AllocFactorMatrix,(W$4+1),FALSE)*$E2775</f>
        <v>3.9916920934503199</v>
      </c>
      <c r="X2769" s="5">
        <f t="shared" ref="X2769:X2775" ca="1" si="1409">SUBTOTAL(9,T2769:W2769)</f>
        <v>30.534149880670704</v>
      </c>
      <c r="Y2769" s="5">
        <f ca="1">VLOOKUP(CONCATENATE($F2769," ",$G2769),AllocFactorMatrix,(Y$4+1),FALSE)*$E2775</f>
        <v>2.2468159578258184</v>
      </c>
      <c r="Z2769" s="5">
        <f ca="1">VLOOKUP(CONCATENATE($F2769," ",$G2769),AllocFactorMatrix,(Z$4+1),FALSE)*$E2775</f>
        <v>3.7633308457987937E-2</v>
      </c>
      <c r="AA2769" s="5">
        <f t="shared" ca="1" si="1407"/>
        <v>2.2844492662838065</v>
      </c>
      <c r="AB2769" s="5">
        <f ca="1">VLOOKUP(CONCATENATE($F2769," ",$G2769),AllocFactorMatrix,(AB$4+1),FALSE)*$E2775</f>
        <v>2.9155773129251484E-2</v>
      </c>
      <c r="AC2769" s="5">
        <f ca="1">VLOOKUP(CONCATENATE($F2769," ",$G2769),AllocFactorMatrix,(AC$4+1),FALSE)*$E2775</f>
        <v>0</v>
      </c>
      <c r="AD2769" s="5">
        <f ca="1">VLOOKUP(CONCATENATE($F2769," ",$G2769),AllocFactorMatrix,(AD$4+1),FALSE)*$E2775</f>
        <v>0</v>
      </c>
    </row>
    <row r="2770" spans="4:30" hidden="1" outlineLevel="1">
      <c r="D2770" s="7"/>
      <c r="E2770" s="51"/>
      <c r="F2770" s="52" t="str">
        <f>F2775</f>
        <v>LABOR_M</v>
      </c>
      <c r="G2770" s="55" t="str">
        <f>$G$10</f>
        <v>SUBTRAN</v>
      </c>
      <c r="H2770" s="4">
        <f t="shared" ca="1" si="1405"/>
        <v>23.735408117627454</v>
      </c>
      <c r="I2770" s="5">
        <f ca="1">VLOOKUP(CONCATENATE($F2770," ",$G2770),AllocFactorMatrix,(I$4+1),FALSE)*$E2775</f>
        <v>11.555997205304248</v>
      </c>
      <c r="J2770" s="5">
        <f ca="1">VLOOKUP(CONCATENATE($F2770," ",$G2770),AllocFactorMatrix,(J$4+1),FALSE)*$E2775</f>
        <v>0.55770754216709095</v>
      </c>
      <c r="K2770" s="5">
        <f ca="1">VLOOKUP(CONCATENATE($F2770," ",$G2770),AllocFactorMatrix,(K$4+1),FALSE)*$E2775</f>
        <v>2.0289127690798834</v>
      </c>
      <c r="L2770" s="5">
        <f ca="1">VLOOKUP(CONCATENATE($F2770," ",$G2770),AllocFactorMatrix,(L$4+1),FALSE)*$E2775</f>
        <v>6.2671206477468738E-2</v>
      </c>
      <c r="M2770" s="5">
        <f ca="1">VLOOKUP(CONCATENATE($F2770," ",$G2770),AllocFactorMatrix,(M$4+1),FALSE)*$E2775</f>
        <v>7.805367319419442E-3</v>
      </c>
      <c r="N2770" s="5">
        <f t="shared" ca="1" si="1406"/>
        <v>2.0993893428767718</v>
      </c>
      <c r="O2770" s="5">
        <f ca="1">VLOOKUP(CONCATENATE($F2770," ",$G2770),AllocFactorMatrix,(O$4+1),FALSE)*$E2775</f>
        <v>1.5328753085712008</v>
      </c>
      <c r="P2770" s="5">
        <f ca="1">VLOOKUP(CONCATENATE($F2770," ",$G2770),AllocFactorMatrix,(P$4+1),FALSE)*$E2775</f>
        <v>0.28495973198523239</v>
      </c>
      <c r="Q2770" s="5">
        <f ca="1">VLOOKUP(CONCATENATE($F2770," ",$G2770),AllocFactorMatrix,(Q$4+1),FALSE)*$E2775</f>
        <v>0.16955443593634179</v>
      </c>
      <c r="R2770" s="5">
        <f ca="1">VLOOKUP(CONCATENATE($F2770," ",$G2770),AllocFactorMatrix,(R$4+1),FALSE)*$E2775</f>
        <v>0</v>
      </c>
      <c r="S2770" s="5">
        <f t="shared" ca="1" si="1408"/>
        <v>1.9873894764927749</v>
      </c>
      <c r="T2770" s="5">
        <f ca="1">VLOOKUP(CONCATENATE($F2770," ",$G2770),AllocFactorMatrix,(T$4+1),FALSE)*$E2775</f>
        <v>5.3525373747114441E-2</v>
      </c>
      <c r="U2770" s="5">
        <f ca="1">VLOOKUP(CONCATENATE($F2770," ",$G2770),AllocFactorMatrix,(U$4+1),FALSE)*$E2775</f>
        <v>0.87624092826661171</v>
      </c>
      <c r="V2770" s="5">
        <f ca="1">VLOOKUP(CONCATENATE($F2770," ",$G2770),AllocFactorMatrix,(V$4+1),FALSE)*$E2775</f>
        <v>6.1044928723040348</v>
      </c>
      <c r="W2770" s="5">
        <f ca="1">VLOOKUP(CONCATENATE($F2770," ",$G2770),AllocFactorMatrix,(W$4+1),FALSE)*$E2775</f>
        <v>0</v>
      </c>
      <c r="X2770" s="5">
        <f t="shared" ca="1" si="1409"/>
        <v>7.0342591743177607</v>
      </c>
      <c r="Y2770" s="5">
        <f ca="1">VLOOKUP(CONCATENATE($F2770," ",$G2770),AllocFactorMatrix,(Y$4+1),FALSE)*$E2775</f>
        <v>0.46135055838545419</v>
      </c>
      <c r="Z2770" s="5">
        <f ca="1">VLOOKUP(CONCATENATE($F2770," ",$G2770),AllocFactorMatrix,(Z$4+1),FALSE)*$E2775</f>
        <v>7.6907263422779197E-3</v>
      </c>
      <c r="AA2770" s="5">
        <f t="shared" ca="1" si="1407"/>
        <v>0.4690412847277321</v>
      </c>
      <c r="AB2770" s="5">
        <f ca="1">VLOOKUP(CONCATENATE($F2770," ",$G2770),AllocFactorMatrix,(AB$4+1),FALSE)*$E2775</f>
        <v>6.1607083480472342E-3</v>
      </c>
      <c r="AC2770" s="5">
        <f ca="1">VLOOKUP(CONCATENATE($F2770," ",$G2770),AllocFactorMatrix,(AC$4+1),FALSE)*$E2775</f>
        <v>2.0947725411395269E-2</v>
      </c>
      <c r="AD2770" s="5">
        <f ca="1">VLOOKUP(CONCATENATE($F2770," ",$G2770),AllocFactorMatrix,(AD$4+1),FALSE)*$E2775</f>
        <v>4.5156579816330684E-3</v>
      </c>
    </row>
    <row r="2771" spans="4:30" hidden="1" outlineLevel="1">
      <c r="D2771" s="7"/>
      <c r="E2771" s="51"/>
      <c r="F2771" s="52" t="str">
        <f>F2775</f>
        <v>LABOR_M</v>
      </c>
      <c r="G2771" s="55" t="str">
        <f>$G$11</f>
        <v>DISTPRI</v>
      </c>
      <c r="H2771" s="4">
        <f t="shared" ca="1" si="1405"/>
        <v>15207.239862024373</v>
      </c>
      <c r="I2771" s="5">
        <f ca="1">VLOOKUP(CONCATENATE($F2771," ",$G2771),AllocFactorMatrix,(I$4+1),FALSE)*$E2775</f>
        <v>10163.646996590873</v>
      </c>
      <c r="J2771" s="5">
        <f ca="1">VLOOKUP(CONCATENATE($F2771," ",$G2771),AllocFactorMatrix,(J$4+1),FALSE)*$E2775</f>
        <v>479.08778684337858</v>
      </c>
      <c r="K2771" s="5">
        <f ca="1">VLOOKUP(CONCATENATE($F2771," ",$G2771),AllocFactorMatrix,(K$4+1),FALSE)*$E2775</f>
        <v>1739.5971572561859</v>
      </c>
      <c r="L2771" s="5">
        <f ca="1">VLOOKUP(CONCATENATE($F2771," ",$G2771),AllocFactorMatrix,(L$4+1),FALSE)*$E2775</f>
        <v>53.762604037427927</v>
      </c>
      <c r="M2771" s="5">
        <f ca="1">VLOOKUP(CONCATENATE($F2771," ",$G2771),AllocFactorMatrix,(M$4+1),FALSE)*$E2775</f>
        <v>0</v>
      </c>
      <c r="N2771" s="5">
        <f t="shared" ca="1" si="1406"/>
        <v>1793.3597612936139</v>
      </c>
      <c r="O2771" s="5">
        <f ca="1">VLOOKUP(CONCATENATE($F2771," ",$G2771),AllocFactorMatrix,(O$4+1),FALSE)*$E2775</f>
        <v>1304.393812357212</v>
      </c>
      <c r="P2771" s="5">
        <f ca="1">VLOOKUP(CONCATENATE($F2771," ",$G2771),AllocFactorMatrix,(P$4+1),FALSE)*$E2775</f>
        <v>242.9434353294306</v>
      </c>
      <c r="Q2771" s="5">
        <f ca="1">VLOOKUP(CONCATENATE($F2771," ",$G2771),AllocFactorMatrix,(Q$4+1),FALSE)*$E2775</f>
        <v>0</v>
      </c>
      <c r="R2771" s="5">
        <f ca="1">VLOOKUP(CONCATENATE($F2771," ",$G2771),AllocFactorMatrix,(R$4+1),FALSE)*$E2775</f>
        <v>0</v>
      </c>
      <c r="S2771" s="5">
        <f t="shared" ca="1" si="1408"/>
        <v>1547.3372476866425</v>
      </c>
      <c r="T2771" s="5">
        <f ca="1">VLOOKUP(CONCATENATE($F2771," ",$G2771),AllocFactorMatrix,(T$4+1),FALSE)*$E2775</f>
        <v>46.500835573732459</v>
      </c>
      <c r="U2771" s="5">
        <f ca="1">VLOOKUP(CONCATENATE($F2771," ",$G2771),AllocFactorMatrix,(U$4+1),FALSE)*$E2775</f>
        <v>749.95325356979367</v>
      </c>
      <c r="V2771" s="5">
        <f ca="1">VLOOKUP(CONCATENATE($F2771," ",$G2771),AllocFactorMatrix,(V$4+1),FALSE)*$E2775</f>
        <v>0</v>
      </c>
      <c r="W2771" s="5">
        <f ca="1">VLOOKUP(CONCATENATE($F2771," ",$G2771),AllocFactorMatrix,(W$4+1),FALSE)*$E2775</f>
        <v>0</v>
      </c>
      <c r="X2771" s="5">
        <f t="shared" ca="1" si="1409"/>
        <v>796.45408914352618</v>
      </c>
      <c r="Y2771" s="5">
        <f ca="1">VLOOKUP(CONCATENATE($F2771," ",$G2771),AllocFactorMatrix,(Y$4+1),FALSE)*$E2775</f>
        <v>393.33467864559196</v>
      </c>
      <c r="Z2771" s="5">
        <f ca="1">VLOOKUP(CONCATENATE($F2771," ",$G2771),AllocFactorMatrix,(Z$4+1),FALSE)*$E2775</f>
        <v>6.5623621534075713</v>
      </c>
      <c r="AA2771" s="5">
        <f t="shared" ca="1" si="1407"/>
        <v>399.89704079899951</v>
      </c>
      <c r="AB2771" s="5">
        <f ca="1">VLOOKUP(CONCATENATE($F2771," ",$G2771),AllocFactorMatrix,(AB$4+1),FALSE)*$E2775</f>
        <v>5.3166129192979872</v>
      </c>
      <c r="AC2771" s="5">
        <f ca="1">VLOOKUP(CONCATENATE($F2771," ",$G2771),AllocFactorMatrix,(AC$4+1),FALSE)*$E2775</f>
        <v>18.213977226748693</v>
      </c>
      <c r="AD2771" s="5">
        <f ca="1">VLOOKUP(CONCATENATE($F2771," ",$G2771),AllocFactorMatrix,(AD$4+1),FALSE)*$E2775</f>
        <v>3.9263495212949886</v>
      </c>
    </row>
    <row r="2772" spans="4:30" hidden="1" outlineLevel="1">
      <c r="D2772" s="7"/>
      <c r="E2772" s="51"/>
      <c r="F2772" s="52" t="str">
        <f>F2775</f>
        <v>LABOR_M</v>
      </c>
      <c r="G2772" s="55" t="str">
        <f>$G$12</f>
        <v>DISTSEC</v>
      </c>
      <c r="H2772" s="4">
        <f t="shared" ca="1" si="1405"/>
        <v>6276.2149340561255</v>
      </c>
      <c r="I2772" s="5">
        <f ca="1">VLOOKUP(CONCATENATE($F2772," ",$G2772),AllocFactorMatrix,(I$4+1),FALSE)*$E2775</f>
        <v>4692.7350167711966</v>
      </c>
      <c r="J2772" s="5">
        <f ca="1">VLOOKUP(CONCATENATE($F2772," ",$G2772),AllocFactorMatrix,(J$4+1),FALSE)*$E2775</f>
        <v>226.23825077715966</v>
      </c>
      <c r="K2772" s="5">
        <f ca="1">VLOOKUP(CONCATENATE($F2772," ",$G2772),AllocFactorMatrix,(K$4+1),FALSE)*$E2775</f>
        <v>682.65508454144799</v>
      </c>
      <c r="L2772" s="5">
        <f ca="1">VLOOKUP(CONCATENATE($F2772," ",$G2772),AllocFactorMatrix,(L$4+1),FALSE)*$E2775</f>
        <v>0</v>
      </c>
      <c r="M2772" s="5">
        <f ca="1">VLOOKUP(CONCATENATE($F2772," ",$G2772),AllocFactorMatrix,(M$4+1),FALSE)*$E2775</f>
        <v>0</v>
      </c>
      <c r="N2772" s="5">
        <f t="shared" ca="1" si="1406"/>
        <v>682.65508454144799</v>
      </c>
      <c r="O2772" s="5">
        <f ca="1">VLOOKUP(CONCATENATE($F2772," ",$G2772),AllocFactorMatrix,(O$4+1),FALSE)*$E2775</f>
        <v>434.99047692589687</v>
      </c>
      <c r="P2772" s="5">
        <f ca="1">VLOOKUP(CONCATENATE($F2772," ",$G2772),AllocFactorMatrix,(P$4+1),FALSE)*$E2775</f>
        <v>0</v>
      </c>
      <c r="Q2772" s="5">
        <f ca="1">VLOOKUP(CONCATENATE($F2772," ",$G2772),AllocFactorMatrix,(Q$4+1),FALSE)*$E2775</f>
        <v>0</v>
      </c>
      <c r="R2772" s="5">
        <f ca="1">VLOOKUP(CONCATENATE($F2772," ",$G2772),AllocFactorMatrix,(R$4+1),FALSE)*$E2775</f>
        <v>0</v>
      </c>
      <c r="S2772" s="5">
        <f t="shared" ca="1" si="1408"/>
        <v>434.99047692589687</v>
      </c>
      <c r="T2772" s="5">
        <f ca="1">VLOOKUP(CONCATENATE($F2772," ",$G2772),AllocFactorMatrix,(T$4+1),FALSE)*$E2775</f>
        <v>11.761229944165954</v>
      </c>
      <c r="U2772" s="5">
        <f ca="1">VLOOKUP(CONCATENATE($F2772," ",$G2772),AllocFactorMatrix,(U$4+1),FALSE)*$E2775</f>
        <v>0</v>
      </c>
      <c r="V2772" s="5">
        <f ca="1">VLOOKUP(CONCATENATE($F2772," ",$G2772),AllocFactorMatrix,(V$4+1),FALSE)*$E2775</f>
        <v>0</v>
      </c>
      <c r="W2772" s="5">
        <f ca="1">VLOOKUP(CONCATENATE($F2772," ",$G2772),AllocFactorMatrix,(W$4+1),FALSE)*$E2775</f>
        <v>0</v>
      </c>
      <c r="X2772" s="5">
        <f t="shared" ca="1" si="1409"/>
        <v>11.761229944165954</v>
      </c>
      <c r="Y2772" s="5">
        <f ca="1">VLOOKUP(CONCATENATE($F2772," ",$G2772),AllocFactorMatrix,(Y$4+1),FALSE)*$E2775</f>
        <v>160.44366787353505</v>
      </c>
      <c r="Z2772" s="5">
        <f ca="1">VLOOKUP(CONCATENATE($F2772," ",$G2772),AllocFactorMatrix,(Z$4+1),FALSE)*$E2775</f>
        <v>0</v>
      </c>
      <c r="AA2772" s="5">
        <f t="shared" ca="1" si="1407"/>
        <v>160.44366787353505</v>
      </c>
      <c r="AB2772" s="5">
        <f ca="1">VLOOKUP(CONCATENATE($F2772," ",$G2772),AllocFactorMatrix,(AB$4+1),FALSE)*$E2775</f>
        <v>1.6649291028038913</v>
      </c>
      <c r="AC2772" s="5">
        <f ca="1">VLOOKUP(CONCATENATE($F2772," ",$G2772),AllocFactorMatrix,(AC$4+1),FALSE)*$E2775</f>
        <v>56.530746613664448</v>
      </c>
      <c r="AD2772" s="5">
        <f ca="1">VLOOKUP(CONCATENATE($F2772," ",$G2772),AllocFactorMatrix,(AD$4+1),FALSE)*$E2775</f>
        <v>9.1955315062553407</v>
      </c>
    </row>
    <row r="2773" spans="4:30" hidden="1" outlineLevel="1">
      <c r="D2773" s="7"/>
      <c r="E2773" s="51"/>
      <c r="F2773" s="52" t="str">
        <f>F2775</f>
        <v>LABOR_M</v>
      </c>
      <c r="G2773" s="55" t="str">
        <f>$G$13</f>
        <v>ENERGY</v>
      </c>
      <c r="H2773" s="4">
        <f t="shared" ca="1" si="1405"/>
        <v>7774.7220101886578</v>
      </c>
      <c r="I2773" s="5">
        <f ca="1">VLOOKUP(CONCATENATE($F2773," ",$G2773),AllocFactorMatrix,(I$4+1),FALSE)*$E2775</f>
        <v>2917.2863056640872</v>
      </c>
      <c r="J2773" s="5">
        <f ca="1">VLOOKUP(CONCATENATE($F2773," ",$G2773),AllocFactorMatrix,(J$4+1),FALSE)*$E2775</f>
        <v>189.05900351230937</v>
      </c>
      <c r="K2773" s="5">
        <f ca="1">VLOOKUP(CONCATENATE($F2773," ",$G2773),AllocFactorMatrix,(K$4+1),FALSE)*$E2775</f>
        <v>634.31345148515004</v>
      </c>
      <c r="L2773" s="5">
        <f ca="1">VLOOKUP(CONCATENATE($F2773," ",$G2773),AllocFactorMatrix,(L$4+1),FALSE)*$E2775</f>
        <v>20.159921527786903</v>
      </c>
      <c r="M2773" s="5">
        <f ca="1">VLOOKUP(CONCATENATE($F2773," ",$G2773),AllocFactorMatrix,(M$4+1),FALSE)*$E2775</f>
        <v>1.8585090911463578</v>
      </c>
      <c r="N2773" s="5">
        <f t="shared" ca="1" si="1406"/>
        <v>656.33188210408332</v>
      </c>
      <c r="O2773" s="5">
        <f ca="1">VLOOKUP(CONCATENATE($F2773," ",$G2773),AllocFactorMatrix,(O$4+1),FALSE)*$E2775</f>
        <v>578.31242445877115</v>
      </c>
      <c r="P2773" s="5">
        <f ca="1">VLOOKUP(CONCATENATE($F2773," ",$G2773),AllocFactorMatrix,(P$4+1),FALSE)*$E2775</f>
        <v>107.20799580024449</v>
      </c>
      <c r="Q2773" s="5">
        <f ca="1">VLOOKUP(CONCATENATE($F2773," ",$G2773),AllocFactorMatrix,(Q$4+1),FALSE)*$E2775</f>
        <v>48.712569203609782</v>
      </c>
      <c r="R2773" s="5">
        <f ca="1">VLOOKUP(CONCATENATE($F2773," ",$G2773),AllocFactorMatrix,(R$4+1),FALSE)*$E2775</f>
        <v>2.2570549131092785</v>
      </c>
      <c r="S2773" s="5">
        <f t="shared" ca="1" si="1408"/>
        <v>736.49004437573467</v>
      </c>
      <c r="T2773" s="5">
        <f ca="1">VLOOKUP(CONCATENATE($F2773," ",$G2773),AllocFactorMatrix,(T$4+1),FALSE)*$E2775</f>
        <v>22.162028005111235</v>
      </c>
      <c r="U2773" s="5">
        <f ca="1">VLOOKUP(CONCATENATE($F2773," ",$G2773),AllocFactorMatrix,(U$4+1),FALSE)*$E2775</f>
        <v>389.13201128741804</v>
      </c>
      <c r="V2773" s="5">
        <f ca="1">VLOOKUP(CONCATENATE($F2773," ",$G2773),AllocFactorMatrix,(V$4+1),FALSE)*$E2775</f>
        <v>2209.3300007033426</v>
      </c>
      <c r="W2773" s="5">
        <f ca="1">VLOOKUP(CONCATENATE($F2773," ",$G2773),AllocFactorMatrix,(W$4+1),FALSE)*$E2775</f>
        <v>419.16160975693401</v>
      </c>
      <c r="X2773" s="5">
        <f t="shared" ca="1" si="1409"/>
        <v>3039.785649752806</v>
      </c>
      <c r="Y2773" s="5">
        <f ca="1">VLOOKUP(CONCATENATE($F2773," ",$G2773),AllocFactorMatrix,(Y$4+1),FALSE)*$E2775</f>
        <v>156.68226812885715</v>
      </c>
      <c r="Z2773" s="5">
        <f ca="1">VLOOKUP(CONCATENATE($F2773," ",$G2773),AllocFactorMatrix,(Z$4+1),FALSE)*$E2775</f>
        <v>2.5505375493982503</v>
      </c>
      <c r="AA2773" s="5">
        <f t="shared" ca="1" si="1407"/>
        <v>159.2328056782554</v>
      </c>
      <c r="AB2773" s="5">
        <f ca="1">VLOOKUP(CONCATENATE($F2773," ",$G2773),AllocFactorMatrix,(AB$4+1),FALSE)*$E2775</f>
        <v>2.8449194701305336</v>
      </c>
      <c r="AC2773" s="5">
        <f ca="1">VLOOKUP(CONCATENATE($F2773," ",$G2773),AllocFactorMatrix,(AC$4+1),FALSE)*$E2775</f>
        <v>61.517573963229161</v>
      </c>
      <c r="AD2773" s="5">
        <f ca="1">VLOOKUP(CONCATENATE($F2773," ",$G2773),AllocFactorMatrix,(AD$4+1),FALSE)*$E2775</f>
        <v>12.173825668021188</v>
      </c>
    </row>
    <row r="2774" spans="4:30" hidden="1" outlineLevel="1">
      <c r="D2774" s="7"/>
      <c r="E2774" s="51"/>
      <c r="F2774" s="52" t="str">
        <f>F2775</f>
        <v>LABOR_M</v>
      </c>
      <c r="G2774" s="55" t="str">
        <f>$G$14</f>
        <v>CUSTOMER</v>
      </c>
      <c r="H2774" s="4">
        <f t="shared" ca="1" si="1405"/>
        <v>5860.0828276591519</v>
      </c>
      <c r="I2774" s="5">
        <f ca="1">VLOOKUP(CONCATENATE($F2774," ",$G2774),AllocFactorMatrix,(I$4+1),FALSE)*$E2775</f>
        <v>4187.0349954967642</v>
      </c>
      <c r="J2774" s="5">
        <f ca="1">VLOOKUP(CONCATENATE($F2774," ",$G2774),AllocFactorMatrix,(J$4+1),FALSE)*$E2775</f>
        <v>716.53955909557328</v>
      </c>
      <c r="K2774" s="5">
        <f ca="1">VLOOKUP(CONCATENATE($F2774," ",$G2774),AllocFactorMatrix,(K$4+1),FALSE)*$E2775</f>
        <v>206.32477393856229</v>
      </c>
      <c r="L2774" s="5">
        <f ca="1">VLOOKUP(CONCATENATE($F2774," ",$G2774),AllocFactorMatrix,(L$4+1),FALSE)*$E2775</f>
        <v>34.489851096817269</v>
      </c>
      <c r="M2774" s="5">
        <f ca="1">VLOOKUP(CONCATENATE($F2774," ",$G2774),AllocFactorMatrix,(M$4+1),FALSE)*$E2775</f>
        <v>5.4492310779129634</v>
      </c>
      <c r="N2774" s="5">
        <f t="shared" ca="1" si="1406"/>
        <v>246.26385611329252</v>
      </c>
      <c r="O2774" s="5">
        <f ca="1">VLOOKUP(CONCATENATE($F2774," ",$G2774),AllocFactorMatrix,(O$4+1),FALSE)*$E2775</f>
        <v>38.500684950279386</v>
      </c>
      <c r="P2774" s="5">
        <f ca="1">VLOOKUP(CONCATENATE($F2774," ",$G2774),AllocFactorMatrix,(P$4+1),FALSE)*$E2775</f>
        <v>9.8880424381746064</v>
      </c>
      <c r="Q2774" s="5">
        <f ca="1">VLOOKUP(CONCATENATE($F2774," ",$G2774),AllocFactorMatrix,(Q$4+1),FALSE)*$E2775</f>
        <v>18.912739114002328</v>
      </c>
      <c r="R2774" s="5">
        <f ca="1">VLOOKUP(CONCATENATE($F2774," ",$G2774),AllocFactorMatrix,(R$4+1),FALSE)*$E2775</f>
        <v>3.3009286677264145</v>
      </c>
      <c r="S2774" s="5">
        <f t="shared" ca="1" si="1408"/>
        <v>70.602395170182731</v>
      </c>
      <c r="T2774" s="5">
        <f ca="1">VLOOKUP(CONCATENATE($F2774," ",$G2774),AllocFactorMatrix,(T$4+1),FALSE)*$E2775</f>
        <v>0.26776271225364456</v>
      </c>
      <c r="U2774" s="5">
        <f ca="1">VLOOKUP(CONCATENATE($F2774," ",$G2774),AllocFactorMatrix,(U$4+1),FALSE)*$E2775</f>
        <v>5.8866578334247102</v>
      </c>
      <c r="V2774" s="5">
        <f ca="1">VLOOKUP(CONCATENATE($F2774," ",$G2774),AllocFactorMatrix,(V$4+1),FALSE)*$E2775</f>
        <v>27.827797965499798</v>
      </c>
      <c r="W2774" s="5">
        <f ca="1">VLOOKUP(CONCATENATE($F2774," ",$G2774),AllocFactorMatrix,(W$4+1),FALSE)*$E2775</f>
        <v>4.9532371258508929</v>
      </c>
      <c r="X2774" s="5">
        <f t="shared" ca="1" si="1409"/>
        <v>38.935455637029044</v>
      </c>
      <c r="Y2774" s="5">
        <f ca="1">VLOOKUP(CONCATENATE($F2774," ",$G2774),AllocFactorMatrix,(Y$4+1),FALSE)*$E2775</f>
        <v>10.537716231106595</v>
      </c>
      <c r="Z2774" s="5">
        <f ca="1">VLOOKUP(CONCATENATE($F2774," ",$G2774),AllocFactorMatrix,(Z$4+1),FALSE)*$E2775</f>
        <v>0.16694638436853293</v>
      </c>
      <c r="AA2774" s="5">
        <f t="shared" ca="1" si="1407"/>
        <v>10.704662615475128</v>
      </c>
      <c r="AB2774" s="5">
        <f ca="1">VLOOKUP(CONCATENATE($F2774," ",$G2774),AllocFactorMatrix,(AB$4+1),FALSE)*$E2775</f>
        <v>0.30027156706293967</v>
      </c>
      <c r="AC2774" s="5">
        <f ca="1">VLOOKUP(CONCATENATE($F2774," ",$G2774),AllocFactorMatrix,(AC$4+1),FALSE)*$E2775</f>
        <v>462.12759342323398</v>
      </c>
      <c r="AD2774" s="5">
        <f ca="1">VLOOKUP(CONCATENATE($F2774," ",$G2774),AllocFactorMatrix,(AD$4+1),FALSE)*$E2775</f>
        <v>127.57403854053811</v>
      </c>
    </row>
    <row r="2775" spans="4:30" collapsed="1">
      <c r="D2775" s="7" t="s">
        <v>272</v>
      </c>
      <c r="E2775" s="40">
        <v>64783</v>
      </c>
      <c r="F2775" s="10" t="s">
        <v>70</v>
      </c>
      <c r="G2775" s="55" t="str">
        <f>$G$15</f>
        <v>TOTAL</v>
      </c>
      <c r="H2775" s="4">
        <f t="shared" ca="1" si="1405"/>
        <v>64783</v>
      </c>
      <c r="I2775" s="5">
        <f ca="1">VLOOKUP(CONCATENATE($F2775," ",$G2775),AllocFactorMatrix,(I$4+1),FALSE)*$E2775</f>
        <v>36572.914174065045</v>
      </c>
      <c r="J2775" s="5">
        <f ca="1">VLOOKUP(CONCATENATE($F2775," ",$G2775),AllocFactorMatrix,(J$4+1),FALSE)*$E2775</f>
        <v>2333.2448490259699</v>
      </c>
      <c r="K2775" s="5">
        <f ca="1">VLOOKUP(CONCATENATE($F2775," ",$G2775),AllocFactorMatrix,(K$4+1),FALSE)*$E2775</f>
        <v>5908.6942038308707</v>
      </c>
      <c r="L2775" s="5">
        <f ca="1">VLOOKUP(CONCATENATE($F2775," ",$G2775),AllocFactorMatrix,(L$4+1),FALSE)*$E2775</f>
        <v>191.69169287085046</v>
      </c>
      <c r="M2775" s="5">
        <f ca="1">VLOOKUP(CONCATENATE($F2775," ",$G2775),AllocFactorMatrix,(M$4+1),FALSE)*$E2775</f>
        <v>15.119336225381721</v>
      </c>
      <c r="N2775" s="5">
        <f t="shared" ca="1" si="1406"/>
        <v>6115.505232927103</v>
      </c>
      <c r="O2775" s="5">
        <f ca="1">VLOOKUP(CONCATENATE($F2775," ",$G2775),AllocFactorMatrix,(O$4+1),FALSE)*$E2775</f>
        <v>4367.4104077482461</v>
      </c>
      <c r="P2775" s="5">
        <f ca="1">VLOOKUP(CONCATENATE($F2775," ",$G2775),AllocFactorMatrix,(P$4+1),FALSE)*$E2775</f>
        <v>734.7863921338303</v>
      </c>
      <c r="Q2775" s="5">
        <f ca="1">VLOOKUP(CONCATENATE($F2775," ",$G2775),AllocFactorMatrix,(Q$4+1),FALSE)*$E2775</f>
        <v>237.00724946877773</v>
      </c>
      <c r="R2775" s="5">
        <f ca="1">VLOOKUP(CONCATENATE($F2775," ",$G2775),AllocFactorMatrix,(R$4+1),FALSE)*$E2775</f>
        <v>13.167275464294997</v>
      </c>
      <c r="S2775" s="5">
        <f t="shared" ca="1" si="1408"/>
        <v>5352.3713248151489</v>
      </c>
      <c r="T2775" s="5">
        <f ca="1">VLOOKUP(CONCATENATE($F2775," ",$G2775),AllocFactorMatrix,(T$4+1),FALSE)*$E2775</f>
        <v>150.94865615244998</v>
      </c>
      <c r="U2775" s="5">
        <f ca="1">VLOOKUP(CONCATENATE($F2775," ",$G2775),AllocFactorMatrix,(U$4+1),FALSE)*$E2775</f>
        <v>2294.7127901589947</v>
      </c>
      <c r="V2775" s="5">
        <f ca="1">VLOOKUP(CONCATENATE($F2775," ",$G2775),AllocFactorMatrix,(V$4+1),FALSE)*$E2775</f>
        <v>8315.0441241140597</v>
      </c>
      <c r="W2775" s="5">
        <f ca="1">VLOOKUP(CONCATENATE($F2775," ",$G2775),AllocFactorMatrix,(W$4+1),FALSE)*$E2775</f>
        <v>1520.5780105308468</v>
      </c>
      <c r="X2775" s="5">
        <f t="shared" ca="1" si="1409"/>
        <v>12281.283580956351</v>
      </c>
      <c r="Y2775" s="5">
        <f ca="1">VLOOKUP(CONCATENATE($F2775," ",$G2775),AllocFactorMatrix,(Y$4+1),FALSE)*$E2775</f>
        <v>1338.6292615498578</v>
      </c>
      <c r="Z2775" s="5">
        <f ca="1">VLOOKUP(CONCATENATE($F2775," ",$G2775),AllocFactorMatrix,(Z$4+1),FALSE)*$E2775</f>
        <v>19.624891370020421</v>
      </c>
      <c r="AA2775" s="5">
        <f t="shared" ca="1" si="1407"/>
        <v>1358.2541529198782</v>
      </c>
      <c r="AB2775" s="5">
        <f ca="1">VLOOKUP(CONCATENATE($F2775," ",$G2775),AllocFactorMatrix,(AB$4+1),FALSE)*$E2775</f>
        <v>18.141585444127813</v>
      </c>
      <c r="AC2775" s="5">
        <f ca="1">VLOOKUP(CONCATENATE($F2775," ",$G2775),AllocFactorMatrix,(AC$4+1),FALSE)*$E2775</f>
        <v>598.41083895228758</v>
      </c>
      <c r="AD2775" s="5">
        <f ca="1">VLOOKUP(CONCATENATE($F2775," ",$G2775),AllocFactorMatrix,(AD$4+1),FALSE)*$E2775</f>
        <v>152.87426089409124</v>
      </c>
    </row>
    <row r="2776" spans="4:30" hidden="1" outlineLevel="1">
      <c r="D2776" s="7"/>
      <c r="E2776" s="51"/>
      <c r="F2776" s="52" t="str">
        <f>F2783</f>
        <v>CUST_TOTAL</v>
      </c>
      <c r="G2776" s="55" t="str">
        <f>$G$8</f>
        <v>PRODUCTION</v>
      </c>
      <c r="H2776" s="4">
        <f t="shared" ref="H2776:H2831" si="1410">SUBTOTAL(9,I2776:AD2776)</f>
        <v>0</v>
      </c>
      <c r="I2776" s="5">
        <f>VLOOKUP(CONCATENATE($F2776," ",$G2776),AllocFactorMatrix,(I$4+1),FALSE)*$E2783</f>
        <v>0</v>
      </c>
      <c r="J2776" s="5">
        <f>VLOOKUP(CONCATENATE($F2776," ",$G2776),AllocFactorMatrix,(J$4+1),FALSE)*$E2783</f>
        <v>0</v>
      </c>
      <c r="K2776" s="5">
        <f>VLOOKUP(CONCATENATE($F2776," ",$G2776),AllocFactorMatrix,(K$4+1),FALSE)*$E2783</f>
        <v>0</v>
      </c>
      <c r="L2776" s="5">
        <f>VLOOKUP(CONCATENATE($F2776," ",$G2776),AllocFactorMatrix,(L$4+1),FALSE)*$E2783</f>
        <v>0</v>
      </c>
      <c r="M2776" s="5">
        <f>VLOOKUP(CONCATENATE($F2776," ",$G2776),AllocFactorMatrix,(M$4+1),FALSE)*$E2783</f>
        <v>0</v>
      </c>
      <c r="N2776" s="5">
        <f t="shared" ref="N2776:N2831" si="1411">SUBTOTAL(9,K2776:M2776)</f>
        <v>0</v>
      </c>
      <c r="O2776" s="5">
        <f>VLOOKUP(CONCATENATE($F2776," ",$G2776),AllocFactorMatrix,(O$4+1),FALSE)*$E2783</f>
        <v>0</v>
      </c>
      <c r="P2776" s="5">
        <f>VLOOKUP(CONCATENATE($F2776," ",$G2776),AllocFactorMatrix,(P$4+1),FALSE)*$E2783</f>
        <v>0</v>
      </c>
      <c r="Q2776" s="5">
        <f>VLOOKUP(CONCATENATE($F2776," ",$G2776),AllocFactorMatrix,(Q$4+1),FALSE)*$E2783</f>
        <v>0</v>
      </c>
      <c r="R2776" s="5">
        <f>VLOOKUP(CONCATENATE($F2776," ",$G2776),AllocFactorMatrix,(R$4+1),FALSE)*$E2783</f>
        <v>0</v>
      </c>
      <c r="S2776" s="5">
        <f>SUBTOTAL(9,O2776:R2776)</f>
        <v>0</v>
      </c>
      <c r="T2776" s="5">
        <f>VLOOKUP(CONCATENATE($F2776," ",$G2776),AllocFactorMatrix,(T$4+1),FALSE)*$E2783</f>
        <v>0</v>
      </c>
      <c r="U2776" s="5">
        <f>VLOOKUP(CONCATENATE($F2776," ",$G2776),AllocFactorMatrix,(U$4+1),FALSE)*$E2783</f>
        <v>0</v>
      </c>
      <c r="V2776" s="5">
        <f>VLOOKUP(CONCATENATE($F2776," ",$G2776),AllocFactorMatrix,(V$4+1),FALSE)*$E2783</f>
        <v>0</v>
      </c>
      <c r="W2776" s="5">
        <f>VLOOKUP(CONCATENATE($F2776," ",$G2776),AllocFactorMatrix,(W$4+1),FALSE)*$E2783</f>
        <v>0</v>
      </c>
      <c r="X2776" s="5">
        <f>SUBTOTAL(9,T2776:W2776)</f>
        <v>0</v>
      </c>
      <c r="Y2776" s="5">
        <f>VLOOKUP(CONCATENATE($F2776," ",$G2776),AllocFactorMatrix,(Y$4+1),FALSE)*$E2783</f>
        <v>0</v>
      </c>
      <c r="Z2776" s="5">
        <f>VLOOKUP(CONCATENATE($F2776," ",$G2776),AllocFactorMatrix,(Z$4+1),FALSE)*$E2783</f>
        <v>0</v>
      </c>
      <c r="AA2776" s="5">
        <f t="shared" ref="AA2776:AA2831" si="1412">SUBTOTAL(9,Y2776:Z2776)</f>
        <v>0</v>
      </c>
      <c r="AB2776" s="5">
        <f>VLOOKUP(CONCATENATE($F2776," ",$G2776),AllocFactorMatrix,(AB$4+1),FALSE)*$E2783</f>
        <v>0</v>
      </c>
      <c r="AC2776" s="5">
        <f>VLOOKUP(CONCATENATE($F2776," ",$G2776),AllocFactorMatrix,(AC$4+1),FALSE)*$E2783</f>
        <v>0</v>
      </c>
      <c r="AD2776" s="5">
        <f>VLOOKUP(CONCATENATE($F2776," ",$G2776),AllocFactorMatrix,(AD$4+1),FALSE)*$E2783</f>
        <v>0</v>
      </c>
    </row>
    <row r="2777" spans="4:30" hidden="1" outlineLevel="1">
      <c r="D2777" s="7"/>
      <c r="E2777" s="51"/>
      <c r="F2777" s="52" t="str">
        <f>F2783</f>
        <v>CUST_TOTAL</v>
      </c>
      <c r="G2777" s="55" t="str">
        <f>$G$9</f>
        <v>BULKTRAN</v>
      </c>
      <c r="H2777" s="4">
        <f t="shared" si="1410"/>
        <v>0</v>
      </c>
      <c r="I2777" s="5">
        <f>VLOOKUP(CONCATENATE($F2777," ",$G2777),AllocFactorMatrix,(I$4+1),FALSE)*$E2783</f>
        <v>0</v>
      </c>
      <c r="J2777" s="5">
        <f>VLOOKUP(CONCATENATE($F2777," ",$G2777),AllocFactorMatrix,(J$4+1),FALSE)*$E2783</f>
        <v>0</v>
      </c>
      <c r="K2777" s="5">
        <f>VLOOKUP(CONCATENATE($F2777," ",$G2777),AllocFactorMatrix,(K$4+1),FALSE)*$E2783</f>
        <v>0</v>
      </c>
      <c r="L2777" s="5">
        <f>VLOOKUP(CONCATENATE($F2777," ",$G2777),AllocFactorMatrix,(L$4+1),FALSE)*$E2783</f>
        <v>0</v>
      </c>
      <c r="M2777" s="5">
        <f>VLOOKUP(CONCATENATE($F2777," ",$G2777),AllocFactorMatrix,(M$4+1),FALSE)*$E2783</f>
        <v>0</v>
      </c>
      <c r="N2777" s="5">
        <f t="shared" si="1411"/>
        <v>0</v>
      </c>
      <c r="O2777" s="5">
        <f>VLOOKUP(CONCATENATE($F2777," ",$G2777),AllocFactorMatrix,(O$4+1),FALSE)*$E2783</f>
        <v>0</v>
      </c>
      <c r="P2777" s="5">
        <f>VLOOKUP(CONCATENATE($F2777," ",$G2777),AllocFactorMatrix,(P$4+1),FALSE)*$E2783</f>
        <v>0</v>
      </c>
      <c r="Q2777" s="5">
        <f>VLOOKUP(CONCATENATE($F2777," ",$G2777),AllocFactorMatrix,(Q$4+1),FALSE)*$E2783</f>
        <v>0</v>
      </c>
      <c r="R2777" s="5">
        <f>VLOOKUP(CONCATENATE($F2777," ",$G2777),AllocFactorMatrix,(R$4+1),FALSE)*$E2783</f>
        <v>0</v>
      </c>
      <c r="S2777" s="5">
        <f t="shared" ref="S2777:S2783" si="1413">SUBTOTAL(9,O2777:R2777)</f>
        <v>0</v>
      </c>
      <c r="T2777" s="5">
        <f>VLOOKUP(CONCATENATE($F2777," ",$G2777),AllocFactorMatrix,(T$4+1),FALSE)*$E2783</f>
        <v>0</v>
      </c>
      <c r="U2777" s="5">
        <f>VLOOKUP(CONCATENATE($F2777," ",$G2777),AllocFactorMatrix,(U$4+1),FALSE)*$E2783</f>
        <v>0</v>
      </c>
      <c r="V2777" s="5">
        <f>VLOOKUP(CONCATENATE($F2777," ",$G2777),AllocFactorMatrix,(V$4+1),FALSE)*$E2783</f>
        <v>0</v>
      </c>
      <c r="W2777" s="5">
        <f>VLOOKUP(CONCATENATE($F2777," ",$G2777),AllocFactorMatrix,(W$4+1),FALSE)*$E2783</f>
        <v>0</v>
      </c>
      <c r="X2777" s="5">
        <f t="shared" ref="X2777:X2783" si="1414">SUBTOTAL(9,T2777:W2777)</f>
        <v>0</v>
      </c>
      <c r="Y2777" s="5">
        <f>VLOOKUP(CONCATENATE($F2777," ",$G2777),AllocFactorMatrix,(Y$4+1),FALSE)*$E2783</f>
        <v>0</v>
      </c>
      <c r="Z2777" s="5">
        <f>VLOOKUP(CONCATENATE($F2777," ",$G2777),AllocFactorMatrix,(Z$4+1),FALSE)*$E2783</f>
        <v>0</v>
      </c>
      <c r="AA2777" s="5">
        <f t="shared" si="1412"/>
        <v>0</v>
      </c>
      <c r="AB2777" s="5">
        <f>VLOOKUP(CONCATENATE($F2777," ",$G2777),AllocFactorMatrix,(AB$4+1),FALSE)*$E2783</f>
        <v>0</v>
      </c>
      <c r="AC2777" s="5">
        <f>VLOOKUP(CONCATENATE($F2777," ",$G2777),AllocFactorMatrix,(AC$4+1),FALSE)*$E2783</f>
        <v>0</v>
      </c>
      <c r="AD2777" s="5">
        <f>VLOOKUP(CONCATENATE($F2777," ",$G2777),AllocFactorMatrix,(AD$4+1),FALSE)*$E2783</f>
        <v>0</v>
      </c>
    </row>
    <row r="2778" spans="4:30" hidden="1" outlineLevel="1">
      <c r="D2778" s="7"/>
      <c r="E2778" s="51"/>
      <c r="F2778" s="52" t="str">
        <f>F2783</f>
        <v>CUST_TOTAL</v>
      </c>
      <c r="G2778" s="55" t="str">
        <f>$G$10</f>
        <v>SUBTRAN</v>
      </c>
      <c r="H2778" s="4">
        <f t="shared" si="1410"/>
        <v>0</v>
      </c>
      <c r="I2778" s="5">
        <f>VLOOKUP(CONCATENATE($F2778," ",$G2778),AllocFactorMatrix,(I$4+1),FALSE)*$E2783</f>
        <v>0</v>
      </c>
      <c r="J2778" s="5">
        <f>VLOOKUP(CONCATENATE($F2778," ",$G2778),AllocFactorMatrix,(J$4+1),FALSE)*$E2783</f>
        <v>0</v>
      </c>
      <c r="K2778" s="5">
        <f>VLOOKUP(CONCATENATE($F2778," ",$G2778),AllocFactorMatrix,(K$4+1),FALSE)*$E2783</f>
        <v>0</v>
      </c>
      <c r="L2778" s="5">
        <f>VLOOKUP(CONCATENATE($F2778," ",$G2778),AllocFactorMatrix,(L$4+1),FALSE)*$E2783</f>
        <v>0</v>
      </c>
      <c r="M2778" s="5">
        <f>VLOOKUP(CONCATENATE($F2778," ",$G2778),AllocFactorMatrix,(M$4+1),FALSE)*$E2783</f>
        <v>0</v>
      </c>
      <c r="N2778" s="5">
        <f t="shared" si="1411"/>
        <v>0</v>
      </c>
      <c r="O2778" s="5">
        <f>VLOOKUP(CONCATENATE($F2778," ",$G2778),AllocFactorMatrix,(O$4+1),FALSE)*$E2783</f>
        <v>0</v>
      </c>
      <c r="P2778" s="5">
        <f>VLOOKUP(CONCATENATE($F2778," ",$G2778),AllocFactorMatrix,(P$4+1),FALSE)*$E2783</f>
        <v>0</v>
      </c>
      <c r="Q2778" s="5">
        <f>VLOOKUP(CONCATENATE($F2778," ",$G2778),AllocFactorMatrix,(Q$4+1),FALSE)*$E2783</f>
        <v>0</v>
      </c>
      <c r="R2778" s="5">
        <f>VLOOKUP(CONCATENATE($F2778," ",$G2778),AllocFactorMatrix,(R$4+1),FALSE)*$E2783</f>
        <v>0</v>
      </c>
      <c r="S2778" s="5">
        <f t="shared" si="1413"/>
        <v>0</v>
      </c>
      <c r="T2778" s="5">
        <f>VLOOKUP(CONCATENATE($F2778," ",$G2778),AllocFactorMatrix,(T$4+1),FALSE)*$E2783</f>
        <v>0</v>
      </c>
      <c r="U2778" s="5">
        <f>VLOOKUP(CONCATENATE($F2778," ",$G2778),AllocFactorMatrix,(U$4+1),FALSE)*$E2783</f>
        <v>0</v>
      </c>
      <c r="V2778" s="5">
        <f>VLOOKUP(CONCATENATE($F2778," ",$G2778),AllocFactorMatrix,(V$4+1),FALSE)*$E2783</f>
        <v>0</v>
      </c>
      <c r="W2778" s="5">
        <f>VLOOKUP(CONCATENATE($F2778," ",$G2778),AllocFactorMatrix,(W$4+1),FALSE)*$E2783</f>
        <v>0</v>
      </c>
      <c r="X2778" s="5">
        <f t="shared" si="1414"/>
        <v>0</v>
      </c>
      <c r="Y2778" s="5">
        <f>VLOOKUP(CONCATENATE($F2778," ",$G2778),AllocFactorMatrix,(Y$4+1),FALSE)*$E2783</f>
        <v>0</v>
      </c>
      <c r="Z2778" s="5">
        <f>VLOOKUP(CONCATENATE($F2778," ",$G2778),AllocFactorMatrix,(Z$4+1),FALSE)*$E2783</f>
        <v>0</v>
      </c>
      <c r="AA2778" s="5">
        <f t="shared" si="1412"/>
        <v>0</v>
      </c>
      <c r="AB2778" s="5">
        <f>VLOOKUP(CONCATENATE($F2778," ",$G2778),AllocFactorMatrix,(AB$4+1),FALSE)*$E2783</f>
        <v>0</v>
      </c>
      <c r="AC2778" s="5">
        <f>VLOOKUP(CONCATENATE($F2778," ",$G2778),AllocFactorMatrix,(AC$4+1),FALSE)*$E2783</f>
        <v>0</v>
      </c>
      <c r="AD2778" s="5">
        <f>VLOOKUP(CONCATENATE($F2778," ",$G2778),AllocFactorMatrix,(AD$4+1),FALSE)*$E2783</f>
        <v>0</v>
      </c>
    </row>
    <row r="2779" spans="4:30" hidden="1" outlineLevel="1">
      <c r="D2779" s="7"/>
      <c r="E2779" s="51"/>
      <c r="F2779" s="52" t="str">
        <f>F2783</f>
        <v>CUST_TOTAL</v>
      </c>
      <c r="G2779" s="55" t="str">
        <f>$G$11</f>
        <v>DISTPRI</v>
      </c>
      <c r="H2779" s="4">
        <f t="shared" si="1410"/>
        <v>0</v>
      </c>
      <c r="I2779" s="5">
        <f>VLOOKUP(CONCATENATE($F2779," ",$G2779),AllocFactorMatrix,(I$4+1),FALSE)*$E2783</f>
        <v>0</v>
      </c>
      <c r="J2779" s="5">
        <f>VLOOKUP(CONCATENATE($F2779," ",$G2779),AllocFactorMatrix,(J$4+1),FALSE)*$E2783</f>
        <v>0</v>
      </c>
      <c r="K2779" s="5">
        <f>VLOOKUP(CONCATENATE($F2779," ",$G2779),AllocFactorMatrix,(K$4+1),FALSE)*$E2783</f>
        <v>0</v>
      </c>
      <c r="L2779" s="5">
        <f>VLOOKUP(CONCATENATE($F2779," ",$G2779),AllocFactorMatrix,(L$4+1),FALSE)*$E2783</f>
        <v>0</v>
      </c>
      <c r="M2779" s="5">
        <f>VLOOKUP(CONCATENATE($F2779," ",$G2779),AllocFactorMatrix,(M$4+1),FALSE)*$E2783</f>
        <v>0</v>
      </c>
      <c r="N2779" s="5">
        <f t="shared" si="1411"/>
        <v>0</v>
      </c>
      <c r="O2779" s="5">
        <f>VLOOKUP(CONCATENATE($F2779," ",$G2779),AllocFactorMatrix,(O$4+1),FALSE)*$E2783</f>
        <v>0</v>
      </c>
      <c r="P2779" s="5">
        <f>VLOOKUP(CONCATENATE($F2779," ",$G2779),AllocFactorMatrix,(P$4+1),FALSE)*$E2783</f>
        <v>0</v>
      </c>
      <c r="Q2779" s="5">
        <f>VLOOKUP(CONCATENATE($F2779," ",$G2779),AllocFactorMatrix,(Q$4+1),FALSE)*$E2783</f>
        <v>0</v>
      </c>
      <c r="R2779" s="5">
        <f>VLOOKUP(CONCATENATE($F2779," ",$G2779),AllocFactorMatrix,(R$4+1),FALSE)*$E2783</f>
        <v>0</v>
      </c>
      <c r="S2779" s="5">
        <f t="shared" si="1413"/>
        <v>0</v>
      </c>
      <c r="T2779" s="5">
        <f>VLOOKUP(CONCATENATE($F2779," ",$G2779),AllocFactorMatrix,(T$4+1),FALSE)*$E2783</f>
        <v>0</v>
      </c>
      <c r="U2779" s="5">
        <f>VLOOKUP(CONCATENATE($F2779," ",$G2779),AllocFactorMatrix,(U$4+1),FALSE)*$E2783</f>
        <v>0</v>
      </c>
      <c r="V2779" s="5">
        <f>VLOOKUP(CONCATENATE($F2779," ",$G2779),AllocFactorMatrix,(V$4+1),FALSE)*$E2783</f>
        <v>0</v>
      </c>
      <c r="W2779" s="5">
        <f>VLOOKUP(CONCATENATE($F2779," ",$G2779),AllocFactorMatrix,(W$4+1),FALSE)*$E2783</f>
        <v>0</v>
      </c>
      <c r="X2779" s="5">
        <f t="shared" si="1414"/>
        <v>0</v>
      </c>
      <c r="Y2779" s="5">
        <f>VLOOKUP(CONCATENATE($F2779," ",$G2779),AllocFactorMatrix,(Y$4+1),FALSE)*$E2783</f>
        <v>0</v>
      </c>
      <c r="Z2779" s="5">
        <f>VLOOKUP(CONCATENATE($F2779," ",$G2779),AllocFactorMatrix,(Z$4+1),FALSE)*$E2783</f>
        <v>0</v>
      </c>
      <c r="AA2779" s="5">
        <f t="shared" si="1412"/>
        <v>0</v>
      </c>
      <c r="AB2779" s="5">
        <f>VLOOKUP(CONCATENATE($F2779," ",$G2779),AllocFactorMatrix,(AB$4+1),FALSE)*$E2783</f>
        <v>0</v>
      </c>
      <c r="AC2779" s="5">
        <f>VLOOKUP(CONCATENATE($F2779," ",$G2779),AllocFactorMatrix,(AC$4+1),FALSE)*$E2783</f>
        <v>0</v>
      </c>
      <c r="AD2779" s="5">
        <f>VLOOKUP(CONCATENATE($F2779," ",$G2779),AllocFactorMatrix,(AD$4+1),FALSE)*$E2783</f>
        <v>0</v>
      </c>
    </row>
    <row r="2780" spans="4:30" hidden="1" outlineLevel="1">
      <c r="D2780" s="7"/>
      <c r="E2780" s="51"/>
      <c r="F2780" s="52" t="str">
        <f>F2783</f>
        <v>CUST_TOTAL</v>
      </c>
      <c r="G2780" s="55" t="str">
        <f>$G$12</f>
        <v>DISTSEC</v>
      </c>
      <c r="H2780" s="4">
        <f t="shared" si="1410"/>
        <v>0</v>
      </c>
      <c r="I2780" s="5">
        <f>VLOOKUP(CONCATENATE($F2780," ",$G2780),AllocFactorMatrix,(I$4+1),FALSE)*$E2783</f>
        <v>0</v>
      </c>
      <c r="J2780" s="5">
        <f>VLOOKUP(CONCATENATE($F2780," ",$G2780),AllocFactorMatrix,(J$4+1),FALSE)*$E2783</f>
        <v>0</v>
      </c>
      <c r="K2780" s="5">
        <f>VLOOKUP(CONCATENATE($F2780," ",$G2780),AllocFactorMatrix,(K$4+1),FALSE)*$E2783</f>
        <v>0</v>
      </c>
      <c r="L2780" s="5">
        <f>VLOOKUP(CONCATENATE($F2780," ",$G2780),AllocFactorMatrix,(L$4+1),FALSE)*$E2783</f>
        <v>0</v>
      </c>
      <c r="M2780" s="5">
        <f>VLOOKUP(CONCATENATE($F2780," ",$G2780),AllocFactorMatrix,(M$4+1),FALSE)*$E2783</f>
        <v>0</v>
      </c>
      <c r="N2780" s="5">
        <f t="shared" si="1411"/>
        <v>0</v>
      </c>
      <c r="O2780" s="5">
        <f>VLOOKUP(CONCATENATE($F2780," ",$G2780),AllocFactorMatrix,(O$4+1),FALSE)*$E2783</f>
        <v>0</v>
      </c>
      <c r="P2780" s="5">
        <f>VLOOKUP(CONCATENATE($F2780," ",$G2780),AllocFactorMatrix,(P$4+1),FALSE)*$E2783</f>
        <v>0</v>
      </c>
      <c r="Q2780" s="5">
        <f>VLOOKUP(CONCATENATE($F2780," ",$G2780),AllocFactorMatrix,(Q$4+1),FALSE)*$E2783</f>
        <v>0</v>
      </c>
      <c r="R2780" s="5">
        <f>VLOOKUP(CONCATENATE($F2780," ",$G2780),AllocFactorMatrix,(R$4+1),FALSE)*$E2783</f>
        <v>0</v>
      </c>
      <c r="S2780" s="5">
        <f t="shared" si="1413"/>
        <v>0</v>
      </c>
      <c r="T2780" s="5">
        <f>VLOOKUP(CONCATENATE($F2780," ",$G2780),AllocFactorMatrix,(T$4+1),FALSE)*$E2783</f>
        <v>0</v>
      </c>
      <c r="U2780" s="5">
        <f>VLOOKUP(CONCATENATE($F2780," ",$G2780),AllocFactorMatrix,(U$4+1),FALSE)*$E2783</f>
        <v>0</v>
      </c>
      <c r="V2780" s="5">
        <f>VLOOKUP(CONCATENATE($F2780," ",$G2780),AllocFactorMatrix,(V$4+1),FALSE)*$E2783</f>
        <v>0</v>
      </c>
      <c r="W2780" s="5">
        <f>VLOOKUP(CONCATENATE($F2780," ",$G2780),AllocFactorMatrix,(W$4+1),FALSE)*$E2783</f>
        <v>0</v>
      </c>
      <c r="X2780" s="5">
        <f t="shared" si="1414"/>
        <v>0</v>
      </c>
      <c r="Y2780" s="5">
        <f>VLOOKUP(CONCATENATE($F2780," ",$G2780),AllocFactorMatrix,(Y$4+1),FALSE)*$E2783</f>
        <v>0</v>
      </c>
      <c r="Z2780" s="5">
        <f>VLOOKUP(CONCATENATE($F2780," ",$G2780),AllocFactorMatrix,(Z$4+1),FALSE)*$E2783</f>
        <v>0</v>
      </c>
      <c r="AA2780" s="5">
        <f t="shared" si="1412"/>
        <v>0</v>
      </c>
      <c r="AB2780" s="5">
        <f>VLOOKUP(CONCATENATE($F2780," ",$G2780),AllocFactorMatrix,(AB$4+1),FALSE)*$E2783</f>
        <v>0</v>
      </c>
      <c r="AC2780" s="5">
        <f>VLOOKUP(CONCATENATE($F2780," ",$G2780),AllocFactorMatrix,(AC$4+1),FALSE)*$E2783</f>
        <v>0</v>
      </c>
      <c r="AD2780" s="5">
        <f>VLOOKUP(CONCATENATE($F2780," ",$G2780),AllocFactorMatrix,(AD$4+1),FALSE)*$E2783</f>
        <v>0</v>
      </c>
    </row>
    <row r="2781" spans="4:30" hidden="1" outlineLevel="1">
      <c r="D2781" s="7"/>
      <c r="E2781" s="51"/>
      <c r="F2781" s="52" t="str">
        <f>F2783</f>
        <v>CUST_TOTAL</v>
      </c>
      <c r="G2781" s="55" t="str">
        <f>$G$13</f>
        <v>ENERGY</v>
      </c>
      <c r="H2781" s="4">
        <f t="shared" si="1410"/>
        <v>0</v>
      </c>
      <c r="I2781" s="5">
        <f>VLOOKUP(CONCATENATE($F2781," ",$G2781),AllocFactorMatrix,(I$4+1),FALSE)*$E2783</f>
        <v>0</v>
      </c>
      <c r="J2781" s="5">
        <f>VLOOKUP(CONCATENATE($F2781," ",$G2781),AllocFactorMatrix,(J$4+1),FALSE)*$E2783</f>
        <v>0</v>
      </c>
      <c r="K2781" s="5">
        <f>VLOOKUP(CONCATENATE($F2781," ",$G2781),AllocFactorMatrix,(K$4+1),FALSE)*$E2783</f>
        <v>0</v>
      </c>
      <c r="L2781" s="5">
        <f>VLOOKUP(CONCATENATE($F2781," ",$G2781),AllocFactorMatrix,(L$4+1),FALSE)*$E2783</f>
        <v>0</v>
      </c>
      <c r="M2781" s="5">
        <f>VLOOKUP(CONCATENATE($F2781," ",$G2781),AllocFactorMatrix,(M$4+1),FALSE)*$E2783</f>
        <v>0</v>
      </c>
      <c r="N2781" s="5">
        <f t="shared" si="1411"/>
        <v>0</v>
      </c>
      <c r="O2781" s="5">
        <f>VLOOKUP(CONCATENATE($F2781," ",$G2781),AllocFactorMatrix,(O$4+1),FALSE)*$E2783</f>
        <v>0</v>
      </c>
      <c r="P2781" s="5">
        <f>VLOOKUP(CONCATENATE($F2781," ",$G2781),AllocFactorMatrix,(P$4+1),FALSE)*$E2783</f>
        <v>0</v>
      </c>
      <c r="Q2781" s="5">
        <f>VLOOKUP(CONCATENATE($F2781," ",$G2781),AllocFactorMatrix,(Q$4+1),FALSE)*$E2783</f>
        <v>0</v>
      </c>
      <c r="R2781" s="5">
        <f>VLOOKUP(CONCATENATE($F2781," ",$G2781),AllocFactorMatrix,(R$4+1),FALSE)*$E2783</f>
        <v>0</v>
      </c>
      <c r="S2781" s="5">
        <f t="shared" si="1413"/>
        <v>0</v>
      </c>
      <c r="T2781" s="5">
        <f>VLOOKUP(CONCATENATE($F2781," ",$G2781),AllocFactorMatrix,(T$4+1),FALSE)*$E2783</f>
        <v>0</v>
      </c>
      <c r="U2781" s="5">
        <f>VLOOKUP(CONCATENATE($F2781," ",$G2781),AllocFactorMatrix,(U$4+1),FALSE)*$E2783</f>
        <v>0</v>
      </c>
      <c r="V2781" s="5">
        <f>VLOOKUP(CONCATENATE($F2781," ",$G2781),AllocFactorMatrix,(V$4+1),FALSE)*$E2783</f>
        <v>0</v>
      </c>
      <c r="W2781" s="5">
        <f>VLOOKUP(CONCATENATE($F2781," ",$G2781),AllocFactorMatrix,(W$4+1),FALSE)*$E2783</f>
        <v>0</v>
      </c>
      <c r="X2781" s="5">
        <f t="shared" si="1414"/>
        <v>0</v>
      </c>
      <c r="Y2781" s="5">
        <f>VLOOKUP(CONCATENATE($F2781," ",$G2781),AllocFactorMatrix,(Y$4+1),FALSE)*$E2783</f>
        <v>0</v>
      </c>
      <c r="Z2781" s="5">
        <f>VLOOKUP(CONCATENATE($F2781," ",$G2781),AllocFactorMatrix,(Z$4+1),FALSE)*$E2783</f>
        <v>0</v>
      </c>
      <c r="AA2781" s="5">
        <f t="shared" si="1412"/>
        <v>0</v>
      </c>
      <c r="AB2781" s="5">
        <f>VLOOKUP(CONCATENATE($F2781," ",$G2781),AllocFactorMatrix,(AB$4+1),FALSE)*$E2783</f>
        <v>0</v>
      </c>
      <c r="AC2781" s="5">
        <f>VLOOKUP(CONCATENATE($F2781," ",$G2781),AllocFactorMatrix,(AC$4+1),FALSE)*$E2783</f>
        <v>0</v>
      </c>
      <c r="AD2781" s="5">
        <f>VLOOKUP(CONCATENATE($F2781," ",$G2781),AllocFactorMatrix,(AD$4+1),FALSE)*$E2783</f>
        <v>0</v>
      </c>
    </row>
    <row r="2782" spans="4:30" hidden="1" outlineLevel="1">
      <c r="D2782" s="7"/>
      <c r="E2782" s="51"/>
      <c r="F2782" s="52" t="str">
        <f>F2783</f>
        <v>CUST_TOTAL</v>
      </c>
      <c r="G2782" s="55" t="str">
        <f>$G$14</f>
        <v>CUSTOMER</v>
      </c>
      <c r="H2782" s="4">
        <f t="shared" si="1410"/>
        <v>-207244.99999999997</v>
      </c>
      <c r="I2782" s="5">
        <f>VLOOKUP(CONCATENATE($F2782," ",$G2782),AllocFactorMatrix,(I$4+1),FALSE)*$E2783</f>
        <v>-132054.83360637756</v>
      </c>
      <c r="J2782" s="5">
        <f>VLOOKUP(CONCATENATE($F2782," ",$G2782),AllocFactorMatrix,(J$4+1),FALSE)*$E2783</f>
        <v>-23106.863258514546</v>
      </c>
      <c r="K2782" s="5">
        <f>VLOOKUP(CONCATENATE($F2782," ",$G2782),AllocFactorMatrix,(K$4+1),FALSE)*$E2783</f>
        <v>-6489.6159411157942</v>
      </c>
      <c r="L2782" s="5">
        <f>VLOOKUP(CONCATENATE($F2782," ",$G2782),AllocFactorMatrix,(L$4+1),FALSE)*$E2783</f>
        <v>-75.449402803254131</v>
      </c>
      <c r="M2782" s="5">
        <f>VLOOKUP(CONCATENATE($F2782," ",$G2782),AllocFactorMatrix,(M$4+1),FALSE)*$E2783</f>
        <v>-5.8038002156349329</v>
      </c>
      <c r="N2782" s="5">
        <f t="shared" si="1411"/>
        <v>-6570.8691441346828</v>
      </c>
      <c r="O2782" s="5">
        <f>VLOOKUP(CONCATENATE($F2782," ",$G2782),AllocFactorMatrix,(O$4+1),FALSE)*$E2783</f>
        <v>-567.80512109628421</v>
      </c>
      <c r="P2782" s="5">
        <f>VLOOKUP(CONCATENATE($F2782," ",$G2782),AllocFactorMatrix,(P$4+1),FALSE)*$E2783</f>
        <v>-57.070702120410175</v>
      </c>
      <c r="Q2782" s="5">
        <f>VLOOKUP(CONCATENATE($F2782," ",$G2782),AllocFactorMatrix,(Q$4+1),FALSE)*$E2783</f>
        <v>-16.444100610965645</v>
      </c>
      <c r="R2782" s="5">
        <f>VLOOKUP(CONCATENATE($F2782," ",$G2782),AllocFactorMatrix,(R$4+1),FALSE)*$E2783</f>
        <v>-1.934600071878311</v>
      </c>
      <c r="S2782" s="5">
        <f t="shared" si="1413"/>
        <v>-643.2545238995383</v>
      </c>
      <c r="T2782" s="5">
        <f>VLOOKUP(CONCATENATE($F2782," ",$G2782),AllocFactorMatrix,(T$4+1),FALSE)*$E2783</f>
        <v>-3.8692001437566219</v>
      </c>
      <c r="U2782" s="5">
        <f>VLOOKUP(CONCATENATE($F2782," ",$G2782),AllocFactorMatrix,(U$4+1),FALSE)*$E2783</f>
        <v>-33.855501257870444</v>
      </c>
      <c r="V2782" s="5">
        <f>VLOOKUP(CONCATENATE($F2782," ",$G2782),AllocFactorMatrix,(V$4+1),FALSE)*$E2783</f>
        <v>-24.182500898478889</v>
      </c>
      <c r="W2782" s="5">
        <f>VLOOKUP(CONCATENATE($F2782," ",$G2782),AllocFactorMatrix,(W$4+1),FALSE)*$E2783</f>
        <v>-2.9019001078174664</v>
      </c>
      <c r="X2782" s="5">
        <f t="shared" si="1414"/>
        <v>-64.809102407923419</v>
      </c>
      <c r="Y2782" s="5">
        <f>VLOOKUP(CONCATENATE($F2782," ",$G2782),AllocFactorMatrix,(Y$4+1),FALSE)*$E2783</f>
        <v>-155.73530578620404</v>
      </c>
      <c r="Z2782" s="5">
        <f>VLOOKUP(CONCATENATE($F2782," ",$G2782),AllocFactorMatrix,(Z$4+1),FALSE)*$E2783</f>
        <v>-0.96730003593915548</v>
      </c>
      <c r="AA2782" s="5">
        <f t="shared" si="1412"/>
        <v>-156.7026058221432</v>
      </c>
      <c r="AB2782" s="5">
        <f>VLOOKUP(CONCATENATE($F2782," ",$G2782),AllocFactorMatrix,(AB$4+1),FALSE)*$E2783</f>
        <v>-9.6730003593915548</v>
      </c>
      <c r="AC2782" s="5">
        <f>VLOOKUP(CONCATENATE($F2782," ",$G2782),AllocFactorMatrix,(AC$4+1),FALSE)*$E2783</f>
        <v>-44584.793256507553</v>
      </c>
      <c r="AD2782" s="5">
        <f>VLOOKUP(CONCATENATE($F2782," ",$G2782),AllocFactorMatrix,(AD$4+1),FALSE)*$E2783</f>
        <v>-53.201501976653553</v>
      </c>
    </row>
    <row r="2783" spans="4:30" collapsed="1">
      <c r="D2783" s="7" t="s">
        <v>273</v>
      </c>
      <c r="E2783" s="40">
        <v>-207245</v>
      </c>
      <c r="F2783" s="10" t="s">
        <v>42</v>
      </c>
      <c r="G2783" s="55" t="str">
        <f>$G$15</f>
        <v>TOTAL</v>
      </c>
      <c r="H2783" s="4">
        <f t="shared" si="1410"/>
        <v>-207244.99999999997</v>
      </c>
      <c r="I2783" s="5">
        <f>VLOOKUP(CONCATENATE($F2783," ",$G2783),AllocFactorMatrix,(I$4+1),FALSE)*$E2783</f>
        <v>-132054.83360637756</v>
      </c>
      <c r="J2783" s="5">
        <f>VLOOKUP(CONCATENATE($F2783," ",$G2783),AllocFactorMatrix,(J$4+1),FALSE)*$E2783</f>
        <v>-23106.863258514546</v>
      </c>
      <c r="K2783" s="5">
        <f>VLOOKUP(CONCATENATE($F2783," ",$G2783),AllocFactorMatrix,(K$4+1),FALSE)*$E2783</f>
        <v>-6489.6159411157942</v>
      </c>
      <c r="L2783" s="5">
        <f>VLOOKUP(CONCATENATE($F2783," ",$G2783),AllocFactorMatrix,(L$4+1),FALSE)*$E2783</f>
        <v>-75.449402803254131</v>
      </c>
      <c r="M2783" s="5">
        <f>VLOOKUP(CONCATENATE($F2783," ",$G2783),AllocFactorMatrix,(M$4+1),FALSE)*$E2783</f>
        <v>-5.8038002156349329</v>
      </c>
      <c r="N2783" s="5">
        <f t="shared" si="1411"/>
        <v>-6570.8691441346828</v>
      </c>
      <c r="O2783" s="5">
        <f>VLOOKUP(CONCATENATE($F2783," ",$G2783),AllocFactorMatrix,(O$4+1),FALSE)*$E2783</f>
        <v>-567.80512109628421</v>
      </c>
      <c r="P2783" s="5">
        <f>VLOOKUP(CONCATENATE($F2783," ",$G2783),AllocFactorMatrix,(P$4+1),FALSE)*$E2783</f>
        <v>-57.070702120410175</v>
      </c>
      <c r="Q2783" s="5">
        <f>VLOOKUP(CONCATENATE($F2783," ",$G2783),AllocFactorMatrix,(Q$4+1),FALSE)*$E2783</f>
        <v>-16.444100610965645</v>
      </c>
      <c r="R2783" s="5">
        <f>VLOOKUP(CONCATENATE($F2783," ",$G2783),AllocFactorMatrix,(R$4+1),FALSE)*$E2783</f>
        <v>-1.934600071878311</v>
      </c>
      <c r="S2783" s="5">
        <f t="shared" si="1413"/>
        <v>-643.2545238995383</v>
      </c>
      <c r="T2783" s="5">
        <f>VLOOKUP(CONCATENATE($F2783," ",$G2783),AllocFactorMatrix,(T$4+1),FALSE)*$E2783</f>
        <v>-3.8692001437566219</v>
      </c>
      <c r="U2783" s="5">
        <f>VLOOKUP(CONCATENATE($F2783," ",$G2783),AllocFactorMatrix,(U$4+1),FALSE)*$E2783</f>
        <v>-33.855501257870444</v>
      </c>
      <c r="V2783" s="5">
        <f>VLOOKUP(CONCATENATE($F2783," ",$G2783),AllocFactorMatrix,(V$4+1),FALSE)*$E2783</f>
        <v>-24.182500898478889</v>
      </c>
      <c r="W2783" s="5">
        <f>VLOOKUP(CONCATENATE($F2783," ",$G2783),AllocFactorMatrix,(W$4+1),FALSE)*$E2783</f>
        <v>-2.9019001078174664</v>
      </c>
      <c r="X2783" s="5">
        <f t="shared" si="1414"/>
        <v>-64.809102407923419</v>
      </c>
      <c r="Y2783" s="5">
        <f>VLOOKUP(CONCATENATE($F2783," ",$G2783),AllocFactorMatrix,(Y$4+1),FALSE)*$E2783</f>
        <v>-155.73530578620404</v>
      </c>
      <c r="Z2783" s="5">
        <f>VLOOKUP(CONCATENATE($F2783," ",$G2783),AllocFactorMatrix,(Z$4+1),FALSE)*$E2783</f>
        <v>-0.96730003593915548</v>
      </c>
      <c r="AA2783" s="5">
        <f t="shared" si="1412"/>
        <v>-156.7026058221432</v>
      </c>
      <c r="AB2783" s="5">
        <f>VLOOKUP(CONCATENATE($F2783," ",$G2783),AllocFactorMatrix,(AB$4+1),FALSE)*$E2783</f>
        <v>-9.6730003593915548</v>
      </c>
      <c r="AC2783" s="5">
        <f>VLOOKUP(CONCATENATE($F2783," ",$G2783),AllocFactorMatrix,(AC$4+1),FALSE)*$E2783</f>
        <v>-44584.793256507553</v>
      </c>
      <c r="AD2783" s="5">
        <f>VLOOKUP(CONCATENATE($F2783," ",$G2783),AllocFactorMatrix,(AD$4+1),FALSE)*$E2783</f>
        <v>-53.201501976653553</v>
      </c>
    </row>
    <row r="2784" spans="4:30" hidden="1" outlineLevel="1">
      <c r="D2784" s="7"/>
      <c r="E2784" s="51"/>
      <c r="F2784" s="52" t="str">
        <f>F2791</f>
        <v>LABOR_M</v>
      </c>
      <c r="G2784" s="55" t="str">
        <f>$G$8</f>
        <v>PRODUCTION</v>
      </c>
      <c r="H2784" s="4">
        <f t="shared" ca="1" si="1410"/>
        <v>227641.39694489297</v>
      </c>
      <c r="I2784" s="5">
        <f ca="1">VLOOKUP(CONCATENATE($F2784," ",$G2784),AllocFactorMatrix,(I$4+1),FALSE)*$E2791</f>
        <v>112132.28005890166</v>
      </c>
      <c r="J2784" s="5">
        <f ca="1">VLOOKUP(CONCATENATE($F2784," ",$G2784),AllocFactorMatrix,(J$4+1),FALSE)*$E2791</f>
        <v>5543.0992770635094</v>
      </c>
      <c r="K2784" s="5">
        <f ca="1">VLOOKUP(CONCATENATE($F2784," ",$G2784),AllocFactorMatrix,(K$4+1),FALSE)*$E2791</f>
        <v>20304.054972511214</v>
      </c>
      <c r="L2784" s="5">
        <f ca="1">VLOOKUP(CONCATENATE($F2784," ",$G2784),AllocFactorMatrix,(L$4+1),FALSE)*$E2791</f>
        <v>639.09956306379138</v>
      </c>
      <c r="M2784" s="5">
        <f ca="1">VLOOKUP(CONCATENATE($F2784," ",$G2784),AllocFactorMatrix,(M$4+1),FALSE)*$E2791</f>
        <v>59.932712012636344</v>
      </c>
      <c r="N2784" s="5">
        <f t="shared" ca="1" si="1411"/>
        <v>21003.087247587642</v>
      </c>
      <c r="O2784" s="5">
        <f ca="1">VLOOKUP(CONCATENATE($F2784," ",$G2784),AllocFactorMatrix,(O$4+1),FALSE)*$E2791</f>
        <v>15434.240293391904</v>
      </c>
      <c r="P2784" s="5">
        <f ca="1">VLOOKUP(CONCATENATE($F2784," ",$G2784),AllocFactorMatrix,(P$4+1),FALSE)*$E2791</f>
        <v>2875.8486270154967</v>
      </c>
      <c r="Q2784" s="5">
        <f ca="1">VLOOKUP(CONCATENATE($F2784," ",$G2784),AllocFactorMatrix,(Q$4+1),FALSE)*$E2791</f>
        <v>1299.5424462454873</v>
      </c>
      <c r="R2784" s="5">
        <f ca="1">VLOOKUP(CONCATENATE($F2784," ",$G2784),AllocFactorMatrix,(R$4+1),FALSE)*$E2791</f>
        <v>58.438971167449694</v>
      </c>
      <c r="S2784" s="5">
        <f ca="1">SUBTOTAL(9,O2784:R2784)</f>
        <v>19668.070337820336</v>
      </c>
      <c r="T2784" s="5">
        <f ca="1">VLOOKUP(CONCATENATE($F2784," ",$G2784),AllocFactorMatrix,(T$4+1),FALSE)*$E2791</f>
        <v>539.15754576620498</v>
      </c>
      <c r="U2784" s="5">
        <f ca="1">VLOOKUP(CONCATENATE($F2784," ",$G2784),AllocFactorMatrix,(U$4+1),FALSE)*$E2791</f>
        <v>8823.2213738076607</v>
      </c>
      <c r="V2784" s="5">
        <f ca="1">VLOOKUP(CONCATENATE($F2784," ",$G2784),AllocFactorMatrix,(V$4+1),FALSE)*$E2791</f>
        <v>46630.972879366353</v>
      </c>
      <c r="W2784" s="5">
        <f ca="1">VLOOKUP(CONCATENATE($F2784," ",$G2784),AllocFactorMatrix,(W$4+1),FALSE)*$E2791</f>
        <v>8420.7808279618421</v>
      </c>
      <c r="X2784" s="5">
        <f ca="1">SUBTOTAL(9,T2784:W2784)</f>
        <v>64414.132626902057</v>
      </c>
      <c r="Y2784" s="5">
        <f ca="1">VLOOKUP(CONCATENATE($F2784," ",$G2784),AllocFactorMatrix,(Y$4+1),FALSE)*$E2791</f>
        <v>4739.8307030401347</v>
      </c>
      <c r="Z2784" s="5">
        <f ca="1">VLOOKUP(CONCATENATE($F2784," ",$G2784),AllocFactorMatrix,(Z$4+1),FALSE)*$E2791</f>
        <v>79.390352496321171</v>
      </c>
      <c r="AA2784" s="5">
        <f t="shared" ca="1" si="1412"/>
        <v>4819.2210555364563</v>
      </c>
      <c r="AB2784" s="5">
        <f ca="1">VLOOKUP(CONCATENATE($F2784," ",$G2784),AllocFactorMatrix,(AB$4+1),FALSE)*$E2791</f>
        <v>61.506341081280503</v>
      </c>
      <c r="AC2784" s="5">
        <f ca="1">VLOOKUP(CONCATENATE($F2784," ",$G2784),AllocFactorMatrix,(AC$4+1),FALSE)*$E2791</f>
        <v>0</v>
      </c>
      <c r="AD2784" s="5">
        <f ca="1">VLOOKUP(CONCATENATE($F2784," ",$G2784),AllocFactorMatrix,(AD$4+1),FALSE)*$E2791</f>
        <v>0</v>
      </c>
    </row>
    <row r="2785" spans="4:30" hidden="1" outlineLevel="1">
      <c r="D2785" s="7"/>
      <c r="E2785" s="51"/>
      <c r="F2785" s="52" t="str">
        <f>F2791</f>
        <v>LABOR_M</v>
      </c>
      <c r="G2785" s="55" t="str">
        <f>$G$9</f>
        <v>BULKTRAN</v>
      </c>
      <c r="H2785" s="4">
        <f t="shared" ca="1" si="1410"/>
        <v>831.76026833346123</v>
      </c>
      <c r="I2785" s="5">
        <f ca="1">VLOOKUP(CONCATENATE($F2785," ",$G2785),AllocFactorMatrix,(I$4+1),FALSE)*$E2791</f>
        <v>409.71096031893018</v>
      </c>
      <c r="J2785" s="5">
        <f ca="1">VLOOKUP(CONCATENATE($F2785," ",$G2785),AllocFactorMatrix,(J$4+1),FALSE)*$E2791</f>
        <v>20.25347675759286</v>
      </c>
      <c r="K2785" s="5">
        <f ca="1">VLOOKUP(CONCATENATE($F2785," ",$G2785),AllocFactorMatrix,(K$4+1),FALSE)*$E2791</f>
        <v>74.18732462040515</v>
      </c>
      <c r="L2785" s="5">
        <f ca="1">VLOOKUP(CONCATENATE($F2785," ",$G2785),AllocFactorMatrix,(L$4+1),FALSE)*$E2791</f>
        <v>2.3351535845407785</v>
      </c>
      <c r="M2785" s="5">
        <f ca="1">VLOOKUP(CONCATENATE($F2785," ",$G2785),AllocFactorMatrix,(M$4+1),FALSE)*$E2791</f>
        <v>0.21898323105814538</v>
      </c>
      <c r="N2785" s="5">
        <f t="shared" ca="1" si="1411"/>
        <v>76.741461436004073</v>
      </c>
      <c r="O2785" s="5">
        <f ca="1">VLOOKUP(CONCATENATE($F2785," ",$G2785),AllocFactorMatrix,(O$4+1),FALSE)*$E2791</f>
        <v>56.393907348330288</v>
      </c>
      <c r="P2785" s="5">
        <f ca="1">VLOOKUP(CONCATENATE($F2785," ",$G2785),AllocFactorMatrix,(P$4+1),FALSE)*$E2791</f>
        <v>10.507827916167118</v>
      </c>
      <c r="Q2785" s="5">
        <f ca="1">VLOOKUP(CONCATENATE($F2785," ",$G2785),AllocFactorMatrix,(Q$4+1),FALSE)*$E2791</f>
        <v>4.7482917795550756</v>
      </c>
      <c r="R2785" s="5">
        <f ca="1">VLOOKUP(CONCATENATE($F2785," ",$G2785),AllocFactorMatrix,(R$4+1),FALSE)*$E2791</f>
        <v>0.2135253736434245</v>
      </c>
      <c r="S2785" s="5">
        <f t="shared" ref="S2785:S2791" ca="1" si="1415">SUBTOTAL(9,O2785:R2785)</f>
        <v>71.8635524176959</v>
      </c>
      <c r="T2785" s="5">
        <f ca="1">VLOOKUP(CONCATENATE($F2785," ",$G2785),AllocFactorMatrix,(T$4+1),FALSE)*$E2791</f>
        <v>1.9699836275783755</v>
      </c>
      <c r="U2785" s="5">
        <f ca="1">VLOOKUP(CONCATENATE($F2785," ",$G2785),AllocFactorMatrix,(U$4+1),FALSE)*$E2791</f>
        <v>32.238446415879082</v>
      </c>
      <c r="V2785" s="5">
        <f ca="1">VLOOKUP(CONCATENATE($F2785," ",$G2785),AllocFactorMatrix,(V$4+1),FALSE)*$E2791</f>
        <v>170.3810951581066</v>
      </c>
      <c r="W2785" s="5">
        <f ca="1">VLOOKUP(CONCATENATE($F2785," ",$G2785),AllocFactorMatrix,(W$4+1),FALSE)*$E2791</f>
        <v>30.768001844314561</v>
      </c>
      <c r="X2785" s="5">
        <f t="shared" ref="X2785:X2791" ca="1" si="1416">SUBTOTAL(9,T2785:W2785)</f>
        <v>235.35752704587864</v>
      </c>
      <c r="Y2785" s="5">
        <f ca="1">VLOOKUP(CONCATENATE($F2785," ",$G2785),AllocFactorMatrix,(Y$4+1),FALSE)*$E2791</f>
        <v>17.318479460790748</v>
      </c>
      <c r="Z2785" s="5">
        <f ca="1">VLOOKUP(CONCATENATE($F2785," ",$G2785),AllocFactorMatrix,(Z$4+1),FALSE)*$E2791</f>
        <v>0.29007791105505082</v>
      </c>
      <c r="AA2785" s="5">
        <f t="shared" ca="1" si="1412"/>
        <v>17.608557371845798</v>
      </c>
      <c r="AB2785" s="5">
        <f ca="1">VLOOKUP(CONCATENATE($F2785," ",$G2785),AllocFactorMatrix,(AB$4+1),FALSE)*$E2791</f>
        <v>0.22473298551387663</v>
      </c>
      <c r="AC2785" s="5">
        <f ca="1">VLOOKUP(CONCATENATE($F2785," ",$G2785),AllocFactorMatrix,(AC$4+1),FALSE)*$E2791</f>
        <v>0</v>
      </c>
      <c r="AD2785" s="5">
        <f ca="1">VLOOKUP(CONCATENATE($F2785," ",$G2785),AllocFactorMatrix,(AD$4+1),FALSE)*$E2791</f>
        <v>0</v>
      </c>
    </row>
    <row r="2786" spans="4:30" hidden="1" outlineLevel="1">
      <c r="D2786" s="7"/>
      <c r="E2786" s="51"/>
      <c r="F2786" s="52" t="str">
        <f>F2791</f>
        <v>LABOR_M</v>
      </c>
      <c r="G2786" s="55" t="str">
        <f>$G$10</f>
        <v>SUBTRAN</v>
      </c>
      <c r="H2786" s="4">
        <f t="shared" ca="1" si="1410"/>
        <v>182.95275879043945</v>
      </c>
      <c r="I2786" s="5">
        <f ca="1">VLOOKUP(CONCATENATE($F2786," ",$G2786),AllocFactorMatrix,(I$4+1),FALSE)*$E2791</f>
        <v>89.073739908220759</v>
      </c>
      <c r="J2786" s="5">
        <f ca="1">VLOOKUP(CONCATENATE($F2786," ",$G2786),AllocFactorMatrix,(J$4+1),FALSE)*$E2791</f>
        <v>4.2988152102565884</v>
      </c>
      <c r="K2786" s="5">
        <f ca="1">VLOOKUP(CONCATENATE($F2786," ",$G2786),AllocFactorMatrix,(K$4+1),FALSE)*$E2791</f>
        <v>15.638879542696412</v>
      </c>
      <c r="L2786" s="5">
        <f ca="1">VLOOKUP(CONCATENATE($F2786," ",$G2786),AllocFactorMatrix,(L$4+1),FALSE)*$E2791</f>
        <v>0.48307027479602765</v>
      </c>
      <c r="M2786" s="5">
        <f ca="1">VLOOKUP(CONCATENATE($F2786," ",$G2786),AllocFactorMatrix,(M$4+1),FALSE)*$E2791</f>
        <v>6.0163847926422979E-2</v>
      </c>
      <c r="N2786" s="5">
        <f t="shared" ca="1" si="1411"/>
        <v>16.182113665418861</v>
      </c>
      <c r="O2786" s="5">
        <f ca="1">VLOOKUP(CONCATENATE($F2786," ",$G2786),AllocFactorMatrix,(O$4+1),FALSE)*$E2791</f>
        <v>11.8154179273021</v>
      </c>
      <c r="P2786" s="5">
        <f ca="1">VLOOKUP(CONCATENATE($F2786," ",$G2786),AllocFactorMatrix,(P$4+1),FALSE)*$E2791</f>
        <v>2.1964724117030983</v>
      </c>
      <c r="Q2786" s="5">
        <f ca="1">VLOOKUP(CONCATENATE($F2786," ",$G2786),AllocFactorMatrix,(Q$4+1),FALSE)*$E2791</f>
        <v>1.3069272567794081</v>
      </c>
      <c r="R2786" s="5">
        <f ca="1">VLOOKUP(CONCATENATE($F2786," ",$G2786),AllocFactorMatrix,(R$4+1),FALSE)*$E2791</f>
        <v>0</v>
      </c>
      <c r="S2786" s="5">
        <f t="shared" ca="1" si="1415"/>
        <v>15.318817595784607</v>
      </c>
      <c r="T2786" s="5">
        <f ca="1">VLOOKUP(CONCATENATE($F2786," ",$G2786),AllocFactorMatrix,(T$4+1),FALSE)*$E2791</f>
        <v>0.41257410632224661</v>
      </c>
      <c r="U2786" s="5">
        <f ca="1">VLOOKUP(CONCATENATE($F2786," ",$G2786),AllocFactorMatrix,(U$4+1),FALSE)*$E2791</f>
        <v>6.7540736774782895</v>
      </c>
      <c r="V2786" s="5">
        <f ca="1">VLOOKUP(CONCATENATE($F2786," ",$G2786),AllocFactorMatrix,(V$4+1),FALSE)*$E2791</f>
        <v>47.053490989909008</v>
      </c>
      <c r="W2786" s="5">
        <f ca="1">VLOOKUP(CONCATENATE($F2786," ",$G2786),AllocFactorMatrix,(W$4+1),FALSE)*$E2791</f>
        <v>0</v>
      </c>
      <c r="X2786" s="5">
        <f t="shared" ca="1" si="1416"/>
        <v>54.220138773709543</v>
      </c>
      <c r="Y2786" s="5">
        <f ca="1">VLOOKUP(CONCATENATE($F2786," ",$G2786),AllocFactorMatrix,(Y$4+1),FALSE)*$E2791</f>
        <v>3.5560946332936076</v>
      </c>
      <c r="Z2786" s="5">
        <f ca="1">VLOOKUP(CONCATENATE($F2786," ",$G2786),AllocFactorMatrix,(Z$4+1),FALSE)*$E2791</f>
        <v>5.9280194149140895E-2</v>
      </c>
      <c r="AA2786" s="5">
        <f t="shared" ca="1" si="1412"/>
        <v>3.6153748274427486</v>
      </c>
      <c r="AB2786" s="5">
        <f ca="1">VLOOKUP(CONCATENATE($F2786," ",$G2786),AllocFactorMatrix,(AB$4+1),FALSE)*$E2791</f>
        <v>4.7486800428826859E-2</v>
      </c>
      <c r="AC2786" s="5">
        <f ca="1">VLOOKUP(CONCATENATE($F2786," ",$G2786),AllocFactorMatrix,(AC$4+1),FALSE)*$E2791</f>
        <v>0.16146527312303235</v>
      </c>
      <c r="AD2786" s="5">
        <f ca="1">VLOOKUP(CONCATENATE($F2786," ",$G2786),AllocFactorMatrix,(AD$4+1),FALSE)*$E2791</f>
        <v>3.4806736054404853E-2</v>
      </c>
    </row>
    <row r="2787" spans="4:30" hidden="1" outlineLevel="1">
      <c r="D2787" s="7"/>
      <c r="E2787" s="51"/>
      <c r="F2787" s="52" t="str">
        <f>F2791</f>
        <v>LABOR_M</v>
      </c>
      <c r="G2787" s="55" t="str">
        <f>$G$11</f>
        <v>DISTPRI</v>
      </c>
      <c r="H2787" s="4">
        <f t="shared" ca="1" si="1410"/>
        <v>117217.55415189399</v>
      </c>
      <c r="I2787" s="5">
        <f ca="1">VLOOKUP(CONCATENATE($F2787," ",$G2787),AllocFactorMatrix,(I$4+1),FALSE)*$E2791</f>
        <v>78341.49083021254</v>
      </c>
      <c r="J2787" s="5">
        <f ca="1">VLOOKUP(CONCATENATE($F2787," ",$G2787),AllocFactorMatrix,(J$4+1),FALSE)*$E2791</f>
        <v>3692.8133643805845</v>
      </c>
      <c r="K2787" s="5">
        <f ca="1">VLOOKUP(CONCATENATE($F2787," ",$G2787),AllocFactorMatrix,(K$4+1),FALSE)*$E2791</f>
        <v>13408.831966435051</v>
      </c>
      <c r="L2787" s="5">
        <f ca="1">VLOOKUP(CONCATENATE($F2787," ",$G2787),AllocFactorMatrix,(L$4+1),FALSE)*$E2791</f>
        <v>414.40267972896532</v>
      </c>
      <c r="M2787" s="5">
        <f ca="1">VLOOKUP(CONCATENATE($F2787," ",$G2787),AllocFactorMatrix,(M$4+1),FALSE)*$E2791</f>
        <v>0</v>
      </c>
      <c r="N2787" s="5">
        <f t="shared" ca="1" si="1411"/>
        <v>13823.234646164017</v>
      </c>
      <c r="O2787" s="5">
        <f ca="1">VLOOKUP(CONCATENATE($F2787," ",$G2787),AllocFactorMatrix,(O$4+1),FALSE)*$E2791</f>
        <v>10054.280311392635</v>
      </c>
      <c r="P2787" s="5">
        <f ca="1">VLOOKUP(CONCATENATE($F2787," ",$G2787),AllocFactorMatrix,(P$4+1),FALSE)*$E2791</f>
        <v>1872.6103845897924</v>
      </c>
      <c r="Q2787" s="5">
        <f ca="1">VLOOKUP(CONCATENATE($F2787," ",$G2787),AllocFactorMatrix,(Q$4+1),FALSE)*$E2791</f>
        <v>0</v>
      </c>
      <c r="R2787" s="5">
        <f ca="1">VLOOKUP(CONCATENATE($F2787," ",$G2787),AllocFactorMatrix,(R$4+1),FALSE)*$E2791</f>
        <v>0</v>
      </c>
      <c r="S2787" s="5">
        <f t="shared" ca="1" si="1415"/>
        <v>11926.890695982427</v>
      </c>
      <c r="T2787" s="5">
        <f ca="1">VLOOKUP(CONCATENATE($F2787," ",$G2787),AllocFactorMatrix,(T$4+1),FALSE)*$E2791</f>
        <v>358.42889711918491</v>
      </c>
      <c r="U2787" s="5">
        <f ca="1">VLOOKUP(CONCATENATE($F2787," ",$G2787),AllocFactorMatrix,(U$4+1),FALSE)*$E2791</f>
        <v>5780.6470410998154</v>
      </c>
      <c r="V2787" s="5">
        <f ca="1">VLOOKUP(CONCATENATE($F2787," ",$G2787),AllocFactorMatrix,(V$4+1),FALSE)*$E2791</f>
        <v>0</v>
      </c>
      <c r="W2787" s="5">
        <f ca="1">VLOOKUP(CONCATENATE($F2787," ",$G2787),AllocFactorMatrix,(W$4+1),FALSE)*$E2791</f>
        <v>0</v>
      </c>
      <c r="X2787" s="5">
        <f t="shared" ca="1" si="1416"/>
        <v>6139.0759382189999</v>
      </c>
      <c r="Y2787" s="5">
        <f ca="1">VLOOKUP(CONCATENATE($F2787," ",$G2787),AllocFactorMatrix,(Y$4+1),FALSE)*$E2791</f>
        <v>3031.8275645203071</v>
      </c>
      <c r="Z2787" s="5">
        <f ca="1">VLOOKUP(CONCATENATE($F2787," ",$G2787),AllocFactorMatrix,(Z$4+1),FALSE)*$E2791</f>
        <v>50.582751903736536</v>
      </c>
      <c r="AA2787" s="5">
        <f t="shared" ca="1" si="1412"/>
        <v>3082.4103164240437</v>
      </c>
      <c r="AB2787" s="5">
        <f ca="1">VLOOKUP(CONCATENATE($F2787," ",$G2787),AllocFactorMatrix,(AB$4+1),FALSE)*$E2791</f>
        <v>40.980504577213331</v>
      </c>
      <c r="AC2787" s="5">
        <f ca="1">VLOOKUP(CONCATENATE($F2787," ",$G2787),AllocFactorMatrix,(AC$4+1),FALSE)*$E2791</f>
        <v>140.39351527750344</v>
      </c>
      <c r="AD2787" s="5">
        <f ca="1">VLOOKUP(CONCATENATE($F2787," ",$G2787),AllocFactorMatrix,(AD$4+1),FALSE)*$E2791</f>
        <v>30.264340656647732</v>
      </c>
    </row>
    <row r="2788" spans="4:30" hidden="1" outlineLevel="1">
      <c r="D2788" s="7"/>
      <c r="E2788" s="51"/>
      <c r="F2788" s="52" t="str">
        <f>F2791</f>
        <v>LABOR_M</v>
      </c>
      <c r="G2788" s="55" t="str">
        <f>$G$12</f>
        <v>DISTSEC</v>
      </c>
      <c r="H2788" s="4">
        <f t="shared" ca="1" si="1410"/>
        <v>48377.12632775664</v>
      </c>
      <c r="I2788" s="5">
        <f ca="1">VLOOKUP(CONCATENATE($F2788," ",$G2788),AllocFactorMatrix,(I$4+1),FALSE)*$E2791</f>
        <v>36171.647579683922</v>
      </c>
      <c r="J2788" s="5">
        <f ca="1">VLOOKUP(CONCATENATE($F2788," ",$G2788),AllocFactorMatrix,(J$4+1),FALSE)*$E2791</f>
        <v>1743.8466580595698</v>
      </c>
      <c r="K2788" s="5">
        <f ca="1">VLOOKUP(CONCATENATE($F2788," ",$G2788),AllocFactorMatrix,(K$4+1),FALSE)*$E2791</f>
        <v>5261.912093536931</v>
      </c>
      <c r="L2788" s="5">
        <f ca="1">VLOOKUP(CONCATENATE($F2788," ",$G2788),AllocFactorMatrix,(L$4+1),FALSE)*$E2791</f>
        <v>0</v>
      </c>
      <c r="M2788" s="5">
        <f ca="1">VLOOKUP(CONCATENATE($F2788," ",$G2788),AllocFactorMatrix,(M$4+1),FALSE)*$E2791</f>
        <v>0</v>
      </c>
      <c r="N2788" s="5">
        <f t="shared" ca="1" si="1411"/>
        <v>5261.912093536931</v>
      </c>
      <c r="O2788" s="5">
        <f ca="1">VLOOKUP(CONCATENATE($F2788," ",$G2788),AllocFactorMatrix,(O$4+1),FALSE)*$E2791</f>
        <v>3352.9108666161301</v>
      </c>
      <c r="P2788" s="5">
        <f ca="1">VLOOKUP(CONCATENATE($F2788," ",$G2788),AllocFactorMatrix,(P$4+1),FALSE)*$E2791</f>
        <v>0</v>
      </c>
      <c r="Q2788" s="5">
        <f ca="1">VLOOKUP(CONCATENATE($F2788," ",$G2788),AllocFactorMatrix,(Q$4+1),FALSE)*$E2791</f>
        <v>0</v>
      </c>
      <c r="R2788" s="5">
        <f ca="1">VLOOKUP(CONCATENATE($F2788," ",$G2788),AllocFactorMatrix,(R$4+1),FALSE)*$E2791</f>
        <v>0</v>
      </c>
      <c r="S2788" s="5">
        <f t="shared" ca="1" si="1415"/>
        <v>3352.9108666161301</v>
      </c>
      <c r="T2788" s="5">
        <f ca="1">VLOOKUP(CONCATENATE($F2788," ",$G2788),AllocFactorMatrix,(T$4+1),FALSE)*$E2791</f>
        <v>90.655675874216698</v>
      </c>
      <c r="U2788" s="5">
        <f ca="1">VLOOKUP(CONCATENATE($F2788," ",$G2788),AllocFactorMatrix,(U$4+1),FALSE)*$E2791</f>
        <v>0</v>
      </c>
      <c r="V2788" s="5">
        <f ca="1">VLOOKUP(CONCATENATE($F2788," ",$G2788),AllocFactorMatrix,(V$4+1),FALSE)*$E2791</f>
        <v>0</v>
      </c>
      <c r="W2788" s="5">
        <f ca="1">VLOOKUP(CONCATENATE($F2788," ",$G2788),AllocFactorMatrix,(W$4+1),FALSE)*$E2791</f>
        <v>0</v>
      </c>
      <c r="X2788" s="5">
        <f t="shared" ca="1" si="1416"/>
        <v>90.655675874216698</v>
      </c>
      <c r="Y2788" s="5">
        <f ca="1">VLOOKUP(CONCATENATE($F2788," ",$G2788),AllocFactorMatrix,(Y$4+1),FALSE)*$E2791</f>
        <v>1236.7013671073273</v>
      </c>
      <c r="Z2788" s="5">
        <f ca="1">VLOOKUP(CONCATENATE($F2788," ",$G2788),AllocFactorMatrix,(Z$4+1),FALSE)*$E2791</f>
        <v>0</v>
      </c>
      <c r="AA2788" s="5">
        <f t="shared" ca="1" si="1412"/>
        <v>1236.7013671073273</v>
      </c>
      <c r="AB2788" s="5">
        <f ca="1">VLOOKUP(CONCATENATE($F2788," ",$G2788),AllocFactorMatrix,(AB$4+1),FALSE)*$E2791</f>
        <v>12.833289869671326</v>
      </c>
      <c r="AC2788" s="5">
        <f ca="1">VLOOKUP(CONCATENATE($F2788," ",$G2788),AllocFactorMatrix,(AC$4+1),FALSE)*$E2791</f>
        <v>435.73954988253269</v>
      </c>
      <c r="AD2788" s="5">
        <f ca="1">VLOOKUP(CONCATENATE($F2788," ",$G2788),AllocFactorMatrix,(AD$4+1),FALSE)*$E2791</f>
        <v>70.879247126338569</v>
      </c>
    </row>
    <row r="2789" spans="4:30" hidden="1" outlineLevel="1">
      <c r="D2789" s="7"/>
      <c r="E2789" s="51"/>
      <c r="F2789" s="52" t="str">
        <f>F2791</f>
        <v>LABOR_M</v>
      </c>
      <c r="G2789" s="55" t="str">
        <f>$G$13</f>
        <v>ENERGY</v>
      </c>
      <c r="H2789" s="4">
        <f t="shared" ca="1" si="1410"/>
        <v>59927.633582015122</v>
      </c>
      <c r="I2789" s="5">
        <f ca="1">VLOOKUP(CONCATENATE($F2789," ",$G2789),AllocFactorMatrix,(I$4+1),FALSE)*$E2791</f>
        <v>22486.471484197253</v>
      </c>
      <c r="J2789" s="5">
        <f ca="1">VLOOKUP(CONCATENATE($F2789," ",$G2789),AllocFactorMatrix,(J$4+1),FALSE)*$E2791</f>
        <v>1457.2686551389202</v>
      </c>
      <c r="K2789" s="5">
        <f ca="1">VLOOKUP(CONCATENATE($F2789," ",$G2789),AllocFactorMatrix,(K$4+1),FALSE)*$E2791</f>
        <v>4889.2943113503034</v>
      </c>
      <c r="L2789" s="5">
        <f ca="1">VLOOKUP(CONCATENATE($F2789," ",$G2789),AllocFactorMatrix,(L$4+1),FALSE)*$E2791</f>
        <v>155.3928730540008</v>
      </c>
      <c r="M2789" s="5">
        <f ca="1">VLOOKUP(CONCATENATE($F2789," ",$G2789),AllocFactorMatrix,(M$4+1),FALSE)*$E2791</f>
        <v>14.325406320265371</v>
      </c>
      <c r="N2789" s="5">
        <f t="shared" ca="1" si="1411"/>
        <v>5059.0125907245701</v>
      </c>
      <c r="O2789" s="5">
        <f ca="1">VLOOKUP(CONCATENATE($F2789," ",$G2789),AllocFactorMatrix,(O$4+1),FALSE)*$E2791</f>
        <v>4457.6378452470317</v>
      </c>
      <c r="P2789" s="5">
        <f ca="1">VLOOKUP(CONCATENATE($F2789," ",$G2789),AllocFactorMatrix,(P$4+1),FALSE)*$E2791</f>
        <v>826.36028413102952</v>
      </c>
      <c r="Q2789" s="5">
        <f ca="1">VLOOKUP(CONCATENATE($F2789," ",$G2789),AllocFactorMatrix,(Q$4+1),FALSE)*$E2791</f>
        <v>375.47696165173176</v>
      </c>
      <c r="R2789" s="5">
        <f ca="1">VLOOKUP(CONCATENATE($F2789," ",$G2789),AllocFactorMatrix,(R$4+1),FALSE)*$E2791</f>
        <v>17.397401428635476</v>
      </c>
      <c r="S2789" s="5">
        <f t="shared" ca="1" si="1415"/>
        <v>5676.8724924584276</v>
      </c>
      <c r="T2789" s="5">
        <f ca="1">VLOOKUP(CONCATENATE($F2789," ",$G2789),AllocFactorMatrix,(T$4+1),FALSE)*$E2791</f>
        <v>170.8251294366776</v>
      </c>
      <c r="U2789" s="5">
        <f ca="1">VLOOKUP(CONCATENATE($F2789," ",$G2789),AllocFactorMatrix,(U$4+1),FALSE)*$E2791</f>
        <v>2999.4333632642765</v>
      </c>
      <c r="V2789" s="5">
        <f ca="1">VLOOKUP(CONCATENATE($F2789," ",$G2789),AllocFactorMatrix,(V$4+1),FALSE)*$E2791</f>
        <v>17029.537335276425</v>
      </c>
      <c r="W2789" s="5">
        <f ca="1">VLOOKUP(CONCATENATE($F2789," ",$G2789),AllocFactorMatrix,(W$4+1),FALSE)*$E2791</f>
        <v>3230.9018030795964</v>
      </c>
      <c r="X2789" s="5">
        <f t="shared" ca="1" si="1416"/>
        <v>23430.697631056977</v>
      </c>
      <c r="Y2789" s="5">
        <f ca="1">VLOOKUP(CONCATENATE($F2789," ",$G2789),AllocFactorMatrix,(Y$4+1),FALSE)*$E2791</f>
        <v>1207.7084609482204</v>
      </c>
      <c r="Z2789" s="5">
        <f ca="1">VLOOKUP(CONCATENATE($F2789," ",$G2789),AllocFactorMatrix,(Z$4+1),FALSE)*$E2791</f>
        <v>19.659568470384478</v>
      </c>
      <c r="AA2789" s="5">
        <f t="shared" ca="1" si="1412"/>
        <v>1227.3680294186049</v>
      </c>
      <c r="AB2789" s="5">
        <f ca="1">VLOOKUP(CONCATENATE($F2789," ",$G2789),AllocFactorMatrix,(AB$4+1),FALSE)*$E2791</f>
        <v>21.928667205451148</v>
      </c>
      <c r="AC2789" s="5">
        <f ca="1">VLOOKUP(CONCATENATE($F2789," ",$G2789),AllocFactorMatrix,(AC$4+1),FALSE)*$E2791</f>
        <v>474.17806405060827</v>
      </c>
      <c r="AD2789" s="5">
        <f ca="1">VLOOKUP(CONCATENATE($F2789," ",$G2789),AllocFactorMatrix,(AD$4+1),FALSE)*$E2791</f>
        <v>93.835967764306119</v>
      </c>
    </row>
    <row r="2790" spans="4:30" hidden="1" outlineLevel="1">
      <c r="D2790" s="7"/>
      <c r="E2790" s="51"/>
      <c r="F2790" s="52" t="str">
        <f>F2791</f>
        <v>LABOR_M</v>
      </c>
      <c r="G2790" s="55" t="str">
        <f>$G$14</f>
        <v>CUSTOMER</v>
      </c>
      <c r="H2790" s="4">
        <f t="shared" ca="1" si="1410"/>
        <v>45169.575966317439</v>
      </c>
      <c r="I2790" s="5">
        <f ca="1">VLOOKUP(CONCATENATE($F2790," ",$G2790),AllocFactorMatrix,(I$4+1),FALSE)*$E2791</f>
        <v>32273.706851046081</v>
      </c>
      <c r="J2790" s="5">
        <f ca="1">VLOOKUP(CONCATENATE($F2790," ",$G2790),AllocFactorMatrix,(J$4+1),FALSE)*$E2791</f>
        <v>5523.0939560572424</v>
      </c>
      <c r="K2790" s="5">
        <f ca="1">VLOOKUP(CONCATENATE($F2790," ",$G2790),AllocFactorMatrix,(K$4+1),FALSE)*$E2791</f>
        <v>1590.3533830892857</v>
      </c>
      <c r="L2790" s="5">
        <f ca="1">VLOOKUP(CONCATENATE($F2790," ",$G2790),AllocFactorMatrix,(L$4+1),FALSE)*$E2791</f>
        <v>265.84811085459933</v>
      </c>
      <c r="M2790" s="5">
        <f ca="1">VLOOKUP(CONCATENATE($F2790," ",$G2790),AllocFactorMatrix,(M$4+1),FALSE)*$E2791</f>
        <v>42.002726645781799</v>
      </c>
      <c r="N2790" s="5">
        <f t="shared" ca="1" si="1411"/>
        <v>1898.2042205896669</v>
      </c>
      <c r="O2790" s="5">
        <f ca="1">VLOOKUP(CONCATENATE($F2790," ",$G2790),AllocFactorMatrix,(O$4+1),FALSE)*$E2791</f>
        <v>296.76365757300698</v>
      </c>
      <c r="P2790" s="5">
        <f ca="1">VLOOKUP(CONCATENATE($F2790," ",$G2790),AllocFactorMatrix,(P$4+1),FALSE)*$E2791</f>
        <v>76.217128188222432</v>
      </c>
      <c r="Q2790" s="5">
        <f ca="1">VLOOKUP(CONCATENATE($F2790," ",$G2790),AllocFactorMatrix,(Q$4+1),FALSE)*$E2791</f>
        <v>145.77957876447269</v>
      </c>
      <c r="R2790" s="5">
        <f ca="1">VLOOKUP(CONCATENATE($F2790," ",$G2790),AllocFactorMatrix,(R$4+1),FALSE)*$E2791</f>
        <v>25.443590577340501</v>
      </c>
      <c r="S2790" s="5">
        <f t="shared" ca="1" si="1415"/>
        <v>544.20395510304263</v>
      </c>
      <c r="T2790" s="5">
        <f ca="1">VLOOKUP(CONCATENATE($F2790," ",$G2790),AllocFactorMatrix,(T$4+1),FALSE)*$E2791</f>
        <v>2.0639176147821638</v>
      </c>
      <c r="U2790" s="5">
        <f ca="1">VLOOKUP(CONCATENATE($F2790," ",$G2790),AllocFactorMatrix,(U$4+1),FALSE)*$E2791</f>
        <v>45.374416371655556</v>
      </c>
      <c r="V2790" s="5">
        <f ca="1">VLOOKUP(CONCATENATE($F2790," ",$G2790),AllocFactorMatrix,(V$4+1),FALSE)*$E2791</f>
        <v>214.49693991442805</v>
      </c>
      <c r="W2790" s="5">
        <f ca="1">VLOOKUP(CONCATENATE($F2790," ",$G2790),AllocFactorMatrix,(W$4+1),FALSE)*$E2791</f>
        <v>38.17960039392112</v>
      </c>
      <c r="X2790" s="5">
        <f t="shared" ca="1" si="1416"/>
        <v>300.11487429478689</v>
      </c>
      <c r="Y2790" s="5">
        <f ca="1">VLOOKUP(CONCATENATE($F2790," ",$G2790),AllocFactorMatrix,(Y$4+1),FALSE)*$E2791</f>
        <v>81.224820162243432</v>
      </c>
      <c r="Z2790" s="5">
        <f ca="1">VLOOKUP(CONCATENATE($F2790," ",$G2790),AllocFactorMatrix,(Z$4+1),FALSE)*$E2791</f>
        <v>1.2868243696904771</v>
      </c>
      <c r="AA2790" s="5">
        <f t="shared" ca="1" si="1412"/>
        <v>82.511644531933911</v>
      </c>
      <c r="AB2790" s="5">
        <f ca="1">VLOOKUP(CONCATENATE($F2790," ",$G2790),AllocFactorMatrix,(AB$4+1),FALSE)*$E2791</f>
        <v>2.3144961868043281</v>
      </c>
      <c r="AC2790" s="5">
        <f ca="1">VLOOKUP(CONCATENATE($F2790," ",$G2790),AllocFactorMatrix,(AC$4+1),FALSE)*$E2791</f>
        <v>3562.0840269932705</v>
      </c>
      <c r="AD2790" s="5">
        <f ca="1">VLOOKUP(CONCATENATE($F2790," ",$G2790),AllocFactorMatrix,(AD$4+1),FALSE)*$E2791</f>
        <v>983.34194151460451</v>
      </c>
    </row>
    <row r="2791" spans="4:30" collapsed="1">
      <c r="D2791" s="7" t="s">
        <v>340</v>
      </c>
      <c r="E2791" s="40">
        <v>499348</v>
      </c>
      <c r="F2791" s="10" t="s">
        <v>70</v>
      </c>
      <c r="G2791" s="55" t="str">
        <f>$G$15</f>
        <v>TOTAL</v>
      </c>
      <c r="H2791" s="4">
        <f t="shared" ca="1" si="1410"/>
        <v>499347.99999999994</v>
      </c>
      <c r="I2791" s="5">
        <f ca="1">VLOOKUP(CONCATENATE($F2791," ",$G2791),AllocFactorMatrix,(I$4+1),FALSE)*$E2791</f>
        <v>281904.38150426856</v>
      </c>
      <c r="J2791" s="5">
        <f ca="1">VLOOKUP(CONCATENATE($F2791," ",$G2791),AllocFactorMatrix,(J$4+1),FALSE)*$E2791</f>
        <v>17984.674202667677</v>
      </c>
      <c r="K2791" s="5">
        <f ca="1">VLOOKUP(CONCATENATE($F2791," ",$G2791),AllocFactorMatrix,(K$4+1),FALSE)*$E2791</f>
        <v>45544.272931085892</v>
      </c>
      <c r="L2791" s="5">
        <f ca="1">VLOOKUP(CONCATENATE($F2791," ",$G2791),AllocFactorMatrix,(L$4+1),FALSE)*$E2791</f>
        <v>1477.5614505606939</v>
      </c>
      <c r="M2791" s="5">
        <f ca="1">VLOOKUP(CONCATENATE($F2791," ",$G2791),AllocFactorMatrix,(M$4+1),FALSE)*$E2791</f>
        <v>116.53999205766809</v>
      </c>
      <c r="N2791" s="5">
        <f t="shared" ca="1" si="1411"/>
        <v>47138.374373704253</v>
      </c>
      <c r="O2791" s="5">
        <f ca="1">VLOOKUP(CONCATENATE($F2791," ",$G2791),AllocFactorMatrix,(O$4+1),FALSE)*$E2791</f>
        <v>33664.042299496337</v>
      </c>
      <c r="P2791" s="5">
        <f ca="1">VLOOKUP(CONCATENATE($F2791," ",$G2791),AllocFactorMatrix,(P$4+1),FALSE)*$E2791</f>
        <v>5663.7407242524105</v>
      </c>
      <c r="Q2791" s="5">
        <f ca="1">VLOOKUP(CONCATENATE($F2791," ",$G2791),AllocFactorMatrix,(Q$4+1),FALSE)*$E2791</f>
        <v>1826.8542056980261</v>
      </c>
      <c r="R2791" s="5">
        <f ca="1">VLOOKUP(CONCATENATE($F2791," ",$G2791),AllocFactorMatrix,(R$4+1),FALSE)*$E2791</f>
        <v>101.49348854706911</v>
      </c>
      <c r="S2791" s="5">
        <f t="shared" ca="1" si="1415"/>
        <v>41256.130717993852</v>
      </c>
      <c r="T2791" s="5">
        <f ca="1">VLOOKUP(CONCATENATE($F2791," ",$G2791),AllocFactorMatrix,(T$4+1),FALSE)*$E2791</f>
        <v>1163.513723544967</v>
      </c>
      <c r="U2791" s="5">
        <f ca="1">VLOOKUP(CONCATENATE($F2791," ",$G2791),AllocFactorMatrix,(U$4+1),FALSE)*$E2791</f>
        <v>17687.668714636769</v>
      </c>
      <c r="V2791" s="5">
        <f ca="1">VLOOKUP(CONCATENATE($F2791," ",$G2791),AllocFactorMatrix,(V$4+1),FALSE)*$E2791</f>
        <v>64092.441740705231</v>
      </c>
      <c r="W2791" s="5">
        <f ca="1">VLOOKUP(CONCATENATE($F2791," ",$G2791),AllocFactorMatrix,(W$4+1),FALSE)*$E2791</f>
        <v>11720.630233279675</v>
      </c>
      <c r="X2791" s="5">
        <f t="shared" ca="1" si="1416"/>
        <v>94664.254412166643</v>
      </c>
      <c r="Y2791" s="5">
        <f ca="1">VLOOKUP(CONCATENATE($F2791," ",$G2791),AllocFactorMatrix,(Y$4+1),FALSE)*$E2791</f>
        <v>10318.167489872318</v>
      </c>
      <c r="Z2791" s="5">
        <f ca="1">VLOOKUP(CONCATENATE($F2791," ",$G2791),AllocFactorMatrix,(Z$4+1),FALSE)*$E2791</f>
        <v>151.26885534533685</v>
      </c>
      <c r="AA2791" s="5">
        <f t="shared" ca="1" si="1412"/>
        <v>10469.436345217655</v>
      </c>
      <c r="AB2791" s="5">
        <f ca="1">VLOOKUP(CONCATENATE($F2791," ",$G2791),AllocFactorMatrix,(AB$4+1),FALSE)*$E2791</f>
        <v>139.83551870636333</v>
      </c>
      <c r="AC2791" s="5">
        <f ca="1">VLOOKUP(CONCATENATE($F2791," ",$G2791),AllocFactorMatrix,(AC$4+1),FALSE)*$E2791</f>
        <v>4612.5566214770379</v>
      </c>
      <c r="AD2791" s="5">
        <f ca="1">VLOOKUP(CONCATENATE($F2791," ",$G2791),AllocFactorMatrix,(AD$4+1),FALSE)*$E2791</f>
        <v>1178.3563037979513</v>
      </c>
    </row>
    <row r="2792" spans="4:30" hidden="1" outlineLevel="1">
      <c r="D2792" s="7"/>
      <c r="E2792" s="51"/>
      <c r="F2792" s="52" t="str">
        <f>F2799</f>
        <v>LABOR_M</v>
      </c>
      <c r="G2792" s="55" t="str">
        <f>$G$8</f>
        <v>PRODUCTION</v>
      </c>
      <c r="H2792" s="4">
        <f t="shared" ref="H2792:H2799" ca="1" si="1417">SUBTOTAL(9,I2792:AD2792)</f>
        <v>34079.10440938078</v>
      </c>
      <c r="I2792" s="5">
        <f ca="1">VLOOKUP(CONCATENATE($F2792," ",$G2792),AllocFactorMatrix,(I$4+1),FALSE)*$E2799</f>
        <v>16786.787162065721</v>
      </c>
      <c r="J2792" s="5">
        <f ca="1">VLOOKUP(CONCATENATE($F2792," ",$G2792),AllocFactorMatrix,(J$4+1),FALSE)*$E2799</f>
        <v>829.83087237133759</v>
      </c>
      <c r="K2792" s="5">
        <f ca="1">VLOOKUP(CONCATENATE($F2792," ",$G2792),AllocFactorMatrix,(K$4+1),FALSE)*$E2799</f>
        <v>3039.6229272372689</v>
      </c>
      <c r="L2792" s="5">
        <f ca="1">VLOOKUP(CONCATENATE($F2792," ",$G2792),AllocFactorMatrix,(L$4+1),FALSE)*$E2799</f>
        <v>95.67653787906174</v>
      </c>
      <c r="M2792" s="5">
        <f ca="1">VLOOKUP(CONCATENATE($F2792," ",$G2792),AllocFactorMatrix,(M$4+1),FALSE)*$E2799</f>
        <v>8.9722395734129901</v>
      </c>
      <c r="N2792" s="5">
        <f t="shared" ref="N2792:N2799" ca="1" si="1418">SUBTOTAL(9,K2792:M2792)</f>
        <v>3144.2717046897437</v>
      </c>
      <c r="O2792" s="5">
        <f ca="1">VLOOKUP(CONCATENATE($F2792," ",$G2792),AllocFactorMatrix,(O$4+1),FALSE)*$E2799</f>
        <v>2310.5862707620972</v>
      </c>
      <c r="P2792" s="5">
        <f ca="1">VLOOKUP(CONCATENATE($F2792," ",$G2792),AllocFactorMatrix,(P$4+1),FALSE)*$E2799</f>
        <v>430.52953874360855</v>
      </c>
      <c r="Q2792" s="5">
        <f ca="1">VLOOKUP(CONCATENATE($F2792," ",$G2792),AllocFactorMatrix,(Q$4+1),FALSE)*$E2799</f>
        <v>194.5482820980186</v>
      </c>
      <c r="R2792" s="5">
        <f ca="1">VLOOKUP(CONCATENATE($F2792," ",$G2792),AllocFactorMatrix,(R$4+1),FALSE)*$E2799</f>
        <v>8.748618778132089</v>
      </c>
      <c r="S2792" s="5">
        <f ca="1">SUBTOTAL(9,O2792:R2792)</f>
        <v>2944.4127103818564</v>
      </c>
      <c r="T2792" s="5">
        <f ca="1">VLOOKUP(CONCATENATE($F2792," ",$G2792),AllocFactorMatrix,(T$4+1),FALSE)*$E2799</f>
        <v>80.714696631913313</v>
      </c>
      <c r="U2792" s="5">
        <f ca="1">VLOOKUP(CONCATENATE($F2792," ",$G2792),AllocFactorMatrix,(U$4+1),FALSE)*$E2799</f>
        <v>1320.8822580624969</v>
      </c>
      <c r="V2792" s="5">
        <f ca="1">VLOOKUP(CONCATENATE($F2792," ",$G2792),AllocFactorMatrix,(V$4+1),FALSE)*$E2799</f>
        <v>6980.899848596634</v>
      </c>
      <c r="W2792" s="5">
        <f ca="1">VLOOKUP(CONCATENATE($F2792," ",$G2792),AllocFactorMatrix,(W$4+1),FALSE)*$E2799</f>
        <v>1260.6348093800066</v>
      </c>
      <c r="X2792" s="5">
        <f ca="1">SUBTOTAL(9,T2792:W2792)</f>
        <v>9643.1316126710499</v>
      </c>
      <c r="Y2792" s="5">
        <f ca="1">VLOOKUP(CONCATENATE($F2792," ",$G2792),AllocFactorMatrix,(Y$4+1),FALSE)*$E2799</f>
        <v>709.57737731154475</v>
      </c>
      <c r="Z2792" s="5">
        <f ca="1">VLOOKUP(CONCATENATE($F2792," ",$G2792),AllocFactorMatrix,(Z$4+1),FALSE)*$E2799</f>
        <v>11.885149837112571</v>
      </c>
      <c r="AA2792" s="5">
        <f t="shared" ref="AA2792:AA2799" ca="1" si="1419">SUBTOTAL(9,Y2792:Z2792)</f>
        <v>721.46252714865727</v>
      </c>
      <c r="AB2792" s="5">
        <f ca="1">VLOOKUP(CONCATENATE($F2792," ",$G2792),AllocFactorMatrix,(AB$4+1),FALSE)*$E2799</f>
        <v>9.2078200524105913</v>
      </c>
      <c r="AC2792" s="5">
        <f ca="1">VLOOKUP(CONCATENATE($F2792," ",$G2792),AllocFactorMatrix,(AC$4+1),FALSE)*$E2799</f>
        <v>0</v>
      </c>
      <c r="AD2792" s="5">
        <f ca="1">VLOOKUP(CONCATENATE($F2792," ",$G2792),AllocFactorMatrix,(AD$4+1),FALSE)*$E2799</f>
        <v>0</v>
      </c>
    </row>
    <row r="2793" spans="4:30" hidden="1" outlineLevel="1">
      <c r="D2793" s="7"/>
      <c r="E2793" s="51"/>
      <c r="F2793" s="52" t="str">
        <f>F2799</f>
        <v>LABOR_M</v>
      </c>
      <c r="G2793" s="55" t="str">
        <f>$G$9</f>
        <v>BULKTRAN</v>
      </c>
      <c r="H2793" s="4">
        <f t="shared" ca="1" si="1417"/>
        <v>124.51885029932613</v>
      </c>
      <c r="I2793" s="5">
        <f ca="1">VLOOKUP(CONCATENATE($F2793," ",$G2793),AllocFactorMatrix,(I$4+1),FALSE)*$E2799</f>
        <v>61.335867648697153</v>
      </c>
      <c r="J2793" s="5">
        <f ca="1">VLOOKUP(CONCATENATE($F2793," ",$G2793),AllocFactorMatrix,(J$4+1),FALSE)*$E2799</f>
        <v>3.0320511046681959</v>
      </c>
      <c r="K2793" s="5">
        <f ca="1">VLOOKUP(CONCATENATE($F2793," ",$G2793),AllocFactorMatrix,(K$4+1),FALSE)*$E2799</f>
        <v>11.106229427169804</v>
      </c>
      <c r="L2793" s="5">
        <f ca="1">VLOOKUP(CONCATENATE($F2793," ",$G2793),AllocFactorMatrix,(L$4+1),FALSE)*$E2799</f>
        <v>0.34958467083546124</v>
      </c>
      <c r="M2793" s="5">
        <f ca="1">VLOOKUP(CONCATENATE($F2793," ",$G2793),AllocFactorMatrix,(M$4+1),FALSE)*$E2799</f>
        <v>3.2782931818594763E-2</v>
      </c>
      <c r="N2793" s="5">
        <f t="shared" ca="1" si="1418"/>
        <v>11.488597029823861</v>
      </c>
      <c r="O2793" s="5">
        <f ca="1">VLOOKUP(CONCATENATE($F2793," ",$G2793),AllocFactorMatrix,(O$4+1),FALSE)*$E2799</f>
        <v>8.442462058172719</v>
      </c>
      <c r="P2793" s="5">
        <f ca="1">VLOOKUP(CONCATENATE($F2793," ",$G2793),AllocFactorMatrix,(P$4+1),FALSE)*$E2799</f>
        <v>1.5730766436895169</v>
      </c>
      <c r="Q2793" s="5">
        <f ca="1">VLOOKUP(CONCATENATE($F2793," ",$G2793),AllocFactorMatrix,(Q$4+1),FALSE)*$E2799</f>
        <v>0.71084404459543182</v>
      </c>
      <c r="R2793" s="5">
        <f ca="1">VLOOKUP(CONCATENATE($F2793," ",$G2793),AllocFactorMatrix,(R$4+1),FALSE)*$E2799</f>
        <v>3.1965862097603673E-2</v>
      </c>
      <c r="S2793" s="5">
        <f t="shared" ref="S2793:S2799" ca="1" si="1420">SUBTOTAL(9,O2793:R2793)</f>
        <v>10.75834860855527</v>
      </c>
      <c r="T2793" s="5">
        <f ca="1">VLOOKUP(CONCATENATE($F2793," ",$G2793),AllocFactorMatrix,(T$4+1),FALSE)*$E2799</f>
        <v>0.29491682369734429</v>
      </c>
      <c r="U2793" s="5">
        <f ca="1">VLOOKUP(CONCATENATE($F2793," ",$G2793),AllocFactorMatrix,(U$4+1),FALSE)*$E2799</f>
        <v>4.8262635713351028</v>
      </c>
      <c r="V2793" s="5">
        <f ca="1">VLOOKUP(CONCATENATE($F2793," ",$G2793),AllocFactorMatrix,(V$4+1),FALSE)*$E2799</f>
        <v>25.506938585003361</v>
      </c>
      <c r="W2793" s="5">
        <f ca="1">VLOOKUP(CONCATENATE($F2793," ",$G2793),AllocFactorMatrix,(W$4+1),FALSE)*$E2799</f>
        <v>4.6061303497195043</v>
      </c>
      <c r="X2793" s="5">
        <f t="shared" ref="X2793:X2799" ca="1" si="1421">SUBTOTAL(9,T2793:W2793)</f>
        <v>35.234249329755315</v>
      </c>
      <c r="Y2793" s="5">
        <f ca="1">VLOOKUP(CONCATENATE($F2793," ",$G2793),AllocFactorMatrix,(Y$4+1),FALSE)*$E2799</f>
        <v>2.5926667015616607</v>
      </c>
      <c r="Z2793" s="5">
        <f ca="1">VLOOKUP(CONCATENATE($F2793," ",$G2793),AllocFactorMatrix,(Z$4+1),FALSE)*$E2799</f>
        <v>4.3426176215625827E-2</v>
      </c>
      <c r="AA2793" s="5">
        <f t="shared" ca="1" si="1419"/>
        <v>2.6360928777772865</v>
      </c>
      <c r="AB2793" s="5">
        <f ca="1">VLOOKUP(CONCATENATE($F2793," ",$G2793),AllocFactorMatrix,(AB$4+1),FALSE)*$E2799</f>
        <v>3.364370004904365E-2</v>
      </c>
      <c r="AC2793" s="5">
        <f ca="1">VLOOKUP(CONCATENATE($F2793," ",$G2793),AllocFactorMatrix,(AC$4+1),FALSE)*$E2799</f>
        <v>0</v>
      </c>
      <c r="AD2793" s="5">
        <f ca="1">VLOOKUP(CONCATENATE($F2793," ",$G2793),AllocFactorMatrix,(AD$4+1),FALSE)*$E2799</f>
        <v>0</v>
      </c>
    </row>
    <row r="2794" spans="4:30" hidden="1" outlineLevel="1">
      <c r="D2794" s="7"/>
      <c r="E2794" s="51"/>
      <c r="F2794" s="52" t="str">
        <f>F2799</f>
        <v>LABOR_M</v>
      </c>
      <c r="G2794" s="55" t="str">
        <f>$G$10</f>
        <v>SUBTRAN</v>
      </c>
      <c r="H2794" s="4">
        <f t="shared" ca="1" si="1417"/>
        <v>27.388982199546795</v>
      </c>
      <c r="I2794" s="5">
        <f ca="1">VLOOKUP(CONCATENATE($F2794," ",$G2794),AllocFactorMatrix,(I$4+1),FALSE)*$E2799</f>
        <v>13.334803437360403</v>
      </c>
      <c r="J2794" s="5">
        <f ca="1">VLOOKUP(CONCATENATE($F2794," ",$G2794),AllocFactorMatrix,(J$4+1),FALSE)*$E2799</f>
        <v>0.64355505788093925</v>
      </c>
      <c r="K2794" s="5">
        <f ca="1">VLOOKUP(CONCATENATE($F2794," ",$G2794),AllocFactorMatrix,(K$4+1),FALSE)*$E2799</f>
        <v>2.3412218336996848</v>
      </c>
      <c r="L2794" s="5">
        <f ca="1">VLOOKUP(CONCATENATE($F2794," ",$G2794),AllocFactorMatrix,(L$4+1),FALSE)*$E2799</f>
        <v>7.2318139638843149E-2</v>
      </c>
      <c r="M2794" s="5">
        <f ca="1">VLOOKUP(CONCATENATE($F2794," ",$G2794),AllocFactorMatrix,(M$4+1),FALSE)*$E2799</f>
        <v>9.0068418252195852E-3</v>
      </c>
      <c r="N2794" s="5">
        <f t="shared" ca="1" si="1418"/>
        <v>2.4225468151637477</v>
      </c>
      <c r="O2794" s="5">
        <f ca="1">VLOOKUP(CONCATENATE($F2794," ",$G2794),AllocFactorMatrix,(O$4+1),FALSE)*$E2799</f>
        <v>1.7688296882243815</v>
      </c>
      <c r="P2794" s="5">
        <f ca="1">VLOOKUP(CONCATENATE($F2794," ",$G2794),AllocFactorMatrix,(P$4+1),FALSE)*$E2799</f>
        <v>0.32882337595597683</v>
      </c>
      <c r="Q2794" s="5">
        <f ca="1">VLOOKUP(CONCATENATE($F2794," ",$G2794),AllocFactorMatrix,(Q$4+1),FALSE)*$E2799</f>
        <v>0.19565382675117285</v>
      </c>
      <c r="R2794" s="5">
        <f ca="1">VLOOKUP(CONCATENATE($F2794," ",$G2794),AllocFactorMatrix,(R$4+1),FALSE)*$E2799</f>
        <v>0</v>
      </c>
      <c r="S2794" s="5">
        <f t="shared" ca="1" si="1420"/>
        <v>2.2933068909315311</v>
      </c>
      <c r="T2794" s="5">
        <f ca="1">VLOOKUP(CONCATENATE($F2794," ",$G2794),AllocFactorMatrix,(T$4+1),FALSE)*$E2799</f>
        <v>6.1764495538421192E-2</v>
      </c>
      <c r="U2794" s="5">
        <f ca="1">VLOOKUP(CONCATENATE($F2794," ",$G2794),AllocFactorMatrix,(U$4+1),FALSE)*$E2799</f>
        <v>1.0111200560728981</v>
      </c>
      <c r="V2794" s="5">
        <f ca="1">VLOOKUP(CONCATENATE($F2794," ",$G2794),AllocFactorMatrix,(V$4+1),FALSE)*$E2799</f>
        <v>7.044153013430809</v>
      </c>
      <c r="W2794" s="5">
        <f ca="1">VLOOKUP(CONCATENATE($F2794," ",$G2794),AllocFactorMatrix,(W$4+1),FALSE)*$E2799</f>
        <v>0</v>
      </c>
      <c r="X2794" s="5">
        <f t="shared" ca="1" si="1421"/>
        <v>8.1170375650421285</v>
      </c>
      <c r="Y2794" s="5">
        <f ca="1">VLOOKUP(CONCATENATE($F2794," ",$G2794),AllocFactorMatrix,(Y$4+1),FALSE)*$E2799</f>
        <v>0.53236591377529019</v>
      </c>
      <c r="Z2794" s="5">
        <f ca="1">VLOOKUP(CONCATENATE($F2794," ",$G2794),AllocFactorMatrix,(Z$4+1),FALSE)*$E2799</f>
        <v>8.8745542459748063E-3</v>
      </c>
      <c r="AA2794" s="5">
        <f t="shared" ca="1" si="1419"/>
        <v>0.54124046802126502</v>
      </c>
      <c r="AB2794" s="5">
        <f ca="1">VLOOKUP(CONCATENATE($F2794," ",$G2794),AllocFactorMatrix,(AB$4+1),FALSE)*$E2799</f>
        <v>7.1090216964060171E-3</v>
      </c>
      <c r="AC2794" s="5">
        <f ca="1">VLOOKUP(CONCATENATE($F2794," ",$G2794),AllocFactorMatrix,(AC$4+1),FALSE)*$E2799</f>
        <v>2.417219352498114E-2</v>
      </c>
      <c r="AD2794" s="5">
        <f ca="1">VLOOKUP(CONCATENATE($F2794," ",$G2794),AllocFactorMatrix,(AD$4+1),FALSE)*$E2799</f>
        <v>5.2107499253967867E-3</v>
      </c>
    </row>
    <row r="2795" spans="4:30" hidden="1" outlineLevel="1">
      <c r="D2795" s="7"/>
      <c r="E2795" s="51"/>
      <c r="F2795" s="52" t="str">
        <f>F2799</f>
        <v>LABOR_M</v>
      </c>
      <c r="G2795" s="55" t="str">
        <f>$G$11</f>
        <v>DISTPRI</v>
      </c>
      <c r="H2795" s="4">
        <f t="shared" ca="1" si="1417"/>
        <v>17548.079216548049</v>
      </c>
      <c r="I2795" s="5">
        <f ca="1">VLOOKUP(CONCATENATE($F2795," ",$G2795),AllocFactorMatrix,(I$4+1),FALSE)*$E2799</f>
        <v>11728.129775252006</v>
      </c>
      <c r="J2795" s="5">
        <f ca="1">VLOOKUP(CONCATENATE($F2795," ",$G2795),AllocFactorMatrix,(J$4+1),FALSE)*$E2799</f>
        <v>552.83342088938093</v>
      </c>
      <c r="K2795" s="5">
        <f ca="1">VLOOKUP(CONCATENATE($F2795," ",$G2795),AllocFactorMatrix,(K$4+1),FALSE)*$E2799</f>
        <v>2007.3720804946695</v>
      </c>
      <c r="L2795" s="5">
        <f ca="1">VLOOKUP(CONCATENATE($F2795," ",$G2795),AllocFactorMatrix,(L$4+1),FALSE)*$E2799</f>
        <v>62.038242514516533</v>
      </c>
      <c r="M2795" s="5">
        <f ca="1">VLOOKUP(CONCATENATE($F2795," ",$G2795),AllocFactorMatrix,(M$4+1),FALSE)*$E2799</f>
        <v>0</v>
      </c>
      <c r="N2795" s="5">
        <f t="shared" ca="1" si="1418"/>
        <v>2069.410323009186</v>
      </c>
      <c r="O2795" s="5">
        <f ca="1">VLOOKUP(CONCATENATE($F2795," ",$G2795),AllocFactorMatrix,(O$4+1),FALSE)*$E2799</f>
        <v>1505.1782017313706</v>
      </c>
      <c r="P2795" s="5">
        <f ca="1">VLOOKUP(CONCATENATE($F2795," ",$G2795),AllocFactorMatrix,(P$4+1),FALSE)*$E2799</f>
        <v>280.33954136195581</v>
      </c>
      <c r="Q2795" s="5">
        <f ca="1">VLOOKUP(CONCATENATE($F2795," ",$G2795),AllocFactorMatrix,(Q$4+1),FALSE)*$E2799</f>
        <v>0</v>
      </c>
      <c r="R2795" s="5">
        <f ca="1">VLOOKUP(CONCATENATE($F2795," ",$G2795),AllocFactorMatrix,(R$4+1),FALSE)*$E2799</f>
        <v>0</v>
      </c>
      <c r="S2795" s="5">
        <f t="shared" ca="1" si="1420"/>
        <v>1785.5177430933263</v>
      </c>
      <c r="T2795" s="5">
        <f ca="1">VLOOKUP(CONCATENATE($F2795," ",$G2795),AllocFactorMatrix,(T$4+1),FALSE)*$E2799</f>
        <v>53.658675320907804</v>
      </c>
      <c r="U2795" s="5">
        <f ca="1">VLOOKUP(CONCATENATE($F2795," ",$G2795),AllocFactorMatrix,(U$4+1),FALSE)*$E2799</f>
        <v>865.39301160196226</v>
      </c>
      <c r="V2795" s="5">
        <f ca="1">VLOOKUP(CONCATENATE($F2795," ",$G2795),AllocFactorMatrix,(V$4+1),FALSE)*$E2799</f>
        <v>0</v>
      </c>
      <c r="W2795" s="5">
        <f ca="1">VLOOKUP(CONCATENATE($F2795," ",$G2795),AllocFactorMatrix,(W$4+1),FALSE)*$E2799</f>
        <v>0</v>
      </c>
      <c r="X2795" s="5">
        <f t="shared" ca="1" si="1421"/>
        <v>919.05168692287009</v>
      </c>
      <c r="Y2795" s="5">
        <f ca="1">VLOOKUP(CONCATENATE($F2795," ",$G2795),AllocFactorMatrix,(Y$4+1),FALSE)*$E2799</f>
        <v>453.88039921200357</v>
      </c>
      <c r="Z2795" s="5">
        <f ca="1">VLOOKUP(CONCATENATE($F2795," ",$G2795),AllocFactorMatrix,(Z$4+1),FALSE)*$E2799</f>
        <v>7.5725017794480491</v>
      </c>
      <c r="AA2795" s="5">
        <f t="shared" ca="1" si="1419"/>
        <v>461.4529009914516</v>
      </c>
      <c r="AB2795" s="5">
        <f ca="1">VLOOKUP(CONCATENATE($F2795," ",$G2795),AllocFactorMatrix,(AB$4+1),FALSE)*$E2799</f>
        <v>6.1349952731753854</v>
      </c>
      <c r="AC2795" s="5">
        <f ca="1">VLOOKUP(CONCATENATE($F2795," ",$G2795),AllocFactorMatrix,(AC$4+1),FALSE)*$E2799</f>
        <v>21.017641473621143</v>
      </c>
      <c r="AD2795" s="5">
        <f ca="1">VLOOKUP(CONCATENATE($F2795," ",$G2795),AllocFactorMatrix,(AD$4+1),FALSE)*$E2799</f>
        <v>4.5307296430299138</v>
      </c>
    </row>
    <row r="2796" spans="4:30" hidden="1" outlineLevel="1">
      <c r="D2796" s="7"/>
      <c r="E2796" s="51"/>
      <c r="F2796" s="52" t="str">
        <f>F2799</f>
        <v>LABOR_M</v>
      </c>
      <c r="G2796" s="55" t="str">
        <f>$G$12</f>
        <v>DISTSEC</v>
      </c>
      <c r="H2796" s="4">
        <f t="shared" ca="1" si="1417"/>
        <v>7242.3081270605826</v>
      </c>
      <c r="I2796" s="5">
        <f ca="1">VLOOKUP(CONCATENATE($F2796," ",$G2796),AllocFactorMatrix,(I$4+1),FALSE)*$E2799</f>
        <v>5415.0842995651765</v>
      </c>
      <c r="J2796" s="5">
        <f ca="1">VLOOKUP(CONCATENATE($F2796," ",$G2796),AllocFactorMatrix,(J$4+1),FALSE)*$E2799</f>
        <v>261.06293992014218</v>
      </c>
      <c r="K2796" s="5">
        <f ca="1">VLOOKUP(CONCATENATE($F2796," ",$G2796),AllocFactorMatrix,(K$4+1),FALSE)*$E2799</f>
        <v>787.73568443721263</v>
      </c>
      <c r="L2796" s="5">
        <f ca="1">VLOOKUP(CONCATENATE($F2796," ",$G2796),AllocFactorMatrix,(L$4+1),FALSE)*$E2799</f>
        <v>0</v>
      </c>
      <c r="M2796" s="5">
        <f ca="1">VLOOKUP(CONCATENATE($F2796," ",$G2796),AllocFactorMatrix,(M$4+1),FALSE)*$E2799</f>
        <v>0</v>
      </c>
      <c r="N2796" s="5">
        <f t="shared" ca="1" si="1418"/>
        <v>787.73568443721263</v>
      </c>
      <c r="O2796" s="5">
        <f ca="1">VLOOKUP(CONCATENATE($F2796," ",$G2796),AllocFactorMatrix,(O$4+1),FALSE)*$E2799</f>
        <v>501.94824417818597</v>
      </c>
      <c r="P2796" s="5">
        <f ca="1">VLOOKUP(CONCATENATE($F2796," ",$G2796),AllocFactorMatrix,(P$4+1),FALSE)*$E2799</f>
        <v>0</v>
      </c>
      <c r="Q2796" s="5">
        <f ca="1">VLOOKUP(CONCATENATE($F2796," ",$G2796),AllocFactorMatrix,(Q$4+1),FALSE)*$E2799</f>
        <v>0</v>
      </c>
      <c r="R2796" s="5">
        <f ca="1">VLOOKUP(CONCATENATE($F2796," ",$G2796),AllocFactorMatrix,(R$4+1),FALSE)*$E2799</f>
        <v>0</v>
      </c>
      <c r="S2796" s="5">
        <f t="shared" ca="1" si="1420"/>
        <v>501.94824417818597</v>
      </c>
      <c r="T2796" s="5">
        <f ca="1">VLOOKUP(CONCATENATE($F2796," ",$G2796),AllocFactorMatrix,(T$4+1),FALSE)*$E2799</f>
        <v>13.57162750221703</v>
      </c>
      <c r="U2796" s="5">
        <f ca="1">VLOOKUP(CONCATENATE($F2796," ",$G2796),AllocFactorMatrix,(U$4+1),FALSE)*$E2799</f>
        <v>0</v>
      </c>
      <c r="V2796" s="5">
        <f ca="1">VLOOKUP(CONCATENATE($F2796," ",$G2796),AllocFactorMatrix,(V$4+1),FALSE)*$E2799</f>
        <v>0</v>
      </c>
      <c r="W2796" s="5">
        <f ca="1">VLOOKUP(CONCATENATE($F2796," ",$G2796),AllocFactorMatrix,(W$4+1),FALSE)*$E2799</f>
        <v>0</v>
      </c>
      <c r="X2796" s="5">
        <f t="shared" ca="1" si="1421"/>
        <v>13.57162750221703</v>
      </c>
      <c r="Y2796" s="5">
        <f ca="1">VLOOKUP(CONCATENATE($F2796," ",$G2796),AllocFactorMatrix,(Y$4+1),FALSE)*$E2799</f>
        <v>185.14064479703183</v>
      </c>
      <c r="Z2796" s="5">
        <f ca="1">VLOOKUP(CONCATENATE($F2796," ",$G2796),AllocFactorMatrix,(Z$4+1),FALSE)*$E2799</f>
        <v>0</v>
      </c>
      <c r="AA2796" s="5">
        <f t="shared" ca="1" si="1419"/>
        <v>185.14064479703183</v>
      </c>
      <c r="AB2796" s="5">
        <f ca="1">VLOOKUP(CONCATENATE($F2796," ",$G2796),AllocFactorMatrix,(AB$4+1),FALSE)*$E2799</f>
        <v>1.9212104268111216</v>
      </c>
      <c r="AC2796" s="5">
        <f ca="1">VLOOKUP(CONCATENATE($F2796," ",$G2796),AllocFactorMatrix,(AC$4+1),FALSE)*$E2799</f>
        <v>65.232483261109948</v>
      </c>
      <c r="AD2796" s="5">
        <f ca="1">VLOOKUP(CONCATENATE($F2796," ",$G2796),AllocFactorMatrix,(AD$4+1),FALSE)*$E2799</f>
        <v>10.610992972695275</v>
      </c>
    </row>
    <row r="2797" spans="4:30" hidden="1" outlineLevel="1">
      <c r="D2797" s="7"/>
      <c r="E2797" s="51"/>
      <c r="F2797" s="52" t="str">
        <f>F2799</f>
        <v>LABOR_M</v>
      </c>
      <c r="G2797" s="55" t="str">
        <f>$G$13</f>
        <v>ENERGY</v>
      </c>
      <c r="H2797" s="4">
        <f t="shared" ca="1" si="1417"/>
        <v>8971.4793058619252</v>
      </c>
      <c r="I2797" s="5">
        <f ca="1">VLOOKUP(CONCATENATE($F2797," ",$G2797),AllocFactorMatrix,(I$4+1),FALSE)*$E2799</f>
        <v>3366.3420616507237</v>
      </c>
      <c r="J2797" s="5">
        <f ca="1">VLOOKUP(CONCATENATE($F2797," ",$G2797),AllocFactorMatrix,(J$4+1),FALSE)*$E2799</f>
        <v>218.16071820636105</v>
      </c>
      <c r="K2797" s="5">
        <f ca="1">VLOOKUP(CONCATENATE($F2797," ",$G2797),AllocFactorMatrix,(K$4+1),FALSE)*$E2799</f>
        <v>731.9528590181435</v>
      </c>
      <c r="L2797" s="5">
        <f ca="1">VLOOKUP(CONCATENATE($F2797," ",$G2797),AllocFactorMatrix,(L$4+1),FALSE)*$E2799</f>
        <v>23.263123563430373</v>
      </c>
      <c r="M2797" s="5">
        <f ca="1">VLOOKUP(CONCATENATE($F2797," ",$G2797),AllocFactorMatrix,(M$4+1),FALSE)*$E2799</f>
        <v>2.1445880417493166</v>
      </c>
      <c r="N2797" s="5">
        <f t="shared" ca="1" si="1418"/>
        <v>757.36057062332316</v>
      </c>
      <c r="O2797" s="5">
        <f ca="1">VLOOKUP(CONCATENATE($F2797," ",$G2797),AllocFactorMatrix,(O$4+1),FALSE)*$E2799</f>
        <v>667.33163469452529</v>
      </c>
      <c r="P2797" s="5">
        <f ca="1">VLOOKUP(CONCATENATE($F2797," ",$G2797),AllocFactorMatrix,(P$4+1),FALSE)*$E2799</f>
        <v>123.7104445000583</v>
      </c>
      <c r="Q2797" s="5">
        <f ca="1">VLOOKUP(CONCATENATE($F2797," ",$G2797),AllocFactorMatrix,(Q$4+1),FALSE)*$E2799</f>
        <v>56.210859497334937</v>
      </c>
      <c r="R2797" s="5">
        <f ca="1">VLOOKUP(CONCATENATE($F2797," ",$G2797),AllocFactorMatrix,(R$4+1),FALSE)*$E2799</f>
        <v>2.6044817317735225</v>
      </c>
      <c r="S2797" s="5">
        <f t="shared" ca="1" si="1420"/>
        <v>849.85742042369202</v>
      </c>
      <c r="T2797" s="5">
        <f ca="1">VLOOKUP(CONCATENATE($F2797," ",$G2797),AllocFactorMatrix,(T$4+1),FALSE)*$E2799</f>
        <v>25.573412832411133</v>
      </c>
      <c r="U2797" s="5">
        <f ca="1">VLOOKUP(CONCATENATE($F2797," ",$G2797),AllocFactorMatrix,(U$4+1),FALSE)*$E2799</f>
        <v>449.03081832874267</v>
      </c>
      <c r="V2797" s="5">
        <f ca="1">VLOOKUP(CONCATENATE($F2797," ",$G2797),AllocFactorMatrix,(V$4+1),FALSE)*$E2799</f>
        <v>2549.4105583652868</v>
      </c>
      <c r="W2797" s="5">
        <f ca="1">VLOOKUP(CONCATENATE($F2797," ",$G2797),AllocFactorMatrix,(W$4+1),FALSE)*$E2799</f>
        <v>483.68285101615555</v>
      </c>
      <c r="X2797" s="5">
        <f t="shared" ca="1" si="1421"/>
        <v>3507.6976405425958</v>
      </c>
      <c r="Y2797" s="5">
        <f ca="1">VLOOKUP(CONCATENATE($F2797," ",$G2797),AllocFactorMatrix,(Y$4+1),FALSE)*$E2799</f>
        <v>180.800255529579</v>
      </c>
      <c r="Z2797" s="5">
        <f ca="1">VLOOKUP(CONCATENATE($F2797," ",$G2797),AllocFactorMatrix,(Z$4+1),FALSE)*$E2799</f>
        <v>2.9431399364843589</v>
      </c>
      <c r="AA2797" s="5">
        <f t="shared" ca="1" si="1419"/>
        <v>183.74339546606336</v>
      </c>
      <c r="AB2797" s="5">
        <f ca="1">VLOOKUP(CONCATENATE($F2797," ",$G2797),AllocFactorMatrix,(AB$4+1),FALSE)*$E2799</f>
        <v>3.2828358518377976</v>
      </c>
      <c r="AC2797" s="5">
        <f ca="1">VLOOKUP(CONCATENATE($F2797," ",$G2797),AllocFactorMatrix,(AC$4+1),FALSE)*$E2799</f>
        <v>70.986929312029332</v>
      </c>
      <c r="AD2797" s="5">
        <f ca="1">VLOOKUP(CONCATENATE($F2797," ",$G2797),AllocFactorMatrix,(AD$4+1),FALSE)*$E2799</f>
        <v>14.047733785297437</v>
      </c>
    </row>
    <row r="2798" spans="4:30" hidden="1" outlineLevel="1">
      <c r="D2798" s="7"/>
      <c r="E2798" s="51"/>
      <c r="F2798" s="52" t="str">
        <f>F2799</f>
        <v>LABOR_M</v>
      </c>
      <c r="G2798" s="55" t="str">
        <f>$G$14</f>
        <v>CUSTOMER</v>
      </c>
      <c r="H2798" s="4">
        <f t="shared" ca="1" si="1417"/>
        <v>6762.1211086497988</v>
      </c>
      <c r="I2798" s="5">
        <f ca="1">VLOOKUP(CONCATENATE($F2798," ",$G2798),AllocFactorMatrix,(I$4+1),FALSE)*$E2799</f>
        <v>4831.5422423839682</v>
      </c>
      <c r="J2798" s="5">
        <f ca="1">VLOOKUP(CONCATENATE($F2798," ",$G2798),AllocFactorMatrix,(J$4+1),FALSE)*$E2799</f>
        <v>826.83597147692421</v>
      </c>
      <c r="K2798" s="5">
        <f ca="1">VLOOKUP(CONCATENATE($F2798," ",$G2798),AllocFactorMatrix,(K$4+1),FALSE)*$E2799</f>
        <v>238.08419609739011</v>
      </c>
      <c r="L2798" s="5">
        <f ca="1">VLOOKUP(CONCATENATE($F2798," ",$G2798),AllocFactorMatrix,(L$4+1),FALSE)*$E2799</f>
        <v>39.798848752644595</v>
      </c>
      <c r="M2798" s="5">
        <f ca="1">VLOOKUP(CONCATENATE($F2798," ",$G2798),AllocFactorMatrix,(M$4+1),FALSE)*$E2799</f>
        <v>6.2880272483426758</v>
      </c>
      <c r="N2798" s="5">
        <f t="shared" ca="1" si="1418"/>
        <v>284.17107209837741</v>
      </c>
      <c r="O2798" s="5">
        <f ca="1">VLOOKUP(CONCATENATE($F2798," ",$G2798),AllocFactorMatrix,(O$4+1),FALSE)*$E2799</f>
        <v>44.427067339551051</v>
      </c>
      <c r="P2798" s="5">
        <f ca="1">VLOOKUP(CONCATENATE($F2798," ",$G2798),AllocFactorMatrix,(P$4+1),FALSE)*$E2799</f>
        <v>11.410101607917861</v>
      </c>
      <c r="Q2798" s="5">
        <f ca="1">VLOOKUP(CONCATENATE($F2798," ",$G2798),AllocFactorMatrix,(Q$4+1),FALSE)*$E2799</f>
        <v>21.823963269179323</v>
      </c>
      <c r="R2798" s="5">
        <f ca="1">VLOOKUP(CONCATENATE($F2798," ",$G2798),AllocFactorMatrix,(R$4+1),FALSE)*$E2799</f>
        <v>3.8090382130479927</v>
      </c>
      <c r="S2798" s="5">
        <f t="shared" ca="1" si="1420"/>
        <v>81.470170429696239</v>
      </c>
      <c r="T2798" s="5">
        <f ca="1">VLOOKUP(CONCATENATE($F2798," ",$G2798),AllocFactorMatrix,(T$4+1),FALSE)*$E2799</f>
        <v>0.30897923150396245</v>
      </c>
      <c r="U2798" s="5">
        <f ca="1">VLOOKUP(CONCATENATE($F2798," ",$G2798),AllocFactorMatrix,(U$4+1),FALSE)*$E2799</f>
        <v>6.7927867856947683</v>
      </c>
      <c r="V2798" s="5">
        <f ca="1">VLOOKUP(CONCATENATE($F2798," ",$G2798),AllocFactorMatrix,(V$4+1),FALSE)*$E2799</f>
        <v>32.111310635675061</v>
      </c>
      <c r="W2798" s="5">
        <f ca="1">VLOOKUP(CONCATENATE($F2798," ",$G2798),AllocFactorMatrix,(W$4+1),FALSE)*$E2799</f>
        <v>5.7156853085374788</v>
      </c>
      <c r="X2798" s="5">
        <f t="shared" ca="1" si="1421"/>
        <v>44.928761961411276</v>
      </c>
      <c r="Y2798" s="5">
        <f ca="1">VLOOKUP(CONCATENATE($F2798," ",$G2798),AllocFactorMatrix,(Y$4+1),FALSE)*$E2799</f>
        <v>12.159779214552792</v>
      </c>
      <c r="Z2798" s="5">
        <f ca="1">VLOOKUP(CONCATENATE($F2798," ",$G2798),AllocFactorMatrix,(Z$4+1),FALSE)*$E2799</f>
        <v>0.19264431970531898</v>
      </c>
      <c r="AA2798" s="5">
        <f t="shared" ca="1" si="1419"/>
        <v>12.352423534258111</v>
      </c>
      <c r="AB2798" s="5">
        <f ca="1">VLOOKUP(CONCATENATE($F2798," ",$G2798),AllocFactorMatrix,(AB$4+1),FALSE)*$E2799</f>
        <v>0.34649215065356737</v>
      </c>
      <c r="AC2798" s="5">
        <f ca="1">VLOOKUP(CONCATENATE($F2798," ",$G2798),AllocFactorMatrix,(AC$4+1),FALSE)*$E2799</f>
        <v>533.26255725041847</v>
      </c>
      <c r="AD2798" s="5">
        <f ca="1">VLOOKUP(CONCATENATE($F2798," ",$G2798),AllocFactorMatrix,(AD$4+1),FALSE)*$E2799</f>
        <v>147.21141736409129</v>
      </c>
    </row>
    <row r="2799" spans="4:30" collapsed="1">
      <c r="D2799" s="7" t="s">
        <v>341</v>
      </c>
      <c r="E2799" s="40">
        <v>74755</v>
      </c>
      <c r="F2799" s="10" t="s">
        <v>70</v>
      </c>
      <c r="G2799" s="55" t="str">
        <f>$G$15</f>
        <v>TOTAL</v>
      </c>
      <c r="H2799" s="4">
        <f t="shared" ca="1" si="1417"/>
        <v>74755.000000000015</v>
      </c>
      <c r="I2799" s="5">
        <f ca="1">VLOOKUP(CONCATENATE($F2799," ",$G2799),AllocFactorMatrix,(I$4+1),FALSE)*$E2799</f>
        <v>42202.556212003648</v>
      </c>
      <c r="J2799" s="5">
        <f ca="1">VLOOKUP(CONCATENATE($F2799," ",$G2799),AllocFactorMatrix,(J$4+1),FALSE)*$E2799</f>
        <v>2692.3995290266953</v>
      </c>
      <c r="K2799" s="5">
        <f ca="1">VLOOKUP(CONCATENATE($F2799," ",$G2799),AllocFactorMatrix,(K$4+1),FALSE)*$E2799</f>
        <v>6818.2151985455557</v>
      </c>
      <c r="L2799" s="5">
        <f ca="1">VLOOKUP(CONCATENATE($F2799," ",$G2799),AllocFactorMatrix,(L$4+1),FALSE)*$E2799</f>
        <v>221.19865552012757</v>
      </c>
      <c r="M2799" s="5">
        <f ca="1">VLOOKUP(CONCATENATE($F2799," ",$G2799),AllocFactorMatrix,(M$4+1),FALSE)*$E2799</f>
        <v>17.446644637148797</v>
      </c>
      <c r="N2799" s="5">
        <f t="shared" ca="1" si="1418"/>
        <v>7056.860498702832</v>
      </c>
      <c r="O2799" s="5">
        <f ca="1">VLOOKUP(CONCATENATE($F2799," ",$G2799),AllocFactorMatrix,(O$4+1),FALSE)*$E2799</f>
        <v>5039.6827104521271</v>
      </c>
      <c r="P2799" s="5">
        <f ca="1">VLOOKUP(CONCATENATE($F2799," ",$G2799),AllocFactorMatrix,(P$4+1),FALSE)*$E2799</f>
        <v>847.89152623318591</v>
      </c>
      <c r="Q2799" s="5">
        <f ca="1">VLOOKUP(CONCATENATE($F2799," ",$G2799),AllocFactorMatrix,(Q$4+1),FALSE)*$E2799</f>
        <v>273.48960273587949</v>
      </c>
      <c r="R2799" s="5">
        <f ca="1">VLOOKUP(CONCATENATE($F2799," ",$G2799),AllocFactorMatrix,(R$4+1),FALSE)*$E2799</f>
        <v>15.194104585051209</v>
      </c>
      <c r="S2799" s="5">
        <f t="shared" ca="1" si="1420"/>
        <v>6176.2579440062427</v>
      </c>
      <c r="T2799" s="5">
        <f ca="1">VLOOKUP(CONCATENATE($F2799," ",$G2799),AllocFactorMatrix,(T$4+1),FALSE)*$E2799</f>
        <v>174.184072838189</v>
      </c>
      <c r="U2799" s="5">
        <f ca="1">VLOOKUP(CONCATENATE($F2799," ",$G2799),AllocFactorMatrix,(U$4+1),FALSE)*$E2799</f>
        <v>2647.9362584063051</v>
      </c>
      <c r="V2799" s="5">
        <f ca="1">VLOOKUP(CONCATENATE($F2799," ",$G2799),AllocFactorMatrix,(V$4+1),FALSE)*$E2799</f>
        <v>9594.9728091960314</v>
      </c>
      <c r="W2799" s="5">
        <f ca="1">VLOOKUP(CONCATENATE($F2799," ",$G2799),AllocFactorMatrix,(W$4+1),FALSE)*$E2799</f>
        <v>1754.6394760544192</v>
      </c>
      <c r="X2799" s="5">
        <f t="shared" ca="1" si="1421"/>
        <v>14171.732616494945</v>
      </c>
      <c r="Y2799" s="5">
        <f ca="1">VLOOKUP(CONCATENATE($F2799," ",$G2799),AllocFactorMatrix,(Y$4+1),FALSE)*$E2799</f>
        <v>1544.6834886800491</v>
      </c>
      <c r="Z2799" s="5">
        <f ca="1">VLOOKUP(CONCATENATE($F2799," ",$G2799),AllocFactorMatrix,(Z$4+1),FALSE)*$E2799</f>
        <v>22.645736603211901</v>
      </c>
      <c r="AA2799" s="5">
        <f t="shared" ca="1" si="1419"/>
        <v>1567.3292252832609</v>
      </c>
      <c r="AB2799" s="5">
        <f ca="1">VLOOKUP(CONCATENATE($F2799," ",$G2799),AllocFactorMatrix,(AB$4+1),FALSE)*$E2799</f>
        <v>20.934106476633911</v>
      </c>
      <c r="AC2799" s="5">
        <f ca="1">VLOOKUP(CONCATENATE($F2799," ",$G2799),AllocFactorMatrix,(AC$4+1),FALSE)*$E2799</f>
        <v>690.52378349070375</v>
      </c>
      <c r="AD2799" s="5">
        <f ca="1">VLOOKUP(CONCATENATE($F2799," ",$G2799),AllocFactorMatrix,(AD$4+1),FALSE)*$E2799</f>
        <v>176.40608451503931</v>
      </c>
    </row>
    <row r="2800" spans="4:30" hidden="1" outlineLevel="1">
      <c r="D2800" s="7"/>
      <c r="E2800" s="51"/>
      <c r="F2800" s="52" t="str">
        <f>F2807</f>
        <v>LABOR_M</v>
      </c>
      <c r="G2800" s="55" t="str">
        <f>$G$8</f>
        <v>PRODUCTION</v>
      </c>
      <c r="H2800" s="4">
        <f t="shared" ca="1" si="1410"/>
        <v>2052.8152920265088</v>
      </c>
      <c r="I2800" s="5">
        <f ca="1">VLOOKUP(CONCATENATE($F2800," ",$G2800),AllocFactorMatrix,(I$4+1),FALSE)*$E2807</f>
        <v>1011.1818954020727</v>
      </c>
      <c r="J2800" s="5">
        <f ca="1">VLOOKUP(CONCATENATE($F2800," ",$G2800),AllocFactorMatrix,(J$4+1),FALSE)*$E2807</f>
        <v>49.986334269120903</v>
      </c>
      <c r="K2800" s="5">
        <f ca="1">VLOOKUP(CONCATENATE($F2800," ",$G2800),AllocFactorMatrix,(K$4+1),FALSE)*$E2807</f>
        <v>183.09707767171992</v>
      </c>
      <c r="L2800" s="5">
        <f ca="1">VLOOKUP(CONCATENATE($F2800," ",$G2800),AllocFactorMatrix,(L$4+1),FALSE)*$E2807</f>
        <v>5.7632459376552072</v>
      </c>
      <c r="M2800" s="5">
        <f ca="1">VLOOKUP(CONCATENATE($F2800," ",$G2800),AllocFactorMatrix,(M$4+1),FALSE)*$E2807</f>
        <v>0.54045876261224934</v>
      </c>
      <c r="N2800" s="5">
        <f t="shared" ca="1" si="1411"/>
        <v>189.40078237198736</v>
      </c>
      <c r="O2800" s="5">
        <f ca="1">VLOOKUP(CONCATENATE($F2800," ",$G2800),AllocFactorMatrix,(O$4+1),FALSE)*$E2807</f>
        <v>139.18226175161158</v>
      </c>
      <c r="P2800" s="5">
        <f ca="1">VLOOKUP(CONCATENATE($F2800," ",$G2800),AllocFactorMatrix,(P$4+1),FALSE)*$E2807</f>
        <v>25.933710293123795</v>
      </c>
      <c r="Q2800" s="5">
        <f ca="1">VLOOKUP(CONCATENATE($F2800," ",$G2800),AllocFactorMatrix,(Q$4+1),FALSE)*$E2807</f>
        <v>11.718960795764534</v>
      </c>
      <c r="R2800" s="5">
        <f ca="1">VLOOKUP(CONCATENATE($F2800," ",$G2800),AllocFactorMatrix,(R$4+1),FALSE)*$E2807</f>
        <v>0.52698856742597544</v>
      </c>
      <c r="S2800" s="5">
        <f ca="1">SUBTOTAL(9,O2800:R2800)</f>
        <v>177.36192140792588</v>
      </c>
      <c r="T2800" s="5">
        <f ca="1">VLOOKUP(CONCATENATE($F2800," ",$G2800),AllocFactorMatrix,(T$4+1),FALSE)*$E2807</f>
        <v>4.8619928959067042</v>
      </c>
      <c r="U2800" s="5">
        <f ca="1">VLOOKUP(CONCATENATE($F2800," ",$G2800),AllocFactorMatrix,(U$4+1),FALSE)*$E2807</f>
        <v>79.565685346203253</v>
      </c>
      <c r="V2800" s="5">
        <f ca="1">VLOOKUP(CONCATENATE($F2800," ",$G2800),AllocFactorMatrix,(V$4+1),FALSE)*$E2807</f>
        <v>420.50688272664894</v>
      </c>
      <c r="W2800" s="5">
        <f ca="1">VLOOKUP(CONCATENATE($F2800," ",$G2800),AllocFactorMatrix,(W$4+1),FALSE)*$E2807</f>
        <v>75.936573428374956</v>
      </c>
      <c r="X2800" s="5">
        <f ca="1">SUBTOTAL(9,T2800:W2800)</f>
        <v>580.8711343971338</v>
      </c>
      <c r="Y2800" s="5">
        <f ca="1">VLOOKUP(CONCATENATE($F2800," ",$G2800),AllocFactorMatrix,(Y$4+1),FALSE)*$E2807</f>
        <v>42.742651729434634</v>
      </c>
      <c r="Z2800" s="5">
        <f ca="1">VLOOKUP(CONCATENATE($F2800," ",$G2800),AllocFactorMatrix,(Z$4+1),FALSE)*$E2807</f>
        <v>0.71592307827594026</v>
      </c>
      <c r="AA2800" s="5">
        <f t="shared" ca="1" si="1412"/>
        <v>43.458574807710576</v>
      </c>
      <c r="AB2800" s="5">
        <f ca="1">VLOOKUP(CONCATENATE($F2800," ",$G2800),AllocFactorMatrix,(AB$4+1),FALSE)*$E2807</f>
        <v>0.55464937055721886</v>
      </c>
      <c r="AC2800" s="5">
        <f ca="1">VLOOKUP(CONCATENATE($F2800," ",$G2800),AllocFactorMatrix,(AC$4+1),FALSE)*$E2807</f>
        <v>0</v>
      </c>
      <c r="AD2800" s="5">
        <f ca="1">VLOOKUP(CONCATENATE($F2800," ",$G2800),AllocFactorMatrix,(AD$4+1),FALSE)*$E2807</f>
        <v>0</v>
      </c>
    </row>
    <row r="2801" spans="4:30" hidden="1" outlineLevel="1">
      <c r="D2801" s="7"/>
      <c r="E2801" s="51"/>
      <c r="F2801" s="52" t="str">
        <f>F2807</f>
        <v>LABOR_M</v>
      </c>
      <c r="G2801" s="55" t="str">
        <f>$G$9</f>
        <v>BULKTRAN</v>
      </c>
      <c r="H2801" s="4">
        <f t="shared" ca="1" si="1410"/>
        <v>7.500613776976329</v>
      </c>
      <c r="I2801" s="5">
        <f ca="1">VLOOKUP(CONCATENATE($F2801," ",$G2801),AllocFactorMatrix,(I$4+1),FALSE)*$E2807</f>
        <v>3.6946747645252263</v>
      </c>
      <c r="J2801" s="5">
        <f ca="1">VLOOKUP(CONCATENATE($F2801," ",$G2801),AllocFactorMatrix,(J$4+1),FALSE)*$E2807</f>
        <v>0.18264097551094757</v>
      </c>
      <c r="K2801" s="5">
        <f ca="1">VLOOKUP(CONCATENATE($F2801," ",$G2801),AllocFactorMatrix,(K$4+1),FALSE)*$E2807</f>
        <v>0.6690034259988713</v>
      </c>
      <c r="L2801" s="5">
        <f ca="1">VLOOKUP(CONCATENATE($F2801," ",$G2801),AllocFactorMatrix,(L$4+1),FALSE)*$E2807</f>
        <v>2.1057852622193594E-2</v>
      </c>
      <c r="M2801" s="5">
        <f ca="1">VLOOKUP(CONCATENATE($F2801," ",$G2801),AllocFactorMatrix,(M$4+1),FALSE)*$E2807</f>
        <v>1.97473803731031E-3</v>
      </c>
      <c r="N2801" s="5">
        <f t="shared" ca="1" si="1411"/>
        <v>0.69203601665837522</v>
      </c>
      <c r="O2801" s="5">
        <f ca="1">VLOOKUP(CONCATENATE($F2801," ",$G2801),AllocFactorMatrix,(O$4+1),FALSE)*$E2807</f>
        <v>0.50854667444253565</v>
      </c>
      <c r="P2801" s="5">
        <f ca="1">VLOOKUP(CONCATENATE($F2801," ",$G2801),AllocFactorMatrix,(P$4+1),FALSE)*$E2807</f>
        <v>9.4757061421094177E-2</v>
      </c>
      <c r="Q2801" s="5">
        <f ca="1">VLOOKUP(CONCATENATE($F2801," ",$G2801),AllocFactorMatrix,(Q$4+1),FALSE)*$E2807</f>
        <v>4.2818951679663292E-2</v>
      </c>
      <c r="R2801" s="5">
        <f ca="1">VLOOKUP(CONCATENATE($F2801," ",$G2801),AllocFactorMatrix,(R$4+1),FALSE)*$E2807</f>
        <v>1.9255203936259693E-3</v>
      </c>
      <c r="S2801" s="5">
        <f t="shared" ref="S2801:S2807" ca="1" si="1422">SUBTOTAL(9,O2801:R2801)</f>
        <v>0.64804820793691909</v>
      </c>
      <c r="T2801" s="5">
        <f ca="1">VLOOKUP(CONCATENATE($F2801," ",$G2801),AllocFactorMatrix,(T$4+1),FALSE)*$E2807</f>
        <v>1.7764837898590614E-2</v>
      </c>
      <c r="U2801" s="5">
        <f ca="1">VLOOKUP(CONCATENATE($F2801," ",$G2801),AllocFactorMatrix,(U$4+1),FALSE)*$E2807</f>
        <v>0.29071854540461467</v>
      </c>
      <c r="V2801" s="5">
        <f ca="1">VLOOKUP(CONCATENATE($F2801," ",$G2801),AllocFactorMatrix,(V$4+1),FALSE)*$E2807</f>
        <v>1.5364556812021957</v>
      </c>
      <c r="W2801" s="5">
        <f ca="1">VLOOKUP(CONCATENATE($F2801," ",$G2801),AllocFactorMatrix,(W$4+1),FALSE)*$E2807</f>
        <v>0.27745843040314266</v>
      </c>
      <c r="X2801" s="5">
        <f t="shared" ref="X2801:X2807" ca="1" si="1423">SUBTOTAL(9,T2801:W2801)</f>
        <v>2.1223974949085438</v>
      </c>
      <c r="Y2801" s="5">
        <f ca="1">VLOOKUP(CONCATENATE($F2801," ",$G2801),AllocFactorMatrix,(Y$4+1),FALSE)*$E2807</f>
        <v>0.15617387675917543</v>
      </c>
      <c r="Z2801" s="5">
        <f ca="1">VLOOKUP(CONCATENATE($F2801," ",$G2801),AllocFactorMatrix,(Z$4+1),FALSE)*$E2807</f>
        <v>2.6158527389333569E-3</v>
      </c>
      <c r="AA2801" s="5">
        <f t="shared" ca="1" si="1412"/>
        <v>0.15878972949810879</v>
      </c>
      <c r="AB2801" s="5">
        <f ca="1">VLOOKUP(CONCATENATE($F2801," ",$G2801),AllocFactorMatrix,(AB$4+1),FALSE)*$E2807</f>
        <v>2.026587938209398E-3</v>
      </c>
      <c r="AC2801" s="5">
        <f ca="1">VLOOKUP(CONCATENATE($F2801," ",$G2801),AllocFactorMatrix,(AC$4+1),FALSE)*$E2807</f>
        <v>0</v>
      </c>
      <c r="AD2801" s="5">
        <f ca="1">VLOOKUP(CONCATENATE($F2801," ",$G2801),AllocFactorMatrix,(AD$4+1),FALSE)*$E2807</f>
        <v>0</v>
      </c>
    </row>
    <row r="2802" spans="4:30" hidden="1" outlineLevel="1">
      <c r="D2802" s="7"/>
      <c r="E2802" s="51"/>
      <c r="F2802" s="52" t="str">
        <f>F2807</f>
        <v>LABOR_M</v>
      </c>
      <c r="G2802" s="55" t="str">
        <f>$G$10</f>
        <v>SUBTRAN</v>
      </c>
      <c r="H2802" s="4">
        <f t="shared" ca="1" si="1410"/>
        <v>1.6498239160532304</v>
      </c>
      <c r="I2802" s="5">
        <f ca="1">VLOOKUP(CONCATENATE($F2802," ",$G2802),AllocFactorMatrix,(I$4+1),FALSE)*$E2807</f>
        <v>0.8032455337894977</v>
      </c>
      <c r="J2802" s="5">
        <f ca="1">VLOOKUP(CONCATENATE($F2802," ",$G2802),AllocFactorMatrix,(J$4+1),FALSE)*$E2807</f>
        <v>3.8765680230591522E-2</v>
      </c>
      <c r="K2802" s="5">
        <f ca="1">VLOOKUP(CONCATENATE($F2802," ",$G2802),AllocFactorMatrix,(K$4+1),FALSE)*$E2807</f>
        <v>0.14102764921610167</v>
      </c>
      <c r="L2802" s="5">
        <f ca="1">VLOOKUP(CONCATENATE($F2802," ",$G2802),AllocFactorMatrix,(L$4+1),FALSE)*$E2807</f>
        <v>4.3562113944714161E-3</v>
      </c>
      <c r="M2802" s="5">
        <f ca="1">VLOOKUP(CONCATENATE($F2802," ",$G2802),AllocFactorMatrix,(M$4+1),FALSE)*$E2807</f>
        <v>5.4254309061552793E-4</v>
      </c>
      <c r="N2802" s="5">
        <f t="shared" ca="1" si="1411"/>
        <v>0.14592640370118862</v>
      </c>
      <c r="O2802" s="5">
        <f ca="1">VLOOKUP(CONCATENATE($F2802," ",$G2802),AllocFactorMatrix,(O$4+1),FALSE)*$E2807</f>
        <v>0.10654859321884008</v>
      </c>
      <c r="P2802" s="5">
        <f ca="1">VLOOKUP(CONCATENATE($F2802," ",$G2802),AllocFactorMatrix,(P$4+1),FALSE)*$E2807</f>
        <v>1.9807259205802469E-2</v>
      </c>
      <c r="Q2802" s="5">
        <f ca="1">VLOOKUP(CONCATENATE($F2802," ",$G2802),AllocFactorMatrix,(Q$4+1),FALSE)*$E2807</f>
        <v>1.1785555238586466E-2</v>
      </c>
      <c r="R2802" s="5">
        <f ca="1">VLOOKUP(CONCATENATE($F2802," ",$G2802),AllocFactorMatrix,(R$4+1),FALSE)*$E2807</f>
        <v>0</v>
      </c>
      <c r="S2802" s="5">
        <f t="shared" ca="1" si="1422"/>
        <v>0.13814140766322902</v>
      </c>
      <c r="T2802" s="5">
        <f ca="1">VLOOKUP(CONCATENATE($F2802," ",$G2802),AllocFactorMatrix,(T$4+1),FALSE)*$E2807</f>
        <v>3.7204939256171576E-3</v>
      </c>
      <c r="U2802" s="5">
        <f ca="1">VLOOKUP(CONCATENATE($F2802," ",$G2802),AllocFactorMatrix,(U$4+1),FALSE)*$E2807</f>
        <v>6.0906609758494552E-2</v>
      </c>
      <c r="V2802" s="5">
        <f ca="1">VLOOKUP(CONCATENATE($F2802," ",$G2802),AllocFactorMatrix,(V$4+1),FALSE)*$E2807</f>
        <v>0.42431704928739128</v>
      </c>
      <c r="W2802" s="5">
        <f ca="1">VLOOKUP(CONCATENATE($F2802," ",$G2802),AllocFactorMatrix,(W$4+1),FALSE)*$E2807</f>
        <v>0</v>
      </c>
      <c r="X2802" s="5">
        <f t="shared" ca="1" si="1423"/>
        <v>0.48894415297150295</v>
      </c>
      <c r="Y2802" s="5">
        <f ca="1">VLOOKUP(CONCATENATE($F2802," ",$G2802),AllocFactorMatrix,(Y$4+1),FALSE)*$E2807</f>
        <v>3.2068004945891675E-2</v>
      </c>
      <c r="Z2802" s="5">
        <f ca="1">VLOOKUP(CONCATENATE($F2802," ",$G2802),AllocFactorMatrix,(Z$4+1),FALSE)*$E2807</f>
        <v>5.345745136729925E-4</v>
      </c>
      <c r="AA2802" s="5">
        <f t="shared" ca="1" si="1412"/>
        <v>3.2602579459564671E-2</v>
      </c>
      <c r="AB2802" s="5">
        <f ca="1">VLOOKUP(CONCATENATE($F2802," ",$G2802),AllocFactorMatrix,(AB$4+1),FALSE)*$E2807</f>
        <v>4.2822452944841539E-4</v>
      </c>
      <c r="AC2802" s="5">
        <f ca="1">VLOOKUP(CONCATENATE($F2802," ",$G2802),AllocFactorMatrix,(AC$4+1),FALSE)*$E2807</f>
        <v>1.4560549453948241E-3</v>
      </c>
      <c r="AD2802" s="5">
        <f ca="1">VLOOKUP(CONCATENATE($F2802," ",$G2802),AllocFactorMatrix,(AD$4+1),FALSE)*$E2807</f>
        <v>3.1387876281267784E-4</v>
      </c>
    </row>
    <row r="2803" spans="4:30" hidden="1" outlineLevel="1">
      <c r="D2803" s="7"/>
      <c r="E2803" s="51"/>
      <c r="F2803" s="52" t="str">
        <f>F2807</f>
        <v>LABOR_M</v>
      </c>
      <c r="G2803" s="55" t="str">
        <f>$G$11</f>
        <v>DISTPRI</v>
      </c>
      <c r="H2803" s="4">
        <f t="shared" ca="1" si="1410"/>
        <v>1057.0396724247994</v>
      </c>
      <c r="I2803" s="5">
        <f ca="1">VLOOKUP(CONCATENATE($F2803," ",$G2803),AllocFactorMatrix,(I$4+1),FALSE)*$E2807</f>
        <v>706.46469638097494</v>
      </c>
      <c r="J2803" s="5">
        <f ca="1">VLOOKUP(CONCATENATE($F2803," ",$G2803),AllocFactorMatrix,(J$4+1),FALSE)*$E2807</f>
        <v>33.300901535213463</v>
      </c>
      <c r="K2803" s="5">
        <f ca="1">VLOOKUP(CONCATENATE($F2803," ",$G2803),AllocFactorMatrix,(K$4+1),FALSE)*$E2807</f>
        <v>120.91761726262453</v>
      </c>
      <c r="L2803" s="5">
        <f ca="1">VLOOKUP(CONCATENATE($F2803," ",$G2803),AllocFactorMatrix,(L$4+1),FALSE)*$E2807</f>
        <v>3.7369835602015642</v>
      </c>
      <c r="M2803" s="5">
        <f ca="1">VLOOKUP(CONCATENATE($F2803," ",$G2803),AllocFactorMatrix,(M$4+1),FALSE)*$E2807</f>
        <v>0</v>
      </c>
      <c r="N2803" s="5">
        <f t="shared" ca="1" si="1411"/>
        <v>124.6546008228261</v>
      </c>
      <c r="O2803" s="5">
        <f ca="1">VLOOKUP(CONCATENATE($F2803," ",$G2803),AllocFactorMatrix,(O$4+1),FALSE)*$E2807</f>
        <v>90.667078354576446</v>
      </c>
      <c r="P2803" s="5">
        <f ca="1">VLOOKUP(CONCATENATE($F2803," ",$G2803),AllocFactorMatrix,(P$4+1),FALSE)*$E2807</f>
        <v>16.886749444891809</v>
      </c>
      <c r="Q2803" s="5">
        <f ca="1">VLOOKUP(CONCATENATE($F2803," ",$G2803),AllocFactorMatrix,(Q$4+1),FALSE)*$E2807</f>
        <v>0</v>
      </c>
      <c r="R2803" s="5">
        <f ca="1">VLOOKUP(CONCATENATE($F2803," ",$G2803),AllocFactorMatrix,(R$4+1),FALSE)*$E2807</f>
        <v>0</v>
      </c>
      <c r="S2803" s="5">
        <f t="shared" ca="1" si="1422"/>
        <v>107.55382779946825</v>
      </c>
      <c r="T2803" s="5">
        <f ca="1">VLOOKUP(CONCATENATE($F2803," ",$G2803),AllocFactorMatrix,(T$4+1),FALSE)*$E2807</f>
        <v>3.2322254694675654</v>
      </c>
      <c r="U2803" s="5">
        <f ca="1">VLOOKUP(CONCATENATE($F2803," ",$G2803),AllocFactorMatrix,(U$4+1),FALSE)*$E2807</f>
        <v>52.128482793707931</v>
      </c>
      <c r="V2803" s="5">
        <f ca="1">VLOOKUP(CONCATENATE($F2803," ",$G2803),AllocFactorMatrix,(V$4+1),FALSE)*$E2807</f>
        <v>0</v>
      </c>
      <c r="W2803" s="5">
        <f ca="1">VLOOKUP(CONCATENATE($F2803," ",$G2803),AllocFactorMatrix,(W$4+1),FALSE)*$E2807</f>
        <v>0</v>
      </c>
      <c r="X2803" s="5">
        <f t="shared" ca="1" si="1423"/>
        <v>55.360708263175496</v>
      </c>
      <c r="Y2803" s="5">
        <f ca="1">VLOOKUP(CONCATENATE($F2803," ",$G2803),AllocFactorMatrix,(Y$4+1),FALSE)*$E2807</f>
        <v>27.340290785253856</v>
      </c>
      <c r="Z2803" s="5">
        <f ca="1">VLOOKUP(CONCATENATE($F2803," ",$G2803),AllocFactorMatrix,(Z$4+1),FALSE)*$E2807</f>
        <v>0.45614307421382605</v>
      </c>
      <c r="AA2803" s="5">
        <f t="shared" ca="1" si="1412"/>
        <v>27.796433859467683</v>
      </c>
      <c r="AB2803" s="5">
        <f ca="1">VLOOKUP(CONCATENATE($F2803," ",$G2803),AllocFactorMatrix,(AB$4+1),FALSE)*$E2807</f>
        <v>0.36955232044824776</v>
      </c>
      <c r="AC2803" s="5">
        <f ca="1">VLOOKUP(CONCATENATE($F2803," ",$G2803),AllocFactorMatrix,(AC$4+1),FALSE)*$E2807</f>
        <v>1.2660349081093707</v>
      </c>
      <c r="AD2803" s="5">
        <f ca="1">VLOOKUP(CONCATENATE($F2803," ",$G2803),AllocFactorMatrix,(AD$4+1),FALSE)*$E2807</f>
        <v>0.27291653511556019</v>
      </c>
    </row>
    <row r="2804" spans="4:30" hidden="1" outlineLevel="1">
      <c r="D2804" s="7"/>
      <c r="E2804" s="51"/>
      <c r="F2804" s="52" t="str">
        <f>F2807</f>
        <v>LABOR_M</v>
      </c>
      <c r="G2804" s="55" t="str">
        <f>$G$12</f>
        <v>DISTSEC</v>
      </c>
      <c r="H2804" s="4">
        <f t="shared" ca="1" si="1410"/>
        <v>436.25327397704228</v>
      </c>
      <c r="I2804" s="5">
        <f ca="1">VLOOKUP(CONCATENATE($F2804," ",$G2804),AllocFactorMatrix,(I$4+1),FALSE)*$E2807</f>
        <v>326.18720621954367</v>
      </c>
      <c r="J2804" s="5">
        <f ca="1">VLOOKUP(CONCATENATE($F2804," ",$G2804),AllocFactorMatrix,(J$4+1),FALSE)*$E2807</f>
        <v>15.725589170763161</v>
      </c>
      <c r="K2804" s="5">
        <f ca="1">VLOOKUP(CONCATENATE($F2804," ",$G2804),AllocFactorMatrix,(K$4+1),FALSE)*$E2807</f>
        <v>47.45065596977819</v>
      </c>
      <c r="L2804" s="5">
        <f ca="1">VLOOKUP(CONCATENATE($F2804," ",$G2804),AllocFactorMatrix,(L$4+1),FALSE)*$E2807</f>
        <v>0</v>
      </c>
      <c r="M2804" s="5">
        <f ca="1">VLOOKUP(CONCATENATE($F2804," ",$G2804),AllocFactorMatrix,(M$4+1),FALSE)*$E2807</f>
        <v>0</v>
      </c>
      <c r="N2804" s="5">
        <f t="shared" ca="1" si="1411"/>
        <v>47.45065596977819</v>
      </c>
      <c r="O2804" s="5">
        <f ca="1">VLOOKUP(CONCATENATE($F2804," ",$G2804),AllocFactorMatrix,(O$4+1),FALSE)*$E2807</f>
        <v>30.23574267319071</v>
      </c>
      <c r="P2804" s="5">
        <f ca="1">VLOOKUP(CONCATENATE($F2804," ",$G2804),AllocFactorMatrix,(P$4+1),FALSE)*$E2807</f>
        <v>0</v>
      </c>
      <c r="Q2804" s="5">
        <f ca="1">VLOOKUP(CONCATENATE($F2804," ",$G2804),AllocFactorMatrix,(Q$4+1),FALSE)*$E2807</f>
        <v>0</v>
      </c>
      <c r="R2804" s="5">
        <f ca="1">VLOOKUP(CONCATENATE($F2804," ",$G2804),AllocFactorMatrix,(R$4+1),FALSE)*$E2807</f>
        <v>0</v>
      </c>
      <c r="S2804" s="5">
        <f t="shared" ca="1" si="1422"/>
        <v>30.23574267319071</v>
      </c>
      <c r="T2804" s="5">
        <f ca="1">VLOOKUP(CONCATENATE($F2804," ",$G2804),AllocFactorMatrix,(T$4+1),FALSE)*$E2807</f>
        <v>0.81751105133413537</v>
      </c>
      <c r="U2804" s="5">
        <f ca="1">VLOOKUP(CONCATENATE($F2804," ",$G2804),AllocFactorMatrix,(U$4+1),FALSE)*$E2807</f>
        <v>0</v>
      </c>
      <c r="V2804" s="5">
        <f ca="1">VLOOKUP(CONCATENATE($F2804," ",$G2804),AllocFactorMatrix,(V$4+1),FALSE)*$E2807</f>
        <v>0</v>
      </c>
      <c r="W2804" s="5">
        <f ca="1">VLOOKUP(CONCATENATE($F2804," ",$G2804),AllocFactorMatrix,(W$4+1),FALSE)*$E2807</f>
        <v>0</v>
      </c>
      <c r="X2804" s="5">
        <f t="shared" ca="1" si="1423"/>
        <v>0.81751105133413537</v>
      </c>
      <c r="Y2804" s="5">
        <f ca="1">VLOOKUP(CONCATENATE($F2804," ",$G2804),AllocFactorMatrix,(Y$4+1),FALSE)*$E2807</f>
        <v>11.152275078871437</v>
      </c>
      <c r="Z2804" s="5">
        <f ca="1">VLOOKUP(CONCATENATE($F2804," ",$G2804),AllocFactorMatrix,(Z$4+1),FALSE)*$E2807</f>
        <v>0</v>
      </c>
      <c r="AA2804" s="5">
        <f t="shared" ca="1" si="1412"/>
        <v>11.152275078871437</v>
      </c>
      <c r="AB2804" s="5">
        <f ca="1">VLOOKUP(CONCATENATE($F2804," ",$G2804),AllocFactorMatrix,(AB$4+1),FALSE)*$E2807</f>
        <v>0.11572751724875234</v>
      </c>
      <c r="AC2804" s="5">
        <f ca="1">VLOOKUP(CONCATENATE($F2804," ",$G2804),AllocFactorMatrix,(AC$4+1),FALSE)*$E2807</f>
        <v>3.9293943164307152</v>
      </c>
      <c r="AD2804" s="5">
        <f ca="1">VLOOKUP(CONCATENATE($F2804," ",$G2804),AllocFactorMatrix,(AD$4+1),FALSE)*$E2807</f>
        <v>0.63917197988157082</v>
      </c>
    </row>
    <row r="2805" spans="4:30" hidden="1" outlineLevel="1">
      <c r="D2805" s="7"/>
      <c r="E2805" s="51"/>
      <c r="F2805" s="52" t="str">
        <f>F2807</f>
        <v>LABOR_M</v>
      </c>
      <c r="G2805" s="55" t="str">
        <f>$G$13</f>
        <v>ENERGY</v>
      </c>
      <c r="H2805" s="4">
        <f t="shared" ca="1" si="1410"/>
        <v>540.41296654800658</v>
      </c>
      <c r="I2805" s="5">
        <f ca="1">VLOOKUP(CONCATENATE($F2805," ",$G2805),AllocFactorMatrix,(I$4+1),FALSE)*$E2807</f>
        <v>202.77758415642043</v>
      </c>
      <c r="J2805" s="5">
        <f ca="1">VLOOKUP(CONCATENATE($F2805," ",$G2805),AllocFactorMatrix,(J$4+1),FALSE)*$E2807</f>
        <v>13.141297760460755</v>
      </c>
      <c r="K2805" s="5">
        <f ca="1">VLOOKUP(CONCATENATE($F2805," ",$G2805),AllocFactorMatrix,(K$4+1),FALSE)*$E2807</f>
        <v>44.090478552052708</v>
      </c>
      <c r="L2805" s="5">
        <f ca="1">VLOOKUP(CONCATENATE($F2805," ",$G2805),AllocFactorMatrix,(L$4+1),FALSE)*$E2807</f>
        <v>1.4012955040616275</v>
      </c>
      <c r="M2805" s="5">
        <f ca="1">VLOOKUP(CONCATENATE($F2805," ",$G2805),AllocFactorMatrix,(M$4+1),FALSE)*$E2807</f>
        <v>0.12918306403581262</v>
      </c>
      <c r="N2805" s="5">
        <f t="shared" ca="1" si="1411"/>
        <v>45.620957120150152</v>
      </c>
      <c r="O2805" s="5">
        <f ca="1">VLOOKUP(CONCATENATE($F2805," ",$G2805),AllocFactorMatrix,(O$4+1),FALSE)*$E2807</f>
        <v>40.197904501765066</v>
      </c>
      <c r="P2805" s="5">
        <f ca="1">VLOOKUP(CONCATENATE($F2805," ",$G2805),AllocFactorMatrix,(P$4+1),FALSE)*$E2807</f>
        <v>7.4519180199821085</v>
      </c>
      <c r="Q2805" s="5">
        <f ca="1">VLOOKUP(CONCATENATE($F2805," ",$G2805),AllocFactorMatrix,(Q$4+1),FALSE)*$E2807</f>
        <v>3.3859608095311247</v>
      </c>
      <c r="R2805" s="5">
        <f ca="1">VLOOKUP(CONCATENATE($F2805," ",$G2805),AllocFactorMatrix,(R$4+1),FALSE)*$E2807</f>
        <v>0.15688557605747003</v>
      </c>
      <c r="S2805" s="5">
        <f t="shared" ca="1" si="1422"/>
        <v>51.192668907335772</v>
      </c>
      <c r="T2805" s="5">
        <f ca="1">VLOOKUP(CONCATENATE($F2805," ",$G2805),AllocFactorMatrix,(T$4+1),FALSE)*$E2807</f>
        <v>1.5404598753842196</v>
      </c>
      <c r="U2805" s="5">
        <f ca="1">VLOOKUP(CONCATENATE($F2805," ",$G2805),AllocFactorMatrix,(U$4+1),FALSE)*$E2807</f>
        <v>27.048167680213073</v>
      </c>
      <c r="V2805" s="5">
        <f ca="1">VLOOKUP(CONCATENATE($F2805," ",$G2805),AllocFactorMatrix,(V$4+1),FALSE)*$E2807</f>
        <v>153.56826626070347</v>
      </c>
      <c r="W2805" s="5">
        <f ca="1">VLOOKUP(CONCATENATE($F2805," ",$G2805),AllocFactorMatrix,(W$4+1),FALSE)*$E2807</f>
        <v>29.13549432313221</v>
      </c>
      <c r="X2805" s="5">
        <f t="shared" ca="1" si="1423"/>
        <v>211.29238813943297</v>
      </c>
      <c r="Y2805" s="5">
        <f ca="1">VLOOKUP(CONCATENATE($F2805," ",$G2805),AllocFactorMatrix,(Y$4+1),FALSE)*$E2807</f>
        <v>10.890824033839801</v>
      </c>
      <c r="Z2805" s="5">
        <f ca="1">VLOOKUP(CONCATENATE($F2805," ",$G2805),AllocFactorMatrix,(Z$4+1),FALSE)*$E2807</f>
        <v>0.17728525361499656</v>
      </c>
      <c r="AA2805" s="5">
        <f t="shared" ca="1" si="1412"/>
        <v>11.068109287454797</v>
      </c>
      <c r="AB2805" s="5">
        <f ca="1">VLOOKUP(CONCATENATE($F2805," ",$G2805),AllocFactorMatrix,(AB$4+1),FALSE)*$E2807</f>
        <v>0.19774743951341853</v>
      </c>
      <c r="AC2805" s="5">
        <f ca="1">VLOOKUP(CONCATENATE($F2805," ",$G2805),AllocFactorMatrix,(AC$4+1),FALSE)*$E2807</f>
        <v>4.2760235795875605</v>
      </c>
      <c r="AD2805" s="5">
        <f ca="1">VLOOKUP(CONCATENATE($F2805," ",$G2805),AllocFactorMatrix,(AD$4+1),FALSE)*$E2807</f>
        <v>0.84619015765091776</v>
      </c>
    </row>
    <row r="2806" spans="4:30" hidden="1" outlineLevel="1">
      <c r="D2806" s="7"/>
      <c r="E2806" s="51"/>
      <c r="F2806" s="52" t="str">
        <f>F2807</f>
        <v>LABOR_M</v>
      </c>
      <c r="G2806" s="55" t="str">
        <f>$G$14</f>
        <v>CUSTOMER</v>
      </c>
      <c r="H2806" s="4">
        <f t="shared" ca="1" si="1410"/>
        <v>407.32835733061387</v>
      </c>
      <c r="I2806" s="5">
        <f ca="1">VLOOKUP(CONCATENATE($F2806," ",$G2806),AllocFactorMatrix,(I$4+1),FALSE)*$E2807</f>
        <v>291.03651551675483</v>
      </c>
      <c r="J2806" s="5">
        <f ca="1">VLOOKUP(CONCATENATE($F2806," ",$G2806),AllocFactorMatrix,(J$4+1),FALSE)*$E2807</f>
        <v>49.805931102409062</v>
      </c>
      <c r="K2806" s="5">
        <f ca="1">VLOOKUP(CONCATENATE($F2806," ",$G2806),AllocFactorMatrix,(K$4+1),FALSE)*$E2807</f>
        <v>14.34142378471738</v>
      </c>
      <c r="L2806" s="5">
        <f ca="1">VLOOKUP(CONCATENATE($F2806," ",$G2806),AllocFactorMatrix,(L$4+1),FALSE)*$E2807</f>
        <v>2.3973542362806315</v>
      </c>
      <c r="M2806" s="5">
        <f ca="1">VLOOKUP(CONCATENATE($F2806," ",$G2806),AllocFactorMatrix,(M$4+1),FALSE)*$E2807</f>
        <v>0.37877047286853149</v>
      </c>
      <c r="N2806" s="5">
        <f t="shared" ca="1" si="1411"/>
        <v>17.117548493866543</v>
      </c>
      <c r="O2806" s="5">
        <f ca="1">VLOOKUP(CONCATENATE($F2806," ",$G2806),AllocFactorMatrix,(O$4+1),FALSE)*$E2807</f>
        <v>2.6761431908233346</v>
      </c>
      <c r="P2806" s="5">
        <f ca="1">VLOOKUP(CONCATENATE($F2806," ",$G2806),AllocFactorMatrix,(P$4+1),FALSE)*$E2807</f>
        <v>0.68730770571137889</v>
      </c>
      <c r="Q2806" s="5">
        <f ca="1">VLOOKUP(CONCATENATE($F2806," ",$G2806),AllocFactorMatrix,(Q$4+1),FALSE)*$E2807</f>
        <v>1.3146051314442444</v>
      </c>
      <c r="R2806" s="5">
        <f ca="1">VLOOKUP(CONCATENATE($F2806," ",$G2806),AllocFactorMatrix,(R$4+1),FALSE)*$E2807</f>
        <v>0.22944417193973798</v>
      </c>
      <c r="S2806" s="5">
        <f t="shared" ca="1" si="1422"/>
        <v>4.9075001999186956</v>
      </c>
      <c r="T2806" s="5">
        <f ca="1">VLOOKUP(CONCATENATE($F2806," ",$G2806),AllocFactorMatrix,(T$4+1),FALSE)*$E2807</f>
        <v>1.8611911971939576E-2</v>
      </c>
      <c r="U2806" s="5">
        <f ca="1">VLOOKUP(CONCATENATE($F2806," ",$G2806),AllocFactorMatrix,(U$4+1),FALSE)*$E2807</f>
        <v>0.40917555877176837</v>
      </c>
      <c r="V2806" s="5">
        <f ca="1">VLOOKUP(CONCATENATE($F2806," ",$G2806),AllocFactorMatrix,(V$4+1),FALSE)*$E2807</f>
        <v>1.9342817442638591</v>
      </c>
      <c r="W2806" s="5">
        <f ca="1">VLOOKUP(CONCATENATE($F2806," ",$G2806),AllocFactorMatrix,(W$4+1),FALSE)*$E2807</f>
        <v>0.34429444109884649</v>
      </c>
      <c r="X2806" s="5">
        <f t="shared" ca="1" si="1423"/>
        <v>2.7063636561064137</v>
      </c>
      <c r="Y2806" s="5">
        <f ca="1">VLOOKUP(CONCATENATE($F2806," ",$G2806),AllocFactorMatrix,(Y$4+1),FALSE)*$E2807</f>
        <v>0.73246586587025908</v>
      </c>
      <c r="Z2806" s="5">
        <f ca="1">VLOOKUP(CONCATENATE($F2806," ",$G2806),AllocFactorMatrix,(Z$4+1),FALSE)*$E2807</f>
        <v>1.1604272244439186E-2</v>
      </c>
      <c r="AA2806" s="5">
        <f t="shared" ca="1" si="1412"/>
        <v>0.74407013811469824</v>
      </c>
      <c r="AB2806" s="5">
        <f ca="1">VLOOKUP(CONCATENATE($F2806," ",$G2806),AllocFactorMatrix,(AB$4+1),FALSE)*$E2807</f>
        <v>2.0871569184576468E-2</v>
      </c>
      <c r="AC2806" s="5">
        <f ca="1">VLOOKUP(CONCATENATE($F2806," ",$G2806),AllocFactorMatrix,(AC$4+1),FALSE)*$E2807</f>
        <v>32.122015855777327</v>
      </c>
      <c r="AD2806" s="5">
        <f ca="1">VLOOKUP(CONCATENATE($F2806," ",$G2806),AllocFactorMatrix,(AD$4+1),FALSE)*$E2807</f>
        <v>8.8675407984817483</v>
      </c>
    </row>
    <row r="2807" spans="4:30" collapsed="1">
      <c r="D2807" s="7" t="s">
        <v>342</v>
      </c>
      <c r="E2807" s="40">
        <v>4503</v>
      </c>
      <c r="F2807" s="10" t="s">
        <v>70</v>
      </c>
      <c r="G2807" s="55" t="str">
        <f>$G$15</f>
        <v>TOTAL</v>
      </c>
      <c r="H2807" s="4">
        <f t="shared" ca="1" si="1410"/>
        <v>4503</v>
      </c>
      <c r="I2807" s="5">
        <f ca="1">VLOOKUP(CONCATENATE($F2807," ",$G2807),AllocFactorMatrix,(I$4+1),FALSE)*$E2807</f>
        <v>2542.1458179740812</v>
      </c>
      <c r="J2807" s="5">
        <f ca="1">VLOOKUP(CONCATENATE($F2807," ",$G2807),AllocFactorMatrix,(J$4+1),FALSE)*$E2807</f>
        <v>162.1814604937089</v>
      </c>
      <c r="K2807" s="5">
        <f ca="1">VLOOKUP(CONCATENATE($F2807," ",$G2807),AllocFactorMatrix,(K$4+1),FALSE)*$E2807</f>
        <v>410.70728431610775</v>
      </c>
      <c r="L2807" s="5">
        <f ca="1">VLOOKUP(CONCATENATE($F2807," ",$G2807),AllocFactorMatrix,(L$4+1),FALSE)*$E2807</f>
        <v>13.324293302215699</v>
      </c>
      <c r="M2807" s="5">
        <f ca="1">VLOOKUP(CONCATENATE($F2807," ",$G2807),AllocFactorMatrix,(M$4+1),FALSE)*$E2807</f>
        <v>1.0509295806445191</v>
      </c>
      <c r="N2807" s="5">
        <f t="shared" ca="1" si="1411"/>
        <v>425.08250719896796</v>
      </c>
      <c r="O2807" s="5">
        <f ca="1">VLOOKUP(CONCATENATE($F2807," ",$G2807),AllocFactorMatrix,(O$4+1),FALSE)*$E2807</f>
        <v>303.5742257396285</v>
      </c>
      <c r="P2807" s="5">
        <f ca="1">VLOOKUP(CONCATENATE($F2807," ",$G2807),AllocFactorMatrix,(P$4+1),FALSE)*$E2807</f>
        <v>51.074249784335983</v>
      </c>
      <c r="Q2807" s="5">
        <f ca="1">VLOOKUP(CONCATENATE($F2807," ",$G2807),AllocFactorMatrix,(Q$4+1),FALSE)*$E2807</f>
        <v>16.474131243658153</v>
      </c>
      <c r="R2807" s="5">
        <f ca="1">VLOOKUP(CONCATENATE($F2807," ",$G2807),AllocFactorMatrix,(R$4+1),FALSE)*$E2807</f>
        <v>0.91524383581680946</v>
      </c>
      <c r="S2807" s="5">
        <f t="shared" ca="1" si="1422"/>
        <v>372.03785060343944</v>
      </c>
      <c r="T2807" s="5">
        <f ca="1">VLOOKUP(CONCATENATE($F2807," ",$G2807),AllocFactorMatrix,(T$4+1),FALSE)*$E2807</f>
        <v>10.492286535888772</v>
      </c>
      <c r="U2807" s="5">
        <f ca="1">VLOOKUP(CONCATENATE($F2807," ",$G2807),AllocFactorMatrix,(U$4+1),FALSE)*$E2807</f>
        <v>159.50313653405914</v>
      </c>
      <c r="V2807" s="5">
        <f ca="1">VLOOKUP(CONCATENATE($F2807," ",$G2807),AllocFactorMatrix,(V$4+1),FALSE)*$E2807</f>
        <v>577.97020346210593</v>
      </c>
      <c r="W2807" s="5">
        <f ca="1">VLOOKUP(CONCATENATE($F2807," ",$G2807),AllocFactorMatrix,(W$4+1),FALSE)*$E2807</f>
        <v>105.69382062300916</v>
      </c>
      <c r="X2807" s="5">
        <f t="shared" ca="1" si="1423"/>
        <v>853.65944715506305</v>
      </c>
      <c r="Y2807" s="5">
        <f ca="1">VLOOKUP(CONCATENATE($F2807," ",$G2807),AllocFactorMatrix,(Y$4+1),FALSE)*$E2807</f>
        <v>93.046749374975064</v>
      </c>
      <c r="Z2807" s="5">
        <f ca="1">VLOOKUP(CONCATENATE($F2807," ",$G2807),AllocFactorMatrix,(Z$4+1),FALSE)*$E2807</f>
        <v>1.3641061056018084</v>
      </c>
      <c r="AA2807" s="5">
        <f t="shared" ca="1" si="1412"/>
        <v>94.41085548057687</v>
      </c>
      <c r="AB2807" s="5">
        <f ca="1">VLOOKUP(CONCATENATE($F2807," ",$G2807),AllocFactorMatrix,(AB$4+1),FALSE)*$E2807</f>
        <v>1.2610030294198717</v>
      </c>
      <c r="AC2807" s="5">
        <f ca="1">VLOOKUP(CONCATENATE($F2807," ",$G2807),AllocFactorMatrix,(AC$4+1),FALSE)*$E2807</f>
        <v>41.594924714850364</v>
      </c>
      <c r="AD2807" s="5">
        <f ca="1">VLOOKUP(CONCATENATE($F2807," ",$G2807),AllocFactorMatrix,(AD$4+1),FALSE)*$E2807</f>
        <v>10.626133349892608</v>
      </c>
    </row>
    <row r="2808" spans="4:30" hidden="1" outlineLevel="1">
      <c r="D2808" s="7"/>
      <c r="E2808" s="51"/>
      <c r="F2808" s="52" t="str">
        <f>F2815</f>
        <v>LABOR_M</v>
      </c>
      <c r="G2808" s="55" t="str">
        <f>$G$8</f>
        <v>PRODUCTION</v>
      </c>
      <c r="H2808" s="4">
        <f t="shared" ca="1" si="1410"/>
        <v>-178670.15015384887</v>
      </c>
      <c r="I2808" s="5">
        <f ca="1">VLOOKUP(CONCATENATE($F2808," ",$G2808),AllocFactorMatrix,(I$4+1),FALSE)*$E2815</f>
        <v>-88009.876868166277</v>
      </c>
      <c r="J2808" s="5">
        <f ca="1">VLOOKUP(CONCATENATE($F2808," ",$G2808),AllocFactorMatrix,(J$4+1),FALSE)*$E2815</f>
        <v>-4350.6426925959313</v>
      </c>
      <c r="K2808" s="5">
        <f ca="1">VLOOKUP(CONCATENATE($F2808," ",$G2808),AllocFactorMatrix,(K$4+1),FALSE)*$E2815</f>
        <v>-15936.154844229735</v>
      </c>
      <c r="L2808" s="5">
        <f ca="1">VLOOKUP(CONCATENATE($F2808," ",$G2808),AllocFactorMatrix,(L$4+1),FALSE)*$E2815</f>
        <v>-501.61357480822892</v>
      </c>
      <c r="M2808" s="5">
        <f ca="1">VLOOKUP(CONCATENATE($F2808," ",$G2808),AllocFactorMatrix,(M$4+1),FALSE)*$E2815</f>
        <v>-47.039715966148883</v>
      </c>
      <c r="N2808" s="5">
        <f t="shared" ca="1" si="1411"/>
        <v>-16484.808135004114</v>
      </c>
      <c r="O2808" s="5">
        <f ca="1">VLOOKUP(CONCATENATE($F2808," ",$G2808),AllocFactorMatrix,(O$4+1),FALSE)*$E2815</f>
        <v>-12113.956722021347</v>
      </c>
      <c r="P2808" s="5">
        <f ca="1">VLOOKUP(CONCATENATE($F2808," ",$G2808),AllocFactorMatrix,(P$4+1),FALSE)*$E2815</f>
        <v>-2257.1830646997196</v>
      </c>
      <c r="Q2808" s="5">
        <f ca="1">VLOOKUP(CONCATENATE($F2808," ",$G2808),AllocFactorMatrix,(Q$4+1),FALSE)*$E2815</f>
        <v>-1019.9789981880549</v>
      </c>
      <c r="R2808" s="5">
        <f ca="1">VLOOKUP(CONCATENATE($F2808," ",$G2808),AllocFactorMatrix,(R$4+1),FALSE)*$E2815</f>
        <v>-45.867315406838294</v>
      </c>
      <c r="S2808" s="5">
        <f ca="1">SUBTOTAL(9,O2808:R2808)</f>
        <v>-15436.986100315959</v>
      </c>
      <c r="T2808" s="5">
        <f ca="1">VLOOKUP(CONCATENATE($F2808," ",$G2808),AllocFactorMatrix,(T$4+1),FALSE)*$E2815</f>
        <v>-423.17153624719765</v>
      </c>
      <c r="U2808" s="5">
        <f ca="1">VLOOKUP(CONCATENATE($F2808," ",$G2808),AllocFactorMatrix,(U$4+1),FALSE)*$E2815</f>
        <v>-6925.1300899391636</v>
      </c>
      <c r="V2808" s="5">
        <f ca="1">VLOOKUP(CONCATENATE($F2808," ",$G2808),AllocFactorMatrix,(V$4+1),FALSE)*$E2815</f>
        <v>-36599.507110709441</v>
      </c>
      <c r="W2808" s="5">
        <f ca="1">VLOOKUP(CONCATENATE($F2808," ",$G2808),AllocFactorMatrix,(W$4+1),FALSE)*$E2815</f>
        <v>-6609.2643743036388</v>
      </c>
      <c r="X2808" s="5">
        <f ca="1">SUBTOTAL(9,T2808:W2808)</f>
        <v>-50557.073111199439</v>
      </c>
      <c r="Y2808" s="5">
        <f ca="1">VLOOKUP(CONCATENATE($F2808," ",$G2808),AllocFactorMatrix,(Y$4+1),FALSE)*$E2815</f>
        <v>-3720.1768868999329</v>
      </c>
      <c r="Z2808" s="5">
        <f ca="1">VLOOKUP(CONCATENATE($F2808," ",$G2808),AllocFactorMatrix,(Z$4+1),FALSE)*$E2815</f>
        <v>-62.311540834194126</v>
      </c>
      <c r="AA2808" s="5">
        <f t="shared" ca="1" si="1412"/>
        <v>-3782.4884277341271</v>
      </c>
      <c r="AB2808" s="5">
        <f ca="1">VLOOKUP(CONCATENATE($F2808," ",$G2808),AllocFactorMatrix,(AB$4+1),FALSE)*$E2815</f>
        <v>-48.274818833002122</v>
      </c>
      <c r="AC2808" s="5">
        <f ca="1">VLOOKUP(CONCATENATE($F2808," ",$G2808),AllocFactorMatrix,(AC$4+1),FALSE)*$E2815</f>
        <v>0</v>
      </c>
      <c r="AD2808" s="5">
        <f ca="1">VLOOKUP(CONCATENATE($F2808," ",$G2808),AllocFactorMatrix,(AD$4+1),FALSE)*$E2815</f>
        <v>0</v>
      </c>
    </row>
    <row r="2809" spans="4:30" hidden="1" outlineLevel="1">
      <c r="D2809" s="7"/>
      <c r="E2809" s="51"/>
      <c r="F2809" s="52" t="str">
        <f>F2815</f>
        <v>LABOR_M</v>
      </c>
      <c r="G2809" s="55" t="str">
        <f>$G$9</f>
        <v>BULKTRAN</v>
      </c>
      <c r="H2809" s="4">
        <f t="shared" ca="1" si="1410"/>
        <v>-652.82823787591053</v>
      </c>
      <c r="I2809" s="5">
        <f ca="1">VLOOKUP(CONCATENATE($F2809," ",$G2809),AllocFactorMatrix,(I$4+1),FALSE)*$E2815</f>
        <v>-321.57208566762466</v>
      </c>
      <c r="J2809" s="5">
        <f ca="1">VLOOKUP(CONCATENATE($F2809," ",$G2809),AllocFactorMatrix,(J$4+1),FALSE)*$E2815</f>
        <v>-15.896457243638384</v>
      </c>
      <c r="K2809" s="5">
        <f ca="1">VLOOKUP(CONCATENATE($F2809," ",$G2809),AllocFactorMatrix,(K$4+1),FALSE)*$E2815</f>
        <v>-58.2278118449997</v>
      </c>
      <c r="L2809" s="5">
        <f ca="1">VLOOKUP(CONCATENATE($F2809," ",$G2809),AllocFactorMatrix,(L$4+1),FALSE)*$E2815</f>
        <v>-1.8328047849890843</v>
      </c>
      <c r="M2809" s="5">
        <f ca="1">VLOOKUP(CONCATENATE($F2809," ",$G2809),AllocFactorMatrix,(M$4+1),FALSE)*$E2815</f>
        <v>-0.17187456806815024</v>
      </c>
      <c r="N2809" s="5">
        <f t="shared" ca="1" si="1411"/>
        <v>-60.232491198056934</v>
      </c>
      <c r="O2809" s="5">
        <f ca="1">VLOOKUP(CONCATENATE($F2809," ",$G2809),AllocFactorMatrix,(O$4+1),FALSE)*$E2815</f>
        <v>-44.262194965037807</v>
      </c>
      <c r="P2809" s="5">
        <f ca="1">VLOOKUP(CONCATENATE($F2809," ",$G2809),AllocFactorMatrix,(P$4+1),FALSE)*$E2815</f>
        <v>-8.2473364544800702</v>
      </c>
      <c r="Q2809" s="5">
        <f ca="1">VLOOKUP(CONCATENATE($F2809," ",$G2809),AllocFactorMatrix,(Q$4+1),FALSE)*$E2815</f>
        <v>-3.7268177783708007</v>
      </c>
      <c r="R2809" s="5">
        <f ca="1">VLOOKUP(CONCATENATE($F2809," ",$G2809),AllocFactorMatrix,(R$4+1),FALSE)*$E2815</f>
        <v>-0.16759082962297392</v>
      </c>
      <c r="S2809" s="5">
        <f t="shared" ref="S2809:S2815" ca="1" si="1424">SUBTOTAL(9,O2809:R2809)</f>
        <v>-56.403940027511652</v>
      </c>
      <c r="T2809" s="5">
        <f ca="1">VLOOKUP(CONCATENATE($F2809," ",$G2809),AllocFactorMatrix,(T$4+1),FALSE)*$E2815</f>
        <v>-1.5461918406047135</v>
      </c>
      <c r="U2809" s="5">
        <f ca="1">VLOOKUP(CONCATENATE($F2809," ",$G2809),AllocFactorMatrix,(U$4+1),FALSE)*$E2815</f>
        <v>-25.303166028480792</v>
      </c>
      <c r="V2809" s="5">
        <f ca="1">VLOOKUP(CONCATENATE($F2809," ",$G2809),AllocFactorMatrix,(V$4+1),FALSE)*$E2815</f>
        <v>-133.72794344011808</v>
      </c>
      <c r="W2809" s="5">
        <f ca="1">VLOOKUP(CONCATENATE($F2809," ",$G2809),AllocFactorMatrix,(W$4+1),FALSE)*$E2815</f>
        <v>-24.149050143056204</v>
      </c>
      <c r="X2809" s="5">
        <f t="shared" ref="X2809:X2815" ca="1" si="1425">SUBTOTAL(9,T2809:W2809)</f>
        <v>-184.72635145225979</v>
      </c>
      <c r="Y2809" s="5">
        <f ca="1">VLOOKUP(CONCATENATE($F2809," ",$G2809),AllocFactorMatrix,(Y$4+1),FALSE)*$E2815</f>
        <v>-13.592849838489137</v>
      </c>
      <c r="Z2809" s="5">
        <f ca="1">VLOOKUP(CONCATENATE($F2809," ",$G2809),AllocFactorMatrix,(Z$4+1),FALSE)*$E2815</f>
        <v>-0.22767503898716299</v>
      </c>
      <c r="AA2809" s="5">
        <f t="shared" ca="1" si="1412"/>
        <v>-13.8205248774763</v>
      </c>
      <c r="AB2809" s="5">
        <f ca="1">VLOOKUP(CONCATENATE($F2809," ",$G2809),AllocFactorMatrix,(AB$4+1),FALSE)*$E2815</f>
        <v>-0.17638740934280625</v>
      </c>
      <c r="AC2809" s="5">
        <f ca="1">VLOOKUP(CONCATENATE($F2809," ",$G2809),AllocFactorMatrix,(AC$4+1),FALSE)*$E2815</f>
        <v>0</v>
      </c>
      <c r="AD2809" s="5">
        <f ca="1">VLOOKUP(CONCATENATE($F2809," ",$G2809),AllocFactorMatrix,(AD$4+1),FALSE)*$E2815</f>
        <v>0</v>
      </c>
    </row>
    <row r="2810" spans="4:30" hidden="1" outlineLevel="1">
      <c r="D2810" s="7"/>
      <c r="E2810" s="51"/>
      <c r="F2810" s="52" t="str">
        <f>F2815</f>
        <v>LABOR_M</v>
      </c>
      <c r="G2810" s="55" t="str">
        <f>$G$10</f>
        <v>SUBTRAN</v>
      </c>
      <c r="H2810" s="4">
        <f t="shared" ca="1" si="1410"/>
        <v>-143.59513393805875</v>
      </c>
      <c r="I2810" s="5">
        <f ca="1">VLOOKUP(CONCATENATE($F2810," ",$G2810),AllocFactorMatrix,(I$4+1),FALSE)*$E2815</f>
        <v>-69.911794154115626</v>
      </c>
      <c r="J2810" s="5">
        <f ca="1">VLOOKUP(CONCATENATE($F2810," ",$G2810),AllocFactorMatrix,(J$4+1),FALSE)*$E2815</f>
        <v>-3.3740346413623836</v>
      </c>
      <c r="K2810" s="5">
        <f ca="1">VLOOKUP(CONCATENATE($F2810," ",$G2810),AllocFactorMatrix,(K$4+1),FALSE)*$E2815</f>
        <v>-12.274573050559598</v>
      </c>
      <c r="L2810" s="5">
        <f ca="1">VLOOKUP(CONCATENATE($F2810," ",$G2810),AllocFactorMatrix,(L$4+1),FALSE)*$E2815</f>
        <v>-0.37915001265591919</v>
      </c>
      <c r="M2810" s="5">
        <f ca="1">VLOOKUP(CONCATENATE($F2810," ",$G2810),AllocFactorMatrix,(M$4+1),FALSE)*$E2815</f>
        <v>-4.7221128876877953E-2</v>
      </c>
      <c r="N2810" s="5">
        <f t="shared" ca="1" si="1411"/>
        <v>-12.700944192092395</v>
      </c>
      <c r="O2810" s="5">
        <f ca="1">VLOOKUP(CONCATENATE($F2810," ",$G2810),AllocFactorMatrix,(O$4+1),FALSE)*$E2815</f>
        <v>-9.2736317890044671</v>
      </c>
      <c r="P2810" s="5">
        <f ca="1">VLOOKUP(CONCATENATE($F2810," ",$G2810),AllocFactorMatrix,(P$4+1),FALSE)*$E2815</f>
        <v>-1.7239573332208171</v>
      </c>
      <c r="Q2810" s="5">
        <f ca="1">VLOOKUP(CONCATENATE($F2810," ",$G2810),AllocFactorMatrix,(Q$4+1),FALSE)*$E2815</f>
        <v>-1.0257751548830201</v>
      </c>
      <c r="R2810" s="5">
        <f ca="1">VLOOKUP(CONCATENATE($F2810," ",$G2810),AllocFactorMatrix,(R$4+1),FALSE)*$E2815</f>
        <v>0</v>
      </c>
      <c r="S2810" s="5">
        <f t="shared" ca="1" si="1424"/>
        <v>-12.023364277108303</v>
      </c>
      <c r="T2810" s="5">
        <f ca="1">VLOOKUP(CONCATENATE($F2810," ",$G2810),AllocFactorMatrix,(T$4+1),FALSE)*$E2815</f>
        <v>-0.32381929875448145</v>
      </c>
      <c r="U2810" s="5">
        <f ca="1">VLOOKUP(CONCATENATE($F2810," ",$G2810),AllocFactorMatrix,(U$4+1),FALSE)*$E2815</f>
        <v>-5.30110680351049</v>
      </c>
      <c r="V2810" s="5">
        <f ca="1">VLOOKUP(CONCATENATE($F2810," ",$G2810),AllocFactorMatrix,(V$4+1),FALSE)*$E2815</f>
        <v>-36.931131214525898</v>
      </c>
      <c r="W2810" s="5">
        <f ca="1">VLOOKUP(CONCATENATE($F2810," ",$G2810),AllocFactorMatrix,(W$4+1),FALSE)*$E2815</f>
        <v>0</v>
      </c>
      <c r="X2810" s="5">
        <f t="shared" ca="1" si="1425"/>
        <v>-42.55605731679087</v>
      </c>
      <c r="Y2810" s="5">
        <f ca="1">VLOOKUP(CONCATENATE($F2810," ",$G2810),AllocFactorMatrix,(Y$4+1),FALSE)*$E2815</f>
        <v>-2.7910914737782675</v>
      </c>
      <c r="Z2810" s="5">
        <f ca="1">VLOOKUP(CONCATENATE($F2810," ",$G2810),AllocFactorMatrix,(Z$4+1),FALSE)*$E2815</f>
        <v>-4.6527570696380471E-2</v>
      </c>
      <c r="AA2810" s="5">
        <f t="shared" ca="1" si="1412"/>
        <v>-2.8376190444746481</v>
      </c>
      <c r="AB2810" s="5">
        <f ca="1">VLOOKUP(CONCATENATE($F2810," ",$G2810),AllocFactorMatrix,(AB$4+1),FALSE)*$E2815</f>
        <v>-3.7271225167355024E-2</v>
      </c>
      <c r="AC2810" s="5">
        <f ca="1">VLOOKUP(CONCATENATE($F2810," ",$G2810),AllocFactorMatrix,(AC$4+1),FALSE)*$E2815</f>
        <v>-0.12673013336193911</v>
      </c>
      <c r="AD2810" s="5">
        <f ca="1">VLOOKUP(CONCATENATE($F2810," ",$G2810),AllocFactorMatrix,(AD$4+1),FALSE)*$E2815</f>
        <v>-2.7318953585192443E-2</v>
      </c>
    </row>
    <row r="2811" spans="4:30" hidden="1" outlineLevel="1">
      <c r="D2811" s="7"/>
      <c r="E2811" s="51"/>
      <c r="F2811" s="52" t="str">
        <f>F2815</f>
        <v>LABOR_M</v>
      </c>
      <c r="G2811" s="55" t="str">
        <f>$G$11</f>
        <v>DISTPRI</v>
      </c>
      <c r="H2811" s="4">
        <f t="shared" ca="1" si="1410"/>
        <v>-92001.183800746585</v>
      </c>
      <c r="I2811" s="5">
        <f ca="1">VLOOKUP(CONCATENATE($F2811," ",$G2811),AllocFactorMatrix,(I$4+1),FALSE)*$E2815</f>
        <v>-61488.315033046856</v>
      </c>
      <c r="J2811" s="5">
        <f ca="1">VLOOKUP(CONCATENATE($F2811," ",$G2811),AllocFactorMatrix,(J$4+1),FALSE)*$E2815</f>
        <v>-2898.3986531401447</v>
      </c>
      <c r="K2811" s="5">
        <f ca="1">VLOOKUP(CONCATENATE($F2811," ",$G2811),AllocFactorMatrix,(K$4+1),FALSE)*$E2815</f>
        <v>-10524.26339401985</v>
      </c>
      <c r="L2811" s="5">
        <f ca="1">VLOOKUP(CONCATENATE($F2811," ",$G2811),AllocFactorMatrix,(L$4+1),FALSE)*$E2815</f>
        <v>-325.25450118044819</v>
      </c>
      <c r="M2811" s="5">
        <f ca="1">VLOOKUP(CONCATENATE($F2811," ",$G2811),AllocFactorMatrix,(M$4+1),FALSE)*$E2815</f>
        <v>0</v>
      </c>
      <c r="N2811" s="5">
        <f t="shared" ca="1" si="1411"/>
        <v>-10849.517895200299</v>
      </c>
      <c r="O2811" s="5">
        <f ca="1">VLOOKUP(CONCATENATE($F2811," ",$G2811),AllocFactorMatrix,(O$4+1),FALSE)*$E2815</f>
        <v>-7891.3580615580122</v>
      </c>
      <c r="P2811" s="5">
        <f ca="1">VLOOKUP(CONCATENATE($F2811," ",$G2811),AllocFactorMatrix,(P$4+1),FALSE)*$E2815</f>
        <v>-1469.7659700063662</v>
      </c>
      <c r="Q2811" s="5">
        <f ca="1">VLOOKUP(CONCATENATE($F2811," ",$G2811),AllocFactorMatrix,(Q$4+1),FALSE)*$E2815</f>
        <v>0</v>
      </c>
      <c r="R2811" s="5">
        <f ca="1">VLOOKUP(CONCATENATE($F2811," ",$G2811),AllocFactorMatrix,(R$4+1),FALSE)*$E2815</f>
        <v>0</v>
      </c>
      <c r="S2811" s="5">
        <f t="shared" ca="1" si="1424"/>
        <v>-9361.124031564379</v>
      </c>
      <c r="T2811" s="5">
        <f ca="1">VLOOKUP(CONCATENATE($F2811," ",$G2811),AllocFactorMatrix,(T$4+1),FALSE)*$E2815</f>
        <v>-281.32205182024092</v>
      </c>
      <c r="U2811" s="5">
        <f ca="1">VLOOKUP(CONCATENATE($F2811," ",$G2811),AllocFactorMatrix,(U$4+1),FALSE)*$E2815</f>
        <v>-4537.0881073521596</v>
      </c>
      <c r="V2811" s="5">
        <f ca="1">VLOOKUP(CONCATENATE($F2811," ",$G2811),AllocFactorMatrix,(V$4+1),FALSE)*$E2815</f>
        <v>0</v>
      </c>
      <c r="W2811" s="5">
        <f ca="1">VLOOKUP(CONCATENATE($F2811," ",$G2811),AllocFactorMatrix,(W$4+1),FALSE)*$E2815</f>
        <v>0</v>
      </c>
      <c r="X2811" s="5">
        <f t="shared" ca="1" si="1425"/>
        <v>-4818.4101591724002</v>
      </c>
      <c r="Y2811" s="5">
        <f ca="1">VLOOKUP(CONCATENATE($F2811," ",$G2811),AllocFactorMatrix,(Y$4+1),FALSE)*$E2815</f>
        <v>-2379.6071077729075</v>
      </c>
      <c r="Z2811" s="5">
        <f ca="1">VLOOKUP(CONCATENATE($F2811," ",$G2811),AllocFactorMatrix,(Z$4+1),FALSE)*$E2815</f>
        <v>-39.701161559921829</v>
      </c>
      <c r="AA2811" s="5">
        <f t="shared" ca="1" si="1412"/>
        <v>-2419.3082693328292</v>
      </c>
      <c r="AB2811" s="5">
        <f ca="1">VLOOKUP(CONCATENATE($F2811," ",$G2811),AllocFactorMatrix,(AB$4+1),FALSE)*$E2815</f>
        <v>-32.16459310326448</v>
      </c>
      <c r="AC2811" s="5">
        <f ca="1">VLOOKUP(CONCATENATE($F2811," ",$G2811),AllocFactorMatrix,(AC$4+1),FALSE)*$E2815</f>
        <v>-110.19142735857722</v>
      </c>
      <c r="AD2811" s="5">
        <f ca="1">VLOOKUP(CONCATENATE($F2811," ",$G2811),AllocFactorMatrix,(AD$4+1),FALSE)*$E2815</f>
        <v>-23.753738827826123</v>
      </c>
    </row>
    <row r="2812" spans="4:30" hidden="1" outlineLevel="1">
      <c r="D2812" s="7"/>
      <c r="E2812" s="51"/>
      <c r="F2812" s="52" t="str">
        <f>F2815</f>
        <v>LABOR_M</v>
      </c>
      <c r="G2812" s="55" t="str">
        <f>$G$12</f>
        <v>DISTSEC</v>
      </c>
      <c r="H2812" s="4">
        <f t="shared" ca="1" si="1410"/>
        <v>-37970.0201325175</v>
      </c>
      <c r="I2812" s="5">
        <f ca="1">VLOOKUP(CONCATENATE($F2812," ",$G2812),AllocFactorMatrix,(I$4+1),FALSE)*$E2815</f>
        <v>-28390.239170508747</v>
      </c>
      <c r="J2812" s="5">
        <f ca="1">VLOOKUP(CONCATENATE($F2812," ",$G2812),AllocFactorMatrix,(J$4+1),FALSE)*$E2815</f>
        <v>-1368.7024786454638</v>
      </c>
      <c r="K2812" s="5">
        <f ca="1">VLOOKUP(CONCATENATE($F2812," ",$G2812),AllocFactorMatrix,(K$4+1),FALSE)*$E2815</f>
        <v>-4129.9457676240918</v>
      </c>
      <c r="L2812" s="5">
        <f ca="1">VLOOKUP(CONCATENATE($F2812," ",$G2812),AllocFactorMatrix,(L$4+1),FALSE)*$E2815</f>
        <v>0</v>
      </c>
      <c r="M2812" s="5">
        <f ca="1">VLOOKUP(CONCATENATE($F2812," ",$G2812),AllocFactorMatrix,(M$4+1),FALSE)*$E2815</f>
        <v>0</v>
      </c>
      <c r="N2812" s="5">
        <f t="shared" ca="1" si="1411"/>
        <v>-4129.9457676240918</v>
      </c>
      <c r="O2812" s="5">
        <f ca="1">VLOOKUP(CONCATENATE($F2812," ",$G2812),AllocFactorMatrix,(O$4+1),FALSE)*$E2815</f>
        <v>-2631.6175178620788</v>
      </c>
      <c r="P2812" s="5">
        <f ca="1">VLOOKUP(CONCATENATE($F2812," ",$G2812),AllocFactorMatrix,(P$4+1),FALSE)*$E2815</f>
        <v>0</v>
      </c>
      <c r="Q2812" s="5">
        <f ca="1">VLOOKUP(CONCATENATE($F2812," ",$G2812),AllocFactorMatrix,(Q$4+1),FALSE)*$E2815</f>
        <v>0</v>
      </c>
      <c r="R2812" s="5">
        <f ca="1">VLOOKUP(CONCATENATE($F2812," ",$G2812),AllocFactorMatrix,(R$4+1),FALSE)*$E2815</f>
        <v>0</v>
      </c>
      <c r="S2812" s="5">
        <f t="shared" ca="1" si="1424"/>
        <v>-2631.6175178620788</v>
      </c>
      <c r="T2812" s="5">
        <f ca="1">VLOOKUP(CONCATENATE($F2812," ",$G2812),AllocFactorMatrix,(T$4+1),FALSE)*$E2815</f>
        <v>-71.15341690099541</v>
      </c>
      <c r="U2812" s="5">
        <f ca="1">VLOOKUP(CONCATENATE($F2812," ",$G2812),AllocFactorMatrix,(U$4+1),FALSE)*$E2815</f>
        <v>0</v>
      </c>
      <c r="V2812" s="5">
        <f ca="1">VLOOKUP(CONCATENATE($F2812," ",$G2812),AllocFactorMatrix,(V$4+1),FALSE)*$E2815</f>
        <v>0</v>
      </c>
      <c r="W2812" s="5">
        <f ca="1">VLOOKUP(CONCATENATE($F2812," ",$G2812),AllocFactorMatrix,(W$4+1),FALSE)*$E2815</f>
        <v>0</v>
      </c>
      <c r="X2812" s="5">
        <f t="shared" ca="1" si="1425"/>
        <v>-71.15341690099541</v>
      </c>
      <c r="Y2812" s="5">
        <f ca="1">VLOOKUP(CONCATENATE($F2812," ",$G2812),AllocFactorMatrix,(Y$4+1),FALSE)*$E2815</f>
        <v>-970.65657618515809</v>
      </c>
      <c r="Z2812" s="5">
        <f ca="1">VLOOKUP(CONCATENATE($F2812," ",$G2812),AllocFactorMatrix,(Z$4+1),FALSE)*$E2815</f>
        <v>0</v>
      </c>
      <c r="AA2812" s="5">
        <f t="shared" ca="1" si="1412"/>
        <v>-970.65657618515809</v>
      </c>
      <c r="AB2812" s="5">
        <f ca="1">VLOOKUP(CONCATENATE($F2812," ",$G2812),AllocFactorMatrix,(AB$4+1),FALSE)*$E2815</f>
        <v>-10.072534515930382</v>
      </c>
      <c r="AC2812" s="5">
        <f ca="1">VLOOKUP(CONCATENATE($F2812," ",$G2812),AllocFactorMatrix,(AC$4+1),FALSE)*$E2815</f>
        <v>-342.00128733320554</v>
      </c>
      <c r="AD2812" s="5">
        <f ca="1">VLOOKUP(CONCATENATE($F2812," ",$G2812),AllocFactorMatrix,(AD$4+1),FALSE)*$E2815</f>
        <v>-55.631382941830893</v>
      </c>
    </row>
    <row r="2813" spans="4:30" hidden="1" outlineLevel="1">
      <c r="D2813" s="7"/>
      <c r="E2813" s="51"/>
      <c r="F2813" s="52" t="str">
        <f>F2815</f>
        <v>LABOR_M</v>
      </c>
      <c r="G2813" s="55" t="str">
        <f>$G$13</f>
        <v>ENERGY</v>
      </c>
      <c r="H2813" s="4">
        <f t="shared" ca="1" si="1410"/>
        <v>-47035.730030489474</v>
      </c>
      <c r="I2813" s="5">
        <f ca="1">VLOOKUP(CONCATENATE($F2813," ",$G2813),AllocFactorMatrix,(I$4+1),FALSE)*$E2815</f>
        <v>-17649.080046211246</v>
      </c>
      <c r="J2813" s="5">
        <f ca="1">VLOOKUP(CONCATENATE($F2813," ",$G2813),AllocFactorMatrix,(J$4+1),FALSE)*$E2815</f>
        <v>-1143.7744317269248</v>
      </c>
      <c r="K2813" s="5">
        <f ca="1">VLOOKUP(CONCATENATE($F2813," ",$G2813),AllocFactorMatrix,(K$4+1),FALSE)*$E2815</f>
        <v>-3837.4872078596068</v>
      </c>
      <c r="L2813" s="5">
        <f ca="1">VLOOKUP(CONCATENATE($F2813," ",$G2813),AllocFactorMatrix,(L$4+1),FALSE)*$E2815</f>
        <v>-121.96405545744115</v>
      </c>
      <c r="M2813" s="5">
        <f ca="1">VLOOKUP(CONCATENATE($F2813," ",$G2813),AllocFactorMatrix,(M$4+1),FALSE)*$E2815</f>
        <v>-11.243660127759249</v>
      </c>
      <c r="N2813" s="5">
        <f t="shared" ca="1" si="1411"/>
        <v>-3970.694923444807</v>
      </c>
      <c r="O2813" s="5">
        <f ca="1">VLOOKUP(CONCATENATE($F2813," ",$G2813),AllocFactorMatrix,(O$4+1),FALSE)*$E2815</f>
        <v>-3498.6906328578229</v>
      </c>
      <c r="P2813" s="5">
        <f ca="1">VLOOKUP(CONCATENATE($F2813," ",$G2813),AllocFactorMatrix,(P$4+1),FALSE)*$E2815</f>
        <v>-648.58992269587122</v>
      </c>
      <c r="Q2813" s="5">
        <f ca="1">VLOOKUP(CONCATENATE($F2813," ",$G2813),AllocFactorMatrix,(Q$4+1),FALSE)*$E2815</f>
        <v>-294.70265961276829</v>
      </c>
      <c r="R2813" s="5">
        <f ca="1">VLOOKUP(CONCATENATE($F2813," ",$G2813),AllocFactorMatrix,(R$4+1),FALSE)*$E2815</f>
        <v>-13.654793755696202</v>
      </c>
      <c r="S2813" s="5">
        <f t="shared" ca="1" si="1424"/>
        <v>-4455.6380089221584</v>
      </c>
      <c r="T2813" s="5">
        <f ca="1">VLOOKUP(CONCATENATE($F2813," ",$G2813),AllocFactorMatrix,(T$4+1),FALSE)*$E2815</f>
        <v>-134.07645505659241</v>
      </c>
      <c r="U2813" s="5">
        <f ca="1">VLOOKUP(CONCATENATE($F2813," ",$G2813),AllocFactorMatrix,(U$4+1),FALSE)*$E2815</f>
        <v>-2354.181693589871</v>
      </c>
      <c r="V2813" s="5">
        <f ca="1">VLOOKUP(CONCATENATE($F2813," ",$G2813),AllocFactorMatrix,(V$4+1),FALSE)*$E2815</f>
        <v>-13366.066249720734</v>
      </c>
      <c r="W2813" s="5">
        <f ca="1">VLOOKUP(CONCATENATE($F2813," ",$G2813),AllocFactorMatrix,(W$4+1),FALSE)*$E2815</f>
        <v>-2535.855595844529</v>
      </c>
      <c r="X2813" s="5">
        <f t="shared" ca="1" si="1425"/>
        <v>-18390.179994211725</v>
      </c>
      <c r="Y2813" s="5">
        <f ca="1">VLOOKUP(CONCATENATE($F2813," ",$G2813),AllocFactorMatrix,(Y$4+1),FALSE)*$E2815</f>
        <v>-947.90075511585553</v>
      </c>
      <c r="Z2813" s="5">
        <f ca="1">VLOOKUP(CONCATENATE($F2813," ",$G2813),AllocFactorMatrix,(Z$4+1),FALSE)*$E2815</f>
        <v>-15.430313193051552</v>
      </c>
      <c r="AA2813" s="5">
        <f t="shared" ca="1" si="1412"/>
        <v>-963.33106830890711</v>
      </c>
      <c r="AB2813" s="5">
        <f ca="1">VLOOKUP(CONCATENATE($F2813," ",$G2813),AllocFactorMatrix,(AB$4+1),FALSE)*$E2815</f>
        <v>-17.211273146510344</v>
      </c>
      <c r="AC2813" s="5">
        <f ca="1">VLOOKUP(CONCATENATE($F2813," ",$G2813),AllocFactorMatrix,(AC$4+1),FALSE)*$E2815</f>
        <v>-372.17073449998537</v>
      </c>
      <c r="AD2813" s="5">
        <f ca="1">VLOOKUP(CONCATENATE($F2813," ",$G2813),AllocFactorMatrix,(AD$4+1),FALSE)*$E2815</f>
        <v>-73.649550017209322</v>
      </c>
    </row>
    <row r="2814" spans="4:30" hidden="1" outlineLevel="1">
      <c r="D2814" s="7"/>
      <c r="E2814" s="51"/>
      <c r="F2814" s="52" t="str">
        <f>F2815</f>
        <v>LABOR_M</v>
      </c>
      <c r="G2814" s="55" t="str">
        <f>$G$14</f>
        <v>CUSTOMER</v>
      </c>
      <c r="H2814" s="4">
        <f t="shared" ca="1" si="1410"/>
        <v>-35452.492510583659</v>
      </c>
      <c r="I2814" s="5">
        <f ca="1">VLOOKUP(CONCATENATE($F2814," ",$G2814),AllocFactorMatrix,(I$4+1),FALSE)*$E2815</f>
        <v>-25330.841079373677</v>
      </c>
      <c r="J2814" s="5">
        <f ca="1">VLOOKUP(CONCATENATE($F2814," ",$G2814),AllocFactorMatrix,(J$4+1),FALSE)*$E2815</f>
        <v>-4334.9410067161389</v>
      </c>
      <c r="K2814" s="5">
        <f ca="1">VLOOKUP(CONCATENATE($F2814," ",$G2814),AllocFactorMatrix,(K$4+1),FALSE)*$E2815</f>
        <v>-1248.229371141271</v>
      </c>
      <c r="L2814" s="5">
        <f ca="1">VLOOKUP(CONCATENATE($F2814," ",$G2814),AllocFactorMatrix,(L$4+1),FALSE)*$E2815</f>
        <v>-208.6576629821281</v>
      </c>
      <c r="M2814" s="5">
        <f ca="1">VLOOKUP(CONCATENATE($F2814," ",$G2814),AllocFactorMatrix,(M$4+1),FALSE)*$E2815</f>
        <v>-32.966910137568746</v>
      </c>
      <c r="N2814" s="5">
        <f t="shared" ca="1" si="1411"/>
        <v>-1489.8539442609679</v>
      </c>
      <c r="O2814" s="5">
        <f ca="1">VLOOKUP(CONCATENATE($F2814," ",$G2814),AllocFactorMatrix,(O$4+1),FALSE)*$E2815</f>
        <v>-232.9225174787089</v>
      </c>
      <c r="P2814" s="5">
        <f ca="1">VLOOKUP(CONCATENATE($F2814," ",$G2814),AllocFactorMatrix,(P$4+1),FALSE)*$E2815</f>
        <v>-59.820954889770789</v>
      </c>
      <c r="Q2814" s="5">
        <f ca="1">VLOOKUP(CONCATENATE($F2814," ",$G2814),AllocFactorMatrix,(Q$4+1),FALSE)*$E2815</f>
        <v>-114.41881651041903</v>
      </c>
      <c r="R2814" s="5">
        <f ca="1">VLOOKUP(CONCATENATE($F2814," ",$G2814),AllocFactorMatrix,(R$4+1),FALSE)*$E2815</f>
        <v>-19.970050306829613</v>
      </c>
      <c r="S2814" s="5">
        <f t="shared" ca="1" si="1424"/>
        <v>-427.13233918572831</v>
      </c>
      <c r="T2814" s="5">
        <f ca="1">VLOOKUP(CONCATENATE($F2814," ",$G2814),AllocFactorMatrix,(T$4+1),FALSE)*$E2815</f>
        <v>-1.6199183236763024</v>
      </c>
      <c r="U2814" s="5">
        <f ca="1">VLOOKUP(CONCATENATE($F2814," ",$G2814),AllocFactorMatrix,(U$4+1),FALSE)*$E2815</f>
        <v>-35.613266721559867</v>
      </c>
      <c r="V2814" s="5">
        <f ca="1">VLOOKUP(CONCATENATE($F2814," ",$G2814),AllocFactorMatrix,(V$4+1),FALSE)*$E2815</f>
        <v>-168.35338816397007</v>
      </c>
      <c r="W2814" s="5">
        <f ca="1">VLOOKUP(CONCATENATE($F2814," ",$G2814),AllocFactorMatrix,(W$4+1),FALSE)*$E2815</f>
        <v>-29.966232094627252</v>
      </c>
      <c r="X2814" s="5">
        <f t="shared" ca="1" si="1425"/>
        <v>-235.55280530383348</v>
      </c>
      <c r="Y2814" s="5">
        <f ca="1">VLOOKUP(CONCATENATE($F2814," ",$G2814),AllocFactorMatrix,(Y$4+1),FALSE)*$E2815</f>
        <v>-63.751369519668486</v>
      </c>
      <c r="Z2814" s="5">
        <f ca="1">VLOOKUP(CONCATENATE($F2814," ",$G2814),AllocFactorMatrix,(Z$4+1),FALSE)*$E2815</f>
        <v>-1.0099968917774977</v>
      </c>
      <c r="AA2814" s="5">
        <f t="shared" ca="1" si="1412"/>
        <v>-64.761366411445991</v>
      </c>
      <c r="AB2814" s="5">
        <f ca="1">VLOOKUP(CONCATENATE($F2814," ",$G2814),AllocFactorMatrix,(AB$4+1),FALSE)*$E2815</f>
        <v>-1.8165913000742431</v>
      </c>
      <c r="AC2814" s="5">
        <f ca="1">VLOOKUP(CONCATENATE($F2814," ",$G2814),AllocFactorMatrix,(AC$4+1),FALSE)*$E2815</f>
        <v>-2795.7924020189616</v>
      </c>
      <c r="AD2814" s="5">
        <f ca="1">VLOOKUP(CONCATENATE($F2814," ",$G2814),AllocFactorMatrix,(AD$4+1),FALSE)*$E2815</f>
        <v>-771.80097601282648</v>
      </c>
    </row>
    <row r="2815" spans="4:30" collapsed="1">
      <c r="D2815" s="7" t="s">
        <v>343</v>
      </c>
      <c r="E2815" s="40">
        <v>-391926</v>
      </c>
      <c r="F2815" s="10" t="s">
        <v>70</v>
      </c>
      <c r="G2815" s="55" t="str">
        <f>$G$15</f>
        <v>TOTAL</v>
      </c>
      <c r="H2815" s="4">
        <f t="shared" ca="1" si="1410"/>
        <v>-391926</v>
      </c>
      <c r="I2815" s="5">
        <f ca="1">VLOOKUP(CONCATENATE($F2815," ",$G2815),AllocFactorMatrix,(I$4+1),FALSE)*$E2815</f>
        <v>-221259.83607712851</v>
      </c>
      <c r="J2815" s="5">
        <f ca="1">VLOOKUP(CONCATENATE($F2815," ",$G2815),AllocFactorMatrix,(J$4+1),FALSE)*$E2815</f>
        <v>-14115.729754709604</v>
      </c>
      <c r="K2815" s="5">
        <f ca="1">VLOOKUP(CONCATENATE($F2815," ",$G2815),AllocFactorMatrix,(K$4+1),FALSE)*$E2815</f>
        <v>-35746.582969770119</v>
      </c>
      <c r="L2815" s="5">
        <f ca="1">VLOOKUP(CONCATENATE($F2815," ",$G2815),AllocFactorMatrix,(L$4+1),FALSE)*$E2815</f>
        <v>-1159.7017492258915</v>
      </c>
      <c r="M2815" s="5">
        <f ca="1">VLOOKUP(CONCATENATE($F2815," ",$G2815),AllocFactorMatrix,(M$4+1),FALSE)*$E2815</f>
        <v>-91.46938192842191</v>
      </c>
      <c r="N2815" s="5">
        <f t="shared" ca="1" si="1411"/>
        <v>-36997.754100924431</v>
      </c>
      <c r="O2815" s="5">
        <f ca="1">VLOOKUP(CONCATENATE($F2815," ",$G2815),AllocFactorMatrix,(O$4+1),FALSE)*$E2815</f>
        <v>-26422.081278532009</v>
      </c>
      <c r="P2815" s="5">
        <f ca="1">VLOOKUP(CONCATENATE($F2815," ",$G2815),AllocFactorMatrix,(P$4+1),FALSE)*$E2815</f>
        <v>-4445.3312060794278</v>
      </c>
      <c r="Q2815" s="5">
        <f ca="1">VLOOKUP(CONCATENATE($F2815," ",$G2815),AllocFactorMatrix,(Q$4+1),FALSE)*$E2815</f>
        <v>-1433.8530672444961</v>
      </c>
      <c r="R2815" s="5">
        <f ca="1">VLOOKUP(CONCATENATE($F2815," ",$G2815),AllocFactorMatrix,(R$4+1),FALSE)*$E2815</f>
        <v>-79.659750298987092</v>
      </c>
      <c r="S2815" s="5">
        <f t="shared" ca="1" si="1424"/>
        <v>-32380.925302154919</v>
      </c>
      <c r="T2815" s="5">
        <f ca="1">VLOOKUP(CONCATENATE($F2815," ",$G2815),AllocFactorMatrix,(T$4+1),FALSE)*$E2815</f>
        <v>-913.21338948806192</v>
      </c>
      <c r="U2815" s="5">
        <f ca="1">VLOOKUP(CONCATENATE($F2815," ",$G2815),AllocFactorMatrix,(U$4+1),FALSE)*$E2815</f>
        <v>-13882.617430434746</v>
      </c>
      <c r="V2815" s="5">
        <f ca="1">VLOOKUP(CONCATENATE($F2815," ",$G2815),AllocFactorMatrix,(V$4+1),FALSE)*$E2815</f>
        <v>-50304.585823248795</v>
      </c>
      <c r="W2815" s="5">
        <f ca="1">VLOOKUP(CONCATENATE($F2815," ",$G2815),AllocFactorMatrix,(W$4+1),FALSE)*$E2815</f>
        <v>-9199.2352523858517</v>
      </c>
      <c r="X2815" s="5">
        <f t="shared" ca="1" si="1425"/>
        <v>-74299.651895557457</v>
      </c>
      <c r="Y2815" s="5">
        <f ca="1">VLOOKUP(CONCATENATE($F2815," ",$G2815),AllocFactorMatrix,(Y$4+1),FALSE)*$E2815</f>
        <v>-8098.4766368057908</v>
      </c>
      <c r="Z2815" s="5">
        <f ca="1">VLOOKUP(CONCATENATE($F2815," ",$G2815),AllocFactorMatrix,(Z$4+1),FALSE)*$E2815</f>
        <v>-118.72721508862855</v>
      </c>
      <c r="AA2815" s="5">
        <f t="shared" ca="1" si="1412"/>
        <v>-8217.2038518944191</v>
      </c>
      <c r="AB2815" s="5">
        <f ca="1">VLOOKUP(CONCATENATE($F2815," ",$G2815),AllocFactorMatrix,(AB$4+1),FALSE)*$E2815</f>
        <v>-109.75346953329172</v>
      </c>
      <c r="AC2815" s="5">
        <f ca="1">VLOOKUP(CONCATENATE($F2815," ",$G2815),AllocFactorMatrix,(AC$4+1),FALSE)*$E2815</f>
        <v>-3620.2825813440913</v>
      </c>
      <c r="AD2815" s="5">
        <f ca="1">VLOOKUP(CONCATENATE($F2815," ",$G2815),AllocFactorMatrix,(AD$4+1),FALSE)*$E2815</f>
        <v>-924.86296675327799</v>
      </c>
    </row>
    <row r="2816" spans="4:30" hidden="1" outlineLevel="1">
      <c r="D2816" s="7"/>
      <c r="E2816" s="51"/>
      <c r="F2816" s="52" t="str">
        <f>F2823</f>
        <v>TRANS_TOTAL</v>
      </c>
      <c r="G2816" s="55" t="str">
        <f>$G$8</f>
        <v>PRODUCTION</v>
      </c>
      <c r="H2816" s="4">
        <f t="shared" ref="H2816:H2823" si="1426">SUBTOTAL(9,I2816:AD2816)</f>
        <v>0</v>
      </c>
      <c r="I2816" s="5">
        <f>VLOOKUP(CONCATENATE($F2816," ",$G2816),AllocFactorMatrix,(I$4+1),FALSE)*$E2823</f>
        <v>0</v>
      </c>
      <c r="J2816" s="5">
        <f>VLOOKUP(CONCATENATE($F2816," ",$G2816),AllocFactorMatrix,(J$4+1),FALSE)*$E2823</f>
        <v>0</v>
      </c>
      <c r="K2816" s="5">
        <f>VLOOKUP(CONCATENATE($F2816," ",$G2816),AllocFactorMatrix,(K$4+1),FALSE)*$E2823</f>
        <v>0</v>
      </c>
      <c r="L2816" s="5">
        <f>VLOOKUP(CONCATENATE($F2816," ",$G2816),AllocFactorMatrix,(L$4+1),FALSE)*$E2823</f>
        <v>0</v>
      </c>
      <c r="M2816" s="5">
        <f>VLOOKUP(CONCATENATE($F2816," ",$G2816),AllocFactorMatrix,(M$4+1),FALSE)*$E2823</f>
        <v>0</v>
      </c>
      <c r="N2816" s="5">
        <f t="shared" ref="N2816:N2823" si="1427">SUBTOTAL(9,K2816:M2816)</f>
        <v>0</v>
      </c>
      <c r="O2816" s="5">
        <f>VLOOKUP(CONCATENATE($F2816," ",$G2816),AllocFactorMatrix,(O$4+1),FALSE)*$E2823</f>
        <v>0</v>
      </c>
      <c r="P2816" s="5">
        <f>VLOOKUP(CONCATENATE($F2816," ",$G2816),AllocFactorMatrix,(P$4+1),FALSE)*$E2823</f>
        <v>0</v>
      </c>
      <c r="Q2816" s="5">
        <f>VLOOKUP(CONCATENATE($F2816," ",$G2816),AllocFactorMatrix,(Q$4+1),FALSE)*$E2823</f>
        <v>0</v>
      </c>
      <c r="R2816" s="5">
        <f>VLOOKUP(CONCATENATE($F2816," ",$G2816),AllocFactorMatrix,(R$4+1),FALSE)*$E2823</f>
        <v>0</v>
      </c>
      <c r="S2816" s="5">
        <f>SUBTOTAL(9,O2816:R2816)</f>
        <v>0</v>
      </c>
      <c r="T2816" s="5">
        <f>VLOOKUP(CONCATENATE($F2816," ",$G2816),AllocFactorMatrix,(T$4+1),FALSE)*$E2823</f>
        <v>0</v>
      </c>
      <c r="U2816" s="5">
        <f>VLOOKUP(CONCATENATE($F2816," ",$G2816),AllocFactorMatrix,(U$4+1),FALSE)*$E2823</f>
        <v>0</v>
      </c>
      <c r="V2816" s="5">
        <f>VLOOKUP(CONCATENATE($F2816," ",$G2816),AllocFactorMatrix,(V$4+1),FALSE)*$E2823</f>
        <v>0</v>
      </c>
      <c r="W2816" s="5">
        <f>VLOOKUP(CONCATENATE($F2816," ",$G2816),AllocFactorMatrix,(W$4+1),FALSE)*$E2823</f>
        <v>0</v>
      </c>
      <c r="X2816" s="5">
        <f>SUBTOTAL(9,T2816:W2816)</f>
        <v>0</v>
      </c>
      <c r="Y2816" s="5">
        <f>VLOOKUP(CONCATENATE($F2816," ",$G2816),AllocFactorMatrix,(Y$4+1),FALSE)*$E2823</f>
        <v>0</v>
      </c>
      <c r="Z2816" s="5">
        <f>VLOOKUP(CONCATENATE($F2816," ",$G2816),AllocFactorMatrix,(Z$4+1),FALSE)*$E2823</f>
        <v>0</v>
      </c>
      <c r="AA2816" s="5">
        <f t="shared" ref="AA2816:AA2823" si="1428">SUBTOTAL(9,Y2816:Z2816)</f>
        <v>0</v>
      </c>
      <c r="AB2816" s="5">
        <f>VLOOKUP(CONCATENATE($F2816," ",$G2816),AllocFactorMatrix,(AB$4+1),FALSE)*$E2823</f>
        <v>0</v>
      </c>
      <c r="AC2816" s="5">
        <f>VLOOKUP(CONCATENATE($F2816," ",$G2816),AllocFactorMatrix,(AC$4+1),FALSE)*$E2823</f>
        <v>0</v>
      </c>
      <c r="AD2816" s="5">
        <f>VLOOKUP(CONCATENATE($F2816," ",$G2816),AllocFactorMatrix,(AD$4+1),FALSE)*$E2823</f>
        <v>0</v>
      </c>
    </row>
    <row r="2817" spans="4:30" hidden="1" outlineLevel="1">
      <c r="D2817" s="7"/>
      <c r="E2817" s="51"/>
      <c r="F2817" s="52" t="str">
        <f>F2823</f>
        <v>TRANS_TOTAL</v>
      </c>
      <c r="G2817" s="55" t="str">
        <f>$G$9</f>
        <v>BULKTRAN</v>
      </c>
      <c r="H2817" s="4">
        <f t="shared" si="1426"/>
        <v>62717.706099999989</v>
      </c>
      <c r="I2817" s="5">
        <f>VLOOKUP(CONCATENATE($F2817," ",$G2817),AllocFactorMatrix,(I$4+1),FALSE)*$E2823</f>
        <v>30893.67522533497</v>
      </c>
      <c r="J2817" s="5">
        <f>VLOOKUP(CONCATENATE($F2817," ",$G2817),AllocFactorMatrix,(J$4+1),FALSE)*$E2823</f>
        <v>1527.1847564094426</v>
      </c>
      <c r="K2817" s="5">
        <f>VLOOKUP(CONCATENATE($F2817," ",$G2817),AllocFactorMatrix,(K$4+1),FALSE)*$E2823</f>
        <v>5593.9902385701407</v>
      </c>
      <c r="L2817" s="5">
        <f>VLOOKUP(CONCATENATE($F2817," ",$G2817),AllocFactorMatrix,(L$4+1),FALSE)*$E2823</f>
        <v>176.07895181989443</v>
      </c>
      <c r="M2817" s="5">
        <f>VLOOKUP(CONCATENATE($F2817," ",$G2817),AllocFactorMatrix,(M$4+1),FALSE)*$E2823</f>
        <v>16.512120678535457</v>
      </c>
      <c r="N2817" s="5">
        <f t="shared" si="1427"/>
        <v>5786.5813110685704</v>
      </c>
      <c r="O2817" s="5">
        <f>VLOOKUP(CONCATENATE($F2817," ",$G2817),AllocFactorMatrix,(O$4+1),FALSE)*$E2823</f>
        <v>4252.302786702995</v>
      </c>
      <c r="P2817" s="5">
        <f>VLOOKUP(CONCATENATE($F2817," ",$G2817),AllocFactorMatrix,(P$4+1),FALSE)*$E2823</f>
        <v>792.32789553171312</v>
      </c>
      <c r="Q2817" s="5">
        <f>VLOOKUP(CONCATENATE($F2817," ",$G2817),AllocFactorMatrix,(Q$4+1),FALSE)*$E2823</f>
        <v>358.03822284498602</v>
      </c>
      <c r="R2817" s="5">
        <f>VLOOKUP(CONCATENATE($F2817," ",$G2817),AllocFactorMatrix,(R$4+1),FALSE)*$E2823</f>
        <v>16.100578663000118</v>
      </c>
      <c r="S2817" s="5">
        <f t="shared" ref="S2817:S2823" si="1429">SUBTOTAL(9,O2817:R2817)</f>
        <v>5418.7694837426943</v>
      </c>
      <c r="T2817" s="5">
        <f>VLOOKUP(CONCATENATE($F2817," ",$G2817),AllocFactorMatrix,(T$4+1),FALSE)*$E2823</f>
        <v>148.54382792751858</v>
      </c>
      <c r="U2817" s="5">
        <f>VLOOKUP(CONCATENATE($F2817," ",$G2817),AllocFactorMatrix,(U$4+1),FALSE)*$E2823</f>
        <v>2430.8944348626819</v>
      </c>
      <c r="V2817" s="5">
        <f>VLOOKUP(CONCATENATE($F2817," ",$G2817),AllocFactorMatrix,(V$4+1),FALSE)*$E2823</f>
        <v>12847.34539260075</v>
      </c>
      <c r="W2817" s="5">
        <f>VLOOKUP(CONCATENATE($F2817," ",$G2817),AllocFactorMatrix,(W$4+1),FALSE)*$E2823</f>
        <v>2320.0176426103849</v>
      </c>
      <c r="X2817" s="5">
        <f t="shared" ref="X2817:X2823" si="1430">SUBTOTAL(9,T2817:W2817)</f>
        <v>17746.801298001337</v>
      </c>
      <c r="Y2817" s="5">
        <f>VLOOKUP(CONCATENATE($F2817," ",$G2817),AllocFactorMatrix,(Y$4+1),FALSE)*$E2823</f>
        <v>1305.8754382402178</v>
      </c>
      <c r="Z2817" s="5">
        <f>VLOOKUP(CONCATENATE($F2817," ",$G2817),AllocFactorMatrix,(Z$4+1),FALSE)*$E2823</f>
        <v>21.872914425336365</v>
      </c>
      <c r="AA2817" s="5">
        <f t="shared" si="1428"/>
        <v>1327.7483526655542</v>
      </c>
      <c r="AB2817" s="5">
        <f>VLOOKUP(CONCATENATE($F2817," ",$G2817),AllocFactorMatrix,(AB$4+1),FALSE)*$E2823</f>
        <v>16.945672777416366</v>
      </c>
      <c r="AC2817" s="5">
        <f>VLOOKUP(CONCATENATE($F2817," ",$G2817),AllocFactorMatrix,(AC$4+1),FALSE)*$E2823</f>
        <v>0</v>
      </c>
      <c r="AD2817" s="5">
        <f>VLOOKUP(CONCATENATE($F2817," ",$G2817),AllocFactorMatrix,(AD$4+1),FALSE)*$E2823</f>
        <v>0</v>
      </c>
    </row>
    <row r="2818" spans="4:30" hidden="1" outlineLevel="1">
      <c r="D2818" s="7"/>
      <c r="E2818" s="51"/>
      <c r="F2818" s="52" t="str">
        <f>F2823</f>
        <v>TRANS_TOTAL</v>
      </c>
      <c r="G2818" s="55" t="str">
        <f>$G$10</f>
        <v>SUBTRAN</v>
      </c>
      <c r="H2818" s="4">
        <f t="shared" si="1426"/>
        <v>13795.293900000002</v>
      </c>
      <c r="I2818" s="5">
        <f>VLOOKUP(CONCATENATE($F2818," ",$G2818),AllocFactorMatrix,(I$4+1),FALSE)*$E2823</f>
        <v>6716.4793191972258</v>
      </c>
      <c r="J2818" s="5">
        <f>VLOOKUP(CONCATENATE($F2818," ",$G2818),AllocFactorMatrix,(J$4+1),FALSE)*$E2823</f>
        <v>324.14607814254498</v>
      </c>
      <c r="K2818" s="5">
        <f>VLOOKUP(CONCATENATE($F2818," ",$G2818),AllocFactorMatrix,(K$4+1),FALSE)*$E2823</f>
        <v>1179.2275830358717</v>
      </c>
      <c r="L2818" s="5">
        <f>VLOOKUP(CONCATENATE($F2818," ",$G2818),AllocFactorMatrix,(L$4+1),FALSE)*$E2823</f>
        <v>36.425230530676281</v>
      </c>
      <c r="M2818" s="5">
        <f>VLOOKUP(CONCATENATE($F2818," ",$G2818),AllocFactorMatrix,(M$4+1),FALSE)*$E2823</f>
        <v>4.5365698215603132</v>
      </c>
      <c r="N2818" s="5">
        <f t="shared" si="1427"/>
        <v>1220.1893833881084</v>
      </c>
      <c r="O2818" s="5">
        <f>VLOOKUP(CONCATENATE($F2818," ",$G2818),AllocFactorMatrix,(O$4+1),FALSE)*$E2823</f>
        <v>890.92487009263459</v>
      </c>
      <c r="P2818" s="5">
        <f>VLOOKUP(CONCATENATE($F2818," ",$G2818),AllocFactorMatrix,(P$4+1),FALSE)*$E2823</f>
        <v>165.62189421474574</v>
      </c>
      <c r="Q2818" s="5">
        <f>VLOOKUP(CONCATENATE($F2818," ",$G2818),AllocFactorMatrix,(Q$4+1),FALSE)*$E2823</f>
        <v>98.547000506531163</v>
      </c>
      <c r="R2818" s="5">
        <f>VLOOKUP(CONCATENATE($F2818," ",$G2818),AllocFactorMatrix,(R$4+1),FALSE)*$E2823</f>
        <v>0</v>
      </c>
      <c r="S2818" s="5">
        <f t="shared" si="1429"/>
        <v>1155.0937648139115</v>
      </c>
      <c r="T2818" s="5">
        <f>VLOOKUP(CONCATENATE($F2818," ",$G2818),AllocFactorMatrix,(T$4+1),FALSE)*$E2823</f>
        <v>31.109566698387862</v>
      </c>
      <c r="U2818" s="5">
        <f>VLOOKUP(CONCATENATE($F2818," ",$G2818),AllocFactorMatrix,(U$4+1),FALSE)*$E2823</f>
        <v>509.28136869360981</v>
      </c>
      <c r="V2818" s="5">
        <f>VLOOKUP(CONCATENATE($F2818," ",$G2818),AllocFactorMatrix,(V$4+1),FALSE)*$E2823</f>
        <v>3548.0019078057098</v>
      </c>
      <c r="W2818" s="5">
        <f>VLOOKUP(CONCATENATE($F2818," ",$G2818),AllocFactorMatrix,(W$4+1),FALSE)*$E2823</f>
        <v>0</v>
      </c>
      <c r="X2818" s="5">
        <f t="shared" si="1430"/>
        <v>4088.3928431977074</v>
      </c>
      <c r="Y2818" s="5">
        <f>VLOOKUP(CONCATENATE($F2818," ",$G2818),AllocFactorMatrix,(Y$4+1),FALSE)*$E2823</f>
        <v>268.1422839799323</v>
      </c>
      <c r="Z2818" s="5">
        <f>VLOOKUP(CONCATENATE($F2818," ",$G2818),AllocFactorMatrix,(Z$4+1),FALSE)*$E2823</f>
        <v>4.4699391588469162</v>
      </c>
      <c r="AA2818" s="5">
        <f t="shared" si="1428"/>
        <v>272.6122231387792</v>
      </c>
      <c r="AB2818" s="5">
        <f>VLOOKUP(CONCATENATE($F2818," ",$G2818),AllocFactorMatrix,(AB$4+1),FALSE)*$E2823</f>
        <v>3.5806749929181514</v>
      </c>
      <c r="AC2818" s="5">
        <f>VLOOKUP(CONCATENATE($F2818," ",$G2818),AllocFactorMatrix,(AC$4+1),FALSE)*$E2823</f>
        <v>12.175060447858105</v>
      </c>
      <c r="AD2818" s="5">
        <f>VLOOKUP(CONCATENATE($F2818," ",$G2818),AllocFactorMatrix,(AD$4+1),FALSE)*$E2823</f>
        <v>2.624552680947787</v>
      </c>
    </row>
    <row r="2819" spans="4:30" hidden="1" outlineLevel="1">
      <c r="D2819" s="7"/>
      <c r="E2819" s="51"/>
      <c r="F2819" s="52" t="str">
        <f>F2823</f>
        <v>TRANS_TOTAL</v>
      </c>
      <c r="G2819" s="55" t="str">
        <f>$G$11</f>
        <v>DISTPRI</v>
      </c>
      <c r="H2819" s="4">
        <f t="shared" si="1426"/>
        <v>0</v>
      </c>
      <c r="I2819" s="5">
        <f>VLOOKUP(CONCATENATE($F2819," ",$G2819),AllocFactorMatrix,(I$4+1),FALSE)*$E2823</f>
        <v>0</v>
      </c>
      <c r="J2819" s="5">
        <f>VLOOKUP(CONCATENATE($F2819," ",$G2819),AllocFactorMatrix,(J$4+1),FALSE)*$E2823</f>
        <v>0</v>
      </c>
      <c r="K2819" s="5">
        <f>VLOOKUP(CONCATENATE($F2819," ",$G2819),AllocFactorMatrix,(K$4+1),FALSE)*$E2823</f>
        <v>0</v>
      </c>
      <c r="L2819" s="5">
        <f>VLOOKUP(CONCATENATE($F2819," ",$G2819),AllocFactorMatrix,(L$4+1),FALSE)*$E2823</f>
        <v>0</v>
      </c>
      <c r="M2819" s="5">
        <f>VLOOKUP(CONCATENATE($F2819," ",$G2819),AllocFactorMatrix,(M$4+1),FALSE)*$E2823</f>
        <v>0</v>
      </c>
      <c r="N2819" s="5">
        <f t="shared" si="1427"/>
        <v>0</v>
      </c>
      <c r="O2819" s="5">
        <f>VLOOKUP(CONCATENATE($F2819," ",$G2819),AllocFactorMatrix,(O$4+1),FALSE)*$E2823</f>
        <v>0</v>
      </c>
      <c r="P2819" s="5">
        <f>VLOOKUP(CONCATENATE($F2819," ",$G2819),AllocFactorMatrix,(P$4+1),FALSE)*$E2823</f>
        <v>0</v>
      </c>
      <c r="Q2819" s="5">
        <f>VLOOKUP(CONCATENATE($F2819," ",$G2819),AllocFactorMatrix,(Q$4+1),FALSE)*$E2823</f>
        <v>0</v>
      </c>
      <c r="R2819" s="5">
        <f>VLOOKUP(CONCATENATE($F2819," ",$G2819),AllocFactorMatrix,(R$4+1),FALSE)*$E2823</f>
        <v>0</v>
      </c>
      <c r="S2819" s="5">
        <f t="shared" si="1429"/>
        <v>0</v>
      </c>
      <c r="T2819" s="5">
        <f>VLOOKUP(CONCATENATE($F2819," ",$G2819),AllocFactorMatrix,(T$4+1),FALSE)*$E2823</f>
        <v>0</v>
      </c>
      <c r="U2819" s="5">
        <f>VLOOKUP(CONCATENATE($F2819," ",$G2819),AllocFactorMatrix,(U$4+1),FALSE)*$E2823</f>
        <v>0</v>
      </c>
      <c r="V2819" s="5">
        <f>VLOOKUP(CONCATENATE($F2819," ",$G2819),AllocFactorMatrix,(V$4+1),FALSE)*$E2823</f>
        <v>0</v>
      </c>
      <c r="W2819" s="5">
        <f>VLOOKUP(CONCATENATE($F2819," ",$G2819),AllocFactorMatrix,(W$4+1),FALSE)*$E2823</f>
        <v>0</v>
      </c>
      <c r="X2819" s="5">
        <f t="shared" si="1430"/>
        <v>0</v>
      </c>
      <c r="Y2819" s="5">
        <f>VLOOKUP(CONCATENATE($F2819," ",$G2819),AllocFactorMatrix,(Y$4+1),FALSE)*$E2823</f>
        <v>0</v>
      </c>
      <c r="Z2819" s="5">
        <f>VLOOKUP(CONCATENATE($F2819," ",$G2819),AllocFactorMatrix,(Z$4+1),FALSE)*$E2823</f>
        <v>0</v>
      </c>
      <c r="AA2819" s="5">
        <f t="shared" si="1428"/>
        <v>0</v>
      </c>
      <c r="AB2819" s="5">
        <f>VLOOKUP(CONCATENATE($F2819," ",$G2819),AllocFactorMatrix,(AB$4+1),FALSE)*$E2823</f>
        <v>0</v>
      </c>
      <c r="AC2819" s="5">
        <f>VLOOKUP(CONCATENATE($F2819," ",$G2819),AllocFactorMatrix,(AC$4+1),FALSE)*$E2823</f>
        <v>0</v>
      </c>
      <c r="AD2819" s="5">
        <f>VLOOKUP(CONCATENATE($F2819," ",$G2819),AllocFactorMatrix,(AD$4+1),FALSE)*$E2823</f>
        <v>0</v>
      </c>
    </row>
    <row r="2820" spans="4:30" hidden="1" outlineLevel="1">
      <c r="D2820" s="7"/>
      <c r="E2820" s="51"/>
      <c r="F2820" s="52" t="str">
        <f>F2823</f>
        <v>TRANS_TOTAL</v>
      </c>
      <c r="G2820" s="55" t="str">
        <f>$G$12</f>
        <v>DISTSEC</v>
      </c>
      <c r="H2820" s="4">
        <f t="shared" si="1426"/>
        <v>0</v>
      </c>
      <c r="I2820" s="5">
        <f>VLOOKUP(CONCATENATE($F2820," ",$G2820),AllocFactorMatrix,(I$4+1),FALSE)*$E2823</f>
        <v>0</v>
      </c>
      <c r="J2820" s="5">
        <f>VLOOKUP(CONCATENATE($F2820," ",$G2820),AllocFactorMatrix,(J$4+1),FALSE)*$E2823</f>
        <v>0</v>
      </c>
      <c r="K2820" s="5">
        <f>VLOOKUP(CONCATENATE($F2820," ",$G2820),AllocFactorMatrix,(K$4+1),FALSE)*$E2823</f>
        <v>0</v>
      </c>
      <c r="L2820" s="5">
        <f>VLOOKUP(CONCATENATE($F2820," ",$G2820),AllocFactorMatrix,(L$4+1),FALSE)*$E2823</f>
        <v>0</v>
      </c>
      <c r="M2820" s="5">
        <f>VLOOKUP(CONCATENATE($F2820," ",$G2820),AllocFactorMatrix,(M$4+1),FALSE)*$E2823</f>
        <v>0</v>
      </c>
      <c r="N2820" s="5">
        <f t="shared" si="1427"/>
        <v>0</v>
      </c>
      <c r="O2820" s="5">
        <f>VLOOKUP(CONCATENATE($F2820," ",$G2820),AllocFactorMatrix,(O$4+1),FALSE)*$E2823</f>
        <v>0</v>
      </c>
      <c r="P2820" s="5">
        <f>VLOOKUP(CONCATENATE($F2820," ",$G2820),AllocFactorMatrix,(P$4+1),FALSE)*$E2823</f>
        <v>0</v>
      </c>
      <c r="Q2820" s="5">
        <f>VLOOKUP(CONCATENATE($F2820," ",$G2820),AllocFactorMatrix,(Q$4+1),FALSE)*$E2823</f>
        <v>0</v>
      </c>
      <c r="R2820" s="5">
        <f>VLOOKUP(CONCATENATE($F2820," ",$G2820),AllocFactorMatrix,(R$4+1),FALSE)*$E2823</f>
        <v>0</v>
      </c>
      <c r="S2820" s="5">
        <f t="shared" si="1429"/>
        <v>0</v>
      </c>
      <c r="T2820" s="5">
        <f>VLOOKUP(CONCATENATE($F2820," ",$G2820),AllocFactorMatrix,(T$4+1),FALSE)*$E2823</f>
        <v>0</v>
      </c>
      <c r="U2820" s="5">
        <f>VLOOKUP(CONCATENATE($F2820," ",$G2820),AllocFactorMatrix,(U$4+1),FALSE)*$E2823</f>
        <v>0</v>
      </c>
      <c r="V2820" s="5">
        <f>VLOOKUP(CONCATENATE($F2820," ",$G2820),AllocFactorMatrix,(V$4+1),FALSE)*$E2823</f>
        <v>0</v>
      </c>
      <c r="W2820" s="5">
        <f>VLOOKUP(CONCATENATE($F2820," ",$G2820),AllocFactorMatrix,(W$4+1),FALSE)*$E2823</f>
        <v>0</v>
      </c>
      <c r="X2820" s="5">
        <f t="shared" si="1430"/>
        <v>0</v>
      </c>
      <c r="Y2820" s="5">
        <f>VLOOKUP(CONCATENATE($F2820," ",$G2820),AllocFactorMatrix,(Y$4+1),FALSE)*$E2823</f>
        <v>0</v>
      </c>
      <c r="Z2820" s="5">
        <f>VLOOKUP(CONCATENATE($F2820," ",$G2820),AllocFactorMatrix,(Z$4+1),FALSE)*$E2823</f>
        <v>0</v>
      </c>
      <c r="AA2820" s="5">
        <f t="shared" si="1428"/>
        <v>0</v>
      </c>
      <c r="AB2820" s="5">
        <f>VLOOKUP(CONCATENATE($F2820," ",$G2820),AllocFactorMatrix,(AB$4+1),FALSE)*$E2823</f>
        <v>0</v>
      </c>
      <c r="AC2820" s="5">
        <f>VLOOKUP(CONCATENATE($F2820," ",$G2820),AllocFactorMatrix,(AC$4+1),FALSE)*$E2823</f>
        <v>0</v>
      </c>
      <c r="AD2820" s="5">
        <f>VLOOKUP(CONCATENATE($F2820," ",$G2820),AllocFactorMatrix,(AD$4+1),FALSE)*$E2823</f>
        <v>0</v>
      </c>
    </row>
    <row r="2821" spans="4:30" hidden="1" outlineLevel="1">
      <c r="D2821" s="7"/>
      <c r="E2821" s="51"/>
      <c r="F2821" s="52" t="str">
        <f>F2823</f>
        <v>TRANS_TOTAL</v>
      </c>
      <c r="G2821" s="55" t="str">
        <f>$G$13</f>
        <v>ENERGY</v>
      </c>
      <c r="H2821" s="4">
        <f t="shared" si="1426"/>
        <v>0</v>
      </c>
      <c r="I2821" s="5">
        <f>VLOOKUP(CONCATENATE($F2821," ",$G2821),AllocFactorMatrix,(I$4+1),FALSE)*$E2823</f>
        <v>0</v>
      </c>
      <c r="J2821" s="5">
        <f>VLOOKUP(CONCATENATE($F2821," ",$G2821),AllocFactorMatrix,(J$4+1),FALSE)*$E2823</f>
        <v>0</v>
      </c>
      <c r="K2821" s="5">
        <f>VLOOKUP(CONCATENATE($F2821," ",$G2821),AllocFactorMatrix,(K$4+1),FALSE)*$E2823</f>
        <v>0</v>
      </c>
      <c r="L2821" s="5">
        <f>VLOOKUP(CONCATENATE($F2821," ",$G2821),AllocFactorMatrix,(L$4+1),FALSE)*$E2823</f>
        <v>0</v>
      </c>
      <c r="M2821" s="5">
        <f>VLOOKUP(CONCATENATE($F2821," ",$G2821),AllocFactorMatrix,(M$4+1),FALSE)*$E2823</f>
        <v>0</v>
      </c>
      <c r="N2821" s="5">
        <f t="shared" si="1427"/>
        <v>0</v>
      </c>
      <c r="O2821" s="5">
        <f>VLOOKUP(CONCATENATE($F2821," ",$G2821),AllocFactorMatrix,(O$4+1),FALSE)*$E2823</f>
        <v>0</v>
      </c>
      <c r="P2821" s="5">
        <f>VLOOKUP(CONCATENATE($F2821," ",$G2821),AllocFactorMatrix,(P$4+1),FALSE)*$E2823</f>
        <v>0</v>
      </c>
      <c r="Q2821" s="5">
        <f>VLOOKUP(CONCATENATE($F2821," ",$G2821),AllocFactorMatrix,(Q$4+1),FALSE)*$E2823</f>
        <v>0</v>
      </c>
      <c r="R2821" s="5">
        <f>VLOOKUP(CONCATENATE($F2821," ",$G2821),AllocFactorMatrix,(R$4+1),FALSE)*$E2823</f>
        <v>0</v>
      </c>
      <c r="S2821" s="5">
        <f t="shared" si="1429"/>
        <v>0</v>
      </c>
      <c r="T2821" s="5">
        <f>VLOOKUP(CONCATENATE($F2821," ",$G2821),AllocFactorMatrix,(T$4+1),FALSE)*$E2823</f>
        <v>0</v>
      </c>
      <c r="U2821" s="5">
        <f>VLOOKUP(CONCATENATE($F2821," ",$G2821),AllocFactorMatrix,(U$4+1),FALSE)*$E2823</f>
        <v>0</v>
      </c>
      <c r="V2821" s="5">
        <f>VLOOKUP(CONCATENATE($F2821," ",$G2821),AllocFactorMatrix,(V$4+1),FALSE)*$E2823</f>
        <v>0</v>
      </c>
      <c r="W2821" s="5">
        <f>VLOOKUP(CONCATENATE($F2821," ",$G2821),AllocFactorMatrix,(W$4+1),FALSE)*$E2823</f>
        <v>0</v>
      </c>
      <c r="X2821" s="5">
        <f t="shared" si="1430"/>
        <v>0</v>
      </c>
      <c r="Y2821" s="5">
        <f>VLOOKUP(CONCATENATE($F2821," ",$G2821),AllocFactorMatrix,(Y$4+1),FALSE)*$E2823</f>
        <v>0</v>
      </c>
      <c r="Z2821" s="5">
        <f>VLOOKUP(CONCATENATE($F2821," ",$G2821),AllocFactorMatrix,(Z$4+1),FALSE)*$E2823</f>
        <v>0</v>
      </c>
      <c r="AA2821" s="5">
        <f t="shared" si="1428"/>
        <v>0</v>
      </c>
      <c r="AB2821" s="5">
        <f>VLOOKUP(CONCATENATE($F2821," ",$G2821),AllocFactorMatrix,(AB$4+1),FALSE)*$E2823</f>
        <v>0</v>
      </c>
      <c r="AC2821" s="5">
        <f>VLOOKUP(CONCATENATE($F2821," ",$G2821),AllocFactorMatrix,(AC$4+1),FALSE)*$E2823</f>
        <v>0</v>
      </c>
      <c r="AD2821" s="5">
        <f>VLOOKUP(CONCATENATE($F2821," ",$G2821),AllocFactorMatrix,(AD$4+1),FALSE)*$E2823</f>
        <v>0</v>
      </c>
    </row>
    <row r="2822" spans="4:30" hidden="1" outlineLevel="1">
      <c r="D2822" s="7"/>
      <c r="E2822" s="51"/>
      <c r="F2822" s="52" t="str">
        <f>F2823</f>
        <v>TRANS_TOTAL</v>
      </c>
      <c r="G2822" s="55" t="str">
        <f>$G$14</f>
        <v>CUSTOMER</v>
      </c>
      <c r="H2822" s="4">
        <f t="shared" si="1426"/>
        <v>0</v>
      </c>
      <c r="I2822" s="5">
        <f>VLOOKUP(CONCATENATE($F2822," ",$G2822),AllocFactorMatrix,(I$4+1),FALSE)*$E2823</f>
        <v>0</v>
      </c>
      <c r="J2822" s="5">
        <f>VLOOKUP(CONCATENATE($F2822," ",$G2822),AllocFactorMatrix,(J$4+1),FALSE)*$E2823</f>
        <v>0</v>
      </c>
      <c r="K2822" s="5">
        <f>VLOOKUP(CONCATENATE($F2822," ",$G2822),AllocFactorMatrix,(K$4+1),FALSE)*$E2823</f>
        <v>0</v>
      </c>
      <c r="L2822" s="5">
        <f>VLOOKUP(CONCATENATE($F2822," ",$G2822),AllocFactorMatrix,(L$4+1),FALSE)*$E2823</f>
        <v>0</v>
      </c>
      <c r="M2822" s="5">
        <f>VLOOKUP(CONCATENATE($F2822," ",$G2822),AllocFactorMatrix,(M$4+1),FALSE)*$E2823</f>
        <v>0</v>
      </c>
      <c r="N2822" s="5">
        <f t="shared" si="1427"/>
        <v>0</v>
      </c>
      <c r="O2822" s="5">
        <f>VLOOKUP(CONCATENATE($F2822," ",$G2822),AllocFactorMatrix,(O$4+1),FALSE)*$E2823</f>
        <v>0</v>
      </c>
      <c r="P2822" s="5">
        <f>VLOOKUP(CONCATENATE($F2822," ",$G2822),AllocFactorMatrix,(P$4+1),FALSE)*$E2823</f>
        <v>0</v>
      </c>
      <c r="Q2822" s="5">
        <f>VLOOKUP(CONCATENATE($F2822," ",$G2822),AllocFactorMatrix,(Q$4+1),FALSE)*$E2823</f>
        <v>0</v>
      </c>
      <c r="R2822" s="5">
        <f>VLOOKUP(CONCATENATE($F2822," ",$G2822),AllocFactorMatrix,(R$4+1),FALSE)*$E2823</f>
        <v>0</v>
      </c>
      <c r="S2822" s="5">
        <f t="shared" si="1429"/>
        <v>0</v>
      </c>
      <c r="T2822" s="5">
        <f>VLOOKUP(CONCATENATE($F2822," ",$G2822),AllocFactorMatrix,(T$4+1),FALSE)*$E2823</f>
        <v>0</v>
      </c>
      <c r="U2822" s="5">
        <f>VLOOKUP(CONCATENATE($F2822," ",$G2822),AllocFactorMatrix,(U$4+1),FALSE)*$E2823</f>
        <v>0</v>
      </c>
      <c r="V2822" s="5">
        <f>VLOOKUP(CONCATENATE($F2822," ",$G2822),AllocFactorMatrix,(V$4+1),FALSE)*$E2823</f>
        <v>0</v>
      </c>
      <c r="W2822" s="5">
        <f>VLOOKUP(CONCATENATE($F2822," ",$G2822),AllocFactorMatrix,(W$4+1),FALSE)*$E2823</f>
        <v>0</v>
      </c>
      <c r="X2822" s="5">
        <f t="shared" si="1430"/>
        <v>0</v>
      </c>
      <c r="Y2822" s="5">
        <f>VLOOKUP(CONCATENATE($F2822," ",$G2822),AllocFactorMatrix,(Y$4+1),FALSE)*$E2823</f>
        <v>0</v>
      </c>
      <c r="Z2822" s="5">
        <f>VLOOKUP(CONCATENATE($F2822," ",$G2822),AllocFactorMatrix,(Z$4+1),FALSE)*$E2823</f>
        <v>0</v>
      </c>
      <c r="AA2822" s="5">
        <f t="shared" si="1428"/>
        <v>0</v>
      </c>
      <c r="AB2822" s="5">
        <f>VLOOKUP(CONCATENATE($F2822," ",$G2822),AllocFactorMatrix,(AB$4+1),FALSE)*$E2823</f>
        <v>0</v>
      </c>
      <c r="AC2822" s="5">
        <f>VLOOKUP(CONCATENATE($F2822," ",$G2822),AllocFactorMatrix,(AC$4+1),FALSE)*$E2823</f>
        <v>0</v>
      </c>
      <c r="AD2822" s="5">
        <f>VLOOKUP(CONCATENATE($F2822," ",$G2822),AllocFactorMatrix,(AD$4+1),FALSE)*$E2823</f>
        <v>0</v>
      </c>
    </row>
    <row r="2823" spans="4:30" collapsed="1">
      <c r="D2823" s="7" t="s">
        <v>276</v>
      </c>
      <c r="E2823" s="40">
        <v>76513</v>
      </c>
      <c r="F2823" s="10" t="s">
        <v>194</v>
      </c>
      <c r="G2823" s="55" t="str">
        <f>$G$15</f>
        <v>TOTAL</v>
      </c>
      <c r="H2823" s="4">
        <f t="shared" si="1426"/>
        <v>76512.999999999985</v>
      </c>
      <c r="I2823" s="5">
        <f>VLOOKUP(CONCATENATE($F2823," ",$G2823),AllocFactorMatrix,(I$4+1),FALSE)*$E2823</f>
        <v>37610.154544532197</v>
      </c>
      <c r="J2823" s="5">
        <f>VLOOKUP(CONCATENATE($F2823," ",$G2823),AllocFactorMatrix,(J$4+1),FALSE)*$E2823</f>
        <v>1851.3308345519874</v>
      </c>
      <c r="K2823" s="5">
        <f>VLOOKUP(CONCATENATE($F2823," ",$G2823),AllocFactorMatrix,(K$4+1),FALSE)*$E2823</f>
        <v>6773.217821606012</v>
      </c>
      <c r="L2823" s="5">
        <f>VLOOKUP(CONCATENATE($F2823," ",$G2823),AllocFactorMatrix,(L$4+1),FALSE)*$E2823</f>
        <v>212.50418235057074</v>
      </c>
      <c r="M2823" s="5">
        <f>VLOOKUP(CONCATENATE($F2823," ",$G2823),AllocFactorMatrix,(M$4+1),FALSE)*$E2823</f>
        <v>21.04869050009577</v>
      </c>
      <c r="N2823" s="5">
        <f t="shared" si="1427"/>
        <v>7006.7706944566789</v>
      </c>
      <c r="O2823" s="5">
        <f>VLOOKUP(CONCATENATE($F2823," ",$G2823),AllocFactorMatrix,(O$4+1),FALSE)*$E2823</f>
        <v>5143.2276567956296</v>
      </c>
      <c r="P2823" s="5">
        <f>VLOOKUP(CONCATENATE($F2823," ",$G2823),AllocFactorMatrix,(P$4+1),FALSE)*$E2823</f>
        <v>957.9497897464588</v>
      </c>
      <c r="Q2823" s="5">
        <f>VLOOKUP(CONCATENATE($F2823," ",$G2823),AllocFactorMatrix,(Q$4+1),FALSE)*$E2823</f>
        <v>456.58522335151719</v>
      </c>
      <c r="R2823" s="5">
        <f>VLOOKUP(CONCATENATE($F2823," ",$G2823),AllocFactorMatrix,(R$4+1),FALSE)*$E2823</f>
        <v>16.100578663000118</v>
      </c>
      <c r="S2823" s="5">
        <f t="shared" si="1429"/>
        <v>6573.8632485566059</v>
      </c>
      <c r="T2823" s="5">
        <f>VLOOKUP(CONCATENATE($F2823," ",$G2823),AllocFactorMatrix,(T$4+1),FALSE)*$E2823</f>
        <v>179.65339462590643</v>
      </c>
      <c r="U2823" s="5">
        <f>VLOOKUP(CONCATENATE($F2823," ",$G2823),AllocFactorMatrix,(U$4+1),FALSE)*$E2823</f>
        <v>2940.1758035562921</v>
      </c>
      <c r="V2823" s="5">
        <f>VLOOKUP(CONCATENATE($F2823," ",$G2823),AllocFactorMatrix,(V$4+1),FALSE)*$E2823</f>
        <v>16395.347300406462</v>
      </c>
      <c r="W2823" s="5">
        <f>VLOOKUP(CONCATENATE($F2823," ",$G2823),AllocFactorMatrix,(W$4+1),FALSE)*$E2823</f>
        <v>2320.0176426103849</v>
      </c>
      <c r="X2823" s="5">
        <f t="shared" si="1430"/>
        <v>21835.194141199048</v>
      </c>
      <c r="Y2823" s="5">
        <f>VLOOKUP(CONCATENATE($F2823," ",$G2823),AllocFactorMatrix,(Y$4+1),FALSE)*$E2823</f>
        <v>1574.0177222201501</v>
      </c>
      <c r="Z2823" s="5">
        <f>VLOOKUP(CONCATENATE($F2823," ",$G2823),AllocFactorMatrix,(Z$4+1),FALSE)*$E2823</f>
        <v>26.342853584183285</v>
      </c>
      <c r="AA2823" s="5">
        <f t="shared" si="1428"/>
        <v>1600.3605758043334</v>
      </c>
      <c r="AB2823" s="5">
        <f>VLOOKUP(CONCATENATE($F2823," ",$G2823),AllocFactorMatrix,(AB$4+1),FALSE)*$E2823</f>
        <v>20.526347770334517</v>
      </c>
      <c r="AC2823" s="5">
        <f>VLOOKUP(CONCATENATE($F2823," ",$G2823),AllocFactorMatrix,(AC$4+1),FALSE)*$E2823</f>
        <v>12.175060447858105</v>
      </c>
      <c r="AD2823" s="5">
        <f>VLOOKUP(CONCATENATE($F2823," ",$G2823),AllocFactorMatrix,(AD$4+1),FALSE)*$E2823</f>
        <v>2.624552680947787</v>
      </c>
    </row>
    <row r="2824" spans="4:30" hidden="1" outlineLevel="1">
      <c r="D2824" s="7"/>
      <c r="E2824" s="51"/>
      <c r="F2824" s="52" t="str">
        <f>F2831</f>
        <v>TDPLANT</v>
      </c>
      <c r="G2824" s="55" t="str">
        <f>$G$8</f>
        <v>PRODUCTION</v>
      </c>
      <c r="H2824" s="4">
        <f t="shared" si="1410"/>
        <v>-26.807893156269845</v>
      </c>
      <c r="I2824" s="5">
        <f>VLOOKUP(CONCATENATE($F2824," ",$G2824),AllocFactorMatrix,(I$4+1),FALSE)*$E2831</f>
        <v>-13.205112178764471</v>
      </c>
      <c r="J2824" s="5">
        <f>VLOOKUP(CONCATENATE($F2824," ",$G2824),AllocFactorMatrix,(J$4+1),FALSE)*$E2831</f>
        <v>-0.65277587981981899</v>
      </c>
      <c r="K2824" s="5">
        <f>VLOOKUP(CONCATENATE($F2824," ",$G2824),AllocFactorMatrix,(K$4+1),FALSE)*$E2831</f>
        <v>-2.3910806366817168</v>
      </c>
      <c r="L2824" s="5">
        <f>VLOOKUP(CONCATENATE($F2824," ",$G2824),AllocFactorMatrix,(L$4+1),FALSE)*$E2831</f>
        <v>-7.526272915545483E-2</v>
      </c>
      <c r="M2824" s="5">
        <f>VLOOKUP(CONCATENATE($F2824," ",$G2824),AllocFactorMatrix,(M$4+1),FALSE)*$E2831</f>
        <v>-7.0578979120796076E-3</v>
      </c>
      <c r="N2824" s="5">
        <f t="shared" si="1411"/>
        <v>-2.4734012637492508</v>
      </c>
      <c r="O2824" s="5">
        <f>VLOOKUP(CONCATENATE($F2824," ",$G2824),AllocFactorMatrix,(O$4+1),FALSE)*$E2831</f>
        <v>-1.8175932422063252</v>
      </c>
      <c r="P2824" s="5">
        <f>VLOOKUP(CONCATENATE($F2824," ",$G2824),AllocFactorMatrix,(P$4+1),FALSE)*$E2831</f>
        <v>-0.33867057469033141</v>
      </c>
      <c r="Q2824" s="5">
        <f>VLOOKUP(CONCATENATE($F2824," ",$G2824),AllocFactorMatrix,(Q$4+1),FALSE)*$E2831</f>
        <v>-0.15303892665629745</v>
      </c>
      <c r="R2824" s="5">
        <f>VLOOKUP(CONCATENATE($F2824," ",$G2824),AllocFactorMatrix,(R$4+1),FALSE)*$E2831</f>
        <v>-6.8819894634479491E-3</v>
      </c>
      <c r="S2824" s="5">
        <f>SUBTOTAL(9,O2824:R2824)</f>
        <v>-2.316184733016402</v>
      </c>
      <c r="T2824" s="5">
        <f>VLOOKUP(CONCATENATE($F2824," ",$G2824),AllocFactorMatrix,(T$4+1),FALSE)*$E2831</f>
        <v>-6.349318742230356E-2</v>
      </c>
      <c r="U2824" s="5">
        <f>VLOOKUP(CONCATENATE($F2824," ",$G2824),AllocFactorMatrix,(U$4+1),FALSE)*$E2831</f>
        <v>-1.0390551940797106</v>
      </c>
      <c r="V2824" s="5">
        <f>VLOOKUP(CONCATENATE($F2824," ",$G2824),AllocFactorMatrix,(V$4+1),FALSE)*$E2831</f>
        <v>-5.4914358965455952</v>
      </c>
      <c r="W2824" s="5">
        <f>VLOOKUP(CONCATENATE($F2824," ",$G2824),AllocFactorMatrix,(W$4+1),FALSE)*$E2831</f>
        <v>-0.99166230640824171</v>
      </c>
      <c r="X2824" s="5">
        <f>SUBTOTAL(9,T2824:W2824)</f>
        <v>-7.5856465844558505</v>
      </c>
      <c r="Y2824" s="5">
        <f>VLOOKUP(CONCATENATE($F2824," ",$G2824),AllocFactorMatrix,(Y$4+1),FALSE)*$E2831</f>
        <v>-0.55818000052366112</v>
      </c>
      <c r="Z2824" s="5">
        <f>VLOOKUP(CONCATENATE($F2824," ",$G2824),AllocFactorMatrix,(Z$4+1),FALSE)*$E2831</f>
        <v>-9.3493016469020831E-3</v>
      </c>
      <c r="AA2824" s="5">
        <f t="shared" si="1412"/>
        <v>-0.56752930217056319</v>
      </c>
      <c r="AB2824" s="5">
        <f>VLOOKUP(CONCATENATE($F2824," ",$G2824),AllocFactorMatrix,(AB$4+1),FALSE)*$E2831</f>
        <v>-7.2432142934846355E-3</v>
      </c>
      <c r="AC2824" s="5">
        <f>VLOOKUP(CONCATENATE($F2824," ",$G2824),AllocFactorMatrix,(AC$4+1),FALSE)*$E2831</f>
        <v>0</v>
      </c>
      <c r="AD2824" s="5">
        <f>VLOOKUP(CONCATENATE($F2824," ",$G2824),AllocFactorMatrix,(AD$4+1),FALSE)*$E2831</f>
        <v>0</v>
      </c>
    </row>
    <row r="2825" spans="4:30" hidden="1" outlineLevel="1">
      <c r="D2825" s="7"/>
      <c r="E2825" s="51"/>
      <c r="F2825" s="52" t="str">
        <f>F2831</f>
        <v>TDPLANT</v>
      </c>
      <c r="G2825" s="55" t="str">
        <f>$G$9</f>
        <v>BULKTRAN</v>
      </c>
      <c r="H2825" s="4">
        <f t="shared" si="1410"/>
        <v>-1219.0166978329951</v>
      </c>
      <c r="I2825" s="5">
        <f>VLOOKUP(CONCATENATE($F2825," ",$G2825),AllocFactorMatrix,(I$4+1),FALSE)*$E2831</f>
        <v>-600.46689043547224</v>
      </c>
      <c r="J2825" s="5">
        <f>VLOOKUP(CONCATENATE($F2825," ",$G2825),AllocFactorMatrix,(J$4+1),FALSE)*$E2831</f>
        <v>-29.683223996917288</v>
      </c>
      <c r="K2825" s="5">
        <f>VLOOKUP(CONCATENATE($F2825," ",$G2825),AllocFactorMatrix,(K$4+1),FALSE)*$E2831</f>
        <v>-108.72794833183131</v>
      </c>
      <c r="L2825" s="5">
        <f>VLOOKUP(CONCATENATE($F2825," ",$G2825),AllocFactorMatrix,(L$4+1),FALSE)*$E2831</f>
        <v>-3.422369786024154</v>
      </c>
      <c r="M2825" s="5">
        <f>VLOOKUP(CONCATENATE($F2825," ",$G2825),AllocFactorMatrix,(M$4+1),FALSE)*$E2831</f>
        <v>-0.32093888752363359</v>
      </c>
      <c r="N2825" s="5">
        <f t="shared" si="1411"/>
        <v>-112.4712570053791</v>
      </c>
      <c r="O2825" s="5">
        <f>VLOOKUP(CONCATENATE($F2825," ",$G2825),AllocFactorMatrix,(O$4+1),FALSE)*$E2831</f>
        <v>-82.650154534792975</v>
      </c>
      <c r="P2825" s="5">
        <f>VLOOKUP(CONCATENATE($F2825," ",$G2825),AllocFactorMatrix,(P$4+1),FALSE)*$E2831</f>
        <v>-15.400131715149499</v>
      </c>
      <c r="Q2825" s="5">
        <f>VLOOKUP(CONCATENATE($F2825," ",$G2825),AllocFactorMatrix,(Q$4+1),FALSE)*$E2831</f>
        <v>-6.9590327716161315</v>
      </c>
      <c r="R2825" s="5">
        <f>VLOOKUP(CONCATENATE($F2825," ",$G2825),AllocFactorMatrix,(R$4+1),FALSE)*$E2831</f>
        <v>-0.31293992487028766</v>
      </c>
      <c r="S2825" s="5">
        <f t="shared" ref="S2825:S2831" si="1431">SUBTOTAL(9,O2825:R2825)</f>
        <v>-105.3222589464289</v>
      </c>
      <c r="T2825" s="5">
        <f>VLOOKUP(CONCATENATE($F2825," ",$G2825),AllocFactorMatrix,(T$4+1),FALSE)*$E2831</f>
        <v>-2.887181592945351</v>
      </c>
      <c r="U2825" s="5">
        <f>VLOOKUP(CONCATENATE($F2825," ",$G2825),AllocFactorMatrix,(U$4+1),FALSE)*$E2831</f>
        <v>-47.248234845229952</v>
      </c>
      <c r="V2825" s="5">
        <f>VLOOKUP(CONCATENATE($F2825," ",$G2825),AllocFactorMatrix,(V$4+1),FALSE)*$E2831</f>
        <v>-249.70824875892757</v>
      </c>
      <c r="W2825" s="5">
        <f>VLOOKUP(CONCATENATE($F2825," ",$G2825),AllocFactorMatrix,(W$4+1),FALSE)*$E2831</f>
        <v>-45.093170995442399</v>
      </c>
      <c r="X2825" s="5">
        <f t="shared" ref="X2825:X2831" si="1432">SUBTOTAL(9,T2825:W2825)</f>
        <v>-344.93683619254529</v>
      </c>
      <c r="Y2825" s="5">
        <f>VLOOKUP(CONCATENATE($F2825," ",$G2825),AllocFactorMatrix,(Y$4+1),FALSE)*$E2831</f>
        <v>-25.381731308326753</v>
      </c>
      <c r="Z2825" s="5">
        <f>VLOOKUP(CONCATENATE($F2825," ",$G2825),AllocFactorMatrix,(Z$4+1),FALSE)*$E2831</f>
        <v>-0.42513429735844915</v>
      </c>
      <c r="AA2825" s="5">
        <f t="shared" si="1412"/>
        <v>-25.806865605685203</v>
      </c>
      <c r="AB2825" s="5">
        <f>VLOOKUP(CONCATENATE($F2825," ",$G2825),AllocFactorMatrix,(AB$4+1),FALSE)*$E2831</f>
        <v>-0.32936565056681139</v>
      </c>
      <c r="AC2825" s="5">
        <f>VLOOKUP(CONCATENATE($F2825," ",$G2825),AllocFactorMatrix,(AC$4+1),FALSE)*$E2831</f>
        <v>0</v>
      </c>
      <c r="AD2825" s="5">
        <f>VLOOKUP(CONCATENATE($F2825," ",$G2825),AllocFactorMatrix,(AD$4+1),FALSE)*$E2831</f>
        <v>0</v>
      </c>
    </row>
    <row r="2826" spans="4:30" hidden="1" outlineLevel="1">
      <c r="D2826" s="7"/>
      <c r="E2826" s="51"/>
      <c r="F2826" s="52" t="str">
        <f>F2831</f>
        <v>TDPLANT</v>
      </c>
      <c r="G2826" s="55" t="str">
        <f>$G$10</f>
        <v>SUBTRAN</v>
      </c>
      <c r="H2826" s="4">
        <f t="shared" si="1410"/>
        <v>-267.7812940851793</v>
      </c>
      <c r="I2826" s="5">
        <f>VLOOKUP(CONCATENATE($F2826," ",$G2826),AllocFactorMatrix,(I$4+1),FALSE)*$E2831</f>
        <v>-130.37399107466479</v>
      </c>
      <c r="J2826" s="5">
        <f>VLOOKUP(CONCATENATE($F2826," ",$G2826),AllocFactorMatrix,(J$4+1),FALSE)*$E2831</f>
        <v>-6.292019358692051</v>
      </c>
      <c r="K2826" s="5">
        <f>VLOOKUP(CONCATENATE($F2826," ",$G2826),AllocFactorMatrix,(K$4+1),FALSE)*$E2831</f>
        <v>-22.89005877622397</v>
      </c>
      <c r="L2826" s="5">
        <f>VLOOKUP(CONCATENATE($F2826," ",$G2826),AllocFactorMatrix,(L$4+1),FALSE)*$E2831</f>
        <v>-0.70705237884460581</v>
      </c>
      <c r="M2826" s="5">
        <f>VLOOKUP(CONCATENATE($F2826," ",$G2826),AllocFactorMatrix,(M$4+1),FALSE)*$E2831</f>
        <v>-8.805963441816865E-2</v>
      </c>
      <c r="N2826" s="5">
        <f t="shared" si="1411"/>
        <v>-23.685170789486744</v>
      </c>
      <c r="O2826" s="5">
        <f>VLOOKUP(CONCATENATE($F2826," ",$G2826),AllocFactorMatrix,(O$4+1),FALSE)*$E2831</f>
        <v>-17.293797172822536</v>
      </c>
      <c r="P2826" s="5">
        <f>VLOOKUP(CONCATENATE($F2826," ",$G2826),AllocFactorMatrix,(P$4+1),FALSE)*$E2831</f>
        <v>-3.2148967237054156</v>
      </c>
      <c r="Q2826" s="5">
        <f>VLOOKUP(CONCATENATE($F2826," ",$G2826),AllocFactorMatrix,(Q$4+1),FALSE)*$E2831</f>
        <v>-1.9129018573393164</v>
      </c>
      <c r="R2826" s="5">
        <f>VLOOKUP(CONCATENATE($F2826," ",$G2826),AllocFactorMatrix,(R$4+1),FALSE)*$E2831</f>
        <v>0</v>
      </c>
      <c r="S2826" s="5">
        <f t="shared" si="1431"/>
        <v>-22.421595753867269</v>
      </c>
      <c r="T2826" s="5">
        <f>VLOOKUP(CONCATENATE($F2826," ",$G2826),AllocFactorMatrix,(T$4+1),FALSE)*$E2831</f>
        <v>-0.60386970290814201</v>
      </c>
      <c r="U2826" s="5">
        <f>VLOOKUP(CONCATENATE($F2826," ",$G2826),AllocFactorMatrix,(U$4+1),FALSE)*$E2831</f>
        <v>-9.8856918127888669</v>
      </c>
      <c r="V2826" s="5">
        <f>VLOOKUP(CONCATENATE($F2826," ",$G2826),AllocFactorMatrix,(V$4+1),FALSE)*$E2831</f>
        <v>-68.870482149633517</v>
      </c>
      <c r="W2826" s="5">
        <f>VLOOKUP(CONCATENATE($F2826," ",$G2826),AllocFactorMatrix,(W$4+1),FALSE)*$E2831</f>
        <v>0</v>
      </c>
      <c r="X2826" s="5">
        <f t="shared" si="1432"/>
        <v>-79.360043665330522</v>
      </c>
      <c r="Y2826" s="5">
        <f>VLOOKUP(CONCATENATE($F2826," ",$G2826),AllocFactorMatrix,(Y$4+1),FALSE)*$E2831</f>
        <v>-5.2049262830929566</v>
      </c>
      <c r="Z2826" s="5">
        <f>VLOOKUP(CONCATENATE($F2826," ",$G2826),AllocFactorMatrix,(Z$4+1),FALSE)*$E2831</f>
        <v>-8.6766262546827316E-2</v>
      </c>
      <c r="AA2826" s="5">
        <f t="shared" si="1412"/>
        <v>-5.2916925456397843</v>
      </c>
      <c r="AB2826" s="5">
        <f>VLOOKUP(CONCATENATE($F2826," ",$G2826),AllocFactorMatrix,(AB$4+1),FALSE)*$E2831</f>
        <v>-6.9504701404155156E-2</v>
      </c>
      <c r="AC2826" s="5">
        <f>VLOOKUP(CONCATENATE($F2826," ",$G2826),AllocFactorMatrix,(AC$4+1),FALSE)*$E2831</f>
        <v>-0.23633084339672725</v>
      </c>
      <c r="AD2826" s="5">
        <f>VLOOKUP(CONCATENATE($F2826," ",$G2826),AllocFactorMatrix,(AD$4+1),FALSE)*$E2831</f>
        <v>-5.0945352697337264E-2</v>
      </c>
    </row>
    <row r="2827" spans="4:30" hidden="1" outlineLevel="1">
      <c r="D2827" s="7"/>
      <c r="E2827" s="51"/>
      <c r="F2827" s="52" t="str">
        <f>F2831</f>
        <v>TDPLANT</v>
      </c>
      <c r="G2827" s="55" t="str">
        <f>$G$11</f>
        <v>DISTPRI</v>
      </c>
      <c r="H2827" s="4">
        <f t="shared" si="1410"/>
        <v>-1190.9177952448788</v>
      </c>
      <c r="I2827" s="5">
        <f>VLOOKUP(CONCATENATE($F2827," ",$G2827),AllocFactorMatrix,(I$4+1),FALSE)*$E2831</f>
        <v>-795.94115583417602</v>
      </c>
      <c r="J2827" s="5">
        <f>VLOOKUP(CONCATENATE($F2827," ",$G2827),AllocFactorMatrix,(J$4+1),FALSE)*$E2831</f>
        <v>-37.518588252234807</v>
      </c>
      <c r="K2827" s="5">
        <f>VLOOKUP(CONCATENATE($F2827," ",$G2827),AllocFactorMatrix,(K$4+1),FALSE)*$E2831</f>
        <v>-136.23229658574022</v>
      </c>
      <c r="L2827" s="5">
        <f>VLOOKUP(CONCATENATE($F2827," ",$G2827),AllocFactorMatrix,(L$4+1),FALSE)*$E2831</f>
        <v>-4.2102868402020377</v>
      </c>
      <c r="M2827" s="5">
        <f>VLOOKUP(CONCATENATE($F2827," ",$G2827),AllocFactorMatrix,(M$4+1),FALSE)*$E2831</f>
        <v>0</v>
      </c>
      <c r="N2827" s="5">
        <f t="shared" si="1411"/>
        <v>-140.44258342594225</v>
      </c>
      <c r="O2827" s="5">
        <f>VLOOKUP(CONCATENATE($F2827," ",$G2827),AllocFactorMatrix,(O$4+1),FALSE)*$E2831</f>
        <v>-102.15041106984435</v>
      </c>
      <c r="P2827" s="5">
        <f>VLOOKUP(CONCATENATE($F2827," ",$G2827),AllocFactorMatrix,(P$4+1),FALSE)*$E2831</f>
        <v>-19.025520935870041</v>
      </c>
      <c r="Q2827" s="5">
        <f>VLOOKUP(CONCATENATE($F2827," ",$G2827),AllocFactorMatrix,(Q$4+1),FALSE)*$E2831</f>
        <v>0</v>
      </c>
      <c r="R2827" s="5">
        <f>VLOOKUP(CONCATENATE($F2827," ",$G2827),AllocFactorMatrix,(R$4+1),FALSE)*$E2831</f>
        <v>0</v>
      </c>
      <c r="S2827" s="5">
        <f t="shared" si="1431"/>
        <v>-121.1759320057144</v>
      </c>
      <c r="T2827" s="5">
        <f>VLOOKUP(CONCATENATE($F2827," ",$G2827),AllocFactorMatrix,(T$4+1),FALSE)*$E2831</f>
        <v>-3.6415992041268512</v>
      </c>
      <c r="U2827" s="5">
        <f>VLOOKUP(CONCATENATE($F2827," ",$G2827),AllocFactorMatrix,(U$4+1),FALSE)*$E2831</f>
        <v>-58.730754784002514</v>
      </c>
      <c r="V2827" s="5">
        <f>VLOOKUP(CONCATENATE($F2827," ",$G2827),AllocFactorMatrix,(V$4+1),FALSE)*$E2831</f>
        <v>0</v>
      </c>
      <c r="W2827" s="5">
        <f>VLOOKUP(CONCATENATE($F2827," ",$G2827),AllocFactorMatrix,(W$4+1),FALSE)*$E2831</f>
        <v>0</v>
      </c>
      <c r="X2827" s="5">
        <f t="shared" si="1432"/>
        <v>-62.372353988129362</v>
      </c>
      <c r="Y2827" s="5">
        <f>VLOOKUP(CONCATENATE($F2827," ",$G2827),AllocFactorMatrix,(Y$4+1),FALSE)*$E2831</f>
        <v>-30.80304332252469</v>
      </c>
      <c r="Z2827" s="5">
        <f>VLOOKUP(CONCATENATE($F2827," ",$G2827),AllocFactorMatrix,(Z$4+1),FALSE)*$E2831</f>
        <v>-0.51391534152432439</v>
      </c>
      <c r="AA2827" s="5">
        <f t="shared" si="1412"/>
        <v>-31.316958664049015</v>
      </c>
      <c r="AB2827" s="5">
        <f>VLOOKUP(CONCATENATE($F2827," ",$G2827),AllocFactorMatrix,(AB$4+1),FALSE)*$E2831</f>
        <v>-0.41635753716440244</v>
      </c>
      <c r="AC2827" s="5">
        <f>VLOOKUP(CONCATENATE($F2827," ",$G2827),AllocFactorMatrix,(AC$4+1),FALSE)*$E2831</f>
        <v>-1.4263830779501132</v>
      </c>
      <c r="AD2827" s="5">
        <f>VLOOKUP(CONCATENATE($F2827," ",$G2827),AllocFactorMatrix,(AD$4+1),FALSE)*$E2831</f>
        <v>-0.30748245951839376</v>
      </c>
    </row>
    <row r="2828" spans="4:30" hidden="1" outlineLevel="1">
      <c r="D2828" s="7"/>
      <c r="E2828" s="51"/>
      <c r="F2828" s="52" t="str">
        <f>F2831</f>
        <v>TDPLANT</v>
      </c>
      <c r="G2828" s="55" t="str">
        <f>$G$12</f>
        <v>DISTSEC</v>
      </c>
      <c r="H2828" s="4">
        <f t="shared" si="1410"/>
        <v>-616.70199135487394</v>
      </c>
      <c r="I2828" s="5">
        <f>VLOOKUP(CONCATENATE($F2828," ",$G2828),AllocFactorMatrix,(I$4+1),FALSE)*$E2831</f>
        <v>-461.10897414299171</v>
      </c>
      <c r="J2828" s="5">
        <f>VLOOKUP(CONCATENATE($F2828," ",$G2828),AllocFactorMatrix,(J$4+1),FALSE)*$E2831</f>
        <v>-22.230210603184222</v>
      </c>
      <c r="K2828" s="5">
        <f>VLOOKUP(CONCATENATE($F2828," ",$G2828),AllocFactorMatrix,(K$4+1),FALSE)*$E2831</f>
        <v>-67.077809550598786</v>
      </c>
      <c r="L2828" s="5">
        <f>VLOOKUP(CONCATENATE($F2828," ",$G2828),AllocFactorMatrix,(L$4+1),FALSE)*$E2831</f>
        <v>0</v>
      </c>
      <c r="M2828" s="5">
        <f>VLOOKUP(CONCATENATE($F2828," ",$G2828),AllocFactorMatrix,(M$4+1),FALSE)*$E2831</f>
        <v>0</v>
      </c>
      <c r="N2828" s="5">
        <f t="shared" si="1411"/>
        <v>-67.077809550598786</v>
      </c>
      <c r="O2828" s="5">
        <f>VLOOKUP(CONCATENATE($F2828," ",$G2828),AllocFactorMatrix,(O$4+1),FALSE)*$E2831</f>
        <v>-42.742241328443313</v>
      </c>
      <c r="P2828" s="5">
        <f>VLOOKUP(CONCATENATE($F2828," ",$G2828),AllocFactorMatrix,(P$4+1),FALSE)*$E2831</f>
        <v>0</v>
      </c>
      <c r="Q2828" s="5">
        <f>VLOOKUP(CONCATENATE($F2828," ",$G2828),AllocFactorMatrix,(Q$4+1),FALSE)*$E2831</f>
        <v>0</v>
      </c>
      <c r="R2828" s="5">
        <f>VLOOKUP(CONCATENATE($F2828," ",$G2828),AllocFactorMatrix,(R$4+1),FALSE)*$E2831</f>
        <v>0</v>
      </c>
      <c r="S2828" s="5">
        <f t="shared" si="1431"/>
        <v>-42.742241328443313</v>
      </c>
      <c r="T2828" s="5">
        <f>VLOOKUP(CONCATENATE($F2828," ",$G2828),AllocFactorMatrix,(T$4+1),FALSE)*$E2831</f>
        <v>-1.1556605380087279</v>
      </c>
      <c r="U2828" s="5">
        <f>VLOOKUP(CONCATENATE($F2828," ",$G2828),AllocFactorMatrix,(U$4+1),FALSE)*$E2831</f>
        <v>0</v>
      </c>
      <c r="V2828" s="5">
        <f>VLOOKUP(CONCATENATE($F2828," ",$G2828),AllocFactorMatrix,(V$4+1),FALSE)*$E2831</f>
        <v>0</v>
      </c>
      <c r="W2828" s="5">
        <f>VLOOKUP(CONCATENATE($F2828," ",$G2828),AllocFactorMatrix,(W$4+1),FALSE)*$E2831</f>
        <v>0</v>
      </c>
      <c r="X2828" s="5">
        <f t="shared" si="1432"/>
        <v>-1.1556605380087279</v>
      </c>
      <c r="Y2828" s="5">
        <f>VLOOKUP(CONCATENATE($F2828," ",$G2828),AllocFactorMatrix,(Y$4+1),FALSE)*$E2831</f>
        <v>-15.765223230483491</v>
      </c>
      <c r="Z2828" s="5">
        <f>VLOOKUP(CONCATENATE($F2828," ",$G2828),AllocFactorMatrix,(Z$4+1),FALSE)*$E2831</f>
        <v>0</v>
      </c>
      <c r="AA2828" s="5">
        <f t="shared" si="1412"/>
        <v>-15.765223230483491</v>
      </c>
      <c r="AB2828" s="5">
        <f>VLOOKUP(CONCATENATE($F2828," ",$G2828),AllocFactorMatrix,(AB$4+1),FALSE)*$E2831</f>
        <v>-0.16359622861103584</v>
      </c>
      <c r="AC2828" s="5">
        <f>VLOOKUP(CONCATENATE($F2828," ",$G2828),AllocFactorMatrix,(AC$4+1),FALSE)*$E2831</f>
        <v>-5.5547211776085579</v>
      </c>
      <c r="AD2828" s="5">
        <f>VLOOKUP(CONCATENATE($F2828," ",$G2828),AllocFactorMatrix,(AD$4+1),FALSE)*$E2831</f>
        <v>-0.90355455494402881</v>
      </c>
    </row>
    <row r="2829" spans="4:30" hidden="1" outlineLevel="1">
      <c r="D2829" s="7"/>
      <c r="E2829" s="51"/>
      <c r="F2829" s="52" t="str">
        <f>F2831</f>
        <v>TDPLANT</v>
      </c>
      <c r="G2829" s="55" t="str">
        <f>$G$13</f>
        <v>ENERGY</v>
      </c>
      <c r="H2829" s="4">
        <f t="shared" si="1410"/>
        <v>0</v>
      </c>
      <c r="I2829" s="5">
        <f>VLOOKUP(CONCATENATE($F2829," ",$G2829),AllocFactorMatrix,(I$4+1),FALSE)*$E2831</f>
        <v>0</v>
      </c>
      <c r="J2829" s="5">
        <f>VLOOKUP(CONCATENATE($F2829," ",$G2829),AllocFactorMatrix,(J$4+1),FALSE)*$E2831</f>
        <v>0</v>
      </c>
      <c r="K2829" s="5">
        <f>VLOOKUP(CONCATENATE($F2829," ",$G2829),AllocFactorMatrix,(K$4+1),FALSE)*$E2831</f>
        <v>0</v>
      </c>
      <c r="L2829" s="5">
        <f>VLOOKUP(CONCATENATE($F2829," ",$G2829),AllocFactorMatrix,(L$4+1),FALSE)*$E2831</f>
        <v>0</v>
      </c>
      <c r="M2829" s="5">
        <f>VLOOKUP(CONCATENATE($F2829," ",$G2829),AllocFactorMatrix,(M$4+1),FALSE)*$E2831</f>
        <v>0</v>
      </c>
      <c r="N2829" s="5">
        <f t="shared" si="1411"/>
        <v>0</v>
      </c>
      <c r="O2829" s="5">
        <f>VLOOKUP(CONCATENATE($F2829," ",$G2829),AllocFactorMatrix,(O$4+1),FALSE)*$E2831</f>
        <v>0</v>
      </c>
      <c r="P2829" s="5">
        <f>VLOOKUP(CONCATENATE($F2829," ",$G2829),AllocFactorMatrix,(P$4+1),FALSE)*$E2831</f>
        <v>0</v>
      </c>
      <c r="Q2829" s="5">
        <f>VLOOKUP(CONCATENATE($F2829," ",$G2829),AllocFactorMatrix,(Q$4+1),FALSE)*$E2831</f>
        <v>0</v>
      </c>
      <c r="R2829" s="5">
        <f>VLOOKUP(CONCATENATE($F2829," ",$G2829),AllocFactorMatrix,(R$4+1),FALSE)*$E2831</f>
        <v>0</v>
      </c>
      <c r="S2829" s="5">
        <f t="shared" si="1431"/>
        <v>0</v>
      </c>
      <c r="T2829" s="5">
        <f>VLOOKUP(CONCATENATE($F2829," ",$G2829),AllocFactorMatrix,(T$4+1),FALSE)*$E2831</f>
        <v>0</v>
      </c>
      <c r="U2829" s="5">
        <f>VLOOKUP(CONCATENATE($F2829," ",$G2829),AllocFactorMatrix,(U$4+1),FALSE)*$E2831</f>
        <v>0</v>
      </c>
      <c r="V2829" s="5">
        <f>VLOOKUP(CONCATENATE($F2829," ",$G2829),AllocFactorMatrix,(V$4+1),FALSE)*$E2831</f>
        <v>0</v>
      </c>
      <c r="W2829" s="5">
        <f>VLOOKUP(CONCATENATE($F2829," ",$G2829),AllocFactorMatrix,(W$4+1),FALSE)*$E2831</f>
        <v>0</v>
      </c>
      <c r="X2829" s="5">
        <f t="shared" si="1432"/>
        <v>0</v>
      </c>
      <c r="Y2829" s="5">
        <f>VLOOKUP(CONCATENATE($F2829," ",$G2829),AllocFactorMatrix,(Y$4+1),FALSE)*$E2831</f>
        <v>0</v>
      </c>
      <c r="Z2829" s="5">
        <f>VLOOKUP(CONCATENATE($F2829," ",$G2829),AllocFactorMatrix,(Z$4+1),FALSE)*$E2831</f>
        <v>0</v>
      </c>
      <c r="AA2829" s="5">
        <f t="shared" si="1412"/>
        <v>0</v>
      </c>
      <c r="AB2829" s="5">
        <f>VLOOKUP(CONCATENATE($F2829," ",$G2829),AllocFactorMatrix,(AB$4+1),FALSE)*$E2831</f>
        <v>0</v>
      </c>
      <c r="AC2829" s="5">
        <f>VLOOKUP(CONCATENATE($F2829," ",$G2829),AllocFactorMatrix,(AC$4+1),FALSE)*$E2831</f>
        <v>0</v>
      </c>
      <c r="AD2829" s="5">
        <f>VLOOKUP(CONCATENATE($F2829," ",$G2829),AllocFactorMatrix,(AD$4+1),FALSE)*$E2831</f>
        <v>0</v>
      </c>
    </row>
    <row r="2830" spans="4:30" hidden="1" outlineLevel="1">
      <c r="D2830" s="7"/>
      <c r="E2830" s="51"/>
      <c r="F2830" s="52" t="str">
        <f>F2831</f>
        <v>TDPLANT</v>
      </c>
      <c r="G2830" s="55" t="str">
        <f>$G$14</f>
        <v>CUSTOMER</v>
      </c>
      <c r="H2830" s="4">
        <f t="shared" si="1410"/>
        <v>-289.77432832580291</v>
      </c>
      <c r="I2830" s="5">
        <f>VLOOKUP(CONCATENATE($F2830," ",$G2830),AllocFactorMatrix,(I$4+1),FALSE)*$E2831</f>
        <v>-131.89290782951412</v>
      </c>
      <c r="J2830" s="5">
        <f>VLOOKUP(CONCATENATE($F2830," ",$G2830),AllocFactorMatrix,(J$4+1),FALSE)*$E2831</f>
        <v>-35.504792417215214</v>
      </c>
      <c r="K2830" s="5">
        <f>VLOOKUP(CONCATENATE($F2830," ",$G2830),AllocFactorMatrix,(K$4+1),FALSE)*$E2831</f>
        <v>-10.071493184091262</v>
      </c>
      <c r="L2830" s="5">
        <f>VLOOKUP(CONCATENATE($F2830," ",$G2830),AllocFactorMatrix,(L$4+1),FALSE)*$E2831</f>
        <v>-3.3313030275293918</v>
      </c>
      <c r="M2830" s="5">
        <f>VLOOKUP(CONCATENATE($F2830," ",$G2830),AllocFactorMatrix,(M$4+1),FALSE)*$E2831</f>
        <v>-0.54111050425577922</v>
      </c>
      <c r="N2830" s="5">
        <f t="shared" si="1411"/>
        <v>-13.943906715876434</v>
      </c>
      <c r="O2830" s="5">
        <f>VLOOKUP(CONCATENATE($F2830," ",$G2830),AllocFactorMatrix,(O$4+1),FALSE)*$E2831</f>
        <v>-2.9082738253698888</v>
      </c>
      <c r="P2830" s="5">
        <f>VLOOKUP(CONCATENATE($F2830," ",$G2830),AllocFactorMatrix,(P$4+1),FALSE)*$E2831</f>
        <v>-0.86495742085627225</v>
      </c>
      <c r="Q2830" s="5">
        <f>VLOOKUP(CONCATENATE($F2830," ",$G2830),AllocFactorMatrix,(Q$4+1),FALSE)*$E2831</f>
        <v>-1.8853088818643999</v>
      </c>
      <c r="R2830" s="5">
        <f>VLOOKUP(CONCATENATE($F2830," ",$G2830),AllocFactorMatrix,(R$4+1),FALSE)*$E2831</f>
        <v>-0.33135014500627319</v>
      </c>
      <c r="S2830" s="5">
        <f t="shared" si="1431"/>
        <v>-5.989890273096834</v>
      </c>
      <c r="T2830" s="5">
        <f>VLOOKUP(CONCATENATE($F2830," ",$G2830),AllocFactorMatrix,(T$4+1),FALSE)*$E2831</f>
        <v>-2.0009718646277406E-2</v>
      </c>
      <c r="U2830" s="5">
        <f>VLOOKUP(CONCATENATE($F2830," ",$G2830),AllocFactorMatrix,(U$4+1),FALSE)*$E2831</f>
        <v>-0.51311040346592263</v>
      </c>
      <c r="V2830" s="5">
        <f>VLOOKUP(CONCATENATE($F2830," ",$G2830),AllocFactorMatrix,(V$4+1),FALSE)*$E2831</f>
        <v>-2.7725111441441626</v>
      </c>
      <c r="W2830" s="5">
        <f>VLOOKUP(CONCATENATE($F2830," ",$G2830),AllocFactorMatrix,(W$4+1),FALSE)*$E2831</f>
        <v>-0.49702623613938612</v>
      </c>
      <c r="X2830" s="5">
        <f t="shared" si="1432"/>
        <v>-3.802657502395749</v>
      </c>
      <c r="Y2830" s="5">
        <f>VLOOKUP(CONCATENATE($F2830," ",$G2830),AllocFactorMatrix,(Y$4+1),FALSE)*$E2831</f>
        <v>-0.80538455441781942</v>
      </c>
      <c r="Z2830" s="5">
        <f>VLOOKUP(CONCATENATE($F2830," ",$G2830),AllocFactorMatrix,(Z$4+1),FALSE)*$E2831</f>
        <v>-1.4660122619601847E-2</v>
      </c>
      <c r="AA2830" s="5">
        <f t="shared" si="1412"/>
        <v>-0.82004467703742123</v>
      </c>
      <c r="AB2830" s="5">
        <f>VLOOKUP(CONCATENATE($F2830," ",$G2830),AllocFactorMatrix,(AB$4+1),FALSE)*$E2831</f>
        <v>-1.4862208462133486E-2</v>
      </c>
      <c r="AC2830" s="5">
        <f>VLOOKUP(CONCATENATE($F2830," ",$G2830),AllocFactorMatrix,(AC$4+1),FALSE)*$E2831</f>
        <v>-87.293726469715239</v>
      </c>
      <c r="AD2830" s="5">
        <f>VLOOKUP(CONCATENATE($F2830," ",$G2830),AllocFactorMatrix,(AD$4+1),FALSE)*$E2831</f>
        <v>-10.511540232489757</v>
      </c>
    </row>
    <row r="2831" spans="4:30" collapsed="1">
      <c r="D2831" s="7" t="s">
        <v>344</v>
      </c>
      <c r="E2831" s="40">
        <v>-3611</v>
      </c>
      <c r="F2831" s="10" t="s">
        <v>207</v>
      </c>
      <c r="G2831" s="55" t="str">
        <f>$G$15</f>
        <v>TOTAL</v>
      </c>
      <c r="H2831" s="4">
        <f t="shared" si="1410"/>
        <v>-3610.9999999999991</v>
      </c>
      <c r="I2831" s="5">
        <f>VLOOKUP(CONCATENATE($F2831," ",$G2831),AllocFactorMatrix,(I$4+1),FALSE)*$E2831</f>
        <v>-2132.9890314955837</v>
      </c>
      <c r="J2831" s="5">
        <f>VLOOKUP(CONCATENATE($F2831," ",$G2831),AllocFactorMatrix,(J$4+1),FALSE)*$E2831</f>
        <v>-131.8816105080634</v>
      </c>
      <c r="K2831" s="5">
        <f>VLOOKUP(CONCATENATE($F2831," ",$G2831),AllocFactorMatrix,(K$4+1),FALSE)*$E2831</f>
        <v>-347.39068706516724</v>
      </c>
      <c r="L2831" s="5">
        <f>VLOOKUP(CONCATENATE($F2831," ",$G2831),AllocFactorMatrix,(L$4+1),FALSE)*$E2831</f>
        <v>-11.746274761755645</v>
      </c>
      <c r="M2831" s="5">
        <f>VLOOKUP(CONCATENATE($F2831," ",$G2831),AllocFactorMatrix,(M$4+1),FALSE)*$E2831</f>
        <v>-0.95716692410966098</v>
      </c>
      <c r="N2831" s="5">
        <f t="shared" si="1411"/>
        <v>-360.0941287510326</v>
      </c>
      <c r="O2831" s="5">
        <f>VLOOKUP(CONCATENATE($F2831," ",$G2831),AllocFactorMatrix,(O$4+1),FALSE)*$E2831</f>
        <v>-249.56247117347942</v>
      </c>
      <c r="P2831" s="5">
        <f>VLOOKUP(CONCATENATE($F2831," ",$G2831),AllocFactorMatrix,(P$4+1),FALSE)*$E2831</f>
        <v>-38.844177370271566</v>
      </c>
      <c r="Q2831" s="5">
        <f>VLOOKUP(CONCATENATE($F2831," ",$G2831),AllocFactorMatrix,(Q$4+1),FALSE)*$E2831</f>
        <v>-10.910282437476145</v>
      </c>
      <c r="R2831" s="5">
        <f>VLOOKUP(CONCATENATE($F2831," ",$G2831),AllocFactorMatrix,(R$4+1),FALSE)*$E2831</f>
        <v>-0.65117205934000888</v>
      </c>
      <c r="S2831" s="5">
        <f t="shared" si="1431"/>
        <v>-299.96810304056714</v>
      </c>
      <c r="T2831" s="5">
        <f>VLOOKUP(CONCATENATE($F2831," ",$G2831),AllocFactorMatrix,(T$4+1),FALSE)*$E2831</f>
        <v>-8.3718139440576529</v>
      </c>
      <c r="U2831" s="5">
        <f>VLOOKUP(CONCATENATE($F2831," ",$G2831),AllocFactorMatrix,(U$4+1),FALSE)*$E2831</f>
        <v>-117.41684703956697</v>
      </c>
      <c r="V2831" s="5">
        <f>VLOOKUP(CONCATENATE($F2831," ",$G2831),AllocFactorMatrix,(V$4+1),FALSE)*$E2831</f>
        <v>-326.84267794925086</v>
      </c>
      <c r="W2831" s="5">
        <f>VLOOKUP(CONCATENATE($F2831," ",$G2831),AllocFactorMatrix,(W$4+1),FALSE)*$E2831</f>
        <v>-46.581859537990027</v>
      </c>
      <c r="X2831" s="5">
        <f t="shared" si="1432"/>
        <v>-499.21319847086545</v>
      </c>
      <c r="Y2831" s="5">
        <f>VLOOKUP(CONCATENATE($F2831," ",$G2831),AllocFactorMatrix,(Y$4+1),FALSE)*$E2831</f>
        <v>-78.518488699369371</v>
      </c>
      <c r="Z2831" s="5">
        <f>VLOOKUP(CONCATENATE($F2831," ",$G2831),AllocFactorMatrix,(Z$4+1),FALSE)*$E2831</f>
        <v>-1.049825325696105</v>
      </c>
      <c r="AA2831" s="5">
        <f t="shared" si="1412"/>
        <v>-79.568314025065476</v>
      </c>
      <c r="AB2831" s="5">
        <f>VLOOKUP(CONCATENATE($F2831," ",$G2831),AllocFactorMatrix,(AB$4+1),FALSE)*$E2831</f>
        <v>-1.0009295405020229</v>
      </c>
      <c r="AC2831" s="5">
        <f>VLOOKUP(CONCATENATE($F2831," ",$G2831),AllocFactorMatrix,(AC$4+1),FALSE)*$E2831</f>
        <v>-94.511161568670644</v>
      </c>
      <c r="AD2831" s="5">
        <f>VLOOKUP(CONCATENATE($F2831," ",$G2831),AllocFactorMatrix,(AD$4+1),FALSE)*$E2831</f>
        <v>-11.773522599649517</v>
      </c>
    </row>
    <row r="2832" spans="4:30" hidden="1" outlineLevel="1">
      <c r="D2832" s="7"/>
      <c r="E2832" s="51"/>
      <c r="F2832" s="52" t="str">
        <f>F2839</f>
        <v>REV</v>
      </c>
      <c r="G2832" s="55" t="str">
        <f>$G$8</f>
        <v>PRODUCTION</v>
      </c>
      <c r="H2832" s="4">
        <f t="shared" ref="H2832:H2839" ca="1" si="1433">SUBTOTAL(9,I2832:AD2832)</f>
        <v>151.14346451895489</v>
      </c>
      <c r="I2832" s="5">
        <f ca="1">VLOOKUP(CONCATENATE($F2832," ",$G2832),AllocFactorMatrix,(I$4+1),FALSE)*$E2839</f>
        <v>66.023357448788261</v>
      </c>
      <c r="J2832" s="5">
        <f ca="1">VLOOKUP(CONCATENATE($F2832," ",$G2832),AllocFactorMatrix,(J$4+1),FALSE)*$E2839</f>
        <v>4.6924354758922826</v>
      </c>
      <c r="K2832" s="5">
        <f ca="1">VLOOKUP(CONCATENATE($F2832," ",$G2832),AllocFactorMatrix,(K$4+1),FALSE)*$E2839</f>
        <v>15.898610934479686</v>
      </c>
      <c r="L2832" s="5">
        <f ca="1">VLOOKUP(CONCATENATE($F2832," ",$G2832),AllocFactorMatrix,(L$4+1),FALSE)*$E2839</f>
        <v>0.46081507652550341</v>
      </c>
      <c r="M2832" s="5">
        <f ca="1">VLOOKUP(CONCATENATE($F2832," ",$G2832),AllocFactorMatrix,(M$4+1),FALSE)*$E2839</f>
        <v>4.5288477480699453E-2</v>
      </c>
      <c r="N2832" s="5">
        <f t="shared" ref="N2832:N2839" ca="1" si="1434">SUBTOTAL(9,K2832:M2832)</f>
        <v>16.40471448848589</v>
      </c>
      <c r="O2832" s="5">
        <f ca="1">VLOOKUP(CONCATENATE($F2832," ",$G2832),AllocFactorMatrix,(O$4+1),FALSE)*$E2839</f>
        <v>12.144395587985557</v>
      </c>
      <c r="P2832" s="5">
        <f ca="1">VLOOKUP(CONCATENATE($F2832," ",$G2832),AllocFactorMatrix,(P$4+1),FALSE)*$E2839</f>
        <v>2.358777498000173</v>
      </c>
      <c r="Q2832" s="5">
        <f ca="1">VLOOKUP(CONCATENATE($F2832," ",$G2832),AllocFactorMatrix,(Q$4+1),FALSE)*$E2839</f>
        <v>0.99917129834728602</v>
      </c>
      <c r="R2832" s="5">
        <f ca="1">VLOOKUP(CONCATENATE($F2832," ",$G2832),AllocFactorMatrix,(R$4+1),FALSE)*$E2839</f>
        <v>4.34746048491471E-2</v>
      </c>
      <c r="S2832" s="5">
        <f ca="1">SUBTOTAL(9,O2832:R2832)</f>
        <v>15.545818989182161</v>
      </c>
      <c r="T2832" s="5">
        <f ca="1">VLOOKUP(CONCATENATE($F2832," ",$G2832),AllocFactorMatrix,(T$4+1),FALSE)*$E2839</f>
        <v>0.34884249926902905</v>
      </c>
      <c r="U2832" s="5">
        <f ca="1">VLOOKUP(CONCATENATE($F2832," ",$G2832),AllocFactorMatrix,(U$4+1),FALSE)*$E2839</f>
        <v>6.1629476329978079</v>
      </c>
      <c r="V2832" s="5">
        <f ca="1">VLOOKUP(CONCATENATE($F2832," ",$G2832),AllocFactorMatrix,(V$4+1),FALSE)*$E2839</f>
        <v>33.150954905503873</v>
      </c>
      <c r="W2832" s="5">
        <f ca="1">VLOOKUP(CONCATENATE($F2832," ",$G2832),AllocFactorMatrix,(W$4+1),FALSE)*$E2839</f>
        <v>5.2664481075907474</v>
      </c>
      <c r="X2832" s="5">
        <f ca="1">SUBTOTAL(9,T2832:W2832)</f>
        <v>44.929193145361459</v>
      </c>
      <c r="Y2832" s="5">
        <f ca="1">VLOOKUP(CONCATENATE($F2832," ",$G2832),AllocFactorMatrix,(Y$4+1),FALSE)*$E2839</f>
        <v>3.4403051854839473</v>
      </c>
      <c r="Z2832" s="5">
        <f ca="1">VLOOKUP(CONCATENATE($F2832," ",$G2832),AllocFactorMatrix,(Z$4+1),FALSE)*$E2839</f>
        <v>5.3823840745549974E-2</v>
      </c>
      <c r="AA2832" s="5">
        <f t="shared" ref="AA2832:AA2839" ca="1" si="1435">SUBTOTAL(9,Y2832:Z2832)</f>
        <v>3.4941290262294973</v>
      </c>
      <c r="AB2832" s="5">
        <f ca="1">VLOOKUP(CONCATENATE($F2832," ",$G2832),AllocFactorMatrix,(AB$4+1),FALSE)*$E2839</f>
        <v>5.3815945015355117E-2</v>
      </c>
      <c r="AC2832" s="5">
        <f ca="1">VLOOKUP(CONCATENATE($F2832," ",$G2832),AllocFactorMatrix,(AC$4+1),FALSE)*$E2839</f>
        <v>0</v>
      </c>
      <c r="AD2832" s="5">
        <f ca="1">VLOOKUP(CONCATENATE($F2832," ",$G2832),AllocFactorMatrix,(AD$4+1),FALSE)*$E2839</f>
        <v>0</v>
      </c>
    </row>
    <row r="2833" spans="4:30" hidden="1" outlineLevel="1">
      <c r="D2833" s="7"/>
      <c r="E2833" s="51"/>
      <c r="F2833" s="52" t="str">
        <f>F2839</f>
        <v>REV</v>
      </c>
      <c r="G2833" s="55" t="str">
        <f>$G$9</f>
        <v>BULKTRAN</v>
      </c>
      <c r="H2833" s="4">
        <f t="shared" ca="1" si="1433"/>
        <v>25.86816987347137</v>
      </c>
      <c r="I2833" s="5">
        <f ca="1">VLOOKUP(CONCATENATE($F2833," ",$G2833),AllocFactorMatrix,(I$4+1),FALSE)*$E2839</f>
        <v>8.5133374153623187</v>
      </c>
      <c r="J2833" s="5">
        <f ca="1">VLOOKUP(CONCATENATE($F2833," ",$G2833),AllocFactorMatrix,(J$4+1),FALSE)*$E2839</f>
        <v>1.1040919920891294</v>
      </c>
      <c r="K2833" s="5">
        <f ca="1">VLOOKUP(CONCATENATE($F2833," ",$G2833),AllocFactorMatrix,(K$4+1),FALSE)*$E2839</f>
        <v>3.4546291038610217</v>
      </c>
      <c r="L2833" s="5">
        <f ca="1">VLOOKUP(CONCATENATE($F2833," ",$G2833),AllocFactorMatrix,(L$4+1),FALSE)*$E2839</f>
        <v>9.9150471360580181E-2</v>
      </c>
      <c r="M2833" s="5">
        <f ca="1">VLOOKUP(CONCATENATE($F2833," ",$G2833),AllocFactorMatrix,(M$4+1),FALSE)*$E2839</f>
        <v>2.4296415315679679E-2</v>
      </c>
      <c r="N2833" s="5">
        <f t="shared" ca="1" si="1434"/>
        <v>3.5780759905372816</v>
      </c>
      <c r="O2833" s="5">
        <f ca="1">VLOOKUP(CONCATENATE($F2833," ",$G2833),AllocFactorMatrix,(O$4+1),FALSE)*$E2839</f>
        <v>2.6216453708499259</v>
      </c>
      <c r="P2833" s="5">
        <f ca="1">VLOOKUP(CONCATENATE($F2833," ",$G2833),AllocFactorMatrix,(P$4+1),FALSE)*$E2839</f>
        <v>0.52269827005105984</v>
      </c>
      <c r="Q2833" s="5">
        <f ca="1">VLOOKUP(CONCATENATE($F2833," ",$G2833),AllocFactorMatrix,(Q$4+1),FALSE)*$E2839</f>
        <v>0.21131332047733953</v>
      </c>
      <c r="R2833" s="5">
        <f ca="1">VLOOKUP(CONCATENATE($F2833," ",$G2833),AllocFactorMatrix,(R$4+1),FALSE)*$E2839</f>
        <v>8.8911607675041335E-3</v>
      </c>
      <c r="S2833" s="5">
        <f t="shared" ref="S2833:S2839" ca="1" si="1436">SUBTOTAL(9,O2833:R2833)</f>
        <v>3.3645481221458291</v>
      </c>
      <c r="T2833" s="5">
        <f ca="1">VLOOKUP(CONCATENATE($F2833," ",$G2833),AllocFactorMatrix,(T$4+1),FALSE)*$E2839</f>
        <v>5.8072259133893425E-2</v>
      </c>
      <c r="U2833" s="5">
        <f ca="1">VLOOKUP(CONCATENATE($F2833," ",$G2833),AllocFactorMatrix,(U$4+1),FALSE)*$E2839</f>
        <v>1.1892418757667593</v>
      </c>
      <c r="V2833" s="5">
        <f ca="1">VLOOKUP(CONCATENATE($F2833," ",$G2833),AllocFactorMatrix,(V$4+1),FALSE)*$E2839</f>
        <v>6.4747119872048602</v>
      </c>
      <c r="W2833" s="5">
        <f ca="1">VLOOKUP(CONCATENATE($F2833," ",$G2833),AllocFactorMatrix,(W$4+1),FALSE)*$E2839</f>
        <v>0.87925801362726663</v>
      </c>
      <c r="X2833" s="5">
        <f t="shared" ref="X2833:X2839" ca="1" si="1437">SUBTOTAL(9,T2833:W2833)</f>
        <v>8.6012841357327794</v>
      </c>
      <c r="Y2833" s="5">
        <f ca="1">VLOOKUP(CONCATENATE($F2833," ",$G2833),AllocFactorMatrix,(Y$4+1),FALSE)*$E2839</f>
        <v>0.68410268987417056</v>
      </c>
      <c r="Z2833" s="5">
        <f ca="1">VLOOKUP(CONCATENATE($F2833," ",$G2833),AllocFactorMatrix,(Z$4+1),FALSE)*$E2839</f>
        <v>9.676923825229734E-3</v>
      </c>
      <c r="AA2833" s="5">
        <f t="shared" ca="1" si="1435"/>
        <v>0.69377961369940033</v>
      </c>
      <c r="AB2833" s="5">
        <f ca="1">VLOOKUP(CONCATENATE($F2833," ",$G2833),AllocFactorMatrix,(AB$4+1),FALSE)*$E2839</f>
        <v>1.3052603904544748E-2</v>
      </c>
      <c r="AC2833" s="5">
        <f ca="1">VLOOKUP(CONCATENATE($F2833," ",$G2833),AllocFactorMatrix,(AC$4+1),FALSE)*$E2839</f>
        <v>0</v>
      </c>
      <c r="AD2833" s="5">
        <f ca="1">VLOOKUP(CONCATENATE($F2833," ",$G2833),AllocFactorMatrix,(AD$4+1),FALSE)*$E2839</f>
        <v>0</v>
      </c>
    </row>
    <row r="2834" spans="4:30" hidden="1" outlineLevel="1">
      <c r="D2834" s="7"/>
      <c r="E2834" s="51"/>
      <c r="F2834" s="52" t="str">
        <f>F2839</f>
        <v>REV</v>
      </c>
      <c r="G2834" s="55" t="str">
        <f>$G$10</f>
        <v>SUBTRAN</v>
      </c>
      <c r="H2834" s="4">
        <f t="shared" ca="1" si="1433"/>
        <v>5.8414821197714142</v>
      </c>
      <c r="I2834" s="5">
        <f ca="1">VLOOKUP(CONCATENATE($F2834," ",$G2834),AllocFactorMatrix,(I$4+1),FALSE)*$E2839</f>
        <v>1.9315714604829664</v>
      </c>
      <c r="J2834" s="5">
        <f ca="1">VLOOKUP(CONCATENATE($F2834," ",$G2834),AllocFactorMatrix,(J$4+1),FALSE)*$E2839</f>
        <v>0.23136753535525384</v>
      </c>
      <c r="K2834" s="5">
        <f ca="1">VLOOKUP(CONCATENATE($F2834," ",$G2834),AllocFactorMatrix,(K$4+1),FALSE)*$E2839</f>
        <v>0.72353726733697221</v>
      </c>
      <c r="L2834" s="5">
        <f ca="1">VLOOKUP(CONCATENATE($F2834," ",$G2834),AllocFactorMatrix,(L$4+1),FALSE)*$E2839</f>
        <v>2.0415672240480128E-2</v>
      </c>
      <c r="M2834" s="5">
        <f ca="1">VLOOKUP(CONCATENATE($F2834," ",$G2834),AllocFactorMatrix,(M$4+1),FALSE)*$E2839</f>
        <v>7.5413926315270156E-3</v>
      </c>
      <c r="N2834" s="5">
        <f t="shared" ca="1" si="1434"/>
        <v>0.75149433220897932</v>
      </c>
      <c r="O2834" s="5">
        <f ca="1">VLOOKUP(CONCATENATE($F2834," ",$G2834),AllocFactorMatrix,(O$4+1),FALSE)*$E2839</f>
        <v>0.54591144180371964</v>
      </c>
      <c r="P2834" s="5">
        <f ca="1">VLOOKUP(CONCATENATE($F2834," ",$G2834),AllocFactorMatrix,(P$4+1),FALSE)*$E2839</f>
        <v>0.10823243689542328</v>
      </c>
      <c r="Q2834" s="5">
        <f ca="1">VLOOKUP(CONCATENATE($F2834," ",$G2834),AllocFactorMatrix,(Q$4+1),FALSE)*$E2839</f>
        <v>5.7808437760318264E-2</v>
      </c>
      <c r="R2834" s="5">
        <f ca="1">VLOOKUP(CONCATENATE($F2834," ",$G2834),AllocFactorMatrix,(R$4+1),FALSE)*$E2839</f>
        <v>0</v>
      </c>
      <c r="S2834" s="5">
        <f t="shared" ca="1" si="1436"/>
        <v>0.71195231645946122</v>
      </c>
      <c r="T2834" s="5">
        <f ca="1">VLOOKUP(CONCATENATE($F2834," ",$G2834),AllocFactorMatrix,(T$4+1),FALSE)*$E2839</f>
        <v>1.2367970647093633E-2</v>
      </c>
      <c r="U2834" s="5">
        <f ca="1">VLOOKUP(CONCATENATE($F2834," ",$G2834),AllocFactorMatrix,(U$4+1),FALSE)*$E2839</f>
        <v>0.25016013801443021</v>
      </c>
      <c r="V2834" s="5">
        <f ca="1">VLOOKUP(CONCATENATE($F2834," ",$G2834),AllocFactorMatrix,(V$4+1),FALSE)*$E2839</f>
        <v>1.7931565429231076</v>
      </c>
      <c r="W2834" s="5">
        <f ca="1">VLOOKUP(CONCATENATE($F2834," ",$G2834),AllocFactorMatrix,(W$4+1),FALSE)*$E2839</f>
        <v>0</v>
      </c>
      <c r="X2834" s="5">
        <f t="shared" ca="1" si="1437"/>
        <v>2.0556846515846314</v>
      </c>
      <c r="Y2834" s="5">
        <f ca="1">VLOOKUP(CONCATENATE($F2834," ",$G2834),AllocFactorMatrix,(Y$4+1),FALSE)*$E2839</f>
        <v>0.14062004599116831</v>
      </c>
      <c r="Z2834" s="5">
        <f ca="1">VLOOKUP(CONCATENATE($F2834," ",$G2834),AllocFactorMatrix,(Z$4+1),FALSE)*$E2839</f>
        <v>1.9967043577650235E-3</v>
      </c>
      <c r="AA2834" s="5">
        <f t="shared" ca="1" si="1435"/>
        <v>0.14261675034893334</v>
      </c>
      <c r="AB2834" s="5">
        <f ca="1">VLOOKUP(CONCATENATE($F2834," ",$G2834),AllocFactorMatrix,(AB$4+1),FALSE)*$E2839</f>
        <v>2.7200685606187081E-3</v>
      </c>
      <c r="AC2834" s="5">
        <f ca="1">VLOOKUP(CONCATENATE($F2834," ",$G2834),AllocFactorMatrix,(AC$4+1),FALSE)*$E2839</f>
        <v>1.1525140735931695E-2</v>
      </c>
      <c r="AD2834" s="5">
        <f ca="1">VLOOKUP(CONCATENATE($F2834," ",$G2834),AllocFactorMatrix,(AD$4+1),FALSE)*$E2839</f>
        <v>2.5498640346219592E-3</v>
      </c>
    </row>
    <row r="2835" spans="4:30" hidden="1" outlineLevel="1">
      <c r="D2835" s="7"/>
      <c r="E2835" s="51"/>
      <c r="F2835" s="52" t="str">
        <f>F2839</f>
        <v>REV</v>
      </c>
      <c r="G2835" s="55" t="str">
        <f>$G$11</f>
        <v>DISTPRI</v>
      </c>
      <c r="H2835" s="4">
        <f t="shared" ca="1" si="1433"/>
        <v>53.878650900930403</v>
      </c>
      <c r="I2835" s="5">
        <f ca="1">VLOOKUP(CONCATENATE($F2835," ",$G2835),AllocFactorMatrix,(I$4+1),FALSE)*$E2839</f>
        <v>31.228238694972109</v>
      </c>
      <c r="J2835" s="5">
        <f ca="1">VLOOKUP(CONCATENATE($F2835," ",$G2835),AllocFactorMatrix,(J$4+1),FALSE)*$E2839</f>
        <v>2.4114408350827472</v>
      </c>
      <c r="K2835" s="5">
        <f ca="1">VLOOKUP(CONCATENATE($F2835," ",$G2835),AllocFactorMatrix,(K$4+1),FALSE)*$E2839</f>
        <v>7.9333037362794903</v>
      </c>
      <c r="L2835" s="5">
        <f ca="1">VLOOKUP(CONCATENATE($F2835," ",$G2835),AllocFactorMatrix,(L$4+1),FALSE)*$E2839</f>
        <v>0.22576155756780311</v>
      </c>
      <c r="M2835" s="5">
        <f ca="1">VLOOKUP(CONCATENATE($F2835," ",$G2835),AllocFactorMatrix,(M$4+1),FALSE)*$E2839</f>
        <v>0</v>
      </c>
      <c r="N2835" s="5">
        <f t="shared" ca="1" si="1434"/>
        <v>8.1590652938472932</v>
      </c>
      <c r="O2835" s="5">
        <f ca="1">VLOOKUP(CONCATENATE($F2835," ",$G2835),AllocFactorMatrix,(O$4+1),FALSE)*$E2839</f>
        <v>5.9657715079816089</v>
      </c>
      <c r="P2835" s="5">
        <f ca="1">VLOOKUP(CONCATENATE($F2835," ",$G2835),AllocFactorMatrix,(P$4+1),FALSE)*$E2839</f>
        <v>1.1653421218260056</v>
      </c>
      <c r="Q2835" s="5">
        <f ca="1">VLOOKUP(CONCATENATE($F2835," ",$G2835),AllocFactorMatrix,(Q$4+1),FALSE)*$E2839</f>
        <v>0</v>
      </c>
      <c r="R2835" s="5">
        <f ca="1">VLOOKUP(CONCATENATE($F2835," ",$G2835),AllocFactorMatrix,(R$4+1),FALSE)*$E2839</f>
        <v>0</v>
      </c>
      <c r="S2835" s="5">
        <f t="shared" ca="1" si="1436"/>
        <v>7.131113629807615</v>
      </c>
      <c r="T2835" s="5">
        <f ca="1">VLOOKUP(CONCATENATE($F2835," ",$G2835),AllocFactorMatrix,(T$4+1),FALSE)*$E2839</f>
        <v>0.16486280789374158</v>
      </c>
      <c r="U2835" s="5">
        <f ca="1">VLOOKUP(CONCATENATE($F2835," ",$G2835),AllocFactorMatrix,(U$4+1),FALSE)*$E2839</f>
        <v>2.9664619471861848</v>
      </c>
      <c r="V2835" s="5">
        <f ca="1">VLOOKUP(CONCATENATE($F2835," ",$G2835),AllocFactorMatrix,(V$4+1),FALSE)*$E2839</f>
        <v>0</v>
      </c>
      <c r="W2835" s="5">
        <f ca="1">VLOOKUP(CONCATENATE($F2835," ",$G2835),AllocFactorMatrix,(W$4+1),FALSE)*$E2839</f>
        <v>0</v>
      </c>
      <c r="X2835" s="5">
        <f t="shared" ca="1" si="1437"/>
        <v>3.1313247550799264</v>
      </c>
      <c r="Y2835" s="5">
        <f ca="1">VLOOKUP(CONCATENATE($F2835," ",$G2835),AllocFactorMatrix,(Y$4+1),FALSE)*$E2839</f>
        <v>1.6271953001591366</v>
      </c>
      <c r="Z2835" s="5">
        <f ca="1">VLOOKUP(CONCATENATE($F2835," ",$G2835),AllocFactorMatrix,(Z$4+1),FALSE)*$E2839</f>
        <v>2.4780622386312796E-2</v>
      </c>
      <c r="AA2835" s="5">
        <f t="shared" ca="1" si="1435"/>
        <v>1.6519759225454493</v>
      </c>
      <c r="AB2835" s="5">
        <f ca="1">VLOOKUP(CONCATENATE($F2835," ",$G2835),AllocFactorMatrix,(AB$4+1),FALSE)*$E2839</f>
        <v>2.7888912254394611E-2</v>
      </c>
      <c r="AC2835" s="5">
        <f ca="1">VLOOKUP(CONCATENATE($F2835," ",$G2835),AllocFactorMatrix,(AC$4+1),FALSE)*$E2839</f>
        <v>0.11325143344371064</v>
      </c>
      <c r="AD2835" s="5">
        <f ca="1">VLOOKUP(CONCATENATE($F2835," ",$G2835),AllocFactorMatrix,(AD$4+1),FALSE)*$E2839</f>
        <v>2.4351423897140484E-2</v>
      </c>
    </row>
    <row r="2836" spans="4:30" hidden="1" outlineLevel="1">
      <c r="D2836" s="7"/>
      <c r="E2836" s="51"/>
      <c r="F2836" s="52" t="str">
        <f>F2839</f>
        <v>REV</v>
      </c>
      <c r="G2836" s="55" t="str">
        <f>$G$12</f>
        <v>DISTSEC</v>
      </c>
      <c r="H2836" s="4">
        <f t="shared" ca="1" si="1433"/>
        <v>24.048219681520582</v>
      </c>
      <c r="I2836" s="5">
        <f ca="1">VLOOKUP(CONCATENATE($F2836," ",$G2836),AllocFactorMatrix,(I$4+1),FALSE)*$E2839</f>
        <v>15.665845937709648</v>
      </c>
      <c r="J2836" s="5">
        <f ca="1">VLOOKUP(CONCATENATE($F2836," ",$G2836),AllocFactorMatrix,(J$4+1),FALSE)*$E2839</f>
        <v>1.3048562114126561</v>
      </c>
      <c r="K2836" s="5">
        <f ca="1">VLOOKUP(CONCATENATE($F2836," ",$G2836),AllocFactorMatrix,(K$4+1),FALSE)*$E2839</f>
        <v>3.5394461315610251</v>
      </c>
      <c r="L2836" s="5">
        <f ca="1">VLOOKUP(CONCATENATE($F2836," ",$G2836),AllocFactorMatrix,(L$4+1),FALSE)*$E2839</f>
        <v>0</v>
      </c>
      <c r="M2836" s="5">
        <f ca="1">VLOOKUP(CONCATENATE($F2836," ",$G2836),AllocFactorMatrix,(M$4+1),FALSE)*$E2839</f>
        <v>0</v>
      </c>
      <c r="N2836" s="5">
        <f t="shared" ca="1" si="1434"/>
        <v>3.5394461315610251</v>
      </c>
      <c r="O2836" s="5">
        <f ca="1">VLOOKUP(CONCATENATE($F2836," ",$G2836),AllocFactorMatrix,(O$4+1),FALSE)*$E2839</f>
        <v>2.2601291044807179</v>
      </c>
      <c r="P2836" s="5">
        <f ca="1">VLOOKUP(CONCATENATE($F2836," ",$G2836),AllocFactorMatrix,(P$4+1),FALSE)*$E2839</f>
        <v>0</v>
      </c>
      <c r="Q2836" s="5">
        <f ca="1">VLOOKUP(CONCATENATE($F2836," ",$G2836),AllocFactorMatrix,(Q$4+1),FALSE)*$E2839</f>
        <v>0</v>
      </c>
      <c r="R2836" s="5">
        <f ca="1">VLOOKUP(CONCATENATE($F2836," ",$G2836),AllocFactorMatrix,(R$4+1),FALSE)*$E2839</f>
        <v>0</v>
      </c>
      <c r="S2836" s="5">
        <f t="shared" ca="1" si="1436"/>
        <v>2.2601291044807179</v>
      </c>
      <c r="T2836" s="5">
        <f ca="1">VLOOKUP(CONCATENATE($F2836," ",$G2836),AllocFactorMatrix,(T$4+1),FALSE)*$E2839</f>
        <v>4.6266691287777439E-2</v>
      </c>
      <c r="U2836" s="5">
        <f ca="1">VLOOKUP(CONCATENATE($F2836," ",$G2836),AllocFactorMatrix,(U$4+1),FALSE)*$E2839</f>
        <v>0</v>
      </c>
      <c r="V2836" s="5">
        <f ca="1">VLOOKUP(CONCATENATE($F2836," ",$G2836),AllocFactorMatrix,(V$4+1),FALSE)*$E2839</f>
        <v>0</v>
      </c>
      <c r="W2836" s="5">
        <f ca="1">VLOOKUP(CONCATENATE($F2836," ",$G2836),AllocFactorMatrix,(W$4+1),FALSE)*$E2839</f>
        <v>0</v>
      </c>
      <c r="X2836" s="5">
        <f t="shared" ca="1" si="1437"/>
        <v>4.6266691287777439E-2</v>
      </c>
      <c r="Y2836" s="5">
        <f ca="1">VLOOKUP(CONCATENATE($F2836," ",$G2836),AllocFactorMatrix,(Y$4+1),FALSE)*$E2839</f>
        <v>0.74829213930393834</v>
      </c>
      <c r="Z2836" s="5">
        <f ca="1">VLOOKUP(CONCATENATE($F2836," ",$G2836),AllocFactorMatrix,(Z$4+1),FALSE)*$E2839</f>
        <v>0</v>
      </c>
      <c r="AA2836" s="5">
        <f t="shared" ca="1" si="1435"/>
        <v>0.74829213930393834</v>
      </c>
      <c r="AB2836" s="5">
        <f ca="1">VLOOKUP(CONCATENATE($F2836," ",$G2836),AllocFactorMatrix,(AB$4+1),FALSE)*$E2839</f>
        <v>1.0037169299251971E-2</v>
      </c>
      <c r="AC2836" s="5">
        <f ca="1">VLOOKUP(CONCATENATE($F2836," ",$G2836),AllocFactorMatrix,(AC$4+1),FALSE)*$E2839</f>
        <v>0.40697068648972495</v>
      </c>
      <c r="AD2836" s="5">
        <f ca="1">VLOOKUP(CONCATENATE($F2836," ",$G2836),AllocFactorMatrix,(AD$4+1),FALSE)*$E2839</f>
        <v>6.6375609975831654E-2</v>
      </c>
    </row>
    <row r="2837" spans="4:30" hidden="1" outlineLevel="1">
      <c r="D2837" s="7"/>
      <c r="E2837" s="51"/>
      <c r="F2837" s="52" t="str">
        <f>F2839</f>
        <v>REV</v>
      </c>
      <c r="G2837" s="55" t="str">
        <f>$G$13</f>
        <v>ENERGY</v>
      </c>
      <c r="H2837" s="4">
        <f t="shared" ca="1" si="1433"/>
        <v>195.98069531732904</v>
      </c>
      <c r="I2837" s="5">
        <f ca="1">VLOOKUP(CONCATENATE($F2837," ",$G2837),AllocFactorMatrix,(I$4+1),FALSE)*$E2839</f>
        <v>74.740453928438612</v>
      </c>
      <c r="J2837" s="5">
        <f ca="1">VLOOKUP(CONCATENATE($F2837," ",$G2837),AllocFactorMatrix,(J$4+1),FALSE)*$E2839</f>
        <v>4.7799108630634244</v>
      </c>
      <c r="K2837" s="5">
        <f ca="1">VLOOKUP(CONCATENATE($F2837," ",$G2837),AllocFactorMatrix,(K$4+1),FALSE)*$E2839</f>
        <v>15.985071248002953</v>
      </c>
      <c r="L2837" s="5">
        <f ca="1">VLOOKUP(CONCATENATE($F2837," ",$G2837),AllocFactorMatrix,(L$4+1),FALSE)*$E2839</f>
        <v>0.46674211064915588</v>
      </c>
      <c r="M2837" s="5">
        <f ca="1">VLOOKUP(CONCATENATE($F2837," ",$G2837),AllocFactorMatrix,(M$4+1),FALSE)*$E2839</f>
        <v>2.6294444574722336E-2</v>
      </c>
      <c r="N2837" s="5">
        <f t="shared" ca="1" si="1434"/>
        <v>16.478107803226834</v>
      </c>
      <c r="O2837" s="5">
        <f ca="1">VLOOKUP(CONCATENATE($F2837," ",$G2837),AllocFactorMatrix,(O$4+1),FALSE)*$E2839</f>
        <v>14.747558054372247</v>
      </c>
      <c r="P2837" s="5">
        <f ca="1">VLOOKUP(CONCATENATE($F2837," ",$G2837),AllocFactorMatrix,(P$4+1),FALSE)*$E2839</f>
        <v>2.7850124655522834</v>
      </c>
      <c r="Q2837" s="5">
        <f ca="1">VLOOKUP(CONCATENATE($F2837," ",$G2837),AllocFactorMatrix,(Q$4+1),FALSE)*$E2839</f>
        <v>1.229298411688597</v>
      </c>
      <c r="R2837" s="5">
        <f ca="1">VLOOKUP(CONCATENATE($F2837," ",$G2837),AllocFactorMatrix,(R$4+1),FALSE)*$E2839</f>
        <v>5.6816181603518701E-2</v>
      </c>
      <c r="S2837" s="5">
        <f t="shared" ca="1" si="1436"/>
        <v>18.818685113216645</v>
      </c>
      <c r="T2837" s="5">
        <f ca="1">VLOOKUP(CONCATENATE($F2837," ",$G2837),AllocFactorMatrix,(T$4+1),FALSE)*$E2839</f>
        <v>0.55419952877178635</v>
      </c>
      <c r="U2837" s="5">
        <f ca="1">VLOOKUP(CONCATENATE($F2837," ",$G2837),AllocFactorMatrix,(U$4+1),FALSE)*$E2839</f>
        <v>9.5741847531790274</v>
      </c>
      <c r="V2837" s="5">
        <f ca="1">VLOOKUP(CONCATENATE($F2837," ",$G2837),AllocFactorMatrix,(V$4+1),FALSE)*$E2839</f>
        <v>54.917830621405713</v>
      </c>
      <c r="W2837" s="5">
        <f ca="1">VLOOKUP(CONCATENATE($F2837," ",$G2837),AllocFactorMatrix,(W$4+1),FALSE)*$E2839</f>
        <v>10.07961111873067</v>
      </c>
      <c r="X2837" s="5">
        <f t="shared" ca="1" si="1437"/>
        <v>75.125826022087196</v>
      </c>
      <c r="Y2837" s="5">
        <f ca="1">VLOOKUP(CONCATENATE($F2837," ",$G2837),AllocFactorMatrix,(Y$4+1),FALSE)*$E2839</f>
        <v>3.9285161714750965</v>
      </c>
      <c r="Z2837" s="5">
        <f ca="1">VLOOKUP(CONCATENATE($F2837," ",$G2837),AllocFactorMatrix,(Z$4+1),FALSE)*$E2839</f>
        <v>6.3916078013999011E-2</v>
      </c>
      <c r="AA2837" s="5">
        <f t="shared" ca="1" si="1435"/>
        <v>3.9924322494890956</v>
      </c>
      <c r="AB2837" s="5">
        <f ca="1">VLOOKUP(CONCATENATE($F2837," ",$G2837),AllocFactorMatrix,(AB$4+1),FALSE)*$E2839</f>
        <v>7.2260619188745712E-2</v>
      </c>
      <c r="AC2837" s="5">
        <f ca="1">VLOOKUP(CONCATENATE($F2837," ",$G2837),AllocFactorMatrix,(AC$4+1),FALSE)*$E2839</f>
        <v>1.6687344012819529</v>
      </c>
      <c r="AD2837" s="5">
        <f ca="1">VLOOKUP(CONCATENATE($F2837," ",$G2837),AllocFactorMatrix,(AD$4+1),FALSE)*$E2839</f>
        <v>0.30428431733666944</v>
      </c>
    </row>
    <row r="2838" spans="4:30" hidden="1" outlineLevel="1">
      <c r="D2838" s="7"/>
      <c r="E2838" s="51"/>
      <c r="F2838" s="52" t="str">
        <f>F2839</f>
        <v>REV</v>
      </c>
      <c r="G2838" s="55" t="str">
        <f>$G$14</f>
        <v>CUSTOMER</v>
      </c>
      <c r="H2838" s="4">
        <f t="shared" ca="1" si="1433"/>
        <v>19.239317588022345</v>
      </c>
      <c r="I2838" s="5">
        <f ca="1">VLOOKUP(CONCATENATE($F2838," ",$G2838),AllocFactorMatrix,(I$4+1),FALSE)*$E2839</f>
        <v>9.1529428837667695</v>
      </c>
      <c r="J2838" s="5">
        <f ca="1">VLOOKUP(CONCATENATE($F2838," ",$G2838),AllocFactorMatrix,(J$4+1),FALSE)*$E2839</f>
        <v>2.6661862797916989</v>
      </c>
      <c r="K2838" s="5">
        <f ca="1">VLOOKUP(CONCATENATE($F2838," ",$G2838),AllocFactorMatrix,(K$4+1),FALSE)*$E2839</f>
        <v>0.70153184191523565</v>
      </c>
      <c r="L2838" s="5">
        <f ca="1">VLOOKUP(CONCATENATE($F2838," ",$G2838),AllocFactorMatrix,(L$4+1),FALSE)*$E2839</f>
        <v>0.17058253801562698</v>
      </c>
      <c r="M2838" s="5">
        <f ca="1">VLOOKUP(CONCATENATE($F2838," ",$G2838),AllocFactorMatrix,(M$4+1),FALSE)*$E2839</f>
        <v>4.2988381579247878E-2</v>
      </c>
      <c r="N2838" s="5">
        <f t="shared" ca="1" si="1434"/>
        <v>0.9151027615101105</v>
      </c>
      <c r="O2838" s="5">
        <f ca="1">VLOOKUP(CONCATENATE($F2838," ",$G2838),AllocFactorMatrix,(O$4+1),FALSE)*$E2839</f>
        <v>0.17391211264371301</v>
      </c>
      <c r="P2838" s="5">
        <f ca="1">VLOOKUP(CONCATENATE($F2838," ",$G2838),AllocFactorMatrix,(P$4+1),FALSE)*$E2839</f>
        <v>5.2254982476096529E-2</v>
      </c>
      <c r="Q2838" s="5">
        <f ca="1">VLOOKUP(CONCATENATE($F2838," ",$G2838),AllocFactorMatrix,(Q$4+1),FALSE)*$E2839</f>
        <v>0.10111472482958954</v>
      </c>
      <c r="R2838" s="5">
        <f ca="1">VLOOKUP(CONCATENATE($F2838," ",$G2838),AllocFactorMatrix,(R$4+1),FALSE)*$E2839</f>
        <v>1.6994041598188982E-2</v>
      </c>
      <c r="S2838" s="5">
        <f t="shared" ca="1" si="1436"/>
        <v>0.34427586154758805</v>
      </c>
      <c r="T2838" s="5">
        <f ca="1">VLOOKUP(CONCATENATE($F2838," ",$G2838),AllocFactorMatrix,(T$4+1),FALSE)*$E2839</f>
        <v>9.413704234257133E-4</v>
      </c>
      <c r="U2838" s="5">
        <f ca="1">VLOOKUP(CONCATENATE($F2838," ",$G2838),AllocFactorMatrix,(U$4+1),FALSE)*$E2839</f>
        <v>2.5603802275069743E-2</v>
      </c>
      <c r="V2838" s="5">
        <f ca="1">VLOOKUP(CONCATENATE($F2838," ",$G2838),AllocFactorMatrix,(V$4+1),FALSE)*$E2839</f>
        <v>0.13452342084521335</v>
      </c>
      <c r="W2838" s="5">
        <f ca="1">VLOOKUP(CONCATENATE($F2838," ",$G2838),AllocFactorMatrix,(W$4+1),FALSE)*$E2839</f>
        <v>2.0333581649504853E-2</v>
      </c>
      <c r="X2838" s="5">
        <f t="shared" ca="1" si="1437"/>
        <v>0.18140217519321367</v>
      </c>
      <c r="Y2838" s="5">
        <f ca="1">VLOOKUP(CONCATENATE($F2838," ",$G2838),AllocFactorMatrix,(Y$4+1),FALSE)*$E2839</f>
        <v>4.3458356611430479E-2</v>
      </c>
      <c r="Z2838" s="5">
        <f ca="1">VLOOKUP(CONCATENATE($F2838," ",$G2838),AllocFactorMatrix,(Z$4+1),FALSE)*$E2839</f>
        <v>6.9589975705406802E-4</v>
      </c>
      <c r="AA2838" s="5">
        <f t="shared" ca="1" si="1435"/>
        <v>4.4154256368484544E-2</v>
      </c>
      <c r="AB2838" s="5">
        <f ca="1">VLOOKUP(CONCATENATE($F2838," ",$G2838),AllocFactorMatrix,(AB$4+1),FALSE)*$E2839</f>
        <v>1.1580448579821228E-3</v>
      </c>
      <c r="AC2838" s="5">
        <f ca="1">VLOOKUP(CONCATENATE($F2838," ",$G2838),AllocFactorMatrix,(AC$4+1),FALSE)*$E2839</f>
        <v>5.0842329445962369</v>
      </c>
      <c r="AD2838" s="5">
        <f ca="1">VLOOKUP(CONCATENATE($F2838," ",$G2838),AllocFactorMatrix,(AD$4+1),FALSE)*$E2839</f>
        <v>0.84986238039026618</v>
      </c>
    </row>
    <row r="2839" spans="4:30" collapsed="1">
      <c r="D2839" s="7" t="s">
        <v>277</v>
      </c>
      <c r="E2839" s="40">
        <v>476</v>
      </c>
      <c r="F2839" s="10" t="s">
        <v>242</v>
      </c>
      <c r="G2839" s="55" t="str">
        <f>$G$15</f>
        <v>TOTAL</v>
      </c>
      <c r="H2839" s="4">
        <f t="shared" ca="1" si="1433"/>
        <v>476.00000000000006</v>
      </c>
      <c r="I2839" s="5">
        <f ca="1">VLOOKUP(CONCATENATE($F2839," ",$G2839),AllocFactorMatrix,(I$4+1),FALSE)*$E2839</f>
        <v>207.25574776952061</v>
      </c>
      <c r="J2839" s="5">
        <f ca="1">VLOOKUP(CONCATENATE($F2839," ",$G2839),AllocFactorMatrix,(J$4+1),FALSE)*$E2839</f>
        <v>17.190289192687192</v>
      </c>
      <c r="K2839" s="5">
        <f ca="1">VLOOKUP(CONCATENATE($F2839," ",$G2839),AllocFactorMatrix,(K$4+1),FALSE)*$E2839</f>
        <v>48.236130263436365</v>
      </c>
      <c r="L2839" s="5">
        <f ca="1">VLOOKUP(CONCATENATE($F2839," ",$G2839),AllocFactorMatrix,(L$4+1),FALSE)*$E2839</f>
        <v>1.4434674263591492</v>
      </c>
      <c r="M2839" s="5">
        <f ca="1">VLOOKUP(CONCATENATE($F2839," ",$G2839),AllocFactorMatrix,(M$4+1),FALSE)*$E2839</f>
        <v>0.14640911158187631</v>
      </c>
      <c r="N2839" s="5">
        <f t="shared" ca="1" si="1434"/>
        <v>49.826006801377389</v>
      </c>
      <c r="O2839" s="5">
        <f ca="1">VLOOKUP(CONCATENATE($F2839," ",$G2839),AllocFactorMatrix,(O$4+1),FALSE)*$E2839</f>
        <v>38.459323180117494</v>
      </c>
      <c r="P2839" s="5">
        <f ca="1">VLOOKUP(CONCATENATE($F2839," ",$G2839),AllocFactorMatrix,(P$4+1),FALSE)*$E2839</f>
        <v>6.9923177748010445</v>
      </c>
      <c r="Q2839" s="5">
        <f ca="1">VLOOKUP(CONCATENATE($F2839," ",$G2839),AllocFactorMatrix,(Q$4+1),FALSE)*$E2839</f>
        <v>2.5987061931031303</v>
      </c>
      <c r="R2839" s="5">
        <f ca="1">VLOOKUP(CONCATENATE($F2839," ",$G2839),AllocFactorMatrix,(R$4+1),FALSE)*$E2839</f>
        <v>0.1261759888183589</v>
      </c>
      <c r="S2839" s="5">
        <f t="shared" ca="1" si="1436"/>
        <v>48.176523136840032</v>
      </c>
      <c r="T2839" s="5">
        <f ca="1">VLOOKUP(CONCATENATE($F2839," ",$G2839),AllocFactorMatrix,(T$4+1),FALSE)*$E2839</f>
        <v>1.1855531274267475</v>
      </c>
      <c r="U2839" s="5">
        <f ca="1">VLOOKUP(CONCATENATE($F2839," ",$G2839),AllocFactorMatrix,(U$4+1),FALSE)*$E2839</f>
        <v>20.16860014941928</v>
      </c>
      <c r="V2839" s="5">
        <f ca="1">VLOOKUP(CONCATENATE($F2839," ",$G2839),AllocFactorMatrix,(V$4+1),FALSE)*$E2839</f>
        <v>96.471177477882776</v>
      </c>
      <c r="W2839" s="5">
        <f ca="1">VLOOKUP(CONCATENATE($F2839," ",$G2839),AllocFactorMatrix,(W$4+1),FALSE)*$E2839</f>
        <v>16.245650821598186</v>
      </c>
      <c r="X2839" s="5">
        <f t="shared" ca="1" si="1437"/>
        <v>134.070981576327</v>
      </c>
      <c r="Y2839" s="5">
        <f ca="1">VLOOKUP(CONCATENATE($F2839," ",$G2839),AllocFactorMatrix,(Y$4+1),FALSE)*$E2839</f>
        <v>10.612489888898883</v>
      </c>
      <c r="Z2839" s="5">
        <f ca="1">VLOOKUP(CONCATENATE($F2839," ",$G2839),AllocFactorMatrix,(Z$4+1),FALSE)*$E2839</f>
        <v>0.1548900690859106</v>
      </c>
      <c r="AA2839" s="5">
        <f t="shared" ca="1" si="1435"/>
        <v>10.767379957984794</v>
      </c>
      <c r="AB2839" s="5">
        <f ca="1">VLOOKUP(CONCATENATE($F2839," ",$G2839),AllocFactorMatrix,(AB$4+1),FALSE)*$E2839</f>
        <v>0.18093336308089306</v>
      </c>
      <c r="AC2839" s="5">
        <f ca="1">VLOOKUP(CONCATENATE($F2839," ",$G2839),AllocFactorMatrix,(AC$4+1),FALSE)*$E2839</f>
        <v>7.2847146065475572</v>
      </c>
      <c r="AD2839" s="5">
        <f ca="1">VLOOKUP(CONCATENATE($F2839," ",$G2839),AllocFactorMatrix,(AD$4+1),FALSE)*$E2839</f>
        <v>1.2474235956345299</v>
      </c>
    </row>
    <row r="2840" spans="4:30" hidden="1" outlineLevel="1">
      <c r="D2840" s="7"/>
      <c r="E2840" s="51"/>
      <c r="F2840" s="52" t="str">
        <f>F2847</f>
        <v>EXP_OM_DIST</v>
      </c>
      <c r="G2840" s="55" t="str">
        <f>$G$8</f>
        <v>PRODUCTION</v>
      </c>
      <c r="H2840" s="4">
        <f t="shared" ref="H2840:H2847" si="1438">SUBTOTAL(9,I2840:AD2840)</f>
        <v>0</v>
      </c>
      <c r="I2840" s="5">
        <f>VLOOKUP(CONCATENATE($F2840," ",$G2840),AllocFactorMatrix,(I$4+1),FALSE)*$E2847</f>
        <v>0</v>
      </c>
      <c r="J2840" s="5">
        <f>VLOOKUP(CONCATENATE($F2840," ",$G2840),AllocFactorMatrix,(J$4+1),FALSE)*$E2847</f>
        <v>0</v>
      </c>
      <c r="K2840" s="5">
        <f>VLOOKUP(CONCATENATE($F2840," ",$G2840),AllocFactorMatrix,(K$4+1),FALSE)*$E2847</f>
        <v>0</v>
      </c>
      <c r="L2840" s="5">
        <f>VLOOKUP(CONCATENATE($F2840," ",$G2840),AllocFactorMatrix,(L$4+1),FALSE)*$E2847</f>
        <v>0</v>
      </c>
      <c r="M2840" s="5">
        <f>VLOOKUP(CONCATENATE($F2840," ",$G2840),AllocFactorMatrix,(M$4+1),FALSE)*$E2847</f>
        <v>0</v>
      </c>
      <c r="N2840" s="5">
        <f t="shared" ref="N2840:N2847" si="1439">SUBTOTAL(9,K2840:M2840)</f>
        <v>0</v>
      </c>
      <c r="O2840" s="5">
        <f>VLOOKUP(CONCATENATE($F2840," ",$G2840),AllocFactorMatrix,(O$4+1),FALSE)*$E2847</f>
        <v>0</v>
      </c>
      <c r="P2840" s="5">
        <f>VLOOKUP(CONCATENATE($F2840," ",$G2840),AllocFactorMatrix,(P$4+1),FALSE)*$E2847</f>
        <v>0</v>
      </c>
      <c r="Q2840" s="5">
        <f>VLOOKUP(CONCATENATE($F2840," ",$G2840),AllocFactorMatrix,(Q$4+1),FALSE)*$E2847</f>
        <v>0</v>
      </c>
      <c r="R2840" s="5">
        <f>VLOOKUP(CONCATENATE($F2840," ",$G2840),AllocFactorMatrix,(R$4+1),FALSE)*$E2847</f>
        <v>0</v>
      </c>
      <c r="S2840" s="5">
        <f>SUBTOTAL(9,O2840:R2840)</f>
        <v>0</v>
      </c>
      <c r="T2840" s="5">
        <f>VLOOKUP(CONCATENATE($F2840," ",$G2840),AllocFactorMatrix,(T$4+1),FALSE)*$E2847</f>
        <v>0</v>
      </c>
      <c r="U2840" s="5">
        <f>VLOOKUP(CONCATENATE($F2840," ",$G2840),AllocFactorMatrix,(U$4+1),FALSE)*$E2847</f>
        <v>0</v>
      </c>
      <c r="V2840" s="5">
        <f>VLOOKUP(CONCATENATE($F2840," ",$G2840),AllocFactorMatrix,(V$4+1),FALSE)*$E2847</f>
        <v>0</v>
      </c>
      <c r="W2840" s="5">
        <f>VLOOKUP(CONCATENATE($F2840," ",$G2840),AllocFactorMatrix,(W$4+1),FALSE)*$E2847</f>
        <v>0</v>
      </c>
      <c r="X2840" s="5">
        <f>SUBTOTAL(9,T2840:W2840)</f>
        <v>0</v>
      </c>
      <c r="Y2840" s="5">
        <f>VLOOKUP(CONCATENATE($F2840," ",$G2840),AllocFactorMatrix,(Y$4+1),FALSE)*$E2847</f>
        <v>0</v>
      </c>
      <c r="Z2840" s="5">
        <f>VLOOKUP(CONCATENATE($F2840," ",$G2840),AllocFactorMatrix,(Z$4+1),FALSE)*$E2847</f>
        <v>0</v>
      </c>
      <c r="AA2840" s="5">
        <f t="shared" ref="AA2840:AA2847" si="1440">SUBTOTAL(9,Y2840:Z2840)</f>
        <v>0</v>
      </c>
      <c r="AB2840" s="5">
        <f>VLOOKUP(CONCATENATE($F2840," ",$G2840),AllocFactorMatrix,(AB$4+1),FALSE)*$E2847</f>
        <v>0</v>
      </c>
      <c r="AC2840" s="5">
        <f>VLOOKUP(CONCATENATE($F2840," ",$G2840),AllocFactorMatrix,(AC$4+1),FALSE)*$E2847</f>
        <v>0</v>
      </c>
      <c r="AD2840" s="5">
        <f>VLOOKUP(CONCATENATE($F2840," ",$G2840),AllocFactorMatrix,(AD$4+1),FALSE)*$E2847</f>
        <v>0</v>
      </c>
    </row>
    <row r="2841" spans="4:30" hidden="1" outlineLevel="1">
      <c r="D2841" s="7"/>
      <c r="E2841" s="51"/>
      <c r="F2841" s="52" t="str">
        <f>F2847</f>
        <v>EXP_OM_DIST</v>
      </c>
      <c r="G2841" s="55" t="str">
        <f>$G$9</f>
        <v>BULKTRAN</v>
      </c>
      <c r="H2841" s="4">
        <f t="shared" si="1438"/>
        <v>0</v>
      </c>
      <c r="I2841" s="5">
        <f>VLOOKUP(CONCATENATE($F2841," ",$G2841),AllocFactorMatrix,(I$4+1),FALSE)*$E2847</f>
        <v>0</v>
      </c>
      <c r="J2841" s="5">
        <f>VLOOKUP(CONCATENATE($F2841," ",$G2841),AllocFactorMatrix,(J$4+1),FALSE)*$E2847</f>
        <v>0</v>
      </c>
      <c r="K2841" s="5">
        <f>VLOOKUP(CONCATENATE($F2841," ",$G2841),AllocFactorMatrix,(K$4+1),FALSE)*$E2847</f>
        <v>0</v>
      </c>
      <c r="L2841" s="5">
        <f>VLOOKUP(CONCATENATE($F2841," ",$G2841),AllocFactorMatrix,(L$4+1),FALSE)*$E2847</f>
        <v>0</v>
      </c>
      <c r="M2841" s="5">
        <f>VLOOKUP(CONCATENATE($F2841," ",$G2841),AllocFactorMatrix,(M$4+1),FALSE)*$E2847</f>
        <v>0</v>
      </c>
      <c r="N2841" s="5">
        <f t="shared" si="1439"/>
        <v>0</v>
      </c>
      <c r="O2841" s="5">
        <f>VLOOKUP(CONCATENATE($F2841," ",$G2841),AllocFactorMatrix,(O$4+1),FALSE)*$E2847</f>
        <v>0</v>
      </c>
      <c r="P2841" s="5">
        <f>VLOOKUP(CONCATENATE($F2841," ",$G2841),AllocFactorMatrix,(P$4+1),FALSE)*$E2847</f>
        <v>0</v>
      </c>
      <c r="Q2841" s="5">
        <f>VLOOKUP(CONCATENATE($F2841," ",$G2841),AllocFactorMatrix,(Q$4+1),FALSE)*$E2847</f>
        <v>0</v>
      </c>
      <c r="R2841" s="5">
        <f>VLOOKUP(CONCATENATE($F2841," ",$G2841),AllocFactorMatrix,(R$4+1),FALSE)*$E2847</f>
        <v>0</v>
      </c>
      <c r="S2841" s="5">
        <f t="shared" ref="S2841:S2847" si="1441">SUBTOTAL(9,O2841:R2841)</f>
        <v>0</v>
      </c>
      <c r="T2841" s="5">
        <f>VLOOKUP(CONCATENATE($F2841," ",$G2841),AllocFactorMatrix,(T$4+1),FALSE)*$E2847</f>
        <v>0</v>
      </c>
      <c r="U2841" s="5">
        <f>VLOOKUP(CONCATENATE($F2841," ",$G2841),AllocFactorMatrix,(U$4+1),FALSE)*$E2847</f>
        <v>0</v>
      </c>
      <c r="V2841" s="5">
        <f>VLOOKUP(CONCATENATE($F2841," ",$G2841),AllocFactorMatrix,(V$4+1),FALSE)*$E2847</f>
        <v>0</v>
      </c>
      <c r="W2841" s="5">
        <f>VLOOKUP(CONCATENATE($F2841," ",$G2841),AllocFactorMatrix,(W$4+1),FALSE)*$E2847</f>
        <v>0</v>
      </c>
      <c r="X2841" s="5">
        <f t="shared" ref="X2841:X2847" si="1442">SUBTOTAL(9,T2841:W2841)</f>
        <v>0</v>
      </c>
      <c r="Y2841" s="5">
        <f>VLOOKUP(CONCATENATE($F2841," ",$G2841),AllocFactorMatrix,(Y$4+1),FALSE)*$E2847</f>
        <v>0</v>
      </c>
      <c r="Z2841" s="5">
        <f>VLOOKUP(CONCATENATE($F2841," ",$G2841),AllocFactorMatrix,(Z$4+1),FALSE)*$E2847</f>
        <v>0</v>
      </c>
      <c r="AA2841" s="5">
        <f t="shared" si="1440"/>
        <v>0</v>
      </c>
      <c r="AB2841" s="5">
        <f>VLOOKUP(CONCATENATE($F2841," ",$G2841),AllocFactorMatrix,(AB$4+1),FALSE)*$E2847</f>
        <v>0</v>
      </c>
      <c r="AC2841" s="5">
        <f>VLOOKUP(CONCATENATE($F2841," ",$G2841),AllocFactorMatrix,(AC$4+1),FALSE)*$E2847</f>
        <v>0</v>
      </c>
      <c r="AD2841" s="5">
        <f>VLOOKUP(CONCATENATE($F2841," ",$G2841),AllocFactorMatrix,(AD$4+1),FALSE)*$E2847</f>
        <v>0</v>
      </c>
    </row>
    <row r="2842" spans="4:30" hidden="1" outlineLevel="1">
      <c r="D2842" s="7"/>
      <c r="E2842" s="51"/>
      <c r="F2842" s="52" t="str">
        <f>F2847</f>
        <v>EXP_OM_DIST</v>
      </c>
      <c r="G2842" s="55" t="str">
        <f>$G$10</f>
        <v>SUBTRAN</v>
      </c>
      <c r="H2842" s="4">
        <f t="shared" si="1438"/>
        <v>0</v>
      </c>
      <c r="I2842" s="5">
        <f>VLOOKUP(CONCATENATE($F2842," ",$G2842),AllocFactorMatrix,(I$4+1),FALSE)*$E2847</f>
        <v>0</v>
      </c>
      <c r="J2842" s="5">
        <f>VLOOKUP(CONCATENATE($F2842," ",$G2842),AllocFactorMatrix,(J$4+1),FALSE)*$E2847</f>
        <v>0</v>
      </c>
      <c r="K2842" s="5">
        <f>VLOOKUP(CONCATENATE($F2842," ",$G2842),AllocFactorMatrix,(K$4+1),FALSE)*$E2847</f>
        <v>0</v>
      </c>
      <c r="L2842" s="5">
        <f>VLOOKUP(CONCATENATE($F2842," ",$G2842),AllocFactorMatrix,(L$4+1),FALSE)*$E2847</f>
        <v>0</v>
      </c>
      <c r="M2842" s="5">
        <f>VLOOKUP(CONCATENATE($F2842," ",$G2842),AllocFactorMatrix,(M$4+1),FALSE)*$E2847</f>
        <v>0</v>
      </c>
      <c r="N2842" s="5">
        <f t="shared" si="1439"/>
        <v>0</v>
      </c>
      <c r="O2842" s="5">
        <f>VLOOKUP(CONCATENATE($F2842," ",$G2842),AllocFactorMatrix,(O$4+1),FALSE)*$E2847</f>
        <v>0</v>
      </c>
      <c r="P2842" s="5">
        <f>VLOOKUP(CONCATENATE($F2842," ",$G2842),AllocFactorMatrix,(P$4+1),FALSE)*$E2847</f>
        <v>0</v>
      </c>
      <c r="Q2842" s="5">
        <f>VLOOKUP(CONCATENATE($F2842," ",$G2842),AllocFactorMatrix,(Q$4+1),FALSE)*$E2847</f>
        <v>0</v>
      </c>
      <c r="R2842" s="5">
        <f>VLOOKUP(CONCATENATE($F2842," ",$G2842),AllocFactorMatrix,(R$4+1),FALSE)*$E2847</f>
        <v>0</v>
      </c>
      <c r="S2842" s="5">
        <f t="shared" si="1441"/>
        <v>0</v>
      </c>
      <c r="T2842" s="5">
        <f>VLOOKUP(CONCATENATE($F2842," ",$G2842),AllocFactorMatrix,(T$4+1),FALSE)*$E2847</f>
        <v>0</v>
      </c>
      <c r="U2842" s="5">
        <f>VLOOKUP(CONCATENATE($F2842," ",$G2842),AllocFactorMatrix,(U$4+1),FALSE)*$E2847</f>
        <v>0</v>
      </c>
      <c r="V2842" s="5">
        <f>VLOOKUP(CONCATENATE($F2842," ",$G2842),AllocFactorMatrix,(V$4+1),FALSE)*$E2847</f>
        <v>0</v>
      </c>
      <c r="W2842" s="5">
        <f>VLOOKUP(CONCATENATE($F2842," ",$G2842),AllocFactorMatrix,(W$4+1),FALSE)*$E2847</f>
        <v>0</v>
      </c>
      <c r="X2842" s="5">
        <f t="shared" si="1442"/>
        <v>0</v>
      </c>
      <c r="Y2842" s="5">
        <f>VLOOKUP(CONCATENATE($F2842," ",$G2842),AllocFactorMatrix,(Y$4+1),FALSE)*$E2847</f>
        <v>0</v>
      </c>
      <c r="Z2842" s="5">
        <f>VLOOKUP(CONCATENATE($F2842," ",$G2842),AllocFactorMatrix,(Z$4+1),FALSE)*$E2847</f>
        <v>0</v>
      </c>
      <c r="AA2842" s="5">
        <f t="shared" si="1440"/>
        <v>0</v>
      </c>
      <c r="AB2842" s="5">
        <f>VLOOKUP(CONCATENATE($F2842," ",$G2842),AllocFactorMatrix,(AB$4+1),FALSE)*$E2847</f>
        <v>0</v>
      </c>
      <c r="AC2842" s="5">
        <f>VLOOKUP(CONCATENATE($F2842," ",$G2842),AllocFactorMatrix,(AC$4+1),FALSE)*$E2847</f>
        <v>0</v>
      </c>
      <c r="AD2842" s="5">
        <f>VLOOKUP(CONCATENATE($F2842," ",$G2842),AllocFactorMatrix,(AD$4+1),FALSE)*$E2847</f>
        <v>0</v>
      </c>
    </row>
    <row r="2843" spans="4:30" hidden="1" outlineLevel="1">
      <c r="D2843" s="7"/>
      <c r="E2843" s="51"/>
      <c r="F2843" s="52" t="str">
        <f>F2847</f>
        <v>EXP_OM_DIST</v>
      </c>
      <c r="G2843" s="55" t="str">
        <f>$G$11</f>
        <v>DISTPRI</v>
      </c>
      <c r="H2843" s="4">
        <f t="shared" si="1438"/>
        <v>1607064.325677698</v>
      </c>
      <c r="I2843" s="5">
        <f>VLOOKUP(CONCATENATE($F2843," ",$G2843),AllocFactorMatrix,(I$4+1),FALSE)*$E2847</f>
        <v>1074069.6309914161</v>
      </c>
      <c r="J2843" s="5">
        <f>VLOOKUP(CONCATENATE($F2843," ",$G2843),AllocFactorMatrix,(J$4+1),FALSE)*$E2847</f>
        <v>50628.838506489054</v>
      </c>
      <c r="K2843" s="5">
        <f>VLOOKUP(CONCATENATE($F2843," ",$G2843),AllocFactorMatrix,(K$4+1),FALSE)*$E2847</f>
        <v>183836.41987906405</v>
      </c>
      <c r="L2843" s="5">
        <f>VLOOKUP(CONCATENATE($F2843," ",$G2843),AllocFactorMatrix,(L$4+1),FALSE)*$E2847</f>
        <v>5681.501954858014</v>
      </c>
      <c r="M2843" s="5">
        <f>VLOOKUP(CONCATENATE($F2843," ",$G2843),AllocFactorMatrix,(M$4+1),FALSE)*$E2847</f>
        <v>0</v>
      </c>
      <c r="N2843" s="5">
        <f t="shared" si="1439"/>
        <v>189517.92183392207</v>
      </c>
      <c r="O2843" s="5">
        <f>VLOOKUP(CONCATENATE($F2843," ",$G2843),AllocFactorMatrix,(O$4+1),FALSE)*$E2847</f>
        <v>137845.18305052596</v>
      </c>
      <c r="P2843" s="5">
        <f>VLOOKUP(CONCATENATE($F2843," ",$G2843),AllocFactorMatrix,(P$4+1),FALSE)*$E2847</f>
        <v>25673.674619316596</v>
      </c>
      <c r="Q2843" s="5">
        <f>VLOOKUP(CONCATENATE($F2843," ",$G2843),AllocFactorMatrix,(Q$4+1),FALSE)*$E2847</f>
        <v>0</v>
      </c>
      <c r="R2843" s="5">
        <f>VLOOKUP(CONCATENATE($F2843," ",$G2843),AllocFactorMatrix,(R$4+1),FALSE)*$E2847</f>
        <v>0</v>
      </c>
      <c r="S2843" s="5">
        <f t="shared" si="1441"/>
        <v>163518.85766984255</v>
      </c>
      <c r="T2843" s="5">
        <f>VLOOKUP(CONCATENATE($F2843," ",$G2843),AllocFactorMatrix,(T$4+1),FALSE)*$E2847</f>
        <v>4914.0958282223028</v>
      </c>
      <c r="U2843" s="5">
        <f>VLOOKUP(CONCATENATE($F2843," ",$G2843),AllocFactorMatrix,(U$4+1),FALSE)*$E2847</f>
        <v>79253.245866636702</v>
      </c>
      <c r="V2843" s="5">
        <f>VLOOKUP(CONCATENATE($F2843," ",$G2843),AllocFactorMatrix,(V$4+1),FALSE)*$E2847</f>
        <v>0</v>
      </c>
      <c r="W2843" s="5">
        <f>VLOOKUP(CONCATENATE($F2843," ",$G2843),AllocFactorMatrix,(W$4+1),FALSE)*$E2847</f>
        <v>0</v>
      </c>
      <c r="X2843" s="5">
        <f t="shared" si="1442"/>
        <v>84167.341694859002</v>
      </c>
      <c r="Y2843" s="5">
        <f>VLOOKUP(CONCATENATE($F2843," ",$G2843),AllocFactorMatrix,(Y$4+1),FALSE)*$E2847</f>
        <v>41566.657449900042</v>
      </c>
      <c r="Z2843" s="5">
        <f>VLOOKUP(CONCATENATE($F2843," ",$G2843),AllocFactorMatrix,(Z$4+1),FALSE)*$E2847</f>
        <v>693.49455947325953</v>
      </c>
      <c r="AA2843" s="5">
        <f t="shared" si="1440"/>
        <v>42260.152009373298</v>
      </c>
      <c r="AB2843" s="5">
        <f>VLOOKUP(CONCATENATE($F2843," ",$G2843),AllocFactorMatrix,(AB$4+1),FALSE)*$E2847</f>
        <v>561.8467936037124</v>
      </c>
      <c r="AC2843" s="5">
        <f>VLOOKUP(CONCATENATE($F2843," ",$G2843),AllocFactorMatrix,(AC$4+1),FALSE)*$E2847</f>
        <v>1924.8090577508194</v>
      </c>
      <c r="AD2843" s="5">
        <f>VLOOKUP(CONCATENATE($F2843," ",$G2843),AllocFactorMatrix,(AD$4+1),FALSE)*$E2847</f>
        <v>414.92712044162602</v>
      </c>
    </row>
    <row r="2844" spans="4:30" hidden="1" outlineLevel="1">
      <c r="D2844" s="7"/>
      <c r="E2844" s="51"/>
      <c r="F2844" s="52" t="str">
        <f>F2847</f>
        <v>EXP_OM_DIST</v>
      </c>
      <c r="G2844" s="55" t="str">
        <f>$G$12</f>
        <v>DISTSEC</v>
      </c>
      <c r="H2844" s="4">
        <f t="shared" si="1438"/>
        <v>663255.21345886949</v>
      </c>
      <c r="I2844" s="5">
        <f>VLOOKUP(CONCATENATE($F2844," ",$G2844),AllocFactorMatrix,(I$4+1),FALSE)*$E2847</f>
        <v>495916.88588698325</v>
      </c>
      <c r="J2844" s="5">
        <f>VLOOKUP(CONCATENATE($F2844," ",$G2844),AllocFactorMatrix,(J$4+1),FALSE)*$E2847</f>
        <v>23908.31112196968</v>
      </c>
      <c r="K2844" s="5">
        <f>VLOOKUP(CONCATENATE($F2844," ",$G2844),AllocFactorMatrix,(K$4+1),FALSE)*$E2847</f>
        <v>72141.33814306873</v>
      </c>
      <c r="L2844" s="5">
        <f>VLOOKUP(CONCATENATE($F2844," ",$G2844),AllocFactorMatrix,(L$4+1),FALSE)*$E2847</f>
        <v>0</v>
      </c>
      <c r="M2844" s="5">
        <f>VLOOKUP(CONCATENATE($F2844," ",$G2844),AllocFactorMatrix,(M$4+1),FALSE)*$E2847</f>
        <v>0</v>
      </c>
      <c r="N2844" s="5">
        <f t="shared" si="1439"/>
        <v>72141.33814306873</v>
      </c>
      <c r="O2844" s="5">
        <f>VLOOKUP(CONCATENATE($F2844," ",$G2844),AllocFactorMatrix,(O$4+1),FALSE)*$E2847</f>
        <v>45968.741456023752</v>
      </c>
      <c r="P2844" s="5">
        <f>VLOOKUP(CONCATENATE($F2844," ",$G2844),AllocFactorMatrix,(P$4+1),FALSE)*$E2847</f>
        <v>0</v>
      </c>
      <c r="Q2844" s="5">
        <f>VLOOKUP(CONCATENATE($F2844," ",$G2844),AllocFactorMatrix,(Q$4+1),FALSE)*$E2847</f>
        <v>0</v>
      </c>
      <c r="R2844" s="5">
        <f>VLOOKUP(CONCATENATE($F2844," ",$G2844),AllocFactorMatrix,(R$4+1),FALSE)*$E2847</f>
        <v>0</v>
      </c>
      <c r="S2844" s="5">
        <f t="shared" si="1441"/>
        <v>45968.741456023752</v>
      </c>
      <c r="T2844" s="5">
        <f>VLOOKUP(CONCATENATE($F2844," ",$G2844),AllocFactorMatrix,(T$4+1),FALSE)*$E2847</f>
        <v>1242.8983326922626</v>
      </c>
      <c r="U2844" s="5">
        <f>VLOOKUP(CONCATENATE($F2844," ",$G2844),AllocFactorMatrix,(U$4+1),FALSE)*$E2847</f>
        <v>0</v>
      </c>
      <c r="V2844" s="5">
        <f>VLOOKUP(CONCATENATE($F2844," ",$G2844),AllocFactorMatrix,(V$4+1),FALSE)*$E2847</f>
        <v>0</v>
      </c>
      <c r="W2844" s="5">
        <f>VLOOKUP(CONCATENATE($F2844," ",$G2844),AllocFactorMatrix,(W$4+1),FALSE)*$E2847</f>
        <v>0</v>
      </c>
      <c r="X2844" s="5">
        <f t="shared" si="1442"/>
        <v>1242.8983326922626</v>
      </c>
      <c r="Y2844" s="5">
        <f>VLOOKUP(CONCATENATE($F2844," ",$G2844),AllocFactorMatrix,(Y$4+1),FALSE)*$E2847</f>
        <v>16955.298743220803</v>
      </c>
      <c r="Z2844" s="5">
        <f>VLOOKUP(CONCATENATE($F2844," ",$G2844),AllocFactorMatrix,(Z$4+1),FALSE)*$E2847</f>
        <v>0</v>
      </c>
      <c r="AA2844" s="5">
        <f t="shared" si="1440"/>
        <v>16955.298743220803</v>
      </c>
      <c r="AB2844" s="5">
        <f>VLOOKUP(CONCATENATE($F2844," ",$G2844),AllocFactorMatrix,(AB$4+1),FALSE)*$E2847</f>
        <v>175.94568049001174</v>
      </c>
      <c r="AC2844" s="5">
        <f>VLOOKUP(CONCATENATE($F2844," ",$G2844),AllocFactorMatrix,(AC$4+1),FALSE)*$E2847</f>
        <v>5974.0325667916313</v>
      </c>
      <c r="AD2844" s="5">
        <f>VLOOKUP(CONCATENATE($F2844," ",$G2844),AllocFactorMatrix,(AD$4+1),FALSE)*$E2847</f>
        <v>971.76152762944957</v>
      </c>
    </row>
    <row r="2845" spans="4:30" hidden="1" outlineLevel="1">
      <c r="D2845" s="7"/>
      <c r="E2845" s="51"/>
      <c r="F2845" s="52" t="str">
        <f>F2847</f>
        <v>EXP_OM_DIST</v>
      </c>
      <c r="G2845" s="55" t="str">
        <f>$G$13</f>
        <v>ENERGY</v>
      </c>
      <c r="H2845" s="4">
        <f t="shared" si="1438"/>
        <v>0</v>
      </c>
      <c r="I2845" s="5">
        <f>VLOOKUP(CONCATENATE($F2845," ",$G2845),AllocFactorMatrix,(I$4+1),FALSE)*$E2847</f>
        <v>0</v>
      </c>
      <c r="J2845" s="5">
        <f>VLOOKUP(CONCATENATE($F2845," ",$G2845),AllocFactorMatrix,(J$4+1),FALSE)*$E2847</f>
        <v>0</v>
      </c>
      <c r="K2845" s="5">
        <f>VLOOKUP(CONCATENATE($F2845," ",$G2845),AllocFactorMatrix,(K$4+1),FALSE)*$E2847</f>
        <v>0</v>
      </c>
      <c r="L2845" s="5">
        <f>VLOOKUP(CONCATENATE($F2845," ",$G2845),AllocFactorMatrix,(L$4+1),FALSE)*$E2847</f>
        <v>0</v>
      </c>
      <c r="M2845" s="5">
        <f>VLOOKUP(CONCATENATE($F2845," ",$G2845),AllocFactorMatrix,(M$4+1),FALSE)*$E2847</f>
        <v>0</v>
      </c>
      <c r="N2845" s="5">
        <f t="shared" si="1439"/>
        <v>0</v>
      </c>
      <c r="O2845" s="5">
        <f>VLOOKUP(CONCATENATE($F2845," ",$G2845),AllocFactorMatrix,(O$4+1),FALSE)*$E2847</f>
        <v>0</v>
      </c>
      <c r="P2845" s="5">
        <f>VLOOKUP(CONCATENATE($F2845," ",$G2845),AllocFactorMatrix,(P$4+1),FALSE)*$E2847</f>
        <v>0</v>
      </c>
      <c r="Q2845" s="5">
        <f>VLOOKUP(CONCATENATE($F2845," ",$G2845),AllocFactorMatrix,(Q$4+1),FALSE)*$E2847</f>
        <v>0</v>
      </c>
      <c r="R2845" s="5">
        <f>VLOOKUP(CONCATENATE($F2845," ",$G2845),AllocFactorMatrix,(R$4+1),FALSE)*$E2847</f>
        <v>0</v>
      </c>
      <c r="S2845" s="5">
        <f t="shared" si="1441"/>
        <v>0</v>
      </c>
      <c r="T2845" s="5">
        <f>VLOOKUP(CONCATENATE($F2845," ",$G2845),AllocFactorMatrix,(T$4+1),FALSE)*$E2847</f>
        <v>0</v>
      </c>
      <c r="U2845" s="5">
        <f>VLOOKUP(CONCATENATE($F2845," ",$G2845),AllocFactorMatrix,(U$4+1),FALSE)*$E2847</f>
        <v>0</v>
      </c>
      <c r="V2845" s="5">
        <f>VLOOKUP(CONCATENATE($F2845," ",$G2845),AllocFactorMatrix,(V$4+1),FALSE)*$E2847</f>
        <v>0</v>
      </c>
      <c r="W2845" s="5">
        <f>VLOOKUP(CONCATENATE($F2845," ",$G2845),AllocFactorMatrix,(W$4+1),FALSE)*$E2847</f>
        <v>0</v>
      </c>
      <c r="X2845" s="5">
        <f t="shared" si="1442"/>
        <v>0</v>
      </c>
      <c r="Y2845" s="5">
        <f>VLOOKUP(CONCATENATE($F2845," ",$G2845),AllocFactorMatrix,(Y$4+1),FALSE)*$E2847</f>
        <v>0</v>
      </c>
      <c r="Z2845" s="5">
        <f>VLOOKUP(CONCATENATE($F2845," ",$G2845),AllocFactorMatrix,(Z$4+1),FALSE)*$E2847</f>
        <v>0</v>
      </c>
      <c r="AA2845" s="5">
        <f t="shared" si="1440"/>
        <v>0</v>
      </c>
      <c r="AB2845" s="5">
        <f>VLOOKUP(CONCATENATE($F2845," ",$G2845),AllocFactorMatrix,(AB$4+1),FALSE)*$E2847</f>
        <v>0</v>
      </c>
      <c r="AC2845" s="5">
        <f>VLOOKUP(CONCATENATE($F2845," ",$G2845),AllocFactorMatrix,(AC$4+1),FALSE)*$E2847</f>
        <v>0</v>
      </c>
      <c r="AD2845" s="5">
        <f>VLOOKUP(CONCATENATE($F2845," ",$G2845),AllocFactorMatrix,(AD$4+1),FALSE)*$E2847</f>
        <v>0</v>
      </c>
    </row>
    <row r="2846" spans="4:30" hidden="1" outlineLevel="1">
      <c r="D2846" s="7"/>
      <c r="E2846" s="51"/>
      <c r="F2846" s="52" t="str">
        <f>F2847</f>
        <v>EXP_OM_DIST</v>
      </c>
      <c r="G2846" s="55" t="str">
        <f>$G$14</f>
        <v>CUSTOMER</v>
      </c>
      <c r="H2846" s="4">
        <f t="shared" si="1438"/>
        <v>122442.46086343248</v>
      </c>
      <c r="I2846" s="5">
        <f>VLOOKUP(CONCATENATE($F2846," ",$G2846),AllocFactorMatrix,(I$4+1),FALSE)*$E2847</f>
        <v>49985.357602694872</v>
      </c>
      <c r="J2846" s="5">
        <f>VLOOKUP(CONCATENATE($F2846," ",$G2846),AllocFactorMatrix,(J$4+1),FALSE)*$E2847</f>
        <v>21644.300588812952</v>
      </c>
      <c r="K2846" s="5">
        <f>VLOOKUP(CONCATENATE($F2846," ",$G2846),AllocFactorMatrix,(K$4+1),FALSE)*$E2847</f>
        <v>6182.5333233617475</v>
      </c>
      <c r="L2846" s="5">
        <f>VLOOKUP(CONCATENATE($F2846," ",$G2846),AllocFactorMatrix,(L$4+1),FALSE)*$E2847</f>
        <v>3460.6033352194963</v>
      </c>
      <c r="M2846" s="5">
        <f>VLOOKUP(CONCATENATE($F2846," ",$G2846),AllocFactorMatrix,(M$4+1),FALSE)*$E2847</f>
        <v>561.64816775121028</v>
      </c>
      <c r="N2846" s="5">
        <f t="shared" si="1439"/>
        <v>10204.784826332454</v>
      </c>
      <c r="O2846" s="5">
        <f>VLOOKUP(CONCATENATE($F2846," ",$G2846),AllocFactorMatrix,(O$4+1),FALSE)*$E2847</f>
        <v>2644.9484906629305</v>
      </c>
      <c r="P2846" s="5">
        <f>VLOOKUP(CONCATENATE($F2846," ",$G2846),AllocFactorMatrix,(P$4+1),FALSE)*$E2847</f>
        <v>899.95131145915229</v>
      </c>
      <c r="Q2846" s="5">
        <f>VLOOKUP(CONCATENATE($F2846," ",$G2846),AllocFactorMatrix,(Q$4+1),FALSE)*$E2847</f>
        <v>1956.8651334916563</v>
      </c>
      <c r="R2846" s="5">
        <f>VLOOKUP(CONCATENATE($F2846," ",$G2846),AllocFactorMatrix,(R$4+1),FALSE)*$E2847</f>
        <v>343.92642605012503</v>
      </c>
      <c r="S2846" s="5">
        <f t="shared" si="1441"/>
        <v>5845.691361663864</v>
      </c>
      <c r="T2846" s="5">
        <f>VLOOKUP(CONCATENATE($F2846," ",$G2846),AllocFactorMatrix,(T$4+1),FALSE)*$E2847</f>
        <v>18.222619357974121</v>
      </c>
      <c r="U2846" s="5">
        <f>VLOOKUP(CONCATENATE($F2846," ",$G2846),AllocFactorMatrix,(U$4+1),FALSE)*$E2847</f>
        <v>533.86949373283471</v>
      </c>
      <c r="V2846" s="5">
        <f>VLOOKUP(CONCATENATE($F2846," ",$G2846),AllocFactorMatrix,(V$4+1),FALSE)*$E2847</f>
        <v>2877.7408531738897</v>
      </c>
      <c r="W2846" s="5">
        <f>VLOOKUP(CONCATENATE($F2846," ",$G2846),AllocFactorMatrix,(W$4+1),FALSE)*$E2847</f>
        <v>515.89069636691511</v>
      </c>
      <c r="X2846" s="5">
        <f t="shared" si="1442"/>
        <v>3945.7236626316135</v>
      </c>
      <c r="Y2846" s="5">
        <f>VLOOKUP(CONCATENATE($F2846," ",$G2846),AllocFactorMatrix,(Y$4+1),FALSE)*$E2847</f>
        <v>733.45355676222914</v>
      </c>
      <c r="Z2846" s="5">
        <f>VLOOKUP(CONCATENATE($F2846," ",$G2846),AllocFactorMatrix,(Z$4+1),FALSE)*$E2847</f>
        <v>15.253232856641983</v>
      </c>
      <c r="AA2846" s="5">
        <f t="shared" si="1440"/>
        <v>748.70678961887108</v>
      </c>
      <c r="AB2846" s="5">
        <f>VLOOKUP(CONCATENATE($F2846," ",$G2846),AllocFactorMatrix,(AB$4+1),FALSE)*$E2847</f>
        <v>9.0598952521265179</v>
      </c>
      <c r="AC2846" s="5">
        <f>VLOOKUP(CONCATENATE($F2846," ",$G2846),AllocFactorMatrix,(AC$4+1),FALSE)*$E2847</f>
        <v>16694.530631378228</v>
      </c>
      <c r="AD2846" s="5">
        <f>VLOOKUP(CONCATENATE($F2846," ",$G2846),AllocFactorMatrix,(AD$4+1),FALSE)*$E2847</f>
        <v>13364.30550504751</v>
      </c>
    </row>
    <row r="2847" spans="4:30" collapsed="1">
      <c r="D2847" s="7" t="s">
        <v>345</v>
      </c>
      <c r="E2847" s="40">
        <v>2392762</v>
      </c>
      <c r="F2847" s="10" t="s">
        <v>78</v>
      </c>
      <c r="G2847" s="55" t="str">
        <f>$G$15</f>
        <v>TOTAL</v>
      </c>
      <c r="H2847" s="4">
        <f t="shared" si="1438"/>
        <v>2392762.0000000009</v>
      </c>
      <c r="I2847" s="5">
        <f>VLOOKUP(CONCATENATE($F2847," ",$G2847),AllocFactorMatrix,(I$4+1),FALSE)*$E2847</f>
        <v>1619971.8744810943</v>
      </c>
      <c r="J2847" s="5">
        <f>VLOOKUP(CONCATENATE($F2847," ",$G2847),AllocFactorMatrix,(J$4+1),FALSE)*$E2847</f>
        <v>96181.450217271675</v>
      </c>
      <c r="K2847" s="5">
        <f>VLOOKUP(CONCATENATE($F2847," ",$G2847),AllocFactorMatrix,(K$4+1),FALSE)*$E2847</f>
        <v>262160.29134549451</v>
      </c>
      <c r="L2847" s="5">
        <f>VLOOKUP(CONCATENATE($F2847," ",$G2847),AllocFactorMatrix,(L$4+1),FALSE)*$E2847</f>
        <v>9142.1052900775103</v>
      </c>
      <c r="M2847" s="5">
        <f>VLOOKUP(CONCATENATE($F2847," ",$G2847),AllocFactorMatrix,(M$4+1),FALSE)*$E2847</f>
        <v>561.64816775121028</v>
      </c>
      <c r="N2847" s="5">
        <f t="shared" si="1439"/>
        <v>271864.04480332322</v>
      </c>
      <c r="O2847" s="5">
        <f>VLOOKUP(CONCATENATE($F2847," ",$G2847),AllocFactorMatrix,(O$4+1),FALSE)*$E2847</f>
        <v>186458.87299721263</v>
      </c>
      <c r="P2847" s="5">
        <f>VLOOKUP(CONCATENATE($F2847," ",$G2847),AllocFactorMatrix,(P$4+1),FALSE)*$E2847</f>
        <v>26573.62593077575</v>
      </c>
      <c r="Q2847" s="5">
        <f>VLOOKUP(CONCATENATE($F2847," ",$G2847),AllocFactorMatrix,(Q$4+1),FALSE)*$E2847</f>
        <v>1956.8651334916563</v>
      </c>
      <c r="R2847" s="5">
        <f>VLOOKUP(CONCATENATE($F2847," ",$G2847),AllocFactorMatrix,(R$4+1),FALSE)*$E2847</f>
        <v>343.92642605012503</v>
      </c>
      <c r="S2847" s="5">
        <f t="shared" si="1441"/>
        <v>215333.29048753018</v>
      </c>
      <c r="T2847" s="5">
        <f>VLOOKUP(CONCATENATE($F2847," ",$G2847),AllocFactorMatrix,(T$4+1),FALSE)*$E2847</f>
        <v>6175.2167802725389</v>
      </c>
      <c r="U2847" s="5">
        <f>VLOOKUP(CONCATENATE($F2847," ",$G2847),AllocFactorMatrix,(U$4+1),FALSE)*$E2847</f>
        <v>79787.115360369527</v>
      </c>
      <c r="V2847" s="5">
        <f>VLOOKUP(CONCATENATE($F2847," ",$G2847),AllocFactorMatrix,(V$4+1),FALSE)*$E2847</f>
        <v>2877.7408531738897</v>
      </c>
      <c r="W2847" s="5">
        <f>VLOOKUP(CONCATENATE($F2847," ",$G2847),AllocFactorMatrix,(W$4+1),FALSE)*$E2847</f>
        <v>515.89069636691511</v>
      </c>
      <c r="X2847" s="5">
        <f t="shared" si="1442"/>
        <v>89355.963690182878</v>
      </c>
      <c r="Y2847" s="5">
        <f>VLOOKUP(CONCATENATE($F2847," ",$G2847),AllocFactorMatrix,(Y$4+1),FALSE)*$E2847</f>
        <v>59255.409749883074</v>
      </c>
      <c r="Z2847" s="5">
        <f>VLOOKUP(CONCATENATE($F2847," ",$G2847),AllocFactorMatrix,(Z$4+1),FALSE)*$E2847</f>
        <v>708.74779232990147</v>
      </c>
      <c r="AA2847" s="5">
        <f t="shared" si="1440"/>
        <v>59964.157542212975</v>
      </c>
      <c r="AB2847" s="5">
        <f>VLOOKUP(CONCATENATE($F2847," ",$G2847),AllocFactorMatrix,(AB$4+1),FALSE)*$E2847</f>
        <v>746.85236934585066</v>
      </c>
      <c r="AC2847" s="5">
        <f>VLOOKUP(CONCATENATE($F2847," ",$G2847),AllocFactorMatrix,(AC$4+1),FALSE)*$E2847</f>
        <v>24593.37225592068</v>
      </c>
      <c r="AD2847" s="5">
        <f>VLOOKUP(CONCATENATE($F2847," ",$G2847),AllocFactorMatrix,(AD$4+1),FALSE)*$E2847</f>
        <v>14750.994153118587</v>
      </c>
    </row>
    <row r="2848" spans="4:30" hidden="1" outlineLevel="1">
      <c r="D2848" s="7"/>
      <c r="E2848" s="51"/>
      <c r="F2848" s="52" t="str">
        <f>F2855</f>
        <v>CUST_TOTAL</v>
      </c>
      <c r="G2848" s="55" t="str">
        <f>$G$8</f>
        <v>PRODUCTION</v>
      </c>
      <c r="H2848" s="4">
        <f t="shared" ref="H2848:H3055" si="1443">SUBTOTAL(9,I2848:AD2848)</f>
        <v>0</v>
      </c>
      <c r="I2848" s="5">
        <f>VLOOKUP(CONCATENATE($F2848," ",$G2848),AllocFactorMatrix,(I$4+1),FALSE)*$E2855</f>
        <v>0</v>
      </c>
      <c r="J2848" s="5">
        <f>VLOOKUP(CONCATENATE($F2848," ",$G2848),AllocFactorMatrix,(J$4+1),FALSE)*$E2855</f>
        <v>0</v>
      </c>
      <c r="K2848" s="5">
        <f>VLOOKUP(CONCATENATE($F2848," ",$G2848),AllocFactorMatrix,(K$4+1),FALSE)*$E2855</f>
        <v>0</v>
      </c>
      <c r="L2848" s="5">
        <f>VLOOKUP(CONCATENATE($F2848," ",$G2848),AllocFactorMatrix,(L$4+1),FALSE)*$E2855</f>
        <v>0</v>
      </c>
      <c r="M2848" s="5">
        <f>VLOOKUP(CONCATENATE($F2848," ",$G2848),AllocFactorMatrix,(M$4+1),FALSE)*$E2855</f>
        <v>0</v>
      </c>
      <c r="N2848" s="5">
        <f t="shared" ref="N2848:N3055" si="1444">SUBTOTAL(9,K2848:M2848)</f>
        <v>0</v>
      </c>
      <c r="O2848" s="5">
        <f>VLOOKUP(CONCATENATE($F2848," ",$G2848),AllocFactorMatrix,(O$4+1),FALSE)*$E2855</f>
        <v>0</v>
      </c>
      <c r="P2848" s="5">
        <f>VLOOKUP(CONCATENATE($F2848," ",$G2848),AllocFactorMatrix,(P$4+1),FALSE)*$E2855</f>
        <v>0</v>
      </c>
      <c r="Q2848" s="5">
        <f>VLOOKUP(CONCATENATE($F2848," ",$G2848),AllocFactorMatrix,(Q$4+1),FALSE)*$E2855</f>
        <v>0</v>
      </c>
      <c r="R2848" s="5">
        <f>VLOOKUP(CONCATENATE($F2848," ",$G2848),AllocFactorMatrix,(R$4+1),FALSE)*$E2855</f>
        <v>0</v>
      </c>
      <c r="S2848" s="5">
        <f>SUBTOTAL(9,O2848:R2848)</f>
        <v>0</v>
      </c>
      <c r="T2848" s="5">
        <f>VLOOKUP(CONCATENATE($F2848," ",$G2848),AllocFactorMatrix,(T$4+1),FALSE)*$E2855</f>
        <v>0</v>
      </c>
      <c r="U2848" s="5">
        <f>VLOOKUP(CONCATENATE($F2848," ",$G2848),AllocFactorMatrix,(U$4+1),FALSE)*$E2855</f>
        <v>0</v>
      </c>
      <c r="V2848" s="5">
        <f>VLOOKUP(CONCATENATE($F2848," ",$G2848),AllocFactorMatrix,(V$4+1),FALSE)*$E2855</f>
        <v>0</v>
      </c>
      <c r="W2848" s="5">
        <f>VLOOKUP(CONCATENATE($F2848," ",$G2848),AllocFactorMatrix,(W$4+1),FALSE)*$E2855</f>
        <v>0</v>
      </c>
      <c r="X2848" s="5">
        <f>SUBTOTAL(9,T2848:W2848)</f>
        <v>0</v>
      </c>
      <c r="Y2848" s="5">
        <f>VLOOKUP(CONCATENATE($F2848," ",$G2848),AllocFactorMatrix,(Y$4+1),FALSE)*$E2855</f>
        <v>0</v>
      </c>
      <c r="Z2848" s="5">
        <f>VLOOKUP(CONCATENATE($F2848," ",$G2848),AllocFactorMatrix,(Z$4+1),FALSE)*$E2855</f>
        <v>0</v>
      </c>
      <c r="AA2848" s="5">
        <f t="shared" ref="AA2848:AA3055" si="1445">SUBTOTAL(9,Y2848:Z2848)</f>
        <v>0</v>
      </c>
      <c r="AB2848" s="5">
        <f>VLOOKUP(CONCATENATE($F2848," ",$G2848),AllocFactorMatrix,(AB$4+1),FALSE)*$E2855</f>
        <v>0</v>
      </c>
      <c r="AC2848" s="5">
        <f>VLOOKUP(CONCATENATE($F2848," ",$G2848),AllocFactorMatrix,(AC$4+1),FALSE)*$E2855</f>
        <v>0</v>
      </c>
      <c r="AD2848" s="5">
        <f>VLOOKUP(CONCATENATE($F2848," ",$G2848),AllocFactorMatrix,(AD$4+1),FALSE)*$E2855</f>
        <v>0</v>
      </c>
    </row>
    <row r="2849" spans="1:30" hidden="1" outlineLevel="1">
      <c r="D2849" s="7"/>
      <c r="E2849" s="51"/>
      <c r="F2849" s="52" t="str">
        <f>F2855</f>
        <v>CUST_TOTAL</v>
      </c>
      <c r="G2849" s="55" t="str">
        <f>$G$9</f>
        <v>BULKTRAN</v>
      </c>
      <c r="H2849" s="4">
        <f t="shared" si="1443"/>
        <v>0</v>
      </c>
      <c r="I2849" s="5">
        <f>VLOOKUP(CONCATENATE($F2849," ",$G2849),AllocFactorMatrix,(I$4+1),FALSE)*$E2855</f>
        <v>0</v>
      </c>
      <c r="J2849" s="5">
        <f>VLOOKUP(CONCATENATE($F2849," ",$G2849),AllocFactorMatrix,(J$4+1),FALSE)*$E2855</f>
        <v>0</v>
      </c>
      <c r="K2849" s="5">
        <f>VLOOKUP(CONCATENATE($F2849," ",$G2849),AllocFactorMatrix,(K$4+1),FALSE)*$E2855</f>
        <v>0</v>
      </c>
      <c r="L2849" s="5">
        <f>VLOOKUP(CONCATENATE($F2849," ",$G2849),AllocFactorMatrix,(L$4+1),FALSE)*$E2855</f>
        <v>0</v>
      </c>
      <c r="M2849" s="5">
        <f>VLOOKUP(CONCATENATE($F2849," ",$G2849),AllocFactorMatrix,(M$4+1),FALSE)*$E2855</f>
        <v>0</v>
      </c>
      <c r="N2849" s="5">
        <f t="shared" si="1444"/>
        <v>0</v>
      </c>
      <c r="O2849" s="5">
        <f>VLOOKUP(CONCATENATE($F2849," ",$G2849),AllocFactorMatrix,(O$4+1),FALSE)*$E2855</f>
        <v>0</v>
      </c>
      <c r="P2849" s="5">
        <f>VLOOKUP(CONCATENATE($F2849," ",$G2849),AllocFactorMatrix,(P$4+1),FALSE)*$E2855</f>
        <v>0</v>
      </c>
      <c r="Q2849" s="5">
        <f>VLOOKUP(CONCATENATE($F2849," ",$G2849),AllocFactorMatrix,(Q$4+1),FALSE)*$E2855</f>
        <v>0</v>
      </c>
      <c r="R2849" s="5">
        <f>VLOOKUP(CONCATENATE($F2849," ",$G2849),AllocFactorMatrix,(R$4+1),FALSE)*$E2855</f>
        <v>0</v>
      </c>
      <c r="S2849" s="5">
        <f t="shared" ref="S2849:S2855" si="1446">SUBTOTAL(9,O2849:R2849)</f>
        <v>0</v>
      </c>
      <c r="T2849" s="5">
        <f>VLOOKUP(CONCATENATE($F2849," ",$G2849),AllocFactorMatrix,(T$4+1),FALSE)*$E2855</f>
        <v>0</v>
      </c>
      <c r="U2849" s="5">
        <f>VLOOKUP(CONCATENATE($F2849," ",$G2849),AllocFactorMatrix,(U$4+1),FALSE)*$E2855</f>
        <v>0</v>
      </c>
      <c r="V2849" s="5">
        <f>VLOOKUP(CONCATENATE($F2849," ",$G2849),AllocFactorMatrix,(V$4+1),FALSE)*$E2855</f>
        <v>0</v>
      </c>
      <c r="W2849" s="5">
        <f>VLOOKUP(CONCATENATE($F2849," ",$G2849),AllocFactorMatrix,(W$4+1),FALSE)*$E2855</f>
        <v>0</v>
      </c>
      <c r="X2849" s="5">
        <f t="shared" ref="X2849:X2855" si="1447">SUBTOTAL(9,T2849:W2849)</f>
        <v>0</v>
      </c>
      <c r="Y2849" s="5">
        <f>VLOOKUP(CONCATENATE($F2849," ",$G2849),AllocFactorMatrix,(Y$4+1),FALSE)*$E2855</f>
        <v>0</v>
      </c>
      <c r="Z2849" s="5">
        <f>VLOOKUP(CONCATENATE($F2849," ",$G2849),AllocFactorMatrix,(Z$4+1),FALSE)*$E2855</f>
        <v>0</v>
      </c>
      <c r="AA2849" s="5">
        <f t="shared" si="1445"/>
        <v>0</v>
      </c>
      <c r="AB2849" s="5">
        <f>VLOOKUP(CONCATENATE($F2849," ",$G2849),AllocFactorMatrix,(AB$4+1),FALSE)*$E2855</f>
        <v>0</v>
      </c>
      <c r="AC2849" s="5">
        <f>VLOOKUP(CONCATENATE($F2849," ",$G2849),AllocFactorMatrix,(AC$4+1),FALSE)*$E2855</f>
        <v>0</v>
      </c>
      <c r="AD2849" s="5">
        <f>VLOOKUP(CONCATENATE($F2849," ",$G2849),AllocFactorMatrix,(AD$4+1),FALSE)*$E2855</f>
        <v>0</v>
      </c>
    </row>
    <row r="2850" spans="1:30" hidden="1" outlineLevel="1">
      <c r="D2850" s="7"/>
      <c r="E2850" s="51"/>
      <c r="F2850" s="52" t="str">
        <f>F2855</f>
        <v>CUST_TOTAL</v>
      </c>
      <c r="G2850" s="55" t="str">
        <f>$G$10</f>
        <v>SUBTRAN</v>
      </c>
      <c r="H2850" s="4">
        <f t="shared" si="1443"/>
        <v>0</v>
      </c>
      <c r="I2850" s="5">
        <f>VLOOKUP(CONCATENATE($F2850," ",$G2850),AllocFactorMatrix,(I$4+1),FALSE)*$E2855</f>
        <v>0</v>
      </c>
      <c r="J2850" s="5">
        <f>VLOOKUP(CONCATENATE($F2850," ",$G2850),AllocFactorMatrix,(J$4+1),FALSE)*$E2855</f>
        <v>0</v>
      </c>
      <c r="K2850" s="5">
        <f>VLOOKUP(CONCATENATE($F2850," ",$G2850),AllocFactorMatrix,(K$4+1),FALSE)*$E2855</f>
        <v>0</v>
      </c>
      <c r="L2850" s="5">
        <f>VLOOKUP(CONCATENATE($F2850," ",$G2850),AllocFactorMatrix,(L$4+1),FALSE)*$E2855</f>
        <v>0</v>
      </c>
      <c r="M2850" s="5">
        <f>VLOOKUP(CONCATENATE($F2850," ",$G2850),AllocFactorMatrix,(M$4+1),FALSE)*$E2855</f>
        <v>0</v>
      </c>
      <c r="N2850" s="5">
        <f t="shared" si="1444"/>
        <v>0</v>
      </c>
      <c r="O2850" s="5">
        <f>VLOOKUP(CONCATENATE($F2850," ",$G2850),AllocFactorMatrix,(O$4+1),FALSE)*$E2855</f>
        <v>0</v>
      </c>
      <c r="P2850" s="5">
        <f>VLOOKUP(CONCATENATE($F2850," ",$G2850),AllocFactorMatrix,(P$4+1),FALSE)*$E2855</f>
        <v>0</v>
      </c>
      <c r="Q2850" s="5">
        <f>VLOOKUP(CONCATENATE($F2850," ",$G2850),AllocFactorMatrix,(Q$4+1),FALSE)*$E2855</f>
        <v>0</v>
      </c>
      <c r="R2850" s="5">
        <f>VLOOKUP(CONCATENATE($F2850," ",$G2850),AllocFactorMatrix,(R$4+1),FALSE)*$E2855</f>
        <v>0</v>
      </c>
      <c r="S2850" s="5">
        <f t="shared" si="1446"/>
        <v>0</v>
      </c>
      <c r="T2850" s="5">
        <f>VLOOKUP(CONCATENATE($F2850," ",$G2850),AllocFactorMatrix,(T$4+1),FALSE)*$E2855</f>
        <v>0</v>
      </c>
      <c r="U2850" s="5">
        <f>VLOOKUP(CONCATENATE($F2850," ",$G2850),AllocFactorMatrix,(U$4+1),FALSE)*$E2855</f>
        <v>0</v>
      </c>
      <c r="V2850" s="5">
        <f>VLOOKUP(CONCATENATE($F2850," ",$G2850),AllocFactorMatrix,(V$4+1),FALSE)*$E2855</f>
        <v>0</v>
      </c>
      <c r="W2850" s="5">
        <f>VLOOKUP(CONCATENATE($F2850," ",$G2850),AllocFactorMatrix,(W$4+1),FALSE)*$E2855</f>
        <v>0</v>
      </c>
      <c r="X2850" s="5">
        <f t="shared" si="1447"/>
        <v>0</v>
      </c>
      <c r="Y2850" s="5">
        <f>VLOOKUP(CONCATENATE($F2850," ",$G2850),AllocFactorMatrix,(Y$4+1),FALSE)*$E2855</f>
        <v>0</v>
      </c>
      <c r="Z2850" s="5">
        <f>VLOOKUP(CONCATENATE($F2850," ",$G2850),AllocFactorMatrix,(Z$4+1),FALSE)*$E2855</f>
        <v>0</v>
      </c>
      <c r="AA2850" s="5">
        <f t="shared" si="1445"/>
        <v>0</v>
      </c>
      <c r="AB2850" s="5">
        <f>VLOOKUP(CONCATENATE($F2850," ",$G2850),AllocFactorMatrix,(AB$4+1),FALSE)*$E2855</f>
        <v>0</v>
      </c>
      <c r="AC2850" s="5">
        <f>VLOOKUP(CONCATENATE($F2850," ",$G2850),AllocFactorMatrix,(AC$4+1),FALSE)*$E2855</f>
        <v>0</v>
      </c>
      <c r="AD2850" s="5">
        <f>VLOOKUP(CONCATENATE($F2850," ",$G2850),AllocFactorMatrix,(AD$4+1),FALSE)*$E2855</f>
        <v>0</v>
      </c>
    </row>
    <row r="2851" spans="1:30" hidden="1" outlineLevel="1">
      <c r="D2851" s="7"/>
      <c r="E2851" s="51"/>
      <c r="F2851" s="52" t="str">
        <f>F2855</f>
        <v>CUST_TOTAL</v>
      </c>
      <c r="G2851" s="55" t="str">
        <f>$G$11</f>
        <v>DISTPRI</v>
      </c>
      <c r="H2851" s="4">
        <f t="shared" si="1443"/>
        <v>0</v>
      </c>
      <c r="I2851" s="5">
        <f>VLOOKUP(CONCATENATE($F2851," ",$G2851),AllocFactorMatrix,(I$4+1),FALSE)*$E2855</f>
        <v>0</v>
      </c>
      <c r="J2851" s="5">
        <f>VLOOKUP(CONCATENATE($F2851," ",$G2851),AllocFactorMatrix,(J$4+1),FALSE)*$E2855</f>
        <v>0</v>
      </c>
      <c r="K2851" s="5">
        <f>VLOOKUP(CONCATENATE($F2851," ",$G2851),AllocFactorMatrix,(K$4+1),FALSE)*$E2855</f>
        <v>0</v>
      </c>
      <c r="L2851" s="5">
        <f>VLOOKUP(CONCATENATE($F2851," ",$G2851),AllocFactorMatrix,(L$4+1),FALSE)*$E2855</f>
        <v>0</v>
      </c>
      <c r="M2851" s="5">
        <f>VLOOKUP(CONCATENATE($F2851," ",$G2851),AllocFactorMatrix,(M$4+1),FALSE)*$E2855</f>
        <v>0</v>
      </c>
      <c r="N2851" s="5">
        <f t="shared" si="1444"/>
        <v>0</v>
      </c>
      <c r="O2851" s="5">
        <f>VLOOKUP(CONCATENATE($F2851," ",$G2851),AllocFactorMatrix,(O$4+1),FALSE)*$E2855</f>
        <v>0</v>
      </c>
      <c r="P2851" s="5">
        <f>VLOOKUP(CONCATENATE($F2851," ",$G2851),AllocFactorMatrix,(P$4+1),FALSE)*$E2855</f>
        <v>0</v>
      </c>
      <c r="Q2851" s="5">
        <f>VLOOKUP(CONCATENATE($F2851," ",$G2851),AllocFactorMatrix,(Q$4+1),FALSE)*$E2855</f>
        <v>0</v>
      </c>
      <c r="R2851" s="5">
        <f>VLOOKUP(CONCATENATE($F2851," ",$G2851),AllocFactorMatrix,(R$4+1),FALSE)*$E2855</f>
        <v>0</v>
      </c>
      <c r="S2851" s="5">
        <f t="shared" si="1446"/>
        <v>0</v>
      </c>
      <c r="T2851" s="5">
        <f>VLOOKUP(CONCATENATE($F2851," ",$G2851),AllocFactorMatrix,(T$4+1),FALSE)*$E2855</f>
        <v>0</v>
      </c>
      <c r="U2851" s="5">
        <f>VLOOKUP(CONCATENATE($F2851," ",$G2851),AllocFactorMatrix,(U$4+1),FALSE)*$E2855</f>
        <v>0</v>
      </c>
      <c r="V2851" s="5">
        <f>VLOOKUP(CONCATENATE($F2851," ",$G2851),AllocFactorMatrix,(V$4+1),FALSE)*$E2855</f>
        <v>0</v>
      </c>
      <c r="W2851" s="5">
        <f>VLOOKUP(CONCATENATE($F2851," ",$G2851),AllocFactorMatrix,(W$4+1),FALSE)*$E2855</f>
        <v>0</v>
      </c>
      <c r="X2851" s="5">
        <f t="shared" si="1447"/>
        <v>0</v>
      </c>
      <c r="Y2851" s="5">
        <f>VLOOKUP(CONCATENATE($F2851," ",$G2851),AllocFactorMatrix,(Y$4+1),FALSE)*$E2855</f>
        <v>0</v>
      </c>
      <c r="Z2851" s="5">
        <f>VLOOKUP(CONCATENATE($F2851," ",$G2851),AllocFactorMatrix,(Z$4+1),FALSE)*$E2855</f>
        <v>0</v>
      </c>
      <c r="AA2851" s="5">
        <f t="shared" si="1445"/>
        <v>0</v>
      </c>
      <c r="AB2851" s="5">
        <f>VLOOKUP(CONCATENATE($F2851," ",$G2851),AllocFactorMatrix,(AB$4+1),FALSE)*$E2855</f>
        <v>0</v>
      </c>
      <c r="AC2851" s="5">
        <f>VLOOKUP(CONCATENATE($F2851," ",$G2851),AllocFactorMatrix,(AC$4+1),FALSE)*$E2855</f>
        <v>0</v>
      </c>
      <c r="AD2851" s="5">
        <f>VLOOKUP(CONCATENATE($F2851," ",$G2851),AllocFactorMatrix,(AD$4+1),FALSE)*$E2855</f>
        <v>0</v>
      </c>
    </row>
    <row r="2852" spans="1:30" hidden="1" outlineLevel="1">
      <c r="D2852" s="7"/>
      <c r="E2852" s="51"/>
      <c r="F2852" s="52" t="str">
        <f>F2855</f>
        <v>CUST_TOTAL</v>
      </c>
      <c r="G2852" s="55" t="str">
        <f>$G$12</f>
        <v>DISTSEC</v>
      </c>
      <c r="H2852" s="4">
        <f t="shared" si="1443"/>
        <v>0</v>
      </c>
      <c r="I2852" s="5">
        <f>VLOOKUP(CONCATENATE($F2852," ",$G2852),AllocFactorMatrix,(I$4+1),FALSE)*$E2855</f>
        <v>0</v>
      </c>
      <c r="J2852" s="5">
        <f>VLOOKUP(CONCATENATE($F2852," ",$G2852),AllocFactorMatrix,(J$4+1),FALSE)*$E2855</f>
        <v>0</v>
      </c>
      <c r="K2852" s="5">
        <f>VLOOKUP(CONCATENATE($F2852," ",$G2852),AllocFactorMatrix,(K$4+1),FALSE)*$E2855</f>
        <v>0</v>
      </c>
      <c r="L2852" s="5">
        <f>VLOOKUP(CONCATENATE($F2852," ",$G2852),AllocFactorMatrix,(L$4+1),FALSE)*$E2855</f>
        <v>0</v>
      </c>
      <c r="M2852" s="5">
        <f>VLOOKUP(CONCATENATE($F2852," ",$G2852),AllocFactorMatrix,(M$4+1),FALSE)*$E2855</f>
        <v>0</v>
      </c>
      <c r="N2852" s="5">
        <f t="shared" si="1444"/>
        <v>0</v>
      </c>
      <c r="O2852" s="5">
        <f>VLOOKUP(CONCATENATE($F2852," ",$G2852),AllocFactorMatrix,(O$4+1),FALSE)*$E2855</f>
        <v>0</v>
      </c>
      <c r="P2852" s="5">
        <f>VLOOKUP(CONCATENATE($F2852," ",$G2852),AllocFactorMatrix,(P$4+1),FALSE)*$E2855</f>
        <v>0</v>
      </c>
      <c r="Q2852" s="5">
        <f>VLOOKUP(CONCATENATE($F2852," ",$G2852),AllocFactorMatrix,(Q$4+1),FALSE)*$E2855</f>
        <v>0</v>
      </c>
      <c r="R2852" s="5">
        <f>VLOOKUP(CONCATENATE($F2852," ",$G2852),AllocFactorMatrix,(R$4+1),FALSE)*$E2855</f>
        <v>0</v>
      </c>
      <c r="S2852" s="5">
        <f t="shared" si="1446"/>
        <v>0</v>
      </c>
      <c r="T2852" s="5">
        <f>VLOOKUP(CONCATENATE($F2852," ",$G2852),AllocFactorMatrix,(T$4+1),FALSE)*$E2855</f>
        <v>0</v>
      </c>
      <c r="U2852" s="5">
        <f>VLOOKUP(CONCATENATE($F2852," ",$G2852),AllocFactorMatrix,(U$4+1),FALSE)*$E2855</f>
        <v>0</v>
      </c>
      <c r="V2852" s="5">
        <f>VLOOKUP(CONCATENATE($F2852," ",$G2852),AllocFactorMatrix,(V$4+1),FALSE)*$E2855</f>
        <v>0</v>
      </c>
      <c r="W2852" s="5">
        <f>VLOOKUP(CONCATENATE($F2852," ",$G2852),AllocFactorMatrix,(W$4+1),FALSE)*$E2855</f>
        <v>0</v>
      </c>
      <c r="X2852" s="5">
        <f t="shared" si="1447"/>
        <v>0</v>
      </c>
      <c r="Y2852" s="5">
        <f>VLOOKUP(CONCATENATE($F2852," ",$G2852),AllocFactorMatrix,(Y$4+1),FALSE)*$E2855</f>
        <v>0</v>
      </c>
      <c r="Z2852" s="5">
        <f>VLOOKUP(CONCATENATE($F2852," ",$G2852),AllocFactorMatrix,(Z$4+1),FALSE)*$E2855</f>
        <v>0</v>
      </c>
      <c r="AA2852" s="5">
        <f t="shared" si="1445"/>
        <v>0</v>
      </c>
      <c r="AB2852" s="5">
        <f>VLOOKUP(CONCATENATE($F2852," ",$G2852),AllocFactorMatrix,(AB$4+1),FALSE)*$E2855</f>
        <v>0</v>
      </c>
      <c r="AC2852" s="5">
        <f>VLOOKUP(CONCATENATE($F2852," ",$G2852),AllocFactorMatrix,(AC$4+1),FALSE)*$E2855</f>
        <v>0</v>
      </c>
      <c r="AD2852" s="5">
        <f>VLOOKUP(CONCATENATE($F2852," ",$G2852),AllocFactorMatrix,(AD$4+1),FALSE)*$E2855</f>
        <v>0</v>
      </c>
    </row>
    <row r="2853" spans="1:30" hidden="1" outlineLevel="1">
      <c r="D2853" s="7"/>
      <c r="E2853" s="51"/>
      <c r="F2853" s="52" t="str">
        <f>F2855</f>
        <v>CUST_TOTAL</v>
      </c>
      <c r="G2853" s="55" t="str">
        <f>$G$13</f>
        <v>ENERGY</v>
      </c>
      <c r="H2853" s="4">
        <f t="shared" si="1443"/>
        <v>0</v>
      </c>
      <c r="I2853" s="5">
        <f>VLOOKUP(CONCATENATE($F2853," ",$G2853),AllocFactorMatrix,(I$4+1),FALSE)*$E2855</f>
        <v>0</v>
      </c>
      <c r="J2853" s="5">
        <f>VLOOKUP(CONCATENATE($F2853," ",$G2853),AllocFactorMatrix,(J$4+1),FALSE)*$E2855</f>
        <v>0</v>
      </c>
      <c r="K2853" s="5">
        <f>VLOOKUP(CONCATENATE($F2853," ",$G2853),AllocFactorMatrix,(K$4+1),FALSE)*$E2855</f>
        <v>0</v>
      </c>
      <c r="L2853" s="5">
        <f>VLOOKUP(CONCATENATE($F2853," ",$G2853),AllocFactorMatrix,(L$4+1),FALSE)*$E2855</f>
        <v>0</v>
      </c>
      <c r="M2853" s="5">
        <f>VLOOKUP(CONCATENATE($F2853," ",$G2853),AllocFactorMatrix,(M$4+1),FALSE)*$E2855</f>
        <v>0</v>
      </c>
      <c r="N2853" s="5">
        <f t="shared" si="1444"/>
        <v>0</v>
      </c>
      <c r="O2853" s="5">
        <f>VLOOKUP(CONCATENATE($F2853," ",$G2853),AllocFactorMatrix,(O$4+1),FALSE)*$E2855</f>
        <v>0</v>
      </c>
      <c r="P2853" s="5">
        <f>VLOOKUP(CONCATENATE($F2853," ",$G2853),AllocFactorMatrix,(P$4+1),FALSE)*$E2855</f>
        <v>0</v>
      </c>
      <c r="Q2853" s="5">
        <f>VLOOKUP(CONCATENATE($F2853," ",$G2853),AllocFactorMatrix,(Q$4+1),FALSE)*$E2855</f>
        <v>0</v>
      </c>
      <c r="R2853" s="5">
        <f>VLOOKUP(CONCATENATE($F2853," ",$G2853),AllocFactorMatrix,(R$4+1),FALSE)*$E2855</f>
        <v>0</v>
      </c>
      <c r="S2853" s="5">
        <f t="shared" si="1446"/>
        <v>0</v>
      </c>
      <c r="T2853" s="5">
        <f>VLOOKUP(CONCATENATE($F2853," ",$G2853),AllocFactorMatrix,(T$4+1),FALSE)*$E2855</f>
        <v>0</v>
      </c>
      <c r="U2853" s="5">
        <f>VLOOKUP(CONCATENATE($F2853," ",$G2853),AllocFactorMatrix,(U$4+1),FALSE)*$E2855</f>
        <v>0</v>
      </c>
      <c r="V2853" s="5">
        <f>VLOOKUP(CONCATENATE($F2853," ",$G2853),AllocFactorMatrix,(V$4+1),FALSE)*$E2855</f>
        <v>0</v>
      </c>
      <c r="W2853" s="5">
        <f>VLOOKUP(CONCATENATE($F2853," ",$G2853),AllocFactorMatrix,(W$4+1),FALSE)*$E2855</f>
        <v>0</v>
      </c>
      <c r="X2853" s="5">
        <f t="shared" si="1447"/>
        <v>0</v>
      </c>
      <c r="Y2853" s="5">
        <f>VLOOKUP(CONCATENATE($F2853," ",$G2853),AllocFactorMatrix,(Y$4+1),FALSE)*$E2855</f>
        <v>0</v>
      </c>
      <c r="Z2853" s="5">
        <f>VLOOKUP(CONCATENATE($F2853," ",$G2853),AllocFactorMatrix,(Z$4+1),FALSE)*$E2855</f>
        <v>0</v>
      </c>
      <c r="AA2853" s="5">
        <f t="shared" si="1445"/>
        <v>0</v>
      </c>
      <c r="AB2853" s="5">
        <f>VLOOKUP(CONCATENATE($F2853," ",$G2853),AllocFactorMatrix,(AB$4+1),FALSE)*$E2855</f>
        <v>0</v>
      </c>
      <c r="AC2853" s="5">
        <f>VLOOKUP(CONCATENATE($F2853," ",$G2853),AllocFactorMatrix,(AC$4+1),FALSE)*$E2855</f>
        <v>0</v>
      </c>
      <c r="AD2853" s="5">
        <f>VLOOKUP(CONCATENATE($F2853," ",$G2853),AllocFactorMatrix,(AD$4+1),FALSE)*$E2855</f>
        <v>0</v>
      </c>
    </row>
    <row r="2854" spans="1:30" hidden="1" outlineLevel="1">
      <c r="D2854" s="7"/>
      <c r="E2854" s="51"/>
      <c r="F2854" s="52" t="str">
        <f>F2855</f>
        <v>CUST_TOTAL</v>
      </c>
      <c r="G2854" s="55" t="str">
        <f>$G$14</f>
        <v>CUSTOMER</v>
      </c>
      <c r="H2854" s="4">
        <f t="shared" si="1443"/>
        <v>-2403837.9999999995</v>
      </c>
      <c r="I2854" s="5">
        <f>VLOOKUP(CONCATENATE($F2854," ",$G2854),AllocFactorMatrix,(I$4+1),FALSE)*$E2855</f>
        <v>-1531706.082688062</v>
      </c>
      <c r="J2854" s="5">
        <f>VLOOKUP(CONCATENATE($F2854," ",$G2854),AllocFactorMatrix,(J$4+1),FALSE)*$E2855</f>
        <v>-268016.86873806891</v>
      </c>
      <c r="K2854" s="5">
        <f>VLOOKUP(CONCATENATE($F2854," ",$G2854),AllocFactorMatrix,(K$4+1),FALSE)*$E2855</f>
        <v>-75273.15691408675</v>
      </c>
      <c r="L2854" s="5">
        <f>VLOOKUP(CONCATENATE($F2854," ",$G2854),AllocFactorMatrix,(L$4+1),FALSE)*$E2855</f>
        <v>-875.13880448632676</v>
      </c>
      <c r="M2854" s="5">
        <f>VLOOKUP(CONCATENATE($F2854," ",$G2854),AllocFactorMatrix,(M$4+1),FALSE)*$E2855</f>
        <v>-67.318369575871287</v>
      </c>
      <c r="N2854" s="5">
        <f t="shared" si="1444"/>
        <v>-76215.614088148955</v>
      </c>
      <c r="O2854" s="5">
        <f>VLOOKUP(CONCATENATE($F2854," ",$G2854),AllocFactorMatrix,(O$4+1),FALSE)*$E2855</f>
        <v>-6585.9804901727412</v>
      </c>
      <c r="P2854" s="5">
        <f>VLOOKUP(CONCATENATE($F2854," ",$G2854),AllocFactorMatrix,(P$4+1),FALSE)*$E2855</f>
        <v>-661.96396749606777</v>
      </c>
      <c r="Q2854" s="5">
        <f>VLOOKUP(CONCATENATE($F2854," ",$G2854),AllocFactorMatrix,(Q$4+1),FALSE)*$E2855</f>
        <v>-190.73538046496867</v>
      </c>
      <c r="R2854" s="5">
        <f>VLOOKUP(CONCATENATE($F2854," ",$G2854),AllocFactorMatrix,(R$4+1),FALSE)*$E2855</f>
        <v>-22.439456525290431</v>
      </c>
      <c r="S2854" s="5">
        <f t="shared" si="1446"/>
        <v>-7461.1192946590681</v>
      </c>
      <c r="T2854" s="5">
        <f>VLOOKUP(CONCATENATE($F2854," ",$G2854),AllocFactorMatrix,(T$4+1),FALSE)*$E2855</f>
        <v>-44.878913050580863</v>
      </c>
      <c r="U2854" s="5">
        <f>VLOOKUP(CONCATENATE($F2854," ",$G2854),AllocFactorMatrix,(U$4+1),FALSE)*$E2855</f>
        <v>-392.69048919258256</v>
      </c>
      <c r="V2854" s="5">
        <f>VLOOKUP(CONCATENATE($F2854," ",$G2854),AllocFactorMatrix,(V$4+1),FALSE)*$E2855</f>
        <v>-280.49320656613037</v>
      </c>
      <c r="W2854" s="5">
        <f>VLOOKUP(CONCATENATE($F2854," ",$G2854),AllocFactorMatrix,(W$4+1),FALSE)*$E2855</f>
        <v>-33.659184787935644</v>
      </c>
      <c r="X2854" s="5">
        <f t="shared" si="1447"/>
        <v>-751.72179359722941</v>
      </c>
      <c r="Y2854" s="5">
        <f>VLOOKUP(CONCATENATE($F2854," ",$G2854),AllocFactorMatrix,(Y$4+1),FALSE)*$E2855</f>
        <v>-1806.3762502858797</v>
      </c>
      <c r="Z2854" s="5">
        <f>VLOOKUP(CONCATENATE($F2854," ",$G2854),AllocFactorMatrix,(Z$4+1),FALSE)*$E2855</f>
        <v>-11.219728262645216</v>
      </c>
      <c r="AA2854" s="5">
        <f t="shared" si="1445"/>
        <v>-1817.595978548525</v>
      </c>
      <c r="AB2854" s="5">
        <f>VLOOKUP(CONCATENATE($F2854," ",$G2854),AllocFactorMatrix,(AB$4+1),FALSE)*$E2855</f>
        <v>-112.19728262645216</v>
      </c>
      <c r="AC2854" s="5">
        <f>VLOOKUP(CONCATENATE($F2854," ",$G2854),AllocFactorMatrix,(AC$4+1),FALSE)*$E2855</f>
        <v>-517139.71508184326</v>
      </c>
      <c r="AD2854" s="5">
        <f>VLOOKUP(CONCATENATE($F2854," ",$G2854),AllocFactorMatrix,(AD$4+1),FALSE)*$E2855</f>
        <v>-617.08505444548678</v>
      </c>
    </row>
    <row r="2855" spans="1:30" collapsed="1">
      <c r="D2855" s="7" t="s">
        <v>278</v>
      </c>
      <c r="E2855" s="40">
        <v>-2403838</v>
      </c>
      <c r="F2855" s="61" t="s">
        <v>42</v>
      </c>
      <c r="G2855" s="55" t="str">
        <f>$G$15</f>
        <v>TOTAL</v>
      </c>
      <c r="H2855" s="4">
        <f t="shared" si="1443"/>
        <v>-2403837.9999999995</v>
      </c>
      <c r="I2855" s="5">
        <f>VLOOKUP(CONCATENATE($F2855," ",$G2855),AllocFactorMatrix,(I$4+1),FALSE)*$E2855</f>
        <v>-1531706.082688062</v>
      </c>
      <c r="J2855" s="5">
        <f>VLOOKUP(CONCATENATE($F2855," ",$G2855),AllocFactorMatrix,(J$4+1),FALSE)*$E2855</f>
        <v>-268016.86873806891</v>
      </c>
      <c r="K2855" s="5">
        <f>VLOOKUP(CONCATENATE($F2855," ",$G2855),AllocFactorMatrix,(K$4+1),FALSE)*$E2855</f>
        <v>-75273.15691408675</v>
      </c>
      <c r="L2855" s="5">
        <f>VLOOKUP(CONCATENATE($F2855," ",$G2855),AllocFactorMatrix,(L$4+1),FALSE)*$E2855</f>
        <v>-875.13880448632676</v>
      </c>
      <c r="M2855" s="5">
        <f>VLOOKUP(CONCATENATE($F2855," ",$G2855),AllocFactorMatrix,(M$4+1),FALSE)*$E2855</f>
        <v>-67.318369575871287</v>
      </c>
      <c r="N2855" s="5">
        <f t="shared" si="1444"/>
        <v>-76215.614088148955</v>
      </c>
      <c r="O2855" s="5">
        <f>VLOOKUP(CONCATENATE($F2855," ",$G2855),AllocFactorMatrix,(O$4+1),FALSE)*$E2855</f>
        <v>-6585.9804901727412</v>
      </c>
      <c r="P2855" s="5">
        <f>VLOOKUP(CONCATENATE($F2855," ",$G2855),AllocFactorMatrix,(P$4+1),FALSE)*$E2855</f>
        <v>-661.96396749606777</v>
      </c>
      <c r="Q2855" s="5">
        <f>VLOOKUP(CONCATENATE($F2855," ",$G2855),AllocFactorMatrix,(Q$4+1),FALSE)*$E2855</f>
        <v>-190.73538046496867</v>
      </c>
      <c r="R2855" s="5">
        <f>VLOOKUP(CONCATENATE($F2855," ",$G2855),AllocFactorMatrix,(R$4+1),FALSE)*$E2855</f>
        <v>-22.439456525290431</v>
      </c>
      <c r="S2855" s="5">
        <f t="shared" si="1446"/>
        <v>-7461.1192946590681</v>
      </c>
      <c r="T2855" s="5">
        <f>VLOOKUP(CONCATENATE($F2855," ",$G2855),AllocFactorMatrix,(T$4+1),FALSE)*$E2855</f>
        <v>-44.878913050580863</v>
      </c>
      <c r="U2855" s="5">
        <f>VLOOKUP(CONCATENATE($F2855," ",$G2855),AllocFactorMatrix,(U$4+1),FALSE)*$E2855</f>
        <v>-392.69048919258256</v>
      </c>
      <c r="V2855" s="5">
        <f>VLOOKUP(CONCATENATE($F2855," ",$G2855),AllocFactorMatrix,(V$4+1),FALSE)*$E2855</f>
        <v>-280.49320656613037</v>
      </c>
      <c r="W2855" s="5">
        <f>VLOOKUP(CONCATENATE($F2855," ",$G2855),AllocFactorMatrix,(W$4+1),FALSE)*$E2855</f>
        <v>-33.659184787935644</v>
      </c>
      <c r="X2855" s="5">
        <f t="shared" si="1447"/>
        <v>-751.72179359722941</v>
      </c>
      <c r="Y2855" s="5">
        <f>VLOOKUP(CONCATENATE($F2855," ",$G2855),AllocFactorMatrix,(Y$4+1),FALSE)*$E2855</f>
        <v>-1806.3762502858797</v>
      </c>
      <c r="Z2855" s="5">
        <f>VLOOKUP(CONCATENATE($F2855," ",$G2855),AllocFactorMatrix,(Z$4+1),FALSE)*$E2855</f>
        <v>-11.219728262645216</v>
      </c>
      <c r="AA2855" s="5">
        <f t="shared" si="1445"/>
        <v>-1817.595978548525</v>
      </c>
      <c r="AB2855" s="5">
        <f>VLOOKUP(CONCATENATE($F2855," ",$G2855),AllocFactorMatrix,(AB$4+1),FALSE)*$E2855</f>
        <v>-112.19728262645216</v>
      </c>
      <c r="AC2855" s="5">
        <f>VLOOKUP(CONCATENATE($F2855," ",$G2855),AllocFactorMatrix,(AC$4+1),FALSE)*$E2855</f>
        <v>-517139.71508184326</v>
      </c>
      <c r="AD2855" s="5">
        <f>VLOOKUP(CONCATENATE($F2855," ",$G2855),AllocFactorMatrix,(AD$4+1),FALSE)*$E2855</f>
        <v>-617.08505444548678</v>
      </c>
    </row>
    <row r="2856" spans="1:30" hidden="1" outlineLevel="1">
      <c r="D2856" s="7"/>
      <c r="E2856" s="51"/>
      <c r="F2856" s="52" t="str">
        <f>F2863</f>
        <v>REV_RENT</v>
      </c>
      <c r="G2856" s="55" t="str">
        <f>$G$8</f>
        <v>PRODUCTION</v>
      </c>
      <c r="H2856" s="4">
        <f t="shared" ref="H2856:H2871" si="1448">SUBTOTAL(9,I2856:AD2856)</f>
        <v>-2024.4171090225834</v>
      </c>
      <c r="I2856" s="5">
        <f>VLOOKUP(CONCATENATE($F2856," ",$G2856),AllocFactorMatrix,(I$4+1),FALSE)*$E2863</f>
        <v>-997.19343349445671</v>
      </c>
      <c r="J2856" s="5">
        <f>VLOOKUP(CONCATENATE($F2856," ",$G2856),AllocFactorMatrix,(J$4+1),FALSE)*$E2863</f>
        <v>-49.294834613119917</v>
      </c>
      <c r="K2856" s="5">
        <f>VLOOKUP(CONCATENATE($F2856," ",$G2856),AllocFactorMatrix,(K$4+1),FALSE)*$E2863</f>
        <v>-180.56415406217664</v>
      </c>
      <c r="L2856" s="5">
        <f>VLOOKUP(CONCATENATE($F2856," ",$G2856),AllocFactorMatrix,(L$4+1),FALSE)*$E2863</f>
        <v>-5.6835184953130398</v>
      </c>
      <c r="M2856" s="5">
        <f>VLOOKUP(CONCATENATE($F2856," ",$G2856),AllocFactorMatrix,(M$4+1),FALSE)*$E2863</f>
        <v>-0.53298217818385385</v>
      </c>
      <c r="N2856" s="5">
        <f t="shared" ref="N2856:N2871" si="1449">SUBTOTAL(9,K2856:M2856)</f>
        <v>-186.78065473567355</v>
      </c>
      <c r="O2856" s="5">
        <f>VLOOKUP(CONCATENATE($F2856," ",$G2856),AllocFactorMatrix,(O$4+1),FALSE)*$E2863</f>
        <v>-137.25684578482935</v>
      </c>
      <c r="P2856" s="5">
        <f>VLOOKUP(CONCATENATE($F2856," ",$G2856),AllocFactorMatrix,(P$4+1),FALSE)*$E2863</f>
        <v>-25.574949203543316</v>
      </c>
      <c r="Q2856" s="5">
        <f>VLOOKUP(CONCATENATE($F2856," ",$G2856),AllocFactorMatrix,(Q$4+1),FALSE)*$E2863</f>
        <v>-11.556843339514774</v>
      </c>
      <c r="R2856" s="5">
        <f>VLOOKUP(CONCATENATE($F2856," ",$G2856),AllocFactorMatrix,(R$4+1),FALSE)*$E2863</f>
        <v>-0.51969832663477111</v>
      </c>
      <c r="S2856" s="5">
        <f>SUBTOTAL(9,O2856:R2856)</f>
        <v>-174.90833665452223</v>
      </c>
      <c r="T2856" s="5">
        <f>VLOOKUP(CONCATENATE($F2856," ",$G2856),AllocFactorMatrix,(T$4+1),FALSE)*$E2863</f>
        <v>-4.794733184544441</v>
      </c>
      <c r="U2856" s="5">
        <f>VLOOKUP(CONCATENATE($F2856," ",$G2856),AllocFactorMatrix,(U$4+1),FALSE)*$E2863</f>
        <v>-78.464991629593371</v>
      </c>
      <c r="V2856" s="5">
        <f>VLOOKUP(CONCATENATE($F2856," ",$G2856),AllocFactorMatrix,(V$4+1),FALSE)*$E2863</f>
        <v>-414.68968550658496</v>
      </c>
      <c r="W2856" s="5">
        <f>VLOOKUP(CONCATENATE($F2856," ",$G2856),AllocFactorMatrix,(W$4+1),FALSE)*$E2863</f>
        <v>-74.886084026193458</v>
      </c>
      <c r="X2856" s="5">
        <f>SUBTOTAL(9,T2856:W2856)</f>
        <v>-572.83549434691622</v>
      </c>
      <c r="Y2856" s="5">
        <f>VLOOKUP(CONCATENATE($F2856," ",$G2856),AllocFactorMatrix,(Y$4+1),FALSE)*$E2863</f>
        <v>-42.15135954128688</v>
      </c>
      <c r="Z2856" s="5">
        <f>VLOOKUP(CONCATENATE($F2856," ",$G2856),AllocFactorMatrix,(Z$4+1),FALSE)*$E2863</f>
        <v>-0.70601916014332378</v>
      </c>
      <c r="AA2856" s="5">
        <f t="shared" ref="AA2856:AA2871" si="1450">SUBTOTAL(9,Y2856:Z2856)</f>
        <v>-42.8573787014302</v>
      </c>
      <c r="AB2856" s="5">
        <f>VLOOKUP(CONCATENATE($F2856," ",$G2856),AllocFactorMatrix,(AB$4+1),FALSE)*$E2863</f>
        <v>-0.5469764764642745</v>
      </c>
      <c r="AC2856" s="5">
        <f>VLOOKUP(CONCATENATE($F2856," ",$G2856),AllocFactorMatrix,(AC$4+1),FALSE)*$E2863</f>
        <v>0</v>
      </c>
      <c r="AD2856" s="5">
        <f>VLOOKUP(CONCATENATE($F2856," ",$G2856),AllocFactorMatrix,(AD$4+1),FALSE)*$E2863</f>
        <v>0</v>
      </c>
    </row>
    <row r="2857" spans="1:30" hidden="1" outlineLevel="1">
      <c r="D2857" s="7"/>
      <c r="E2857" s="51"/>
      <c r="F2857" s="52" t="str">
        <f>F2863</f>
        <v>REV_RENT</v>
      </c>
      <c r="G2857" s="55" t="str">
        <f>$G$9</f>
        <v>BULKTRAN</v>
      </c>
      <c r="H2857" s="4">
        <f t="shared" si="1448"/>
        <v>1354.8609675790512</v>
      </c>
      <c r="I2857" s="5">
        <f>VLOOKUP(CONCATENATE($F2857," ",$G2857),AllocFactorMatrix,(I$4+1),FALSE)*$E2863</f>
        <v>667.38146706341843</v>
      </c>
      <c r="J2857" s="5">
        <f>VLOOKUP(CONCATENATE($F2857," ",$G2857),AllocFactorMatrix,(J$4+1),FALSE)*$E2863</f>
        <v>32.991050620406469</v>
      </c>
      <c r="K2857" s="5">
        <f>VLOOKUP(CONCATENATE($F2857," ",$G2857),AllocFactorMatrix,(K$4+1),FALSE)*$E2863</f>
        <v>120.84432767953083</v>
      </c>
      <c r="L2857" s="5">
        <f>VLOOKUP(CONCATENATE($F2857," ",$G2857),AllocFactorMatrix,(L$4+1),FALSE)*$E2863</f>
        <v>3.8037503899238971</v>
      </c>
      <c r="M2857" s="5">
        <f>VLOOKUP(CONCATENATE($F2857," ",$G2857),AllocFactorMatrix,(M$4+1),FALSE)*$E2863</f>
        <v>0.35670354020334</v>
      </c>
      <c r="N2857" s="5">
        <f t="shared" si="1449"/>
        <v>125.00478160965807</v>
      </c>
      <c r="O2857" s="5">
        <f>VLOOKUP(CONCATENATE($F2857," ",$G2857),AllocFactorMatrix,(O$4+1),FALSE)*$E2863</f>
        <v>91.86048767226066</v>
      </c>
      <c r="P2857" s="5">
        <f>VLOOKUP(CONCATENATE($F2857," ",$G2857),AllocFactorMatrix,(P$4+1),FALSE)*$E2863</f>
        <v>17.116285112027889</v>
      </c>
      <c r="Q2857" s="5">
        <f>VLOOKUP(CONCATENATE($F2857," ",$G2857),AllocFactorMatrix,(Q$4+1),FALSE)*$E2863</f>
        <v>7.7345305368883999</v>
      </c>
      <c r="R2857" s="5">
        <f>VLOOKUP(CONCATENATE($F2857," ",$G2857),AllocFactorMatrix,(R$4+1),FALSE)*$E2863</f>
        <v>0.34781319251621945</v>
      </c>
      <c r="S2857" s="5">
        <f t="shared" ref="S2857:S2863" si="1451">SUBTOTAL(9,O2857:R2857)</f>
        <v>117.05911651369317</v>
      </c>
      <c r="T2857" s="5">
        <f>VLOOKUP(CONCATENATE($F2857," ",$G2857),AllocFactorMatrix,(T$4+1),FALSE)*$E2863</f>
        <v>3.2089221202204326</v>
      </c>
      <c r="U2857" s="5">
        <f>VLOOKUP(CONCATENATE($F2857," ",$G2857),AllocFactorMatrix,(U$4+1),FALSE)*$E2863</f>
        <v>52.513463755342684</v>
      </c>
      <c r="V2857" s="5">
        <f>VLOOKUP(CONCATENATE($F2857," ",$G2857),AllocFactorMatrix,(V$4+1),FALSE)*$E2863</f>
        <v>277.53513149361373</v>
      </c>
      <c r="W2857" s="5">
        <f>VLOOKUP(CONCATENATE($F2857," ",$G2857),AllocFactorMatrix,(W$4+1),FALSE)*$E2863</f>
        <v>50.118244807227995</v>
      </c>
      <c r="X2857" s="5">
        <f t="shared" ref="X2857:X2863" si="1452">SUBTOTAL(9,T2857:W2857)</f>
        <v>383.37576217640486</v>
      </c>
      <c r="Y2857" s="5">
        <f>VLOOKUP(CONCATENATE($F2857," ",$G2857),AllocFactorMatrix,(Y$4+1),FALSE)*$E2863</f>
        <v>28.210209999881666</v>
      </c>
      <c r="Z2857" s="5">
        <f>VLOOKUP(CONCATENATE($F2857," ",$G2857),AllocFactorMatrix,(Z$4+1),FALSE)*$E2863</f>
        <v>0.47251023426835798</v>
      </c>
      <c r="AA2857" s="5">
        <f t="shared" si="1450"/>
        <v>28.682720234150025</v>
      </c>
      <c r="AB2857" s="5">
        <f>VLOOKUP(CONCATENATE($F2857," ",$G2857),AllocFactorMatrix,(AB$4+1),FALSE)*$E2863</f>
        <v>0.36606936132009349</v>
      </c>
      <c r="AC2857" s="5">
        <f>VLOOKUP(CONCATENATE($F2857," ",$G2857),AllocFactorMatrix,(AC$4+1),FALSE)*$E2863</f>
        <v>0</v>
      </c>
      <c r="AD2857" s="5">
        <f>VLOOKUP(CONCATENATE($F2857," ",$G2857),AllocFactorMatrix,(AD$4+1),FALSE)*$E2863</f>
        <v>0</v>
      </c>
    </row>
    <row r="2858" spans="1:30" hidden="1" outlineLevel="1">
      <c r="D2858" s="7"/>
      <c r="E2858" s="51"/>
      <c r="F2858" s="52" t="str">
        <f>F2863</f>
        <v>REV_RENT</v>
      </c>
      <c r="G2858" s="55" t="str">
        <f>$G$10</f>
        <v>SUBTRAN</v>
      </c>
      <c r="H2858" s="4">
        <f t="shared" si="1448"/>
        <v>298.01321514517872</v>
      </c>
      <c r="I2858" s="5">
        <f>VLOOKUP(CONCATENATE($F2858," ",$G2858),AllocFactorMatrix,(I$4+1),FALSE)*$E2863</f>
        <v>145.09292885525738</v>
      </c>
      <c r="J2858" s="5">
        <f>VLOOKUP(CONCATENATE($F2858," ",$G2858),AllocFactorMatrix,(J$4+1),FALSE)*$E2863</f>
        <v>7.0023745506400665</v>
      </c>
      <c r="K2858" s="5">
        <f>VLOOKUP(CONCATENATE($F2858," ",$G2858),AllocFactorMatrix,(K$4+1),FALSE)*$E2863</f>
        <v>25.474296231441532</v>
      </c>
      <c r="L2858" s="5">
        <f>VLOOKUP(CONCATENATE($F2858," ",$G2858),AllocFactorMatrix,(L$4+1),FALSE)*$E2863</f>
        <v>0.78687704238408163</v>
      </c>
      <c r="M2858" s="5">
        <f>VLOOKUP(CONCATENATE($F2858," ",$G2858),AllocFactorMatrix,(M$4+1),FALSE)*$E2863</f>
        <v>9.8001374095681909E-2</v>
      </c>
      <c r="N2858" s="5">
        <f t="shared" si="1449"/>
        <v>26.359174647921293</v>
      </c>
      <c r="O2858" s="5">
        <f>VLOOKUP(CONCATENATE($F2858," ",$G2858),AllocFactorMatrix,(O$4+1),FALSE)*$E2863</f>
        <v>19.246228961392891</v>
      </c>
      <c r="P2858" s="5">
        <f>VLOOKUP(CONCATENATE($F2858," ",$G2858),AllocFactorMatrix,(P$4+1),FALSE)*$E2863</f>
        <v>3.5778515159703161</v>
      </c>
      <c r="Q2858" s="5">
        <f>VLOOKUP(CONCATENATE($F2858," ",$G2858),AllocFactorMatrix,(Q$4+1),FALSE)*$E2863</f>
        <v>2.1288642834832903</v>
      </c>
      <c r="R2858" s="5">
        <f>VLOOKUP(CONCATENATE($F2858," ",$G2858),AllocFactorMatrix,(R$4+1),FALSE)*$E2863</f>
        <v>0</v>
      </c>
      <c r="S2858" s="5">
        <f t="shared" si="1451"/>
        <v>24.952944760846499</v>
      </c>
      <c r="T2858" s="5">
        <f>VLOOKUP(CONCATENATE($F2858," ",$G2858),AllocFactorMatrix,(T$4+1),FALSE)*$E2863</f>
        <v>0.67204526853610191</v>
      </c>
      <c r="U2858" s="5">
        <f>VLOOKUP(CONCATENATE($F2858," ",$G2858),AllocFactorMatrix,(U$4+1),FALSE)*$E2863</f>
        <v>11.001764746593752</v>
      </c>
      <c r="V2858" s="5">
        <f>VLOOKUP(CONCATENATE($F2858," ",$G2858),AllocFactorMatrix,(V$4+1),FALSE)*$E2863</f>
        <v>76.645808603353316</v>
      </c>
      <c r="W2858" s="5">
        <f>VLOOKUP(CONCATENATE($F2858," ",$G2858),AllocFactorMatrix,(W$4+1),FALSE)*$E2863</f>
        <v>0</v>
      </c>
      <c r="X2858" s="5">
        <f t="shared" si="1452"/>
        <v>88.319618618483176</v>
      </c>
      <c r="Y2858" s="5">
        <f>VLOOKUP(CONCATENATE($F2858," ",$G2858),AllocFactorMatrix,(Y$4+1),FALSE)*$E2863</f>
        <v>5.7925510499802515</v>
      </c>
      <c r="Z2858" s="5">
        <f>VLOOKUP(CONCATENATE($F2858," ",$G2858),AllocFactorMatrix,(Z$4+1),FALSE)*$E2863</f>
        <v>9.6561983375454227E-2</v>
      </c>
      <c r="AA2858" s="5">
        <f t="shared" si="1450"/>
        <v>5.8891130333557058</v>
      </c>
      <c r="AB2858" s="5">
        <f>VLOOKUP(CONCATENATE($F2858," ",$G2858),AllocFactorMatrix,(AB$4+1),FALSE)*$E2863</f>
        <v>7.7351629821346399E-2</v>
      </c>
      <c r="AC2858" s="5">
        <f>VLOOKUP(CONCATENATE($F2858," ",$G2858),AllocFactorMatrix,(AC$4+1),FALSE)*$E2863</f>
        <v>0.26301207752109529</v>
      </c>
      <c r="AD2858" s="5">
        <f>VLOOKUP(CONCATENATE($F2858," ",$G2858),AllocFactorMatrix,(AD$4+1),FALSE)*$E2863</f>
        <v>5.669697133216918E-2</v>
      </c>
    </row>
    <row r="2859" spans="1:30" hidden="1" outlineLevel="1">
      <c r="D2859" s="7"/>
      <c r="E2859" s="51"/>
      <c r="F2859" s="52" t="str">
        <f>F2863</f>
        <v>REV_RENT</v>
      </c>
      <c r="G2859" s="55" t="str">
        <f>$G$11</f>
        <v>DISTPRI</v>
      </c>
      <c r="H2859" s="4">
        <f t="shared" si="1448"/>
        <v>-135143.46170731846</v>
      </c>
      <c r="I2859" s="5">
        <f>VLOOKUP(CONCATENATE($F2859," ",$G2859),AllocFactorMatrix,(I$4+1),FALSE)*$E2863</f>
        <v>-90322.139398913598</v>
      </c>
      <c r="J2859" s="5">
        <f>VLOOKUP(CONCATENATE($F2859," ",$G2859),AllocFactorMatrix,(J$4+1),FALSE)*$E2863</f>
        <v>-4257.5498619835153</v>
      </c>
      <c r="K2859" s="5">
        <f>VLOOKUP(CONCATENATE($F2859," ",$G2859),AllocFactorMatrix,(K$4+1),FALSE)*$E2863</f>
        <v>-15459.424849008454</v>
      </c>
      <c r="L2859" s="5">
        <f>VLOOKUP(CONCATENATE($F2859," ",$G2859),AllocFactorMatrix,(L$4+1),FALSE)*$E2863</f>
        <v>-477.77666992428624</v>
      </c>
      <c r="M2859" s="5">
        <f>VLOOKUP(CONCATENATE($F2859," ",$G2859),AllocFactorMatrix,(M$4+1),FALSE)*$E2863</f>
        <v>0</v>
      </c>
      <c r="N2859" s="5">
        <f t="shared" si="1449"/>
        <v>-15937.201518932739</v>
      </c>
      <c r="O2859" s="5">
        <f>VLOOKUP(CONCATENATE($F2859," ",$G2859),AllocFactorMatrix,(O$4+1),FALSE)*$E2863</f>
        <v>-11591.866560332785</v>
      </c>
      <c r="P2859" s="5">
        <f>VLOOKUP(CONCATENATE($F2859," ",$G2859),AllocFactorMatrix,(P$4+1),FALSE)*$E2863</f>
        <v>-2158.9859269252502</v>
      </c>
      <c r="Q2859" s="5">
        <f>VLOOKUP(CONCATENATE($F2859," ",$G2859),AllocFactorMatrix,(Q$4+1),FALSE)*$E2863</f>
        <v>0</v>
      </c>
      <c r="R2859" s="5">
        <f>VLOOKUP(CONCATENATE($F2859," ",$G2859),AllocFactorMatrix,(R$4+1),FALSE)*$E2863</f>
        <v>0</v>
      </c>
      <c r="S2859" s="5">
        <f t="shared" si="1451"/>
        <v>-13750.852487258035</v>
      </c>
      <c r="T2859" s="5">
        <f>VLOOKUP(CONCATENATE($F2859," ",$G2859),AllocFactorMatrix,(T$4+1),FALSE)*$E2863</f>
        <v>-413.24289935152439</v>
      </c>
      <c r="U2859" s="5">
        <f>VLOOKUP(CONCATENATE($F2859," ",$G2859),AllocFactorMatrix,(U$4+1),FALSE)*$E2863</f>
        <v>-6664.6728614561698</v>
      </c>
      <c r="V2859" s="5">
        <f>VLOOKUP(CONCATENATE($F2859," ",$G2859),AllocFactorMatrix,(V$4+1),FALSE)*$E2863</f>
        <v>0</v>
      </c>
      <c r="W2859" s="5">
        <f>VLOOKUP(CONCATENATE($F2859," ",$G2859),AllocFactorMatrix,(W$4+1),FALSE)*$E2863</f>
        <v>0</v>
      </c>
      <c r="X2859" s="5">
        <f t="shared" si="1452"/>
        <v>-7077.9157608076939</v>
      </c>
      <c r="Y2859" s="5">
        <f>VLOOKUP(CONCATENATE($F2859," ",$G2859),AllocFactorMatrix,(Y$4+1),FALSE)*$E2863</f>
        <v>-3495.4804792974987</v>
      </c>
      <c r="Z2859" s="5">
        <f>VLOOKUP(CONCATENATE($F2859," ",$G2859),AllocFactorMatrix,(Z$4+1),FALSE)*$E2863</f>
        <v>-58.318297497448306</v>
      </c>
      <c r="AA2859" s="5">
        <f t="shared" si="1450"/>
        <v>-3553.7987767949471</v>
      </c>
      <c r="AB2859" s="5">
        <f>VLOOKUP(CONCATENATE($F2859," ",$G2859),AllocFactorMatrix,(AB$4+1),FALSE)*$E2863</f>
        <v>-47.247592659206958</v>
      </c>
      <c r="AC2859" s="5">
        <f>VLOOKUP(CONCATENATE($F2859," ",$G2859),AllocFactorMatrix,(AC$4+1),FALSE)*$E2863</f>
        <v>-161.86368836253834</v>
      </c>
      <c r="AD2859" s="5">
        <f>VLOOKUP(CONCATENATE($F2859," ",$G2859),AllocFactorMatrix,(AD$4+1),FALSE)*$E2863</f>
        <v>-34.892621606222363</v>
      </c>
    </row>
    <row r="2860" spans="1:30" hidden="1" outlineLevel="1">
      <c r="D2860" s="7"/>
      <c r="E2860" s="51"/>
      <c r="F2860" s="52" t="str">
        <f>F2863</f>
        <v>REV_RENT</v>
      </c>
      <c r="G2860" s="55" t="str">
        <f>$G$12</f>
        <v>DISTSEC</v>
      </c>
      <c r="H2860" s="4">
        <f t="shared" si="1448"/>
        <v>-98898.975547259659</v>
      </c>
      <c r="I2860" s="5">
        <f>VLOOKUP(CONCATENATE($F2860," ",$G2860),AllocFactorMatrix,(I$4+1),FALSE)*$E2863</f>
        <v>-73946.907578814513</v>
      </c>
      <c r="J2860" s="5">
        <f>VLOOKUP(CONCATENATE($F2860," ",$G2860),AllocFactorMatrix,(J$4+1),FALSE)*$E2863</f>
        <v>-3565.0039819469671</v>
      </c>
      <c r="K2860" s="5">
        <f>VLOOKUP(CONCATENATE($F2860," ",$G2860),AllocFactorMatrix,(K$4+1),FALSE)*$E2863</f>
        <v>-10757.102684124458</v>
      </c>
      <c r="L2860" s="5">
        <f>VLOOKUP(CONCATENATE($F2860," ",$G2860),AllocFactorMatrix,(L$4+1),FALSE)*$E2863</f>
        <v>0</v>
      </c>
      <c r="M2860" s="5">
        <f>VLOOKUP(CONCATENATE($F2860," ",$G2860),AllocFactorMatrix,(M$4+1),FALSE)*$E2863</f>
        <v>0</v>
      </c>
      <c r="N2860" s="5">
        <f t="shared" si="1449"/>
        <v>-10757.102684124458</v>
      </c>
      <c r="O2860" s="5">
        <f>VLOOKUP(CONCATENATE($F2860," ",$G2860),AllocFactorMatrix,(O$4+1),FALSE)*$E2863</f>
        <v>-6854.4676995283362</v>
      </c>
      <c r="P2860" s="5">
        <f>VLOOKUP(CONCATENATE($F2860," ",$G2860),AllocFactorMatrix,(P$4+1),FALSE)*$E2863</f>
        <v>0</v>
      </c>
      <c r="Q2860" s="5">
        <f>VLOOKUP(CONCATENATE($F2860," ",$G2860),AllocFactorMatrix,(Q$4+1),FALSE)*$E2863</f>
        <v>0</v>
      </c>
      <c r="R2860" s="5">
        <f>VLOOKUP(CONCATENATE($F2860," ",$G2860),AllocFactorMatrix,(R$4+1),FALSE)*$E2863</f>
        <v>0</v>
      </c>
      <c r="S2860" s="5">
        <f t="shared" si="1451"/>
        <v>-6854.4676995283362</v>
      </c>
      <c r="T2860" s="5">
        <f>VLOOKUP(CONCATENATE($F2860," ",$G2860),AllocFactorMatrix,(T$4+1),FALSE)*$E2863</f>
        <v>-185.33042683769966</v>
      </c>
      <c r="U2860" s="5">
        <f>VLOOKUP(CONCATENATE($F2860," ",$G2860),AllocFactorMatrix,(U$4+1),FALSE)*$E2863</f>
        <v>0</v>
      </c>
      <c r="V2860" s="5">
        <f>VLOOKUP(CONCATENATE($F2860," ",$G2860),AllocFactorMatrix,(V$4+1),FALSE)*$E2863</f>
        <v>0</v>
      </c>
      <c r="W2860" s="5">
        <f>VLOOKUP(CONCATENATE($F2860," ",$G2860),AllocFactorMatrix,(W$4+1),FALSE)*$E2863</f>
        <v>0</v>
      </c>
      <c r="X2860" s="5">
        <f t="shared" si="1452"/>
        <v>-185.33042683769966</v>
      </c>
      <c r="Y2860" s="5">
        <f>VLOOKUP(CONCATENATE($F2860," ",$G2860),AllocFactorMatrix,(Y$4+1),FALSE)*$E2863</f>
        <v>-2528.2299208135273</v>
      </c>
      <c r="Z2860" s="5">
        <f>VLOOKUP(CONCATENATE($F2860," ",$G2860),AllocFactorMatrix,(Z$4+1),FALSE)*$E2863</f>
        <v>0</v>
      </c>
      <c r="AA2860" s="5">
        <f t="shared" si="1450"/>
        <v>-2528.2299208135273</v>
      </c>
      <c r="AB2860" s="5">
        <f>VLOOKUP(CONCATENATE($F2860," ",$G2860),AllocFactorMatrix,(AB$4+1),FALSE)*$E2863</f>
        <v>-26.235523218403944</v>
      </c>
      <c r="AC2860" s="5">
        <f>VLOOKUP(CONCATENATE($F2860," ",$G2860),AllocFactorMatrix,(AC$4+1),FALSE)*$E2863</f>
        <v>-890.79691912334624</v>
      </c>
      <c r="AD2860" s="5">
        <f>VLOOKUP(CONCATENATE($F2860," ",$G2860),AllocFactorMatrix,(AD$4+1),FALSE)*$E2863</f>
        <v>-144.90081285241564</v>
      </c>
    </row>
    <row r="2861" spans="1:30" hidden="1" outlineLevel="1">
      <c r="D2861" s="7"/>
      <c r="E2861" s="51"/>
      <c r="F2861" s="52" t="str">
        <f>F2863</f>
        <v>REV_RENT</v>
      </c>
      <c r="G2861" s="55" t="str">
        <f>$G$13</f>
        <v>ENERGY</v>
      </c>
      <c r="H2861" s="4">
        <f t="shared" si="1448"/>
        <v>0</v>
      </c>
      <c r="I2861" s="5">
        <f>VLOOKUP(CONCATENATE($F2861," ",$G2861),AllocFactorMatrix,(I$4+1),FALSE)*$E2863</f>
        <v>0</v>
      </c>
      <c r="J2861" s="5">
        <f>VLOOKUP(CONCATENATE($F2861," ",$G2861),AllocFactorMatrix,(J$4+1),FALSE)*$E2863</f>
        <v>0</v>
      </c>
      <c r="K2861" s="5">
        <f>VLOOKUP(CONCATENATE($F2861," ",$G2861),AllocFactorMatrix,(K$4+1),FALSE)*$E2863</f>
        <v>0</v>
      </c>
      <c r="L2861" s="5">
        <f>VLOOKUP(CONCATENATE($F2861," ",$G2861),AllocFactorMatrix,(L$4+1),FALSE)*$E2863</f>
        <v>0</v>
      </c>
      <c r="M2861" s="5">
        <f>VLOOKUP(CONCATENATE($F2861," ",$G2861),AllocFactorMatrix,(M$4+1),FALSE)*$E2863</f>
        <v>0</v>
      </c>
      <c r="N2861" s="5">
        <f t="shared" si="1449"/>
        <v>0</v>
      </c>
      <c r="O2861" s="5">
        <f>VLOOKUP(CONCATENATE($F2861," ",$G2861),AllocFactorMatrix,(O$4+1),FALSE)*$E2863</f>
        <v>0</v>
      </c>
      <c r="P2861" s="5">
        <f>VLOOKUP(CONCATENATE($F2861," ",$G2861),AllocFactorMatrix,(P$4+1),FALSE)*$E2863</f>
        <v>0</v>
      </c>
      <c r="Q2861" s="5">
        <f>VLOOKUP(CONCATENATE($F2861," ",$G2861),AllocFactorMatrix,(Q$4+1),FALSE)*$E2863</f>
        <v>0</v>
      </c>
      <c r="R2861" s="5">
        <f>VLOOKUP(CONCATENATE($F2861," ",$G2861),AllocFactorMatrix,(R$4+1),FALSE)*$E2863</f>
        <v>0</v>
      </c>
      <c r="S2861" s="5">
        <f t="shared" si="1451"/>
        <v>0</v>
      </c>
      <c r="T2861" s="5">
        <f>VLOOKUP(CONCATENATE($F2861," ",$G2861),AllocFactorMatrix,(T$4+1),FALSE)*$E2863</f>
        <v>0</v>
      </c>
      <c r="U2861" s="5">
        <f>VLOOKUP(CONCATENATE($F2861," ",$G2861),AllocFactorMatrix,(U$4+1),FALSE)*$E2863</f>
        <v>0</v>
      </c>
      <c r="V2861" s="5">
        <f>VLOOKUP(CONCATENATE($F2861," ",$G2861),AllocFactorMatrix,(V$4+1),FALSE)*$E2863</f>
        <v>0</v>
      </c>
      <c r="W2861" s="5">
        <f>VLOOKUP(CONCATENATE($F2861," ",$G2861),AllocFactorMatrix,(W$4+1),FALSE)*$E2863</f>
        <v>0</v>
      </c>
      <c r="X2861" s="5">
        <f t="shared" si="1452"/>
        <v>0</v>
      </c>
      <c r="Y2861" s="5">
        <f>VLOOKUP(CONCATENATE($F2861," ",$G2861),AllocFactorMatrix,(Y$4+1),FALSE)*$E2863</f>
        <v>0</v>
      </c>
      <c r="Z2861" s="5">
        <f>VLOOKUP(CONCATENATE($F2861," ",$G2861),AllocFactorMatrix,(Z$4+1),FALSE)*$E2863</f>
        <v>0</v>
      </c>
      <c r="AA2861" s="5">
        <f t="shared" si="1450"/>
        <v>0</v>
      </c>
      <c r="AB2861" s="5">
        <f>VLOOKUP(CONCATENATE($F2861," ",$G2861),AllocFactorMatrix,(AB$4+1),FALSE)*$E2863</f>
        <v>0</v>
      </c>
      <c r="AC2861" s="5">
        <f>VLOOKUP(CONCATENATE($F2861," ",$G2861),AllocFactorMatrix,(AC$4+1),FALSE)*$E2863</f>
        <v>0</v>
      </c>
      <c r="AD2861" s="5">
        <f>VLOOKUP(CONCATENATE($F2861," ",$G2861),AllocFactorMatrix,(AD$4+1),FALSE)*$E2863</f>
        <v>0</v>
      </c>
    </row>
    <row r="2862" spans="1:30" hidden="1" outlineLevel="1">
      <c r="D2862" s="7"/>
      <c r="E2862" s="51"/>
      <c r="F2862" s="52" t="str">
        <f>F2863</f>
        <v>REV_RENT</v>
      </c>
      <c r="G2862" s="55" t="str">
        <f>$G$14</f>
        <v>CUSTOMER</v>
      </c>
      <c r="H2862" s="4">
        <f t="shared" si="1448"/>
        <v>-4298.019819123504</v>
      </c>
      <c r="I2862" s="5">
        <f>VLOOKUP(CONCATENATE($F2862," ",$G2862),AllocFactorMatrix,(I$4+1),FALSE)*$E2863</f>
        <v>-1956.2751991464243</v>
      </c>
      <c r="J2862" s="5">
        <f>VLOOKUP(CONCATENATE($F2862," ",$G2862),AllocFactorMatrix,(J$4+1),FALSE)*$E2863</f>
        <v>-526.61773858546678</v>
      </c>
      <c r="K2862" s="5">
        <f>VLOOKUP(CONCATENATE($F2862," ",$G2862),AllocFactorMatrix,(K$4+1),FALSE)*$E2863</f>
        <v>-149.38341006081802</v>
      </c>
      <c r="L2862" s="5">
        <f>VLOOKUP(CONCATENATE($F2862," ",$G2862),AllocFactorMatrix,(L$4+1),FALSE)*$E2863</f>
        <v>-49.410886459649568</v>
      </c>
      <c r="M2862" s="5">
        <f>VLOOKUP(CONCATENATE($F2862," ",$G2862),AllocFactorMatrix,(M$4+1),FALSE)*$E2863</f>
        <v>-8.025913423953785</v>
      </c>
      <c r="N2862" s="5">
        <f t="shared" si="1449"/>
        <v>-206.82020994442138</v>
      </c>
      <c r="O2862" s="5">
        <f>VLOOKUP(CONCATENATE($F2862," ",$G2862),AllocFactorMatrix,(O$4+1),FALSE)*$E2863</f>
        <v>-43.136390352784986</v>
      </c>
      <c r="P2862" s="5">
        <f>VLOOKUP(CONCATENATE($F2862," ",$G2862),AllocFactorMatrix,(P$4+1),FALSE)*$E2863</f>
        <v>-12.829308099916924</v>
      </c>
      <c r="Q2862" s="5">
        <f>VLOOKUP(CONCATENATE($F2862," ",$G2862),AllocFactorMatrix,(Q$4+1),FALSE)*$E2863</f>
        <v>-27.963467247906745</v>
      </c>
      <c r="R2862" s="5">
        <f>VLOOKUP(CONCATENATE($F2862," ",$G2862),AllocFactorMatrix,(R$4+1),FALSE)*$E2863</f>
        <v>-4.9146848119174686</v>
      </c>
      <c r="S2862" s="5">
        <f t="shared" si="1451"/>
        <v>-88.843850512526117</v>
      </c>
      <c r="T2862" s="5">
        <f>VLOOKUP(CONCATENATE($F2862," ",$G2862),AllocFactorMatrix,(T$4+1),FALSE)*$E2863</f>
        <v>-0.29679015326744318</v>
      </c>
      <c r="U2862" s="5">
        <f>VLOOKUP(CONCATENATE($F2862," ",$G2862),AllocFactorMatrix,(U$4+1),FALSE)*$E2863</f>
        <v>-7.6106075242643154</v>
      </c>
      <c r="V2862" s="5">
        <f>VLOOKUP(CONCATENATE($F2862," ",$G2862),AllocFactorMatrix,(V$4+1),FALSE)*$E2863</f>
        <v>-41.122717513038261</v>
      </c>
      <c r="W2862" s="5">
        <f>VLOOKUP(CONCATENATE($F2862," ",$G2862),AllocFactorMatrix,(W$4+1),FALSE)*$E2863</f>
        <v>-7.3720423265017754</v>
      </c>
      <c r="X2862" s="5">
        <f t="shared" si="1452"/>
        <v>-56.402157517071792</v>
      </c>
      <c r="Y2862" s="5">
        <f>VLOOKUP(CONCATENATE($F2862," ",$G2862),AllocFactorMatrix,(Y$4+1),FALSE)*$E2863</f>
        <v>-11.945705462948379</v>
      </c>
      <c r="Z2862" s="5">
        <f>VLOOKUP(CONCATENATE($F2862," ",$G2862),AllocFactorMatrix,(Z$4+1),FALSE)*$E2863</f>
        <v>-0.21744333921459688</v>
      </c>
      <c r="AA2862" s="5">
        <f t="shared" si="1450"/>
        <v>-12.163148802162976</v>
      </c>
      <c r="AB2862" s="5">
        <f>VLOOKUP(CONCATENATE($F2862," ",$G2862),AllocFactorMatrix,(AB$4+1),FALSE)*$E2863</f>
        <v>-0.22044073709101847</v>
      </c>
      <c r="AC2862" s="5">
        <f>VLOOKUP(CONCATENATE($F2862," ",$G2862),AllocFactorMatrix,(AC$4+1),FALSE)*$E2863</f>
        <v>-1294.7667539070039</v>
      </c>
      <c r="AD2862" s="5">
        <f>VLOOKUP(CONCATENATE($F2862," ",$G2862),AllocFactorMatrix,(AD$4+1),FALSE)*$E2863</f>
        <v>-155.91031997133658</v>
      </c>
    </row>
    <row r="2863" spans="1:30" collapsed="1">
      <c r="D2863" s="7" t="s">
        <v>280</v>
      </c>
      <c r="E2863" s="40">
        <v>-238712</v>
      </c>
      <c r="F2863" s="10" t="s">
        <v>603</v>
      </c>
      <c r="G2863" s="55" t="str">
        <f>$G$15</f>
        <v>TOTAL</v>
      </c>
      <c r="H2863" s="4">
        <f t="shared" si="1448"/>
        <v>-238712.00000000009</v>
      </c>
      <c r="I2863" s="5">
        <f>VLOOKUP(CONCATENATE($F2863," ",$G2863),AllocFactorMatrix,(I$4+1),FALSE)*$E2863</f>
        <v>-166410.04121445035</v>
      </c>
      <c r="J2863" s="5">
        <f>VLOOKUP(CONCATENATE($F2863," ",$G2863),AllocFactorMatrix,(J$4+1),FALSE)*$E2863</f>
        <v>-8358.4729919580222</v>
      </c>
      <c r="K2863" s="5">
        <f>VLOOKUP(CONCATENATE($F2863," ",$G2863),AllocFactorMatrix,(K$4+1),FALSE)*$E2863</f>
        <v>-26400.156473344934</v>
      </c>
      <c r="L2863" s="5">
        <f>VLOOKUP(CONCATENATE($F2863," ",$G2863),AllocFactorMatrix,(L$4+1),FALSE)*$E2863</f>
        <v>-528.28044744694091</v>
      </c>
      <c r="M2863" s="5">
        <f>VLOOKUP(CONCATENATE($F2863," ",$G2863),AllocFactorMatrix,(M$4+1),FALSE)*$E2863</f>
        <v>-8.1041906878386154</v>
      </c>
      <c r="N2863" s="5">
        <f t="shared" si="1449"/>
        <v>-26936.541111479713</v>
      </c>
      <c r="O2863" s="5">
        <f>VLOOKUP(CONCATENATE($F2863," ",$G2863),AllocFactorMatrix,(O$4+1),FALSE)*$E2863</f>
        <v>-18515.620779365086</v>
      </c>
      <c r="P2863" s="5">
        <f>VLOOKUP(CONCATENATE($F2863," ",$G2863),AllocFactorMatrix,(P$4+1),FALSE)*$E2863</f>
        <v>-2176.6960476007125</v>
      </c>
      <c r="Q2863" s="5">
        <f>VLOOKUP(CONCATENATE($F2863," ",$G2863),AllocFactorMatrix,(Q$4+1),FALSE)*$E2863</f>
        <v>-29.656915767049835</v>
      </c>
      <c r="R2863" s="5">
        <f>VLOOKUP(CONCATENATE($F2863," ",$G2863),AllocFactorMatrix,(R$4+1),FALSE)*$E2863</f>
        <v>-5.0865699460360201</v>
      </c>
      <c r="S2863" s="5">
        <f t="shared" si="1451"/>
        <v>-20727.060312678885</v>
      </c>
      <c r="T2863" s="5">
        <f>VLOOKUP(CONCATENATE($F2863," ",$G2863),AllocFactorMatrix,(T$4+1),FALSE)*$E2863</f>
        <v>-599.78388213827941</v>
      </c>
      <c r="U2863" s="5">
        <f>VLOOKUP(CONCATENATE($F2863," ",$G2863),AllocFactorMatrix,(U$4+1),FALSE)*$E2863</f>
        <v>-6687.2332321080912</v>
      </c>
      <c r="V2863" s="5">
        <f>VLOOKUP(CONCATENATE($F2863," ",$G2863),AllocFactorMatrix,(V$4+1),FALSE)*$E2863</f>
        <v>-101.6314629226561</v>
      </c>
      <c r="W2863" s="5">
        <f>VLOOKUP(CONCATENATE($F2863," ",$G2863),AllocFactorMatrix,(W$4+1),FALSE)*$E2863</f>
        <v>-32.139881545467233</v>
      </c>
      <c r="X2863" s="5">
        <f t="shared" si="1452"/>
        <v>-7420.7884587144945</v>
      </c>
      <c r="Y2863" s="5">
        <f>VLOOKUP(CONCATENATE($F2863," ",$G2863),AllocFactorMatrix,(Y$4+1),FALSE)*$E2863</f>
        <v>-6043.8047040653992</v>
      </c>
      <c r="Z2863" s="5">
        <f>VLOOKUP(CONCATENATE($F2863," ",$G2863),AllocFactorMatrix,(Z$4+1),FALSE)*$E2863</f>
        <v>-58.672687779162416</v>
      </c>
      <c r="AA2863" s="5">
        <f t="shared" si="1450"/>
        <v>-6102.4773918445617</v>
      </c>
      <c r="AB2863" s="5">
        <f>VLOOKUP(CONCATENATE($F2863," ",$G2863),AllocFactorMatrix,(AB$4+1),FALSE)*$E2863</f>
        <v>-73.807112100024753</v>
      </c>
      <c r="AC2863" s="5">
        <f>VLOOKUP(CONCATENATE($F2863," ",$G2863),AllocFactorMatrix,(AC$4+1),FALSE)*$E2863</f>
        <v>-2347.1643493153674</v>
      </c>
      <c r="AD2863" s="5">
        <f>VLOOKUP(CONCATENATE($F2863," ",$G2863),AllocFactorMatrix,(AD$4+1),FALSE)*$E2863</f>
        <v>-335.64705745864239</v>
      </c>
    </row>
    <row r="2864" spans="1:30" s="51" customFormat="1" hidden="1" outlineLevel="1">
      <c r="A2864" s="56"/>
      <c r="B2864" s="112"/>
      <c r="C2864" s="55"/>
      <c r="D2864" s="55"/>
      <c r="F2864" s="52" t="str">
        <f>F2871</f>
        <v>REV</v>
      </c>
      <c r="G2864" s="55" t="str">
        <f>$G$8</f>
        <v>PRODUCTION</v>
      </c>
      <c r="H2864" s="53">
        <f t="shared" ca="1" si="1448"/>
        <v>-135937.35239217291</v>
      </c>
      <c r="I2864" s="54">
        <f ca="1">VLOOKUP(CONCATENATE($F2864," ",$G2864),AllocFactorMatrix,(I$4+1),FALSE)*$E2871</f>
        <v>-59380.936094029807</v>
      </c>
      <c r="J2864" s="54">
        <f ca="1">VLOOKUP(CONCATENATE($F2864," ",$G2864),AllocFactorMatrix,(J$4+1),FALSE)*$E2871</f>
        <v>-4220.342949621263</v>
      </c>
      <c r="K2864" s="54">
        <f ca="1">VLOOKUP(CONCATENATE($F2864," ",$G2864),AllocFactorMatrix,(K$4+1),FALSE)*$E2871</f>
        <v>-14299.097112964355</v>
      </c>
      <c r="L2864" s="54">
        <f ca="1">VLOOKUP(CONCATENATE($F2864," ",$G2864),AllocFactorMatrix,(L$4+1),FALSE)*$E2871</f>
        <v>-414.45378829077686</v>
      </c>
      <c r="M2864" s="54">
        <f ca="1">VLOOKUP(CONCATENATE($F2864," ",$G2864),AllocFactorMatrix,(M$4+1),FALSE)*$E2871</f>
        <v>-40.732133157016222</v>
      </c>
      <c r="N2864" s="54">
        <f t="shared" ca="1" si="1449"/>
        <v>-14754.283034412148</v>
      </c>
      <c r="O2864" s="54">
        <f ca="1">VLOOKUP(CONCATENATE($F2864," ",$G2864),AllocFactorMatrix,(O$4+1),FALSE)*$E2871</f>
        <v>-10922.582646151439</v>
      </c>
      <c r="P2864" s="54">
        <f ca="1">VLOOKUP(CONCATENATE($F2864," ",$G2864),AllocFactorMatrix,(P$4+1),FALSE)*$E2871</f>
        <v>-2121.4676332906556</v>
      </c>
      <c r="Q2864" s="54">
        <f ca="1">VLOOKUP(CONCATENATE($F2864," ",$G2864),AllocFactorMatrix,(Q$4+1),FALSE)*$E2871</f>
        <v>-898.64752879570369</v>
      </c>
      <c r="R2864" s="54">
        <f ca="1">VLOOKUP(CONCATENATE($F2864," ",$G2864),AllocFactorMatrix,(R$4+1),FALSE)*$E2871</f>
        <v>-39.100749068431121</v>
      </c>
      <c r="S2864" s="54">
        <f ca="1">SUBTOTAL(9,O2864:R2864)</f>
        <v>-13981.798557306229</v>
      </c>
      <c r="T2864" s="54">
        <f ca="1">VLOOKUP(CONCATENATE($F2864," ",$G2864),AllocFactorMatrix,(T$4+1),FALSE)*$E2871</f>
        <v>-313.74645211042707</v>
      </c>
      <c r="U2864" s="54">
        <f ca="1">VLOOKUP(CONCATENATE($F2864," ",$G2864),AllocFactorMatrix,(U$4+1),FALSE)*$E2871</f>
        <v>-5542.9110800637072</v>
      </c>
      <c r="V2864" s="54">
        <f ca="1">VLOOKUP(CONCATENATE($F2864," ",$G2864),AllocFactorMatrix,(V$4+1),FALSE)*$E2871</f>
        <v>-29815.73204947514</v>
      </c>
      <c r="W2864" s="54">
        <f ca="1">VLOOKUP(CONCATENATE($F2864," ",$G2864),AllocFactorMatrix,(W$4+1),FALSE)*$E2871</f>
        <v>-4736.6058104806352</v>
      </c>
      <c r="X2864" s="54">
        <f ca="1">SUBTOTAL(9,T2864:W2864)</f>
        <v>-40408.995392129909</v>
      </c>
      <c r="Y2864" s="54">
        <f ca="1">VLOOKUP(CONCATENATE($F2864," ",$G2864),AllocFactorMatrix,(Y$4+1),FALSE)*$E2871</f>
        <v>-3094.1859102157941</v>
      </c>
      <c r="Z2864" s="54">
        <f ca="1">VLOOKUP(CONCATENATE($F2864," ",$G2864),AllocFactorMatrix,(Z$4+1),FALSE)*$E2871</f>
        <v>-48.408777910542319</v>
      </c>
      <c r="AA2864" s="54">
        <f t="shared" ca="1" si="1450"/>
        <v>-3142.5946881263367</v>
      </c>
      <c r="AB2864" s="54">
        <f ca="1">VLOOKUP(CONCATENATE($F2864," ",$G2864),AllocFactorMatrix,(AB$4+1),FALSE)*$E2871</f>
        <v>-48.401676547203145</v>
      </c>
      <c r="AC2864" s="54">
        <f ca="1">VLOOKUP(CONCATENATE($F2864," ",$G2864),AllocFactorMatrix,(AC$4+1),FALSE)*$E2871</f>
        <v>0</v>
      </c>
      <c r="AD2864" s="54">
        <f ca="1">VLOOKUP(CONCATENATE($F2864," ",$G2864),AllocFactorMatrix,(AD$4+1),FALSE)*$E2871</f>
        <v>0</v>
      </c>
    </row>
    <row r="2865" spans="1:30" s="51" customFormat="1" hidden="1" outlineLevel="1">
      <c r="A2865" s="56"/>
      <c r="B2865" s="112"/>
      <c r="C2865" s="55"/>
      <c r="D2865" s="55"/>
      <c r="F2865" s="52" t="str">
        <f>F2871</f>
        <v>REV</v>
      </c>
      <c r="G2865" s="55" t="str">
        <f>$G$9</f>
        <v>BULKTRAN</v>
      </c>
      <c r="H2865" s="53">
        <f t="shared" ca="1" si="1448"/>
        <v>-23265.647211558196</v>
      </c>
      <c r="I2865" s="54">
        <f ca="1">VLOOKUP(CONCATENATE($F2865," ",$G2865),AllocFactorMatrix,(I$4+1),FALSE)*$E2871</f>
        <v>-7656.8348618239033</v>
      </c>
      <c r="J2865" s="54">
        <f ca="1">VLOOKUP(CONCATENATE($F2865," ",$G2865),AllocFactorMatrix,(J$4+1),FALSE)*$E2871</f>
        <v>-993.01245131359087</v>
      </c>
      <c r="K2865" s="54">
        <f ca="1">VLOOKUP(CONCATENATE($F2865," ",$G2865),AllocFactorMatrix,(K$4+1),FALSE)*$E2871</f>
        <v>-3107.0687400904326</v>
      </c>
      <c r="L2865" s="54">
        <f ca="1">VLOOKUP(CONCATENATE($F2865," ",$G2865),AllocFactorMatrix,(L$4+1),FALSE)*$E2871</f>
        <v>-89.175225724053234</v>
      </c>
      <c r="M2865" s="54">
        <f ca="1">VLOOKUP(CONCATENATE($F2865," ",$G2865),AllocFactorMatrix,(M$4+1),FALSE)*$E2871</f>
        <v>-21.852022389098618</v>
      </c>
      <c r="N2865" s="54">
        <f t="shared" ca="1" si="1449"/>
        <v>-3218.0959882035845</v>
      </c>
      <c r="O2865" s="54">
        <f ca="1">VLOOKUP(CONCATENATE($F2865," ",$G2865),AllocFactorMatrix,(O$4+1),FALSE)*$E2871</f>
        <v>-2357.8891205040604</v>
      </c>
      <c r="P2865" s="54">
        <f ca="1">VLOOKUP(CONCATENATE($F2865," ",$G2865),AllocFactorMatrix,(P$4+1),FALSE)*$E2871</f>
        <v>-470.11109052485142</v>
      </c>
      <c r="Q2865" s="54">
        <f ca="1">VLOOKUP(CONCATENATE($F2865," ",$G2865),AllocFactorMatrix,(Q$4+1),FALSE)*$E2871</f>
        <v>-190.05369105645863</v>
      </c>
      <c r="R2865" s="54">
        <f ca="1">VLOOKUP(CONCATENATE($F2865," ",$G2865),AllocFactorMatrix,(R$4+1),FALSE)*$E2871</f>
        <v>-7.996646486002021</v>
      </c>
      <c r="S2865" s="54">
        <f t="shared" ref="S2865:S2871" ca="1" si="1453">SUBTOTAL(9,O2865:R2865)</f>
        <v>-3026.0505485713729</v>
      </c>
      <c r="T2865" s="54">
        <f ca="1">VLOOKUP(CONCATENATE($F2865," ",$G2865),AllocFactorMatrix,(T$4+1),FALSE)*$E2871</f>
        <v>-52.229775063172795</v>
      </c>
      <c r="U2865" s="54">
        <f ca="1">VLOOKUP(CONCATENATE($F2865," ",$G2865),AllocFactorMatrix,(U$4+1),FALSE)*$E2871</f>
        <v>-1069.5956484797964</v>
      </c>
      <c r="V2865" s="54">
        <f ca="1">VLOOKUP(CONCATENATE($F2865," ",$G2865),AllocFactorMatrix,(V$4+1),FALSE)*$E2871</f>
        <v>-5823.3097133492856</v>
      </c>
      <c r="W2865" s="54">
        <f ca="1">VLOOKUP(CONCATENATE($F2865," ",$G2865),AllocFactorMatrix,(W$4+1),FALSE)*$E2871</f>
        <v>-790.79837704198053</v>
      </c>
      <c r="X2865" s="54">
        <f t="shared" ref="X2865:X2871" ca="1" si="1454">SUBTOTAL(9,T2865:W2865)</f>
        <v>-7735.9335139342356</v>
      </c>
      <c r="Y2865" s="54">
        <f ca="1">VLOOKUP(CONCATENATE($F2865," ",$G2865),AllocFactorMatrix,(Y$4+1),FALSE)*$E2871</f>
        <v>-615.27707282504423</v>
      </c>
      <c r="Z2865" s="54">
        <f ca="1">VLOOKUP(CONCATENATE($F2865," ",$G2865),AllocFactorMatrix,(Z$4+1),FALSE)*$E2871</f>
        <v>-8.703356167527156</v>
      </c>
      <c r="AA2865" s="54">
        <f t="shared" ca="1" si="1450"/>
        <v>-623.98042899257143</v>
      </c>
      <c r="AB2865" s="54">
        <f ca="1">VLOOKUP(CONCATENATE($F2865," ",$G2865),AllocFactorMatrix,(AB$4+1),FALSE)*$E2871</f>
        <v>-11.739418718862513</v>
      </c>
      <c r="AC2865" s="54">
        <f ca="1">VLOOKUP(CONCATENATE($F2865," ",$G2865),AllocFactorMatrix,(AC$4+1),FALSE)*$E2871</f>
        <v>0</v>
      </c>
      <c r="AD2865" s="54">
        <f ca="1">VLOOKUP(CONCATENATE($F2865," ",$G2865),AllocFactorMatrix,(AD$4+1),FALSE)*$E2871</f>
        <v>0</v>
      </c>
    </row>
    <row r="2866" spans="1:30" s="51" customFormat="1" hidden="1" outlineLevel="1">
      <c r="A2866" s="56"/>
      <c r="B2866" s="112"/>
      <c r="C2866" s="55"/>
      <c r="D2866" s="55"/>
      <c r="F2866" s="52" t="str">
        <f>F2871</f>
        <v>REV</v>
      </c>
      <c r="G2866" s="55" t="str">
        <f>$G$10</f>
        <v>SUBTRAN</v>
      </c>
      <c r="H2866" s="53">
        <f t="shared" ca="1" si="1448"/>
        <v>-5253.7872936501262</v>
      </c>
      <c r="I2866" s="54">
        <f ca="1">VLOOKUP(CONCATENATE($F2866," ",$G2866),AllocFactorMatrix,(I$4+1),FALSE)*$E2871</f>
        <v>-1737.2415746193765</v>
      </c>
      <c r="J2866" s="54">
        <f ca="1">VLOOKUP(CONCATENATE($F2866," ",$G2866),AllocFactorMatrix,(J$4+1),FALSE)*$E2871</f>
        <v>-208.09030867326277</v>
      </c>
      <c r="K2866" s="54">
        <f ca="1">VLOOKUP(CONCATENATE($F2866," ",$G2866),AllocFactorMatrix,(K$4+1),FALSE)*$E2871</f>
        <v>-650.74425011953474</v>
      </c>
      <c r="L2866" s="54">
        <f ca="1">VLOOKUP(CONCATENATE($F2866," ",$G2866),AllocFactorMatrix,(L$4+1),FALSE)*$E2871</f>
        <v>-18.361709786857539</v>
      </c>
      <c r="M2866" s="54">
        <f ca="1">VLOOKUP(CONCATENATE($F2866," ",$G2866),AllocFactorMatrix,(M$4+1),FALSE)*$E2871</f>
        <v>-6.7826746657051729</v>
      </c>
      <c r="N2866" s="54">
        <f t="shared" ca="1" si="1449"/>
        <v>-675.88863457209743</v>
      </c>
      <c r="O2866" s="54">
        <f ca="1">VLOOKUP(CONCATENATE($F2866," ",$G2866),AllocFactorMatrix,(O$4+1),FALSE)*$E2871</f>
        <v>-490.98885139082398</v>
      </c>
      <c r="P2866" s="54">
        <f ca="1">VLOOKUP(CONCATENATE($F2866," ",$G2866),AllocFactorMatrix,(P$4+1),FALSE)*$E2871</f>
        <v>-97.343480654908731</v>
      </c>
      <c r="Q2866" s="54">
        <f ca="1">VLOOKUP(CONCATENATE($F2866," ",$G2866),AllocFactorMatrix,(Q$4+1),FALSE)*$E2871</f>
        <v>-51.992496004217671</v>
      </c>
      <c r="R2866" s="54">
        <f ca="1">VLOOKUP(CONCATENATE($F2866," ",$G2866),AllocFactorMatrix,(R$4+1),FALSE)*$E2871</f>
        <v>0</v>
      </c>
      <c r="S2866" s="54">
        <f t="shared" ca="1" si="1453"/>
        <v>-640.32482804995038</v>
      </c>
      <c r="T2866" s="54">
        <f ca="1">VLOOKUP(CONCATENATE($F2866," ",$G2866),AllocFactorMatrix,(T$4+1),FALSE)*$E2871</f>
        <v>-11.123664457348536</v>
      </c>
      <c r="U2866" s="54">
        <f ca="1">VLOOKUP(CONCATENATE($F2866," ",$G2866),AllocFactorMatrix,(U$4+1),FALSE)*$E2871</f>
        <v>-224.99224127204985</v>
      </c>
      <c r="V2866" s="54">
        <f ca="1">VLOOKUP(CONCATENATE($F2866," ",$G2866),AllocFactorMatrix,(V$4+1),FALSE)*$E2871</f>
        <v>-1612.7521864440221</v>
      </c>
      <c r="W2866" s="54">
        <f ca="1">VLOOKUP(CONCATENATE($F2866," ",$G2866),AllocFactorMatrix,(W$4+1),FALSE)*$E2871</f>
        <v>0</v>
      </c>
      <c r="X2866" s="54">
        <f t="shared" ca="1" si="1454"/>
        <v>-1848.8680921734203</v>
      </c>
      <c r="Y2866" s="54">
        <f ca="1">VLOOKUP(CONCATENATE($F2866," ",$G2866),AllocFactorMatrix,(Y$4+1),FALSE)*$E2871</f>
        <v>-126.47266493555684</v>
      </c>
      <c r="Z2866" s="54">
        <f ca="1">VLOOKUP(CONCATENATE($F2866," ",$G2866),AllocFactorMatrix,(Z$4+1),FALSE)*$E2871</f>
        <v>-1.7958216371998781</v>
      </c>
      <c r="AA2866" s="54">
        <f t="shared" ca="1" si="1450"/>
        <v>-128.2684865727567</v>
      </c>
      <c r="AB2866" s="54">
        <f ca="1">VLOOKUP(CONCATENATE($F2866," ",$G2866),AllocFactorMatrix,(AB$4+1),FALSE)*$E2871</f>
        <v>-2.4464102343593188</v>
      </c>
      <c r="AC2866" s="54">
        <f ca="1">VLOOKUP(CONCATENATE($F2866," ",$G2866),AllocFactorMatrix,(AC$4+1),FALSE)*$E2871</f>
        <v>-10.365629255463139</v>
      </c>
      <c r="AD2866" s="54">
        <f ca="1">VLOOKUP(CONCATENATE($F2866," ",$G2866),AllocFactorMatrix,(AD$4+1),FALSE)*$E2871</f>
        <v>-2.2933294994244569</v>
      </c>
    </row>
    <row r="2867" spans="1:30" s="51" customFormat="1" hidden="1" outlineLevel="1">
      <c r="A2867" s="56"/>
      <c r="B2867" s="112"/>
      <c r="C2867" s="55"/>
      <c r="D2867" s="55"/>
      <c r="F2867" s="52" t="str">
        <f>F2871</f>
        <v>REV</v>
      </c>
      <c r="G2867" s="55" t="str">
        <f>$G$11</f>
        <v>DISTPRI</v>
      </c>
      <c r="H2867" s="53">
        <f t="shared" ca="1" si="1448"/>
        <v>-48458.073772790376</v>
      </c>
      <c r="I2867" s="54">
        <f ca="1">VLOOKUP(CONCATENATE($F2867," ",$G2867),AllocFactorMatrix,(I$4+1),FALSE)*$E2871</f>
        <v>-28086.454823410091</v>
      </c>
      <c r="J2867" s="54">
        <f ca="1">VLOOKUP(CONCATENATE($F2867," ",$G2867),AllocFactorMatrix,(J$4+1),FALSE)*$E2871</f>
        <v>-2168.8326624960296</v>
      </c>
      <c r="K2867" s="54">
        <f ca="1">VLOOKUP(CONCATENATE($F2867," ",$G2867),AllocFactorMatrix,(K$4+1),FALSE)*$E2871</f>
        <v>-7135.1567139545141</v>
      </c>
      <c r="L2867" s="54">
        <f ca="1">VLOOKUP(CONCATENATE($F2867," ",$G2867),AllocFactorMatrix,(L$4+1),FALSE)*$E2871</f>
        <v>-203.04833229392804</v>
      </c>
      <c r="M2867" s="54">
        <f ca="1">VLOOKUP(CONCATENATE($F2867," ",$G2867),AllocFactorMatrix,(M$4+1),FALSE)*$E2871</f>
        <v>0</v>
      </c>
      <c r="N2867" s="54">
        <f t="shared" ca="1" si="1449"/>
        <v>-7338.2050462484422</v>
      </c>
      <c r="O2867" s="54">
        <f ca="1">VLOOKUP(CONCATENATE($F2867," ",$G2867),AllocFactorMatrix,(O$4+1),FALSE)*$E2871</f>
        <v>-5365.5722816250309</v>
      </c>
      <c r="P2867" s="54">
        <f ca="1">VLOOKUP(CONCATENATE($F2867," ",$G2867),AllocFactorMatrix,(P$4+1),FALSE)*$E2871</f>
        <v>-1048.1003804980107</v>
      </c>
      <c r="Q2867" s="54">
        <f ca="1">VLOOKUP(CONCATENATE($F2867," ",$G2867),AllocFactorMatrix,(Q$4+1),FALSE)*$E2871</f>
        <v>0</v>
      </c>
      <c r="R2867" s="54">
        <f ca="1">VLOOKUP(CONCATENATE($F2867," ",$G2867),AllocFactorMatrix,(R$4+1),FALSE)*$E2871</f>
        <v>0</v>
      </c>
      <c r="S2867" s="54">
        <f t="shared" ca="1" si="1453"/>
        <v>-6413.6726621230418</v>
      </c>
      <c r="T2867" s="54">
        <f ca="1">VLOOKUP(CONCATENATE($F2867," ",$G2867),AllocFactorMatrix,(T$4+1),FALSE)*$E2871</f>
        <v>-148.2764318281462</v>
      </c>
      <c r="U2867" s="54">
        <f ca="1">VLOOKUP(CONCATENATE($F2867," ",$G2867),AllocFactorMatrix,(U$4+1),FALSE)*$E2871</f>
        <v>-2668.0146862853462</v>
      </c>
      <c r="V2867" s="54">
        <f ca="1">VLOOKUP(CONCATENATE($F2867," ",$G2867),AllocFactorMatrix,(V$4+1),FALSE)*$E2871</f>
        <v>0</v>
      </c>
      <c r="W2867" s="54">
        <f ca="1">VLOOKUP(CONCATENATE($F2867," ",$G2867),AllocFactorMatrix,(W$4+1),FALSE)*$E2871</f>
        <v>0</v>
      </c>
      <c r="X2867" s="54">
        <f t="shared" ca="1" si="1454"/>
        <v>-2816.2911181134923</v>
      </c>
      <c r="Y2867" s="54">
        <f ca="1">VLOOKUP(CONCATENATE($F2867," ",$G2867),AllocFactorMatrix,(Y$4+1),FALSE)*$E2871</f>
        <v>-1463.4878301395549</v>
      </c>
      <c r="Z2867" s="54">
        <f ca="1">VLOOKUP(CONCATENATE($F2867," ",$G2867),AllocFactorMatrix,(Z$4+1),FALSE)*$E2871</f>
        <v>-22.287514769804112</v>
      </c>
      <c r="AA2867" s="54">
        <f t="shared" ca="1" si="1450"/>
        <v>-1485.7753449093591</v>
      </c>
      <c r="AB2867" s="54">
        <f ca="1">VLOOKUP(CONCATENATE($F2867," ",$G2867),AllocFactorMatrix,(AB$4+1),FALSE)*$E2871</f>
        <v>-25.083088475086409</v>
      </c>
      <c r="AC2867" s="54">
        <f ca="1">VLOOKUP(CONCATENATE($F2867," ",$G2867),AllocFactorMatrix,(AC$4+1),FALSE)*$E2871</f>
        <v>-101.85753030046304</v>
      </c>
      <c r="AD2867" s="54">
        <f ca="1">VLOOKUP(CONCATENATE($F2867," ",$G2867),AllocFactorMatrix,(AD$4+1),FALSE)*$E2871</f>
        <v>-21.901496714346028</v>
      </c>
    </row>
    <row r="2868" spans="1:30" s="51" customFormat="1" hidden="1" outlineLevel="1">
      <c r="A2868" s="56"/>
      <c r="B2868" s="112"/>
      <c r="C2868" s="55"/>
      <c r="D2868" s="55"/>
      <c r="F2868" s="52" t="str">
        <f>F2871</f>
        <v>REV</v>
      </c>
      <c r="G2868" s="55" t="str">
        <f>$G$12</f>
        <v>DISTSEC</v>
      </c>
      <c r="H2868" s="53">
        <f t="shared" ca="1" si="1448"/>
        <v>-21628.797008561887</v>
      </c>
      <c r="I2868" s="54">
        <f ca="1">VLOOKUP(CONCATENATE($F2868," ",$G2868),AllocFactorMatrix,(I$4+1),FALSE)*$E2871</f>
        <v>-14089.749937476501</v>
      </c>
      <c r="J2868" s="54">
        <f ca="1">VLOOKUP(CONCATENATE($F2868," ",$G2868),AllocFactorMatrix,(J$4+1),FALSE)*$E2871</f>
        <v>-1173.5783561430326</v>
      </c>
      <c r="K2868" s="54">
        <f ca="1">VLOOKUP(CONCATENATE($F2868," ",$G2868),AllocFactorMatrix,(K$4+1),FALSE)*$E2871</f>
        <v>-3183.3525689679036</v>
      </c>
      <c r="L2868" s="54">
        <f ca="1">VLOOKUP(CONCATENATE($F2868," ",$G2868),AllocFactorMatrix,(L$4+1),FALSE)*$E2871</f>
        <v>0</v>
      </c>
      <c r="M2868" s="54">
        <f ca="1">VLOOKUP(CONCATENATE($F2868," ",$G2868),AllocFactorMatrix,(M$4+1),FALSE)*$E2871</f>
        <v>0</v>
      </c>
      <c r="N2868" s="54">
        <f t="shared" ca="1" si="1449"/>
        <v>-3183.3525689679036</v>
      </c>
      <c r="O2868" s="54">
        <f ca="1">VLOOKUP(CONCATENATE($F2868," ",$G2868),AllocFactorMatrix,(O$4+1),FALSE)*$E2871</f>
        <v>-2032.7439727906401</v>
      </c>
      <c r="P2868" s="54">
        <f ca="1">VLOOKUP(CONCATENATE($F2868," ",$G2868),AllocFactorMatrix,(P$4+1),FALSE)*$E2871</f>
        <v>0</v>
      </c>
      <c r="Q2868" s="54">
        <f ca="1">VLOOKUP(CONCATENATE($F2868," ",$G2868),AllocFactorMatrix,(Q$4+1),FALSE)*$E2871</f>
        <v>0</v>
      </c>
      <c r="R2868" s="54">
        <f ca="1">VLOOKUP(CONCATENATE($F2868," ",$G2868),AllocFactorMatrix,(R$4+1),FALSE)*$E2871</f>
        <v>0</v>
      </c>
      <c r="S2868" s="54">
        <f t="shared" ca="1" si="1453"/>
        <v>-2032.7439727906401</v>
      </c>
      <c r="T2868" s="54">
        <f ca="1">VLOOKUP(CONCATENATE($F2868," ",$G2868),AllocFactorMatrix,(T$4+1),FALSE)*$E2871</f>
        <v>-41.611931667860688</v>
      </c>
      <c r="U2868" s="54">
        <f ca="1">VLOOKUP(CONCATENATE($F2868," ",$G2868),AllocFactorMatrix,(U$4+1),FALSE)*$E2871</f>
        <v>0</v>
      </c>
      <c r="V2868" s="54">
        <f ca="1">VLOOKUP(CONCATENATE($F2868," ",$G2868),AllocFactorMatrix,(V$4+1),FALSE)*$E2871</f>
        <v>0</v>
      </c>
      <c r="W2868" s="54">
        <f ca="1">VLOOKUP(CONCATENATE($F2868," ",$G2868),AllocFactorMatrix,(W$4+1),FALSE)*$E2871</f>
        <v>0</v>
      </c>
      <c r="X2868" s="54">
        <f t="shared" ca="1" si="1454"/>
        <v>-41.611931667860688</v>
      </c>
      <c r="Y2868" s="54">
        <f ca="1">VLOOKUP(CONCATENATE($F2868," ",$G2868),AllocFactorMatrix,(Y$4+1),FALSE)*$E2871</f>
        <v>-673.00860514610997</v>
      </c>
      <c r="Z2868" s="54">
        <f ca="1">VLOOKUP(CONCATENATE($F2868," ",$G2868),AllocFactorMatrix,(Z$4+1),FALSE)*$E2871</f>
        <v>0</v>
      </c>
      <c r="AA2868" s="54">
        <f t="shared" ca="1" si="1450"/>
        <v>-673.00860514610997</v>
      </c>
      <c r="AB2868" s="54">
        <f ca="1">VLOOKUP(CONCATENATE($F2868," ",$G2868),AllocFactorMatrix,(AB$4+1),FALSE)*$E2871</f>
        <v>-9.0273583736807996</v>
      </c>
      <c r="AC2868" s="54">
        <f ca="1">VLOOKUP(CONCATENATE($F2868," ",$G2868),AllocFactorMatrix,(AC$4+1),FALSE)*$E2871</f>
        <v>-366.02652849538367</v>
      </c>
      <c r="AD2868" s="54">
        <f ca="1">VLOOKUP(CONCATENATE($F2868," ",$G2868),AllocFactorMatrix,(AD$4+1),FALSE)*$E2871</f>
        <v>-59.697749500763159</v>
      </c>
    </row>
    <row r="2869" spans="1:30" s="51" customFormat="1" hidden="1" outlineLevel="1">
      <c r="A2869" s="56"/>
      <c r="B2869" s="112"/>
      <c r="C2869" s="55"/>
      <c r="D2869" s="55"/>
      <c r="F2869" s="52" t="str">
        <f>F2871</f>
        <v>REV</v>
      </c>
      <c r="G2869" s="55" t="str">
        <f>$G$13</f>
        <v>ENERGY</v>
      </c>
      <c r="H2869" s="53">
        <f t="shared" ca="1" si="1448"/>
        <v>-176263.63750629633</v>
      </c>
      <c r="I2869" s="54">
        <f ca="1">VLOOKUP(CONCATENATE($F2869," ",$G2869),AllocFactorMatrix,(I$4+1),FALSE)*$E2871</f>
        <v>-67221.030402852484</v>
      </c>
      <c r="J2869" s="54">
        <f ca="1">VLOOKUP(CONCATENATE($F2869," ",$G2869),AllocFactorMatrix,(J$4+1),FALSE)*$E2871</f>
        <v>-4299.0176880187937</v>
      </c>
      <c r="K2869" s="54">
        <f ca="1">VLOOKUP(CONCATENATE($F2869," ",$G2869),AllocFactorMatrix,(K$4+1),FALSE)*$E2871</f>
        <v>-14376.858901373513</v>
      </c>
      <c r="L2869" s="54">
        <f ca="1">VLOOKUP(CONCATENATE($F2869," ",$G2869),AllocFactorMatrix,(L$4+1),FALSE)*$E2871</f>
        <v>-419.78452044563187</v>
      </c>
      <c r="M2869" s="54">
        <f ca="1">VLOOKUP(CONCATENATE($F2869," ",$G2869),AllocFactorMatrix,(M$4+1),FALSE)*$E2871</f>
        <v>-23.649035633044022</v>
      </c>
      <c r="N2869" s="54">
        <f t="shared" ca="1" si="1449"/>
        <v>-14820.292457452188</v>
      </c>
      <c r="O2869" s="54">
        <f ca="1">VLOOKUP(CONCATENATE($F2869," ",$G2869),AllocFactorMatrix,(O$4+1),FALSE)*$E2871</f>
        <v>-13263.84837440201</v>
      </c>
      <c r="P2869" s="54">
        <f ca="1">VLOOKUP(CONCATENATE($F2869," ",$G2869),AllocFactorMatrix,(P$4+1),FALSE)*$E2871</f>
        <v>-2504.8203185715415</v>
      </c>
      <c r="Q2869" s="54">
        <f ca="1">VLOOKUP(CONCATENATE($F2869," ",$G2869),AllocFactorMatrix,(Q$4+1),FALSE)*$E2871</f>
        <v>-1105.6222107697836</v>
      </c>
      <c r="R2869" s="54">
        <f ca="1">VLOOKUP(CONCATENATE($F2869," ",$G2869),AllocFactorMatrix,(R$4+1),FALSE)*$E2871</f>
        <v>-51.100067904336122</v>
      </c>
      <c r="S2869" s="54">
        <f t="shared" ca="1" si="1453"/>
        <v>-16925.39097164767</v>
      </c>
      <c r="T2869" s="54">
        <f ca="1">VLOOKUP(CONCATENATE($F2869," ",$G2869),AllocFactorMatrix,(T$4+1),FALSE)*$E2871</f>
        <v>-498.44309760928201</v>
      </c>
      <c r="U2869" s="54">
        <f ca="1">VLOOKUP(CONCATENATE($F2869," ",$G2869),AllocFactorMatrix,(U$4+1),FALSE)*$E2871</f>
        <v>-8610.9533799752662</v>
      </c>
      <c r="V2869" s="54">
        <f ca="1">VLOOKUP(CONCATENATE($F2869," ",$G2869),AllocFactorMatrix,(V$4+1),FALSE)*$E2871</f>
        <v>-49392.704590673573</v>
      </c>
      <c r="W2869" s="54">
        <f ca="1">VLOOKUP(CONCATENATE($F2869," ",$G2869),AllocFactorMatrix,(W$4+1),FALSE)*$E2871</f>
        <v>-9065.5302429640888</v>
      </c>
      <c r="X2869" s="54">
        <f t="shared" ca="1" si="1454"/>
        <v>-67567.631311222212</v>
      </c>
      <c r="Y2869" s="54">
        <f ca="1">VLOOKUP(CONCATENATE($F2869," ",$G2869),AllocFactorMatrix,(Y$4+1),FALSE)*$E2871</f>
        <v>-3533.2793837949057</v>
      </c>
      <c r="Z2869" s="54">
        <f ca="1">VLOOKUP(CONCATENATE($F2869," ",$G2869),AllocFactorMatrix,(Z$4+1),FALSE)*$E2871</f>
        <v>-57.485664022376326</v>
      </c>
      <c r="AA2869" s="54">
        <f t="shared" ca="1" si="1450"/>
        <v>-3590.7650478172818</v>
      </c>
      <c r="AB2869" s="54">
        <f ca="1">VLOOKUP(CONCATENATE($F2869," ",$G2869),AllocFactorMatrix,(AB$4+1),FALSE)*$E2871</f>
        <v>-64.990684751077964</v>
      </c>
      <c r="AC2869" s="54">
        <f ca="1">VLOOKUP(CONCATENATE($F2869," ",$G2869),AllocFactorMatrix,(AC$4+1),FALSE)*$E2871</f>
        <v>-1500.8478009815508</v>
      </c>
      <c r="AD2869" s="54">
        <f ca="1">VLOOKUP(CONCATENATE($F2869," ",$G2869),AllocFactorMatrix,(AD$4+1),FALSE)*$E2871</f>
        <v>-273.67114155319092</v>
      </c>
    </row>
    <row r="2870" spans="1:30" s="51" customFormat="1" hidden="1" outlineLevel="1">
      <c r="A2870" s="56"/>
      <c r="B2870" s="112"/>
      <c r="C2870" s="55"/>
      <c r="D2870" s="55"/>
      <c r="F2870" s="52" t="str">
        <f>F2871</f>
        <v>REV</v>
      </c>
      <c r="G2870" s="55" t="str">
        <f>$G$14</f>
        <v>CUSTOMER</v>
      </c>
      <c r="H2870" s="53">
        <f t="shared" ca="1" si="1448"/>
        <v>-17303.704814970242</v>
      </c>
      <c r="I2870" s="54">
        <f ca="1">VLOOKUP(CONCATENATE($F2870," ",$G2870),AllocFactorMatrix,(I$4+1),FALSE)*$E2871</f>
        <v>-8232.091451496377</v>
      </c>
      <c r="J2870" s="54">
        <f ca="1">VLOOKUP(CONCATENATE($F2870," ",$G2870),AllocFactorMatrix,(J$4+1),FALSE)*$E2871</f>
        <v>-2397.9488958569414</v>
      </c>
      <c r="K2870" s="54">
        <f ca="1">VLOOKUP(CONCATENATE($F2870," ",$G2870),AllocFactorMatrix,(K$4+1),FALSE)*$E2871</f>
        <v>-630.95272767683502</v>
      </c>
      <c r="L2870" s="54">
        <f ca="1">VLOOKUP(CONCATENATE($F2870," ",$G2870),AllocFactorMatrix,(L$4+1),FALSE)*$E2871</f>
        <v>-153.4207162445548</v>
      </c>
      <c r="M2870" s="54">
        <f ca="1">VLOOKUP(CONCATENATE($F2870," ",$G2870),AllocFactorMatrix,(M$4+1),FALSE)*$E2871</f>
        <v>-38.663443332507121</v>
      </c>
      <c r="N2870" s="54">
        <f t="shared" ca="1" si="1449"/>
        <v>-823.03688725389691</v>
      </c>
      <c r="O2870" s="54">
        <f ca="1">VLOOKUP(CONCATENATE($F2870," ",$G2870),AllocFactorMatrix,(O$4+1),FALSE)*$E2871</f>
        <v>-156.41531188237946</v>
      </c>
      <c r="P2870" s="54">
        <f ca="1">VLOOKUP(CONCATENATE($F2870," ",$G2870),AllocFactorMatrix,(P$4+1),FALSE)*$E2871</f>
        <v>-46.997757989126391</v>
      </c>
      <c r="Q2870" s="54">
        <f ca="1">VLOOKUP(CONCATENATE($F2870," ",$G2870),AllocFactorMatrix,(Q$4+1),FALSE)*$E2871</f>
        <v>-90.941861263698343</v>
      </c>
      <c r="R2870" s="54">
        <f ca="1">VLOOKUP(CONCATENATE($F2870," ",$G2870),AllocFactorMatrix,(R$4+1),FALSE)*$E2871</f>
        <v>-15.284319627399755</v>
      </c>
      <c r="S2870" s="54">
        <f t="shared" ca="1" si="1453"/>
        <v>-309.63925076260398</v>
      </c>
      <c r="T2870" s="54">
        <f ca="1">VLOOKUP(CONCATENATE($F2870," ",$G2870),AllocFactorMatrix,(T$4+1),FALSE)*$E2871</f>
        <v>-0.84666183475463352</v>
      </c>
      <c r="U2870" s="54">
        <f ca="1">VLOOKUP(CONCATENATE($F2870," ",$G2870),AllocFactorMatrix,(U$4+1),FALSE)*$E2871</f>
        <v>-23.027876881895764</v>
      </c>
      <c r="V2870" s="54">
        <f ca="1">VLOOKUP(CONCATENATE($F2870," ",$G2870),AllocFactorMatrix,(V$4+1),FALSE)*$E2871</f>
        <v>-120.98940382660741</v>
      </c>
      <c r="W2870" s="54">
        <f ca="1">VLOOKUP(CONCATENATE($F2870," ",$G2870),AllocFactorMatrix,(W$4+1),FALSE)*$E2871</f>
        <v>-18.287878095695739</v>
      </c>
      <c r="X2870" s="54">
        <f t="shared" ca="1" si="1454"/>
        <v>-163.15182063895355</v>
      </c>
      <c r="Y2870" s="54">
        <f ca="1">VLOOKUP(CONCATENATE($F2870," ",$G2870),AllocFactorMatrix,(Y$4+1),FALSE)*$E2871</f>
        <v>-39.086135519487634</v>
      </c>
      <c r="Z2870" s="54">
        <f ca="1">VLOOKUP(CONCATENATE($F2870," ",$G2870),AllocFactorMatrix,(Z$4+1),FALSE)*$E2871</f>
        <v>-0.62588727078187845</v>
      </c>
      <c r="AA2870" s="54">
        <f t="shared" ca="1" si="1450"/>
        <v>-39.712022790269515</v>
      </c>
      <c r="AB2870" s="54">
        <f ca="1">VLOOKUP(CONCATENATE($F2870," ",$G2870),AllocFactorMatrix,(AB$4+1),FALSE)*$E2871</f>
        <v>-1.0415372735201358</v>
      </c>
      <c r="AC2870" s="54">
        <f ca="1">VLOOKUP(CONCATENATE($F2870," ",$G2870),AllocFactorMatrix,(AC$4+1),FALSE)*$E2871</f>
        <v>-4572.7227944202514</v>
      </c>
      <c r="AD2870" s="54">
        <f ca="1">VLOOKUP(CONCATENATE($F2870," ",$G2870),AllocFactorMatrix,(AD$4+1),FALSE)*$E2871</f>
        <v>-764.36015447743125</v>
      </c>
    </row>
    <row r="2871" spans="1:30" s="51" customFormat="1" collapsed="1">
      <c r="A2871" s="56"/>
      <c r="B2871" s="112"/>
      <c r="C2871" s="55"/>
      <c r="D2871" s="99" t="s">
        <v>437</v>
      </c>
      <c r="E2871" s="61">
        <v>-428111</v>
      </c>
      <c r="F2871" s="98" t="s">
        <v>242</v>
      </c>
      <c r="G2871" s="55" t="str">
        <f>$G$15</f>
        <v>TOTAL</v>
      </c>
      <c r="H2871" s="53">
        <f t="shared" ca="1" si="1448"/>
        <v>-428110.99999999988</v>
      </c>
      <c r="I2871" s="54">
        <f ca="1">VLOOKUP(CONCATENATE($F2871," ",$G2871),AllocFactorMatrix,(I$4+1),FALSE)*$E2871</f>
        <v>-186404.33914570848</v>
      </c>
      <c r="J2871" s="54">
        <f ca="1">VLOOKUP(CONCATENATE($F2871," ",$G2871),AllocFactorMatrix,(J$4+1),FALSE)*$E2871</f>
        <v>-15460.823312122911</v>
      </c>
      <c r="K2871" s="54">
        <f ca="1">VLOOKUP(CONCATENATE($F2871," ",$G2871),AllocFactorMatrix,(K$4+1),FALSE)*$E2871</f>
        <v>-43383.231015147074</v>
      </c>
      <c r="L2871" s="54">
        <f ca="1">VLOOKUP(CONCATENATE($F2871," ",$G2871),AllocFactorMatrix,(L$4+1),FALSE)*$E2871</f>
        <v>-1298.2442927858019</v>
      </c>
      <c r="M2871" s="54">
        <f ca="1">VLOOKUP(CONCATENATE($F2871," ",$G2871),AllocFactorMatrix,(M$4+1),FALSE)*$E2871</f>
        <v>-131.67930917737112</v>
      </c>
      <c r="N2871" s="54">
        <f t="shared" ca="1" si="1449"/>
        <v>-44813.154617110245</v>
      </c>
      <c r="O2871" s="54">
        <f ca="1">VLOOKUP(CONCATENATE($F2871," ",$G2871),AllocFactorMatrix,(O$4+1),FALSE)*$E2871</f>
        <v>-34590.04055874639</v>
      </c>
      <c r="P2871" s="54">
        <f ca="1">VLOOKUP(CONCATENATE($F2871," ",$G2871),AllocFactorMatrix,(P$4+1),FALSE)*$E2871</f>
        <v>-6288.8406615290969</v>
      </c>
      <c r="Q2871" s="54">
        <f ca="1">VLOOKUP(CONCATENATE($F2871," ",$G2871),AllocFactorMatrix,(Q$4+1),FALSE)*$E2871</f>
        <v>-2337.2577878898619</v>
      </c>
      <c r="R2871" s="54">
        <f ca="1">VLOOKUP(CONCATENATE($F2871," ",$G2871),AllocFactorMatrix,(R$4+1),FALSE)*$E2871</f>
        <v>-113.481783086169</v>
      </c>
      <c r="S2871" s="54">
        <f t="shared" ca="1" si="1453"/>
        <v>-43329.620791251516</v>
      </c>
      <c r="T2871" s="54">
        <f ca="1">VLOOKUP(CONCATENATE($F2871," ",$G2871),AllocFactorMatrix,(T$4+1),FALSE)*$E2871</f>
        <v>-1066.2780145709921</v>
      </c>
      <c r="U2871" s="54">
        <f ca="1">VLOOKUP(CONCATENATE($F2871," ",$G2871),AllocFactorMatrix,(U$4+1),FALSE)*$E2871</f>
        <v>-18139.49491295806</v>
      </c>
      <c r="V2871" s="54">
        <f ca="1">VLOOKUP(CONCATENATE($F2871," ",$G2871),AllocFactorMatrix,(V$4+1),FALSE)*$E2871</f>
        <v>-86765.487943768632</v>
      </c>
      <c r="W2871" s="54">
        <f ca="1">VLOOKUP(CONCATENATE($F2871," ",$G2871),AllocFactorMatrix,(W$4+1),FALSE)*$E2871</f>
        <v>-14611.222308582397</v>
      </c>
      <c r="X2871" s="54">
        <f t="shared" ca="1" si="1454"/>
        <v>-120582.48317988007</v>
      </c>
      <c r="Y2871" s="54">
        <f ca="1">VLOOKUP(CONCATENATE($F2871," ",$G2871),AllocFactorMatrix,(Y$4+1),FALSE)*$E2871</f>
        <v>-9544.7976025764492</v>
      </c>
      <c r="Z2871" s="54">
        <f ca="1">VLOOKUP(CONCATENATE($F2871," ",$G2871),AllocFactorMatrix,(Z$4+1),FALSE)*$E2871</f>
        <v>-139.30702177823167</v>
      </c>
      <c r="AA2871" s="54">
        <f t="shared" ca="1" si="1450"/>
        <v>-9684.1046243546807</v>
      </c>
      <c r="AB2871" s="54">
        <f ca="1">VLOOKUP(CONCATENATE($F2871," ",$G2871),AllocFactorMatrix,(AB$4+1),FALSE)*$E2871</f>
        <v>-162.73017437379033</v>
      </c>
      <c r="AC2871" s="54">
        <f ca="1">VLOOKUP(CONCATENATE($F2871," ",$G2871),AllocFactorMatrix,(AC$4+1),FALSE)*$E2871</f>
        <v>-6551.8202834531121</v>
      </c>
      <c r="AD2871" s="54">
        <f ca="1">VLOOKUP(CONCATENATE($F2871," ",$G2871),AllocFactorMatrix,(AD$4+1),FALSE)*$E2871</f>
        <v>-1121.923871745156</v>
      </c>
    </row>
    <row r="2872" spans="1:30" hidden="1" outlineLevel="1">
      <c r="D2872" s="7"/>
      <c r="E2872" s="51"/>
      <c r="F2872" s="52" t="str">
        <f>F2879</f>
        <v>LABOR_M</v>
      </c>
      <c r="G2872" s="55" t="str">
        <f>$G$8</f>
        <v>PRODUCTION</v>
      </c>
      <c r="H2872" s="4">
        <f t="shared" ca="1" si="1443"/>
        <v>-677653.79385685979</v>
      </c>
      <c r="I2872" s="5">
        <f ca="1">VLOOKUP(CONCATENATE($F2872," ",$G2872),AllocFactorMatrix,(I$4+1),FALSE)*$E2879</f>
        <v>-333800.73227247596</v>
      </c>
      <c r="J2872" s="5">
        <f ca="1">VLOOKUP(CONCATENATE($F2872," ",$G2872),AllocFactorMatrix,(J$4+1),FALSE)*$E2879</f>
        <v>-16500.962941009471</v>
      </c>
      <c r="K2872" s="5">
        <f ca="1">VLOOKUP(CONCATENATE($F2872," ",$G2872),AllocFactorMatrix,(K$4+1),FALSE)*$E2879</f>
        <v>-60442.081569773763</v>
      </c>
      <c r="L2872" s="5">
        <f ca="1">VLOOKUP(CONCATENATE($F2872," ",$G2872),AllocFactorMatrix,(L$4+1),FALSE)*$E2879</f>
        <v>-1902.5021343867479</v>
      </c>
      <c r="M2872" s="5">
        <f ca="1">VLOOKUP(CONCATENATE($F2872," ",$G2872),AllocFactorMatrix,(M$4+1),FALSE)*$E2879</f>
        <v>-178.41056247482661</v>
      </c>
      <c r="N2872" s="5">
        <f t="shared" ca="1" si="1444"/>
        <v>-62522.994266635338</v>
      </c>
      <c r="O2872" s="5">
        <f ca="1">VLOOKUP(CONCATENATE($F2872," ",$G2872),AllocFactorMatrix,(O$4+1),FALSE)*$E2879</f>
        <v>-45945.384409353952</v>
      </c>
      <c r="P2872" s="5">
        <f ca="1">VLOOKUP(CONCATENATE($F2872," ",$G2872),AllocFactorMatrix,(P$4+1),FALSE)*$E2879</f>
        <v>-8560.9636859101793</v>
      </c>
      <c r="Q2872" s="5">
        <f ca="1">VLOOKUP(CONCATENATE($F2872," ",$G2872),AllocFactorMatrix,(Q$4+1),FALSE)*$E2879</f>
        <v>-3868.5400845148688</v>
      </c>
      <c r="R2872" s="5">
        <f ca="1">VLOOKUP(CONCATENATE($F2872," ",$G2872),AllocFactorMatrix,(R$4+1),FALSE)*$E2879</f>
        <v>-173.96392331180684</v>
      </c>
      <c r="S2872" s="5">
        <f ca="1">SUBTOTAL(9,O2872:R2872)</f>
        <v>-58548.852103090809</v>
      </c>
      <c r="T2872" s="5">
        <f ca="1">VLOOKUP(CONCATENATE($F2872," ",$G2872),AllocFactorMatrix,(T$4+1),FALSE)*$E2879</f>
        <v>-1604.9899591130547</v>
      </c>
      <c r="U2872" s="5">
        <f ca="1">VLOOKUP(CONCATENATE($F2872," ",$G2872),AllocFactorMatrix,(U$4+1),FALSE)*$E2879</f>
        <v>-26265.387219738004</v>
      </c>
      <c r="V2872" s="5">
        <f ca="1">VLOOKUP(CONCATENATE($F2872," ",$G2872),AllocFactorMatrix,(V$4+1),FALSE)*$E2879</f>
        <v>-138813.30947283085</v>
      </c>
      <c r="W2872" s="5">
        <f ca="1">VLOOKUP(CONCATENATE($F2872," ",$G2872),AllocFactorMatrix,(W$4+1),FALSE)*$E2879</f>
        <v>-25067.382962365333</v>
      </c>
      <c r="X2872" s="5">
        <f ca="1">SUBTOTAL(9,T2872:W2872)</f>
        <v>-191751.06961404724</v>
      </c>
      <c r="Y2872" s="5">
        <f ca="1">VLOOKUP(CONCATENATE($F2872," ",$G2872),AllocFactorMatrix,(Y$4+1),FALSE)*$E2879</f>
        <v>-14109.754645952738</v>
      </c>
      <c r="Z2872" s="5">
        <f ca="1">VLOOKUP(CONCATENATE($F2872," ",$G2872),AllocFactorMatrix,(Z$4+1),FALSE)*$E2879</f>
        <v>-236.33299692757151</v>
      </c>
      <c r="AA2872" s="5">
        <f t="shared" ca="1" si="1445"/>
        <v>-14346.087642880309</v>
      </c>
      <c r="AB2872" s="5">
        <f ca="1">VLOOKUP(CONCATENATE($F2872," ",$G2872),AllocFactorMatrix,(AB$4+1),FALSE)*$E2879</f>
        <v>-183.09501672085418</v>
      </c>
      <c r="AC2872" s="5">
        <f ca="1">VLOOKUP(CONCATENATE($F2872," ",$G2872),AllocFactorMatrix,(AC$4+1),FALSE)*$E2879</f>
        <v>0</v>
      </c>
      <c r="AD2872" s="5">
        <f ca="1">VLOOKUP(CONCATENATE($F2872," ",$G2872),AllocFactorMatrix,(AD$4+1),FALSE)*$E2879</f>
        <v>0</v>
      </c>
    </row>
    <row r="2873" spans="1:30" hidden="1" outlineLevel="1">
      <c r="D2873" s="7"/>
      <c r="E2873" s="51"/>
      <c r="F2873" s="52" t="str">
        <f>F2879</f>
        <v>LABOR_M</v>
      </c>
      <c r="G2873" s="55" t="str">
        <f>$G$9</f>
        <v>BULKTRAN</v>
      </c>
      <c r="H2873" s="4">
        <f t="shared" ca="1" si="1443"/>
        <v>-2476.0237328538992</v>
      </c>
      <c r="I2873" s="5">
        <f ca="1">VLOOKUP(CONCATENATE($F2873," ",$G2873),AllocFactorMatrix,(I$4+1),FALSE)*$E2879</f>
        <v>-1219.6471747714306</v>
      </c>
      <c r="J2873" s="5">
        <f ca="1">VLOOKUP(CONCATENATE($F2873," ",$G2873),AllocFactorMatrix,(J$4+1),FALSE)*$E2879</f>
        <v>-60.291517921483432</v>
      </c>
      <c r="K2873" s="5">
        <f ca="1">VLOOKUP(CONCATENATE($F2873," ",$G2873),AllocFactorMatrix,(K$4+1),FALSE)*$E2879</f>
        <v>-220.8443747921564</v>
      </c>
      <c r="L2873" s="5">
        <f ca="1">VLOOKUP(CONCATENATE($F2873," ",$G2873),AllocFactorMatrix,(L$4+1),FALSE)*$E2879</f>
        <v>-6.9513968330882072</v>
      </c>
      <c r="M2873" s="5">
        <f ca="1">VLOOKUP(CONCATENATE($F2873," ",$G2873),AllocFactorMatrix,(M$4+1),FALSE)*$E2879</f>
        <v>-0.65187975170223</v>
      </c>
      <c r="N2873" s="5">
        <f t="shared" ca="1" si="1444"/>
        <v>-228.44765137694685</v>
      </c>
      <c r="O2873" s="5">
        <f ca="1">VLOOKUP(CONCATENATE($F2873," ",$G2873),AllocFactorMatrix,(O$4+1),FALSE)*$E2879</f>
        <v>-167.87607956148429</v>
      </c>
      <c r="P2873" s="5">
        <f ca="1">VLOOKUP(CONCATENATE($F2873," ",$G2873),AllocFactorMatrix,(P$4+1),FALSE)*$E2879</f>
        <v>-31.280204515303648</v>
      </c>
      <c r="Q2873" s="5">
        <f ca="1">VLOOKUP(CONCATENATE($F2873," ",$G2873),AllocFactorMatrix,(Q$4+1),FALSE)*$E2879</f>
        <v>-14.134941983042623</v>
      </c>
      <c r="R2873" s="5">
        <f ca="1">VLOOKUP(CONCATENATE($F2873," ",$G2873),AllocFactorMatrix,(R$4+1),FALSE)*$E2879</f>
        <v>-0.63563254081241649</v>
      </c>
      <c r="S2873" s="5">
        <f t="shared" ref="S2873:S2879" ca="1" si="1455">SUBTOTAL(9,O2873:R2873)</f>
        <v>-213.92685860064296</v>
      </c>
      <c r="T2873" s="5">
        <f ca="1">VLOOKUP(CONCATENATE($F2873," ",$G2873),AllocFactorMatrix,(T$4+1),FALSE)*$E2879</f>
        <v>-5.8643414465935306</v>
      </c>
      <c r="U2873" s="5">
        <f ca="1">VLOOKUP(CONCATENATE($F2873," ",$G2873),AllocFactorMatrix,(U$4+1),FALSE)*$E2879</f>
        <v>-95.968948596199823</v>
      </c>
      <c r="V2873" s="5">
        <f ca="1">VLOOKUP(CONCATENATE($F2873," ",$G2873),AllocFactorMatrix,(V$4+1),FALSE)*$E2879</f>
        <v>-507.19858990905698</v>
      </c>
      <c r="W2873" s="5">
        <f ca="1">VLOOKUP(CONCATENATE($F2873," ",$G2873),AllocFactorMatrix,(W$4+1),FALSE)*$E2879</f>
        <v>-91.591658894282631</v>
      </c>
      <c r="X2873" s="5">
        <f t="shared" ref="X2873:X2879" ca="1" si="1456">SUBTOTAL(9,T2873:W2873)</f>
        <v>-700.62353884613299</v>
      </c>
      <c r="Y2873" s="5">
        <f ca="1">VLOOKUP(CONCATENATE($F2873," ",$G2873),AllocFactorMatrix,(Y$4+1),FALSE)*$E2879</f>
        <v>-51.554477647481534</v>
      </c>
      <c r="Z2873" s="5">
        <f ca="1">VLOOKUP(CONCATENATE($F2873," ",$G2873),AllocFactorMatrix,(Z$4+1),FALSE)*$E2879</f>
        <v>-0.86351779412122442</v>
      </c>
      <c r="AA2873" s="5">
        <f t="shared" ca="1" si="1445"/>
        <v>-52.417995441602756</v>
      </c>
      <c r="AB2873" s="5">
        <f ca="1">VLOOKUP(CONCATENATE($F2873," ",$G2873),AllocFactorMatrix,(AB$4+1),FALSE)*$E2879</f>
        <v>-0.66899589565918738</v>
      </c>
      <c r="AC2873" s="5">
        <f ca="1">VLOOKUP(CONCATENATE($F2873," ",$G2873),AllocFactorMatrix,(AC$4+1),FALSE)*$E2879</f>
        <v>0</v>
      </c>
      <c r="AD2873" s="5">
        <f ca="1">VLOOKUP(CONCATENATE($F2873," ",$G2873),AllocFactorMatrix,(AD$4+1),FALSE)*$E2879</f>
        <v>0</v>
      </c>
    </row>
    <row r="2874" spans="1:30" hidden="1" outlineLevel="1">
      <c r="D2874" s="7"/>
      <c r="E2874" s="51"/>
      <c r="F2874" s="52" t="str">
        <f>F2879</f>
        <v>LABOR_M</v>
      </c>
      <c r="G2874" s="55" t="str">
        <f>$G$10</f>
        <v>SUBTRAN</v>
      </c>
      <c r="H2874" s="4">
        <f t="shared" ca="1" si="1443"/>
        <v>-544.62251925528619</v>
      </c>
      <c r="I2874" s="5">
        <f ca="1">VLOOKUP(CONCATENATE($F2874," ",$G2874),AllocFactorMatrix,(I$4+1),FALSE)*$E2879</f>
        <v>-265.15896753364729</v>
      </c>
      <c r="J2874" s="5">
        <f ca="1">VLOOKUP(CONCATENATE($F2874," ",$G2874),AllocFactorMatrix,(J$4+1),FALSE)*$E2879</f>
        <v>-12.796918642285227</v>
      </c>
      <c r="K2874" s="5">
        <f ca="1">VLOOKUP(CONCATENATE($F2874," ",$G2874),AllocFactorMatrix,(K$4+1),FALSE)*$E2879</f>
        <v>-46.554564310392735</v>
      </c>
      <c r="L2874" s="5">
        <f ca="1">VLOOKUP(CONCATENATE($F2874," ",$G2874),AllocFactorMatrix,(L$4+1),FALSE)*$E2879</f>
        <v>-1.4380266893822016</v>
      </c>
      <c r="M2874" s="5">
        <f ca="1">VLOOKUP(CONCATENATE($F2874," ",$G2874),AllocFactorMatrix,(M$4+1),FALSE)*$E2879</f>
        <v>-0.17909861891348919</v>
      </c>
      <c r="N2874" s="5">
        <f t="shared" ca="1" si="1444"/>
        <v>-48.171689618688426</v>
      </c>
      <c r="O2874" s="5">
        <f ca="1">VLOOKUP(CONCATENATE($F2874," ",$G2874),AllocFactorMatrix,(O$4+1),FALSE)*$E2879</f>
        <v>-35.172700975731971</v>
      </c>
      <c r="P2874" s="5">
        <f ca="1">VLOOKUP(CONCATENATE($F2874," ",$G2874),AllocFactorMatrix,(P$4+1),FALSE)*$E2879</f>
        <v>-6.538564087501415</v>
      </c>
      <c r="Q2874" s="5">
        <f ca="1">VLOOKUP(CONCATENATE($F2874," ",$G2874),AllocFactorMatrix,(Q$4+1),FALSE)*$E2879</f>
        <v>-3.8905235415766657</v>
      </c>
      <c r="R2874" s="5">
        <f ca="1">VLOOKUP(CONCATENATE($F2874," ",$G2874),AllocFactorMatrix,(R$4+1),FALSE)*$E2879</f>
        <v>0</v>
      </c>
      <c r="S2874" s="5">
        <f t="shared" ca="1" si="1455"/>
        <v>-45.601788604810046</v>
      </c>
      <c r="T2874" s="5">
        <f ca="1">VLOOKUP(CONCATENATE($F2874," ",$G2874),AllocFactorMatrix,(T$4+1),FALSE)*$E2879</f>
        <v>-1.2281703246798066</v>
      </c>
      <c r="U2874" s="5">
        <f ca="1">VLOOKUP(CONCATENATE($F2874," ",$G2874),AllocFactorMatrix,(U$4+1),FALSE)*$E2879</f>
        <v>-20.105849432297635</v>
      </c>
      <c r="V2874" s="5">
        <f ca="1">VLOOKUP(CONCATENATE($F2874," ",$G2874),AllocFactorMatrix,(V$4+1),FALSE)*$E2879</f>
        <v>-140.07108158469225</v>
      </c>
      <c r="W2874" s="5">
        <f ca="1">VLOOKUP(CONCATENATE($F2874," ",$G2874),AllocFactorMatrix,(W$4+1),FALSE)*$E2879</f>
        <v>0</v>
      </c>
      <c r="X2874" s="5">
        <f t="shared" ca="1" si="1456"/>
        <v>-161.40510134166971</v>
      </c>
      <c r="Y2874" s="5">
        <f ca="1">VLOOKUP(CONCATENATE($F2874," ",$G2874),AllocFactorMatrix,(Y$4+1),FALSE)*$E2879</f>
        <v>-10.585952519649986</v>
      </c>
      <c r="Z2874" s="5">
        <f ca="1">VLOOKUP(CONCATENATE($F2874," ",$G2874),AllocFactorMatrix,(Z$4+1),FALSE)*$E2879</f>
        <v>-0.17646811610219207</v>
      </c>
      <c r="AA2874" s="5">
        <f t="shared" ca="1" si="1445"/>
        <v>-10.762420635752179</v>
      </c>
      <c r="AB2874" s="5">
        <f ca="1">VLOOKUP(CONCATENATE($F2874," ",$G2874),AllocFactorMatrix,(AB$4+1),FALSE)*$E2879</f>
        <v>-0.14136097783878945</v>
      </c>
      <c r="AC2874" s="5">
        <f ca="1">VLOOKUP(CONCATENATE($F2874," ",$G2874),AllocFactorMatrix,(AC$4+1),FALSE)*$E2879</f>
        <v>-0.48065754461366517</v>
      </c>
      <c r="AD2874" s="5">
        <f ca="1">VLOOKUP(CONCATENATE($F2874," ",$G2874),AllocFactorMatrix,(AD$4+1),FALSE)*$E2879</f>
        <v>-0.10361435598091889</v>
      </c>
    </row>
    <row r="2875" spans="1:30" hidden="1" outlineLevel="1">
      <c r="D2875" s="7"/>
      <c r="E2875" s="51"/>
      <c r="F2875" s="52" t="str">
        <f>F2879</f>
        <v>LABOR_M</v>
      </c>
      <c r="G2875" s="55" t="str">
        <f>$G$11</f>
        <v>DISTPRI</v>
      </c>
      <c r="H2875" s="4">
        <f t="shared" ca="1" si="1443"/>
        <v>-348938.81931712921</v>
      </c>
      <c r="I2875" s="5">
        <f ca="1">VLOOKUP(CONCATENATE($F2875," ",$G2875),AllocFactorMatrix,(I$4+1),FALSE)*$E2879</f>
        <v>-233210.69537430175</v>
      </c>
      <c r="J2875" s="5">
        <f ca="1">VLOOKUP(CONCATENATE($F2875," ",$G2875),AllocFactorMatrix,(J$4+1),FALSE)*$E2879</f>
        <v>-10992.943374809842</v>
      </c>
      <c r="K2875" s="5">
        <f ca="1">VLOOKUP(CONCATENATE($F2875," ",$G2875),AllocFactorMatrix,(K$4+1),FALSE)*$E2879</f>
        <v>-39916.052067820987</v>
      </c>
      <c r="L2875" s="5">
        <f ca="1">VLOOKUP(CONCATENATE($F2875," ",$G2875),AllocFactorMatrix,(L$4+1),FALSE)*$E2879</f>
        <v>-1233.613709420187</v>
      </c>
      <c r="M2875" s="5">
        <f ca="1">VLOOKUP(CONCATENATE($F2875," ",$G2875),AllocFactorMatrix,(M$4+1),FALSE)*$E2879</f>
        <v>0</v>
      </c>
      <c r="N2875" s="5">
        <f t="shared" ca="1" si="1444"/>
        <v>-41149.665777241171</v>
      </c>
      <c r="O2875" s="5">
        <f ca="1">VLOOKUP(CONCATENATE($F2875," ",$G2875),AllocFactorMatrix,(O$4+1),FALSE)*$E2879</f>
        <v>-29930.062321506965</v>
      </c>
      <c r="P2875" s="5">
        <f ca="1">VLOOKUP(CONCATENATE($F2875," ",$G2875),AllocFactorMatrix,(P$4+1),FALSE)*$E2879</f>
        <v>-5574.4761214948057</v>
      </c>
      <c r="Q2875" s="5">
        <f ca="1">VLOOKUP(CONCATENATE($F2875," ",$G2875),AllocFactorMatrix,(Q$4+1),FALSE)*$E2879</f>
        <v>0</v>
      </c>
      <c r="R2875" s="5">
        <f ca="1">VLOOKUP(CONCATENATE($F2875," ",$G2875),AllocFactorMatrix,(R$4+1),FALSE)*$E2879</f>
        <v>0</v>
      </c>
      <c r="S2875" s="5">
        <f t="shared" ca="1" si="1455"/>
        <v>-35504.538443001773</v>
      </c>
      <c r="T2875" s="5">
        <f ca="1">VLOOKUP(CONCATENATE($F2875," ",$G2875),AllocFactorMatrix,(T$4+1),FALSE)*$E2879</f>
        <v>-1066.9882772663902</v>
      </c>
      <c r="U2875" s="5">
        <f ca="1">VLOOKUP(CONCATENATE($F2875," ",$G2875),AllocFactorMatrix,(U$4+1),FALSE)*$E2879</f>
        <v>-17208.106482042935</v>
      </c>
      <c r="V2875" s="5">
        <f ca="1">VLOOKUP(CONCATENATE($F2875," ",$G2875),AllocFactorMatrix,(V$4+1),FALSE)*$E2879</f>
        <v>0</v>
      </c>
      <c r="W2875" s="5">
        <f ca="1">VLOOKUP(CONCATENATE($F2875," ",$G2875),AllocFactorMatrix,(W$4+1),FALSE)*$E2879</f>
        <v>0</v>
      </c>
      <c r="X2875" s="5">
        <f t="shared" ca="1" si="1456"/>
        <v>-18275.094759309326</v>
      </c>
      <c r="Y2875" s="5">
        <f ca="1">VLOOKUP(CONCATENATE($F2875," ",$G2875),AllocFactorMatrix,(Y$4+1),FALSE)*$E2879</f>
        <v>-9025.2892443563196</v>
      </c>
      <c r="Z2875" s="5">
        <f ca="1">VLOOKUP(CONCATENATE($F2875," ",$G2875),AllocFactorMatrix,(Z$4+1),FALSE)*$E2879</f>
        <v>-150.57715420532773</v>
      </c>
      <c r="AA2875" s="5">
        <f t="shared" ca="1" si="1445"/>
        <v>-9175.8663985616477</v>
      </c>
      <c r="AB2875" s="5">
        <f ca="1">VLOOKUP(CONCATENATE($F2875," ",$G2875),AllocFactorMatrix,(AB$4+1),FALSE)*$E2879</f>
        <v>-121.99272528467081</v>
      </c>
      <c r="AC2875" s="5">
        <f ca="1">VLOOKUP(CONCATENATE($F2875," ",$G2875),AllocFactorMatrix,(AC$4+1),FALSE)*$E2879</f>
        <v>-417.93012842796838</v>
      </c>
      <c r="AD2875" s="5">
        <f ca="1">VLOOKUP(CONCATENATE($F2875," ",$G2875),AllocFactorMatrix,(AD$4+1),FALSE)*$E2879</f>
        <v>-90.092336191024472</v>
      </c>
    </row>
    <row r="2876" spans="1:30" hidden="1" outlineLevel="1">
      <c r="D2876" s="7"/>
      <c r="E2876" s="51"/>
      <c r="F2876" s="52" t="str">
        <f>F2879</f>
        <v>LABOR_M</v>
      </c>
      <c r="G2876" s="55" t="str">
        <f>$G$12</f>
        <v>DISTSEC</v>
      </c>
      <c r="H2876" s="4">
        <f t="shared" ca="1" si="1443"/>
        <v>-144011.34254079856</v>
      </c>
      <c r="I2876" s="5">
        <f ca="1">VLOOKUP(CONCATENATE($F2876," ",$G2876),AllocFactorMatrix,(I$4+1),FALSE)*$E2879</f>
        <v>-107677.48986516676</v>
      </c>
      <c r="J2876" s="5">
        <f ca="1">VLOOKUP(CONCATENATE($F2876," ",$G2876),AllocFactorMatrix,(J$4+1),FALSE)*$E2879</f>
        <v>-5191.166104224636</v>
      </c>
      <c r="K2876" s="5">
        <f ca="1">VLOOKUP(CONCATENATE($F2876," ",$G2876),AllocFactorMatrix,(K$4+1),FALSE)*$E2879</f>
        <v>-15663.911489656628</v>
      </c>
      <c r="L2876" s="5">
        <f ca="1">VLOOKUP(CONCATENATE($F2876," ",$G2876),AllocFactorMatrix,(L$4+1),FALSE)*$E2879</f>
        <v>0</v>
      </c>
      <c r="M2876" s="5">
        <f ca="1">VLOOKUP(CONCATENATE($F2876," ",$G2876),AllocFactorMatrix,(M$4+1),FALSE)*$E2879</f>
        <v>0</v>
      </c>
      <c r="N2876" s="5">
        <f t="shared" ca="1" si="1444"/>
        <v>-15663.911489656628</v>
      </c>
      <c r="O2876" s="5">
        <f ca="1">VLOOKUP(CONCATENATE($F2876," ",$G2876),AllocFactorMatrix,(O$4+1),FALSE)*$E2879</f>
        <v>-9981.1053688813117</v>
      </c>
      <c r="P2876" s="5">
        <f ca="1">VLOOKUP(CONCATENATE($F2876," ",$G2876),AllocFactorMatrix,(P$4+1),FALSE)*$E2879</f>
        <v>0</v>
      </c>
      <c r="Q2876" s="5">
        <f ca="1">VLOOKUP(CONCATENATE($F2876," ",$G2876),AllocFactorMatrix,(Q$4+1),FALSE)*$E2879</f>
        <v>0</v>
      </c>
      <c r="R2876" s="5">
        <f ca="1">VLOOKUP(CONCATENATE($F2876," ",$G2876),AllocFactorMatrix,(R$4+1),FALSE)*$E2879</f>
        <v>0</v>
      </c>
      <c r="S2876" s="5">
        <f t="shared" ca="1" si="1455"/>
        <v>-9981.1053688813117</v>
      </c>
      <c r="T2876" s="5">
        <f ca="1">VLOOKUP(CONCATENATE($F2876," ",$G2876),AllocFactorMatrix,(T$4+1),FALSE)*$E2879</f>
        <v>-269.86815014886065</v>
      </c>
      <c r="U2876" s="5">
        <f ca="1">VLOOKUP(CONCATENATE($F2876," ",$G2876),AllocFactorMatrix,(U$4+1),FALSE)*$E2879</f>
        <v>0</v>
      </c>
      <c r="V2876" s="5">
        <f ca="1">VLOOKUP(CONCATENATE($F2876," ",$G2876),AllocFactorMatrix,(V$4+1),FALSE)*$E2879</f>
        <v>0</v>
      </c>
      <c r="W2876" s="5">
        <f ca="1">VLOOKUP(CONCATENATE($F2876," ",$G2876),AllocFactorMatrix,(W$4+1),FALSE)*$E2879</f>
        <v>0</v>
      </c>
      <c r="X2876" s="5">
        <f t="shared" ca="1" si="1456"/>
        <v>-269.86815014886065</v>
      </c>
      <c r="Y2876" s="5">
        <f ca="1">VLOOKUP(CONCATENATE($F2876," ",$G2876),AllocFactorMatrix,(Y$4+1),FALSE)*$E2879</f>
        <v>-3681.4717557330782</v>
      </c>
      <c r="Z2876" s="5">
        <f ca="1">VLOOKUP(CONCATENATE($F2876," ",$G2876),AllocFactorMatrix,(Z$4+1),FALSE)*$E2879</f>
        <v>0</v>
      </c>
      <c r="AA2876" s="5">
        <f t="shared" ca="1" si="1445"/>
        <v>-3681.4717557330782</v>
      </c>
      <c r="AB2876" s="5">
        <f ca="1">VLOOKUP(CONCATENATE($F2876," ",$G2876),AllocFactorMatrix,(AB$4+1),FALSE)*$E2879</f>
        <v>-38.202750837769734</v>
      </c>
      <c r="AC2876" s="5">
        <f ca="1">VLOOKUP(CONCATENATE($F2876," ",$G2876),AllocFactorMatrix,(AC$4+1),FALSE)*$E2879</f>
        <v>-1297.1303245993513</v>
      </c>
      <c r="AD2876" s="5">
        <f ca="1">VLOOKUP(CONCATENATE($F2876," ",$G2876),AllocFactorMatrix,(AD$4+1),FALSE)*$E2879</f>
        <v>-210.99673155014366</v>
      </c>
    </row>
    <row r="2877" spans="1:30" hidden="1" outlineLevel="1">
      <c r="D2877" s="7"/>
      <c r="E2877" s="51"/>
      <c r="F2877" s="52" t="str">
        <f>F2879</f>
        <v>LABOR_M</v>
      </c>
      <c r="G2877" s="55" t="str">
        <f>$G$13</f>
        <v>ENERGY</v>
      </c>
      <c r="H2877" s="4">
        <f t="shared" ca="1" si="1443"/>
        <v>-178395.44475975589</v>
      </c>
      <c r="I2877" s="5">
        <f ca="1">VLOOKUP(CONCATENATE($F2877," ",$G2877),AllocFactorMatrix,(I$4+1),FALSE)*$E2879</f>
        <v>-66938.803382098224</v>
      </c>
      <c r="J2877" s="5">
        <f ca="1">VLOOKUP(CONCATENATE($F2877," ",$G2877),AllocFactorMatrix,(J$4+1),FALSE)*$E2879</f>
        <v>-4338.0670039669076</v>
      </c>
      <c r="K2877" s="5">
        <f ca="1">VLOOKUP(CONCATENATE($F2877," ",$G2877),AllocFactorMatrix,(K$4+1),FALSE)*$E2879</f>
        <v>-14554.685060957354</v>
      </c>
      <c r="L2877" s="5">
        <f ca="1">VLOOKUP(CONCATENATE($F2877," ",$G2877),AllocFactorMatrix,(L$4+1),FALSE)*$E2879</f>
        <v>-462.58093376949597</v>
      </c>
      <c r="M2877" s="5">
        <f ca="1">VLOOKUP(CONCATENATE($F2877," ",$G2877),AllocFactorMatrix,(M$4+1),FALSE)*$E2879</f>
        <v>-42.644554425304655</v>
      </c>
      <c r="N2877" s="5">
        <f t="shared" ca="1" si="1444"/>
        <v>-15059.910549152153</v>
      </c>
      <c r="O2877" s="5">
        <f ca="1">VLOOKUP(CONCATENATE($F2877," ",$G2877),AllocFactorMatrix,(O$4+1),FALSE)*$E2879</f>
        <v>-13269.709455362479</v>
      </c>
      <c r="P2877" s="5">
        <f ca="1">VLOOKUP(CONCATENATE($F2877," ",$G2877),AllocFactorMatrix,(P$4+1),FALSE)*$E2879</f>
        <v>-2459.9488017093195</v>
      </c>
      <c r="Q2877" s="5">
        <f ca="1">VLOOKUP(CONCATENATE($F2877," ",$G2877),AllocFactorMatrix,(Q$4+1),FALSE)*$E2879</f>
        <v>-1117.7377708270608</v>
      </c>
      <c r="R2877" s="5">
        <f ca="1">VLOOKUP(CONCATENATE($F2877," ",$G2877),AllocFactorMatrix,(R$4+1),FALSE)*$E2879</f>
        <v>-51.789416334584992</v>
      </c>
      <c r="S2877" s="5">
        <f t="shared" ca="1" si="1455"/>
        <v>-16899.185444233444</v>
      </c>
      <c r="T2877" s="5">
        <f ca="1">VLOOKUP(CONCATENATE($F2877," ",$G2877),AllocFactorMatrix,(T$4+1),FALSE)*$E2879</f>
        <v>-508.52041237858339</v>
      </c>
      <c r="U2877" s="5">
        <f ca="1">VLOOKUP(CONCATENATE($F2877," ",$G2877),AllocFactorMatrix,(U$4+1),FALSE)*$E2879</f>
        <v>-8928.8566373053891</v>
      </c>
      <c r="V2877" s="5">
        <f ca="1">VLOOKUP(CONCATENATE($F2877," ",$G2877),AllocFactorMatrix,(V$4+1),FALSE)*$E2879</f>
        <v>-50694.34091405935</v>
      </c>
      <c r="W2877" s="5">
        <f ca="1">VLOOKUP(CONCATENATE($F2877," ",$G2877),AllocFactorMatrix,(W$4+1),FALSE)*$E2879</f>
        <v>-9617.9029553481087</v>
      </c>
      <c r="X2877" s="5">
        <f t="shared" ca="1" si="1456"/>
        <v>-69749.620919091423</v>
      </c>
      <c r="Y2877" s="5">
        <f ca="1">VLOOKUP(CONCATENATE($F2877," ",$G2877),AllocFactorMatrix,(Y$4+1),FALSE)*$E2879</f>
        <v>-3595.1642865410367</v>
      </c>
      <c r="Z2877" s="5">
        <f ca="1">VLOOKUP(CONCATENATE($F2877," ",$G2877),AllocFactorMatrix,(Z$4+1),FALSE)*$E2879</f>
        <v>-58.523543337637335</v>
      </c>
      <c r="AA2877" s="5">
        <f t="shared" ca="1" si="1445"/>
        <v>-3653.6878298786742</v>
      </c>
      <c r="AB2877" s="5">
        <f ca="1">VLOOKUP(CONCATENATE($F2877," ",$G2877),AllocFactorMatrix,(AB$4+1),FALSE)*$E2879</f>
        <v>-65.278304936758815</v>
      </c>
      <c r="AC2877" s="5">
        <f ca="1">VLOOKUP(CONCATENATE($F2877," ",$G2877),AllocFactorMatrix,(AC$4+1),FALSE)*$E2879</f>
        <v>-1411.5559313026995</v>
      </c>
      <c r="AD2877" s="5">
        <f ca="1">VLOOKUP(CONCATENATE($F2877," ",$G2877),AllocFactorMatrix,(AD$4+1),FALSE)*$E2879</f>
        <v>-279.33539509558278</v>
      </c>
    </row>
    <row r="2878" spans="1:30" hidden="1" outlineLevel="1">
      <c r="D2878" s="7"/>
      <c r="E2878" s="51"/>
      <c r="F2878" s="52" t="str">
        <f>F2879</f>
        <v>LABOR_M</v>
      </c>
      <c r="G2878" s="55" t="str">
        <f>$G$14</f>
        <v>CUSTOMER</v>
      </c>
      <c r="H2878" s="4">
        <f t="shared" ca="1" si="1443"/>
        <v>-134462.95327334732</v>
      </c>
      <c r="I2878" s="5">
        <f ca="1">VLOOKUP(CONCATENATE($F2878," ",$G2878),AllocFactorMatrix,(I$4+1),FALSE)*$E2879</f>
        <v>-96073.913545390256</v>
      </c>
      <c r="J2878" s="5">
        <f ca="1">VLOOKUP(CONCATENATE($F2878," ",$G2878),AllocFactorMatrix,(J$4+1),FALSE)*$E2879</f>
        <v>-16441.410144992744</v>
      </c>
      <c r="K2878" s="5">
        <f ca="1">VLOOKUP(CONCATENATE($F2878," ",$G2878),AllocFactorMatrix,(K$4+1),FALSE)*$E2879</f>
        <v>-4734.2399848496652</v>
      </c>
      <c r="L2878" s="5">
        <f ca="1">VLOOKUP(CONCATENATE($F2878," ",$G2878),AllocFactorMatrix,(L$4+1),FALSE)*$E2879</f>
        <v>-791.38936646883019</v>
      </c>
      <c r="M2878" s="5">
        <f ca="1">VLOOKUP(CONCATENATE($F2878," ",$G2878),AllocFactorMatrix,(M$4+1),FALSE)*$E2879</f>
        <v>-125.03572481035604</v>
      </c>
      <c r="N2878" s="5">
        <f t="shared" ca="1" si="1444"/>
        <v>-5650.665076128852</v>
      </c>
      <c r="O2878" s="5">
        <f ca="1">VLOOKUP(CONCATENATE($F2878," ",$G2878),AllocFactorMatrix,(O$4+1),FALSE)*$E2879</f>
        <v>-883.42024399836612</v>
      </c>
      <c r="P2878" s="5">
        <f ca="1">VLOOKUP(CONCATENATE($F2878," ",$G2878),AllocFactorMatrix,(P$4+1),FALSE)*$E2879</f>
        <v>-226.88679109681712</v>
      </c>
      <c r="Q2878" s="5">
        <f ca="1">VLOOKUP(CONCATENATE($F2878," ",$G2878),AllocFactorMatrix,(Q$4+1),FALSE)*$E2879</f>
        <v>-433.96361972121576</v>
      </c>
      <c r="R2878" s="5">
        <f ca="1">VLOOKUP(CONCATENATE($F2878," ",$G2878),AllocFactorMatrix,(R$4+1),FALSE)*$E2879</f>
        <v>-75.741696877081395</v>
      </c>
      <c r="S2878" s="5">
        <f t="shared" ca="1" si="1455"/>
        <v>-1620.0123516934805</v>
      </c>
      <c r="T2878" s="5">
        <f ca="1">VLOOKUP(CONCATENATE($F2878," ",$G2878),AllocFactorMatrix,(T$4+1),FALSE)*$E2879</f>
        <v>-6.1439686306428278</v>
      </c>
      <c r="U2878" s="5">
        <f ca="1">VLOOKUP(CONCATENATE($F2878," ",$G2878),AllocFactorMatrix,(U$4+1),FALSE)*$E2879</f>
        <v>-135.07273198528415</v>
      </c>
      <c r="V2878" s="5">
        <f ca="1">VLOOKUP(CONCATENATE($F2878," ",$G2878),AllocFactorMatrix,(V$4+1),FALSE)*$E2879</f>
        <v>-638.52474573808001</v>
      </c>
      <c r="W2878" s="5">
        <f ca="1">VLOOKUP(CONCATENATE($F2878," ",$G2878),AllocFactorMatrix,(W$4+1),FALSE)*$E2879</f>
        <v>-113.65485980189577</v>
      </c>
      <c r="X2878" s="5">
        <f t="shared" ca="1" si="1456"/>
        <v>-893.39630615590272</v>
      </c>
      <c r="Y2878" s="5">
        <f ca="1">VLOOKUP(CONCATENATE($F2878," ",$G2878),AllocFactorMatrix,(Y$4+1),FALSE)*$E2879</f>
        <v>-241.79392798055082</v>
      </c>
      <c r="Z2878" s="5">
        <f ca="1">VLOOKUP(CONCATENATE($F2878," ",$G2878),AllocFactorMatrix,(Z$4+1),FALSE)*$E2879</f>
        <v>-3.8306803061804784</v>
      </c>
      <c r="AA2878" s="5">
        <f t="shared" ca="1" si="1445"/>
        <v>-245.6246082867313</v>
      </c>
      <c r="AB2878" s="5">
        <f ca="1">VLOOKUP(CONCATENATE($F2878," ",$G2878),AllocFactorMatrix,(AB$4+1),FALSE)*$E2879</f>
        <v>-6.8899029038855835</v>
      </c>
      <c r="AC2878" s="5">
        <f ca="1">VLOOKUP(CONCATENATE($F2878," ",$G2878),AllocFactorMatrix,(AC$4+1),FALSE)*$E2879</f>
        <v>-10603.782033165324</v>
      </c>
      <c r="AD2878" s="5">
        <f ca="1">VLOOKUP(CONCATENATE($F2878," ",$G2878),AllocFactorMatrix,(AD$4+1),FALSE)*$E2879</f>
        <v>-2927.2593046301454</v>
      </c>
    </row>
    <row r="2879" spans="1:30" collapsed="1">
      <c r="D2879" s="7" t="s">
        <v>282</v>
      </c>
      <c r="E2879" s="40">
        <v>-1486483</v>
      </c>
      <c r="F2879" s="10" t="s">
        <v>70</v>
      </c>
      <c r="G2879" s="55" t="str">
        <f>$G$15</f>
        <v>TOTAL</v>
      </c>
      <c r="H2879" s="4">
        <f t="shared" ca="1" si="1443"/>
        <v>-1486483.0000000002</v>
      </c>
      <c r="I2879" s="5">
        <f ca="1">VLOOKUP(CONCATENATE($F2879," ",$G2879),AllocFactorMatrix,(I$4+1),FALSE)*$E2879</f>
        <v>-839186.4405817379</v>
      </c>
      <c r="J2879" s="5">
        <f ca="1">VLOOKUP(CONCATENATE($F2879," ",$G2879),AllocFactorMatrix,(J$4+1),FALSE)*$E2879</f>
        <v>-53537.638005567373</v>
      </c>
      <c r="K2879" s="5">
        <f ca="1">VLOOKUP(CONCATENATE($F2879," ",$G2879),AllocFactorMatrix,(K$4+1),FALSE)*$E2879</f>
        <v>-135578.36911216096</v>
      </c>
      <c r="L2879" s="5">
        <f ca="1">VLOOKUP(CONCATENATE($F2879," ",$G2879),AllocFactorMatrix,(L$4+1),FALSE)*$E2879</f>
        <v>-4398.4755675677325</v>
      </c>
      <c r="M2879" s="5">
        <f ca="1">VLOOKUP(CONCATENATE($F2879," ",$G2879),AllocFactorMatrix,(M$4+1),FALSE)*$E2879</f>
        <v>-346.92182008110302</v>
      </c>
      <c r="N2879" s="5">
        <f t="shared" ca="1" si="1444"/>
        <v>-140323.7664998098</v>
      </c>
      <c r="O2879" s="5">
        <f ca="1">VLOOKUP(CONCATENATE($F2879," ",$G2879),AllocFactorMatrix,(O$4+1),FALSE)*$E2879</f>
        <v>-100212.73057964028</v>
      </c>
      <c r="P2879" s="5">
        <f ca="1">VLOOKUP(CONCATENATE($F2879," ",$G2879),AllocFactorMatrix,(P$4+1),FALSE)*$E2879</f>
        <v>-16860.094168813925</v>
      </c>
      <c r="Q2879" s="5">
        <f ca="1">VLOOKUP(CONCATENATE($F2879," ",$G2879),AllocFactorMatrix,(Q$4+1),FALSE)*$E2879</f>
        <v>-5438.2669405877641</v>
      </c>
      <c r="R2879" s="5">
        <f ca="1">VLOOKUP(CONCATENATE($F2879," ",$G2879),AllocFactorMatrix,(R$4+1),FALSE)*$E2879</f>
        <v>-302.13066906428566</v>
      </c>
      <c r="S2879" s="5">
        <f t="shared" ca="1" si="1455"/>
        <v>-122813.22235810626</v>
      </c>
      <c r="T2879" s="5">
        <f ca="1">VLOOKUP(CONCATENATE($F2879," ",$G2879),AllocFactorMatrix,(T$4+1),FALSE)*$E2879</f>
        <v>-3463.6032793088048</v>
      </c>
      <c r="U2879" s="5">
        <f ca="1">VLOOKUP(CONCATENATE($F2879," ",$G2879),AllocFactorMatrix,(U$4+1),FALSE)*$E2879</f>
        <v>-52653.497869100116</v>
      </c>
      <c r="V2879" s="5">
        <f ca="1">VLOOKUP(CONCATENATE($F2879," ",$G2879),AllocFactorMatrix,(V$4+1),FALSE)*$E2879</f>
        <v>-190793.44480412206</v>
      </c>
      <c r="W2879" s="5">
        <f ca="1">VLOOKUP(CONCATENATE($F2879," ",$G2879),AllocFactorMatrix,(W$4+1),FALSE)*$E2879</f>
        <v>-34890.532436409623</v>
      </c>
      <c r="X2879" s="5">
        <f t="shared" ca="1" si="1456"/>
        <v>-281801.0783889406</v>
      </c>
      <c r="Y2879" s="5">
        <f ca="1">VLOOKUP(CONCATENATE($F2879," ",$G2879),AllocFactorMatrix,(Y$4+1),FALSE)*$E2879</f>
        <v>-30715.614290730857</v>
      </c>
      <c r="Z2879" s="5">
        <f ca="1">VLOOKUP(CONCATENATE($F2879," ",$G2879),AllocFactorMatrix,(Z$4+1),FALSE)*$E2879</f>
        <v>-450.30436068694047</v>
      </c>
      <c r="AA2879" s="5">
        <f t="shared" ca="1" si="1445"/>
        <v>-31165.918651417796</v>
      </c>
      <c r="AB2879" s="5">
        <f ca="1">VLOOKUP(CONCATENATE($F2879," ",$G2879),AllocFactorMatrix,(AB$4+1),FALSE)*$E2879</f>
        <v>-416.26905755743707</v>
      </c>
      <c r="AC2879" s="5">
        <f ca="1">VLOOKUP(CONCATENATE($F2879," ",$G2879),AllocFactorMatrix,(AC$4+1),FALSE)*$E2879</f>
        <v>-13730.879075039955</v>
      </c>
      <c r="AD2879" s="5">
        <f ca="1">VLOOKUP(CONCATENATE($F2879," ",$G2879),AllocFactorMatrix,(AD$4+1),FALSE)*$E2879</f>
        <v>-3507.7873818228773</v>
      </c>
    </row>
    <row r="2880" spans="1:30" hidden="1" outlineLevel="1">
      <c r="D2880" s="7"/>
      <c r="E2880" s="51"/>
      <c r="F2880" s="52" t="str">
        <f>F2887</f>
        <v>LABOR_M</v>
      </c>
      <c r="G2880" s="55" t="str">
        <f>$G$8</f>
        <v>PRODUCTION</v>
      </c>
      <c r="H2880" s="4">
        <f t="shared" ref="H2880:H2887" ca="1" si="1457">SUBTOTAL(9,I2880:AD2880)</f>
        <v>2697.4257346037866</v>
      </c>
      <c r="I2880" s="5">
        <f ca="1">VLOOKUP(CONCATENATE($F2880," ",$G2880),AllocFactorMatrix,(I$4+1),FALSE)*$E2887</f>
        <v>1328.7060348865343</v>
      </c>
      <c r="J2880" s="5">
        <f ca="1">VLOOKUP(CONCATENATE($F2880," ",$G2880),AllocFactorMatrix,(J$4+1),FALSE)*$E2887</f>
        <v>65.682687068707168</v>
      </c>
      <c r="K2880" s="5">
        <f ca="1">VLOOKUP(CONCATENATE($F2880," ",$G2880),AllocFactorMatrix,(K$4+1),FALSE)*$E2887</f>
        <v>240.59191840629953</v>
      </c>
      <c r="L2880" s="5">
        <f ca="1">VLOOKUP(CONCATENATE($F2880," ",$G2880),AllocFactorMatrix,(L$4+1),FALSE)*$E2887</f>
        <v>7.5729793944272403</v>
      </c>
      <c r="M2880" s="5">
        <f ca="1">VLOOKUP(CONCATENATE($F2880," ",$G2880),AllocFactorMatrix,(M$4+1),FALSE)*$E2887</f>
        <v>0.71016977534458781</v>
      </c>
      <c r="N2880" s="5">
        <f t="shared" ref="N2880:N2887" ca="1" si="1458">SUBTOTAL(9,K2880:M2880)</f>
        <v>248.87506757607136</v>
      </c>
      <c r="O2880" s="5">
        <f ca="1">VLOOKUP(CONCATENATE($F2880," ",$G2880),AllocFactorMatrix,(O$4+1),FALSE)*$E2887</f>
        <v>182.88728465118493</v>
      </c>
      <c r="P2880" s="5">
        <f ca="1">VLOOKUP(CONCATENATE($F2880," ",$G2880),AllocFactorMatrix,(P$4+1),FALSE)*$E2887</f>
        <v>34.077229359185765</v>
      </c>
      <c r="Q2880" s="5">
        <f ca="1">VLOOKUP(CONCATENATE($F2880," ",$G2880),AllocFactorMatrix,(Q$4+1),FALSE)*$E2887</f>
        <v>15.398865429389019</v>
      </c>
      <c r="R2880" s="5">
        <f ca="1">VLOOKUP(CONCATENATE($F2880," ",$G2880),AllocFactorMatrix,(R$4+1),FALSE)*$E2887</f>
        <v>0.69246976536964167</v>
      </c>
      <c r="S2880" s="5">
        <f ca="1">SUBTOTAL(9,O2880:R2880)</f>
        <v>233.05584920512936</v>
      </c>
      <c r="T2880" s="5">
        <f ca="1">VLOOKUP(CONCATENATE($F2880," ",$G2880),AllocFactorMatrix,(T$4+1),FALSE)*$E2887</f>
        <v>6.3887212891583314</v>
      </c>
      <c r="U2880" s="5">
        <f ca="1">VLOOKUP(CONCATENATE($F2880," ",$G2880),AllocFactorMatrix,(U$4+1),FALSE)*$E2887</f>
        <v>104.55033537496882</v>
      </c>
      <c r="V2880" s="5">
        <f ca="1">VLOOKUP(CONCATENATE($F2880," ",$G2880),AllocFactorMatrix,(V$4+1),FALSE)*$E2887</f>
        <v>552.5514601584681</v>
      </c>
      <c r="W2880" s="5">
        <f ca="1">VLOOKUP(CONCATENATE($F2880," ",$G2880),AllocFactorMatrix,(W$4+1),FALSE)*$E2887</f>
        <v>99.781635570884887</v>
      </c>
      <c r="X2880" s="5">
        <f ca="1">SUBTOTAL(9,T2880:W2880)</f>
        <v>763.27215239348016</v>
      </c>
      <c r="Y2880" s="5">
        <f ca="1">VLOOKUP(CONCATENATE($F2880," ",$G2880),AllocFactorMatrix,(Y$4+1),FALSE)*$E2887</f>
        <v>56.164394910740555</v>
      </c>
      <c r="Z2880" s="5">
        <f ca="1">VLOOKUP(CONCATENATE($F2880," ",$G2880),AllocFactorMatrix,(Z$4+1),FALSE)*$E2887</f>
        <v>0.9407321461600574</v>
      </c>
      <c r="AA2880" s="5">
        <f t="shared" ref="AA2880:AA2887" ca="1" si="1459">SUBTOTAL(9,Y2880:Z2880)</f>
        <v>57.105127056900614</v>
      </c>
      <c r="AB2880" s="5">
        <f ca="1">VLOOKUP(CONCATENATE($F2880," ",$G2880),AllocFactorMatrix,(AB$4+1),FALSE)*$E2887</f>
        <v>0.728816416963594</v>
      </c>
      <c r="AC2880" s="5">
        <f ca="1">VLOOKUP(CONCATENATE($F2880," ",$G2880),AllocFactorMatrix,(AC$4+1),FALSE)*$E2887</f>
        <v>0</v>
      </c>
      <c r="AD2880" s="5">
        <f ca="1">VLOOKUP(CONCATENATE($F2880," ",$G2880),AllocFactorMatrix,(AD$4+1),FALSE)*$E2887</f>
        <v>0</v>
      </c>
    </row>
    <row r="2881" spans="1:30" hidden="1" outlineLevel="1">
      <c r="D2881" s="7"/>
      <c r="E2881" s="51"/>
      <c r="F2881" s="52" t="str">
        <f>F2887</f>
        <v>LABOR_M</v>
      </c>
      <c r="G2881" s="55" t="str">
        <f>$G$9</f>
        <v>BULKTRAN</v>
      </c>
      <c r="H2881" s="4">
        <f t="shared" ca="1" si="1457"/>
        <v>9.8559031131176891</v>
      </c>
      <c r="I2881" s="5">
        <f ca="1">VLOOKUP(CONCATENATE($F2881," ",$G2881),AllocFactorMatrix,(I$4+1),FALSE)*$E2887</f>
        <v>4.8548502291129836</v>
      </c>
      <c r="J2881" s="5">
        <f ca="1">VLOOKUP(CONCATENATE($F2881," ",$G2881),AllocFactorMatrix,(J$4+1),FALSE)*$E2887</f>
        <v>0.2399925942923111</v>
      </c>
      <c r="K2881" s="5">
        <f ca="1">VLOOKUP(CONCATENATE($F2881," ",$G2881),AllocFactorMatrix,(K$4+1),FALSE)*$E2887</f>
        <v>0.87907911872869682</v>
      </c>
      <c r="L2881" s="5">
        <f ca="1">VLOOKUP(CONCATENATE($F2881," ",$G2881),AllocFactorMatrix,(L$4+1),FALSE)*$E2887</f>
        <v>2.7670289577064067E-2</v>
      </c>
      <c r="M2881" s="5">
        <f ca="1">VLOOKUP(CONCATENATE($F2881," ",$G2881),AllocFactorMatrix,(M$4+1),FALSE)*$E2887</f>
        <v>2.5948312162480799E-3</v>
      </c>
      <c r="N2881" s="5">
        <f t="shared" ca="1" si="1458"/>
        <v>0.90934423952200893</v>
      </c>
      <c r="O2881" s="5">
        <f ca="1">VLOOKUP(CONCATENATE($F2881," ",$G2881),AllocFactorMatrix,(O$4+1),FALSE)*$E2887</f>
        <v>0.66823688045225038</v>
      </c>
      <c r="P2881" s="5">
        <f ca="1">VLOOKUP(CONCATENATE($F2881," ",$G2881),AllocFactorMatrix,(P$4+1),FALSE)*$E2887</f>
        <v>0.12451199920688746</v>
      </c>
      <c r="Q2881" s="5">
        <f ca="1">VLOOKUP(CONCATENATE($F2881," ",$G2881),AllocFactorMatrix,(Q$4+1),FALSE)*$E2887</f>
        <v>5.6264654028107423E-2</v>
      </c>
      <c r="R2881" s="5">
        <f ca="1">VLOOKUP(CONCATENATE($F2881," ",$G2881),AllocFactorMatrix,(R$4+1),FALSE)*$E2887</f>
        <v>2.5301585985087406E-3</v>
      </c>
      <c r="S2881" s="5">
        <f t="shared" ref="S2881:S2887" ca="1" si="1460">SUBTOTAL(9,O2881:R2881)</f>
        <v>0.85154369228575399</v>
      </c>
      <c r="T2881" s="5">
        <f ca="1">VLOOKUP(CONCATENATE($F2881," ",$G2881),AllocFactorMatrix,(T$4+1),FALSE)*$E2887</f>
        <v>2.3343225815225549E-2</v>
      </c>
      <c r="U2881" s="5">
        <f ca="1">VLOOKUP(CONCATENATE($F2881," ",$G2881),AllocFactorMatrix,(U$4+1),FALSE)*$E2887</f>
        <v>0.38200791320433153</v>
      </c>
      <c r="V2881" s="5">
        <f ca="1">VLOOKUP(CONCATENATE($F2881," ",$G2881),AllocFactorMatrix,(V$4+1),FALSE)*$E2887</f>
        <v>2.0189225551129009</v>
      </c>
      <c r="W2881" s="5">
        <f ca="1">VLOOKUP(CONCATENATE($F2881," ",$G2881),AllocFactorMatrix,(W$4+1),FALSE)*$E2887</f>
        <v>0.36458395129811128</v>
      </c>
      <c r="X2881" s="5">
        <f t="shared" ref="X2881:X2887" ca="1" si="1461">SUBTOTAL(9,T2881:W2881)</f>
        <v>2.7888576454305696</v>
      </c>
      <c r="Y2881" s="5">
        <f ca="1">VLOOKUP(CONCATENATE($F2881," ",$G2881),AllocFactorMatrix,(Y$4+1),FALSE)*$E2887</f>
        <v>0.20521448562825695</v>
      </c>
      <c r="Z2881" s="5">
        <f ca="1">VLOOKUP(CONCATENATE($F2881," ",$G2881),AllocFactorMatrix,(Z$4+1),FALSE)*$E2887</f>
        <v>3.4372641919317506E-3</v>
      </c>
      <c r="AA2881" s="5">
        <f t="shared" ca="1" si="1459"/>
        <v>0.20865174982018869</v>
      </c>
      <c r="AB2881" s="5">
        <f ca="1">VLOOKUP(CONCATENATE($F2881," ",$G2881),AllocFactorMatrix,(AB$4+1),FALSE)*$E2887</f>
        <v>2.6629626538718651E-3</v>
      </c>
      <c r="AC2881" s="5">
        <f ca="1">VLOOKUP(CONCATENATE($F2881," ",$G2881),AllocFactorMatrix,(AC$4+1),FALSE)*$E2887</f>
        <v>0</v>
      </c>
      <c r="AD2881" s="5">
        <f ca="1">VLOOKUP(CONCATENATE($F2881," ",$G2881),AllocFactorMatrix,(AD$4+1),FALSE)*$E2887</f>
        <v>0</v>
      </c>
    </row>
    <row r="2882" spans="1:30" hidden="1" outlineLevel="1">
      <c r="D2882" s="7"/>
      <c r="E2882" s="51"/>
      <c r="F2882" s="52" t="str">
        <f>F2887</f>
        <v>LABOR_M</v>
      </c>
      <c r="G2882" s="55" t="str">
        <f>$G$10</f>
        <v>SUBTRAN</v>
      </c>
      <c r="H2882" s="4">
        <f t="shared" ca="1" si="1457"/>
        <v>2.1678898759242644</v>
      </c>
      <c r="I2882" s="5">
        <f ca="1">VLOOKUP(CONCATENATE($F2882," ",$G2882),AllocFactorMatrix,(I$4+1),FALSE)*$E2887</f>
        <v>1.0554749774444721</v>
      </c>
      <c r="J2882" s="5">
        <f ca="1">VLOOKUP(CONCATENATE($F2882," ",$G2882),AllocFactorMatrix,(J$4+1),FALSE)*$E2887</f>
        <v>5.0938603136666677E-2</v>
      </c>
      <c r="K2882" s="5">
        <f ca="1">VLOOKUP(CONCATENATE($F2882," ",$G2882),AllocFactorMatrix,(K$4+1),FALSE)*$E2887</f>
        <v>0.18531214754867281</v>
      </c>
      <c r="L2882" s="5">
        <f ca="1">VLOOKUP(CONCATENATE($F2882," ",$G2882),AllocFactorMatrix,(L$4+1),FALSE)*$E2887</f>
        <v>5.7241178816538679E-3</v>
      </c>
      <c r="M2882" s="5">
        <f ca="1">VLOOKUP(CONCATENATE($F2882," ",$G2882),AllocFactorMatrix,(M$4+1),FALSE)*$E2887</f>
        <v>7.129086091876702E-4</v>
      </c>
      <c r="N2882" s="5">
        <f t="shared" ca="1" si="1458"/>
        <v>0.19174917403951433</v>
      </c>
      <c r="O2882" s="5">
        <f ca="1">VLOOKUP(CONCATENATE($F2882," ",$G2882),AllocFactorMatrix,(O$4+1),FALSE)*$E2887</f>
        <v>0.14000622386761644</v>
      </c>
      <c r="P2882" s="5">
        <f ca="1">VLOOKUP(CONCATENATE($F2882," ",$G2882),AllocFactorMatrix,(P$4+1),FALSE)*$E2887</f>
        <v>2.6026993719905224E-2</v>
      </c>
      <c r="Q2882" s="5">
        <f ca="1">VLOOKUP(CONCATENATE($F2882," ",$G2882),AllocFactorMatrix,(Q$4+1),FALSE)*$E2887</f>
        <v>1.5486371385013574E-2</v>
      </c>
      <c r="R2882" s="5">
        <f ca="1">VLOOKUP(CONCATENATE($F2882," ",$G2882),AllocFactorMatrix,(R$4+1),FALSE)*$E2887</f>
        <v>0</v>
      </c>
      <c r="S2882" s="5">
        <f t="shared" ca="1" si="1460"/>
        <v>0.18151958897253523</v>
      </c>
      <c r="T2882" s="5">
        <f ca="1">VLOOKUP(CONCATENATE($F2882," ",$G2882),AllocFactorMatrix,(T$4+1),FALSE)*$E2887</f>
        <v>4.8887769393463742E-3</v>
      </c>
      <c r="U2882" s="5">
        <f ca="1">VLOOKUP(CONCATENATE($F2882," ",$G2882),AllocFactorMatrix,(U$4+1),FALSE)*$E2887</f>
        <v>8.0032069718190602E-2</v>
      </c>
      <c r="V2882" s="5">
        <f ca="1">VLOOKUP(CONCATENATE($F2882," ",$G2882),AllocFactorMatrix,(V$4+1),FALSE)*$E2887</f>
        <v>0.55755806809537956</v>
      </c>
      <c r="W2882" s="5">
        <f ca="1">VLOOKUP(CONCATENATE($F2882," ",$G2882),AllocFactorMatrix,(W$4+1),FALSE)*$E2887</f>
        <v>0</v>
      </c>
      <c r="X2882" s="5">
        <f t="shared" ca="1" si="1461"/>
        <v>0.64247891475291652</v>
      </c>
      <c r="Y2882" s="5">
        <f ca="1">VLOOKUP(CONCATENATE($F2882," ",$G2882),AllocFactorMatrix,(Y$4+1),FALSE)*$E2887</f>
        <v>4.2137771544490568E-2</v>
      </c>
      <c r="Z2882" s="5">
        <f ca="1">VLOOKUP(CONCATENATE($F2882," ",$G2882),AllocFactorMatrix,(Z$4+1),FALSE)*$E2887</f>
        <v>7.0243779644750092E-4</v>
      </c>
      <c r="AA2882" s="5">
        <f t="shared" ca="1" si="1459"/>
        <v>4.2840209340938067E-2</v>
      </c>
      <c r="AB2882" s="5">
        <f ca="1">VLOOKUP(CONCATENATE($F2882," ",$G2882),AllocFactorMatrix,(AB$4+1),FALSE)*$E2887</f>
        <v>5.6269254735648994E-4</v>
      </c>
      <c r="AC2882" s="5">
        <f ca="1">VLOOKUP(CONCATENATE($F2882," ",$G2882),AllocFactorMatrix,(AC$4+1),FALSE)*$E2887</f>
        <v>1.9132749526762545E-3</v>
      </c>
      <c r="AD2882" s="5">
        <f ca="1">VLOOKUP(CONCATENATE($F2882," ",$G2882),AllocFactorMatrix,(AD$4+1),FALSE)*$E2887</f>
        <v>4.1244073718912162E-4</v>
      </c>
    </row>
    <row r="2883" spans="1:30" hidden="1" outlineLevel="1">
      <c r="D2883" s="7"/>
      <c r="E2883" s="51"/>
      <c r="F2883" s="52" t="str">
        <f>F2887</f>
        <v>LABOR_M</v>
      </c>
      <c r="G2883" s="55" t="str">
        <f>$G$11</f>
        <v>DISTPRI</v>
      </c>
      <c r="H2883" s="4">
        <f t="shared" ca="1" si="1457"/>
        <v>1388.9637445564149</v>
      </c>
      <c r="I2883" s="5">
        <f ca="1">VLOOKUP(CONCATENATE($F2883," ",$G2883),AllocFactorMatrix,(I$4+1),FALSE)*$E2887</f>
        <v>928.30371052325756</v>
      </c>
      <c r="J2883" s="5">
        <f ca="1">VLOOKUP(CONCATENATE($F2883," ",$G2883),AllocFactorMatrix,(J$4+1),FALSE)*$E2887</f>
        <v>43.757813542939829</v>
      </c>
      <c r="K2883" s="5">
        <f ca="1">VLOOKUP(CONCATENATE($F2883," ",$G2883),AllocFactorMatrix,(K$4+1),FALSE)*$E2887</f>
        <v>158.88730653851863</v>
      </c>
      <c r="L2883" s="5">
        <f ca="1">VLOOKUP(CONCATENATE($F2883," ",$G2883),AllocFactorMatrix,(L$4+1),FALSE)*$E2887</f>
        <v>4.9104445315817582</v>
      </c>
      <c r="M2883" s="5">
        <f ca="1">VLOOKUP(CONCATENATE($F2883," ",$G2883),AllocFactorMatrix,(M$4+1),FALSE)*$E2887</f>
        <v>0</v>
      </c>
      <c r="N2883" s="5">
        <f t="shared" ca="1" si="1458"/>
        <v>163.79775107010039</v>
      </c>
      <c r="O2883" s="5">
        <f ca="1">VLOOKUP(CONCATENATE($F2883," ",$G2883),AllocFactorMatrix,(O$4+1),FALSE)*$E2887</f>
        <v>119.137708777266</v>
      </c>
      <c r="P2883" s="5">
        <f ca="1">VLOOKUP(CONCATENATE($F2883," ",$G2883),AllocFactorMatrix,(P$4+1),FALSE)*$E2887</f>
        <v>22.189406277020836</v>
      </c>
      <c r="Q2883" s="5">
        <f ca="1">VLOOKUP(CONCATENATE($F2883," ",$G2883),AllocFactorMatrix,(Q$4+1),FALSE)*$E2887</f>
        <v>0</v>
      </c>
      <c r="R2883" s="5">
        <f ca="1">VLOOKUP(CONCATENATE($F2883," ",$G2883),AllocFactorMatrix,(R$4+1),FALSE)*$E2887</f>
        <v>0</v>
      </c>
      <c r="S2883" s="5">
        <f t="shared" ca="1" si="1460"/>
        <v>141.32711505428682</v>
      </c>
      <c r="T2883" s="5">
        <f ca="1">VLOOKUP(CONCATENATE($F2883," ",$G2883),AllocFactorMatrix,(T$4+1),FALSE)*$E2887</f>
        <v>4.2471858989206268</v>
      </c>
      <c r="U2883" s="5">
        <f ca="1">VLOOKUP(CONCATENATE($F2883," ",$G2883),AllocFactorMatrix,(U$4+1),FALSE)*$E2887</f>
        <v>68.497497821534495</v>
      </c>
      <c r="V2883" s="5">
        <f ca="1">VLOOKUP(CONCATENATE($F2883," ",$G2883),AllocFactorMatrix,(V$4+1),FALSE)*$E2887</f>
        <v>0</v>
      </c>
      <c r="W2883" s="5">
        <f ca="1">VLOOKUP(CONCATENATE($F2883," ",$G2883),AllocFactorMatrix,(W$4+1),FALSE)*$E2887</f>
        <v>0</v>
      </c>
      <c r="X2883" s="5">
        <f t="shared" ca="1" si="1461"/>
        <v>72.744683720455129</v>
      </c>
      <c r="Y2883" s="5">
        <f ca="1">VLOOKUP(CONCATENATE($F2883," ",$G2883),AllocFactorMatrix,(Y$4+1),FALSE)*$E2887</f>
        <v>35.925494243026222</v>
      </c>
      <c r="Z2883" s="5">
        <f ca="1">VLOOKUP(CONCATENATE($F2883," ",$G2883),AllocFactorMatrix,(Z$4+1),FALSE)*$E2887</f>
        <v>0.59937787477752802</v>
      </c>
      <c r="AA2883" s="5">
        <f t="shared" ca="1" si="1459"/>
        <v>36.524872117803753</v>
      </c>
      <c r="AB2883" s="5">
        <f ca="1">VLOOKUP(CONCATENATE($F2883," ",$G2883),AllocFactorMatrix,(AB$4+1),FALSE)*$E2887</f>
        <v>0.48559650901449747</v>
      </c>
      <c r="AC2883" s="5">
        <f ca="1">VLOOKUP(CONCATENATE($F2883," ",$G2883),AllocFactorMatrix,(AC$4+1),FALSE)*$E2887</f>
        <v>1.6635861761676984</v>
      </c>
      <c r="AD2883" s="5">
        <f ca="1">VLOOKUP(CONCATENATE($F2883," ",$G2883),AllocFactorMatrix,(AD$4+1),FALSE)*$E2887</f>
        <v>0.35861584238924482</v>
      </c>
    </row>
    <row r="2884" spans="1:30" hidden="1" outlineLevel="1">
      <c r="D2884" s="7"/>
      <c r="E2884" s="51"/>
      <c r="F2884" s="52" t="str">
        <f>F2887</f>
        <v>LABOR_M</v>
      </c>
      <c r="G2884" s="55" t="str">
        <f>$G$12</f>
        <v>DISTSEC</v>
      </c>
      <c r="H2884" s="4">
        <f t="shared" ca="1" si="1457"/>
        <v>573.24242107975999</v>
      </c>
      <c r="I2884" s="5">
        <f ca="1">VLOOKUP(CONCATENATE($F2884," ",$G2884),AllocFactorMatrix,(I$4+1),FALSE)*$E2887</f>
        <v>428.61419036221184</v>
      </c>
      <c r="J2884" s="5">
        <f ca="1">VLOOKUP(CONCATENATE($F2884," ",$G2884),AllocFactorMatrix,(J$4+1),FALSE)*$E2887</f>
        <v>20.663626720720771</v>
      </c>
      <c r="K2884" s="5">
        <f ca="1">VLOOKUP(CONCATENATE($F2884," ",$G2884),AllocFactorMatrix,(K$4+1),FALSE)*$E2887</f>
        <v>62.350773123068521</v>
      </c>
      <c r="L2884" s="5">
        <f ca="1">VLOOKUP(CONCATENATE($F2884," ",$G2884),AllocFactorMatrix,(L$4+1),FALSE)*$E2887</f>
        <v>0</v>
      </c>
      <c r="M2884" s="5">
        <f ca="1">VLOOKUP(CONCATENATE($F2884," ",$G2884),AllocFactorMatrix,(M$4+1),FALSE)*$E2887</f>
        <v>0</v>
      </c>
      <c r="N2884" s="5">
        <f t="shared" ca="1" si="1458"/>
        <v>62.350773123068521</v>
      </c>
      <c r="O2884" s="5">
        <f ca="1">VLOOKUP(CONCATENATE($F2884," ",$G2884),AllocFactorMatrix,(O$4+1),FALSE)*$E2887</f>
        <v>39.730155318070047</v>
      </c>
      <c r="P2884" s="5">
        <f ca="1">VLOOKUP(CONCATENATE($F2884," ",$G2884),AllocFactorMatrix,(P$4+1),FALSE)*$E2887</f>
        <v>0</v>
      </c>
      <c r="Q2884" s="5">
        <f ca="1">VLOOKUP(CONCATENATE($F2884," ",$G2884),AllocFactorMatrix,(Q$4+1),FALSE)*$E2887</f>
        <v>0</v>
      </c>
      <c r="R2884" s="5">
        <f ca="1">VLOOKUP(CONCATENATE($F2884," ",$G2884),AllocFactorMatrix,(R$4+1),FALSE)*$E2887</f>
        <v>0</v>
      </c>
      <c r="S2884" s="5">
        <f t="shared" ca="1" si="1460"/>
        <v>39.730155318070047</v>
      </c>
      <c r="T2884" s="5">
        <f ca="1">VLOOKUP(CONCATENATE($F2884," ",$G2884),AllocFactorMatrix,(T$4+1),FALSE)*$E2887</f>
        <v>1.0742200512423004</v>
      </c>
      <c r="U2884" s="5">
        <f ca="1">VLOOKUP(CONCATENATE($F2884," ",$G2884),AllocFactorMatrix,(U$4+1),FALSE)*$E2887</f>
        <v>0</v>
      </c>
      <c r="V2884" s="5">
        <f ca="1">VLOOKUP(CONCATENATE($F2884," ",$G2884),AllocFactorMatrix,(V$4+1),FALSE)*$E2887</f>
        <v>0</v>
      </c>
      <c r="W2884" s="5">
        <f ca="1">VLOOKUP(CONCATENATE($F2884," ",$G2884),AllocFactorMatrix,(W$4+1),FALSE)*$E2887</f>
        <v>0</v>
      </c>
      <c r="X2884" s="5">
        <f t="shared" ca="1" si="1461"/>
        <v>1.0742200512423004</v>
      </c>
      <c r="Y2884" s="5">
        <f ca="1">VLOOKUP(CONCATENATE($F2884," ",$G2884),AllocFactorMatrix,(Y$4+1),FALSE)*$E2887</f>
        <v>14.654233098308305</v>
      </c>
      <c r="Z2884" s="5">
        <f ca="1">VLOOKUP(CONCATENATE($F2884," ",$G2884),AllocFactorMatrix,(Z$4+1),FALSE)*$E2887</f>
        <v>0</v>
      </c>
      <c r="AA2884" s="5">
        <f t="shared" ca="1" si="1459"/>
        <v>14.654233098308305</v>
      </c>
      <c r="AB2884" s="5">
        <f ca="1">VLOOKUP(CONCATENATE($F2884," ",$G2884),AllocFactorMatrix,(AB$4+1),FALSE)*$E2887</f>
        <v>0.15206744827023486</v>
      </c>
      <c r="AC2884" s="5">
        <f ca="1">VLOOKUP(CONCATENATE($F2884," ",$G2884),AllocFactorMatrix,(AC$4+1),FALSE)*$E2887</f>
        <v>5.1632747435755144</v>
      </c>
      <c r="AD2884" s="5">
        <f ca="1">VLOOKUP(CONCATENATE($F2884," ",$G2884),AllocFactorMatrix,(AD$4+1),FALSE)*$E2887</f>
        <v>0.83988021429252813</v>
      </c>
    </row>
    <row r="2885" spans="1:30" hidden="1" outlineLevel="1">
      <c r="D2885" s="7"/>
      <c r="E2885" s="51"/>
      <c r="F2885" s="52" t="str">
        <f>F2887</f>
        <v>LABOR_M</v>
      </c>
      <c r="G2885" s="55" t="str">
        <f>$G$13</f>
        <v>ENERGY</v>
      </c>
      <c r="H2885" s="4">
        <f t="shared" ca="1" si="1457"/>
        <v>710.10959872630622</v>
      </c>
      <c r="I2885" s="5">
        <f ca="1">VLOOKUP(CONCATENATE($F2885," ",$G2885),AllocFactorMatrix,(I$4+1),FALSE)*$E2887</f>
        <v>266.45235741806346</v>
      </c>
      <c r="J2885" s="5">
        <f ca="1">VLOOKUP(CONCATENATE($F2885," ",$G2885),AllocFactorMatrix,(J$4+1),FALSE)*$E2887</f>
        <v>17.267834521129533</v>
      </c>
      <c r="K2885" s="5">
        <f ca="1">VLOOKUP(CONCATENATE($F2885," ",$G2885),AllocFactorMatrix,(K$4+1),FALSE)*$E2887</f>
        <v>57.935456716077255</v>
      </c>
      <c r="L2885" s="5">
        <f ca="1">VLOOKUP(CONCATENATE($F2885," ",$G2885),AllocFactorMatrix,(L$4+1),FALSE)*$E2887</f>
        <v>1.8413203414462915</v>
      </c>
      <c r="M2885" s="5">
        <f ca="1">VLOOKUP(CONCATENATE($F2885," ",$G2885),AllocFactorMatrix,(M$4+1),FALSE)*$E2887</f>
        <v>0.16974821005993854</v>
      </c>
      <c r="N2885" s="5">
        <f t="shared" ca="1" si="1458"/>
        <v>59.946525267583482</v>
      </c>
      <c r="O2885" s="5">
        <f ca="1">VLOOKUP(CONCATENATE($F2885," ",$G2885),AllocFactorMatrix,(O$4+1),FALSE)*$E2887</f>
        <v>52.820564276469888</v>
      </c>
      <c r="P2885" s="5">
        <f ca="1">VLOOKUP(CONCATENATE($F2885," ",$G2885),AllocFactorMatrix,(P$4+1),FALSE)*$E2887</f>
        <v>9.7919162612112238</v>
      </c>
      <c r="Q2885" s="5">
        <f ca="1">VLOOKUP(CONCATENATE($F2885," ",$G2885),AllocFactorMatrix,(Q$4+1),FALSE)*$E2887</f>
        <v>4.4491961159217555</v>
      </c>
      <c r="R2885" s="5">
        <f ca="1">VLOOKUP(CONCATENATE($F2885," ",$G2885),AllocFactorMatrix,(R$4+1),FALSE)*$E2887</f>
        <v>0.20614966767311796</v>
      </c>
      <c r="S2885" s="5">
        <f t="shared" ca="1" si="1460"/>
        <v>67.267826321275976</v>
      </c>
      <c r="T2885" s="5">
        <f ca="1">VLOOKUP(CONCATENATE($F2885," ",$G2885),AllocFactorMatrix,(T$4+1),FALSE)*$E2887</f>
        <v>2.0241841178433106</v>
      </c>
      <c r="U2885" s="5">
        <f ca="1">VLOOKUP(CONCATENATE($F2885," ",$G2885),AllocFactorMatrix,(U$4+1),FALSE)*$E2887</f>
        <v>35.541640720368811</v>
      </c>
      <c r="V2885" s="5">
        <f ca="1">VLOOKUP(CONCATENATE($F2885," ",$G2885),AllocFactorMatrix,(V$4+1),FALSE)*$E2887</f>
        <v>201.79067987221461</v>
      </c>
      <c r="W2885" s="5">
        <f ca="1">VLOOKUP(CONCATENATE($F2885," ",$G2885),AllocFactorMatrix,(W$4+1),FALSE)*$E2887</f>
        <v>38.284414814562133</v>
      </c>
      <c r="X2885" s="5">
        <f t="shared" ca="1" si="1461"/>
        <v>277.64091952498887</v>
      </c>
      <c r="Y2885" s="5">
        <f ca="1">VLOOKUP(CONCATENATE($F2885," ",$G2885),AllocFactorMatrix,(Y$4+1),FALSE)*$E2887</f>
        <v>14.31068305756831</v>
      </c>
      <c r="Z2885" s="5">
        <f ca="1">VLOOKUP(CONCATENATE($F2885," ",$G2885),AllocFactorMatrix,(Z$4+1),FALSE)*$E2887</f>
        <v>0.23295510673771588</v>
      </c>
      <c r="AA2885" s="5">
        <f t="shared" ca="1" si="1459"/>
        <v>14.543638164306026</v>
      </c>
      <c r="AB2885" s="5">
        <f ca="1">VLOOKUP(CONCATENATE($F2885," ",$G2885),AllocFactorMatrix,(AB$4+1),FALSE)*$E2887</f>
        <v>0.25984268256737675</v>
      </c>
      <c r="AC2885" s="5">
        <f ca="1">VLOOKUP(CONCATENATE($F2885," ",$G2885),AllocFactorMatrix,(AC$4+1),FALSE)*$E2887</f>
        <v>5.6187500600532081</v>
      </c>
      <c r="AD2885" s="5">
        <f ca="1">VLOOKUP(CONCATENATE($F2885," ",$G2885),AllocFactorMatrix,(AD$4+1),FALSE)*$E2887</f>
        <v>1.1119047663381036</v>
      </c>
    </row>
    <row r="2886" spans="1:30" hidden="1" outlineLevel="1">
      <c r="D2886" s="7"/>
      <c r="E2886" s="51"/>
      <c r="F2886" s="52" t="str">
        <f>F2887</f>
        <v>LABOR_M</v>
      </c>
      <c r="G2886" s="55" t="str">
        <f>$G$14</f>
        <v>CUSTOMER</v>
      </c>
      <c r="H2886" s="4">
        <f t="shared" ca="1" si="1457"/>
        <v>535.23470804469082</v>
      </c>
      <c r="I2886" s="5">
        <f ca="1">VLOOKUP(CONCATENATE($F2886," ",$G2886),AllocFactorMatrix,(I$4+1),FALSE)*$E2887</f>
        <v>382.42573002723486</v>
      </c>
      <c r="J2886" s="5">
        <f ca="1">VLOOKUP(CONCATENATE($F2886," ",$G2886),AllocFactorMatrix,(J$4+1),FALSE)*$E2887</f>
        <v>65.445634984000534</v>
      </c>
      <c r="K2886" s="5">
        <f ca="1">VLOOKUP(CONCATENATE($F2886," ",$G2886),AllocFactorMatrix,(K$4+1),FALSE)*$E2887</f>
        <v>18.844815574988392</v>
      </c>
      <c r="L2886" s="5">
        <f ca="1">VLOOKUP(CONCATENATE($F2886," ",$G2886),AllocFactorMatrix,(L$4+1),FALSE)*$E2887</f>
        <v>3.1501543451193643</v>
      </c>
      <c r="M2886" s="5">
        <f ca="1">VLOOKUP(CONCATENATE($F2886," ",$G2886),AllocFactorMatrix,(M$4+1),FALSE)*$E2887</f>
        <v>0.4977092800273375</v>
      </c>
      <c r="N2886" s="5">
        <f t="shared" ca="1" si="1458"/>
        <v>22.492679200135093</v>
      </c>
      <c r="O2886" s="5">
        <f ca="1">VLOOKUP(CONCATENATE($F2886," ",$G2886),AllocFactorMatrix,(O$4+1),FALSE)*$E2887</f>
        <v>3.5164866222744107</v>
      </c>
      <c r="P2886" s="5">
        <f ca="1">VLOOKUP(CONCATENATE($F2886," ",$G2886),AllocFactorMatrix,(P$4+1),FALSE)*$E2887</f>
        <v>0.90313117803558263</v>
      </c>
      <c r="Q2886" s="5">
        <f ca="1">VLOOKUP(CONCATENATE($F2886," ",$G2886),AllocFactorMatrix,(Q$4+1),FALSE)*$E2887</f>
        <v>1.7274080752288683</v>
      </c>
      <c r="R2886" s="5">
        <f ca="1">VLOOKUP(CONCATENATE($F2886," ",$G2886),AllocFactorMatrix,(R$4+1),FALSE)*$E2887</f>
        <v>0.3014925972390472</v>
      </c>
      <c r="S2886" s="5">
        <f t="shared" ca="1" si="1460"/>
        <v>6.4485184727779084</v>
      </c>
      <c r="T2886" s="5">
        <f ca="1">VLOOKUP(CONCATENATE($F2886," ",$G2886),AllocFactorMatrix,(T$4+1),FALSE)*$E2887</f>
        <v>2.4456292058175986E-2</v>
      </c>
      <c r="U2886" s="5">
        <f ca="1">VLOOKUP(CONCATENATE($F2886," ",$G2886),AllocFactorMatrix,(U$4+1),FALSE)*$E2887</f>
        <v>0.53766195453088017</v>
      </c>
      <c r="V2886" s="5">
        <f ca="1">VLOOKUP(CONCATENATE($F2886," ",$G2886),AllocFactorMatrix,(V$4+1),FALSE)*$E2887</f>
        <v>2.5416711260957703</v>
      </c>
      <c r="W2886" s="5">
        <f ca="1">VLOOKUP(CONCATENATE($F2886," ",$G2886),AllocFactorMatrix,(W$4+1),FALSE)*$E2887</f>
        <v>0.45240733022026974</v>
      </c>
      <c r="X2886" s="5">
        <f t="shared" ca="1" si="1461"/>
        <v>3.5561967029050963</v>
      </c>
      <c r="Y2886" s="5">
        <f ca="1">VLOOKUP(CONCATENATE($F2886," ",$G2886),AllocFactorMatrix,(Y$4+1),FALSE)*$E2887</f>
        <v>0.96246958213509293</v>
      </c>
      <c r="Z2886" s="5">
        <f ca="1">VLOOKUP(CONCATENATE($F2886," ",$G2886),AllocFactorMatrix,(Z$4+1),FALSE)*$E2887</f>
        <v>1.5248163195724331E-2</v>
      </c>
      <c r="AA2886" s="5">
        <f t="shared" ca="1" si="1459"/>
        <v>0.97771774533081723</v>
      </c>
      <c r="AB2886" s="5">
        <f ca="1">VLOOKUP(CONCATENATE($F2886," ",$G2886),AllocFactorMatrix,(AB$4+1),FALSE)*$E2887</f>
        <v>2.7425510740648227E-2</v>
      </c>
      <c r="AC2886" s="5">
        <f ca="1">VLOOKUP(CONCATENATE($F2886," ",$G2886),AllocFactorMatrix,(AC$4+1),FALSE)*$E2887</f>
        <v>42.208742575757149</v>
      </c>
      <c r="AD2886" s="5">
        <f ca="1">VLOOKUP(CONCATENATE($F2886," ",$G2886),AllocFactorMatrix,(AD$4+1),FALSE)*$E2887</f>
        <v>11.652062825808684</v>
      </c>
    </row>
    <row r="2887" spans="1:30" collapsed="1">
      <c r="D2887" s="7" t="s">
        <v>283</v>
      </c>
      <c r="E2887" s="40">
        <v>5917</v>
      </c>
      <c r="F2887" s="10" t="s">
        <v>70</v>
      </c>
      <c r="G2887" s="55" t="str">
        <f>$G$15</f>
        <v>TOTAL</v>
      </c>
      <c r="H2887" s="4">
        <f t="shared" ca="1" si="1457"/>
        <v>5916.9999999999991</v>
      </c>
      <c r="I2887" s="5">
        <f ca="1">VLOOKUP(CONCATENATE($F2887," ",$G2887),AllocFactorMatrix,(I$4+1),FALSE)*$E2887</f>
        <v>3340.4123484238589</v>
      </c>
      <c r="J2887" s="5">
        <f ca="1">VLOOKUP(CONCATENATE($F2887," ",$G2887),AllocFactorMatrix,(J$4+1),FALSE)*$E2887</f>
        <v>213.10852803492682</v>
      </c>
      <c r="K2887" s="5">
        <f ca="1">VLOOKUP(CONCATENATE($F2887," ",$G2887),AllocFactorMatrix,(K$4+1),FALSE)*$E2887</f>
        <v>539.67466162522976</v>
      </c>
      <c r="L2887" s="5">
        <f ca="1">VLOOKUP(CONCATENATE($F2887," ",$G2887),AllocFactorMatrix,(L$4+1),FALSE)*$E2887</f>
        <v>17.508293020033374</v>
      </c>
      <c r="M2887" s="5">
        <f ca="1">VLOOKUP(CONCATENATE($F2887," ",$G2887),AllocFactorMatrix,(M$4+1),FALSE)*$E2887</f>
        <v>1.3809350052572995</v>
      </c>
      <c r="N2887" s="5">
        <f t="shared" ca="1" si="1458"/>
        <v>558.56388965052042</v>
      </c>
      <c r="O2887" s="5">
        <f ca="1">VLOOKUP(CONCATENATE($F2887," ",$G2887),AllocFactorMatrix,(O$4+1),FALSE)*$E2887</f>
        <v>398.90044274958512</v>
      </c>
      <c r="P2887" s="5">
        <f ca="1">VLOOKUP(CONCATENATE($F2887," ",$G2887),AllocFactorMatrix,(P$4+1),FALSE)*$E2887</f>
        <v>67.112222068380191</v>
      </c>
      <c r="Q2887" s="5">
        <f ca="1">VLOOKUP(CONCATENATE($F2887," ",$G2887),AllocFactorMatrix,(Q$4+1),FALSE)*$E2887</f>
        <v>21.647220645952764</v>
      </c>
      <c r="R2887" s="5">
        <f ca="1">VLOOKUP(CONCATENATE($F2887," ",$G2887),AllocFactorMatrix,(R$4+1),FALSE)*$E2887</f>
        <v>1.2026421888803158</v>
      </c>
      <c r="S2887" s="5">
        <f t="shared" ca="1" si="1460"/>
        <v>488.86252765279835</v>
      </c>
      <c r="T2887" s="5">
        <f ca="1">VLOOKUP(CONCATENATE($F2887," ",$G2887),AllocFactorMatrix,(T$4+1),FALSE)*$E2887</f>
        <v>13.786999651977318</v>
      </c>
      <c r="U2887" s="5">
        <f ca="1">VLOOKUP(CONCATENATE($F2887," ",$G2887),AllocFactorMatrix,(U$4+1),FALSE)*$E2887</f>
        <v>209.58917585432556</v>
      </c>
      <c r="V2887" s="5">
        <f ca="1">VLOOKUP(CONCATENATE($F2887," ",$G2887),AllocFactorMatrix,(V$4+1),FALSE)*$E2887</f>
        <v>759.46029177998685</v>
      </c>
      <c r="W2887" s="5">
        <f ca="1">VLOOKUP(CONCATENATE($F2887," ",$G2887),AllocFactorMatrix,(W$4+1),FALSE)*$E2887</f>
        <v>138.8830416669654</v>
      </c>
      <c r="X2887" s="5">
        <f t="shared" ca="1" si="1461"/>
        <v>1121.7195089532552</v>
      </c>
      <c r="Y2887" s="5">
        <f ca="1">VLOOKUP(CONCATENATE($F2887," ",$G2887),AllocFactorMatrix,(Y$4+1),FALSE)*$E2887</f>
        <v>122.26462714895123</v>
      </c>
      <c r="Z2887" s="5">
        <f ca="1">VLOOKUP(CONCATENATE($F2887," ",$G2887),AllocFactorMatrix,(Z$4+1),FALSE)*$E2887</f>
        <v>1.7924529928594048</v>
      </c>
      <c r="AA2887" s="5">
        <f t="shared" ca="1" si="1459"/>
        <v>124.05708014181064</v>
      </c>
      <c r="AB2887" s="5">
        <f ca="1">VLOOKUP(CONCATENATE($F2887," ",$G2887),AllocFactorMatrix,(AB$4+1),FALSE)*$E2887</f>
        <v>1.6569742227575797</v>
      </c>
      <c r="AC2887" s="5">
        <f ca="1">VLOOKUP(CONCATENATE($F2887," ",$G2887),AllocFactorMatrix,(AC$4+1),FALSE)*$E2887</f>
        <v>54.65626683050624</v>
      </c>
      <c r="AD2887" s="5">
        <f ca="1">VLOOKUP(CONCATENATE($F2887," ",$G2887),AllocFactorMatrix,(AD$4+1),FALSE)*$E2887</f>
        <v>13.962876089565748</v>
      </c>
    </row>
    <row r="2888" spans="1:30" hidden="1" outlineLevel="1">
      <c r="D2888" s="7"/>
      <c r="E2888" s="51"/>
      <c r="F2888" s="52" t="str">
        <f>F2895</f>
        <v>LABOR_M</v>
      </c>
      <c r="G2888" s="55" t="str">
        <f>$G$8</f>
        <v>PRODUCTION</v>
      </c>
      <c r="H2888" s="4">
        <f t="shared" ca="1" si="1443"/>
        <v>-1521525.9064470909</v>
      </c>
      <c r="I2888" s="5">
        <f ca="1">VLOOKUP(CONCATENATE($F2888," ",$G2888),AllocFactorMatrix,(I$4+1),FALSE)*$E2895</f>
        <v>-749477.78105535393</v>
      </c>
      <c r="J2888" s="5">
        <f ca="1">VLOOKUP(CONCATENATE($F2888," ",$G2888),AllocFactorMatrix,(J$4+1),FALSE)*$E2895</f>
        <v>-37049.364769545638</v>
      </c>
      <c r="K2888" s="5">
        <f ca="1">VLOOKUP(CONCATENATE($F2888," ",$G2888),AllocFactorMatrix,(K$4+1),FALSE)*$E2895</f>
        <v>-135709.69982265681</v>
      </c>
      <c r="L2888" s="5">
        <f ca="1">VLOOKUP(CONCATENATE($F2888," ",$G2888),AllocFactorMatrix,(L$4+1),FALSE)*$E2895</f>
        <v>-4271.6595270058606</v>
      </c>
      <c r="M2888" s="5">
        <f ca="1">VLOOKUP(CONCATENATE($F2888," ",$G2888),AllocFactorMatrix,(M$4+1),FALSE)*$E2895</f>
        <v>-400.58256184807146</v>
      </c>
      <c r="N2888" s="5">
        <f t="shared" ca="1" si="1444"/>
        <v>-140381.94191151074</v>
      </c>
      <c r="O2888" s="5">
        <f ca="1">VLOOKUP(CONCATENATE($F2888," ",$G2888),AllocFactorMatrix,(O$4+1),FALSE)*$E2895</f>
        <v>-103160.48296966917</v>
      </c>
      <c r="P2888" s="5">
        <f ca="1">VLOOKUP(CONCATENATE($F2888," ",$G2888),AllocFactorMatrix,(P$4+1),FALSE)*$E2895</f>
        <v>-19221.803449412288</v>
      </c>
      <c r="Q2888" s="5">
        <f ca="1">VLOOKUP(CONCATENATE($F2888," ",$G2888),AllocFactorMatrix,(Q$4+1),FALSE)*$E2895</f>
        <v>-8685.9750687999567</v>
      </c>
      <c r="R2888" s="5">
        <f ca="1">VLOOKUP(CONCATENATE($F2888," ",$G2888),AllocFactorMatrix,(R$4+1),FALSE)*$E2895</f>
        <v>-390.59858958304511</v>
      </c>
      <c r="S2888" s="5">
        <f ca="1">SUBTOTAL(9,O2888:R2888)</f>
        <v>-131458.86007746446</v>
      </c>
      <c r="T2888" s="5">
        <f ca="1">VLOOKUP(CONCATENATE($F2888," ",$G2888),AllocFactorMatrix,(T$4+1),FALSE)*$E2895</f>
        <v>-3603.6598990749512</v>
      </c>
      <c r="U2888" s="5">
        <f ca="1">VLOOKUP(CONCATENATE($F2888," ",$G2888),AllocFactorMatrix,(U$4+1),FALSE)*$E2895</f>
        <v>-58973.280250146643</v>
      </c>
      <c r="V2888" s="5">
        <f ca="1">VLOOKUP(CONCATENATE($F2888," ",$G2888),AllocFactorMatrix,(V$4+1),FALSE)*$E2895</f>
        <v>-311675.44317944563</v>
      </c>
      <c r="W2888" s="5">
        <f ca="1">VLOOKUP(CONCATENATE($F2888," ",$G2888),AllocFactorMatrix,(W$4+1),FALSE)*$E2895</f>
        <v>-56283.419247152749</v>
      </c>
      <c r="X2888" s="5">
        <f ca="1">SUBTOTAL(9,T2888:W2888)</f>
        <v>-430535.80257581995</v>
      </c>
      <c r="Y2888" s="5">
        <f ca="1">VLOOKUP(CONCATENATE($F2888," ",$G2888),AllocFactorMatrix,(Y$4+1),FALSE)*$E2895</f>
        <v>-31680.42062487741</v>
      </c>
      <c r="Z2888" s="5">
        <f ca="1">VLOOKUP(CONCATENATE($F2888," ",$G2888),AllocFactorMatrix,(Z$4+1),FALSE)*$E2895</f>
        <v>-530.63493576416965</v>
      </c>
      <c r="AA2888" s="5">
        <f t="shared" ca="1" si="1445"/>
        <v>-32211.05556064158</v>
      </c>
      <c r="AB2888" s="5">
        <f ca="1">VLOOKUP(CONCATENATE($F2888," ",$G2888),AllocFactorMatrix,(AB$4+1),FALSE)*$E2895</f>
        <v>-411.10049675452393</v>
      </c>
      <c r="AC2888" s="5">
        <f ca="1">VLOOKUP(CONCATENATE($F2888," ",$G2888),AllocFactorMatrix,(AC$4+1),FALSE)*$E2895</f>
        <v>0</v>
      </c>
      <c r="AD2888" s="5">
        <f ca="1">VLOOKUP(CONCATENATE($F2888," ",$G2888),AllocFactorMatrix,(AD$4+1),FALSE)*$E2895</f>
        <v>0</v>
      </c>
    </row>
    <row r="2889" spans="1:30" hidden="1" outlineLevel="1">
      <c r="D2889" s="7"/>
      <c r="E2889" s="51"/>
      <c r="F2889" s="52" t="str">
        <f>F2895</f>
        <v>LABOR_M</v>
      </c>
      <c r="G2889" s="55" t="str">
        <f>$G$9</f>
        <v>BULKTRAN</v>
      </c>
      <c r="H2889" s="4">
        <f t="shared" ca="1" si="1443"/>
        <v>-5559.3789759123047</v>
      </c>
      <c r="I2889" s="5">
        <f ca="1">VLOOKUP(CONCATENATE($F2889," ",$G2889),AllocFactorMatrix,(I$4+1),FALSE)*$E2895</f>
        <v>-2738.4555210381027</v>
      </c>
      <c r="J2889" s="5">
        <f ca="1">VLOOKUP(CONCATENATE($F2889," ",$G2889),AllocFactorMatrix,(J$4+1),FALSE)*$E2895</f>
        <v>-135.37164151984842</v>
      </c>
      <c r="K2889" s="5">
        <f ca="1">VLOOKUP(CONCATENATE($F2889," ",$G2889),AllocFactorMatrix,(K$4+1),FALSE)*$E2895</f>
        <v>-495.85856463212548</v>
      </c>
      <c r="L2889" s="5">
        <f ca="1">VLOOKUP(CONCATENATE($F2889," ",$G2889),AllocFactorMatrix,(L$4+1),FALSE)*$E2895</f>
        <v>-15.607867119492704</v>
      </c>
      <c r="M2889" s="5">
        <f ca="1">VLOOKUP(CONCATENATE($F2889," ",$G2889),AllocFactorMatrix,(M$4+1),FALSE)*$E2895</f>
        <v>-1.4636558359071885</v>
      </c>
      <c r="N2889" s="5">
        <f t="shared" ca="1" si="1444"/>
        <v>-512.93008758752535</v>
      </c>
      <c r="O2889" s="5">
        <f ca="1">VLOOKUP(CONCATENATE($F2889," ",$G2889),AllocFactorMatrix,(O$4+1),FALSE)*$E2895</f>
        <v>-376.92964525706623</v>
      </c>
      <c r="P2889" s="5">
        <f ca="1">VLOOKUP(CONCATENATE($F2889," ",$G2889),AllocFactorMatrix,(P$4+1),FALSE)*$E2895</f>
        <v>-70.232974360136055</v>
      </c>
      <c r="Q2889" s="5">
        <f ca="1">VLOOKUP(CONCATENATE($F2889," ",$G2889),AllocFactorMatrix,(Q$4+1),FALSE)*$E2895</f>
        <v>-31.736973375329171</v>
      </c>
      <c r="R2889" s="5">
        <f ca="1">VLOOKUP(CONCATENATE($F2889," ",$G2889),AllocFactorMatrix,(R$4+1),FALSE)*$E2895</f>
        <v>-1.4271762168148734</v>
      </c>
      <c r="S2889" s="5">
        <f t="shared" ref="S2889:S2895" ca="1" si="1462">SUBTOTAL(9,O2889:R2889)</f>
        <v>-480.32676920934631</v>
      </c>
      <c r="T2889" s="5">
        <f ca="1">VLOOKUP(CONCATENATE($F2889," ",$G2889),AllocFactorMatrix,(T$4+1),FALSE)*$E2895</f>
        <v>-13.167117953342718</v>
      </c>
      <c r="U2889" s="5">
        <f ca="1">VLOOKUP(CONCATENATE($F2889," ",$G2889),AllocFactorMatrix,(U$4+1),FALSE)*$E2895</f>
        <v>-215.47764186863046</v>
      </c>
      <c r="V2889" s="5">
        <f ca="1">VLOOKUP(CONCATENATE($F2889," ",$G2889),AllocFactorMatrix,(V$4+1),FALSE)*$E2895</f>
        <v>-1138.8053918621945</v>
      </c>
      <c r="W2889" s="5">
        <f ca="1">VLOOKUP(CONCATENATE($F2889," ",$G2889),AllocFactorMatrix,(W$4+1),FALSE)*$E2895</f>
        <v>-205.649378909185</v>
      </c>
      <c r="X2889" s="5">
        <f t="shared" ref="X2889:X2895" ca="1" si="1463">SUBTOTAL(9,T2889:W2889)</f>
        <v>-1573.0995305933527</v>
      </c>
      <c r="Y2889" s="5">
        <f ca="1">VLOOKUP(CONCATENATE($F2889," ",$G2889),AllocFactorMatrix,(Y$4+1),FALSE)*$E2895</f>
        <v>-115.75449594628807</v>
      </c>
      <c r="Z2889" s="5">
        <f ca="1">VLOOKUP(CONCATENATE($F2889," ",$G2889),AllocFactorMatrix,(Z$4+1),FALSE)*$E2895</f>
        <v>-1.938843560449415</v>
      </c>
      <c r="AA2889" s="5">
        <f t="shared" ca="1" si="1445"/>
        <v>-117.69333950673749</v>
      </c>
      <c r="AB2889" s="5">
        <f ca="1">VLOOKUP(CONCATENATE($F2889," ",$G2889),AllocFactorMatrix,(AB$4+1),FALSE)*$E2895</f>
        <v>-1.5020864573913049</v>
      </c>
      <c r="AC2889" s="5">
        <f ca="1">VLOOKUP(CONCATENATE($F2889," ",$G2889),AllocFactorMatrix,(AC$4+1),FALSE)*$E2895</f>
        <v>0</v>
      </c>
      <c r="AD2889" s="5">
        <f ca="1">VLOOKUP(CONCATENATE($F2889," ",$G2889),AllocFactorMatrix,(AD$4+1),FALSE)*$E2895</f>
        <v>0</v>
      </c>
    </row>
    <row r="2890" spans="1:30" hidden="1" outlineLevel="1">
      <c r="D2890" s="7"/>
      <c r="E2890" s="51"/>
      <c r="F2890" s="52" t="str">
        <f>F2895</f>
        <v>LABOR_M</v>
      </c>
      <c r="G2890" s="55" t="str">
        <f>$G$10</f>
        <v>SUBTRAN</v>
      </c>
      <c r="H2890" s="4">
        <f t="shared" ca="1" si="1443"/>
        <v>-1222.8327795010234</v>
      </c>
      <c r="I2890" s="5">
        <f ca="1">VLOOKUP(CONCATENATE($F2890," ",$G2890),AllocFactorMatrix,(I$4+1),FALSE)*$E2895</f>
        <v>-595.35745551278796</v>
      </c>
      <c r="J2890" s="5">
        <f ca="1">VLOOKUP(CONCATENATE($F2890," ",$G2890),AllocFactorMatrix,(J$4+1),FALSE)*$E2895</f>
        <v>-28.732729623063999</v>
      </c>
      <c r="K2890" s="5">
        <f ca="1">VLOOKUP(CONCATENATE($F2890," ",$G2890),AllocFactorMatrix,(K$4+1),FALSE)*$E2895</f>
        <v>-104.52826547088124</v>
      </c>
      <c r="L2890" s="5">
        <f ca="1">VLOOKUP(CONCATENATE($F2890," ",$G2890),AllocFactorMatrix,(L$4+1),FALSE)*$E2895</f>
        <v>-3.2287797720491049</v>
      </c>
      <c r="M2890" s="5">
        <f ca="1">VLOOKUP(CONCATENATE($F2890," ",$G2890),AllocFactorMatrix,(M$4+1),FALSE)*$E2895</f>
        <v>-0.40212744465698258</v>
      </c>
      <c r="N2890" s="5">
        <f t="shared" ca="1" si="1444"/>
        <v>-108.15917268758733</v>
      </c>
      <c r="O2890" s="5">
        <f ca="1">VLOOKUP(CONCATENATE($F2890," ",$G2890),AllocFactorMatrix,(O$4+1),FALSE)*$E2895</f>
        <v>-78.972738320708373</v>
      </c>
      <c r="P2890" s="5">
        <f ca="1">VLOOKUP(CONCATENATE($F2890," ",$G2890),AllocFactorMatrix,(P$4+1),FALSE)*$E2895</f>
        <v>-14.680939943500732</v>
      </c>
      <c r="Q2890" s="5">
        <f ca="1">VLOOKUP(CONCATENATE($F2890," ",$G2890),AllocFactorMatrix,(Q$4+1),FALSE)*$E2895</f>
        <v>-8.7353341954454677</v>
      </c>
      <c r="R2890" s="5">
        <f ca="1">VLOOKUP(CONCATENATE($F2890," ",$G2890),AllocFactorMatrix,(R$4+1),FALSE)*$E2895</f>
        <v>0</v>
      </c>
      <c r="S2890" s="5">
        <f t="shared" ca="1" si="1462"/>
        <v>-102.38901245965457</v>
      </c>
      <c r="T2890" s="5">
        <f ca="1">VLOOKUP(CONCATENATE($F2890," ",$G2890),AllocFactorMatrix,(T$4+1),FALSE)*$E2895</f>
        <v>-2.7575924217795826</v>
      </c>
      <c r="U2890" s="5">
        <f ca="1">VLOOKUP(CONCATENATE($F2890," ",$G2890),AllocFactorMatrix,(U$4+1),FALSE)*$E2895</f>
        <v>-45.143362377201136</v>
      </c>
      <c r="V2890" s="5">
        <f ca="1">VLOOKUP(CONCATENATE($F2890," ",$G2890),AllocFactorMatrix,(V$4+1),FALSE)*$E2895</f>
        <v>-314.49950005030263</v>
      </c>
      <c r="W2890" s="5">
        <f ca="1">VLOOKUP(CONCATENATE($F2890," ",$G2890),AllocFactorMatrix,(W$4+1),FALSE)*$E2895</f>
        <v>0</v>
      </c>
      <c r="X2890" s="5">
        <f t="shared" ca="1" si="1463"/>
        <v>-362.40045484928334</v>
      </c>
      <c r="Y2890" s="5">
        <f ca="1">VLOOKUP(CONCATENATE($F2890," ",$G2890),AllocFactorMatrix,(Y$4+1),FALSE)*$E2895</f>
        <v>-23.768480526604314</v>
      </c>
      <c r="Z2890" s="5">
        <f ca="1">VLOOKUP(CONCATENATE($F2890," ",$G2890),AllocFactorMatrix,(Z$4+1),FALSE)*$E2895</f>
        <v>-0.39622121612162531</v>
      </c>
      <c r="AA2890" s="5">
        <f t="shared" ca="1" si="1445"/>
        <v>-24.164701742725939</v>
      </c>
      <c r="AB2890" s="5">
        <f ca="1">VLOOKUP(CONCATENATE($F2890," ",$G2890),AllocFactorMatrix,(AB$4+1),FALSE)*$E2895</f>
        <v>-0.31739568477623437</v>
      </c>
      <c r="AC2890" s="5">
        <f ca="1">VLOOKUP(CONCATENATE($F2890," ",$G2890),AllocFactorMatrix,(AC$4+1),FALSE)*$E2895</f>
        <v>-1.0792131806664371</v>
      </c>
      <c r="AD2890" s="5">
        <f ca="1">VLOOKUP(CONCATENATE($F2890," ",$G2890),AllocFactorMatrix,(AD$4+1),FALSE)*$E2895</f>
        <v>-0.23264376047763974</v>
      </c>
    </row>
    <row r="2891" spans="1:30" hidden="1" outlineLevel="1">
      <c r="D2891" s="7"/>
      <c r="E2891" s="51"/>
      <c r="F2891" s="52" t="str">
        <f>F2895</f>
        <v>LABOR_M</v>
      </c>
      <c r="G2891" s="55" t="str">
        <f>$G$11</f>
        <v>DISTPRI</v>
      </c>
      <c r="H2891" s="4">
        <f t="shared" ca="1" si="1443"/>
        <v>-783467.10100204661</v>
      </c>
      <c r="I2891" s="5">
        <f ca="1">VLOOKUP(CONCATENATE($F2891," ",$G2891),AllocFactorMatrix,(I$4+1),FALSE)*$E2895</f>
        <v>-523624.47888470389</v>
      </c>
      <c r="J2891" s="5">
        <f ca="1">VLOOKUP(CONCATENATE($F2891," ",$G2891),AllocFactorMatrix,(J$4+1),FALSE)*$E2895</f>
        <v>-24682.290993580875</v>
      </c>
      <c r="K2891" s="5">
        <f ca="1">VLOOKUP(CONCATENATE($F2891," ",$G2891),AllocFactorMatrix,(K$4+1),FALSE)*$E2895</f>
        <v>-89622.913432857182</v>
      </c>
      <c r="L2891" s="5">
        <f ca="1">VLOOKUP(CONCATENATE($F2891," ",$G2891),AllocFactorMatrix,(L$4+1),FALSE)*$E2895</f>
        <v>-2769.8143719499039</v>
      </c>
      <c r="M2891" s="5">
        <f ca="1">VLOOKUP(CONCATENATE($F2891," ",$G2891),AllocFactorMatrix,(M$4+1),FALSE)*$E2895</f>
        <v>0</v>
      </c>
      <c r="N2891" s="5">
        <f t="shared" ca="1" si="1444"/>
        <v>-92392.727804807088</v>
      </c>
      <c r="O2891" s="5">
        <f ca="1">VLOOKUP(CONCATENATE($F2891," ",$G2891),AllocFactorMatrix,(O$4+1),FALSE)*$E2895</f>
        <v>-67201.520328783154</v>
      </c>
      <c r="P2891" s="5">
        <f ca="1">VLOOKUP(CONCATENATE($F2891," ",$G2891),AllocFactorMatrix,(P$4+1),FALSE)*$E2895</f>
        <v>-12516.287683496139</v>
      </c>
      <c r="Q2891" s="5">
        <f ca="1">VLOOKUP(CONCATENATE($F2891," ",$G2891),AllocFactorMatrix,(Q$4+1),FALSE)*$E2895</f>
        <v>0</v>
      </c>
      <c r="R2891" s="5">
        <f ca="1">VLOOKUP(CONCATENATE($F2891," ",$G2891),AllocFactorMatrix,(R$4+1),FALSE)*$E2895</f>
        <v>0</v>
      </c>
      <c r="S2891" s="5">
        <f t="shared" ca="1" si="1462"/>
        <v>-79717.808012279289</v>
      </c>
      <c r="T2891" s="5">
        <f ca="1">VLOOKUP(CONCATENATE($F2891," ",$G2891),AllocFactorMatrix,(T$4+1),FALSE)*$E2895</f>
        <v>-2395.6927865722</v>
      </c>
      <c r="U2891" s="5">
        <f ca="1">VLOOKUP(CONCATENATE($F2891," ",$G2891),AllocFactorMatrix,(U$4+1),FALSE)*$E2895</f>
        <v>-38637.103563326251</v>
      </c>
      <c r="V2891" s="5">
        <f ca="1">VLOOKUP(CONCATENATE($F2891," ",$G2891),AllocFactorMatrix,(V$4+1),FALSE)*$E2895</f>
        <v>0</v>
      </c>
      <c r="W2891" s="5">
        <f ca="1">VLOOKUP(CONCATENATE($F2891," ",$G2891),AllocFactorMatrix,(W$4+1),FALSE)*$E2895</f>
        <v>0</v>
      </c>
      <c r="X2891" s="5">
        <f t="shared" ca="1" si="1463"/>
        <v>-41032.796349898454</v>
      </c>
      <c r="Y2891" s="5">
        <f ca="1">VLOOKUP(CONCATENATE($F2891," ",$G2891),AllocFactorMatrix,(Y$4+1),FALSE)*$E2895</f>
        <v>-20264.346666326004</v>
      </c>
      <c r="Z2891" s="5">
        <f ca="1">VLOOKUP(CONCATENATE($F2891," ",$G2891),AllocFactorMatrix,(Z$4+1),FALSE)*$E2895</f>
        <v>-338.08862743691611</v>
      </c>
      <c r="AA2891" s="5">
        <f t="shared" ca="1" si="1445"/>
        <v>-20602.435293762919</v>
      </c>
      <c r="AB2891" s="5">
        <f ca="1">VLOOKUP(CONCATENATE($F2891," ",$G2891),AllocFactorMatrix,(AB$4+1),FALSE)*$E2895</f>
        <v>-273.90843761426203</v>
      </c>
      <c r="AC2891" s="5">
        <f ca="1">VLOOKUP(CONCATENATE($F2891," ",$G2891),AllocFactorMatrix,(AC$4+1),FALSE)*$E2895</f>
        <v>-938.37225328400109</v>
      </c>
      <c r="AD2891" s="5">
        <f ca="1">VLOOKUP(CONCATENATE($F2891," ",$G2891),AllocFactorMatrix,(AD$4+1),FALSE)*$E2895</f>
        <v>-202.28297211590518</v>
      </c>
    </row>
    <row r="2892" spans="1:30" hidden="1" outlineLevel="1">
      <c r="D2892" s="7"/>
      <c r="E2892" s="51"/>
      <c r="F2892" s="52" t="str">
        <f>F2895</f>
        <v>LABOR_M</v>
      </c>
      <c r="G2892" s="55" t="str">
        <f>$G$12</f>
        <v>DISTSEC</v>
      </c>
      <c r="H2892" s="4">
        <f t="shared" ca="1" si="1443"/>
        <v>-323346.50891711068</v>
      </c>
      <c r="I2892" s="5">
        <f ca="1">VLOOKUP(CONCATENATE($F2892," ",$G2892),AllocFactorMatrix,(I$4+1),FALSE)*$E2895</f>
        <v>-241766.65408834381</v>
      </c>
      <c r="J2892" s="5">
        <f ca="1">VLOOKUP(CONCATENATE($F2892," ",$G2892),AllocFactorMatrix,(J$4+1),FALSE)*$E2895</f>
        <v>-11655.647446897041</v>
      </c>
      <c r="K2892" s="5">
        <f ca="1">VLOOKUP(CONCATENATE($F2892," ",$G2892),AllocFactorMatrix,(K$4+1),FALSE)*$E2895</f>
        <v>-35169.94569182775</v>
      </c>
      <c r="L2892" s="5">
        <f ca="1">VLOOKUP(CONCATENATE($F2892," ",$G2892),AllocFactorMatrix,(L$4+1),FALSE)*$E2895</f>
        <v>0</v>
      </c>
      <c r="M2892" s="5">
        <f ca="1">VLOOKUP(CONCATENATE($F2892," ",$G2892),AllocFactorMatrix,(M$4+1),FALSE)*$E2895</f>
        <v>0</v>
      </c>
      <c r="N2892" s="5">
        <f t="shared" ca="1" si="1444"/>
        <v>-35169.94569182775</v>
      </c>
      <c r="O2892" s="5">
        <f ca="1">VLOOKUP(CONCATENATE($F2892," ",$G2892),AllocFactorMatrix,(O$4+1),FALSE)*$E2895</f>
        <v>-22410.426284633024</v>
      </c>
      <c r="P2892" s="5">
        <f ca="1">VLOOKUP(CONCATENATE($F2892," ",$G2892),AllocFactorMatrix,(P$4+1),FALSE)*$E2895</f>
        <v>0</v>
      </c>
      <c r="Q2892" s="5">
        <f ca="1">VLOOKUP(CONCATENATE($F2892," ",$G2892),AllocFactorMatrix,(Q$4+1),FALSE)*$E2895</f>
        <v>0</v>
      </c>
      <c r="R2892" s="5">
        <f ca="1">VLOOKUP(CONCATENATE($F2892," ",$G2892),AllocFactorMatrix,(R$4+1),FALSE)*$E2895</f>
        <v>0</v>
      </c>
      <c r="S2892" s="5">
        <f t="shared" ca="1" si="1462"/>
        <v>-22410.426284633024</v>
      </c>
      <c r="T2892" s="5">
        <f ca="1">VLOOKUP(CONCATENATE($F2892," ",$G2892),AllocFactorMatrix,(T$4+1),FALSE)*$E2895</f>
        <v>-605.93091265593625</v>
      </c>
      <c r="U2892" s="5">
        <f ca="1">VLOOKUP(CONCATENATE($F2892," ",$G2892),AllocFactorMatrix,(U$4+1),FALSE)*$E2895</f>
        <v>0</v>
      </c>
      <c r="V2892" s="5">
        <f ca="1">VLOOKUP(CONCATENATE($F2892," ",$G2892),AllocFactorMatrix,(V$4+1),FALSE)*$E2895</f>
        <v>0</v>
      </c>
      <c r="W2892" s="5">
        <f ca="1">VLOOKUP(CONCATENATE($F2892," ",$G2892),AllocFactorMatrix,(W$4+1),FALSE)*$E2895</f>
        <v>0</v>
      </c>
      <c r="X2892" s="5">
        <f t="shared" ca="1" si="1463"/>
        <v>-605.93091265593625</v>
      </c>
      <c r="Y2892" s="5">
        <f ca="1">VLOOKUP(CONCATENATE($F2892," ",$G2892),AllocFactorMatrix,(Y$4+1),FALSE)*$E2895</f>
        <v>-8265.9533540283301</v>
      </c>
      <c r="Z2892" s="5">
        <f ca="1">VLOOKUP(CONCATENATE($F2892," ",$G2892),AllocFactorMatrix,(Z$4+1),FALSE)*$E2895</f>
        <v>0</v>
      </c>
      <c r="AA2892" s="5">
        <f t="shared" ca="1" si="1445"/>
        <v>-8265.9533540283301</v>
      </c>
      <c r="AB2892" s="5">
        <f ca="1">VLOOKUP(CONCATENATE($F2892," ",$G2892),AllocFactorMatrix,(AB$4+1),FALSE)*$E2895</f>
        <v>-85.776063860549925</v>
      </c>
      <c r="AC2892" s="5">
        <f ca="1">VLOOKUP(CONCATENATE($F2892," ",$G2892),AllocFactorMatrix,(AC$4+1),FALSE)*$E2895</f>
        <v>-2912.427276003596</v>
      </c>
      <c r="AD2892" s="5">
        <f ca="1">VLOOKUP(CONCATENATE($F2892," ",$G2892),AllocFactorMatrix,(AD$4+1),FALSE)*$E2895</f>
        <v>-473.74779886057587</v>
      </c>
    </row>
    <row r="2893" spans="1:30" hidden="1" outlineLevel="1">
      <c r="D2893" s="7"/>
      <c r="E2893" s="51"/>
      <c r="F2893" s="52" t="str">
        <f>F2895</f>
        <v>LABOR_M</v>
      </c>
      <c r="G2893" s="55" t="str">
        <f>$G$13</f>
        <v>ENERGY</v>
      </c>
      <c r="H2893" s="4">
        <f t="shared" ca="1" si="1443"/>
        <v>-400548.61826901248</v>
      </c>
      <c r="I2893" s="5">
        <f ca="1">VLOOKUP(CONCATENATE($F2893," ",$G2893),AllocFactorMatrix,(I$4+1),FALSE)*$E2895</f>
        <v>-150296.69193284863</v>
      </c>
      <c r="J2893" s="5">
        <f ca="1">VLOOKUP(CONCATENATE($F2893," ",$G2893),AllocFactorMatrix,(J$4+1),FALSE)*$E2895</f>
        <v>-9740.1968236204939</v>
      </c>
      <c r="K2893" s="5">
        <f ca="1">VLOOKUP(CONCATENATE($F2893," ",$G2893),AllocFactorMatrix,(K$4+1),FALSE)*$E2895</f>
        <v>-32679.416216922713</v>
      </c>
      <c r="L2893" s="5">
        <f ca="1">VLOOKUP(CONCATENATE($F2893," ",$G2893),AllocFactorMatrix,(L$4+1),FALSE)*$E2895</f>
        <v>-1038.6260372762601</v>
      </c>
      <c r="M2893" s="5">
        <f ca="1">VLOOKUP(CONCATENATE($F2893," ",$G2893),AllocFactorMatrix,(M$4+1),FALSE)*$E2895</f>
        <v>-95.749178880417375</v>
      </c>
      <c r="N2893" s="5">
        <f t="shared" ca="1" si="1444"/>
        <v>-33813.791433079394</v>
      </c>
      <c r="O2893" s="5">
        <f ca="1">VLOOKUP(CONCATENATE($F2893," ",$G2893),AllocFactorMatrix,(O$4+1),FALSE)*$E2895</f>
        <v>-29794.279749320907</v>
      </c>
      <c r="P2893" s="5">
        <f ca="1">VLOOKUP(CONCATENATE($F2893," ",$G2893),AllocFactorMatrix,(P$4+1),FALSE)*$E2895</f>
        <v>-5523.2861739497775</v>
      </c>
      <c r="Q2893" s="5">
        <f ca="1">VLOOKUP(CONCATENATE($F2893," ",$G2893),AllocFactorMatrix,(Q$4+1),FALSE)*$E2895</f>
        <v>-2509.6398638137402</v>
      </c>
      <c r="R2893" s="5">
        <f ca="1">VLOOKUP(CONCATENATE($F2893," ",$G2893),AllocFactorMatrix,(R$4+1),FALSE)*$E2895</f>
        <v>-116.28200025910253</v>
      </c>
      <c r="S2893" s="5">
        <f t="shared" ca="1" si="1462"/>
        <v>-37943.487787343525</v>
      </c>
      <c r="T2893" s="5">
        <f ca="1">VLOOKUP(CONCATENATE($F2893," ",$G2893),AllocFactorMatrix,(T$4+1),FALSE)*$E2895</f>
        <v>-1141.7732600411089</v>
      </c>
      <c r="U2893" s="5">
        <f ca="1">VLOOKUP(CONCATENATE($F2893," ",$G2893),AllocFactorMatrix,(U$4+1),FALSE)*$E2895</f>
        <v>-20047.827979078433</v>
      </c>
      <c r="V2893" s="5">
        <f ca="1">VLOOKUP(CONCATENATE($F2893," ",$G2893),AllocFactorMatrix,(V$4+1),FALSE)*$E2895</f>
        <v>-113823.24383074975</v>
      </c>
      <c r="W2893" s="5">
        <f ca="1">VLOOKUP(CONCATENATE($F2893," ",$G2893),AllocFactorMatrix,(W$4+1),FALSE)*$E2895</f>
        <v>-21594.933349325107</v>
      </c>
      <c r="X2893" s="5">
        <f t="shared" ca="1" si="1463"/>
        <v>-156607.77841919442</v>
      </c>
      <c r="Y2893" s="5">
        <f ca="1">VLOOKUP(CONCATENATE($F2893," ",$G2893),AllocFactorMatrix,(Y$4+1),FALSE)*$E2895</f>
        <v>-8072.1684870564004</v>
      </c>
      <c r="Z2893" s="5">
        <f ca="1">VLOOKUP(CONCATENATE($F2893," ",$G2893),AllocFactorMatrix,(Z$4+1),FALSE)*$E2895</f>
        <v>-131.40203468572795</v>
      </c>
      <c r="AA2893" s="5">
        <f t="shared" ca="1" si="1445"/>
        <v>-8203.5705217421291</v>
      </c>
      <c r="AB2893" s="5">
        <f ca="1">VLOOKUP(CONCATENATE($F2893," ",$G2893),AllocFactorMatrix,(AB$4+1),FALSE)*$E2895</f>
        <v>-146.56839966162923</v>
      </c>
      <c r="AC2893" s="5">
        <f ca="1">VLOOKUP(CONCATENATE($F2893," ",$G2893),AllocFactorMatrix,(AC$4+1),FALSE)*$E2895</f>
        <v>-3169.3453756856961</v>
      </c>
      <c r="AD2893" s="5">
        <f ca="1">VLOOKUP(CONCATENATE($F2893," ",$G2893),AllocFactorMatrix,(AD$4+1),FALSE)*$E2895</f>
        <v>-627.18757583660556</v>
      </c>
    </row>
    <row r="2894" spans="1:30" hidden="1" outlineLevel="1">
      <c r="D2894" s="7"/>
      <c r="E2894" s="51"/>
      <c r="F2894" s="52" t="str">
        <f>F2895</f>
        <v>LABOR_M</v>
      </c>
      <c r="G2894" s="55" t="str">
        <f>$G$14</f>
        <v>CUSTOMER</v>
      </c>
      <c r="H2894" s="4">
        <f t="shared" ca="1" si="1443"/>
        <v>-301907.65360932623</v>
      </c>
      <c r="I2894" s="5">
        <f ca="1">VLOOKUP(CONCATENATE($F2894," ",$G2894),AllocFactorMatrix,(I$4+1),FALSE)*$E2895</f>
        <v>-215713.31809579828</v>
      </c>
      <c r="J2894" s="5">
        <f ca="1">VLOOKUP(CONCATENATE($F2894," ",$G2894),AllocFactorMatrix,(J$4+1),FALSE)*$E2895</f>
        <v>-36915.651769246331</v>
      </c>
      <c r="K2894" s="5">
        <f ca="1">VLOOKUP(CONCATENATE($F2894," ",$G2894),AllocFactorMatrix,(K$4+1),FALSE)*$E2895</f>
        <v>-10629.718079624576</v>
      </c>
      <c r="L2894" s="5">
        <f ca="1">VLOOKUP(CONCATENATE($F2894," ",$G2894),AllocFactorMatrix,(L$4+1),FALSE)*$E2895</f>
        <v>-1776.8946829262798</v>
      </c>
      <c r="M2894" s="5">
        <f ca="1">VLOOKUP(CONCATENATE($F2894," ",$G2894),AllocFactorMatrix,(M$4+1),FALSE)*$E2895</f>
        <v>-280.74083883979733</v>
      </c>
      <c r="N2894" s="5">
        <f t="shared" ca="1" si="1444"/>
        <v>-12687.353601390654</v>
      </c>
      <c r="O2894" s="5">
        <f ca="1">VLOOKUP(CONCATENATE($F2894," ",$G2894),AllocFactorMatrix,(O$4+1),FALSE)*$E2895</f>
        <v>-1983.5302328540447</v>
      </c>
      <c r="P2894" s="5">
        <f ca="1">VLOOKUP(CONCATENATE($F2894," ",$G2894),AllocFactorMatrix,(P$4+1),FALSE)*$E2895</f>
        <v>-509.42551139524147</v>
      </c>
      <c r="Q2894" s="5">
        <f ca="1">VLOOKUP(CONCATENATE($F2894," ",$G2894),AllocFactorMatrix,(Q$4+1),FALSE)*$E2895</f>
        <v>-974.37201096944659</v>
      </c>
      <c r="R2894" s="5">
        <f ca="1">VLOOKUP(CONCATENATE($F2894," ",$G2894),AllocFactorMatrix,(R$4+1),FALSE)*$E2895</f>
        <v>-170.06169675644833</v>
      </c>
      <c r="S2894" s="5">
        <f t="shared" ca="1" si="1462"/>
        <v>-3637.3894519751811</v>
      </c>
      <c r="T2894" s="5">
        <f ca="1">VLOOKUP(CONCATENATE($F2894," ",$G2894),AllocFactorMatrix,(T$4+1),FALSE)*$E2895</f>
        <v>-13.794960678543669</v>
      </c>
      <c r="U2894" s="5">
        <f ca="1">VLOOKUP(CONCATENATE($F2894," ",$G2894),AllocFactorMatrix,(U$4+1),FALSE)*$E2895</f>
        <v>-303.27678061167245</v>
      </c>
      <c r="V2894" s="5">
        <f ca="1">VLOOKUP(CONCATENATE($F2894," ",$G2894),AllocFactorMatrix,(V$4+1),FALSE)*$E2895</f>
        <v>-1433.6700411851393</v>
      </c>
      <c r="W2894" s="5">
        <f ca="1">VLOOKUP(CONCATENATE($F2894," ",$G2894),AllocFactorMatrix,(W$4+1),FALSE)*$E2895</f>
        <v>-255.18755321647919</v>
      </c>
      <c r="X2894" s="5">
        <f t="shared" ca="1" si="1463"/>
        <v>-2005.9293356918347</v>
      </c>
      <c r="Y2894" s="5">
        <f ca="1">VLOOKUP(CONCATENATE($F2894," ",$G2894),AllocFactorMatrix,(Y$4+1),FALSE)*$E2895</f>
        <v>-542.89628240717911</v>
      </c>
      <c r="Z2894" s="5">
        <f ca="1">VLOOKUP(CONCATENATE($F2894," ",$G2894),AllocFactorMatrix,(Z$4+1),FALSE)*$E2895</f>
        <v>-8.6009690759606592</v>
      </c>
      <c r="AA2894" s="5">
        <f t="shared" ca="1" si="1445"/>
        <v>-551.49725148313973</v>
      </c>
      <c r="AB2894" s="5">
        <f ca="1">VLOOKUP(CONCATENATE($F2894," ",$G2894),AllocFactorMatrix,(AB$4+1),FALSE)*$E2895</f>
        <v>-15.469795721945449</v>
      </c>
      <c r="AC2894" s="5">
        <f ca="1">VLOOKUP(CONCATENATE($F2894," ",$G2894),AllocFactorMatrix,(AC$4+1),FALSE)*$E2895</f>
        <v>-23808.512866065641</v>
      </c>
      <c r="AD2894" s="5">
        <f ca="1">VLOOKUP(CONCATENATE($F2894," ",$G2894),AllocFactorMatrix,(AD$4+1),FALSE)*$E2895</f>
        <v>-6572.5314419531687</v>
      </c>
    </row>
    <row r="2895" spans="1:30" collapsed="1">
      <c r="D2895" s="7" t="s">
        <v>284</v>
      </c>
      <c r="E2895" s="40">
        <v>-3337578</v>
      </c>
      <c r="F2895" s="10" t="s">
        <v>70</v>
      </c>
      <c r="G2895" s="55" t="str">
        <f>$G$15</f>
        <v>TOTAL</v>
      </c>
      <c r="H2895" s="4">
        <f t="shared" ca="1" si="1443"/>
        <v>-3337578</v>
      </c>
      <c r="I2895" s="5">
        <f ca="1">VLOOKUP(CONCATENATE($F2895," ",$G2895),AllocFactorMatrix,(I$4+1),FALSE)*$E2895</f>
        <v>-1884212.7370335993</v>
      </c>
      <c r="J2895" s="5">
        <f ca="1">VLOOKUP(CONCATENATE($F2895," ",$G2895),AllocFactorMatrix,(J$4+1),FALSE)*$E2895</f>
        <v>-120207.25617403329</v>
      </c>
      <c r="K2895" s="5">
        <f ca="1">VLOOKUP(CONCATENATE($F2895," ",$G2895),AllocFactorMatrix,(K$4+1),FALSE)*$E2895</f>
        <v>-304412.08007399208</v>
      </c>
      <c r="L2895" s="5">
        <f ca="1">VLOOKUP(CONCATENATE($F2895," ",$G2895),AllocFactorMatrix,(L$4+1),FALSE)*$E2895</f>
        <v>-9875.8312660498486</v>
      </c>
      <c r="M2895" s="5">
        <f ca="1">VLOOKUP(CONCATENATE($F2895," ",$G2895),AllocFactorMatrix,(M$4+1),FALSE)*$E2895</f>
        <v>-778.93836284885037</v>
      </c>
      <c r="N2895" s="5">
        <f t="shared" ca="1" si="1444"/>
        <v>-315066.84970289073</v>
      </c>
      <c r="O2895" s="5">
        <f ca="1">VLOOKUP(CONCATENATE($F2895," ",$G2895),AllocFactorMatrix,(O$4+1),FALSE)*$E2895</f>
        <v>-225006.14194883805</v>
      </c>
      <c r="P2895" s="5">
        <f ca="1">VLOOKUP(CONCATENATE($F2895," ",$G2895),AllocFactorMatrix,(P$4+1),FALSE)*$E2895</f>
        <v>-37855.716732557077</v>
      </c>
      <c r="Q2895" s="5">
        <f ca="1">VLOOKUP(CONCATENATE($F2895," ",$G2895),AllocFactorMatrix,(Q$4+1),FALSE)*$E2895</f>
        <v>-12210.459251153918</v>
      </c>
      <c r="R2895" s="5">
        <f ca="1">VLOOKUP(CONCATENATE($F2895," ",$G2895),AllocFactorMatrix,(R$4+1),FALSE)*$E2895</f>
        <v>-678.36946281541088</v>
      </c>
      <c r="S2895" s="5">
        <f t="shared" ca="1" si="1462"/>
        <v>-275750.68739536445</v>
      </c>
      <c r="T2895" s="5">
        <f ca="1">VLOOKUP(CONCATENATE($F2895," ",$G2895),AllocFactorMatrix,(T$4+1),FALSE)*$E2895</f>
        <v>-7776.7765293978619</v>
      </c>
      <c r="U2895" s="5">
        <f ca="1">VLOOKUP(CONCATENATE($F2895," ",$G2895),AllocFactorMatrix,(U$4+1),FALSE)*$E2895</f>
        <v>-118222.10957740885</v>
      </c>
      <c r="V2895" s="5">
        <f ca="1">VLOOKUP(CONCATENATE($F2895," ",$G2895),AllocFactorMatrix,(V$4+1),FALSE)*$E2895</f>
        <v>-428385.661943293</v>
      </c>
      <c r="W2895" s="5">
        <f ca="1">VLOOKUP(CONCATENATE($F2895," ",$G2895),AllocFactorMatrix,(W$4+1),FALSE)*$E2895</f>
        <v>-78339.189528603529</v>
      </c>
      <c r="X2895" s="5">
        <f t="shared" ca="1" si="1463"/>
        <v>-632723.73757870332</v>
      </c>
      <c r="Y2895" s="5">
        <f ca="1">VLOOKUP(CONCATENATE($F2895," ",$G2895),AllocFactorMatrix,(Y$4+1),FALSE)*$E2895</f>
        <v>-68965.308391168219</v>
      </c>
      <c r="Z2895" s="5">
        <f ca="1">VLOOKUP(CONCATENATE($F2895," ",$G2895),AllocFactorMatrix,(Z$4+1),FALSE)*$E2895</f>
        <v>-1011.0616317393454</v>
      </c>
      <c r="AA2895" s="5">
        <f t="shared" ca="1" si="1445"/>
        <v>-69976.370022907562</v>
      </c>
      <c r="AB2895" s="5">
        <f ca="1">VLOOKUP(CONCATENATE($F2895," ",$G2895),AllocFactorMatrix,(AB$4+1),FALSE)*$E2895</f>
        <v>-934.64267575507802</v>
      </c>
      <c r="AC2895" s="5">
        <f ca="1">VLOOKUP(CONCATENATE($F2895," ",$G2895),AllocFactorMatrix,(AC$4+1),FALSE)*$E2895</f>
        <v>-30829.736984219599</v>
      </c>
      <c r="AD2895" s="5">
        <f ca="1">VLOOKUP(CONCATENATE($F2895," ",$G2895),AllocFactorMatrix,(AD$4+1),FALSE)*$E2895</f>
        <v>-7875.9824325267318</v>
      </c>
    </row>
    <row r="2896" spans="1:30" s="51" customFormat="1" hidden="1" outlineLevel="1">
      <c r="A2896" s="56"/>
      <c r="B2896" s="112"/>
      <c r="C2896" s="55"/>
      <c r="D2896" s="55"/>
      <c r="F2896" s="52" t="str">
        <f>F2903</f>
        <v>PROD_DEMAND</v>
      </c>
      <c r="G2896" s="55" t="str">
        <f>$G$8</f>
        <v>PRODUCTION</v>
      </c>
      <c r="H2896" s="53">
        <f t="shared" si="1443"/>
        <v>34389.999999999993</v>
      </c>
      <c r="I2896" s="54">
        <f>VLOOKUP(CONCATENATE($F2896," ",$G2896),AllocFactorMatrix,(I$4+1),FALSE)*$E2903</f>
        <v>16939.929041812797</v>
      </c>
      <c r="J2896" s="54">
        <f>VLOOKUP(CONCATENATE($F2896," ",$G2896),AllocFactorMatrix,(J$4+1),FALSE)*$E2903</f>
        <v>837.40122269747258</v>
      </c>
      <c r="K2896" s="54">
        <f>VLOOKUP(CONCATENATE($F2896," ",$G2896),AllocFactorMatrix,(K$4+1),FALSE)*$E2903</f>
        <v>3067.3526866191801</v>
      </c>
      <c r="L2896" s="54">
        <f>VLOOKUP(CONCATENATE($F2896," ",$G2896),AllocFactorMatrix,(L$4+1),FALSE)*$E2903</f>
        <v>96.549372252729285</v>
      </c>
      <c r="M2896" s="54">
        <f>VLOOKUP(CONCATENATE($F2896," ",$G2896),AllocFactorMatrix,(M$4+1),FALSE)*$E2903</f>
        <v>9.054091188051828</v>
      </c>
      <c r="N2896" s="54">
        <f t="shared" si="1444"/>
        <v>3172.9561500599611</v>
      </c>
      <c r="O2896" s="54">
        <f>VLOOKUP(CONCATENATE($F2896," ",$G2896),AllocFactorMatrix,(O$4+1),FALSE)*$E2903</f>
        <v>2331.6652015548766</v>
      </c>
      <c r="P2896" s="54">
        <f>VLOOKUP(CONCATENATE($F2896," ",$G2896),AllocFactorMatrix,(P$4+1),FALSE)*$E2903</f>
        <v>434.45715766278028</v>
      </c>
      <c r="Q2896" s="54">
        <f>VLOOKUP(CONCATENATE($F2896," ",$G2896),AllocFactorMatrix,(Q$4+1),FALSE)*$E2903</f>
        <v>196.32309995532614</v>
      </c>
      <c r="R2896" s="54">
        <f>VLOOKUP(CONCATENATE($F2896," ",$G2896),AllocFactorMatrix,(R$4+1),FALSE)*$E2903</f>
        <v>8.8284303532678798</v>
      </c>
      <c r="S2896" s="54">
        <f>SUBTOTAL(9,O2896:R2896)</f>
        <v>2971.273889526251</v>
      </c>
      <c r="T2896" s="54">
        <f>VLOOKUP(CONCATENATE($F2896," ",$G2896),AllocFactorMatrix,(T$4+1),FALSE)*$E2903</f>
        <v>81.451037674787742</v>
      </c>
      <c r="U2896" s="54">
        <f>VLOOKUP(CONCATENATE($F2896," ",$G2896),AllocFactorMatrix,(U$4+1),FALSE)*$E2903</f>
        <v>1332.9323537699929</v>
      </c>
      <c r="V2896" s="54">
        <f>VLOOKUP(CONCATENATE($F2896," ",$G2896),AllocFactorMatrix,(V$4+1),FALSE)*$E2903</f>
        <v>7044.5849429996897</v>
      </c>
      <c r="W2896" s="54">
        <f>VLOOKUP(CONCATENATE($F2896," ",$G2896),AllocFactorMatrix,(W$4+1),FALSE)*$E2903</f>
        <v>1272.1352818956359</v>
      </c>
      <c r="X2896" s="54">
        <f>SUBTOTAL(9,T2896:W2896)</f>
        <v>9731.1036163401077</v>
      </c>
      <c r="Y2896" s="54">
        <f>VLOOKUP(CONCATENATE($F2896," ",$G2896),AllocFactorMatrix,(Y$4+1),FALSE)*$E2903</f>
        <v>716.05068350994884</v>
      </c>
      <c r="Z2896" s="54">
        <f>VLOOKUP(CONCATENATE($F2896," ",$G2896),AllocFactorMatrix,(Z$4+1),FALSE)*$E2903</f>
        <v>11.993575241542798</v>
      </c>
      <c r="AA2896" s="54">
        <f t="shared" si="1445"/>
        <v>728.04425875149161</v>
      </c>
      <c r="AB2896" s="54">
        <f>VLOOKUP(CONCATENATE($F2896," ",$G2896),AllocFactorMatrix,(AB$4+1),FALSE)*$E2903</f>
        <v>9.2918208119118209</v>
      </c>
      <c r="AC2896" s="54">
        <f>VLOOKUP(CONCATENATE($F2896," ",$G2896),AllocFactorMatrix,(AC$4+1),FALSE)*$E2903</f>
        <v>0</v>
      </c>
      <c r="AD2896" s="54">
        <f>VLOOKUP(CONCATENATE($F2896," ",$G2896),AllocFactorMatrix,(AD$4+1),FALSE)*$E2903</f>
        <v>0</v>
      </c>
    </row>
    <row r="2897" spans="1:30" s="51" customFormat="1" hidden="1" outlineLevel="1">
      <c r="A2897" s="56"/>
      <c r="B2897" s="112"/>
      <c r="C2897" s="55"/>
      <c r="D2897" s="55"/>
      <c r="F2897" s="52" t="str">
        <f>F2903</f>
        <v>PROD_DEMAND</v>
      </c>
      <c r="G2897" s="55" t="str">
        <f>$G$9</f>
        <v>BULKTRAN</v>
      </c>
      <c r="H2897" s="53">
        <f t="shared" si="1443"/>
        <v>0</v>
      </c>
      <c r="I2897" s="54">
        <f>VLOOKUP(CONCATENATE($F2897," ",$G2897),AllocFactorMatrix,(I$4+1),FALSE)*$E2903</f>
        <v>0</v>
      </c>
      <c r="J2897" s="54">
        <f>VLOOKUP(CONCATENATE($F2897," ",$G2897),AllocFactorMatrix,(J$4+1),FALSE)*$E2903</f>
        <v>0</v>
      </c>
      <c r="K2897" s="54">
        <f>VLOOKUP(CONCATENATE($F2897," ",$G2897),AllocFactorMatrix,(K$4+1),FALSE)*$E2903</f>
        <v>0</v>
      </c>
      <c r="L2897" s="54">
        <f>VLOOKUP(CONCATENATE($F2897," ",$G2897),AllocFactorMatrix,(L$4+1),FALSE)*$E2903</f>
        <v>0</v>
      </c>
      <c r="M2897" s="54">
        <f>VLOOKUP(CONCATENATE($F2897," ",$G2897),AllocFactorMatrix,(M$4+1),FALSE)*$E2903</f>
        <v>0</v>
      </c>
      <c r="N2897" s="54">
        <f t="shared" si="1444"/>
        <v>0</v>
      </c>
      <c r="O2897" s="54">
        <f>VLOOKUP(CONCATENATE($F2897," ",$G2897),AllocFactorMatrix,(O$4+1),FALSE)*$E2903</f>
        <v>0</v>
      </c>
      <c r="P2897" s="54">
        <f>VLOOKUP(CONCATENATE($F2897," ",$G2897),AllocFactorMatrix,(P$4+1),FALSE)*$E2903</f>
        <v>0</v>
      </c>
      <c r="Q2897" s="54">
        <f>VLOOKUP(CONCATENATE($F2897," ",$G2897),AllocFactorMatrix,(Q$4+1),FALSE)*$E2903</f>
        <v>0</v>
      </c>
      <c r="R2897" s="54">
        <f>VLOOKUP(CONCATENATE($F2897," ",$G2897),AllocFactorMatrix,(R$4+1),FALSE)*$E2903</f>
        <v>0</v>
      </c>
      <c r="S2897" s="54">
        <f t="shared" ref="S2897:S2903" si="1464">SUBTOTAL(9,O2897:R2897)</f>
        <v>0</v>
      </c>
      <c r="T2897" s="54">
        <f>VLOOKUP(CONCATENATE($F2897," ",$G2897),AllocFactorMatrix,(T$4+1),FALSE)*$E2903</f>
        <v>0</v>
      </c>
      <c r="U2897" s="54">
        <f>VLOOKUP(CONCATENATE($F2897," ",$G2897),AllocFactorMatrix,(U$4+1),FALSE)*$E2903</f>
        <v>0</v>
      </c>
      <c r="V2897" s="54">
        <f>VLOOKUP(CONCATENATE($F2897," ",$G2897),AllocFactorMatrix,(V$4+1),FALSE)*$E2903</f>
        <v>0</v>
      </c>
      <c r="W2897" s="54">
        <f>VLOOKUP(CONCATENATE($F2897," ",$G2897),AllocFactorMatrix,(W$4+1),FALSE)*$E2903</f>
        <v>0</v>
      </c>
      <c r="X2897" s="54">
        <f t="shared" ref="X2897:X2903" si="1465">SUBTOTAL(9,T2897:W2897)</f>
        <v>0</v>
      </c>
      <c r="Y2897" s="54">
        <f>VLOOKUP(CONCATENATE($F2897," ",$G2897),AllocFactorMatrix,(Y$4+1),FALSE)*$E2903</f>
        <v>0</v>
      </c>
      <c r="Z2897" s="54">
        <f>VLOOKUP(CONCATENATE($F2897," ",$G2897),AllocFactorMatrix,(Z$4+1),FALSE)*$E2903</f>
        <v>0</v>
      </c>
      <c r="AA2897" s="54">
        <f t="shared" si="1445"/>
        <v>0</v>
      </c>
      <c r="AB2897" s="54">
        <f>VLOOKUP(CONCATENATE($F2897," ",$G2897),AllocFactorMatrix,(AB$4+1),FALSE)*$E2903</f>
        <v>0</v>
      </c>
      <c r="AC2897" s="54">
        <f>VLOOKUP(CONCATENATE($F2897," ",$G2897),AllocFactorMatrix,(AC$4+1),FALSE)*$E2903</f>
        <v>0</v>
      </c>
      <c r="AD2897" s="54">
        <f>VLOOKUP(CONCATENATE($F2897," ",$G2897),AllocFactorMatrix,(AD$4+1),FALSE)*$E2903</f>
        <v>0</v>
      </c>
    </row>
    <row r="2898" spans="1:30" s="51" customFormat="1" hidden="1" outlineLevel="1">
      <c r="A2898" s="56"/>
      <c r="B2898" s="112"/>
      <c r="C2898" s="55"/>
      <c r="D2898" s="55"/>
      <c r="F2898" s="52" t="str">
        <f>F2903</f>
        <v>PROD_DEMAND</v>
      </c>
      <c r="G2898" s="55" t="str">
        <f>$G$10</f>
        <v>SUBTRAN</v>
      </c>
      <c r="H2898" s="53">
        <f t="shared" si="1443"/>
        <v>0</v>
      </c>
      <c r="I2898" s="54">
        <f>VLOOKUP(CONCATENATE($F2898," ",$G2898),AllocFactorMatrix,(I$4+1),FALSE)*$E2903</f>
        <v>0</v>
      </c>
      <c r="J2898" s="54">
        <f>VLOOKUP(CONCATENATE($F2898," ",$G2898),AllocFactorMatrix,(J$4+1),FALSE)*$E2903</f>
        <v>0</v>
      </c>
      <c r="K2898" s="54">
        <f>VLOOKUP(CONCATENATE($F2898," ",$G2898),AllocFactorMatrix,(K$4+1),FALSE)*$E2903</f>
        <v>0</v>
      </c>
      <c r="L2898" s="54">
        <f>VLOOKUP(CONCATENATE($F2898," ",$G2898),AllocFactorMatrix,(L$4+1),FALSE)*$E2903</f>
        <v>0</v>
      </c>
      <c r="M2898" s="54">
        <f>VLOOKUP(CONCATENATE($F2898," ",$G2898),AllocFactorMatrix,(M$4+1),FALSE)*$E2903</f>
        <v>0</v>
      </c>
      <c r="N2898" s="54">
        <f t="shared" si="1444"/>
        <v>0</v>
      </c>
      <c r="O2898" s="54">
        <f>VLOOKUP(CONCATENATE($F2898," ",$G2898),AllocFactorMatrix,(O$4+1),FALSE)*$E2903</f>
        <v>0</v>
      </c>
      <c r="P2898" s="54">
        <f>VLOOKUP(CONCATENATE($F2898," ",$G2898),AllocFactorMatrix,(P$4+1),FALSE)*$E2903</f>
        <v>0</v>
      </c>
      <c r="Q2898" s="54">
        <f>VLOOKUP(CONCATENATE($F2898," ",$G2898),AllocFactorMatrix,(Q$4+1),FALSE)*$E2903</f>
        <v>0</v>
      </c>
      <c r="R2898" s="54">
        <f>VLOOKUP(CONCATENATE($F2898," ",$G2898),AllocFactorMatrix,(R$4+1),FALSE)*$E2903</f>
        <v>0</v>
      </c>
      <c r="S2898" s="54">
        <f t="shared" si="1464"/>
        <v>0</v>
      </c>
      <c r="T2898" s="54">
        <f>VLOOKUP(CONCATENATE($F2898," ",$G2898),AllocFactorMatrix,(T$4+1),FALSE)*$E2903</f>
        <v>0</v>
      </c>
      <c r="U2898" s="54">
        <f>VLOOKUP(CONCATENATE($F2898," ",$G2898),AllocFactorMatrix,(U$4+1),FALSE)*$E2903</f>
        <v>0</v>
      </c>
      <c r="V2898" s="54">
        <f>VLOOKUP(CONCATENATE($F2898," ",$G2898),AllocFactorMatrix,(V$4+1),FALSE)*$E2903</f>
        <v>0</v>
      </c>
      <c r="W2898" s="54">
        <f>VLOOKUP(CONCATENATE($F2898," ",$G2898),AllocFactorMatrix,(W$4+1),FALSE)*$E2903</f>
        <v>0</v>
      </c>
      <c r="X2898" s="54">
        <f t="shared" si="1465"/>
        <v>0</v>
      </c>
      <c r="Y2898" s="54">
        <f>VLOOKUP(CONCATENATE($F2898," ",$G2898),AllocFactorMatrix,(Y$4+1),FALSE)*$E2903</f>
        <v>0</v>
      </c>
      <c r="Z2898" s="54">
        <f>VLOOKUP(CONCATENATE($F2898," ",$G2898),AllocFactorMatrix,(Z$4+1),FALSE)*$E2903</f>
        <v>0</v>
      </c>
      <c r="AA2898" s="54">
        <f t="shared" si="1445"/>
        <v>0</v>
      </c>
      <c r="AB2898" s="54">
        <f>VLOOKUP(CONCATENATE($F2898," ",$G2898),AllocFactorMatrix,(AB$4+1),FALSE)*$E2903</f>
        <v>0</v>
      </c>
      <c r="AC2898" s="54">
        <f>VLOOKUP(CONCATENATE($F2898," ",$G2898),AllocFactorMatrix,(AC$4+1),FALSE)*$E2903</f>
        <v>0</v>
      </c>
      <c r="AD2898" s="54">
        <f>VLOOKUP(CONCATENATE($F2898," ",$G2898),AllocFactorMatrix,(AD$4+1),FALSE)*$E2903</f>
        <v>0</v>
      </c>
    </row>
    <row r="2899" spans="1:30" s="51" customFormat="1" hidden="1" outlineLevel="1">
      <c r="A2899" s="56"/>
      <c r="B2899" s="112"/>
      <c r="C2899" s="55"/>
      <c r="D2899" s="55"/>
      <c r="F2899" s="52" t="str">
        <f>F2903</f>
        <v>PROD_DEMAND</v>
      </c>
      <c r="G2899" s="55" t="str">
        <f>$G$11</f>
        <v>DISTPRI</v>
      </c>
      <c r="H2899" s="53">
        <f t="shared" si="1443"/>
        <v>0</v>
      </c>
      <c r="I2899" s="54">
        <f>VLOOKUP(CONCATENATE($F2899," ",$G2899),AllocFactorMatrix,(I$4+1),FALSE)*$E2903</f>
        <v>0</v>
      </c>
      <c r="J2899" s="54">
        <f>VLOOKUP(CONCATENATE($F2899," ",$G2899),AllocFactorMatrix,(J$4+1),FALSE)*$E2903</f>
        <v>0</v>
      </c>
      <c r="K2899" s="54">
        <f>VLOOKUP(CONCATENATE($F2899," ",$G2899),AllocFactorMatrix,(K$4+1),FALSE)*$E2903</f>
        <v>0</v>
      </c>
      <c r="L2899" s="54">
        <f>VLOOKUP(CONCATENATE($F2899," ",$G2899),AllocFactorMatrix,(L$4+1),FALSE)*$E2903</f>
        <v>0</v>
      </c>
      <c r="M2899" s="54">
        <f>VLOOKUP(CONCATENATE($F2899," ",$G2899),AllocFactorMatrix,(M$4+1),FALSE)*$E2903</f>
        <v>0</v>
      </c>
      <c r="N2899" s="54">
        <f t="shared" si="1444"/>
        <v>0</v>
      </c>
      <c r="O2899" s="54">
        <f>VLOOKUP(CONCATENATE($F2899," ",$G2899),AllocFactorMatrix,(O$4+1),FALSE)*$E2903</f>
        <v>0</v>
      </c>
      <c r="P2899" s="54">
        <f>VLOOKUP(CONCATENATE($F2899," ",$G2899),AllocFactorMatrix,(P$4+1),FALSE)*$E2903</f>
        <v>0</v>
      </c>
      <c r="Q2899" s="54">
        <f>VLOOKUP(CONCATENATE($F2899," ",$G2899),AllocFactorMatrix,(Q$4+1),FALSE)*$E2903</f>
        <v>0</v>
      </c>
      <c r="R2899" s="54">
        <f>VLOOKUP(CONCATENATE($F2899," ",$G2899),AllocFactorMatrix,(R$4+1),FALSE)*$E2903</f>
        <v>0</v>
      </c>
      <c r="S2899" s="54">
        <f t="shared" si="1464"/>
        <v>0</v>
      </c>
      <c r="T2899" s="54">
        <f>VLOOKUP(CONCATENATE($F2899," ",$G2899),AllocFactorMatrix,(T$4+1),FALSE)*$E2903</f>
        <v>0</v>
      </c>
      <c r="U2899" s="54">
        <f>VLOOKUP(CONCATENATE($F2899," ",$G2899),AllocFactorMatrix,(U$4+1),FALSE)*$E2903</f>
        <v>0</v>
      </c>
      <c r="V2899" s="54">
        <f>VLOOKUP(CONCATENATE($F2899," ",$G2899),AllocFactorMatrix,(V$4+1),FALSE)*$E2903</f>
        <v>0</v>
      </c>
      <c r="W2899" s="54">
        <f>VLOOKUP(CONCATENATE($F2899," ",$G2899),AllocFactorMatrix,(W$4+1),FALSE)*$E2903</f>
        <v>0</v>
      </c>
      <c r="X2899" s="54">
        <f t="shared" si="1465"/>
        <v>0</v>
      </c>
      <c r="Y2899" s="54">
        <f>VLOOKUP(CONCATENATE($F2899," ",$G2899),AllocFactorMatrix,(Y$4+1),FALSE)*$E2903</f>
        <v>0</v>
      </c>
      <c r="Z2899" s="54">
        <f>VLOOKUP(CONCATENATE($F2899," ",$G2899),AllocFactorMatrix,(Z$4+1),FALSE)*$E2903</f>
        <v>0</v>
      </c>
      <c r="AA2899" s="54">
        <f t="shared" si="1445"/>
        <v>0</v>
      </c>
      <c r="AB2899" s="54">
        <f>VLOOKUP(CONCATENATE($F2899," ",$G2899),AllocFactorMatrix,(AB$4+1),FALSE)*$E2903</f>
        <v>0</v>
      </c>
      <c r="AC2899" s="54">
        <f>VLOOKUP(CONCATENATE($F2899," ",$G2899),AllocFactorMatrix,(AC$4+1),FALSE)*$E2903</f>
        <v>0</v>
      </c>
      <c r="AD2899" s="54">
        <f>VLOOKUP(CONCATENATE($F2899," ",$G2899),AllocFactorMatrix,(AD$4+1),FALSE)*$E2903</f>
        <v>0</v>
      </c>
    </row>
    <row r="2900" spans="1:30" s="51" customFormat="1" hidden="1" outlineLevel="1">
      <c r="A2900" s="56"/>
      <c r="B2900" s="112"/>
      <c r="C2900" s="55"/>
      <c r="D2900" s="55"/>
      <c r="F2900" s="52" t="str">
        <f>F2903</f>
        <v>PROD_DEMAND</v>
      </c>
      <c r="G2900" s="55" t="str">
        <f>$G$12</f>
        <v>DISTSEC</v>
      </c>
      <c r="H2900" s="53">
        <f t="shared" si="1443"/>
        <v>0</v>
      </c>
      <c r="I2900" s="54">
        <f>VLOOKUP(CONCATENATE($F2900," ",$G2900),AllocFactorMatrix,(I$4+1),FALSE)*$E2903</f>
        <v>0</v>
      </c>
      <c r="J2900" s="54">
        <f>VLOOKUP(CONCATENATE($F2900," ",$G2900),AllocFactorMatrix,(J$4+1),FALSE)*$E2903</f>
        <v>0</v>
      </c>
      <c r="K2900" s="54">
        <f>VLOOKUP(CONCATENATE($F2900," ",$G2900),AllocFactorMatrix,(K$4+1),FALSE)*$E2903</f>
        <v>0</v>
      </c>
      <c r="L2900" s="54">
        <f>VLOOKUP(CONCATENATE($F2900," ",$G2900),AllocFactorMatrix,(L$4+1),FALSE)*$E2903</f>
        <v>0</v>
      </c>
      <c r="M2900" s="54">
        <f>VLOOKUP(CONCATENATE($F2900," ",$G2900),AllocFactorMatrix,(M$4+1),FALSE)*$E2903</f>
        <v>0</v>
      </c>
      <c r="N2900" s="54">
        <f t="shared" si="1444"/>
        <v>0</v>
      </c>
      <c r="O2900" s="54">
        <f>VLOOKUP(CONCATENATE($F2900," ",$G2900),AllocFactorMatrix,(O$4+1),FALSE)*$E2903</f>
        <v>0</v>
      </c>
      <c r="P2900" s="54">
        <f>VLOOKUP(CONCATENATE($F2900," ",$G2900),AllocFactorMatrix,(P$4+1),FALSE)*$E2903</f>
        <v>0</v>
      </c>
      <c r="Q2900" s="54">
        <f>VLOOKUP(CONCATENATE($F2900," ",$G2900),AllocFactorMatrix,(Q$4+1),FALSE)*$E2903</f>
        <v>0</v>
      </c>
      <c r="R2900" s="54">
        <f>VLOOKUP(CONCATENATE($F2900," ",$G2900),AllocFactorMatrix,(R$4+1),FALSE)*$E2903</f>
        <v>0</v>
      </c>
      <c r="S2900" s="54">
        <f t="shared" si="1464"/>
        <v>0</v>
      </c>
      <c r="T2900" s="54">
        <f>VLOOKUP(CONCATENATE($F2900," ",$G2900),AllocFactorMatrix,(T$4+1),FALSE)*$E2903</f>
        <v>0</v>
      </c>
      <c r="U2900" s="54">
        <f>VLOOKUP(CONCATENATE($F2900," ",$G2900),AllocFactorMatrix,(U$4+1),FALSE)*$E2903</f>
        <v>0</v>
      </c>
      <c r="V2900" s="54">
        <f>VLOOKUP(CONCATENATE($F2900," ",$G2900),AllocFactorMatrix,(V$4+1),FALSE)*$E2903</f>
        <v>0</v>
      </c>
      <c r="W2900" s="54">
        <f>VLOOKUP(CONCATENATE($F2900," ",$G2900),AllocFactorMatrix,(W$4+1),FALSE)*$E2903</f>
        <v>0</v>
      </c>
      <c r="X2900" s="54">
        <f t="shared" si="1465"/>
        <v>0</v>
      </c>
      <c r="Y2900" s="54">
        <f>VLOOKUP(CONCATENATE($F2900," ",$G2900),AllocFactorMatrix,(Y$4+1),FALSE)*$E2903</f>
        <v>0</v>
      </c>
      <c r="Z2900" s="54">
        <f>VLOOKUP(CONCATENATE($F2900," ",$G2900),AllocFactorMatrix,(Z$4+1),FALSE)*$E2903</f>
        <v>0</v>
      </c>
      <c r="AA2900" s="54">
        <f t="shared" si="1445"/>
        <v>0</v>
      </c>
      <c r="AB2900" s="54">
        <f>VLOOKUP(CONCATENATE($F2900," ",$G2900),AllocFactorMatrix,(AB$4+1),FALSE)*$E2903</f>
        <v>0</v>
      </c>
      <c r="AC2900" s="54">
        <f>VLOOKUP(CONCATENATE($F2900," ",$G2900),AllocFactorMatrix,(AC$4+1),FALSE)*$E2903</f>
        <v>0</v>
      </c>
      <c r="AD2900" s="54">
        <f>VLOOKUP(CONCATENATE($F2900," ",$G2900),AllocFactorMatrix,(AD$4+1),FALSE)*$E2903</f>
        <v>0</v>
      </c>
    </row>
    <row r="2901" spans="1:30" s="51" customFormat="1" hidden="1" outlineLevel="1">
      <c r="A2901" s="56"/>
      <c r="B2901" s="112"/>
      <c r="C2901" s="55"/>
      <c r="D2901" s="55"/>
      <c r="F2901" s="52" t="str">
        <f>F2903</f>
        <v>PROD_DEMAND</v>
      </c>
      <c r="G2901" s="55" t="str">
        <f>$G$13</f>
        <v>ENERGY</v>
      </c>
      <c r="H2901" s="53">
        <f t="shared" si="1443"/>
        <v>0</v>
      </c>
      <c r="I2901" s="54">
        <f>VLOOKUP(CONCATENATE($F2901," ",$G2901),AllocFactorMatrix,(I$4+1),FALSE)*$E2903</f>
        <v>0</v>
      </c>
      <c r="J2901" s="54">
        <f>VLOOKUP(CONCATENATE($F2901," ",$G2901),AllocFactorMatrix,(J$4+1),FALSE)*$E2903</f>
        <v>0</v>
      </c>
      <c r="K2901" s="54">
        <f>VLOOKUP(CONCATENATE($F2901," ",$G2901),AllocFactorMatrix,(K$4+1),FALSE)*$E2903</f>
        <v>0</v>
      </c>
      <c r="L2901" s="54">
        <f>VLOOKUP(CONCATENATE($F2901," ",$G2901),AllocFactorMatrix,(L$4+1),FALSE)*$E2903</f>
        <v>0</v>
      </c>
      <c r="M2901" s="54">
        <f>VLOOKUP(CONCATENATE($F2901," ",$G2901),AllocFactorMatrix,(M$4+1),FALSE)*$E2903</f>
        <v>0</v>
      </c>
      <c r="N2901" s="54">
        <f t="shared" si="1444"/>
        <v>0</v>
      </c>
      <c r="O2901" s="54">
        <f>VLOOKUP(CONCATENATE($F2901," ",$G2901),AllocFactorMatrix,(O$4+1),FALSE)*$E2903</f>
        <v>0</v>
      </c>
      <c r="P2901" s="54">
        <f>VLOOKUP(CONCATENATE($F2901," ",$G2901),AllocFactorMatrix,(P$4+1),FALSE)*$E2903</f>
        <v>0</v>
      </c>
      <c r="Q2901" s="54">
        <f>VLOOKUP(CONCATENATE($F2901," ",$G2901),AllocFactorMatrix,(Q$4+1),FALSE)*$E2903</f>
        <v>0</v>
      </c>
      <c r="R2901" s="54">
        <f>VLOOKUP(CONCATENATE($F2901," ",$G2901),AllocFactorMatrix,(R$4+1),FALSE)*$E2903</f>
        <v>0</v>
      </c>
      <c r="S2901" s="54">
        <f t="shared" si="1464"/>
        <v>0</v>
      </c>
      <c r="T2901" s="54">
        <f>VLOOKUP(CONCATENATE($F2901," ",$G2901),AllocFactorMatrix,(T$4+1),FALSE)*$E2903</f>
        <v>0</v>
      </c>
      <c r="U2901" s="54">
        <f>VLOOKUP(CONCATENATE($F2901," ",$G2901),AllocFactorMatrix,(U$4+1),FALSE)*$E2903</f>
        <v>0</v>
      </c>
      <c r="V2901" s="54">
        <f>VLOOKUP(CONCATENATE($F2901," ",$G2901),AllocFactorMatrix,(V$4+1),FALSE)*$E2903</f>
        <v>0</v>
      </c>
      <c r="W2901" s="54">
        <f>VLOOKUP(CONCATENATE($F2901," ",$G2901),AllocFactorMatrix,(W$4+1),FALSE)*$E2903</f>
        <v>0</v>
      </c>
      <c r="X2901" s="54">
        <f t="shared" si="1465"/>
        <v>0</v>
      </c>
      <c r="Y2901" s="54">
        <f>VLOOKUP(CONCATENATE($F2901," ",$G2901),AllocFactorMatrix,(Y$4+1),FALSE)*$E2903</f>
        <v>0</v>
      </c>
      <c r="Z2901" s="54">
        <f>VLOOKUP(CONCATENATE($F2901," ",$G2901),AllocFactorMatrix,(Z$4+1),FALSE)*$E2903</f>
        <v>0</v>
      </c>
      <c r="AA2901" s="54">
        <f t="shared" si="1445"/>
        <v>0</v>
      </c>
      <c r="AB2901" s="54">
        <f>VLOOKUP(CONCATENATE($F2901," ",$G2901),AllocFactorMatrix,(AB$4+1),FALSE)*$E2903</f>
        <v>0</v>
      </c>
      <c r="AC2901" s="54">
        <f>VLOOKUP(CONCATENATE($F2901," ",$G2901),AllocFactorMatrix,(AC$4+1),FALSE)*$E2903</f>
        <v>0</v>
      </c>
      <c r="AD2901" s="54">
        <f>VLOOKUP(CONCATENATE($F2901," ",$G2901),AllocFactorMatrix,(AD$4+1),FALSE)*$E2903</f>
        <v>0</v>
      </c>
    </row>
    <row r="2902" spans="1:30" s="51" customFormat="1" hidden="1" outlineLevel="1">
      <c r="A2902" s="56"/>
      <c r="B2902" s="112"/>
      <c r="C2902" s="55"/>
      <c r="D2902" s="55"/>
      <c r="F2902" s="52" t="str">
        <f>F2903</f>
        <v>PROD_DEMAND</v>
      </c>
      <c r="G2902" s="55" t="str">
        <f>$G$14</f>
        <v>CUSTOMER</v>
      </c>
      <c r="H2902" s="53">
        <f t="shared" si="1443"/>
        <v>0</v>
      </c>
      <c r="I2902" s="54">
        <f>VLOOKUP(CONCATENATE($F2902," ",$G2902),AllocFactorMatrix,(I$4+1),FALSE)*$E2903</f>
        <v>0</v>
      </c>
      <c r="J2902" s="54">
        <f>VLOOKUP(CONCATENATE($F2902," ",$G2902),AllocFactorMatrix,(J$4+1),FALSE)*$E2903</f>
        <v>0</v>
      </c>
      <c r="K2902" s="54">
        <f>VLOOKUP(CONCATENATE($F2902," ",$G2902),AllocFactorMatrix,(K$4+1),FALSE)*$E2903</f>
        <v>0</v>
      </c>
      <c r="L2902" s="54">
        <f>VLOOKUP(CONCATENATE($F2902," ",$G2902),AllocFactorMatrix,(L$4+1),FALSE)*$E2903</f>
        <v>0</v>
      </c>
      <c r="M2902" s="54">
        <f>VLOOKUP(CONCATENATE($F2902," ",$G2902),AllocFactorMatrix,(M$4+1),FALSE)*$E2903</f>
        <v>0</v>
      </c>
      <c r="N2902" s="54">
        <f t="shared" si="1444"/>
        <v>0</v>
      </c>
      <c r="O2902" s="54">
        <f>VLOOKUP(CONCATENATE($F2902," ",$G2902),AllocFactorMatrix,(O$4+1),FALSE)*$E2903</f>
        <v>0</v>
      </c>
      <c r="P2902" s="54">
        <f>VLOOKUP(CONCATENATE($F2902," ",$G2902),AllocFactorMatrix,(P$4+1),FALSE)*$E2903</f>
        <v>0</v>
      </c>
      <c r="Q2902" s="54">
        <f>VLOOKUP(CONCATENATE($F2902," ",$G2902),AllocFactorMatrix,(Q$4+1),FALSE)*$E2903</f>
        <v>0</v>
      </c>
      <c r="R2902" s="54">
        <f>VLOOKUP(CONCATENATE($F2902," ",$G2902),AllocFactorMatrix,(R$4+1),FALSE)*$E2903</f>
        <v>0</v>
      </c>
      <c r="S2902" s="54">
        <f t="shared" si="1464"/>
        <v>0</v>
      </c>
      <c r="T2902" s="54">
        <f>VLOOKUP(CONCATENATE($F2902," ",$G2902),AllocFactorMatrix,(T$4+1),FALSE)*$E2903</f>
        <v>0</v>
      </c>
      <c r="U2902" s="54">
        <f>VLOOKUP(CONCATENATE($F2902," ",$G2902),AllocFactorMatrix,(U$4+1),FALSE)*$E2903</f>
        <v>0</v>
      </c>
      <c r="V2902" s="54">
        <f>VLOOKUP(CONCATENATE($F2902," ",$G2902),AllocFactorMatrix,(V$4+1),FALSE)*$E2903</f>
        <v>0</v>
      </c>
      <c r="W2902" s="54">
        <f>VLOOKUP(CONCATENATE($F2902," ",$G2902),AllocFactorMatrix,(W$4+1),FALSE)*$E2903</f>
        <v>0</v>
      </c>
      <c r="X2902" s="54">
        <f t="shared" si="1465"/>
        <v>0</v>
      </c>
      <c r="Y2902" s="54">
        <f>VLOOKUP(CONCATENATE($F2902," ",$G2902),AllocFactorMatrix,(Y$4+1),FALSE)*$E2903</f>
        <v>0</v>
      </c>
      <c r="Z2902" s="54">
        <f>VLOOKUP(CONCATENATE($F2902," ",$G2902),AllocFactorMatrix,(Z$4+1),FALSE)*$E2903</f>
        <v>0</v>
      </c>
      <c r="AA2902" s="54">
        <f t="shared" si="1445"/>
        <v>0</v>
      </c>
      <c r="AB2902" s="54">
        <f>VLOOKUP(CONCATENATE($F2902," ",$G2902),AllocFactorMatrix,(AB$4+1),FALSE)*$E2903</f>
        <v>0</v>
      </c>
      <c r="AC2902" s="54">
        <f>VLOOKUP(CONCATENATE($F2902," ",$G2902),AllocFactorMatrix,(AC$4+1),FALSE)*$E2903</f>
        <v>0</v>
      </c>
      <c r="AD2902" s="54">
        <f>VLOOKUP(CONCATENATE($F2902," ",$G2902),AllocFactorMatrix,(AD$4+1),FALSE)*$E2903</f>
        <v>0</v>
      </c>
    </row>
    <row r="2903" spans="1:30" s="51" customFormat="1" collapsed="1">
      <c r="A2903" s="56"/>
      <c r="B2903" s="112"/>
      <c r="C2903" s="55"/>
      <c r="D2903" s="99" t="s">
        <v>461</v>
      </c>
      <c r="E2903" s="61">
        <v>34390</v>
      </c>
      <c r="F2903" s="57" t="s">
        <v>30</v>
      </c>
      <c r="G2903" s="55" t="str">
        <f>$G$15</f>
        <v>TOTAL</v>
      </c>
      <c r="H2903" s="53">
        <f t="shared" si="1443"/>
        <v>34389.999999999993</v>
      </c>
      <c r="I2903" s="54">
        <f>VLOOKUP(CONCATENATE($F2903," ",$G2903),AllocFactorMatrix,(I$4+1),FALSE)*$E2903</f>
        <v>16939.929041812797</v>
      </c>
      <c r="J2903" s="54">
        <f>VLOOKUP(CONCATENATE($F2903," ",$G2903),AllocFactorMatrix,(J$4+1),FALSE)*$E2903</f>
        <v>837.40122269747258</v>
      </c>
      <c r="K2903" s="54">
        <f>VLOOKUP(CONCATENATE($F2903," ",$G2903),AllocFactorMatrix,(K$4+1),FALSE)*$E2903</f>
        <v>3067.3526866191801</v>
      </c>
      <c r="L2903" s="54">
        <f>VLOOKUP(CONCATENATE($F2903," ",$G2903),AllocFactorMatrix,(L$4+1),FALSE)*$E2903</f>
        <v>96.549372252729285</v>
      </c>
      <c r="M2903" s="54">
        <f>VLOOKUP(CONCATENATE($F2903," ",$G2903),AllocFactorMatrix,(M$4+1),FALSE)*$E2903</f>
        <v>9.054091188051828</v>
      </c>
      <c r="N2903" s="54">
        <f t="shared" si="1444"/>
        <v>3172.9561500599611</v>
      </c>
      <c r="O2903" s="54">
        <f>VLOOKUP(CONCATENATE($F2903," ",$G2903),AllocFactorMatrix,(O$4+1),FALSE)*$E2903</f>
        <v>2331.6652015548766</v>
      </c>
      <c r="P2903" s="54">
        <f>VLOOKUP(CONCATENATE($F2903," ",$G2903),AllocFactorMatrix,(P$4+1),FALSE)*$E2903</f>
        <v>434.45715766278028</v>
      </c>
      <c r="Q2903" s="54">
        <f>VLOOKUP(CONCATENATE($F2903," ",$G2903),AllocFactorMatrix,(Q$4+1),FALSE)*$E2903</f>
        <v>196.32309995532614</v>
      </c>
      <c r="R2903" s="54">
        <f>VLOOKUP(CONCATENATE($F2903," ",$G2903),AllocFactorMatrix,(R$4+1),FALSE)*$E2903</f>
        <v>8.8284303532678798</v>
      </c>
      <c r="S2903" s="54">
        <f t="shared" si="1464"/>
        <v>2971.273889526251</v>
      </c>
      <c r="T2903" s="54">
        <f>VLOOKUP(CONCATENATE($F2903," ",$G2903),AllocFactorMatrix,(T$4+1),FALSE)*$E2903</f>
        <v>81.451037674787742</v>
      </c>
      <c r="U2903" s="54">
        <f>VLOOKUP(CONCATENATE($F2903," ",$G2903),AllocFactorMatrix,(U$4+1),FALSE)*$E2903</f>
        <v>1332.9323537699929</v>
      </c>
      <c r="V2903" s="54">
        <f>VLOOKUP(CONCATENATE($F2903," ",$G2903),AllocFactorMatrix,(V$4+1),FALSE)*$E2903</f>
        <v>7044.5849429996897</v>
      </c>
      <c r="W2903" s="54">
        <f>VLOOKUP(CONCATENATE($F2903," ",$G2903),AllocFactorMatrix,(W$4+1),FALSE)*$E2903</f>
        <v>1272.1352818956359</v>
      </c>
      <c r="X2903" s="54">
        <f t="shared" si="1465"/>
        <v>9731.1036163401077</v>
      </c>
      <c r="Y2903" s="54">
        <f>VLOOKUP(CONCATENATE($F2903," ",$G2903),AllocFactorMatrix,(Y$4+1),FALSE)*$E2903</f>
        <v>716.05068350994884</v>
      </c>
      <c r="Z2903" s="54">
        <f>VLOOKUP(CONCATENATE($F2903," ",$G2903),AllocFactorMatrix,(Z$4+1),FALSE)*$E2903</f>
        <v>11.993575241542798</v>
      </c>
      <c r="AA2903" s="54">
        <f t="shared" si="1445"/>
        <v>728.04425875149161</v>
      </c>
      <c r="AB2903" s="54">
        <f>VLOOKUP(CONCATENATE($F2903," ",$G2903),AllocFactorMatrix,(AB$4+1),FALSE)*$E2903</f>
        <v>9.2918208119118209</v>
      </c>
      <c r="AC2903" s="54">
        <f>VLOOKUP(CONCATENATE($F2903," ",$G2903),AllocFactorMatrix,(AC$4+1),FALSE)*$E2903</f>
        <v>0</v>
      </c>
      <c r="AD2903" s="54">
        <f>VLOOKUP(CONCATENATE($F2903," ",$G2903),AllocFactorMatrix,(AD$4+1),FALSE)*$E2903</f>
        <v>0</v>
      </c>
    </row>
    <row r="2904" spans="1:30" s="51" customFormat="1" hidden="1" outlineLevel="1">
      <c r="A2904" s="56"/>
      <c r="B2904" s="112"/>
      <c r="C2904" s="55"/>
      <c r="D2904" s="55"/>
      <c r="F2904" s="52" t="str">
        <f>F2911</f>
        <v>PROD_DEMAND</v>
      </c>
      <c r="G2904" s="55" t="str">
        <f>$G$8</f>
        <v>PRODUCTION</v>
      </c>
      <c r="H2904" s="53">
        <f t="shared" si="1443"/>
        <v>-17397040.999999996</v>
      </c>
      <c r="I2904" s="54">
        <f>VLOOKUP(CONCATENATE($F2904," ",$G2904),AllocFactorMatrix,(I$4+1),FALSE)*$E2911</f>
        <v>-8569486.4808813017</v>
      </c>
      <c r="J2904" s="54">
        <f>VLOOKUP(CONCATENATE($F2904," ",$G2904),AllocFactorMatrix,(J$4+1),FALSE)*$E2911</f>
        <v>-423620.3374445496</v>
      </c>
      <c r="K2904" s="54">
        <f>VLOOKUP(CONCATENATE($F2904," ",$G2904),AllocFactorMatrix,(K$4+1),FALSE)*$E2911</f>
        <v>-1551697.0180451884</v>
      </c>
      <c r="L2904" s="54">
        <f>VLOOKUP(CONCATENATE($F2904," ",$G2904),AllocFactorMatrix,(L$4+1),FALSE)*$E2911</f>
        <v>-48841.912986478441</v>
      </c>
      <c r="M2904" s="54">
        <f>VLOOKUP(CONCATENATE($F2904," ",$G2904),AllocFactorMatrix,(M$4+1),FALSE)*$E2911</f>
        <v>-4580.2383139365038</v>
      </c>
      <c r="N2904" s="54">
        <f t="shared" si="1444"/>
        <v>-1605119.1693456033</v>
      </c>
      <c r="O2904" s="54">
        <f>VLOOKUP(CONCATENATE($F2904," ",$G2904),AllocFactorMatrix,(O$4+1),FALSE)*$E2911</f>
        <v>-1179531.1168864043</v>
      </c>
      <c r="P2904" s="54">
        <f>VLOOKUP(CONCATENATE($F2904," ",$G2904),AllocFactorMatrix,(P$4+1),FALSE)*$E2911</f>
        <v>-219781.01147434872</v>
      </c>
      <c r="Q2904" s="54">
        <f>VLOOKUP(CONCATENATE($F2904," ",$G2904),AllocFactorMatrix,(Q$4+1),FALSE)*$E2911</f>
        <v>-99314.946762719032</v>
      </c>
      <c r="R2904" s="54">
        <f>VLOOKUP(CONCATENATE($F2904," ",$G2904),AllocFactorMatrix,(R$4+1),FALSE)*$E2911</f>
        <v>-4466.082140780627</v>
      </c>
      <c r="S2904" s="54">
        <f>SUBTOTAL(9,O2904:R2904)</f>
        <v>-1503093.1572642524</v>
      </c>
      <c r="T2904" s="54">
        <f>VLOOKUP(CONCATENATE($F2904," ",$G2904),AllocFactorMatrix,(T$4+1),FALSE)*$E2911</f>
        <v>-41204.043091620442</v>
      </c>
      <c r="U2904" s="54">
        <f>VLOOKUP(CONCATENATE($F2904," ",$G2904),AllocFactorMatrix,(U$4+1),FALSE)*$E2911</f>
        <v>-674297.14477356989</v>
      </c>
      <c r="V2904" s="54">
        <f>VLOOKUP(CONCATENATE($F2904," ",$G2904),AllocFactorMatrix,(V$4+1),FALSE)*$E2911</f>
        <v>-3563679.3568289699</v>
      </c>
      <c r="W2904" s="54">
        <f>VLOOKUP(CONCATENATE($F2904," ",$G2904),AllocFactorMatrix,(W$4+1),FALSE)*$E2911</f>
        <v>-643541.42648109724</v>
      </c>
      <c r="X2904" s="54">
        <f>SUBTOTAL(9,T2904:W2904)</f>
        <v>-4922721.9711752571</v>
      </c>
      <c r="Y2904" s="54">
        <f>VLOOKUP(CONCATENATE($F2904," ",$G2904),AllocFactorMatrix,(Y$4+1),FALSE)*$E2911</f>
        <v>-362232.13431522547</v>
      </c>
      <c r="Z2904" s="54">
        <f>VLOOKUP(CONCATENATE($F2904," ",$G2904),AllocFactorMatrix,(Z$4+1),FALSE)*$E2911</f>
        <v>-6067.2497881275067</v>
      </c>
      <c r="AA2904" s="54">
        <f t="shared" si="1445"/>
        <v>-368299.38410335296</v>
      </c>
      <c r="AB2904" s="54">
        <f>VLOOKUP(CONCATENATE($F2904," ",$G2904),AllocFactorMatrix,(AB$4+1),FALSE)*$E2911</f>
        <v>-4700.4997856784885</v>
      </c>
      <c r="AC2904" s="54">
        <f>VLOOKUP(CONCATENATE($F2904," ",$G2904),AllocFactorMatrix,(AC$4+1),FALSE)*$E2911</f>
        <v>0</v>
      </c>
      <c r="AD2904" s="54">
        <f>VLOOKUP(CONCATENATE($F2904," ",$G2904),AllocFactorMatrix,(AD$4+1),FALSE)*$E2911</f>
        <v>0</v>
      </c>
    </row>
    <row r="2905" spans="1:30" s="51" customFormat="1" hidden="1" outlineLevel="1">
      <c r="A2905" s="56"/>
      <c r="B2905" s="112"/>
      <c r="C2905" s="55"/>
      <c r="D2905" s="55"/>
      <c r="F2905" s="52" t="str">
        <f>F2911</f>
        <v>PROD_DEMAND</v>
      </c>
      <c r="G2905" s="55" t="str">
        <f>$G$9</f>
        <v>BULKTRAN</v>
      </c>
      <c r="H2905" s="53">
        <f t="shared" si="1443"/>
        <v>0</v>
      </c>
      <c r="I2905" s="54">
        <f>VLOOKUP(CONCATENATE($F2905," ",$G2905),AllocFactorMatrix,(I$4+1),FALSE)*$E2911</f>
        <v>0</v>
      </c>
      <c r="J2905" s="54">
        <f>VLOOKUP(CONCATENATE($F2905," ",$G2905),AllocFactorMatrix,(J$4+1),FALSE)*$E2911</f>
        <v>0</v>
      </c>
      <c r="K2905" s="54">
        <f>VLOOKUP(CONCATENATE($F2905," ",$G2905),AllocFactorMatrix,(K$4+1),FALSE)*$E2911</f>
        <v>0</v>
      </c>
      <c r="L2905" s="54">
        <f>VLOOKUP(CONCATENATE($F2905," ",$G2905),AllocFactorMatrix,(L$4+1),FALSE)*$E2911</f>
        <v>0</v>
      </c>
      <c r="M2905" s="54">
        <f>VLOOKUP(CONCATENATE($F2905," ",$G2905),AllocFactorMatrix,(M$4+1),FALSE)*$E2911</f>
        <v>0</v>
      </c>
      <c r="N2905" s="54">
        <f t="shared" si="1444"/>
        <v>0</v>
      </c>
      <c r="O2905" s="54">
        <f>VLOOKUP(CONCATENATE($F2905," ",$G2905),AllocFactorMatrix,(O$4+1),FALSE)*$E2911</f>
        <v>0</v>
      </c>
      <c r="P2905" s="54">
        <f>VLOOKUP(CONCATENATE($F2905," ",$G2905),AllocFactorMatrix,(P$4+1),FALSE)*$E2911</f>
        <v>0</v>
      </c>
      <c r="Q2905" s="54">
        <f>VLOOKUP(CONCATENATE($F2905," ",$G2905),AllocFactorMatrix,(Q$4+1),FALSE)*$E2911</f>
        <v>0</v>
      </c>
      <c r="R2905" s="54">
        <f>VLOOKUP(CONCATENATE($F2905," ",$G2905),AllocFactorMatrix,(R$4+1),FALSE)*$E2911</f>
        <v>0</v>
      </c>
      <c r="S2905" s="54">
        <f t="shared" ref="S2905:S2911" si="1466">SUBTOTAL(9,O2905:R2905)</f>
        <v>0</v>
      </c>
      <c r="T2905" s="54">
        <f>VLOOKUP(CONCATENATE($F2905," ",$G2905),AllocFactorMatrix,(T$4+1),FALSE)*$E2911</f>
        <v>0</v>
      </c>
      <c r="U2905" s="54">
        <f>VLOOKUP(CONCATENATE($F2905," ",$G2905),AllocFactorMatrix,(U$4+1),FALSE)*$E2911</f>
        <v>0</v>
      </c>
      <c r="V2905" s="54">
        <f>VLOOKUP(CONCATENATE($F2905," ",$G2905),AllocFactorMatrix,(V$4+1),FALSE)*$E2911</f>
        <v>0</v>
      </c>
      <c r="W2905" s="54">
        <f>VLOOKUP(CONCATENATE($F2905," ",$G2905),AllocFactorMatrix,(W$4+1),FALSE)*$E2911</f>
        <v>0</v>
      </c>
      <c r="X2905" s="54">
        <f t="shared" ref="X2905:X2911" si="1467">SUBTOTAL(9,T2905:W2905)</f>
        <v>0</v>
      </c>
      <c r="Y2905" s="54">
        <f>VLOOKUP(CONCATENATE($F2905," ",$G2905),AllocFactorMatrix,(Y$4+1),FALSE)*$E2911</f>
        <v>0</v>
      </c>
      <c r="Z2905" s="54">
        <f>VLOOKUP(CONCATENATE($F2905," ",$G2905),AllocFactorMatrix,(Z$4+1),FALSE)*$E2911</f>
        <v>0</v>
      </c>
      <c r="AA2905" s="54">
        <f t="shared" si="1445"/>
        <v>0</v>
      </c>
      <c r="AB2905" s="54">
        <f>VLOOKUP(CONCATENATE($F2905," ",$G2905),AllocFactorMatrix,(AB$4+1),FALSE)*$E2911</f>
        <v>0</v>
      </c>
      <c r="AC2905" s="54">
        <f>VLOOKUP(CONCATENATE($F2905," ",$G2905),AllocFactorMatrix,(AC$4+1),FALSE)*$E2911</f>
        <v>0</v>
      </c>
      <c r="AD2905" s="54">
        <f>VLOOKUP(CONCATENATE($F2905," ",$G2905),AllocFactorMatrix,(AD$4+1),FALSE)*$E2911</f>
        <v>0</v>
      </c>
    </row>
    <row r="2906" spans="1:30" s="51" customFormat="1" hidden="1" outlineLevel="1">
      <c r="A2906" s="56"/>
      <c r="B2906" s="112"/>
      <c r="C2906" s="55"/>
      <c r="D2906" s="55"/>
      <c r="F2906" s="52" t="str">
        <f>F2911</f>
        <v>PROD_DEMAND</v>
      </c>
      <c r="G2906" s="55" t="str">
        <f>$G$10</f>
        <v>SUBTRAN</v>
      </c>
      <c r="H2906" s="53">
        <f t="shared" si="1443"/>
        <v>0</v>
      </c>
      <c r="I2906" s="54">
        <f>VLOOKUP(CONCATENATE($F2906," ",$G2906),AllocFactorMatrix,(I$4+1),FALSE)*$E2911</f>
        <v>0</v>
      </c>
      <c r="J2906" s="54">
        <f>VLOOKUP(CONCATENATE($F2906," ",$G2906),AllocFactorMatrix,(J$4+1),FALSE)*$E2911</f>
        <v>0</v>
      </c>
      <c r="K2906" s="54">
        <f>VLOOKUP(CONCATENATE($F2906," ",$G2906),AllocFactorMatrix,(K$4+1),FALSE)*$E2911</f>
        <v>0</v>
      </c>
      <c r="L2906" s="54">
        <f>VLOOKUP(CONCATENATE($F2906," ",$G2906),AllocFactorMatrix,(L$4+1),FALSE)*$E2911</f>
        <v>0</v>
      </c>
      <c r="M2906" s="54">
        <f>VLOOKUP(CONCATENATE($F2906," ",$G2906),AllocFactorMatrix,(M$4+1),FALSE)*$E2911</f>
        <v>0</v>
      </c>
      <c r="N2906" s="54">
        <f t="shared" si="1444"/>
        <v>0</v>
      </c>
      <c r="O2906" s="54">
        <f>VLOOKUP(CONCATENATE($F2906," ",$G2906),AllocFactorMatrix,(O$4+1),FALSE)*$E2911</f>
        <v>0</v>
      </c>
      <c r="P2906" s="54">
        <f>VLOOKUP(CONCATENATE($F2906," ",$G2906),AllocFactorMatrix,(P$4+1),FALSE)*$E2911</f>
        <v>0</v>
      </c>
      <c r="Q2906" s="54">
        <f>VLOOKUP(CONCATENATE($F2906," ",$G2906),AllocFactorMatrix,(Q$4+1),FALSE)*$E2911</f>
        <v>0</v>
      </c>
      <c r="R2906" s="54">
        <f>VLOOKUP(CONCATENATE($F2906," ",$G2906),AllocFactorMatrix,(R$4+1),FALSE)*$E2911</f>
        <v>0</v>
      </c>
      <c r="S2906" s="54">
        <f t="shared" si="1466"/>
        <v>0</v>
      </c>
      <c r="T2906" s="54">
        <f>VLOOKUP(CONCATENATE($F2906," ",$G2906),AllocFactorMatrix,(T$4+1),FALSE)*$E2911</f>
        <v>0</v>
      </c>
      <c r="U2906" s="54">
        <f>VLOOKUP(CONCATENATE($F2906," ",$G2906),AllocFactorMatrix,(U$4+1),FALSE)*$E2911</f>
        <v>0</v>
      </c>
      <c r="V2906" s="54">
        <f>VLOOKUP(CONCATENATE($F2906," ",$G2906),AllocFactorMatrix,(V$4+1),FALSE)*$E2911</f>
        <v>0</v>
      </c>
      <c r="W2906" s="54">
        <f>VLOOKUP(CONCATENATE($F2906," ",$G2906),AllocFactorMatrix,(W$4+1),FALSE)*$E2911</f>
        <v>0</v>
      </c>
      <c r="X2906" s="54">
        <f t="shared" si="1467"/>
        <v>0</v>
      </c>
      <c r="Y2906" s="54">
        <f>VLOOKUP(CONCATENATE($F2906," ",$G2906),AllocFactorMatrix,(Y$4+1),FALSE)*$E2911</f>
        <v>0</v>
      </c>
      <c r="Z2906" s="54">
        <f>VLOOKUP(CONCATENATE($F2906," ",$G2906),AllocFactorMatrix,(Z$4+1),FALSE)*$E2911</f>
        <v>0</v>
      </c>
      <c r="AA2906" s="54">
        <f t="shared" si="1445"/>
        <v>0</v>
      </c>
      <c r="AB2906" s="54">
        <f>VLOOKUP(CONCATENATE($F2906," ",$G2906),AllocFactorMatrix,(AB$4+1),FALSE)*$E2911</f>
        <v>0</v>
      </c>
      <c r="AC2906" s="54">
        <f>VLOOKUP(CONCATENATE($F2906," ",$G2906),AllocFactorMatrix,(AC$4+1),FALSE)*$E2911</f>
        <v>0</v>
      </c>
      <c r="AD2906" s="54">
        <f>VLOOKUP(CONCATENATE($F2906," ",$G2906),AllocFactorMatrix,(AD$4+1),FALSE)*$E2911</f>
        <v>0</v>
      </c>
    </row>
    <row r="2907" spans="1:30" s="51" customFormat="1" hidden="1" outlineLevel="1">
      <c r="A2907" s="56"/>
      <c r="B2907" s="112"/>
      <c r="C2907" s="55"/>
      <c r="D2907" s="55"/>
      <c r="F2907" s="52" t="str">
        <f>F2911</f>
        <v>PROD_DEMAND</v>
      </c>
      <c r="G2907" s="55" t="str">
        <f>$G$11</f>
        <v>DISTPRI</v>
      </c>
      <c r="H2907" s="53">
        <f t="shared" si="1443"/>
        <v>0</v>
      </c>
      <c r="I2907" s="54">
        <f>VLOOKUP(CONCATENATE($F2907," ",$G2907),AllocFactorMatrix,(I$4+1),FALSE)*$E2911</f>
        <v>0</v>
      </c>
      <c r="J2907" s="54">
        <f>VLOOKUP(CONCATENATE($F2907," ",$G2907),AllocFactorMatrix,(J$4+1),FALSE)*$E2911</f>
        <v>0</v>
      </c>
      <c r="K2907" s="54">
        <f>VLOOKUP(CONCATENATE($F2907," ",$G2907),AllocFactorMatrix,(K$4+1),FALSE)*$E2911</f>
        <v>0</v>
      </c>
      <c r="L2907" s="54">
        <f>VLOOKUP(CONCATENATE($F2907," ",$G2907),AllocFactorMatrix,(L$4+1),FALSE)*$E2911</f>
        <v>0</v>
      </c>
      <c r="M2907" s="54">
        <f>VLOOKUP(CONCATENATE($F2907," ",$G2907),AllocFactorMatrix,(M$4+1),FALSE)*$E2911</f>
        <v>0</v>
      </c>
      <c r="N2907" s="54">
        <f t="shared" si="1444"/>
        <v>0</v>
      </c>
      <c r="O2907" s="54">
        <f>VLOOKUP(CONCATENATE($F2907," ",$G2907),AllocFactorMatrix,(O$4+1),FALSE)*$E2911</f>
        <v>0</v>
      </c>
      <c r="P2907" s="54">
        <f>VLOOKUP(CONCATENATE($F2907," ",$G2907),AllocFactorMatrix,(P$4+1),FALSE)*$E2911</f>
        <v>0</v>
      </c>
      <c r="Q2907" s="54">
        <f>VLOOKUP(CONCATENATE($F2907," ",$G2907),AllocFactorMatrix,(Q$4+1),FALSE)*$E2911</f>
        <v>0</v>
      </c>
      <c r="R2907" s="54">
        <f>VLOOKUP(CONCATENATE($F2907," ",$G2907),AllocFactorMatrix,(R$4+1),FALSE)*$E2911</f>
        <v>0</v>
      </c>
      <c r="S2907" s="54">
        <f t="shared" si="1466"/>
        <v>0</v>
      </c>
      <c r="T2907" s="54">
        <f>VLOOKUP(CONCATENATE($F2907," ",$G2907),AllocFactorMatrix,(T$4+1),FALSE)*$E2911</f>
        <v>0</v>
      </c>
      <c r="U2907" s="54">
        <f>VLOOKUP(CONCATENATE($F2907," ",$G2907),AllocFactorMatrix,(U$4+1),FALSE)*$E2911</f>
        <v>0</v>
      </c>
      <c r="V2907" s="54">
        <f>VLOOKUP(CONCATENATE($F2907," ",$G2907),AllocFactorMatrix,(V$4+1),FALSE)*$E2911</f>
        <v>0</v>
      </c>
      <c r="W2907" s="54">
        <f>VLOOKUP(CONCATENATE($F2907," ",$G2907),AllocFactorMatrix,(W$4+1),FALSE)*$E2911</f>
        <v>0</v>
      </c>
      <c r="X2907" s="54">
        <f t="shared" si="1467"/>
        <v>0</v>
      </c>
      <c r="Y2907" s="54">
        <f>VLOOKUP(CONCATENATE($F2907," ",$G2907),AllocFactorMatrix,(Y$4+1),FALSE)*$E2911</f>
        <v>0</v>
      </c>
      <c r="Z2907" s="54">
        <f>VLOOKUP(CONCATENATE($F2907," ",$G2907),AllocFactorMatrix,(Z$4+1),FALSE)*$E2911</f>
        <v>0</v>
      </c>
      <c r="AA2907" s="54">
        <f t="shared" si="1445"/>
        <v>0</v>
      </c>
      <c r="AB2907" s="54">
        <f>VLOOKUP(CONCATENATE($F2907," ",$G2907),AllocFactorMatrix,(AB$4+1),FALSE)*$E2911</f>
        <v>0</v>
      </c>
      <c r="AC2907" s="54">
        <f>VLOOKUP(CONCATENATE($F2907," ",$G2907),AllocFactorMatrix,(AC$4+1),FALSE)*$E2911</f>
        <v>0</v>
      </c>
      <c r="AD2907" s="54">
        <f>VLOOKUP(CONCATENATE($F2907," ",$G2907),AllocFactorMatrix,(AD$4+1),FALSE)*$E2911</f>
        <v>0</v>
      </c>
    </row>
    <row r="2908" spans="1:30" s="51" customFormat="1" hidden="1" outlineLevel="1">
      <c r="A2908" s="56"/>
      <c r="B2908" s="112"/>
      <c r="C2908" s="55"/>
      <c r="D2908" s="55"/>
      <c r="F2908" s="52" t="str">
        <f>F2911</f>
        <v>PROD_DEMAND</v>
      </c>
      <c r="G2908" s="55" t="str">
        <f>$G$12</f>
        <v>DISTSEC</v>
      </c>
      <c r="H2908" s="53">
        <f t="shared" si="1443"/>
        <v>0</v>
      </c>
      <c r="I2908" s="54">
        <f>VLOOKUP(CONCATENATE($F2908," ",$G2908),AllocFactorMatrix,(I$4+1),FALSE)*$E2911</f>
        <v>0</v>
      </c>
      <c r="J2908" s="54">
        <f>VLOOKUP(CONCATENATE($F2908," ",$G2908),AllocFactorMatrix,(J$4+1),FALSE)*$E2911</f>
        <v>0</v>
      </c>
      <c r="K2908" s="54">
        <f>VLOOKUP(CONCATENATE($F2908," ",$G2908),AllocFactorMatrix,(K$4+1),FALSE)*$E2911</f>
        <v>0</v>
      </c>
      <c r="L2908" s="54">
        <f>VLOOKUP(CONCATENATE($F2908," ",$G2908),AllocFactorMatrix,(L$4+1),FALSE)*$E2911</f>
        <v>0</v>
      </c>
      <c r="M2908" s="54">
        <f>VLOOKUP(CONCATENATE($F2908," ",$G2908),AllocFactorMatrix,(M$4+1),FALSE)*$E2911</f>
        <v>0</v>
      </c>
      <c r="N2908" s="54">
        <f t="shared" si="1444"/>
        <v>0</v>
      </c>
      <c r="O2908" s="54">
        <f>VLOOKUP(CONCATENATE($F2908," ",$G2908),AllocFactorMatrix,(O$4+1),FALSE)*$E2911</f>
        <v>0</v>
      </c>
      <c r="P2908" s="54">
        <f>VLOOKUP(CONCATENATE($F2908," ",$G2908),AllocFactorMatrix,(P$4+1),FALSE)*$E2911</f>
        <v>0</v>
      </c>
      <c r="Q2908" s="54">
        <f>VLOOKUP(CONCATENATE($F2908," ",$G2908),AllocFactorMatrix,(Q$4+1),FALSE)*$E2911</f>
        <v>0</v>
      </c>
      <c r="R2908" s="54">
        <f>VLOOKUP(CONCATENATE($F2908," ",$G2908),AllocFactorMatrix,(R$4+1),FALSE)*$E2911</f>
        <v>0</v>
      </c>
      <c r="S2908" s="54">
        <f t="shared" si="1466"/>
        <v>0</v>
      </c>
      <c r="T2908" s="54">
        <f>VLOOKUP(CONCATENATE($F2908," ",$G2908),AllocFactorMatrix,(T$4+1),FALSE)*$E2911</f>
        <v>0</v>
      </c>
      <c r="U2908" s="54">
        <f>VLOOKUP(CONCATENATE($F2908," ",$G2908),AllocFactorMatrix,(U$4+1),FALSE)*$E2911</f>
        <v>0</v>
      </c>
      <c r="V2908" s="54">
        <f>VLOOKUP(CONCATENATE($F2908," ",$G2908),AllocFactorMatrix,(V$4+1),FALSE)*$E2911</f>
        <v>0</v>
      </c>
      <c r="W2908" s="54">
        <f>VLOOKUP(CONCATENATE($F2908," ",$G2908),AllocFactorMatrix,(W$4+1),FALSE)*$E2911</f>
        <v>0</v>
      </c>
      <c r="X2908" s="54">
        <f t="shared" si="1467"/>
        <v>0</v>
      </c>
      <c r="Y2908" s="54">
        <f>VLOOKUP(CONCATENATE($F2908," ",$G2908),AllocFactorMatrix,(Y$4+1),FALSE)*$E2911</f>
        <v>0</v>
      </c>
      <c r="Z2908" s="54">
        <f>VLOOKUP(CONCATENATE($F2908," ",$G2908),AllocFactorMatrix,(Z$4+1),FALSE)*$E2911</f>
        <v>0</v>
      </c>
      <c r="AA2908" s="54">
        <f t="shared" si="1445"/>
        <v>0</v>
      </c>
      <c r="AB2908" s="54">
        <f>VLOOKUP(CONCATENATE($F2908," ",$G2908),AllocFactorMatrix,(AB$4+1),FALSE)*$E2911</f>
        <v>0</v>
      </c>
      <c r="AC2908" s="54">
        <f>VLOOKUP(CONCATENATE($F2908," ",$G2908),AllocFactorMatrix,(AC$4+1),FALSE)*$E2911</f>
        <v>0</v>
      </c>
      <c r="AD2908" s="54">
        <f>VLOOKUP(CONCATENATE($F2908," ",$G2908),AllocFactorMatrix,(AD$4+1),FALSE)*$E2911</f>
        <v>0</v>
      </c>
    </row>
    <row r="2909" spans="1:30" s="51" customFormat="1" hidden="1" outlineLevel="1">
      <c r="A2909" s="56"/>
      <c r="B2909" s="112"/>
      <c r="C2909" s="55"/>
      <c r="D2909" s="55"/>
      <c r="F2909" s="52" t="str">
        <f>F2911</f>
        <v>PROD_DEMAND</v>
      </c>
      <c r="G2909" s="55" t="str">
        <f>$G$13</f>
        <v>ENERGY</v>
      </c>
      <c r="H2909" s="53">
        <f t="shared" si="1443"/>
        <v>0</v>
      </c>
      <c r="I2909" s="54">
        <f>VLOOKUP(CONCATENATE($F2909," ",$G2909),AllocFactorMatrix,(I$4+1),FALSE)*$E2911</f>
        <v>0</v>
      </c>
      <c r="J2909" s="54">
        <f>VLOOKUP(CONCATENATE($F2909," ",$G2909),AllocFactorMatrix,(J$4+1),FALSE)*$E2911</f>
        <v>0</v>
      </c>
      <c r="K2909" s="54">
        <f>VLOOKUP(CONCATENATE($F2909," ",$G2909),AllocFactorMatrix,(K$4+1),FALSE)*$E2911</f>
        <v>0</v>
      </c>
      <c r="L2909" s="54">
        <f>VLOOKUP(CONCATENATE($F2909," ",$G2909),AllocFactorMatrix,(L$4+1),FALSE)*$E2911</f>
        <v>0</v>
      </c>
      <c r="M2909" s="54">
        <f>VLOOKUP(CONCATENATE($F2909," ",$G2909),AllocFactorMatrix,(M$4+1),FALSE)*$E2911</f>
        <v>0</v>
      </c>
      <c r="N2909" s="54">
        <f t="shared" si="1444"/>
        <v>0</v>
      </c>
      <c r="O2909" s="54">
        <f>VLOOKUP(CONCATENATE($F2909," ",$G2909),AllocFactorMatrix,(O$4+1),FALSE)*$E2911</f>
        <v>0</v>
      </c>
      <c r="P2909" s="54">
        <f>VLOOKUP(CONCATENATE($F2909," ",$G2909),AllocFactorMatrix,(P$4+1),FALSE)*$E2911</f>
        <v>0</v>
      </c>
      <c r="Q2909" s="54">
        <f>VLOOKUP(CONCATENATE($F2909," ",$G2909),AllocFactorMatrix,(Q$4+1),FALSE)*$E2911</f>
        <v>0</v>
      </c>
      <c r="R2909" s="54">
        <f>VLOOKUP(CONCATENATE($F2909," ",$G2909),AllocFactorMatrix,(R$4+1),FALSE)*$E2911</f>
        <v>0</v>
      </c>
      <c r="S2909" s="54">
        <f t="shared" si="1466"/>
        <v>0</v>
      </c>
      <c r="T2909" s="54">
        <f>VLOOKUP(CONCATENATE($F2909," ",$G2909),AllocFactorMatrix,(T$4+1),FALSE)*$E2911</f>
        <v>0</v>
      </c>
      <c r="U2909" s="54">
        <f>VLOOKUP(CONCATENATE($F2909," ",$G2909),AllocFactorMatrix,(U$4+1),FALSE)*$E2911</f>
        <v>0</v>
      </c>
      <c r="V2909" s="54">
        <f>VLOOKUP(CONCATENATE($F2909," ",$G2909),AllocFactorMatrix,(V$4+1),FALSE)*$E2911</f>
        <v>0</v>
      </c>
      <c r="W2909" s="54">
        <f>VLOOKUP(CONCATENATE($F2909," ",$G2909),AllocFactorMatrix,(W$4+1),FALSE)*$E2911</f>
        <v>0</v>
      </c>
      <c r="X2909" s="54">
        <f t="shared" si="1467"/>
        <v>0</v>
      </c>
      <c r="Y2909" s="54">
        <f>VLOOKUP(CONCATENATE($F2909," ",$G2909),AllocFactorMatrix,(Y$4+1),FALSE)*$E2911</f>
        <v>0</v>
      </c>
      <c r="Z2909" s="54">
        <f>VLOOKUP(CONCATENATE($F2909," ",$G2909),AllocFactorMatrix,(Z$4+1),FALSE)*$E2911</f>
        <v>0</v>
      </c>
      <c r="AA2909" s="54">
        <f t="shared" si="1445"/>
        <v>0</v>
      </c>
      <c r="AB2909" s="54">
        <f>VLOOKUP(CONCATENATE($F2909," ",$G2909),AllocFactorMatrix,(AB$4+1),FALSE)*$E2911</f>
        <v>0</v>
      </c>
      <c r="AC2909" s="54">
        <f>VLOOKUP(CONCATENATE($F2909," ",$G2909),AllocFactorMatrix,(AC$4+1),FALSE)*$E2911</f>
        <v>0</v>
      </c>
      <c r="AD2909" s="54">
        <f>VLOOKUP(CONCATENATE($F2909," ",$G2909),AllocFactorMatrix,(AD$4+1),FALSE)*$E2911</f>
        <v>0</v>
      </c>
    </row>
    <row r="2910" spans="1:30" s="51" customFormat="1" hidden="1" outlineLevel="1">
      <c r="A2910" s="56"/>
      <c r="B2910" s="112"/>
      <c r="C2910" s="55"/>
      <c r="D2910" s="55"/>
      <c r="F2910" s="52" t="str">
        <f>F2911</f>
        <v>PROD_DEMAND</v>
      </c>
      <c r="G2910" s="55" t="str">
        <f>$G$14</f>
        <v>CUSTOMER</v>
      </c>
      <c r="H2910" s="53">
        <f t="shared" si="1443"/>
        <v>0</v>
      </c>
      <c r="I2910" s="54">
        <f>VLOOKUP(CONCATENATE($F2910," ",$G2910),AllocFactorMatrix,(I$4+1),FALSE)*$E2911</f>
        <v>0</v>
      </c>
      <c r="J2910" s="54">
        <f>VLOOKUP(CONCATENATE($F2910," ",$G2910),AllocFactorMatrix,(J$4+1),FALSE)*$E2911</f>
        <v>0</v>
      </c>
      <c r="K2910" s="54">
        <f>VLOOKUP(CONCATENATE($F2910," ",$G2910),AllocFactorMatrix,(K$4+1),FALSE)*$E2911</f>
        <v>0</v>
      </c>
      <c r="L2910" s="54">
        <f>VLOOKUP(CONCATENATE($F2910," ",$G2910),AllocFactorMatrix,(L$4+1),FALSE)*$E2911</f>
        <v>0</v>
      </c>
      <c r="M2910" s="54">
        <f>VLOOKUP(CONCATENATE($F2910," ",$G2910),AllocFactorMatrix,(M$4+1),FALSE)*$E2911</f>
        <v>0</v>
      </c>
      <c r="N2910" s="54">
        <f t="shared" si="1444"/>
        <v>0</v>
      </c>
      <c r="O2910" s="54">
        <f>VLOOKUP(CONCATENATE($F2910," ",$G2910),AllocFactorMatrix,(O$4+1),FALSE)*$E2911</f>
        <v>0</v>
      </c>
      <c r="P2910" s="54">
        <f>VLOOKUP(CONCATENATE($F2910," ",$G2910),AllocFactorMatrix,(P$4+1),FALSE)*$E2911</f>
        <v>0</v>
      </c>
      <c r="Q2910" s="54">
        <f>VLOOKUP(CONCATENATE($F2910," ",$G2910),AllocFactorMatrix,(Q$4+1),FALSE)*$E2911</f>
        <v>0</v>
      </c>
      <c r="R2910" s="54">
        <f>VLOOKUP(CONCATENATE($F2910," ",$G2910),AllocFactorMatrix,(R$4+1),FALSE)*$E2911</f>
        <v>0</v>
      </c>
      <c r="S2910" s="54">
        <f t="shared" si="1466"/>
        <v>0</v>
      </c>
      <c r="T2910" s="54">
        <f>VLOOKUP(CONCATENATE($F2910," ",$G2910),AllocFactorMatrix,(T$4+1),FALSE)*$E2911</f>
        <v>0</v>
      </c>
      <c r="U2910" s="54">
        <f>VLOOKUP(CONCATENATE($F2910," ",$G2910),AllocFactorMatrix,(U$4+1),FALSE)*$E2911</f>
        <v>0</v>
      </c>
      <c r="V2910" s="54">
        <f>VLOOKUP(CONCATENATE($F2910," ",$G2910),AllocFactorMatrix,(V$4+1),FALSE)*$E2911</f>
        <v>0</v>
      </c>
      <c r="W2910" s="54">
        <f>VLOOKUP(CONCATENATE($F2910," ",$G2910),AllocFactorMatrix,(W$4+1),FALSE)*$E2911</f>
        <v>0</v>
      </c>
      <c r="X2910" s="54">
        <f t="shared" si="1467"/>
        <v>0</v>
      </c>
      <c r="Y2910" s="54">
        <f>VLOOKUP(CONCATENATE($F2910," ",$G2910),AllocFactorMatrix,(Y$4+1),FALSE)*$E2911</f>
        <v>0</v>
      </c>
      <c r="Z2910" s="54">
        <f>VLOOKUP(CONCATENATE($F2910," ",$G2910),AllocFactorMatrix,(Z$4+1),FALSE)*$E2911</f>
        <v>0</v>
      </c>
      <c r="AA2910" s="54">
        <f t="shared" si="1445"/>
        <v>0</v>
      </c>
      <c r="AB2910" s="54">
        <f>VLOOKUP(CONCATENATE($F2910," ",$G2910),AllocFactorMatrix,(AB$4+1),FALSE)*$E2911</f>
        <v>0</v>
      </c>
      <c r="AC2910" s="54">
        <f>VLOOKUP(CONCATENATE($F2910," ",$G2910),AllocFactorMatrix,(AC$4+1),FALSE)*$E2911</f>
        <v>0</v>
      </c>
      <c r="AD2910" s="54">
        <f>VLOOKUP(CONCATENATE($F2910," ",$G2910),AllocFactorMatrix,(AD$4+1),FALSE)*$E2911</f>
        <v>0</v>
      </c>
    </row>
    <row r="2911" spans="1:30" s="51" customFormat="1" collapsed="1">
      <c r="A2911" s="56"/>
      <c r="B2911" s="112"/>
      <c r="C2911" s="55"/>
      <c r="D2911" s="99" t="s">
        <v>462</v>
      </c>
      <c r="E2911" s="61">
        <v>-17397041</v>
      </c>
      <c r="F2911" s="57" t="s">
        <v>30</v>
      </c>
      <c r="G2911" s="55" t="str">
        <f>$G$15</f>
        <v>TOTAL</v>
      </c>
      <c r="H2911" s="53">
        <f t="shared" si="1443"/>
        <v>-17397040.999999996</v>
      </c>
      <c r="I2911" s="54">
        <f>VLOOKUP(CONCATENATE($F2911," ",$G2911),AllocFactorMatrix,(I$4+1),FALSE)*$E2911</f>
        <v>-8569486.4808813017</v>
      </c>
      <c r="J2911" s="54">
        <f>VLOOKUP(CONCATENATE($F2911," ",$G2911),AllocFactorMatrix,(J$4+1),FALSE)*$E2911</f>
        <v>-423620.3374445496</v>
      </c>
      <c r="K2911" s="54">
        <f>VLOOKUP(CONCATENATE($F2911," ",$G2911),AllocFactorMatrix,(K$4+1),FALSE)*$E2911</f>
        <v>-1551697.0180451884</v>
      </c>
      <c r="L2911" s="54">
        <f>VLOOKUP(CONCATENATE($F2911," ",$G2911),AllocFactorMatrix,(L$4+1),FALSE)*$E2911</f>
        <v>-48841.912986478441</v>
      </c>
      <c r="M2911" s="54">
        <f>VLOOKUP(CONCATENATE($F2911," ",$G2911),AllocFactorMatrix,(M$4+1),FALSE)*$E2911</f>
        <v>-4580.2383139365038</v>
      </c>
      <c r="N2911" s="54">
        <f t="shared" si="1444"/>
        <v>-1605119.1693456033</v>
      </c>
      <c r="O2911" s="54">
        <f>VLOOKUP(CONCATENATE($F2911," ",$G2911),AllocFactorMatrix,(O$4+1),FALSE)*$E2911</f>
        <v>-1179531.1168864043</v>
      </c>
      <c r="P2911" s="54">
        <f>VLOOKUP(CONCATENATE($F2911," ",$G2911),AllocFactorMatrix,(P$4+1),FALSE)*$E2911</f>
        <v>-219781.01147434872</v>
      </c>
      <c r="Q2911" s="54">
        <f>VLOOKUP(CONCATENATE($F2911," ",$G2911),AllocFactorMatrix,(Q$4+1),FALSE)*$E2911</f>
        <v>-99314.946762719032</v>
      </c>
      <c r="R2911" s="54">
        <f>VLOOKUP(CONCATENATE($F2911," ",$G2911),AllocFactorMatrix,(R$4+1),FALSE)*$E2911</f>
        <v>-4466.082140780627</v>
      </c>
      <c r="S2911" s="54">
        <f t="shared" si="1466"/>
        <v>-1503093.1572642524</v>
      </c>
      <c r="T2911" s="54">
        <f>VLOOKUP(CONCATENATE($F2911," ",$G2911),AllocFactorMatrix,(T$4+1),FALSE)*$E2911</f>
        <v>-41204.043091620442</v>
      </c>
      <c r="U2911" s="54">
        <f>VLOOKUP(CONCATENATE($F2911," ",$G2911),AllocFactorMatrix,(U$4+1),FALSE)*$E2911</f>
        <v>-674297.14477356989</v>
      </c>
      <c r="V2911" s="54">
        <f>VLOOKUP(CONCATENATE($F2911," ",$G2911),AllocFactorMatrix,(V$4+1),FALSE)*$E2911</f>
        <v>-3563679.3568289699</v>
      </c>
      <c r="W2911" s="54">
        <f>VLOOKUP(CONCATENATE($F2911," ",$G2911),AllocFactorMatrix,(W$4+1),FALSE)*$E2911</f>
        <v>-643541.42648109724</v>
      </c>
      <c r="X2911" s="54">
        <f t="shared" si="1467"/>
        <v>-4922721.9711752571</v>
      </c>
      <c r="Y2911" s="54">
        <f>VLOOKUP(CONCATENATE($F2911," ",$G2911),AllocFactorMatrix,(Y$4+1),FALSE)*$E2911</f>
        <v>-362232.13431522547</v>
      </c>
      <c r="Z2911" s="54">
        <f>VLOOKUP(CONCATENATE($F2911," ",$G2911),AllocFactorMatrix,(Z$4+1),FALSE)*$E2911</f>
        <v>-6067.2497881275067</v>
      </c>
      <c r="AA2911" s="54">
        <f t="shared" si="1445"/>
        <v>-368299.38410335296</v>
      </c>
      <c r="AB2911" s="54">
        <f>VLOOKUP(CONCATENATE($F2911," ",$G2911),AllocFactorMatrix,(AB$4+1),FALSE)*$E2911</f>
        <v>-4700.4997856784885</v>
      </c>
      <c r="AC2911" s="54">
        <f>VLOOKUP(CONCATENATE($F2911," ",$G2911),AllocFactorMatrix,(AC$4+1),FALSE)*$E2911</f>
        <v>0</v>
      </c>
      <c r="AD2911" s="54">
        <f>VLOOKUP(CONCATENATE($F2911," ",$G2911),AllocFactorMatrix,(AD$4+1),FALSE)*$E2911</f>
        <v>0</v>
      </c>
    </row>
    <row r="2912" spans="1:30" s="51" customFormat="1" hidden="1" outlineLevel="1">
      <c r="A2912" s="56"/>
      <c r="B2912" s="112"/>
      <c r="C2912" s="55"/>
      <c r="D2912" s="55"/>
      <c r="F2912" s="52" t="str">
        <f>F2919</f>
        <v>PROD_DEMAND</v>
      </c>
      <c r="G2912" s="55" t="str">
        <f>$G$8</f>
        <v>PRODUCTION</v>
      </c>
      <c r="H2912" s="53">
        <f t="shared" ref="H2912:H2951" si="1468">SUBTOTAL(9,I2912:AD2912)</f>
        <v>-10388238.999999996</v>
      </c>
      <c r="I2912" s="54">
        <f>VLOOKUP(CONCATENATE($F2912," ",$G2912),AllocFactorMatrix,(I$4+1),FALSE)*$E2919</f>
        <v>-5117069.8322009984</v>
      </c>
      <c r="J2912" s="54">
        <f>VLOOKUP(CONCATENATE($F2912," ",$G2912),AllocFactorMatrix,(J$4+1),FALSE)*$E2919</f>
        <v>-252955.04624232536</v>
      </c>
      <c r="K2912" s="54">
        <f>VLOOKUP(CONCATENATE($F2912," ",$G2912),AllocFactorMatrix,(K$4+1),FALSE)*$E2919</f>
        <v>-926559.83733329875</v>
      </c>
      <c r="L2912" s="54">
        <f>VLOOKUP(CONCATENATE($F2912," ",$G2912),AllocFactorMatrix,(L$4+1),FALSE)*$E2919</f>
        <v>-29164.814023300965</v>
      </c>
      <c r="M2912" s="54">
        <f>VLOOKUP(CONCATENATE($F2912," ",$G2912),AllocFactorMatrix,(M$4+1),FALSE)*$E2919</f>
        <v>-2734.9829365884366</v>
      </c>
      <c r="N2912" s="54">
        <f t="shared" ref="N2912:N2951" si="1469">SUBTOTAL(9,K2912:M2912)</f>
        <v>-958459.63429318822</v>
      </c>
      <c r="O2912" s="54">
        <f>VLOOKUP(CONCATENATE($F2912," ",$G2912),AllocFactorMatrix,(O$4+1),FALSE)*$E2919</f>
        <v>-704329.61272856139</v>
      </c>
      <c r="P2912" s="54">
        <f>VLOOKUP(CONCATENATE($F2912," ",$G2912),AllocFactorMatrix,(P$4+1),FALSE)*$E2919</f>
        <v>-131237.12675375523</v>
      </c>
      <c r="Q2912" s="54">
        <f>VLOOKUP(CONCATENATE($F2912," ",$G2912),AllocFactorMatrix,(Q$4+1),FALSE)*$E2919</f>
        <v>-59303.613944658835</v>
      </c>
      <c r="R2912" s="54">
        <f>VLOOKUP(CONCATENATE($F2912," ",$G2912),AllocFactorMatrix,(R$4+1),FALSE)*$E2919</f>
        <v>-2666.8172289793883</v>
      </c>
      <c r="S2912" s="54">
        <f>SUBTOTAL(9,O2912:R2912)</f>
        <v>-897537.17065595486</v>
      </c>
      <c r="T2912" s="54">
        <f>VLOOKUP(CONCATENATE($F2912," ",$G2912),AllocFactorMatrix,(T$4+1),FALSE)*$E2919</f>
        <v>-24604.037399351535</v>
      </c>
      <c r="U2912" s="54">
        <f>VLOOKUP(CONCATENATE($F2912," ",$G2912),AllocFactorMatrix,(U$4+1),FALSE)*$E2919</f>
        <v>-402640.87995915196</v>
      </c>
      <c r="V2912" s="54">
        <f>VLOOKUP(CONCATENATE($F2912," ",$G2912),AllocFactorMatrix,(V$4+1),FALSE)*$E2919</f>
        <v>-2127968.3641663902</v>
      </c>
      <c r="W2912" s="54">
        <f>VLOOKUP(CONCATENATE($F2912," ",$G2912),AllocFactorMatrix,(W$4+1),FALSE)*$E2919</f>
        <v>-384275.817059152</v>
      </c>
      <c r="X2912" s="54">
        <f>SUBTOTAL(9,T2912:W2912)</f>
        <v>-2939489.0985840457</v>
      </c>
      <c r="Y2912" s="54">
        <f>VLOOKUP(CONCATENATE($F2912," ",$G2912),AllocFactorMatrix,(Y$4+1),FALSE)*$E2919</f>
        <v>-216298.50643834568</v>
      </c>
      <c r="Z2912" s="54">
        <f>VLOOKUP(CONCATENATE($F2912," ",$G2912),AllocFactorMatrix,(Z$4+1),FALSE)*$E2919</f>
        <v>-3622.9173036821553</v>
      </c>
      <c r="AA2912" s="54">
        <f t="shared" ref="AA2912:AA2951" si="1470">SUBTOTAL(9,Y2912:Z2912)</f>
        <v>-219921.42374202784</v>
      </c>
      <c r="AB2912" s="54">
        <f>VLOOKUP(CONCATENATE($F2912," ",$G2912),AllocFactorMatrix,(AB$4+1),FALSE)*$E2919</f>
        <v>-2806.794281457227</v>
      </c>
      <c r="AC2912" s="54">
        <f>VLOOKUP(CONCATENATE($F2912," ",$G2912),AllocFactorMatrix,(AC$4+1),FALSE)*$E2919</f>
        <v>0</v>
      </c>
      <c r="AD2912" s="54">
        <f>VLOOKUP(CONCATENATE($F2912," ",$G2912),AllocFactorMatrix,(AD$4+1),FALSE)*$E2919</f>
        <v>0</v>
      </c>
    </row>
    <row r="2913" spans="1:30" s="51" customFormat="1" hidden="1" outlineLevel="1">
      <c r="A2913" s="56"/>
      <c r="B2913" s="112"/>
      <c r="C2913" s="55"/>
      <c r="D2913" s="55"/>
      <c r="F2913" s="52" t="str">
        <f>F2919</f>
        <v>PROD_DEMAND</v>
      </c>
      <c r="G2913" s="55" t="str">
        <f>$G$9</f>
        <v>BULKTRAN</v>
      </c>
      <c r="H2913" s="53">
        <f t="shared" si="1468"/>
        <v>0</v>
      </c>
      <c r="I2913" s="54">
        <f>VLOOKUP(CONCATENATE($F2913," ",$G2913),AllocFactorMatrix,(I$4+1),FALSE)*$E2919</f>
        <v>0</v>
      </c>
      <c r="J2913" s="54">
        <f>VLOOKUP(CONCATENATE($F2913," ",$G2913),AllocFactorMatrix,(J$4+1),FALSE)*$E2919</f>
        <v>0</v>
      </c>
      <c r="K2913" s="54">
        <f>VLOOKUP(CONCATENATE($F2913," ",$G2913),AllocFactorMatrix,(K$4+1),FALSE)*$E2919</f>
        <v>0</v>
      </c>
      <c r="L2913" s="54">
        <f>VLOOKUP(CONCATENATE($F2913," ",$G2913),AllocFactorMatrix,(L$4+1),FALSE)*$E2919</f>
        <v>0</v>
      </c>
      <c r="M2913" s="54">
        <f>VLOOKUP(CONCATENATE($F2913," ",$G2913),AllocFactorMatrix,(M$4+1),FALSE)*$E2919</f>
        <v>0</v>
      </c>
      <c r="N2913" s="54">
        <f t="shared" si="1469"/>
        <v>0</v>
      </c>
      <c r="O2913" s="54">
        <f>VLOOKUP(CONCATENATE($F2913," ",$G2913),AllocFactorMatrix,(O$4+1),FALSE)*$E2919</f>
        <v>0</v>
      </c>
      <c r="P2913" s="54">
        <f>VLOOKUP(CONCATENATE($F2913," ",$G2913),AllocFactorMatrix,(P$4+1),FALSE)*$E2919</f>
        <v>0</v>
      </c>
      <c r="Q2913" s="54">
        <f>VLOOKUP(CONCATENATE($F2913," ",$G2913),AllocFactorMatrix,(Q$4+1),FALSE)*$E2919</f>
        <v>0</v>
      </c>
      <c r="R2913" s="54">
        <f>VLOOKUP(CONCATENATE($F2913," ",$G2913),AllocFactorMatrix,(R$4+1),FALSE)*$E2919</f>
        <v>0</v>
      </c>
      <c r="S2913" s="54">
        <f t="shared" ref="S2913:S2919" si="1471">SUBTOTAL(9,O2913:R2913)</f>
        <v>0</v>
      </c>
      <c r="T2913" s="54">
        <f>VLOOKUP(CONCATENATE($F2913," ",$G2913),AllocFactorMatrix,(T$4+1),FALSE)*$E2919</f>
        <v>0</v>
      </c>
      <c r="U2913" s="54">
        <f>VLOOKUP(CONCATENATE($F2913," ",$G2913),AllocFactorMatrix,(U$4+1),FALSE)*$E2919</f>
        <v>0</v>
      </c>
      <c r="V2913" s="54">
        <f>VLOOKUP(CONCATENATE($F2913," ",$G2913),AllocFactorMatrix,(V$4+1),FALSE)*$E2919</f>
        <v>0</v>
      </c>
      <c r="W2913" s="54">
        <f>VLOOKUP(CONCATENATE($F2913," ",$G2913),AllocFactorMatrix,(W$4+1),FALSE)*$E2919</f>
        <v>0</v>
      </c>
      <c r="X2913" s="54">
        <f t="shared" ref="X2913:X2919" si="1472">SUBTOTAL(9,T2913:W2913)</f>
        <v>0</v>
      </c>
      <c r="Y2913" s="54">
        <f>VLOOKUP(CONCATENATE($F2913," ",$G2913),AllocFactorMatrix,(Y$4+1),FALSE)*$E2919</f>
        <v>0</v>
      </c>
      <c r="Z2913" s="54">
        <f>VLOOKUP(CONCATENATE($F2913," ",$G2913),AllocFactorMatrix,(Z$4+1),FALSE)*$E2919</f>
        <v>0</v>
      </c>
      <c r="AA2913" s="54">
        <f t="shared" si="1470"/>
        <v>0</v>
      </c>
      <c r="AB2913" s="54">
        <f>VLOOKUP(CONCATENATE($F2913," ",$G2913),AllocFactorMatrix,(AB$4+1),FALSE)*$E2919</f>
        <v>0</v>
      </c>
      <c r="AC2913" s="54">
        <f>VLOOKUP(CONCATENATE($F2913," ",$G2913),AllocFactorMatrix,(AC$4+1),FALSE)*$E2919</f>
        <v>0</v>
      </c>
      <c r="AD2913" s="54">
        <f>VLOOKUP(CONCATENATE($F2913," ",$G2913),AllocFactorMatrix,(AD$4+1),FALSE)*$E2919</f>
        <v>0</v>
      </c>
    </row>
    <row r="2914" spans="1:30" s="51" customFormat="1" hidden="1" outlineLevel="1">
      <c r="A2914" s="56"/>
      <c r="B2914" s="112"/>
      <c r="C2914" s="55"/>
      <c r="D2914" s="55"/>
      <c r="F2914" s="52" t="str">
        <f>F2919</f>
        <v>PROD_DEMAND</v>
      </c>
      <c r="G2914" s="55" t="str">
        <f>$G$10</f>
        <v>SUBTRAN</v>
      </c>
      <c r="H2914" s="53">
        <f t="shared" si="1468"/>
        <v>0</v>
      </c>
      <c r="I2914" s="54">
        <f>VLOOKUP(CONCATENATE($F2914," ",$G2914),AllocFactorMatrix,(I$4+1),FALSE)*$E2919</f>
        <v>0</v>
      </c>
      <c r="J2914" s="54">
        <f>VLOOKUP(CONCATENATE($F2914," ",$G2914),AllocFactorMatrix,(J$4+1),FALSE)*$E2919</f>
        <v>0</v>
      </c>
      <c r="K2914" s="54">
        <f>VLOOKUP(CONCATENATE($F2914," ",$G2914),AllocFactorMatrix,(K$4+1),FALSE)*$E2919</f>
        <v>0</v>
      </c>
      <c r="L2914" s="54">
        <f>VLOOKUP(CONCATENATE($F2914," ",$G2914),AllocFactorMatrix,(L$4+1),FALSE)*$E2919</f>
        <v>0</v>
      </c>
      <c r="M2914" s="54">
        <f>VLOOKUP(CONCATENATE($F2914," ",$G2914),AllocFactorMatrix,(M$4+1),FALSE)*$E2919</f>
        <v>0</v>
      </c>
      <c r="N2914" s="54">
        <f t="shared" si="1469"/>
        <v>0</v>
      </c>
      <c r="O2914" s="54">
        <f>VLOOKUP(CONCATENATE($F2914," ",$G2914),AllocFactorMatrix,(O$4+1),FALSE)*$E2919</f>
        <v>0</v>
      </c>
      <c r="P2914" s="54">
        <f>VLOOKUP(CONCATENATE($F2914," ",$G2914),AllocFactorMatrix,(P$4+1),FALSE)*$E2919</f>
        <v>0</v>
      </c>
      <c r="Q2914" s="54">
        <f>VLOOKUP(CONCATENATE($F2914," ",$G2914),AllocFactorMatrix,(Q$4+1),FALSE)*$E2919</f>
        <v>0</v>
      </c>
      <c r="R2914" s="54">
        <f>VLOOKUP(CONCATENATE($F2914," ",$G2914),AllocFactorMatrix,(R$4+1),FALSE)*$E2919</f>
        <v>0</v>
      </c>
      <c r="S2914" s="54">
        <f t="shared" si="1471"/>
        <v>0</v>
      </c>
      <c r="T2914" s="54">
        <f>VLOOKUP(CONCATENATE($F2914," ",$G2914),AllocFactorMatrix,(T$4+1),FALSE)*$E2919</f>
        <v>0</v>
      </c>
      <c r="U2914" s="54">
        <f>VLOOKUP(CONCATENATE($F2914," ",$G2914),AllocFactorMatrix,(U$4+1),FALSE)*$E2919</f>
        <v>0</v>
      </c>
      <c r="V2914" s="54">
        <f>VLOOKUP(CONCATENATE($F2914," ",$G2914),AllocFactorMatrix,(V$4+1),FALSE)*$E2919</f>
        <v>0</v>
      </c>
      <c r="W2914" s="54">
        <f>VLOOKUP(CONCATENATE($F2914," ",$G2914),AllocFactorMatrix,(W$4+1),FALSE)*$E2919</f>
        <v>0</v>
      </c>
      <c r="X2914" s="54">
        <f t="shared" si="1472"/>
        <v>0</v>
      </c>
      <c r="Y2914" s="54">
        <f>VLOOKUP(CONCATENATE($F2914," ",$G2914),AllocFactorMatrix,(Y$4+1),FALSE)*$E2919</f>
        <v>0</v>
      </c>
      <c r="Z2914" s="54">
        <f>VLOOKUP(CONCATENATE($F2914," ",$G2914),AllocFactorMatrix,(Z$4+1),FALSE)*$E2919</f>
        <v>0</v>
      </c>
      <c r="AA2914" s="54">
        <f t="shared" si="1470"/>
        <v>0</v>
      </c>
      <c r="AB2914" s="54">
        <f>VLOOKUP(CONCATENATE($F2914," ",$G2914),AllocFactorMatrix,(AB$4+1),FALSE)*$E2919</f>
        <v>0</v>
      </c>
      <c r="AC2914" s="54">
        <f>VLOOKUP(CONCATENATE($F2914," ",$G2914),AllocFactorMatrix,(AC$4+1),FALSE)*$E2919</f>
        <v>0</v>
      </c>
      <c r="AD2914" s="54">
        <f>VLOOKUP(CONCATENATE($F2914," ",$G2914),AllocFactorMatrix,(AD$4+1),FALSE)*$E2919</f>
        <v>0</v>
      </c>
    </row>
    <row r="2915" spans="1:30" s="51" customFormat="1" hidden="1" outlineLevel="1">
      <c r="A2915" s="56"/>
      <c r="B2915" s="112"/>
      <c r="C2915" s="55"/>
      <c r="D2915" s="55"/>
      <c r="F2915" s="52" t="str">
        <f>F2919</f>
        <v>PROD_DEMAND</v>
      </c>
      <c r="G2915" s="55" t="str">
        <f>$G$11</f>
        <v>DISTPRI</v>
      </c>
      <c r="H2915" s="53">
        <f t="shared" si="1468"/>
        <v>0</v>
      </c>
      <c r="I2915" s="54">
        <f>VLOOKUP(CONCATENATE($F2915," ",$G2915),AllocFactorMatrix,(I$4+1),FALSE)*$E2919</f>
        <v>0</v>
      </c>
      <c r="J2915" s="54">
        <f>VLOOKUP(CONCATENATE($F2915," ",$G2915),AllocFactorMatrix,(J$4+1),FALSE)*$E2919</f>
        <v>0</v>
      </c>
      <c r="K2915" s="54">
        <f>VLOOKUP(CONCATENATE($F2915," ",$G2915),AllocFactorMatrix,(K$4+1),FALSE)*$E2919</f>
        <v>0</v>
      </c>
      <c r="L2915" s="54">
        <f>VLOOKUP(CONCATENATE($F2915," ",$G2915),AllocFactorMatrix,(L$4+1),FALSE)*$E2919</f>
        <v>0</v>
      </c>
      <c r="M2915" s="54">
        <f>VLOOKUP(CONCATENATE($F2915," ",$G2915),AllocFactorMatrix,(M$4+1),FALSE)*$E2919</f>
        <v>0</v>
      </c>
      <c r="N2915" s="54">
        <f t="shared" si="1469"/>
        <v>0</v>
      </c>
      <c r="O2915" s="54">
        <f>VLOOKUP(CONCATENATE($F2915," ",$G2915),AllocFactorMatrix,(O$4+1),FALSE)*$E2919</f>
        <v>0</v>
      </c>
      <c r="P2915" s="54">
        <f>VLOOKUP(CONCATENATE($F2915," ",$G2915),AllocFactorMatrix,(P$4+1),FALSE)*$E2919</f>
        <v>0</v>
      </c>
      <c r="Q2915" s="54">
        <f>VLOOKUP(CONCATENATE($F2915," ",$G2915),AllocFactorMatrix,(Q$4+1),FALSE)*$E2919</f>
        <v>0</v>
      </c>
      <c r="R2915" s="54">
        <f>VLOOKUP(CONCATENATE($F2915," ",$G2915),AllocFactorMatrix,(R$4+1),FALSE)*$E2919</f>
        <v>0</v>
      </c>
      <c r="S2915" s="54">
        <f t="shared" si="1471"/>
        <v>0</v>
      </c>
      <c r="T2915" s="54">
        <f>VLOOKUP(CONCATENATE($F2915," ",$G2915),AllocFactorMatrix,(T$4+1),FALSE)*$E2919</f>
        <v>0</v>
      </c>
      <c r="U2915" s="54">
        <f>VLOOKUP(CONCATENATE($F2915," ",$G2915),AllocFactorMatrix,(U$4+1),FALSE)*$E2919</f>
        <v>0</v>
      </c>
      <c r="V2915" s="54">
        <f>VLOOKUP(CONCATENATE($F2915," ",$G2915),AllocFactorMatrix,(V$4+1),FALSE)*$E2919</f>
        <v>0</v>
      </c>
      <c r="W2915" s="54">
        <f>VLOOKUP(CONCATENATE($F2915," ",$G2915),AllocFactorMatrix,(W$4+1),FALSE)*$E2919</f>
        <v>0</v>
      </c>
      <c r="X2915" s="54">
        <f t="shared" si="1472"/>
        <v>0</v>
      </c>
      <c r="Y2915" s="54">
        <f>VLOOKUP(CONCATENATE($F2915," ",$G2915),AllocFactorMatrix,(Y$4+1),FALSE)*$E2919</f>
        <v>0</v>
      </c>
      <c r="Z2915" s="54">
        <f>VLOOKUP(CONCATENATE($F2915," ",$G2915),AllocFactorMatrix,(Z$4+1),FALSE)*$E2919</f>
        <v>0</v>
      </c>
      <c r="AA2915" s="54">
        <f t="shared" si="1470"/>
        <v>0</v>
      </c>
      <c r="AB2915" s="54">
        <f>VLOOKUP(CONCATENATE($F2915," ",$G2915),AllocFactorMatrix,(AB$4+1),FALSE)*$E2919</f>
        <v>0</v>
      </c>
      <c r="AC2915" s="54">
        <f>VLOOKUP(CONCATENATE($F2915," ",$G2915),AllocFactorMatrix,(AC$4+1),FALSE)*$E2919</f>
        <v>0</v>
      </c>
      <c r="AD2915" s="54">
        <f>VLOOKUP(CONCATENATE($F2915," ",$G2915),AllocFactorMatrix,(AD$4+1),FALSE)*$E2919</f>
        <v>0</v>
      </c>
    </row>
    <row r="2916" spans="1:30" s="51" customFormat="1" hidden="1" outlineLevel="1">
      <c r="A2916" s="56"/>
      <c r="B2916" s="112"/>
      <c r="C2916" s="55"/>
      <c r="D2916" s="55"/>
      <c r="F2916" s="52" t="str">
        <f>F2919</f>
        <v>PROD_DEMAND</v>
      </c>
      <c r="G2916" s="55" t="str">
        <f>$G$12</f>
        <v>DISTSEC</v>
      </c>
      <c r="H2916" s="53">
        <f t="shared" si="1468"/>
        <v>0</v>
      </c>
      <c r="I2916" s="54">
        <f>VLOOKUP(CONCATENATE($F2916," ",$G2916),AllocFactorMatrix,(I$4+1),FALSE)*$E2919</f>
        <v>0</v>
      </c>
      <c r="J2916" s="54">
        <f>VLOOKUP(CONCATENATE($F2916," ",$G2916),AllocFactorMatrix,(J$4+1),FALSE)*$E2919</f>
        <v>0</v>
      </c>
      <c r="K2916" s="54">
        <f>VLOOKUP(CONCATENATE($F2916," ",$G2916),AllocFactorMatrix,(K$4+1),FALSE)*$E2919</f>
        <v>0</v>
      </c>
      <c r="L2916" s="54">
        <f>VLOOKUP(CONCATENATE($F2916," ",$G2916),AllocFactorMatrix,(L$4+1),FALSE)*$E2919</f>
        <v>0</v>
      </c>
      <c r="M2916" s="54">
        <f>VLOOKUP(CONCATENATE($F2916," ",$G2916),AllocFactorMatrix,(M$4+1),FALSE)*$E2919</f>
        <v>0</v>
      </c>
      <c r="N2916" s="54">
        <f t="shared" si="1469"/>
        <v>0</v>
      </c>
      <c r="O2916" s="54">
        <f>VLOOKUP(CONCATENATE($F2916," ",$G2916),AllocFactorMatrix,(O$4+1),FALSE)*$E2919</f>
        <v>0</v>
      </c>
      <c r="P2916" s="54">
        <f>VLOOKUP(CONCATENATE($F2916," ",$G2916),AllocFactorMatrix,(P$4+1),FALSE)*$E2919</f>
        <v>0</v>
      </c>
      <c r="Q2916" s="54">
        <f>VLOOKUP(CONCATENATE($F2916," ",$G2916),AllocFactorMatrix,(Q$4+1),FALSE)*$E2919</f>
        <v>0</v>
      </c>
      <c r="R2916" s="54">
        <f>VLOOKUP(CONCATENATE($F2916," ",$G2916),AllocFactorMatrix,(R$4+1),FALSE)*$E2919</f>
        <v>0</v>
      </c>
      <c r="S2916" s="54">
        <f t="shared" si="1471"/>
        <v>0</v>
      </c>
      <c r="T2916" s="54">
        <f>VLOOKUP(CONCATENATE($F2916," ",$G2916),AllocFactorMatrix,(T$4+1),FALSE)*$E2919</f>
        <v>0</v>
      </c>
      <c r="U2916" s="54">
        <f>VLOOKUP(CONCATENATE($F2916," ",$G2916),AllocFactorMatrix,(U$4+1),FALSE)*$E2919</f>
        <v>0</v>
      </c>
      <c r="V2916" s="54">
        <f>VLOOKUP(CONCATENATE($F2916," ",$G2916),AllocFactorMatrix,(V$4+1),FALSE)*$E2919</f>
        <v>0</v>
      </c>
      <c r="W2916" s="54">
        <f>VLOOKUP(CONCATENATE($F2916," ",$G2916),AllocFactorMatrix,(W$4+1),FALSE)*$E2919</f>
        <v>0</v>
      </c>
      <c r="X2916" s="54">
        <f t="shared" si="1472"/>
        <v>0</v>
      </c>
      <c r="Y2916" s="54">
        <f>VLOOKUP(CONCATENATE($F2916," ",$G2916),AllocFactorMatrix,(Y$4+1),FALSE)*$E2919</f>
        <v>0</v>
      </c>
      <c r="Z2916" s="54">
        <f>VLOOKUP(CONCATENATE($F2916," ",$G2916),AllocFactorMatrix,(Z$4+1),FALSE)*$E2919</f>
        <v>0</v>
      </c>
      <c r="AA2916" s="54">
        <f t="shared" si="1470"/>
        <v>0</v>
      </c>
      <c r="AB2916" s="54">
        <f>VLOOKUP(CONCATENATE($F2916," ",$G2916),AllocFactorMatrix,(AB$4+1),FALSE)*$E2919</f>
        <v>0</v>
      </c>
      <c r="AC2916" s="54">
        <f>VLOOKUP(CONCATENATE($F2916," ",$G2916),AllocFactorMatrix,(AC$4+1),FALSE)*$E2919</f>
        <v>0</v>
      </c>
      <c r="AD2916" s="54">
        <f>VLOOKUP(CONCATENATE($F2916," ",$G2916),AllocFactorMatrix,(AD$4+1),FALSE)*$E2919</f>
        <v>0</v>
      </c>
    </row>
    <row r="2917" spans="1:30" s="51" customFormat="1" hidden="1" outlineLevel="1">
      <c r="A2917" s="56"/>
      <c r="B2917" s="112"/>
      <c r="C2917" s="55"/>
      <c r="D2917" s="55"/>
      <c r="F2917" s="52" t="str">
        <f>F2919</f>
        <v>PROD_DEMAND</v>
      </c>
      <c r="G2917" s="55" t="str">
        <f>$G$13</f>
        <v>ENERGY</v>
      </c>
      <c r="H2917" s="53">
        <f t="shared" si="1468"/>
        <v>0</v>
      </c>
      <c r="I2917" s="54">
        <f>VLOOKUP(CONCATENATE($F2917," ",$G2917),AllocFactorMatrix,(I$4+1),FALSE)*$E2919</f>
        <v>0</v>
      </c>
      <c r="J2917" s="54">
        <f>VLOOKUP(CONCATENATE($F2917," ",$G2917),AllocFactorMatrix,(J$4+1),FALSE)*$E2919</f>
        <v>0</v>
      </c>
      <c r="K2917" s="54">
        <f>VLOOKUP(CONCATENATE($F2917," ",$G2917),AllocFactorMatrix,(K$4+1),FALSE)*$E2919</f>
        <v>0</v>
      </c>
      <c r="L2917" s="54">
        <f>VLOOKUP(CONCATENATE($F2917," ",$G2917),AllocFactorMatrix,(L$4+1),FALSE)*$E2919</f>
        <v>0</v>
      </c>
      <c r="M2917" s="54">
        <f>VLOOKUP(CONCATENATE($F2917," ",$G2917),AllocFactorMatrix,(M$4+1),FALSE)*$E2919</f>
        <v>0</v>
      </c>
      <c r="N2917" s="54">
        <f t="shared" si="1469"/>
        <v>0</v>
      </c>
      <c r="O2917" s="54">
        <f>VLOOKUP(CONCATENATE($F2917," ",$G2917),AllocFactorMatrix,(O$4+1),FALSE)*$E2919</f>
        <v>0</v>
      </c>
      <c r="P2917" s="54">
        <f>VLOOKUP(CONCATENATE($F2917," ",$G2917),AllocFactorMatrix,(P$4+1),FALSE)*$E2919</f>
        <v>0</v>
      </c>
      <c r="Q2917" s="54">
        <f>VLOOKUP(CONCATENATE($F2917," ",$G2917),AllocFactorMatrix,(Q$4+1),FALSE)*$E2919</f>
        <v>0</v>
      </c>
      <c r="R2917" s="54">
        <f>VLOOKUP(CONCATENATE($F2917," ",$G2917),AllocFactorMatrix,(R$4+1),FALSE)*$E2919</f>
        <v>0</v>
      </c>
      <c r="S2917" s="54">
        <f t="shared" si="1471"/>
        <v>0</v>
      </c>
      <c r="T2917" s="54">
        <f>VLOOKUP(CONCATENATE($F2917," ",$G2917),AllocFactorMatrix,(T$4+1),FALSE)*$E2919</f>
        <v>0</v>
      </c>
      <c r="U2917" s="54">
        <f>VLOOKUP(CONCATENATE($F2917," ",$G2917),AllocFactorMatrix,(U$4+1),FALSE)*$E2919</f>
        <v>0</v>
      </c>
      <c r="V2917" s="54">
        <f>VLOOKUP(CONCATENATE($F2917," ",$G2917),AllocFactorMatrix,(V$4+1),FALSE)*$E2919</f>
        <v>0</v>
      </c>
      <c r="W2917" s="54">
        <f>VLOOKUP(CONCATENATE($F2917," ",$G2917),AllocFactorMatrix,(W$4+1),FALSE)*$E2919</f>
        <v>0</v>
      </c>
      <c r="X2917" s="54">
        <f t="shared" si="1472"/>
        <v>0</v>
      </c>
      <c r="Y2917" s="54">
        <f>VLOOKUP(CONCATENATE($F2917," ",$G2917),AllocFactorMatrix,(Y$4+1),FALSE)*$E2919</f>
        <v>0</v>
      </c>
      <c r="Z2917" s="54">
        <f>VLOOKUP(CONCATENATE($F2917," ",$G2917),AllocFactorMatrix,(Z$4+1),FALSE)*$E2919</f>
        <v>0</v>
      </c>
      <c r="AA2917" s="54">
        <f t="shared" si="1470"/>
        <v>0</v>
      </c>
      <c r="AB2917" s="54">
        <f>VLOOKUP(CONCATENATE($F2917," ",$G2917),AllocFactorMatrix,(AB$4+1),FALSE)*$E2919</f>
        <v>0</v>
      </c>
      <c r="AC2917" s="54">
        <f>VLOOKUP(CONCATENATE($F2917," ",$G2917),AllocFactorMatrix,(AC$4+1),FALSE)*$E2919</f>
        <v>0</v>
      </c>
      <c r="AD2917" s="54">
        <f>VLOOKUP(CONCATENATE($F2917," ",$G2917),AllocFactorMatrix,(AD$4+1),FALSE)*$E2919</f>
        <v>0</v>
      </c>
    </row>
    <row r="2918" spans="1:30" s="51" customFormat="1" hidden="1" outlineLevel="1">
      <c r="A2918" s="56"/>
      <c r="B2918" s="112"/>
      <c r="C2918" s="55"/>
      <c r="D2918" s="55"/>
      <c r="F2918" s="52" t="str">
        <f>F2919</f>
        <v>PROD_DEMAND</v>
      </c>
      <c r="G2918" s="55" t="str">
        <f>$G$14</f>
        <v>CUSTOMER</v>
      </c>
      <c r="H2918" s="53">
        <f t="shared" si="1468"/>
        <v>0</v>
      </c>
      <c r="I2918" s="54">
        <f>VLOOKUP(CONCATENATE($F2918," ",$G2918),AllocFactorMatrix,(I$4+1),FALSE)*$E2919</f>
        <v>0</v>
      </c>
      <c r="J2918" s="54">
        <f>VLOOKUP(CONCATENATE($F2918," ",$G2918),AllocFactorMatrix,(J$4+1),FALSE)*$E2919</f>
        <v>0</v>
      </c>
      <c r="K2918" s="54">
        <f>VLOOKUP(CONCATENATE($F2918," ",$G2918),AllocFactorMatrix,(K$4+1),FALSE)*$E2919</f>
        <v>0</v>
      </c>
      <c r="L2918" s="54">
        <f>VLOOKUP(CONCATENATE($F2918," ",$G2918),AllocFactorMatrix,(L$4+1),FALSE)*$E2919</f>
        <v>0</v>
      </c>
      <c r="M2918" s="54">
        <f>VLOOKUP(CONCATENATE($F2918," ",$G2918),AllocFactorMatrix,(M$4+1),FALSE)*$E2919</f>
        <v>0</v>
      </c>
      <c r="N2918" s="54">
        <f t="shared" si="1469"/>
        <v>0</v>
      </c>
      <c r="O2918" s="54">
        <f>VLOOKUP(CONCATENATE($F2918," ",$G2918),AllocFactorMatrix,(O$4+1),FALSE)*$E2919</f>
        <v>0</v>
      </c>
      <c r="P2918" s="54">
        <f>VLOOKUP(CONCATENATE($F2918," ",$G2918),AllocFactorMatrix,(P$4+1),FALSE)*$E2919</f>
        <v>0</v>
      </c>
      <c r="Q2918" s="54">
        <f>VLOOKUP(CONCATENATE($F2918," ",$G2918),AllocFactorMatrix,(Q$4+1),FALSE)*$E2919</f>
        <v>0</v>
      </c>
      <c r="R2918" s="54">
        <f>VLOOKUP(CONCATENATE($F2918," ",$G2918),AllocFactorMatrix,(R$4+1),FALSE)*$E2919</f>
        <v>0</v>
      </c>
      <c r="S2918" s="54">
        <f t="shared" si="1471"/>
        <v>0</v>
      </c>
      <c r="T2918" s="54">
        <f>VLOOKUP(CONCATENATE($F2918," ",$G2918),AllocFactorMatrix,(T$4+1),FALSE)*$E2919</f>
        <v>0</v>
      </c>
      <c r="U2918" s="54">
        <f>VLOOKUP(CONCATENATE($F2918," ",$G2918),AllocFactorMatrix,(U$4+1),FALSE)*$E2919</f>
        <v>0</v>
      </c>
      <c r="V2918" s="54">
        <f>VLOOKUP(CONCATENATE($F2918," ",$G2918),AllocFactorMatrix,(V$4+1),FALSE)*$E2919</f>
        <v>0</v>
      </c>
      <c r="W2918" s="54">
        <f>VLOOKUP(CONCATENATE($F2918," ",$G2918),AllocFactorMatrix,(W$4+1),FALSE)*$E2919</f>
        <v>0</v>
      </c>
      <c r="X2918" s="54">
        <f t="shared" si="1472"/>
        <v>0</v>
      </c>
      <c r="Y2918" s="54">
        <f>VLOOKUP(CONCATENATE($F2918," ",$G2918),AllocFactorMatrix,(Y$4+1),FALSE)*$E2919</f>
        <v>0</v>
      </c>
      <c r="Z2918" s="54">
        <f>VLOOKUP(CONCATENATE($F2918," ",$G2918),AllocFactorMatrix,(Z$4+1),FALSE)*$E2919</f>
        <v>0</v>
      </c>
      <c r="AA2918" s="54">
        <f t="shared" si="1470"/>
        <v>0</v>
      </c>
      <c r="AB2918" s="54">
        <f>VLOOKUP(CONCATENATE($F2918," ",$G2918),AllocFactorMatrix,(AB$4+1),FALSE)*$E2919</f>
        <v>0</v>
      </c>
      <c r="AC2918" s="54">
        <f>VLOOKUP(CONCATENATE($F2918," ",$G2918),AllocFactorMatrix,(AC$4+1),FALSE)*$E2919</f>
        <v>0</v>
      </c>
      <c r="AD2918" s="54">
        <f>VLOOKUP(CONCATENATE($F2918," ",$G2918),AllocFactorMatrix,(AD$4+1),FALSE)*$E2919</f>
        <v>0</v>
      </c>
    </row>
    <row r="2919" spans="1:30" s="51" customFormat="1" collapsed="1">
      <c r="A2919" s="56"/>
      <c r="B2919" s="112"/>
      <c r="C2919" s="55"/>
      <c r="D2919" s="99" t="s">
        <v>463</v>
      </c>
      <c r="E2919" s="61">
        <v>-10388239</v>
      </c>
      <c r="F2919" s="57" t="s">
        <v>30</v>
      </c>
      <c r="G2919" s="55" t="str">
        <f>$G$15</f>
        <v>TOTAL</v>
      </c>
      <c r="H2919" s="53">
        <f t="shared" si="1468"/>
        <v>-10388238.999999996</v>
      </c>
      <c r="I2919" s="54">
        <f>VLOOKUP(CONCATENATE($F2919," ",$G2919),AllocFactorMatrix,(I$4+1),FALSE)*$E2919</f>
        <v>-5117069.8322009984</v>
      </c>
      <c r="J2919" s="54">
        <f>VLOOKUP(CONCATENATE($F2919," ",$G2919),AllocFactorMatrix,(J$4+1),FALSE)*$E2919</f>
        <v>-252955.04624232536</v>
      </c>
      <c r="K2919" s="54">
        <f>VLOOKUP(CONCATENATE($F2919," ",$G2919),AllocFactorMatrix,(K$4+1),FALSE)*$E2919</f>
        <v>-926559.83733329875</v>
      </c>
      <c r="L2919" s="54">
        <f>VLOOKUP(CONCATENATE($F2919," ",$G2919),AllocFactorMatrix,(L$4+1),FALSE)*$E2919</f>
        <v>-29164.814023300965</v>
      </c>
      <c r="M2919" s="54">
        <f>VLOOKUP(CONCATENATE($F2919," ",$G2919),AllocFactorMatrix,(M$4+1),FALSE)*$E2919</f>
        <v>-2734.9829365884366</v>
      </c>
      <c r="N2919" s="54">
        <f t="shared" si="1469"/>
        <v>-958459.63429318822</v>
      </c>
      <c r="O2919" s="54">
        <f>VLOOKUP(CONCATENATE($F2919," ",$G2919),AllocFactorMatrix,(O$4+1),FALSE)*$E2919</f>
        <v>-704329.61272856139</v>
      </c>
      <c r="P2919" s="54">
        <f>VLOOKUP(CONCATENATE($F2919," ",$G2919),AllocFactorMatrix,(P$4+1),FALSE)*$E2919</f>
        <v>-131237.12675375523</v>
      </c>
      <c r="Q2919" s="54">
        <f>VLOOKUP(CONCATENATE($F2919," ",$G2919),AllocFactorMatrix,(Q$4+1),FALSE)*$E2919</f>
        <v>-59303.613944658835</v>
      </c>
      <c r="R2919" s="54">
        <f>VLOOKUP(CONCATENATE($F2919," ",$G2919),AllocFactorMatrix,(R$4+1),FALSE)*$E2919</f>
        <v>-2666.8172289793883</v>
      </c>
      <c r="S2919" s="54">
        <f t="shared" si="1471"/>
        <v>-897537.17065595486</v>
      </c>
      <c r="T2919" s="54">
        <f>VLOOKUP(CONCATENATE($F2919," ",$G2919),AllocFactorMatrix,(T$4+1),FALSE)*$E2919</f>
        <v>-24604.037399351535</v>
      </c>
      <c r="U2919" s="54">
        <f>VLOOKUP(CONCATENATE($F2919," ",$G2919),AllocFactorMatrix,(U$4+1),FALSE)*$E2919</f>
        <v>-402640.87995915196</v>
      </c>
      <c r="V2919" s="54">
        <f>VLOOKUP(CONCATENATE($F2919," ",$G2919),AllocFactorMatrix,(V$4+1),FALSE)*$E2919</f>
        <v>-2127968.3641663902</v>
      </c>
      <c r="W2919" s="54">
        <f>VLOOKUP(CONCATENATE($F2919," ",$G2919),AllocFactorMatrix,(W$4+1),FALSE)*$E2919</f>
        <v>-384275.817059152</v>
      </c>
      <c r="X2919" s="54">
        <f t="shared" si="1472"/>
        <v>-2939489.0985840457</v>
      </c>
      <c r="Y2919" s="54">
        <f>VLOOKUP(CONCATENATE($F2919," ",$G2919),AllocFactorMatrix,(Y$4+1),FALSE)*$E2919</f>
        <v>-216298.50643834568</v>
      </c>
      <c r="Z2919" s="54">
        <f>VLOOKUP(CONCATENATE($F2919," ",$G2919),AllocFactorMatrix,(Z$4+1),FALSE)*$E2919</f>
        <v>-3622.9173036821553</v>
      </c>
      <c r="AA2919" s="54">
        <f t="shared" si="1470"/>
        <v>-219921.42374202784</v>
      </c>
      <c r="AB2919" s="54">
        <f>VLOOKUP(CONCATENATE($F2919," ",$G2919),AllocFactorMatrix,(AB$4+1),FALSE)*$E2919</f>
        <v>-2806.794281457227</v>
      </c>
      <c r="AC2919" s="54">
        <f>VLOOKUP(CONCATENATE($F2919," ",$G2919),AllocFactorMatrix,(AC$4+1),FALSE)*$E2919</f>
        <v>0</v>
      </c>
      <c r="AD2919" s="54">
        <f>VLOOKUP(CONCATENATE($F2919," ",$G2919),AllocFactorMatrix,(AD$4+1),FALSE)*$E2919</f>
        <v>0</v>
      </c>
    </row>
    <row r="2920" spans="1:30" s="51" customFormat="1" hidden="1" outlineLevel="1">
      <c r="A2920" s="56"/>
      <c r="B2920" s="112"/>
      <c r="C2920" s="55"/>
      <c r="D2920" s="55"/>
      <c r="F2920" s="52" t="str">
        <f>F2927</f>
        <v>PROD_DEMAND</v>
      </c>
      <c r="G2920" s="55" t="str">
        <f>$G$8</f>
        <v>PRODUCTION</v>
      </c>
      <c r="H2920" s="53">
        <f t="shared" si="1468"/>
        <v>8886293.9999999963</v>
      </c>
      <c r="I2920" s="54">
        <f>VLOOKUP(CONCATENATE($F2920," ",$G2920),AllocFactorMatrix,(I$4+1),FALSE)*$E2927</f>
        <v>4377237.2725992091</v>
      </c>
      <c r="J2920" s="54">
        <f>VLOOKUP(CONCATENATE($F2920," ",$G2920),AllocFactorMatrix,(J$4+1),FALSE)*$E2927</f>
        <v>216382.47923376603</v>
      </c>
      <c r="K2920" s="54">
        <f>VLOOKUP(CONCATENATE($F2920," ",$G2920),AllocFactorMatrix,(K$4+1),FALSE)*$E2927</f>
        <v>792596.62038348068</v>
      </c>
      <c r="L2920" s="54">
        <f>VLOOKUP(CONCATENATE($F2920," ",$G2920),AllocFactorMatrix,(L$4+1),FALSE)*$E2927</f>
        <v>24948.127576423227</v>
      </c>
      <c r="M2920" s="54">
        <f>VLOOKUP(CONCATENATE($F2920," ",$G2920),AllocFactorMatrix,(M$4+1),FALSE)*$E2927</f>
        <v>2339.5555742901374</v>
      </c>
      <c r="N2920" s="54">
        <f t="shared" si="1469"/>
        <v>819884.30353419401</v>
      </c>
      <c r="O2920" s="54">
        <f>VLOOKUP(CONCATENATE($F2920," ",$G2920),AllocFactorMatrix,(O$4+1),FALSE)*$E2927</f>
        <v>602496.72842645796</v>
      </c>
      <c r="P2920" s="54">
        <f>VLOOKUP(CONCATENATE($F2920," ",$G2920),AllocFactorMatrix,(P$4+1),FALSE)*$E2927</f>
        <v>112262.6936143012</v>
      </c>
      <c r="Q2920" s="54">
        <f>VLOOKUP(CONCATENATE($F2920," ",$G2920),AllocFactorMatrix,(Q$4+1),FALSE)*$E2927</f>
        <v>50729.420912893722</v>
      </c>
      <c r="R2920" s="54">
        <f>VLOOKUP(CONCATENATE($F2920," ",$G2920),AllocFactorMatrix,(R$4+1),FALSE)*$E2927</f>
        <v>2281.2453526508357</v>
      </c>
      <c r="S2920" s="54">
        <f>SUBTOTAL(9,O2920:R2920)</f>
        <v>767770.08830630372</v>
      </c>
      <c r="T2920" s="54">
        <f>VLOOKUP(CONCATENATE($F2920," ",$G2920),AllocFactorMatrix,(T$4+1),FALSE)*$E2927</f>
        <v>21046.753922164589</v>
      </c>
      <c r="U2920" s="54">
        <f>VLOOKUP(CONCATENATE($F2920," ",$G2920),AllocFactorMatrix,(U$4+1),FALSE)*$E2927</f>
        <v>344426.54195150232</v>
      </c>
      <c r="V2920" s="54">
        <f>VLOOKUP(CONCATENATE($F2920," ",$G2920),AllocFactorMatrix,(V$4+1),FALSE)*$E2927</f>
        <v>1820303.9520636373</v>
      </c>
      <c r="W2920" s="54">
        <f>VLOOKUP(CONCATENATE($F2920," ",$G2920),AllocFactorMatrix,(W$4+1),FALSE)*$E2927</f>
        <v>328716.72354456229</v>
      </c>
      <c r="X2920" s="54">
        <f>SUBTOTAL(9,T2920:W2920)</f>
        <v>2514493.9714818667</v>
      </c>
      <c r="Y2920" s="54">
        <f>VLOOKUP(CONCATENATE($F2920," ",$G2920),AllocFactorMatrix,(Y$4+1),FALSE)*$E2927</f>
        <v>185025.78925764342</v>
      </c>
      <c r="Z2920" s="54">
        <f>VLOOKUP(CONCATENATE($F2920," ",$G2920),AllocFactorMatrix,(Z$4+1),FALSE)*$E2927</f>
        <v>3099.1112447650571</v>
      </c>
      <c r="AA2920" s="54">
        <f t="shared" si="1470"/>
        <v>188124.90050240848</v>
      </c>
      <c r="AB2920" s="54">
        <f>VLOOKUP(CONCATENATE($F2920," ",$G2920),AllocFactorMatrix,(AB$4+1),FALSE)*$E2927</f>
        <v>2400.9843422496988</v>
      </c>
      <c r="AC2920" s="54">
        <f>VLOOKUP(CONCATENATE($F2920," ",$G2920),AllocFactorMatrix,(AC$4+1),FALSE)*$E2927</f>
        <v>0</v>
      </c>
      <c r="AD2920" s="54">
        <f>VLOOKUP(CONCATENATE($F2920," ",$G2920),AllocFactorMatrix,(AD$4+1),FALSE)*$E2927</f>
        <v>0</v>
      </c>
    </row>
    <row r="2921" spans="1:30" s="51" customFormat="1" hidden="1" outlineLevel="1">
      <c r="A2921" s="56"/>
      <c r="B2921" s="112"/>
      <c r="C2921" s="55"/>
      <c r="D2921" s="55"/>
      <c r="F2921" s="52" t="str">
        <f>F2927</f>
        <v>PROD_DEMAND</v>
      </c>
      <c r="G2921" s="55" t="str">
        <f>$G$9</f>
        <v>BULKTRAN</v>
      </c>
      <c r="H2921" s="53">
        <f t="shared" si="1468"/>
        <v>0</v>
      </c>
      <c r="I2921" s="54">
        <f>VLOOKUP(CONCATENATE($F2921," ",$G2921),AllocFactorMatrix,(I$4+1),FALSE)*$E2927</f>
        <v>0</v>
      </c>
      <c r="J2921" s="54">
        <f>VLOOKUP(CONCATENATE($F2921," ",$G2921),AllocFactorMatrix,(J$4+1),FALSE)*$E2927</f>
        <v>0</v>
      </c>
      <c r="K2921" s="54">
        <f>VLOOKUP(CONCATENATE($F2921," ",$G2921),AllocFactorMatrix,(K$4+1),FALSE)*$E2927</f>
        <v>0</v>
      </c>
      <c r="L2921" s="54">
        <f>VLOOKUP(CONCATENATE($F2921," ",$G2921),AllocFactorMatrix,(L$4+1),FALSE)*$E2927</f>
        <v>0</v>
      </c>
      <c r="M2921" s="54">
        <f>VLOOKUP(CONCATENATE($F2921," ",$G2921),AllocFactorMatrix,(M$4+1),FALSE)*$E2927</f>
        <v>0</v>
      </c>
      <c r="N2921" s="54">
        <f t="shared" si="1469"/>
        <v>0</v>
      </c>
      <c r="O2921" s="54">
        <f>VLOOKUP(CONCATENATE($F2921," ",$G2921),AllocFactorMatrix,(O$4+1),FALSE)*$E2927</f>
        <v>0</v>
      </c>
      <c r="P2921" s="54">
        <f>VLOOKUP(CONCATENATE($F2921," ",$G2921),AllocFactorMatrix,(P$4+1),FALSE)*$E2927</f>
        <v>0</v>
      </c>
      <c r="Q2921" s="54">
        <f>VLOOKUP(CONCATENATE($F2921," ",$G2921),AllocFactorMatrix,(Q$4+1),FALSE)*$E2927</f>
        <v>0</v>
      </c>
      <c r="R2921" s="54">
        <f>VLOOKUP(CONCATENATE($F2921," ",$G2921),AllocFactorMatrix,(R$4+1),FALSE)*$E2927</f>
        <v>0</v>
      </c>
      <c r="S2921" s="54">
        <f t="shared" ref="S2921:S2927" si="1473">SUBTOTAL(9,O2921:R2921)</f>
        <v>0</v>
      </c>
      <c r="T2921" s="54">
        <f>VLOOKUP(CONCATENATE($F2921," ",$G2921),AllocFactorMatrix,(T$4+1),FALSE)*$E2927</f>
        <v>0</v>
      </c>
      <c r="U2921" s="54">
        <f>VLOOKUP(CONCATENATE($F2921," ",$G2921),AllocFactorMatrix,(U$4+1),FALSE)*$E2927</f>
        <v>0</v>
      </c>
      <c r="V2921" s="54">
        <f>VLOOKUP(CONCATENATE($F2921," ",$G2921),AllocFactorMatrix,(V$4+1),FALSE)*$E2927</f>
        <v>0</v>
      </c>
      <c r="W2921" s="54">
        <f>VLOOKUP(CONCATENATE($F2921," ",$G2921),AllocFactorMatrix,(W$4+1),FALSE)*$E2927</f>
        <v>0</v>
      </c>
      <c r="X2921" s="54">
        <f t="shared" ref="X2921:X2927" si="1474">SUBTOTAL(9,T2921:W2921)</f>
        <v>0</v>
      </c>
      <c r="Y2921" s="54">
        <f>VLOOKUP(CONCATENATE($F2921," ",$G2921),AllocFactorMatrix,(Y$4+1),FALSE)*$E2927</f>
        <v>0</v>
      </c>
      <c r="Z2921" s="54">
        <f>VLOOKUP(CONCATENATE($F2921," ",$G2921),AllocFactorMatrix,(Z$4+1),FALSE)*$E2927</f>
        <v>0</v>
      </c>
      <c r="AA2921" s="54">
        <f t="shared" si="1470"/>
        <v>0</v>
      </c>
      <c r="AB2921" s="54">
        <f>VLOOKUP(CONCATENATE($F2921," ",$G2921),AllocFactorMatrix,(AB$4+1),FALSE)*$E2927</f>
        <v>0</v>
      </c>
      <c r="AC2921" s="54">
        <f>VLOOKUP(CONCATENATE($F2921," ",$G2921),AllocFactorMatrix,(AC$4+1),FALSE)*$E2927</f>
        <v>0</v>
      </c>
      <c r="AD2921" s="54">
        <f>VLOOKUP(CONCATENATE($F2921," ",$G2921),AllocFactorMatrix,(AD$4+1),FALSE)*$E2927</f>
        <v>0</v>
      </c>
    </row>
    <row r="2922" spans="1:30" s="51" customFormat="1" hidden="1" outlineLevel="1">
      <c r="A2922" s="56"/>
      <c r="B2922" s="112"/>
      <c r="C2922" s="55"/>
      <c r="D2922" s="55"/>
      <c r="F2922" s="52" t="str">
        <f>F2927</f>
        <v>PROD_DEMAND</v>
      </c>
      <c r="G2922" s="55" t="str">
        <f>$G$10</f>
        <v>SUBTRAN</v>
      </c>
      <c r="H2922" s="53">
        <f t="shared" si="1468"/>
        <v>0</v>
      </c>
      <c r="I2922" s="54">
        <f>VLOOKUP(CONCATENATE($F2922," ",$G2922),AllocFactorMatrix,(I$4+1),FALSE)*$E2927</f>
        <v>0</v>
      </c>
      <c r="J2922" s="54">
        <f>VLOOKUP(CONCATENATE($F2922," ",$G2922),AllocFactorMatrix,(J$4+1),FALSE)*$E2927</f>
        <v>0</v>
      </c>
      <c r="K2922" s="54">
        <f>VLOOKUP(CONCATENATE($F2922," ",$G2922),AllocFactorMatrix,(K$4+1),FALSE)*$E2927</f>
        <v>0</v>
      </c>
      <c r="L2922" s="54">
        <f>VLOOKUP(CONCATENATE($F2922," ",$G2922),AllocFactorMatrix,(L$4+1),FALSE)*$E2927</f>
        <v>0</v>
      </c>
      <c r="M2922" s="54">
        <f>VLOOKUP(CONCATENATE($F2922," ",$G2922),AllocFactorMatrix,(M$4+1),FALSE)*$E2927</f>
        <v>0</v>
      </c>
      <c r="N2922" s="54">
        <f t="shared" si="1469"/>
        <v>0</v>
      </c>
      <c r="O2922" s="54">
        <f>VLOOKUP(CONCATENATE($F2922," ",$G2922),AllocFactorMatrix,(O$4+1),FALSE)*$E2927</f>
        <v>0</v>
      </c>
      <c r="P2922" s="54">
        <f>VLOOKUP(CONCATENATE($F2922," ",$G2922),AllocFactorMatrix,(P$4+1),FALSE)*$E2927</f>
        <v>0</v>
      </c>
      <c r="Q2922" s="54">
        <f>VLOOKUP(CONCATENATE($F2922," ",$G2922),AllocFactorMatrix,(Q$4+1),FALSE)*$E2927</f>
        <v>0</v>
      </c>
      <c r="R2922" s="54">
        <f>VLOOKUP(CONCATENATE($F2922," ",$G2922),AllocFactorMatrix,(R$4+1),FALSE)*$E2927</f>
        <v>0</v>
      </c>
      <c r="S2922" s="54">
        <f t="shared" si="1473"/>
        <v>0</v>
      </c>
      <c r="T2922" s="54">
        <f>VLOOKUP(CONCATENATE($F2922," ",$G2922),AllocFactorMatrix,(T$4+1),FALSE)*$E2927</f>
        <v>0</v>
      </c>
      <c r="U2922" s="54">
        <f>VLOOKUP(CONCATENATE($F2922," ",$G2922),AllocFactorMatrix,(U$4+1),FALSE)*$E2927</f>
        <v>0</v>
      </c>
      <c r="V2922" s="54">
        <f>VLOOKUP(CONCATENATE($F2922," ",$G2922),AllocFactorMatrix,(V$4+1),FALSE)*$E2927</f>
        <v>0</v>
      </c>
      <c r="W2922" s="54">
        <f>VLOOKUP(CONCATENATE($F2922," ",$G2922),AllocFactorMatrix,(W$4+1),FALSE)*$E2927</f>
        <v>0</v>
      </c>
      <c r="X2922" s="54">
        <f t="shared" si="1474"/>
        <v>0</v>
      </c>
      <c r="Y2922" s="54">
        <f>VLOOKUP(CONCATENATE($F2922," ",$G2922),AllocFactorMatrix,(Y$4+1),FALSE)*$E2927</f>
        <v>0</v>
      </c>
      <c r="Z2922" s="54">
        <f>VLOOKUP(CONCATENATE($F2922," ",$G2922),AllocFactorMatrix,(Z$4+1),FALSE)*$E2927</f>
        <v>0</v>
      </c>
      <c r="AA2922" s="54">
        <f t="shared" si="1470"/>
        <v>0</v>
      </c>
      <c r="AB2922" s="54">
        <f>VLOOKUP(CONCATENATE($F2922," ",$G2922),AllocFactorMatrix,(AB$4+1),FALSE)*$E2927</f>
        <v>0</v>
      </c>
      <c r="AC2922" s="54">
        <f>VLOOKUP(CONCATENATE($F2922," ",$G2922),AllocFactorMatrix,(AC$4+1),FALSE)*$E2927</f>
        <v>0</v>
      </c>
      <c r="AD2922" s="54">
        <f>VLOOKUP(CONCATENATE($F2922," ",$G2922),AllocFactorMatrix,(AD$4+1),FALSE)*$E2927</f>
        <v>0</v>
      </c>
    </row>
    <row r="2923" spans="1:30" s="51" customFormat="1" hidden="1" outlineLevel="1">
      <c r="A2923" s="56"/>
      <c r="B2923" s="112"/>
      <c r="C2923" s="55"/>
      <c r="D2923" s="55"/>
      <c r="F2923" s="52" t="str">
        <f>F2927</f>
        <v>PROD_DEMAND</v>
      </c>
      <c r="G2923" s="55" t="str">
        <f>$G$11</f>
        <v>DISTPRI</v>
      </c>
      <c r="H2923" s="53">
        <f t="shared" si="1468"/>
        <v>0</v>
      </c>
      <c r="I2923" s="54">
        <f>VLOOKUP(CONCATENATE($F2923," ",$G2923),AllocFactorMatrix,(I$4+1),FALSE)*$E2927</f>
        <v>0</v>
      </c>
      <c r="J2923" s="54">
        <f>VLOOKUP(CONCATENATE($F2923," ",$G2923),AllocFactorMatrix,(J$4+1),FALSE)*$E2927</f>
        <v>0</v>
      </c>
      <c r="K2923" s="54">
        <f>VLOOKUP(CONCATENATE($F2923," ",$G2923),AllocFactorMatrix,(K$4+1),FALSE)*$E2927</f>
        <v>0</v>
      </c>
      <c r="L2923" s="54">
        <f>VLOOKUP(CONCATENATE($F2923," ",$G2923),AllocFactorMatrix,(L$4+1),FALSE)*$E2927</f>
        <v>0</v>
      </c>
      <c r="M2923" s="54">
        <f>VLOOKUP(CONCATENATE($F2923," ",$G2923),AllocFactorMatrix,(M$4+1),FALSE)*$E2927</f>
        <v>0</v>
      </c>
      <c r="N2923" s="54">
        <f t="shared" si="1469"/>
        <v>0</v>
      </c>
      <c r="O2923" s="54">
        <f>VLOOKUP(CONCATENATE($F2923," ",$G2923),AllocFactorMatrix,(O$4+1),FALSE)*$E2927</f>
        <v>0</v>
      </c>
      <c r="P2923" s="54">
        <f>VLOOKUP(CONCATENATE($F2923," ",$G2923),AllocFactorMatrix,(P$4+1),FALSE)*$E2927</f>
        <v>0</v>
      </c>
      <c r="Q2923" s="54">
        <f>VLOOKUP(CONCATENATE($F2923," ",$G2923),AllocFactorMatrix,(Q$4+1),FALSE)*$E2927</f>
        <v>0</v>
      </c>
      <c r="R2923" s="54">
        <f>VLOOKUP(CONCATENATE($F2923," ",$G2923),AllocFactorMatrix,(R$4+1),FALSE)*$E2927</f>
        <v>0</v>
      </c>
      <c r="S2923" s="54">
        <f t="shared" si="1473"/>
        <v>0</v>
      </c>
      <c r="T2923" s="54">
        <f>VLOOKUP(CONCATENATE($F2923," ",$G2923),AllocFactorMatrix,(T$4+1),FALSE)*$E2927</f>
        <v>0</v>
      </c>
      <c r="U2923" s="54">
        <f>VLOOKUP(CONCATENATE($F2923," ",$G2923),AllocFactorMatrix,(U$4+1),FALSE)*$E2927</f>
        <v>0</v>
      </c>
      <c r="V2923" s="54">
        <f>VLOOKUP(CONCATENATE($F2923," ",$G2923),AllocFactorMatrix,(V$4+1),FALSE)*$E2927</f>
        <v>0</v>
      </c>
      <c r="W2923" s="54">
        <f>VLOOKUP(CONCATENATE($F2923," ",$G2923),AllocFactorMatrix,(W$4+1),FALSE)*$E2927</f>
        <v>0</v>
      </c>
      <c r="X2923" s="54">
        <f t="shared" si="1474"/>
        <v>0</v>
      </c>
      <c r="Y2923" s="54">
        <f>VLOOKUP(CONCATENATE($F2923," ",$G2923),AllocFactorMatrix,(Y$4+1),FALSE)*$E2927</f>
        <v>0</v>
      </c>
      <c r="Z2923" s="54">
        <f>VLOOKUP(CONCATENATE($F2923," ",$G2923),AllocFactorMatrix,(Z$4+1),FALSE)*$E2927</f>
        <v>0</v>
      </c>
      <c r="AA2923" s="54">
        <f t="shared" si="1470"/>
        <v>0</v>
      </c>
      <c r="AB2923" s="54">
        <f>VLOOKUP(CONCATENATE($F2923," ",$G2923),AllocFactorMatrix,(AB$4+1),FALSE)*$E2927</f>
        <v>0</v>
      </c>
      <c r="AC2923" s="54">
        <f>VLOOKUP(CONCATENATE($F2923," ",$G2923),AllocFactorMatrix,(AC$4+1),FALSE)*$E2927</f>
        <v>0</v>
      </c>
      <c r="AD2923" s="54">
        <f>VLOOKUP(CONCATENATE($F2923," ",$G2923),AllocFactorMatrix,(AD$4+1),FALSE)*$E2927</f>
        <v>0</v>
      </c>
    </row>
    <row r="2924" spans="1:30" s="51" customFormat="1" hidden="1" outlineLevel="1">
      <c r="A2924" s="56"/>
      <c r="B2924" s="112"/>
      <c r="C2924" s="55"/>
      <c r="D2924" s="55"/>
      <c r="F2924" s="52" t="str">
        <f>F2927</f>
        <v>PROD_DEMAND</v>
      </c>
      <c r="G2924" s="55" t="str">
        <f>$G$12</f>
        <v>DISTSEC</v>
      </c>
      <c r="H2924" s="53">
        <f t="shared" si="1468"/>
        <v>0</v>
      </c>
      <c r="I2924" s="54">
        <f>VLOOKUP(CONCATENATE($F2924," ",$G2924),AllocFactorMatrix,(I$4+1),FALSE)*$E2927</f>
        <v>0</v>
      </c>
      <c r="J2924" s="54">
        <f>VLOOKUP(CONCATENATE($F2924," ",$G2924),AllocFactorMatrix,(J$4+1),FALSE)*$E2927</f>
        <v>0</v>
      </c>
      <c r="K2924" s="54">
        <f>VLOOKUP(CONCATENATE($F2924," ",$G2924),AllocFactorMatrix,(K$4+1),FALSE)*$E2927</f>
        <v>0</v>
      </c>
      <c r="L2924" s="54">
        <f>VLOOKUP(CONCATENATE($F2924," ",$G2924),AllocFactorMatrix,(L$4+1),FALSE)*$E2927</f>
        <v>0</v>
      </c>
      <c r="M2924" s="54">
        <f>VLOOKUP(CONCATENATE($F2924," ",$G2924),AllocFactorMatrix,(M$4+1),FALSE)*$E2927</f>
        <v>0</v>
      </c>
      <c r="N2924" s="54">
        <f t="shared" si="1469"/>
        <v>0</v>
      </c>
      <c r="O2924" s="54">
        <f>VLOOKUP(CONCATENATE($F2924," ",$G2924),AllocFactorMatrix,(O$4+1),FALSE)*$E2927</f>
        <v>0</v>
      </c>
      <c r="P2924" s="54">
        <f>VLOOKUP(CONCATENATE($F2924," ",$G2924),AllocFactorMatrix,(P$4+1),FALSE)*$E2927</f>
        <v>0</v>
      </c>
      <c r="Q2924" s="54">
        <f>VLOOKUP(CONCATENATE($F2924," ",$G2924),AllocFactorMatrix,(Q$4+1),FALSE)*$E2927</f>
        <v>0</v>
      </c>
      <c r="R2924" s="54">
        <f>VLOOKUP(CONCATENATE($F2924," ",$G2924),AllocFactorMatrix,(R$4+1),FALSE)*$E2927</f>
        <v>0</v>
      </c>
      <c r="S2924" s="54">
        <f t="shared" si="1473"/>
        <v>0</v>
      </c>
      <c r="T2924" s="54">
        <f>VLOOKUP(CONCATENATE($F2924," ",$G2924),AllocFactorMatrix,(T$4+1),FALSE)*$E2927</f>
        <v>0</v>
      </c>
      <c r="U2924" s="54">
        <f>VLOOKUP(CONCATENATE($F2924," ",$G2924),AllocFactorMatrix,(U$4+1),FALSE)*$E2927</f>
        <v>0</v>
      </c>
      <c r="V2924" s="54">
        <f>VLOOKUP(CONCATENATE($F2924," ",$G2924),AllocFactorMatrix,(V$4+1),FALSE)*$E2927</f>
        <v>0</v>
      </c>
      <c r="W2924" s="54">
        <f>VLOOKUP(CONCATENATE($F2924," ",$G2924),AllocFactorMatrix,(W$4+1),FALSE)*$E2927</f>
        <v>0</v>
      </c>
      <c r="X2924" s="54">
        <f t="shared" si="1474"/>
        <v>0</v>
      </c>
      <c r="Y2924" s="54">
        <f>VLOOKUP(CONCATENATE($F2924," ",$G2924),AllocFactorMatrix,(Y$4+1),FALSE)*$E2927</f>
        <v>0</v>
      </c>
      <c r="Z2924" s="54">
        <f>VLOOKUP(CONCATENATE($F2924," ",$G2924),AllocFactorMatrix,(Z$4+1),FALSE)*$E2927</f>
        <v>0</v>
      </c>
      <c r="AA2924" s="54">
        <f t="shared" si="1470"/>
        <v>0</v>
      </c>
      <c r="AB2924" s="54">
        <f>VLOOKUP(CONCATENATE($F2924," ",$G2924),AllocFactorMatrix,(AB$4+1),FALSE)*$E2927</f>
        <v>0</v>
      </c>
      <c r="AC2924" s="54">
        <f>VLOOKUP(CONCATENATE($F2924," ",$G2924),AllocFactorMatrix,(AC$4+1),FALSE)*$E2927</f>
        <v>0</v>
      </c>
      <c r="AD2924" s="54">
        <f>VLOOKUP(CONCATENATE($F2924," ",$G2924),AllocFactorMatrix,(AD$4+1),FALSE)*$E2927</f>
        <v>0</v>
      </c>
    </row>
    <row r="2925" spans="1:30" s="51" customFormat="1" hidden="1" outlineLevel="1">
      <c r="A2925" s="56"/>
      <c r="B2925" s="112"/>
      <c r="C2925" s="55"/>
      <c r="D2925" s="55"/>
      <c r="F2925" s="52" t="str">
        <f>F2927</f>
        <v>PROD_DEMAND</v>
      </c>
      <c r="G2925" s="55" t="str">
        <f>$G$13</f>
        <v>ENERGY</v>
      </c>
      <c r="H2925" s="53">
        <f t="shared" si="1468"/>
        <v>0</v>
      </c>
      <c r="I2925" s="54">
        <f>VLOOKUP(CONCATENATE($F2925," ",$G2925),AllocFactorMatrix,(I$4+1),FALSE)*$E2927</f>
        <v>0</v>
      </c>
      <c r="J2925" s="54">
        <f>VLOOKUP(CONCATENATE($F2925," ",$G2925),AllocFactorMatrix,(J$4+1),FALSE)*$E2927</f>
        <v>0</v>
      </c>
      <c r="K2925" s="54">
        <f>VLOOKUP(CONCATENATE($F2925," ",$G2925),AllocFactorMatrix,(K$4+1),FALSE)*$E2927</f>
        <v>0</v>
      </c>
      <c r="L2925" s="54">
        <f>VLOOKUP(CONCATENATE($F2925," ",$G2925),AllocFactorMatrix,(L$4+1),FALSE)*$E2927</f>
        <v>0</v>
      </c>
      <c r="M2925" s="54">
        <f>VLOOKUP(CONCATENATE($F2925," ",$G2925),AllocFactorMatrix,(M$4+1),FALSE)*$E2927</f>
        <v>0</v>
      </c>
      <c r="N2925" s="54">
        <f t="shared" si="1469"/>
        <v>0</v>
      </c>
      <c r="O2925" s="54">
        <f>VLOOKUP(CONCATENATE($F2925," ",$G2925),AllocFactorMatrix,(O$4+1),FALSE)*$E2927</f>
        <v>0</v>
      </c>
      <c r="P2925" s="54">
        <f>VLOOKUP(CONCATENATE($F2925," ",$G2925),AllocFactorMatrix,(P$4+1),FALSE)*$E2927</f>
        <v>0</v>
      </c>
      <c r="Q2925" s="54">
        <f>VLOOKUP(CONCATENATE($F2925," ",$G2925),AllocFactorMatrix,(Q$4+1),FALSE)*$E2927</f>
        <v>0</v>
      </c>
      <c r="R2925" s="54">
        <f>VLOOKUP(CONCATENATE($F2925," ",$G2925),AllocFactorMatrix,(R$4+1),FALSE)*$E2927</f>
        <v>0</v>
      </c>
      <c r="S2925" s="54">
        <f t="shared" si="1473"/>
        <v>0</v>
      </c>
      <c r="T2925" s="54">
        <f>VLOOKUP(CONCATENATE($F2925," ",$G2925),AllocFactorMatrix,(T$4+1),FALSE)*$E2927</f>
        <v>0</v>
      </c>
      <c r="U2925" s="54">
        <f>VLOOKUP(CONCATENATE($F2925," ",$G2925),AllocFactorMatrix,(U$4+1),FALSE)*$E2927</f>
        <v>0</v>
      </c>
      <c r="V2925" s="54">
        <f>VLOOKUP(CONCATENATE($F2925," ",$G2925),AllocFactorMatrix,(V$4+1),FALSE)*$E2927</f>
        <v>0</v>
      </c>
      <c r="W2925" s="54">
        <f>VLOOKUP(CONCATENATE($F2925," ",$G2925),AllocFactorMatrix,(W$4+1),FALSE)*$E2927</f>
        <v>0</v>
      </c>
      <c r="X2925" s="54">
        <f t="shared" si="1474"/>
        <v>0</v>
      </c>
      <c r="Y2925" s="54">
        <f>VLOOKUP(CONCATENATE($F2925," ",$G2925),AllocFactorMatrix,(Y$4+1),FALSE)*$E2927</f>
        <v>0</v>
      </c>
      <c r="Z2925" s="54">
        <f>VLOOKUP(CONCATENATE($F2925," ",$G2925),AllocFactorMatrix,(Z$4+1),FALSE)*$E2927</f>
        <v>0</v>
      </c>
      <c r="AA2925" s="54">
        <f t="shared" si="1470"/>
        <v>0</v>
      </c>
      <c r="AB2925" s="54">
        <f>VLOOKUP(CONCATENATE($F2925," ",$G2925),AllocFactorMatrix,(AB$4+1),FALSE)*$E2927</f>
        <v>0</v>
      </c>
      <c r="AC2925" s="54">
        <f>VLOOKUP(CONCATENATE($F2925," ",$G2925),AllocFactorMatrix,(AC$4+1),FALSE)*$E2927</f>
        <v>0</v>
      </c>
      <c r="AD2925" s="54">
        <f>VLOOKUP(CONCATENATE($F2925," ",$G2925),AllocFactorMatrix,(AD$4+1),FALSE)*$E2927</f>
        <v>0</v>
      </c>
    </row>
    <row r="2926" spans="1:30" s="51" customFormat="1" hidden="1" outlineLevel="1">
      <c r="A2926" s="56"/>
      <c r="B2926" s="112"/>
      <c r="C2926" s="55"/>
      <c r="D2926" s="55"/>
      <c r="F2926" s="52" t="str">
        <f>F2927</f>
        <v>PROD_DEMAND</v>
      </c>
      <c r="G2926" s="55" t="str">
        <f>$G$14</f>
        <v>CUSTOMER</v>
      </c>
      <c r="H2926" s="53">
        <f t="shared" si="1468"/>
        <v>0</v>
      </c>
      <c r="I2926" s="54">
        <f>VLOOKUP(CONCATENATE($F2926," ",$G2926),AllocFactorMatrix,(I$4+1),FALSE)*$E2927</f>
        <v>0</v>
      </c>
      <c r="J2926" s="54">
        <f>VLOOKUP(CONCATENATE($F2926," ",$G2926),AllocFactorMatrix,(J$4+1),FALSE)*$E2927</f>
        <v>0</v>
      </c>
      <c r="K2926" s="54">
        <f>VLOOKUP(CONCATENATE($F2926," ",$G2926),AllocFactorMatrix,(K$4+1),FALSE)*$E2927</f>
        <v>0</v>
      </c>
      <c r="L2926" s="54">
        <f>VLOOKUP(CONCATENATE($F2926," ",$G2926),AllocFactorMatrix,(L$4+1),FALSE)*$E2927</f>
        <v>0</v>
      </c>
      <c r="M2926" s="54">
        <f>VLOOKUP(CONCATENATE($F2926," ",$G2926),AllocFactorMatrix,(M$4+1),FALSE)*$E2927</f>
        <v>0</v>
      </c>
      <c r="N2926" s="54">
        <f t="shared" si="1469"/>
        <v>0</v>
      </c>
      <c r="O2926" s="54">
        <f>VLOOKUP(CONCATENATE($F2926," ",$G2926),AllocFactorMatrix,(O$4+1),FALSE)*$E2927</f>
        <v>0</v>
      </c>
      <c r="P2926" s="54">
        <f>VLOOKUP(CONCATENATE($F2926," ",$G2926),AllocFactorMatrix,(P$4+1),FALSE)*$E2927</f>
        <v>0</v>
      </c>
      <c r="Q2926" s="54">
        <f>VLOOKUP(CONCATENATE($F2926," ",$G2926),AllocFactorMatrix,(Q$4+1),FALSE)*$E2927</f>
        <v>0</v>
      </c>
      <c r="R2926" s="54">
        <f>VLOOKUP(CONCATENATE($F2926," ",$G2926),AllocFactorMatrix,(R$4+1),FALSE)*$E2927</f>
        <v>0</v>
      </c>
      <c r="S2926" s="54">
        <f t="shared" si="1473"/>
        <v>0</v>
      </c>
      <c r="T2926" s="54">
        <f>VLOOKUP(CONCATENATE($F2926," ",$G2926),AllocFactorMatrix,(T$4+1),FALSE)*$E2927</f>
        <v>0</v>
      </c>
      <c r="U2926" s="54">
        <f>VLOOKUP(CONCATENATE($F2926," ",$G2926),AllocFactorMatrix,(U$4+1),FALSE)*$E2927</f>
        <v>0</v>
      </c>
      <c r="V2926" s="54">
        <f>VLOOKUP(CONCATENATE($F2926," ",$G2926),AllocFactorMatrix,(V$4+1),FALSE)*$E2927</f>
        <v>0</v>
      </c>
      <c r="W2926" s="54">
        <f>VLOOKUP(CONCATENATE($F2926," ",$G2926),AllocFactorMatrix,(W$4+1),FALSE)*$E2927</f>
        <v>0</v>
      </c>
      <c r="X2926" s="54">
        <f t="shared" si="1474"/>
        <v>0</v>
      </c>
      <c r="Y2926" s="54">
        <f>VLOOKUP(CONCATENATE($F2926," ",$G2926),AllocFactorMatrix,(Y$4+1),FALSE)*$E2927</f>
        <v>0</v>
      </c>
      <c r="Z2926" s="54">
        <f>VLOOKUP(CONCATENATE($F2926," ",$G2926),AllocFactorMatrix,(Z$4+1),FALSE)*$E2927</f>
        <v>0</v>
      </c>
      <c r="AA2926" s="54">
        <f t="shared" si="1470"/>
        <v>0</v>
      </c>
      <c r="AB2926" s="54">
        <f>VLOOKUP(CONCATENATE($F2926," ",$G2926),AllocFactorMatrix,(AB$4+1),FALSE)*$E2927</f>
        <v>0</v>
      </c>
      <c r="AC2926" s="54">
        <f>VLOOKUP(CONCATENATE($F2926," ",$G2926),AllocFactorMatrix,(AC$4+1),FALSE)*$E2927</f>
        <v>0</v>
      </c>
      <c r="AD2926" s="54">
        <f>VLOOKUP(CONCATENATE($F2926," ",$G2926),AllocFactorMatrix,(AD$4+1),FALSE)*$E2927</f>
        <v>0</v>
      </c>
    </row>
    <row r="2927" spans="1:30" s="51" customFormat="1" collapsed="1">
      <c r="A2927" s="56"/>
      <c r="B2927" s="112"/>
      <c r="C2927" s="55"/>
      <c r="D2927" s="99" t="s">
        <v>464</v>
      </c>
      <c r="E2927" s="61">
        <v>8886294</v>
      </c>
      <c r="F2927" s="57" t="s">
        <v>30</v>
      </c>
      <c r="G2927" s="55" t="str">
        <f>$G$15</f>
        <v>TOTAL</v>
      </c>
      <c r="H2927" s="53">
        <f t="shared" si="1468"/>
        <v>8886293.9999999963</v>
      </c>
      <c r="I2927" s="54">
        <f>VLOOKUP(CONCATENATE($F2927," ",$G2927),AllocFactorMatrix,(I$4+1),FALSE)*$E2927</f>
        <v>4377237.2725992091</v>
      </c>
      <c r="J2927" s="54">
        <f>VLOOKUP(CONCATENATE($F2927," ",$G2927),AllocFactorMatrix,(J$4+1),FALSE)*$E2927</f>
        <v>216382.47923376603</v>
      </c>
      <c r="K2927" s="54">
        <f>VLOOKUP(CONCATENATE($F2927," ",$G2927),AllocFactorMatrix,(K$4+1),FALSE)*$E2927</f>
        <v>792596.62038348068</v>
      </c>
      <c r="L2927" s="54">
        <f>VLOOKUP(CONCATENATE($F2927," ",$G2927),AllocFactorMatrix,(L$4+1),FALSE)*$E2927</f>
        <v>24948.127576423227</v>
      </c>
      <c r="M2927" s="54">
        <f>VLOOKUP(CONCATENATE($F2927," ",$G2927),AllocFactorMatrix,(M$4+1),FALSE)*$E2927</f>
        <v>2339.5555742901374</v>
      </c>
      <c r="N2927" s="54">
        <f t="shared" si="1469"/>
        <v>819884.30353419401</v>
      </c>
      <c r="O2927" s="54">
        <f>VLOOKUP(CONCATENATE($F2927," ",$G2927),AllocFactorMatrix,(O$4+1),FALSE)*$E2927</f>
        <v>602496.72842645796</v>
      </c>
      <c r="P2927" s="54">
        <f>VLOOKUP(CONCATENATE($F2927," ",$G2927),AllocFactorMatrix,(P$4+1),FALSE)*$E2927</f>
        <v>112262.6936143012</v>
      </c>
      <c r="Q2927" s="54">
        <f>VLOOKUP(CONCATENATE($F2927," ",$G2927),AllocFactorMatrix,(Q$4+1),FALSE)*$E2927</f>
        <v>50729.420912893722</v>
      </c>
      <c r="R2927" s="54">
        <f>VLOOKUP(CONCATENATE($F2927," ",$G2927),AllocFactorMatrix,(R$4+1),FALSE)*$E2927</f>
        <v>2281.2453526508357</v>
      </c>
      <c r="S2927" s="54">
        <f t="shared" si="1473"/>
        <v>767770.08830630372</v>
      </c>
      <c r="T2927" s="54">
        <f>VLOOKUP(CONCATENATE($F2927," ",$G2927),AllocFactorMatrix,(T$4+1),FALSE)*$E2927</f>
        <v>21046.753922164589</v>
      </c>
      <c r="U2927" s="54">
        <f>VLOOKUP(CONCATENATE($F2927," ",$G2927),AllocFactorMatrix,(U$4+1),FALSE)*$E2927</f>
        <v>344426.54195150232</v>
      </c>
      <c r="V2927" s="54">
        <f>VLOOKUP(CONCATENATE($F2927," ",$G2927),AllocFactorMatrix,(V$4+1),FALSE)*$E2927</f>
        <v>1820303.9520636373</v>
      </c>
      <c r="W2927" s="54">
        <f>VLOOKUP(CONCATENATE($F2927," ",$G2927),AllocFactorMatrix,(W$4+1),FALSE)*$E2927</f>
        <v>328716.72354456229</v>
      </c>
      <c r="X2927" s="54">
        <f t="shared" si="1474"/>
        <v>2514493.9714818667</v>
      </c>
      <c r="Y2927" s="54">
        <f>VLOOKUP(CONCATENATE($F2927," ",$G2927),AllocFactorMatrix,(Y$4+1),FALSE)*$E2927</f>
        <v>185025.78925764342</v>
      </c>
      <c r="Z2927" s="54">
        <f>VLOOKUP(CONCATENATE($F2927," ",$G2927),AllocFactorMatrix,(Z$4+1),FALSE)*$E2927</f>
        <v>3099.1112447650571</v>
      </c>
      <c r="AA2927" s="54">
        <f t="shared" si="1470"/>
        <v>188124.90050240848</v>
      </c>
      <c r="AB2927" s="54">
        <f>VLOOKUP(CONCATENATE($F2927," ",$G2927),AllocFactorMatrix,(AB$4+1),FALSE)*$E2927</f>
        <v>2400.9843422496988</v>
      </c>
      <c r="AC2927" s="54">
        <f>VLOOKUP(CONCATENATE($F2927," ",$G2927),AllocFactorMatrix,(AC$4+1),FALSE)*$E2927</f>
        <v>0</v>
      </c>
      <c r="AD2927" s="54">
        <f>VLOOKUP(CONCATENATE($F2927," ",$G2927),AllocFactorMatrix,(AD$4+1),FALSE)*$E2927</f>
        <v>0</v>
      </c>
    </row>
    <row r="2928" spans="1:30" s="51" customFormat="1" hidden="1" outlineLevel="1">
      <c r="A2928" s="56"/>
      <c r="B2928" s="112"/>
      <c r="C2928" s="55"/>
      <c r="D2928" s="55"/>
      <c r="F2928" s="52" t="str">
        <f>F2935</f>
        <v>PROD_DEMAND</v>
      </c>
      <c r="G2928" s="55" t="str">
        <f>$G$8</f>
        <v>PRODUCTION</v>
      </c>
      <c r="H2928" s="53">
        <f t="shared" si="1468"/>
        <v>5023080.9999999981</v>
      </c>
      <c r="I2928" s="54">
        <f>VLOOKUP(CONCATENATE($F2928," ",$G2928),AllocFactorMatrix,(I$4+1),FALSE)*$E2935</f>
        <v>2474284.2602872364</v>
      </c>
      <c r="J2928" s="54">
        <f>VLOOKUP(CONCATENATE($F2928," ",$G2928),AllocFactorMatrix,(J$4+1),FALSE)*$E2935</f>
        <v>122312.71215784946</v>
      </c>
      <c r="K2928" s="54">
        <f>VLOOKUP(CONCATENATE($F2928," ",$G2928),AllocFactorMatrix,(K$4+1),FALSE)*$E2935</f>
        <v>448024.45479661989</v>
      </c>
      <c r="L2928" s="54">
        <f>VLOOKUP(CONCATENATE($F2928," ",$G2928),AllocFactorMatrix,(L$4+1),FALSE)*$E2935</f>
        <v>14102.219171986382</v>
      </c>
      <c r="M2928" s="54">
        <f>VLOOKUP(CONCATENATE($F2928," ",$G2928),AllocFactorMatrix,(M$4+1),FALSE)*$E2935</f>
        <v>1322.4609892111243</v>
      </c>
      <c r="N2928" s="54">
        <f t="shared" si="1469"/>
        <v>463449.13495781738</v>
      </c>
      <c r="O2928" s="54">
        <f>VLOOKUP(CONCATENATE($F2928," ",$G2928),AllocFactorMatrix,(O$4+1),FALSE)*$E2935</f>
        <v>340568.28067145887</v>
      </c>
      <c r="P2928" s="54">
        <f>VLOOKUP(CONCATENATE($F2928," ",$G2928),AllocFactorMatrix,(P$4+1),FALSE)*$E2935</f>
        <v>63457.792787726547</v>
      </c>
      <c r="Q2928" s="54">
        <f>VLOOKUP(CONCATENATE($F2928," ",$G2928),AllocFactorMatrix,(Q$4+1),FALSE)*$E2935</f>
        <v>28675.394976641455</v>
      </c>
      <c r="R2928" s="54">
        <f>VLOOKUP(CONCATENATE($F2928," ",$G2928),AllocFactorMatrix,(R$4+1),FALSE)*$E2935</f>
        <v>1289.5004584856986</v>
      </c>
      <c r="S2928" s="54">
        <f>SUBTOTAL(9,O2928:R2928)</f>
        <v>433990.96889431257</v>
      </c>
      <c r="T2928" s="54">
        <f>VLOOKUP(CONCATENATE($F2928," ",$G2928),AllocFactorMatrix,(T$4+1),FALSE)*$E2935</f>
        <v>11896.922354594662</v>
      </c>
      <c r="U2928" s="54">
        <f>VLOOKUP(CONCATENATE($F2928," ",$G2928),AllocFactorMatrix,(U$4+1),FALSE)*$E2935</f>
        <v>194691.10731338555</v>
      </c>
      <c r="V2928" s="54">
        <f>VLOOKUP(CONCATENATE($F2928," ",$G2928),AllocFactorMatrix,(V$4+1),FALSE)*$E2935</f>
        <v>1028947.9726684451</v>
      </c>
      <c r="W2928" s="54">
        <f>VLOOKUP(CONCATENATE($F2928," ",$G2928),AllocFactorMatrix,(W$4+1),FALSE)*$E2935</f>
        <v>185810.94980865403</v>
      </c>
      <c r="X2928" s="54">
        <f>SUBTOTAL(9,T2928:W2928)</f>
        <v>1421346.9521450792</v>
      </c>
      <c r="Y2928" s="54">
        <f>VLOOKUP(CONCATENATE($F2928," ",$G2928),AllocFactorMatrix,(Y$4+1),FALSE)*$E2935</f>
        <v>104587.97858028024</v>
      </c>
      <c r="Z2928" s="54">
        <f>VLOOKUP(CONCATENATE($F2928," ",$G2928),AllocFactorMatrix,(Z$4+1),FALSE)*$E2935</f>
        <v>1751.8086629213155</v>
      </c>
      <c r="AA2928" s="54">
        <f t="shared" si="1470"/>
        <v>106339.78724320156</v>
      </c>
      <c r="AB2928" s="54">
        <f>VLOOKUP(CONCATENATE($F2928," ",$G2928),AllocFactorMatrix,(AB$4+1),FALSE)*$E2935</f>
        <v>1357.1843145018563</v>
      </c>
      <c r="AC2928" s="54">
        <f>VLOOKUP(CONCATENATE($F2928," ",$G2928),AllocFactorMatrix,(AC$4+1),FALSE)*$E2935</f>
        <v>0</v>
      </c>
      <c r="AD2928" s="54">
        <f>VLOOKUP(CONCATENATE($F2928," ",$G2928),AllocFactorMatrix,(AD$4+1),FALSE)*$E2935</f>
        <v>0</v>
      </c>
    </row>
    <row r="2929" spans="1:30" s="51" customFormat="1" hidden="1" outlineLevel="1">
      <c r="A2929" s="56"/>
      <c r="B2929" s="112"/>
      <c r="C2929" s="55"/>
      <c r="D2929" s="55"/>
      <c r="F2929" s="52" t="str">
        <f>F2935</f>
        <v>PROD_DEMAND</v>
      </c>
      <c r="G2929" s="55" t="str">
        <f>$G$9</f>
        <v>BULKTRAN</v>
      </c>
      <c r="H2929" s="53">
        <f t="shared" si="1468"/>
        <v>0</v>
      </c>
      <c r="I2929" s="54">
        <f>VLOOKUP(CONCATENATE($F2929," ",$G2929),AllocFactorMatrix,(I$4+1),FALSE)*$E2935</f>
        <v>0</v>
      </c>
      <c r="J2929" s="54">
        <f>VLOOKUP(CONCATENATE($F2929," ",$G2929),AllocFactorMatrix,(J$4+1),FALSE)*$E2935</f>
        <v>0</v>
      </c>
      <c r="K2929" s="54">
        <f>VLOOKUP(CONCATENATE($F2929," ",$G2929),AllocFactorMatrix,(K$4+1),FALSE)*$E2935</f>
        <v>0</v>
      </c>
      <c r="L2929" s="54">
        <f>VLOOKUP(CONCATENATE($F2929," ",$G2929),AllocFactorMatrix,(L$4+1),FALSE)*$E2935</f>
        <v>0</v>
      </c>
      <c r="M2929" s="54">
        <f>VLOOKUP(CONCATENATE($F2929," ",$G2929),AllocFactorMatrix,(M$4+1),FALSE)*$E2935</f>
        <v>0</v>
      </c>
      <c r="N2929" s="54">
        <f t="shared" si="1469"/>
        <v>0</v>
      </c>
      <c r="O2929" s="54">
        <f>VLOOKUP(CONCATENATE($F2929," ",$G2929),AllocFactorMatrix,(O$4+1),FALSE)*$E2935</f>
        <v>0</v>
      </c>
      <c r="P2929" s="54">
        <f>VLOOKUP(CONCATENATE($F2929," ",$G2929),AllocFactorMatrix,(P$4+1),FALSE)*$E2935</f>
        <v>0</v>
      </c>
      <c r="Q2929" s="54">
        <f>VLOOKUP(CONCATENATE($F2929," ",$G2929),AllocFactorMatrix,(Q$4+1),FALSE)*$E2935</f>
        <v>0</v>
      </c>
      <c r="R2929" s="54">
        <f>VLOOKUP(CONCATENATE($F2929," ",$G2929),AllocFactorMatrix,(R$4+1),FALSE)*$E2935</f>
        <v>0</v>
      </c>
      <c r="S2929" s="54">
        <f t="shared" ref="S2929:S2935" si="1475">SUBTOTAL(9,O2929:R2929)</f>
        <v>0</v>
      </c>
      <c r="T2929" s="54">
        <f>VLOOKUP(CONCATENATE($F2929," ",$G2929),AllocFactorMatrix,(T$4+1),FALSE)*$E2935</f>
        <v>0</v>
      </c>
      <c r="U2929" s="54">
        <f>VLOOKUP(CONCATENATE($F2929," ",$G2929),AllocFactorMatrix,(U$4+1),FALSE)*$E2935</f>
        <v>0</v>
      </c>
      <c r="V2929" s="54">
        <f>VLOOKUP(CONCATENATE($F2929," ",$G2929),AllocFactorMatrix,(V$4+1),FALSE)*$E2935</f>
        <v>0</v>
      </c>
      <c r="W2929" s="54">
        <f>VLOOKUP(CONCATENATE($F2929," ",$G2929),AllocFactorMatrix,(W$4+1),FALSE)*$E2935</f>
        <v>0</v>
      </c>
      <c r="X2929" s="54">
        <f t="shared" ref="X2929:X2935" si="1476">SUBTOTAL(9,T2929:W2929)</f>
        <v>0</v>
      </c>
      <c r="Y2929" s="54">
        <f>VLOOKUP(CONCATENATE($F2929," ",$G2929),AllocFactorMatrix,(Y$4+1),FALSE)*$E2935</f>
        <v>0</v>
      </c>
      <c r="Z2929" s="54">
        <f>VLOOKUP(CONCATENATE($F2929," ",$G2929),AllocFactorMatrix,(Z$4+1),FALSE)*$E2935</f>
        <v>0</v>
      </c>
      <c r="AA2929" s="54">
        <f t="shared" si="1470"/>
        <v>0</v>
      </c>
      <c r="AB2929" s="54">
        <f>VLOOKUP(CONCATENATE($F2929," ",$G2929),AllocFactorMatrix,(AB$4+1),FALSE)*$E2935</f>
        <v>0</v>
      </c>
      <c r="AC2929" s="54">
        <f>VLOOKUP(CONCATENATE($F2929," ",$G2929),AllocFactorMatrix,(AC$4+1),FALSE)*$E2935</f>
        <v>0</v>
      </c>
      <c r="AD2929" s="54">
        <f>VLOOKUP(CONCATENATE($F2929," ",$G2929),AllocFactorMatrix,(AD$4+1),FALSE)*$E2935</f>
        <v>0</v>
      </c>
    </row>
    <row r="2930" spans="1:30" s="51" customFormat="1" hidden="1" outlineLevel="1">
      <c r="A2930" s="56"/>
      <c r="B2930" s="112"/>
      <c r="C2930" s="55"/>
      <c r="D2930" s="55"/>
      <c r="F2930" s="52" t="str">
        <f>F2935</f>
        <v>PROD_DEMAND</v>
      </c>
      <c r="G2930" s="55" t="str">
        <f>$G$10</f>
        <v>SUBTRAN</v>
      </c>
      <c r="H2930" s="53">
        <f t="shared" si="1468"/>
        <v>0</v>
      </c>
      <c r="I2930" s="54">
        <f>VLOOKUP(CONCATENATE($F2930," ",$G2930),AllocFactorMatrix,(I$4+1),FALSE)*$E2935</f>
        <v>0</v>
      </c>
      <c r="J2930" s="54">
        <f>VLOOKUP(CONCATENATE($F2930," ",$G2930),AllocFactorMatrix,(J$4+1),FALSE)*$E2935</f>
        <v>0</v>
      </c>
      <c r="K2930" s="54">
        <f>VLOOKUP(CONCATENATE($F2930," ",$G2930),AllocFactorMatrix,(K$4+1),FALSE)*$E2935</f>
        <v>0</v>
      </c>
      <c r="L2930" s="54">
        <f>VLOOKUP(CONCATENATE($F2930," ",$G2930),AllocFactorMatrix,(L$4+1),FALSE)*$E2935</f>
        <v>0</v>
      </c>
      <c r="M2930" s="54">
        <f>VLOOKUP(CONCATENATE($F2930," ",$G2930),AllocFactorMatrix,(M$4+1),FALSE)*$E2935</f>
        <v>0</v>
      </c>
      <c r="N2930" s="54">
        <f t="shared" si="1469"/>
        <v>0</v>
      </c>
      <c r="O2930" s="54">
        <f>VLOOKUP(CONCATENATE($F2930," ",$G2930),AllocFactorMatrix,(O$4+1),FALSE)*$E2935</f>
        <v>0</v>
      </c>
      <c r="P2930" s="54">
        <f>VLOOKUP(CONCATENATE($F2930," ",$G2930),AllocFactorMatrix,(P$4+1),FALSE)*$E2935</f>
        <v>0</v>
      </c>
      <c r="Q2930" s="54">
        <f>VLOOKUP(CONCATENATE($F2930," ",$G2930),AllocFactorMatrix,(Q$4+1),FALSE)*$E2935</f>
        <v>0</v>
      </c>
      <c r="R2930" s="54">
        <f>VLOOKUP(CONCATENATE($F2930," ",$G2930),AllocFactorMatrix,(R$4+1),FALSE)*$E2935</f>
        <v>0</v>
      </c>
      <c r="S2930" s="54">
        <f t="shared" si="1475"/>
        <v>0</v>
      </c>
      <c r="T2930" s="54">
        <f>VLOOKUP(CONCATENATE($F2930," ",$G2930),AllocFactorMatrix,(T$4+1),FALSE)*$E2935</f>
        <v>0</v>
      </c>
      <c r="U2930" s="54">
        <f>VLOOKUP(CONCATENATE($F2930," ",$G2930),AllocFactorMatrix,(U$4+1),FALSE)*$E2935</f>
        <v>0</v>
      </c>
      <c r="V2930" s="54">
        <f>VLOOKUP(CONCATENATE($F2930," ",$G2930),AllocFactorMatrix,(V$4+1),FALSE)*$E2935</f>
        <v>0</v>
      </c>
      <c r="W2930" s="54">
        <f>VLOOKUP(CONCATENATE($F2930," ",$G2930),AllocFactorMatrix,(W$4+1),FALSE)*$E2935</f>
        <v>0</v>
      </c>
      <c r="X2930" s="54">
        <f t="shared" si="1476"/>
        <v>0</v>
      </c>
      <c r="Y2930" s="54">
        <f>VLOOKUP(CONCATENATE($F2930," ",$G2930),AllocFactorMatrix,(Y$4+1),FALSE)*$E2935</f>
        <v>0</v>
      </c>
      <c r="Z2930" s="54">
        <f>VLOOKUP(CONCATENATE($F2930," ",$G2930),AllocFactorMatrix,(Z$4+1),FALSE)*$E2935</f>
        <v>0</v>
      </c>
      <c r="AA2930" s="54">
        <f t="shared" si="1470"/>
        <v>0</v>
      </c>
      <c r="AB2930" s="54">
        <f>VLOOKUP(CONCATENATE($F2930," ",$G2930),AllocFactorMatrix,(AB$4+1),FALSE)*$E2935</f>
        <v>0</v>
      </c>
      <c r="AC2930" s="54">
        <f>VLOOKUP(CONCATENATE($F2930," ",$G2930),AllocFactorMatrix,(AC$4+1),FALSE)*$E2935</f>
        <v>0</v>
      </c>
      <c r="AD2930" s="54">
        <f>VLOOKUP(CONCATENATE($F2930," ",$G2930),AllocFactorMatrix,(AD$4+1),FALSE)*$E2935</f>
        <v>0</v>
      </c>
    </row>
    <row r="2931" spans="1:30" s="51" customFormat="1" hidden="1" outlineLevel="1">
      <c r="A2931" s="56"/>
      <c r="B2931" s="112"/>
      <c r="C2931" s="55"/>
      <c r="D2931" s="55"/>
      <c r="F2931" s="52" t="str">
        <f>F2935</f>
        <v>PROD_DEMAND</v>
      </c>
      <c r="G2931" s="55" t="str">
        <f>$G$11</f>
        <v>DISTPRI</v>
      </c>
      <c r="H2931" s="53">
        <f t="shared" si="1468"/>
        <v>0</v>
      </c>
      <c r="I2931" s="54">
        <f>VLOOKUP(CONCATENATE($F2931," ",$G2931),AllocFactorMatrix,(I$4+1),FALSE)*$E2935</f>
        <v>0</v>
      </c>
      <c r="J2931" s="54">
        <f>VLOOKUP(CONCATENATE($F2931," ",$G2931),AllocFactorMatrix,(J$4+1),FALSE)*$E2935</f>
        <v>0</v>
      </c>
      <c r="K2931" s="54">
        <f>VLOOKUP(CONCATENATE($F2931," ",$G2931),AllocFactorMatrix,(K$4+1),FALSE)*$E2935</f>
        <v>0</v>
      </c>
      <c r="L2931" s="54">
        <f>VLOOKUP(CONCATENATE($F2931," ",$G2931),AllocFactorMatrix,(L$4+1),FALSE)*$E2935</f>
        <v>0</v>
      </c>
      <c r="M2931" s="54">
        <f>VLOOKUP(CONCATENATE($F2931," ",$G2931),AllocFactorMatrix,(M$4+1),FALSE)*$E2935</f>
        <v>0</v>
      </c>
      <c r="N2931" s="54">
        <f t="shared" si="1469"/>
        <v>0</v>
      </c>
      <c r="O2931" s="54">
        <f>VLOOKUP(CONCATENATE($F2931," ",$G2931),AllocFactorMatrix,(O$4+1),FALSE)*$E2935</f>
        <v>0</v>
      </c>
      <c r="P2931" s="54">
        <f>VLOOKUP(CONCATENATE($F2931," ",$G2931),AllocFactorMatrix,(P$4+1),FALSE)*$E2935</f>
        <v>0</v>
      </c>
      <c r="Q2931" s="54">
        <f>VLOOKUP(CONCATENATE($F2931," ",$G2931),AllocFactorMatrix,(Q$4+1),FALSE)*$E2935</f>
        <v>0</v>
      </c>
      <c r="R2931" s="54">
        <f>VLOOKUP(CONCATENATE($F2931," ",$G2931),AllocFactorMatrix,(R$4+1),FALSE)*$E2935</f>
        <v>0</v>
      </c>
      <c r="S2931" s="54">
        <f t="shared" si="1475"/>
        <v>0</v>
      </c>
      <c r="T2931" s="54">
        <f>VLOOKUP(CONCATENATE($F2931," ",$G2931),AllocFactorMatrix,(T$4+1),FALSE)*$E2935</f>
        <v>0</v>
      </c>
      <c r="U2931" s="54">
        <f>VLOOKUP(CONCATENATE($F2931," ",$G2931),AllocFactorMatrix,(U$4+1),FALSE)*$E2935</f>
        <v>0</v>
      </c>
      <c r="V2931" s="54">
        <f>VLOOKUP(CONCATENATE($F2931," ",$G2931),AllocFactorMatrix,(V$4+1),FALSE)*$E2935</f>
        <v>0</v>
      </c>
      <c r="W2931" s="54">
        <f>VLOOKUP(CONCATENATE($F2931," ",$G2931),AllocFactorMatrix,(W$4+1),FALSE)*$E2935</f>
        <v>0</v>
      </c>
      <c r="X2931" s="54">
        <f t="shared" si="1476"/>
        <v>0</v>
      </c>
      <c r="Y2931" s="54">
        <f>VLOOKUP(CONCATENATE($F2931," ",$G2931),AllocFactorMatrix,(Y$4+1),FALSE)*$E2935</f>
        <v>0</v>
      </c>
      <c r="Z2931" s="54">
        <f>VLOOKUP(CONCATENATE($F2931," ",$G2931),AllocFactorMatrix,(Z$4+1),FALSE)*$E2935</f>
        <v>0</v>
      </c>
      <c r="AA2931" s="54">
        <f t="shared" si="1470"/>
        <v>0</v>
      </c>
      <c r="AB2931" s="54">
        <f>VLOOKUP(CONCATENATE($F2931," ",$G2931),AllocFactorMatrix,(AB$4+1),FALSE)*$E2935</f>
        <v>0</v>
      </c>
      <c r="AC2931" s="54">
        <f>VLOOKUP(CONCATENATE($F2931," ",$G2931),AllocFactorMatrix,(AC$4+1),FALSE)*$E2935</f>
        <v>0</v>
      </c>
      <c r="AD2931" s="54">
        <f>VLOOKUP(CONCATENATE($F2931," ",$G2931),AllocFactorMatrix,(AD$4+1),FALSE)*$E2935</f>
        <v>0</v>
      </c>
    </row>
    <row r="2932" spans="1:30" s="51" customFormat="1" hidden="1" outlineLevel="1">
      <c r="A2932" s="56"/>
      <c r="B2932" s="112"/>
      <c r="C2932" s="55"/>
      <c r="D2932" s="55"/>
      <c r="F2932" s="52" t="str">
        <f>F2935</f>
        <v>PROD_DEMAND</v>
      </c>
      <c r="G2932" s="55" t="str">
        <f>$G$12</f>
        <v>DISTSEC</v>
      </c>
      <c r="H2932" s="53">
        <f t="shared" si="1468"/>
        <v>0</v>
      </c>
      <c r="I2932" s="54">
        <f>VLOOKUP(CONCATENATE($F2932," ",$G2932),AllocFactorMatrix,(I$4+1),FALSE)*$E2935</f>
        <v>0</v>
      </c>
      <c r="J2932" s="54">
        <f>VLOOKUP(CONCATENATE($F2932," ",$G2932),AllocFactorMatrix,(J$4+1),FALSE)*$E2935</f>
        <v>0</v>
      </c>
      <c r="K2932" s="54">
        <f>VLOOKUP(CONCATENATE($F2932," ",$G2932),AllocFactorMatrix,(K$4+1),FALSE)*$E2935</f>
        <v>0</v>
      </c>
      <c r="L2932" s="54">
        <f>VLOOKUP(CONCATENATE($F2932," ",$G2932),AllocFactorMatrix,(L$4+1),FALSE)*$E2935</f>
        <v>0</v>
      </c>
      <c r="M2932" s="54">
        <f>VLOOKUP(CONCATENATE($F2932," ",$G2932),AllocFactorMatrix,(M$4+1),FALSE)*$E2935</f>
        <v>0</v>
      </c>
      <c r="N2932" s="54">
        <f t="shared" si="1469"/>
        <v>0</v>
      </c>
      <c r="O2932" s="54">
        <f>VLOOKUP(CONCATENATE($F2932," ",$G2932),AllocFactorMatrix,(O$4+1),FALSE)*$E2935</f>
        <v>0</v>
      </c>
      <c r="P2932" s="54">
        <f>VLOOKUP(CONCATENATE($F2932," ",$G2932),AllocFactorMatrix,(P$4+1),FALSE)*$E2935</f>
        <v>0</v>
      </c>
      <c r="Q2932" s="54">
        <f>VLOOKUP(CONCATENATE($F2932," ",$G2932),AllocFactorMatrix,(Q$4+1),FALSE)*$E2935</f>
        <v>0</v>
      </c>
      <c r="R2932" s="54">
        <f>VLOOKUP(CONCATENATE($F2932," ",$G2932),AllocFactorMatrix,(R$4+1),FALSE)*$E2935</f>
        <v>0</v>
      </c>
      <c r="S2932" s="54">
        <f t="shared" si="1475"/>
        <v>0</v>
      </c>
      <c r="T2932" s="54">
        <f>VLOOKUP(CONCATENATE($F2932," ",$G2932),AllocFactorMatrix,(T$4+1),FALSE)*$E2935</f>
        <v>0</v>
      </c>
      <c r="U2932" s="54">
        <f>VLOOKUP(CONCATENATE($F2932," ",$G2932),AllocFactorMatrix,(U$4+1),FALSE)*$E2935</f>
        <v>0</v>
      </c>
      <c r="V2932" s="54">
        <f>VLOOKUP(CONCATENATE($F2932," ",$G2932),AllocFactorMatrix,(V$4+1),FALSE)*$E2935</f>
        <v>0</v>
      </c>
      <c r="W2932" s="54">
        <f>VLOOKUP(CONCATENATE($F2932," ",$G2932),AllocFactorMatrix,(W$4+1),FALSE)*$E2935</f>
        <v>0</v>
      </c>
      <c r="X2932" s="54">
        <f t="shared" si="1476"/>
        <v>0</v>
      </c>
      <c r="Y2932" s="54">
        <f>VLOOKUP(CONCATENATE($F2932," ",$G2932),AllocFactorMatrix,(Y$4+1),FALSE)*$E2935</f>
        <v>0</v>
      </c>
      <c r="Z2932" s="54">
        <f>VLOOKUP(CONCATENATE($F2932," ",$G2932),AllocFactorMatrix,(Z$4+1),FALSE)*$E2935</f>
        <v>0</v>
      </c>
      <c r="AA2932" s="54">
        <f t="shared" si="1470"/>
        <v>0</v>
      </c>
      <c r="AB2932" s="54">
        <f>VLOOKUP(CONCATENATE($F2932," ",$G2932),AllocFactorMatrix,(AB$4+1),FALSE)*$E2935</f>
        <v>0</v>
      </c>
      <c r="AC2932" s="54">
        <f>VLOOKUP(CONCATENATE($F2932," ",$G2932),AllocFactorMatrix,(AC$4+1),FALSE)*$E2935</f>
        <v>0</v>
      </c>
      <c r="AD2932" s="54">
        <f>VLOOKUP(CONCATENATE($F2932," ",$G2932),AllocFactorMatrix,(AD$4+1),FALSE)*$E2935</f>
        <v>0</v>
      </c>
    </row>
    <row r="2933" spans="1:30" s="51" customFormat="1" hidden="1" outlineLevel="1">
      <c r="A2933" s="56"/>
      <c r="B2933" s="112"/>
      <c r="C2933" s="55"/>
      <c r="D2933" s="55"/>
      <c r="F2933" s="52" t="str">
        <f>F2935</f>
        <v>PROD_DEMAND</v>
      </c>
      <c r="G2933" s="55" t="str">
        <f>$G$13</f>
        <v>ENERGY</v>
      </c>
      <c r="H2933" s="53">
        <f t="shared" si="1468"/>
        <v>0</v>
      </c>
      <c r="I2933" s="54">
        <f>VLOOKUP(CONCATENATE($F2933," ",$G2933),AllocFactorMatrix,(I$4+1),FALSE)*$E2935</f>
        <v>0</v>
      </c>
      <c r="J2933" s="54">
        <f>VLOOKUP(CONCATENATE($F2933," ",$G2933),AllocFactorMatrix,(J$4+1),FALSE)*$E2935</f>
        <v>0</v>
      </c>
      <c r="K2933" s="54">
        <f>VLOOKUP(CONCATENATE($F2933," ",$G2933),AllocFactorMatrix,(K$4+1),FALSE)*$E2935</f>
        <v>0</v>
      </c>
      <c r="L2933" s="54">
        <f>VLOOKUP(CONCATENATE($F2933," ",$G2933),AllocFactorMatrix,(L$4+1),FALSE)*$E2935</f>
        <v>0</v>
      </c>
      <c r="M2933" s="54">
        <f>VLOOKUP(CONCATENATE($F2933," ",$G2933),AllocFactorMatrix,(M$4+1),FALSE)*$E2935</f>
        <v>0</v>
      </c>
      <c r="N2933" s="54">
        <f t="shared" si="1469"/>
        <v>0</v>
      </c>
      <c r="O2933" s="54">
        <f>VLOOKUP(CONCATENATE($F2933," ",$G2933),AllocFactorMatrix,(O$4+1),FALSE)*$E2935</f>
        <v>0</v>
      </c>
      <c r="P2933" s="54">
        <f>VLOOKUP(CONCATENATE($F2933," ",$G2933),AllocFactorMatrix,(P$4+1),FALSE)*$E2935</f>
        <v>0</v>
      </c>
      <c r="Q2933" s="54">
        <f>VLOOKUP(CONCATENATE($F2933," ",$G2933),AllocFactorMatrix,(Q$4+1),FALSE)*$E2935</f>
        <v>0</v>
      </c>
      <c r="R2933" s="54">
        <f>VLOOKUP(CONCATENATE($F2933," ",$G2933),AllocFactorMatrix,(R$4+1),FALSE)*$E2935</f>
        <v>0</v>
      </c>
      <c r="S2933" s="54">
        <f t="shared" si="1475"/>
        <v>0</v>
      </c>
      <c r="T2933" s="54">
        <f>VLOOKUP(CONCATENATE($F2933," ",$G2933),AllocFactorMatrix,(T$4+1),FALSE)*$E2935</f>
        <v>0</v>
      </c>
      <c r="U2933" s="54">
        <f>VLOOKUP(CONCATENATE($F2933," ",$G2933),AllocFactorMatrix,(U$4+1),FALSE)*$E2935</f>
        <v>0</v>
      </c>
      <c r="V2933" s="54">
        <f>VLOOKUP(CONCATENATE($F2933," ",$G2933),AllocFactorMatrix,(V$4+1),FALSE)*$E2935</f>
        <v>0</v>
      </c>
      <c r="W2933" s="54">
        <f>VLOOKUP(CONCATENATE($F2933," ",$G2933),AllocFactorMatrix,(W$4+1),FALSE)*$E2935</f>
        <v>0</v>
      </c>
      <c r="X2933" s="54">
        <f t="shared" si="1476"/>
        <v>0</v>
      </c>
      <c r="Y2933" s="54">
        <f>VLOOKUP(CONCATENATE($F2933," ",$G2933),AllocFactorMatrix,(Y$4+1),FALSE)*$E2935</f>
        <v>0</v>
      </c>
      <c r="Z2933" s="54">
        <f>VLOOKUP(CONCATENATE($F2933," ",$G2933),AllocFactorMatrix,(Z$4+1),FALSE)*$E2935</f>
        <v>0</v>
      </c>
      <c r="AA2933" s="54">
        <f t="shared" si="1470"/>
        <v>0</v>
      </c>
      <c r="AB2933" s="54">
        <f>VLOOKUP(CONCATENATE($F2933," ",$G2933),AllocFactorMatrix,(AB$4+1),FALSE)*$E2935</f>
        <v>0</v>
      </c>
      <c r="AC2933" s="54">
        <f>VLOOKUP(CONCATENATE($F2933," ",$G2933),AllocFactorMatrix,(AC$4+1),FALSE)*$E2935</f>
        <v>0</v>
      </c>
      <c r="AD2933" s="54">
        <f>VLOOKUP(CONCATENATE($F2933," ",$G2933),AllocFactorMatrix,(AD$4+1),FALSE)*$E2935</f>
        <v>0</v>
      </c>
    </row>
    <row r="2934" spans="1:30" s="51" customFormat="1" hidden="1" outlineLevel="1">
      <c r="A2934" s="56"/>
      <c r="B2934" s="112"/>
      <c r="C2934" s="55"/>
      <c r="D2934" s="55"/>
      <c r="F2934" s="52" t="str">
        <f>F2935</f>
        <v>PROD_DEMAND</v>
      </c>
      <c r="G2934" s="55" t="str">
        <f>$G$14</f>
        <v>CUSTOMER</v>
      </c>
      <c r="H2934" s="53">
        <f t="shared" si="1468"/>
        <v>0</v>
      </c>
      <c r="I2934" s="54">
        <f>VLOOKUP(CONCATENATE($F2934," ",$G2934),AllocFactorMatrix,(I$4+1),FALSE)*$E2935</f>
        <v>0</v>
      </c>
      <c r="J2934" s="54">
        <f>VLOOKUP(CONCATENATE($F2934," ",$G2934),AllocFactorMatrix,(J$4+1),FALSE)*$E2935</f>
        <v>0</v>
      </c>
      <c r="K2934" s="54">
        <f>VLOOKUP(CONCATENATE($F2934," ",$G2934),AllocFactorMatrix,(K$4+1),FALSE)*$E2935</f>
        <v>0</v>
      </c>
      <c r="L2934" s="54">
        <f>VLOOKUP(CONCATENATE($F2934," ",$G2934),AllocFactorMatrix,(L$4+1),FALSE)*$E2935</f>
        <v>0</v>
      </c>
      <c r="M2934" s="54">
        <f>VLOOKUP(CONCATENATE($F2934," ",$G2934),AllocFactorMatrix,(M$4+1),FALSE)*$E2935</f>
        <v>0</v>
      </c>
      <c r="N2934" s="54">
        <f t="shared" si="1469"/>
        <v>0</v>
      </c>
      <c r="O2934" s="54">
        <f>VLOOKUP(CONCATENATE($F2934," ",$G2934),AllocFactorMatrix,(O$4+1),FALSE)*$E2935</f>
        <v>0</v>
      </c>
      <c r="P2934" s="54">
        <f>VLOOKUP(CONCATENATE($F2934," ",$G2934),AllocFactorMatrix,(P$4+1),FALSE)*$E2935</f>
        <v>0</v>
      </c>
      <c r="Q2934" s="54">
        <f>VLOOKUP(CONCATENATE($F2934," ",$G2934),AllocFactorMatrix,(Q$4+1),FALSE)*$E2935</f>
        <v>0</v>
      </c>
      <c r="R2934" s="54">
        <f>VLOOKUP(CONCATENATE($F2934," ",$G2934),AllocFactorMatrix,(R$4+1),FALSE)*$E2935</f>
        <v>0</v>
      </c>
      <c r="S2934" s="54">
        <f t="shared" si="1475"/>
        <v>0</v>
      </c>
      <c r="T2934" s="54">
        <f>VLOOKUP(CONCATENATE($F2934," ",$G2934),AllocFactorMatrix,(T$4+1),FALSE)*$E2935</f>
        <v>0</v>
      </c>
      <c r="U2934" s="54">
        <f>VLOOKUP(CONCATENATE($F2934," ",$G2934),AllocFactorMatrix,(U$4+1),FALSE)*$E2935</f>
        <v>0</v>
      </c>
      <c r="V2934" s="54">
        <f>VLOOKUP(CONCATENATE($F2934," ",$G2934),AllocFactorMatrix,(V$4+1),FALSE)*$E2935</f>
        <v>0</v>
      </c>
      <c r="W2934" s="54">
        <f>VLOOKUP(CONCATENATE($F2934," ",$G2934),AllocFactorMatrix,(W$4+1),FALSE)*$E2935</f>
        <v>0</v>
      </c>
      <c r="X2934" s="54">
        <f t="shared" si="1476"/>
        <v>0</v>
      </c>
      <c r="Y2934" s="54">
        <f>VLOOKUP(CONCATENATE($F2934," ",$G2934),AllocFactorMatrix,(Y$4+1),FALSE)*$E2935</f>
        <v>0</v>
      </c>
      <c r="Z2934" s="54">
        <f>VLOOKUP(CONCATENATE($F2934," ",$G2934),AllocFactorMatrix,(Z$4+1),FALSE)*$E2935</f>
        <v>0</v>
      </c>
      <c r="AA2934" s="54">
        <f t="shared" si="1470"/>
        <v>0</v>
      </c>
      <c r="AB2934" s="54">
        <f>VLOOKUP(CONCATENATE($F2934," ",$G2934),AllocFactorMatrix,(AB$4+1),FALSE)*$E2935</f>
        <v>0</v>
      </c>
      <c r="AC2934" s="54">
        <f>VLOOKUP(CONCATENATE($F2934," ",$G2934),AllocFactorMatrix,(AC$4+1),FALSE)*$E2935</f>
        <v>0</v>
      </c>
      <c r="AD2934" s="54">
        <f>VLOOKUP(CONCATENATE($F2934," ",$G2934),AllocFactorMatrix,(AD$4+1),FALSE)*$E2935</f>
        <v>0</v>
      </c>
    </row>
    <row r="2935" spans="1:30" s="51" customFormat="1" collapsed="1">
      <c r="A2935" s="56"/>
      <c r="B2935" s="112"/>
      <c r="C2935" s="55"/>
      <c r="D2935" s="99" t="s">
        <v>465</v>
      </c>
      <c r="E2935" s="61">
        <v>5023081</v>
      </c>
      <c r="F2935" s="57" t="s">
        <v>30</v>
      </c>
      <c r="G2935" s="55" t="str">
        <f>$G$15</f>
        <v>TOTAL</v>
      </c>
      <c r="H2935" s="53">
        <f t="shared" si="1468"/>
        <v>5023080.9999999981</v>
      </c>
      <c r="I2935" s="54">
        <f>VLOOKUP(CONCATENATE($F2935," ",$G2935),AllocFactorMatrix,(I$4+1),FALSE)*$E2935</f>
        <v>2474284.2602872364</v>
      </c>
      <c r="J2935" s="54">
        <f>VLOOKUP(CONCATENATE($F2935," ",$G2935),AllocFactorMatrix,(J$4+1),FALSE)*$E2935</f>
        <v>122312.71215784946</v>
      </c>
      <c r="K2935" s="54">
        <f>VLOOKUP(CONCATENATE($F2935," ",$G2935),AllocFactorMatrix,(K$4+1),FALSE)*$E2935</f>
        <v>448024.45479661989</v>
      </c>
      <c r="L2935" s="54">
        <f>VLOOKUP(CONCATENATE($F2935," ",$G2935),AllocFactorMatrix,(L$4+1),FALSE)*$E2935</f>
        <v>14102.219171986382</v>
      </c>
      <c r="M2935" s="54">
        <f>VLOOKUP(CONCATENATE($F2935," ",$G2935),AllocFactorMatrix,(M$4+1),FALSE)*$E2935</f>
        <v>1322.4609892111243</v>
      </c>
      <c r="N2935" s="54">
        <f t="shared" si="1469"/>
        <v>463449.13495781738</v>
      </c>
      <c r="O2935" s="54">
        <f>VLOOKUP(CONCATENATE($F2935," ",$G2935),AllocFactorMatrix,(O$4+1),FALSE)*$E2935</f>
        <v>340568.28067145887</v>
      </c>
      <c r="P2935" s="54">
        <f>VLOOKUP(CONCATENATE($F2935," ",$G2935),AllocFactorMatrix,(P$4+1),FALSE)*$E2935</f>
        <v>63457.792787726547</v>
      </c>
      <c r="Q2935" s="54">
        <f>VLOOKUP(CONCATENATE($F2935," ",$G2935),AllocFactorMatrix,(Q$4+1),FALSE)*$E2935</f>
        <v>28675.394976641455</v>
      </c>
      <c r="R2935" s="54">
        <f>VLOOKUP(CONCATENATE($F2935," ",$G2935),AllocFactorMatrix,(R$4+1),FALSE)*$E2935</f>
        <v>1289.5004584856986</v>
      </c>
      <c r="S2935" s="54">
        <f t="shared" si="1475"/>
        <v>433990.96889431257</v>
      </c>
      <c r="T2935" s="54">
        <f>VLOOKUP(CONCATENATE($F2935," ",$G2935),AllocFactorMatrix,(T$4+1),FALSE)*$E2935</f>
        <v>11896.922354594662</v>
      </c>
      <c r="U2935" s="54">
        <f>VLOOKUP(CONCATENATE($F2935," ",$G2935),AllocFactorMatrix,(U$4+1),FALSE)*$E2935</f>
        <v>194691.10731338555</v>
      </c>
      <c r="V2935" s="54">
        <f>VLOOKUP(CONCATENATE($F2935," ",$G2935),AllocFactorMatrix,(V$4+1),FALSE)*$E2935</f>
        <v>1028947.9726684451</v>
      </c>
      <c r="W2935" s="54">
        <f>VLOOKUP(CONCATENATE($F2935," ",$G2935),AllocFactorMatrix,(W$4+1),FALSE)*$E2935</f>
        <v>185810.94980865403</v>
      </c>
      <c r="X2935" s="54">
        <f t="shared" si="1476"/>
        <v>1421346.9521450792</v>
      </c>
      <c r="Y2935" s="54">
        <f>VLOOKUP(CONCATENATE($F2935," ",$G2935),AllocFactorMatrix,(Y$4+1),FALSE)*$E2935</f>
        <v>104587.97858028024</v>
      </c>
      <c r="Z2935" s="54">
        <f>VLOOKUP(CONCATENATE($F2935," ",$G2935),AllocFactorMatrix,(Z$4+1),FALSE)*$E2935</f>
        <v>1751.8086629213155</v>
      </c>
      <c r="AA2935" s="54">
        <f t="shared" si="1470"/>
        <v>106339.78724320156</v>
      </c>
      <c r="AB2935" s="54">
        <f>VLOOKUP(CONCATENATE($F2935," ",$G2935),AllocFactorMatrix,(AB$4+1),FALSE)*$E2935</f>
        <v>1357.1843145018563</v>
      </c>
      <c r="AC2935" s="54">
        <f>VLOOKUP(CONCATENATE($F2935," ",$G2935),AllocFactorMatrix,(AC$4+1),FALSE)*$E2935</f>
        <v>0</v>
      </c>
      <c r="AD2935" s="54">
        <f>VLOOKUP(CONCATENATE($F2935," ",$G2935),AllocFactorMatrix,(AD$4+1),FALSE)*$E2935</f>
        <v>0</v>
      </c>
    </row>
    <row r="2936" spans="1:30" s="51" customFormat="1" hidden="1" outlineLevel="1">
      <c r="A2936" s="56"/>
      <c r="B2936" s="112"/>
      <c r="C2936" s="55"/>
      <c r="D2936" s="55"/>
      <c r="F2936" s="52" t="str">
        <f>F2943</f>
        <v>PROD_DEMAND</v>
      </c>
      <c r="G2936" s="55" t="str">
        <f>$G$8</f>
        <v>PRODUCTION</v>
      </c>
      <c r="H2936" s="53">
        <f t="shared" si="1468"/>
        <v>2006789.9999999995</v>
      </c>
      <c r="I2936" s="54">
        <f>VLOOKUP(CONCATENATE($F2936," ",$G2936),AllocFactorMatrix,(I$4+1),FALSE)*$E2943</f>
        <v>988510.61941900267</v>
      </c>
      <c r="J2936" s="54">
        <f>VLOOKUP(CONCATENATE($F2936," ",$G2936),AllocFactorMatrix,(J$4+1),FALSE)*$E2943</f>
        <v>48865.612087730762</v>
      </c>
      <c r="K2936" s="54">
        <f>VLOOKUP(CONCATENATE($F2936," ",$G2936),AllocFactorMatrix,(K$4+1),FALSE)*$E2943</f>
        <v>178991.93655075616</v>
      </c>
      <c r="L2936" s="54">
        <f>VLOOKUP(CONCATENATE($F2936," ",$G2936),AllocFactorMatrix,(L$4+1),FALSE)*$E2943</f>
        <v>5634.0306700510209</v>
      </c>
      <c r="M2936" s="54">
        <f>VLOOKUP(CONCATENATE($F2936," ",$G2936),AllocFactorMatrix,(M$4+1),FALSE)*$E2943</f>
        <v>528.34136828352803</v>
      </c>
      <c r="N2936" s="54">
        <f t="shared" si="1469"/>
        <v>185154.30858909071</v>
      </c>
      <c r="O2936" s="54">
        <f>VLOOKUP(CONCATENATE($F2936," ",$G2936),AllocFactorMatrix,(O$4+1),FALSE)*$E2943</f>
        <v>136061.71590079414</v>
      </c>
      <c r="P2936" s="54">
        <f>VLOOKUP(CONCATENATE($F2936," ",$G2936),AllocFactorMatrix,(P$4+1),FALSE)*$E2943</f>
        <v>25352.26168729546</v>
      </c>
      <c r="Q2936" s="54">
        <f>VLOOKUP(CONCATENATE($F2936," ",$G2936),AllocFactorMatrix,(Q$4+1),FALSE)*$E2943</f>
        <v>11456.21499736403</v>
      </c>
      <c r="R2936" s="54">
        <f>VLOOKUP(CONCATENATE($F2936," ",$G2936),AllocFactorMatrix,(R$4+1),FALSE)*$E2943</f>
        <v>515.17318257151635</v>
      </c>
      <c r="S2936" s="54">
        <f>SUBTOTAL(9,O2936:R2936)</f>
        <v>173385.36576802513</v>
      </c>
      <c r="T2936" s="54">
        <f>VLOOKUP(CONCATENATE($F2936," ",$G2936),AllocFactorMatrix,(T$4+1),FALSE)*$E2943</f>
        <v>4752.9842365625846</v>
      </c>
      <c r="U2936" s="54">
        <f>VLOOKUP(CONCATENATE($F2936," ",$G2936),AllocFactorMatrix,(U$4+1),FALSE)*$E2943</f>
        <v>77781.777209132997</v>
      </c>
      <c r="V2936" s="54">
        <f>VLOOKUP(CONCATENATE($F2936," ",$G2936),AllocFactorMatrix,(V$4+1),FALSE)*$E2943</f>
        <v>411078.87809718953</v>
      </c>
      <c r="W2936" s="54">
        <f>VLOOKUP(CONCATENATE($F2936," ",$G2936),AllocFactorMatrix,(W$4+1),FALSE)*$E2943</f>
        <v>74234.032054531635</v>
      </c>
      <c r="X2936" s="54">
        <f>SUBTOTAL(9,T2936:W2936)</f>
        <v>567847.67159741675</v>
      </c>
      <c r="Y2936" s="54">
        <f>VLOOKUP(CONCATENATE($F2936," ",$G2936),AllocFactorMatrix,(Y$4+1),FALSE)*$E2943</f>
        <v>41784.337050332375</v>
      </c>
      <c r="Z2936" s="54">
        <f>VLOOKUP(CONCATENATE($F2936," ",$G2936),AllocFactorMatrix,(Z$4+1),FALSE)*$E2943</f>
        <v>699.87167371258136</v>
      </c>
      <c r="AA2936" s="54">
        <f t="shared" si="1470"/>
        <v>42484.208724044955</v>
      </c>
      <c r="AB2936" s="54">
        <f>VLOOKUP(CONCATENATE($F2936," ",$G2936),AllocFactorMatrix,(AB$4+1),FALSE)*$E2943</f>
        <v>542.21381468847107</v>
      </c>
      <c r="AC2936" s="54">
        <f>VLOOKUP(CONCATENATE($F2936," ",$G2936),AllocFactorMatrix,(AC$4+1),FALSE)*$E2943</f>
        <v>0</v>
      </c>
      <c r="AD2936" s="54">
        <f>VLOOKUP(CONCATENATE($F2936," ",$G2936),AllocFactorMatrix,(AD$4+1),FALSE)*$E2943</f>
        <v>0</v>
      </c>
    </row>
    <row r="2937" spans="1:30" s="51" customFormat="1" hidden="1" outlineLevel="1">
      <c r="A2937" s="56"/>
      <c r="B2937" s="112"/>
      <c r="C2937" s="55"/>
      <c r="D2937" s="55"/>
      <c r="F2937" s="52" t="str">
        <f>F2943</f>
        <v>PROD_DEMAND</v>
      </c>
      <c r="G2937" s="55" t="str">
        <f>$G$9</f>
        <v>BULKTRAN</v>
      </c>
      <c r="H2937" s="53">
        <f t="shared" si="1468"/>
        <v>0</v>
      </c>
      <c r="I2937" s="54">
        <f>VLOOKUP(CONCATENATE($F2937," ",$G2937),AllocFactorMatrix,(I$4+1),FALSE)*$E2943</f>
        <v>0</v>
      </c>
      <c r="J2937" s="54">
        <f>VLOOKUP(CONCATENATE($F2937," ",$G2937),AllocFactorMatrix,(J$4+1),FALSE)*$E2943</f>
        <v>0</v>
      </c>
      <c r="K2937" s="54">
        <f>VLOOKUP(CONCATENATE($F2937," ",$G2937),AllocFactorMatrix,(K$4+1),FALSE)*$E2943</f>
        <v>0</v>
      </c>
      <c r="L2937" s="54">
        <f>VLOOKUP(CONCATENATE($F2937," ",$G2937),AllocFactorMatrix,(L$4+1),FALSE)*$E2943</f>
        <v>0</v>
      </c>
      <c r="M2937" s="54">
        <f>VLOOKUP(CONCATENATE($F2937," ",$G2937),AllocFactorMatrix,(M$4+1),FALSE)*$E2943</f>
        <v>0</v>
      </c>
      <c r="N2937" s="54">
        <f t="shared" si="1469"/>
        <v>0</v>
      </c>
      <c r="O2937" s="54">
        <f>VLOOKUP(CONCATENATE($F2937," ",$G2937),AllocFactorMatrix,(O$4+1),FALSE)*$E2943</f>
        <v>0</v>
      </c>
      <c r="P2937" s="54">
        <f>VLOOKUP(CONCATENATE($F2937," ",$G2937),AllocFactorMatrix,(P$4+1),FALSE)*$E2943</f>
        <v>0</v>
      </c>
      <c r="Q2937" s="54">
        <f>VLOOKUP(CONCATENATE($F2937," ",$G2937),AllocFactorMatrix,(Q$4+1),FALSE)*$E2943</f>
        <v>0</v>
      </c>
      <c r="R2937" s="54">
        <f>VLOOKUP(CONCATENATE($F2937," ",$G2937),AllocFactorMatrix,(R$4+1),FALSE)*$E2943</f>
        <v>0</v>
      </c>
      <c r="S2937" s="54">
        <f t="shared" ref="S2937:S2943" si="1477">SUBTOTAL(9,O2937:R2937)</f>
        <v>0</v>
      </c>
      <c r="T2937" s="54">
        <f>VLOOKUP(CONCATENATE($F2937," ",$G2937),AllocFactorMatrix,(T$4+1),FALSE)*$E2943</f>
        <v>0</v>
      </c>
      <c r="U2937" s="54">
        <f>VLOOKUP(CONCATENATE($F2937," ",$G2937),AllocFactorMatrix,(U$4+1),FALSE)*$E2943</f>
        <v>0</v>
      </c>
      <c r="V2937" s="54">
        <f>VLOOKUP(CONCATENATE($F2937," ",$G2937),AllocFactorMatrix,(V$4+1),FALSE)*$E2943</f>
        <v>0</v>
      </c>
      <c r="W2937" s="54">
        <f>VLOOKUP(CONCATENATE($F2937," ",$G2937),AllocFactorMatrix,(W$4+1),FALSE)*$E2943</f>
        <v>0</v>
      </c>
      <c r="X2937" s="54">
        <f t="shared" ref="X2937:X2943" si="1478">SUBTOTAL(9,T2937:W2937)</f>
        <v>0</v>
      </c>
      <c r="Y2937" s="54">
        <f>VLOOKUP(CONCATENATE($F2937," ",$G2937),AllocFactorMatrix,(Y$4+1),FALSE)*$E2943</f>
        <v>0</v>
      </c>
      <c r="Z2937" s="54">
        <f>VLOOKUP(CONCATENATE($F2937," ",$G2937),AllocFactorMatrix,(Z$4+1),FALSE)*$E2943</f>
        <v>0</v>
      </c>
      <c r="AA2937" s="54">
        <f t="shared" si="1470"/>
        <v>0</v>
      </c>
      <c r="AB2937" s="54">
        <f>VLOOKUP(CONCATENATE($F2937," ",$G2937),AllocFactorMatrix,(AB$4+1),FALSE)*$E2943</f>
        <v>0</v>
      </c>
      <c r="AC2937" s="54">
        <f>VLOOKUP(CONCATENATE($F2937," ",$G2937),AllocFactorMatrix,(AC$4+1),FALSE)*$E2943</f>
        <v>0</v>
      </c>
      <c r="AD2937" s="54">
        <f>VLOOKUP(CONCATENATE($F2937," ",$G2937),AllocFactorMatrix,(AD$4+1),FALSE)*$E2943</f>
        <v>0</v>
      </c>
    </row>
    <row r="2938" spans="1:30" s="51" customFormat="1" hidden="1" outlineLevel="1">
      <c r="A2938" s="56"/>
      <c r="B2938" s="112"/>
      <c r="C2938" s="55"/>
      <c r="D2938" s="55"/>
      <c r="F2938" s="52" t="str">
        <f>F2943</f>
        <v>PROD_DEMAND</v>
      </c>
      <c r="G2938" s="55" t="str">
        <f>$G$10</f>
        <v>SUBTRAN</v>
      </c>
      <c r="H2938" s="53">
        <f t="shared" si="1468"/>
        <v>0</v>
      </c>
      <c r="I2938" s="54">
        <f>VLOOKUP(CONCATENATE($F2938," ",$G2938),AllocFactorMatrix,(I$4+1),FALSE)*$E2943</f>
        <v>0</v>
      </c>
      <c r="J2938" s="54">
        <f>VLOOKUP(CONCATENATE($F2938," ",$G2938),AllocFactorMatrix,(J$4+1),FALSE)*$E2943</f>
        <v>0</v>
      </c>
      <c r="K2938" s="54">
        <f>VLOOKUP(CONCATENATE($F2938," ",$G2938),AllocFactorMatrix,(K$4+1),FALSE)*$E2943</f>
        <v>0</v>
      </c>
      <c r="L2938" s="54">
        <f>VLOOKUP(CONCATENATE($F2938," ",$G2938),AllocFactorMatrix,(L$4+1),FALSE)*$E2943</f>
        <v>0</v>
      </c>
      <c r="M2938" s="54">
        <f>VLOOKUP(CONCATENATE($F2938," ",$G2938),AllocFactorMatrix,(M$4+1),FALSE)*$E2943</f>
        <v>0</v>
      </c>
      <c r="N2938" s="54">
        <f t="shared" si="1469"/>
        <v>0</v>
      </c>
      <c r="O2938" s="54">
        <f>VLOOKUP(CONCATENATE($F2938," ",$G2938),AllocFactorMatrix,(O$4+1),FALSE)*$E2943</f>
        <v>0</v>
      </c>
      <c r="P2938" s="54">
        <f>VLOOKUP(CONCATENATE($F2938," ",$G2938),AllocFactorMatrix,(P$4+1),FALSE)*$E2943</f>
        <v>0</v>
      </c>
      <c r="Q2938" s="54">
        <f>VLOOKUP(CONCATENATE($F2938," ",$G2938),AllocFactorMatrix,(Q$4+1),FALSE)*$E2943</f>
        <v>0</v>
      </c>
      <c r="R2938" s="54">
        <f>VLOOKUP(CONCATENATE($F2938," ",$G2938),AllocFactorMatrix,(R$4+1),FALSE)*$E2943</f>
        <v>0</v>
      </c>
      <c r="S2938" s="54">
        <f t="shared" si="1477"/>
        <v>0</v>
      </c>
      <c r="T2938" s="54">
        <f>VLOOKUP(CONCATENATE($F2938," ",$G2938),AllocFactorMatrix,(T$4+1),FALSE)*$E2943</f>
        <v>0</v>
      </c>
      <c r="U2938" s="54">
        <f>VLOOKUP(CONCATENATE($F2938," ",$G2938),AllocFactorMatrix,(U$4+1),FALSE)*$E2943</f>
        <v>0</v>
      </c>
      <c r="V2938" s="54">
        <f>VLOOKUP(CONCATENATE($F2938," ",$G2938),AllocFactorMatrix,(V$4+1),FALSE)*$E2943</f>
        <v>0</v>
      </c>
      <c r="W2938" s="54">
        <f>VLOOKUP(CONCATENATE($F2938," ",$G2938),AllocFactorMatrix,(W$4+1),FALSE)*$E2943</f>
        <v>0</v>
      </c>
      <c r="X2938" s="54">
        <f t="shared" si="1478"/>
        <v>0</v>
      </c>
      <c r="Y2938" s="54">
        <f>VLOOKUP(CONCATENATE($F2938," ",$G2938),AllocFactorMatrix,(Y$4+1),FALSE)*$E2943</f>
        <v>0</v>
      </c>
      <c r="Z2938" s="54">
        <f>VLOOKUP(CONCATENATE($F2938," ",$G2938),AllocFactorMatrix,(Z$4+1),FALSE)*$E2943</f>
        <v>0</v>
      </c>
      <c r="AA2938" s="54">
        <f t="shared" si="1470"/>
        <v>0</v>
      </c>
      <c r="AB2938" s="54">
        <f>VLOOKUP(CONCATENATE($F2938," ",$G2938),AllocFactorMatrix,(AB$4+1),FALSE)*$E2943</f>
        <v>0</v>
      </c>
      <c r="AC2938" s="54">
        <f>VLOOKUP(CONCATENATE($F2938," ",$G2938),AllocFactorMatrix,(AC$4+1),FALSE)*$E2943</f>
        <v>0</v>
      </c>
      <c r="AD2938" s="54">
        <f>VLOOKUP(CONCATENATE($F2938," ",$G2938),AllocFactorMatrix,(AD$4+1),FALSE)*$E2943</f>
        <v>0</v>
      </c>
    </row>
    <row r="2939" spans="1:30" s="51" customFormat="1" hidden="1" outlineLevel="1">
      <c r="A2939" s="56"/>
      <c r="B2939" s="112"/>
      <c r="C2939" s="55"/>
      <c r="D2939" s="55"/>
      <c r="F2939" s="52" t="str">
        <f>F2943</f>
        <v>PROD_DEMAND</v>
      </c>
      <c r="G2939" s="55" t="str">
        <f>$G$11</f>
        <v>DISTPRI</v>
      </c>
      <c r="H2939" s="53">
        <f t="shared" si="1468"/>
        <v>0</v>
      </c>
      <c r="I2939" s="54">
        <f>VLOOKUP(CONCATENATE($F2939," ",$G2939),AllocFactorMatrix,(I$4+1),FALSE)*$E2943</f>
        <v>0</v>
      </c>
      <c r="J2939" s="54">
        <f>VLOOKUP(CONCATENATE($F2939," ",$G2939),AllocFactorMatrix,(J$4+1),FALSE)*$E2943</f>
        <v>0</v>
      </c>
      <c r="K2939" s="54">
        <f>VLOOKUP(CONCATENATE($F2939," ",$G2939),AllocFactorMatrix,(K$4+1),FALSE)*$E2943</f>
        <v>0</v>
      </c>
      <c r="L2939" s="54">
        <f>VLOOKUP(CONCATENATE($F2939," ",$G2939),AllocFactorMatrix,(L$4+1),FALSE)*$E2943</f>
        <v>0</v>
      </c>
      <c r="M2939" s="54">
        <f>VLOOKUP(CONCATENATE($F2939," ",$G2939),AllocFactorMatrix,(M$4+1),FALSE)*$E2943</f>
        <v>0</v>
      </c>
      <c r="N2939" s="54">
        <f t="shared" si="1469"/>
        <v>0</v>
      </c>
      <c r="O2939" s="54">
        <f>VLOOKUP(CONCATENATE($F2939," ",$G2939),AllocFactorMatrix,(O$4+1),FALSE)*$E2943</f>
        <v>0</v>
      </c>
      <c r="P2939" s="54">
        <f>VLOOKUP(CONCATENATE($F2939," ",$G2939),AllocFactorMatrix,(P$4+1),FALSE)*$E2943</f>
        <v>0</v>
      </c>
      <c r="Q2939" s="54">
        <f>VLOOKUP(CONCATENATE($F2939," ",$G2939),AllocFactorMatrix,(Q$4+1),FALSE)*$E2943</f>
        <v>0</v>
      </c>
      <c r="R2939" s="54">
        <f>VLOOKUP(CONCATENATE($F2939," ",$G2939),AllocFactorMatrix,(R$4+1),FALSE)*$E2943</f>
        <v>0</v>
      </c>
      <c r="S2939" s="54">
        <f t="shared" si="1477"/>
        <v>0</v>
      </c>
      <c r="T2939" s="54">
        <f>VLOOKUP(CONCATENATE($F2939," ",$G2939),AllocFactorMatrix,(T$4+1),FALSE)*$E2943</f>
        <v>0</v>
      </c>
      <c r="U2939" s="54">
        <f>VLOOKUP(CONCATENATE($F2939," ",$G2939),AllocFactorMatrix,(U$4+1),FALSE)*$E2943</f>
        <v>0</v>
      </c>
      <c r="V2939" s="54">
        <f>VLOOKUP(CONCATENATE($F2939," ",$G2939),AllocFactorMatrix,(V$4+1),FALSE)*$E2943</f>
        <v>0</v>
      </c>
      <c r="W2939" s="54">
        <f>VLOOKUP(CONCATENATE($F2939," ",$G2939),AllocFactorMatrix,(W$4+1),FALSE)*$E2943</f>
        <v>0</v>
      </c>
      <c r="X2939" s="54">
        <f t="shared" si="1478"/>
        <v>0</v>
      </c>
      <c r="Y2939" s="54">
        <f>VLOOKUP(CONCATENATE($F2939," ",$G2939),AllocFactorMatrix,(Y$4+1),FALSE)*$E2943</f>
        <v>0</v>
      </c>
      <c r="Z2939" s="54">
        <f>VLOOKUP(CONCATENATE($F2939," ",$G2939),AllocFactorMatrix,(Z$4+1),FALSE)*$E2943</f>
        <v>0</v>
      </c>
      <c r="AA2939" s="54">
        <f t="shared" si="1470"/>
        <v>0</v>
      </c>
      <c r="AB2939" s="54">
        <f>VLOOKUP(CONCATENATE($F2939," ",$G2939),AllocFactorMatrix,(AB$4+1),FALSE)*$E2943</f>
        <v>0</v>
      </c>
      <c r="AC2939" s="54">
        <f>VLOOKUP(CONCATENATE($F2939," ",$G2939),AllocFactorMatrix,(AC$4+1),FALSE)*$E2943</f>
        <v>0</v>
      </c>
      <c r="AD2939" s="54">
        <f>VLOOKUP(CONCATENATE($F2939," ",$G2939),AllocFactorMatrix,(AD$4+1),FALSE)*$E2943</f>
        <v>0</v>
      </c>
    </row>
    <row r="2940" spans="1:30" s="51" customFormat="1" hidden="1" outlineLevel="1">
      <c r="A2940" s="56"/>
      <c r="B2940" s="112"/>
      <c r="C2940" s="55"/>
      <c r="D2940" s="55"/>
      <c r="F2940" s="52" t="str">
        <f>F2943</f>
        <v>PROD_DEMAND</v>
      </c>
      <c r="G2940" s="55" t="str">
        <f>$G$12</f>
        <v>DISTSEC</v>
      </c>
      <c r="H2940" s="53">
        <f t="shared" si="1468"/>
        <v>0</v>
      </c>
      <c r="I2940" s="54">
        <f>VLOOKUP(CONCATENATE($F2940," ",$G2940),AllocFactorMatrix,(I$4+1),FALSE)*$E2943</f>
        <v>0</v>
      </c>
      <c r="J2940" s="54">
        <f>VLOOKUP(CONCATENATE($F2940," ",$G2940),AllocFactorMatrix,(J$4+1),FALSE)*$E2943</f>
        <v>0</v>
      </c>
      <c r="K2940" s="54">
        <f>VLOOKUP(CONCATENATE($F2940," ",$G2940),AllocFactorMatrix,(K$4+1),FALSE)*$E2943</f>
        <v>0</v>
      </c>
      <c r="L2940" s="54">
        <f>VLOOKUP(CONCATENATE($F2940," ",$G2940),AllocFactorMatrix,(L$4+1),FALSE)*$E2943</f>
        <v>0</v>
      </c>
      <c r="M2940" s="54">
        <f>VLOOKUP(CONCATENATE($F2940," ",$G2940),AllocFactorMatrix,(M$4+1),FALSE)*$E2943</f>
        <v>0</v>
      </c>
      <c r="N2940" s="54">
        <f t="shared" si="1469"/>
        <v>0</v>
      </c>
      <c r="O2940" s="54">
        <f>VLOOKUP(CONCATENATE($F2940," ",$G2940),AllocFactorMatrix,(O$4+1),FALSE)*$E2943</f>
        <v>0</v>
      </c>
      <c r="P2940" s="54">
        <f>VLOOKUP(CONCATENATE($F2940," ",$G2940),AllocFactorMatrix,(P$4+1),FALSE)*$E2943</f>
        <v>0</v>
      </c>
      <c r="Q2940" s="54">
        <f>VLOOKUP(CONCATENATE($F2940," ",$G2940),AllocFactorMatrix,(Q$4+1),FALSE)*$E2943</f>
        <v>0</v>
      </c>
      <c r="R2940" s="54">
        <f>VLOOKUP(CONCATENATE($F2940," ",$G2940),AllocFactorMatrix,(R$4+1),FALSE)*$E2943</f>
        <v>0</v>
      </c>
      <c r="S2940" s="54">
        <f t="shared" si="1477"/>
        <v>0</v>
      </c>
      <c r="T2940" s="54">
        <f>VLOOKUP(CONCATENATE($F2940," ",$G2940),AllocFactorMatrix,(T$4+1),FALSE)*$E2943</f>
        <v>0</v>
      </c>
      <c r="U2940" s="54">
        <f>VLOOKUP(CONCATENATE($F2940," ",$G2940),AllocFactorMatrix,(U$4+1),FALSE)*$E2943</f>
        <v>0</v>
      </c>
      <c r="V2940" s="54">
        <f>VLOOKUP(CONCATENATE($F2940," ",$G2940),AllocFactorMatrix,(V$4+1),FALSE)*$E2943</f>
        <v>0</v>
      </c>
      <c r="W2940" s="54">
        <f>VLOOKUP(CONCATENATE($F2940," ",$G2940),AllocFactorMatrix,(W$4+1),FALSE)*$E2943</f>
        <v>0</v>
      </c>
      <c r="X2940" s="54">
        <f t="shared" si="1478"/>
        <v>0</v>
      </c>
      <c r="Y2940" s="54">
        <f>VLOOKUP(CONCATENATE($F2940," ",$G2940),AllocFactorMatrix,(Y$4+1),FALSE)*$E2943</f>
        <v>0</v>
      </c>
      <c r="Z2940" s="54">
        <f>VLOOKUP(CONCATENATE($F2940," ",$G2940),AllocFactorMatrix,(Z$4+1),FALSE)*$E2943</f>
        <v>0</v>
      </c>
      <c r="AA2940" s="54">
        <f t="shared" si="1470"/>
        <v>0</v>
      </c>
      <c r="AB2940" s="54">
        <f>VLOOKUP(CONCATENATE($F2940," ",$G2940),AllocFactorMatrix,(AB$4+1),FALSE)*$E2943</f>
        <v>0</v>
      </c>
      <c r="AC2940" s="54">
        <f>VLOOKUP(CONCATENATE($F2940," ",$G2940),AllocFactorMatrix,(AC$4+1),FALSE)*$E2943</f>
        <v>0</v>
      </c>
      <c r="AD2940" s="54">
        <f>VLOOKUP(CONCATENATE($F2940," ",$G2940),AllocFactorMatrix,(AD$4+1),FALSE)*$E2943</f>
        <v>0</v>
      </c>
    </row>
    <row r="2941" spans="1:30" s="51" customFormat="1" hidden="1" outlineLevel="1">
      <c r="A2941" s="56"/>
      <c r="B2941" s="112"/>
      <c r="C2941" s="55"/>
      <c r="D2941" s="55"/>
      <c r="F2941" s="52" t="str">
        <f>F2943</f>
        <v>PROD_DEMAND</v>
      </c>
      <c r="G2941" s="55" t="str">
        <f>$G$13</f>
        <v>ENERGY</v>
      </c>
      <c r="H2941" s="53">
        <f t="shared" si="1468"/>
        <v>0</v>
      </c>
      <c r="I2941" s="54">
        <f>VLOOKUP(CONCATENATE($F2941," ",$G2941),AllocFactorMatrix,(I$4+1),FALSE)*$E2943</f>
        <v>0</v>
      </c>
      <c r="J2941" s="54">
        <f>VLOOKUP(CONCATENATE($F2941," ",$G2941),AllocFactorMatrix,(J$4+1),FALSE)*$E2943</f>
        <v>0</v>
      </c>
      <c r="K2941" s="54">
        <f>VLOOKUP(CONCATENATE($F2941," ",$G2941),AllocFactorMatrix,(K$4+1),FALSE)*$E2943</f>
        <v>0</v>
      </c>
      <c r="L2941" s="54">
        <f>VLOOKUP(CONCATENATE($F2941," ",$G2941),AllocFactorMatrix,(L$4+1),FALSE)*$E2943</f>
        <v>0</v>
      </c>
      <c r="M2941" s="54">
        <f>VLOOKUP(CONCATENATE($F2941," ",$G2941),AllocFactorMatrix,(M$4+1),FALSE)*$E2943</f>
        <v>0</v>
      </c>
      <c r="N2941" s="54">
        <f t="shared" si="1469"/>
        <v>0</v>
      </c>
      <c r="O2941" s="54">
        <f>VLOOKUP(CONCATENATE($F2941," ",$G2941),AllocFactorMatrix,(O$4+1),FALSE)*$E2943</f>
        <v>0</v>
      </c>
      <c r="P2941" s="54">
        <f>VLOOKUP(CONCATENATE($F2941," ",$G2941),AllocFactorMatrix,(P$4+1),FALSE)*$E2943</f>
        <v>0</v>
      </c>
      <c r="Q2941" s="54">
        <f>VLOOKUP(CONCATENATE($F2941," ",$G2941),AllocFactorMatrix,(Q$4+1),FALSE)*$E2943</f>
        <v>0</v>
      </c>
      <c r="R2941" s="54">
        <f>VLOOKUP(CONCATENATE($F2941," ",$G2941),AllocFactorMatrix,(R$4+1),FALSE)*$E2943</f>
        <v>0</v>
      </c>
      <c r="S2941" s="54">
        <f t="shared" si="1477"/>
        <v>0</v>
      </c>
      <c r="T2941" s="54">
        <f>VLOOKUP(CONCATENATE($F2941," ",$G2941),AllocFactorMatrix,(T$4+1),FALSE)*$E2943</f>
        <v>0</v>
      </c>
      <c r="U2941" s="54">
        <f>VLOOKUP(CONCATENATE($F2941," ",$G2941),AllocFactorMatrix,(U$4+1),FALSE)*$E2943</f>
        <v>0</v>
      </c>
      <c r="V2941" s="54">
        <f>VLOOKUP(CONCATENATE($F2941," ",$G2941),AllocFactorMatrix,(V$4+1),FALSE)*$E2943</f>
        <v>0</v>
      </c>
      <c r="W2941" s="54">
        <f>VLOOKUP(CONCATENATE($F2941," ",$G2941),AllocFactorMatrix,(W$4+1),FALSE)*$E2943</f>
        <v>0</v>
      </c>
      <c r="X2941" s="54">
        <f t="shared" si="1478"/>
        <v>0</v>
      </c>
      <c r="Y2941" s="54">
        <f>VLOOKUP(CONCATENATE($F2941," ",$G2941),AllocFactorMatrix,(Y$4+1),FALSE)*$E2943</f>
        <v>0</v>
      </c>
      <c r="Z2941" s="54">
        <f>VLOOKUP(CONCATENATE($F2941," ",$G2941),AllocFactorMatrix,(Z$4+1),FALSE)*$E2943</f>
        <v>0</v>
      </c>
      <c r="AA2941" s="54">
        <f t="shared" si="1470"/>
        <v>0</v>
      </c>
      <c r="AB2941" s="54">
        <f>VLOOKUP(CONCATENATE($F2941," ",$G2941),AllocFactorMatrix,(AB$4+1),FALSE)*$E2943</f>
        <v>0</v>
      </c>
      <c r="AC2941" s="54">
        <f>VLOOKUP(CONCATENATE($F2941," ",$G2941),AllocFactorMatrix,(AC$4+1),FALSE)*$E2943</f>
        <v>0</v>
      </c>
      <c r="AD2941" s="54">
        <f>VLOOKUP(CONCATENATE($F2941," ",$G2941),AllocFactorMatrix,(AD$4+1),FALSE)*$E2943</f>
        <v>0</v>
      </c>
    </row>
    <row r="2942" spans="1:30" s="51" customFormat="1" hidden="1" outlineLevel="1">
      <c r="A2942" s="56"/>
      <c r="B2942" s="112"/>
      <c r="C2942" s="55"/>
      <c r="D2942" s="55"/>
      <c r="F2942" s="52" t="str">
        <f>F2943</f>
        <v>PROD_DEMAND</v>
      </c>
      <c r="G2942" s="55" t="str">
        <f>$G$14</f>
        <v>CUSTOMER</v>
      </c>
      <c r="H2942" s="53">
        <f t="shared" si="1468"/>
        <v>0</v>
      </c>
      <c r="I2942" s="54">
        <f>VLOOKUP(CONCATENATE($F2942," ",$G2942),AllocFactorMatrix,(I$4+1),FALSE)*$E2943</f>
        <v>0</v>
      </c>
      <c r="J2942" s="54">
        <f>VLOOKUP(CONCATENATE($F2942," ",$G2942),AllocFactorMatrix,(J$4+1),FALSE)*$E2943</f>
        <v>0</v>
      </c>
      <c r="K2942" s="54">
        <f>VLOOKUP(CONCATENATE($F2942," ",$G2942),AllocFactorMatrix,(K$4+1),FALSE)*$E2943</f>
        <v>0</v>
      </c>
      <c r="L2942" s="54">
        <f>VLOOKUP(CONCATENATE($F2942," ",$G2942),AllocFactorMatrix,(L$4+1),FALSE)*$E2943</f>
        <v>0</v>
      </c>
      <c r="M2942" s="54">
        <f>VLOOKUP(CONCATENATE($F2942," ",$G2942),AllocFactorMatrix,(M$4+1),FALSE)*$E2943</f>
        <v>0</v>
      </c>
      <c r="N2942" s="54">
        <f t="shared" si="1469"/>
        <v>0</v>
      </c>
      <c r="O2942" s="54">
        <f>VLOOKUP(CONCATENATE($F2942," ",$G2942),AllocFactorMatrix,(O$4+1),FALSE)*$E2943</f>
        <v>0</v>
      </c>
      <c r="P2942" s="54">
        <f>VLOOKUP(CONCATENATE($F2942," ",$G2942),AllocFactorMatrix,(P$4+1),FALSE)*$E2943</f>
        <v>0</v>
      </c>
      <c r="Q2942" s="54">
        <f>VLOOKUP(CONCATENATE($F2942," ",$G2942),AllocFactorMatrix,(Q$4+1),FALSE)*$E2943</f>
        <v>0</v>
      </c>
      <c r="R2942" s="54">
        <f>VLOOKUP(CONCATENATE($F2942," ",$G2942),AllocFactorMatrix,(R$4+1),FALSE)*$E2943</f>
        <v>0</v>
      </c>
      <c r="S2942" s="54">
        <f t="shared" si="1477"/>
        <v>0</v>
      </c>
      <c r="T2942" s="54">
        <f>VLOOKUP(CONCATENATE($F2942," ",$G2942),AllocFactorMatrix,(T$4+1),FALSE)*$E2943</f>
        <v>0</v>
      </c>
      <c r="U2942" s="54">
        <f>VLOOKUP(CONCATENATE($F2942," ",$G2942),AllocFactorMatrix,(U$4+1),FALSE)*$E2943</f>
        <v>0</v>
      </c>
      <c r="V2942" s="54">
        <f>VLOOKUP(CONCATENATE($F2942," ",$G2942),AllocFactorMatrix,(V$4+1),FALSE)*$E2943</f>
        <v>0</v>
      </c>
      <c r="W2942" s="54">
        <f>VLOOKUP(CONCATENATE($F2942," ",$G2942),AllocFactorMatrix,(W$4+1),FALSE)*$E2943</f>
        <v>0</v>
      </c>
      <c r="X2942" s="54">
        <f t="shared" si="1478"/>
        <v>0</v>
      </c>
      <c r="Y2942" s="54">
        <f>VLOOKUP(CONCATENATE($F2942," ",$G2942),AllocFactorMatrix,(Y$4+1),FALSE)*$E2943</f>
        <v>0</v>
      </c>
      <c r="Z2942" s="54">
        <f>VLOOKUP(CONCATENATE($F2942," ",$G2942),AllocFactorMatrix,(Z$4+1),FALSE)*$E2943</f>
        <v>0</v>
      </c>
      <c r="AA2942" s="54">
        <f t="shared" si="1470"/>
        <v>0</v>
      </c>
      <c r="AB2942" s="54">
        <f>VLOOKUP(CONCATENATE($F2942," ",$G2942),AllocFactorMatrix,(AB$4+1),FALSE)*$E2943</f>
        <v>0</v>
      </c>
      <c r="AC2942" s="54">
        <f>VLOOKUP(CONCATENATE($F2942," ",$G2942),AllocFactorMatrix,(AC$4+1),FALSE)*$E2943</f>
        <v>0</v>
      </c>
      <c r="AD2942" s="54">
        <f>VLOOKUP(CONCATENATE($F2942," ",$G2942),AllocFactorMatrix,(AD$4+1),FALSE)*$E2943</f>
        <v>0</v>
      </c>
    </row>
    <row r="2943" spans="1:30" s="51" customFormat="1" collapsed="1">
      <c r="A2943" s="56"/>
      <c r="B2943" s="112"/>
      <c r="C2943" s="55"/>
      <c r="D2943" s="99" t="s">
        <v>466</v>
      </c>
      <c r="E2943" s="61">
        <v>2006790</v>
      </c>
      <c r="F2943" s="57" t="s">
        <v>30</v>
      </c>
      <c r="G2943" s="55" t="str">
        <f>$G$15</f>
        <v>TOTAL</v>
      </c>
      <c r="H2943" s="53">
        <f t="shared" si="1468"/>
        <v>2006789.9999999995</v>
      </c>
      <c r="I2943" s="54">
        <f>VLOOKUP(CONCATENATE($F2943," ",$G2943),AllocFactorMatrix,(I$4+1),FALSE)*$E2943</f>
        <v>988510.61941900267</v>
      </c>
      <c r="J2943" s="54">
        <f>VLOOKUP(CONCATENATE($F2943," ",$G2943),AllocFactorMatrix,(J$4+1),FALSE)*$E2943</f>
        <v>48865.612087730762</v>
      </c>
      <c r="K2943" s="54">
        <f>VLOOKUP(CONCATENATE($F2943," ",$G2943),AllocFactorMatrix,(K$4+1),FALSE)*$E2943</f>
        <v>178991.93655075616</v>
      </c>
      <c r="L2943" s="54">
        <f>VLOOKUP(CONCATENATE($F2943," ",$G2943),AllocFactorMatrix,(L$4+1),FALSE)*$E2943</f>
        <v>5634.0306700510209</v>
      </c>
      <c r="M2943" s="54">
        <f>VLOOKUP(CONCATENATE($F2943," ",$G2943),AllocFactorMatrix,(M$4+1),FALSE)*$E2943</f>
        <v>528.34136828352803</v>
      </c>
      <c r="N2943" s="54">
        <f t="shared" si="1469"/>
        <v>185154.30858909071</v>
      </c>
      <c r="O2943" s="54">
        <f>VLOOKUP(CONCATENATE($F2943," ",$G2943),AllocFactorMatrix,(O$4+1),FALSE)*$E2943</f>
        <v>136061.71590079414</v>
      </c>
      <c r="P2943" s="54">
        <f>VLOOKUP(CONCATENATE($F2943," ",$G2943),AllocFactorMatrix,(P$4+1),FALSE)*$E2943</f>
        <v>25352.26168729546</v>
      </c>
      <c r="Q2943" s="54">
        <f>VLOOKUP(CONCATENATE($F2943," ",$G2943),AllocFactorMatrix,(Q$4+1),FALSE)*$E2943</f>
        <v>11456.21499736403</v>
      </c>
      <c r="R2943" s="54">
        <f>VLOOKUP(CONCATENATE($F2943," ",$G2943),AllocFactorMatrix,(R$4+1),FALSE)*$E2943</f>
        <v>515.17318257151635</v>
      </c>
      <c r="S2943" s="54">
        <f t="shared" si="1477"/>
        <v>173385.36576802513</v>
      </c>
      <c r="T2943" s="54">
        <f>VLOOKUP(CONCATENATE($F2943," ",$G2943),AllocFactorMatrix,(T$4+1),FALSE)*$E2943</f>
        <v>4752.9842365625846</v>
      </c>
      <c r="U2943" s="54">
        <f>VLOOKUP(CONCATENATE($F2943," ",$G2943),AllocFactorMatrix,(U$4+1),FALSE)*$E2943</f>
        <v>77781.777209132997</v>
      </c>
      <c r="V2943" s="54">
        <f>VLOOKUP(CONCATENATE($F2943," ",$G2943),AllocFactorMatrix,(V$4+1),FALSE)*$E2943</f>
        <v>411078.87809718953</v>
      </c>
      <c r="W2943" s="54">
        <f>VLOOKUP(CONCATENATE($F2943," ",$G2943),AllocFactorMatrix,(W$4+1),FALSE)*$E2943</f>
        <v>74234.032054531635</v>
      </c>
      <c r="X2943" s="54">
        <f t="shared" si="1478"/>
        <v>567847.67159741675</v>
      </c>
      <c r="Y2943" s="54">
        <f>VLOOKUP(CONCATENATE($F2943," ",$G2943),AllocFactorMatrix,(Y$4+1),FALSE)*$E2943</f>
        <v>41784.337050332375</v>
      </c>
      <c r="Z2943" s="54">
        <f>VLOOKUP(CONCATENATE($F2943," ",$G2943),AllocFactorMatrix,(Z$4+1),FALSE)*$E2943</f>
        <v>699.87167371258136</v>
      </c>
      <c r="AA2943" s="54">
        <f t="shared" si="1470"/>
        <v>42484.208724044955</v>
      </c>
      <c r="AB2943" s="54">
        <f>VLOOKUP(CONCATENATE($F2943," ",$G2943),AllocFactorMatrix,(AB$4+1),FALSE)*$E2943</f>
        <v>542.21381468847107</v>
      </c>
      <c r="AC2943" s="54">
        <f>VLOOKUP(CONCATENATE($F2943," ",$G2943),AllocFactorMatrix,(AC$4+1),FALSE)*$E2943</f>
        <v>0</v>
      </c>
      <c r="AD2943" s="54">
        <f>VLOOKUP(CONCATENATE($F2943," ",$G2943),AllocFactorMatrix,(AD$4+1),FALSE)*$E2943</f>
        <v>0</v>
      </c>
    </row>
    <row r="2944" spans="1:30" s="51" customFormat="1" hidden="1" outlineLevel="1">
      <c r="A2944" s="56"/>
      <c r="B2944" s="112"/>
      <c r="C2944" s="55"/>
      <c r="D2944" s="55"/>
      <c r="F2944" s="52" t="str">
        <f>F2951</f>
        <v>PROD_ENERGY</v>
      </c>
      <c r="G2944" s="55" t="str">
        <f>$G$8</f>
        <v>PRODUCTION</v>
      </c>
      <c r="H2944" s="53">
        <f t="shared" si="1468"/>
        <v>0</v>
      </c>
      <c r="I2944" s="54">
        <f>VLOOKUP(CONCATENATE($F2944," ",$G2944),AllocFactorMatrix,(I$4+1),FALSE)*$E2951</f>
        <v>0</v>
      </c>
      <c r="J2944" s="54">
        <f>VLOOKUP(CONCATENATE($F2944," ",$G2944),AllocFactorMatrix,(J$4+1),FALSE)*$E2951</f>
        <v>0</v>
      </c>
      <c r="K2944" s="54">
        <f>VLOOKUP(CONCATENATE($F2944," ",$G2944),AllocFactorMatrix,(K$4+1),FALSE)*$E2951</f>
        <v>0</v>
      </c>
      <c r="L2944" s="54">
        <f>VLOOKUP(CONCATENATE($F2944," ",$G2944),AllocFactorMatrix,(L$4+1),FALSE)*$E2951</f>
        <v>0</v>
      </c>
      <c r="M2944" s="54">
        <f>VLOOKUP(CONCATENATE($F2944," ",$G2944),AllocFactorMatrix,(M$4+1),FALSE)*$E2951</f>
        <v>0</v>
      </c>
      <c r="N2944" s="54">
        <f t="shared" si="1469"/>
        <v>0</v>
      </c>
      <c r="O2944" s="54">
        <f>VLOOKUP(CONCATENATE($F2944," ",$G2944),AllocFactorMatrix,(O$4+1),FALSE)*$E2951</f>
        <v>0</v>
      </c>
      <c r="P2944" s="54">
        <f>VLOOKUP(CONCATENATE($F2944," ",$G2944),AllocFactorMatrix,(P$4+1),FALSE)*$E2951</f>
        <v>0</v>
      </c>
      <c r="Q2944" s="54">
        <f>VLOOKUP(CONCATENATE($F2944," ",$G2944),AllocFactorMatrix,(Q$4+1),FALSE)*$E2951</f>
        <v>0</v>
      </c>
      <c r="R2944" s="54">
        <f>VLOOKUP(CONCATENATE($F2944," ",$G2944),AllocFactorMatrix,(R$4+1),FALSE)*$E2951</f>
        <v>0</v>
      </c>
      <c r="S2944" s="54">
        <f>SUBTOTAL(9,O2944:R2944)</f>
        <v>0</v>
      </c>
      <c r="T2944" s="54">
        <f>VLOOKUP(CONCATENATE($F2944," ",$G2944),AllocFactorMatrix,(T$4+1),FALSE)*$E2951</f>
        <v>0</v>
      </c>
      <c r="U2944" s="54">
        <f>VLOOKUP(CONCATENATE($F2944," ",$G2944),AllocFactorMatrix,(U$4+1),FALSE)*$E2951</f>
        <v>0</v>
      </c>
      <c r="V2944" s="54">
        <f>VLOOKUP(CONCATENATE($F2944," ",$G2944),AllocFactorMatrix,(V$4+1),FALSE)*$E2951</f>
        <v>0</v>
      </c>
      <c r="W2944" s="54">
        <f>VLOOKUP(CONCATENATE($F2944," ",$G2944),AllocFactorMatrix,(W$4+1),FALSE)*$E2951</f>
        <v>0</v>
      </c>
      <c r="X2944" s="54">
        <f>SUBTOTAL(9,T2944:W2944)</f>
        <v>0</v>
      </c>
      <c r="Y2944" s="54">
        <f>VLOOKUP(CONCATENATE($F2944," ",$G2944),AllocFactorMatrix,(Y$4+1),FALSE)*$E2951</f>
        <v>0</v>
      </c>
      <c r="Z2944" s="54">
        <f>VLOOKUP(CONCATENATE($F2944," ",$G2944),AllocFactorMatrix,(Z$4+1),FALSE)*$E2951</f>
        <v>0</v>
      </c>
      <c r="AA2944" s="54">
        <f t="shared" si="1470"/>
        <v>0</v>
      </c>
      <c r="AB2944" s="54">
        <f>VLOOKUP(CONCATENATE($F2944," ",$G2944),AllocFactorMatrix,(AB$4+1),FALSE)*$E2951</f>
        <v>0</v>
      </c>
      <c r="AC2944" s="54">
        <f>VLOOKUP(CONCATENATE($F2944," ",$G2944),AllocFactorMatrix,(AC$4+1),FALSE)*$E2951</f>
        <v>0</v>
      </c>
      <c r="AD2944" s="54">
        <f>VLOOKUP(CONCATENATE($F2944," ",$G2944),AllocFactorMatrix,(AD$4+1),FALSE)*$E2951</f>
        <v>0</v>
      </c>
    </row>
    <row r="2945" spans="1:30" s="51" customFormat="1" hidden="1" outlineLevel="1">
      <c r="A2945" s="56"/>
      <c r="B2945" s="112"/>
      <c r="C2945" s="55"/>
      <c r="D2945" s="55"/>
      <c r="F2945" s="52" t="str">
        <f>F2951</f>
        <v>PROD_ENERGY</v>
      </c>
      <c r="G2945" s="55" t="str">
        <f>$G$9</f>
        <v>BULKTRAN</v>
      </c>
      <c r="H2945" s="53">
        <f t="shared" si="1468"/>
        <v>0</v>
      </c>
      <c r="I2945" s="54">
        <f>VLOOKUP(CONCATENATE($F2945," ",$G2945),AllocFactorMatrix,(I$4+1),FALSE)*$E2951</f>
        <v>0</v>
      </c>
      <c r="J2945" s="54">
        <f>VLOOKUP(CONCATENATE($F2945," ",$G2945),AllocFactorMatrix,(J$4+1),FALSE)*$E2951</f>
        <v>0</v>
      </c>
      <c r="K2945" s="54">
        <f>VLOOKUP(CONCATENATE($F2945," ",$G2945),AllocFactorMatrix,(K$4+1),FALSE)*$E2951</f>
        <v>0</v>
      </c>
      <c r="L2945" s="54">
        <f>VLOOKUP(CONCATENATE($F2945," ",$G2945),AllocFactorMatrix,(L$4+1),FALSE)*$E2951</f>
        <v>0</v>
      </c>
      <c r="M2945" s="54">
        <f>VLOOKUP(CONCATENATE($F2945," ",$G2945),AllocFactorMatrix,(M$4+1),FALSE)*$E2951</f>
        <v>0</v>
      </c>
      <c r="N2945" s="54">
        <f t="shared" si="1469"/>
        <v>0</v>
      </c>
      <c r="O2945" s="54">
        <f>VLOOKUP(CONCATENATE($F2945," ",$G2945),AllocFactorMatrix,(O$4+1),FALSE)*$E2951</f>
        <v>0</v>
      </c>
      <c r="P2945" s="54">
        <f>VLOOKUP(CONCATENATE($F2945," ",$G2945),AllocFactorMatrix,(P$4+1),FALSE)*$E2951</f>
        <v>0</v>
      </c>
      <c r="Q2945" s="54">
        <f>VLOOKUP(CONCATENATE($F2945," ",$G2945),AllocFactorMatrix,(Q$4+1),FALSE)*$E2951</f>
        <v>0</v>
      </c>
      <c r="R2945" s="54">
        <f>VLOOKUP(CONCATENATE($F2945," ",$G2945),AllocFactorMatrix,(R$4+1),FALSE)*$E2951</f>
        <v>0</v>
      </c>
      <c r="S2945" s="54">
        <f t="shared" ref="S2945:S2951" si="1479">SUBTOTAL(9,O2945:R2945)</f>
        <v>0</v>
      </c>
      <c r="T2945" s="54">
        <f>VLOOKUP(CONCATENATE($F2945," ",$G2945),AllocFactorMatrix,(T$4+1),FALSE)*$E2951</f>
        <v>0</v>
      </c>
      <c r="U2945" s="54">
        <f>VLOOKUP(CONCATENATE($F2945," ",$G2945),AllocFactorMatrix,(U$4+1),FALSE)*$E2951</f>
        <v>0</v>
      </c>
      <c r="V2945" s="54">
        <f>VLOOKUP(CONCATENATE($F2945," ",$G2945),AllocFactorMatrix,(V$4+1),FALSE)*$E2951</f>
        <v>0</v>
      </c>
      <c r="W2945" s="54">
        <f>VLOOKUP(CONCATENATE($F2945," ",$G2945),AllocFactorMatrix,(W$4+1),FALSE)*$E2951</f>
        <v>0</v>
      </c>
      <c r="X2945" s="54">
        <f t="shared" ref="X2945:X2951" si="1480">SUBTOTAL(9,T2945:W2945)</f>
        <v>0</v>
      </c>
      <c r="Y2945" s="54">
        <f>VLOOKUP(CONCATENATE($F2945," ",$G2945),AllocFactorMatrix,(Y$4+1),FALSE)*$E2951</f>
        <v>0</v>
      </c>
      <c r="Z2945" s="54">
        <f>VLOOKUP(CONCATENATE($F2945," ",$G2945),AllocFactorMatrix,(Z$4+1),FALSE)*$E2951</f>
        <v>0</v>
      </c>
      <c r="AA2945" s="54">
        <f t="shared" si="1470"/>
        <v>0</v>
      </c>
      <c r="AB2945" s="54">
        <f>VLOOKUP(CONCATENATE($F2945," ",$G2945),AllocFactorMatrix,(AB$4+1),FALSE)*$E2951</f>
        <v>0</v>
      </c>
      <c r="AC2945" s="54">
        <f>VLOOKUP(CONCATENATE($F2945," ",$G2945),AllocFactorMatrix,(AC$4+1),FALSE)*$E2951</f>
        <v>0</v>
      </c>
      <c r="AD2945" s="54">
        <f>VLOOKUP(CONCATENATE($F2945," ",$G2945),AllocFactorMatrix,(AD$4+1),FALSE)*$E2951</f>
        <v>0</v>
      </c>
    </row>
    <row r="2946" spans="1:30" s="51" customFormat="1" hidden="1" outlineLevel="1">
      <c r="A2946" s="56"/>
      <c r="B2946" s="112"/>
      <c r="C2946" s="55"/>
      <c r="D2946" s="55"/>
      <c r="F2946" s="52" t="str">
        <f>F2951</f>
        <v>PROD_ENERGY</v>
      </c>
      <c r="G2946" s="55" t="str">
        <f>$G$10</f>
        <v>SUBTRAN</v>
      </c>
      <c r="H2946" s="53">
        <f t="shared" si="1468"/>
        <v>0</v>
      </c>
      <c r="I2946" s="54">
        <f>VLOOKUP(CONCATENATE($F2946," ",$G2946),AllocFactorMatrix,(I$4+1),FALSE)*$E2951</f>
        <v>0</v>
      </c>
      <c r="J2946" s="54">
        <f>VLOOKUP(CONCATENATE($F2946," ",$G2946),AllocFactorMatrix,(J$4+1),FALSE)*$E2951</f>
        <v>0</v>
      </c>
      <c r="K2946" s="54">
        <f>VLOOKUP(CONCATENATE($F2946," ",$G2946),AllocFactorMatrix,(K$4+1),FALSE)*$E2951</f>
        <v>0</v>
      </c>
      <c r="L2946" s="54">
        <f>VLOOKUP(CONCATENATE($F2946," ",$G2946),AllocFactorMatrix,(L$4+1),FALSE)*$E2951</f>
        <v>0</v>
      </c>
      <c r="M2946" s="54">
        <f>VLOOKUP(CONCATENATE($F2946," ",$G2946),AllocFactorMatrix,(M$4+1),FALSE)*$E2951</f>
        <v>0</v>
      </c>
      <c r="N2946" s="54">
        <f t="shared" si="1469"/>
        <v>0</v>
      </c>
      <c r="O2946" s="54">
        <f>VLOOKUP(CONCATENATE($F2946," ",$G2946),AllocFactorMatrix,(O$4+1),FALSE)*$E2951</f>
        <v>0</v>
      </c>
      <c r="P2946" s="54">
        <f>VLOOKUP(CONCATENATE($F2946," ",$G2946),AllocFactorMatrix,(P$4+1),FALSE)*$E2951</f>
        <v>0</v>
      </c>
      <c r="Q2946" s="54">
        <f>VLOOKUP(CONCATENATE($F2946," ",$G2946),AllocFactorMatrix,(Q$4+1),FALSE)*$E2951</f>
        <v>0</v>
      </c>
      <c r="R2946" s="54">
        <f>VLOOKUP(CONCATENATE($F2946," ",$G2946),AllocFactorMatrix,(R$4+1),FALSE)*$E2951</f>
        <v>0</v>
      </c>
      <c r="S2946" s="54">
        <f t="shared" si="1479"/>
        <v>0</v>
      </c>
      <c r="T2946" s="54">
        <f>VLOOKUP(CONCATENATE($F2946," ",$G2946),AllocFactorMatrix,(T$4+1),FALSE)*$E2951</f>
        <v>0</v>
      </c>
      <c r="U2946" s="54">
        <f>VLOOKUP(CONCATENATE($F2946," ",$G2946),AllocFactorMatrix,(U$4+1),FALSE)*$E2951</f>
        <v>0</v>
      </c>
      <c r="V2946" s="54">
        <f>VLOOKUP(CONCATENATE($F2946," ",$G2946),AllocFactorMatrix,(V$4+1),FALSE)*$E2951</f>
        <v>0</v>
      </c>
      <c r="W2946" s="54">
        <f>VLOOKUP(CONCATENATE($F2946," ",$G2946),AllocFactorMatrix,(W$4+1),FALSE)*$E2951</f>
        <v>0</v>
      </c>
      <c r="X2946" s="54">
        <f t="shared" si="1480"/>
        <v>0</v>
      </c>
      <c r="Y2946" s="54">
        <f>VLOOKUP(CONCATENATE($F2946," ",$G2946),AllocFactorMatrix,(Y$4+1),FALSE)*$E2951</f>
        <v>0</v>
      </c>
      <c r="Z2946" s="54">
        <f>VLOOKUP(CONCATENATE($F2946," ",$G2946),AllocFactorMatrix,(Z$4+1),FALSE)*$E2951</f>
        <v>0</v>
      </c>
      <c r="AA2946" s="54">
        <f t="shared" si="1470"/>
        <v>0</v>
      </c>
      <c r="AB2946" s="54">
        <f>VLOOKUP(CONCATENATE($F2946," ",$G2946),AllocFactorMatrix,(AB$4+1),FALSE)*$E2951</f>
        <v>0</v>
      </c>
      <c r="AC2946" s="54">
        <f>VLOOKUP(CONCATENATE($F2946," ",$G2946),AllocFactorMatrix,(AC$4+1),FALSE)*$E2951</f>
        <v>0</v>
      </c>
      <c r="AD2946" s="54">
        <f>VLOOKUP(CONCATENATE($F2946," ",$G2946),AllocFactorMatrix,(AD$4+1),FALSE)*$E2951</f>
        <v>0</v>
      </c>
    </row>
    <row r="2947" spans="1:30" s="51" customFormat="1" hidden="1" outlineLevel="1">
      <c r="A2947" s="56"/>
      <c r="B2947" s="112"/>
      <c r="C2947" s="55"/>
      <c r="D2947" s="55"/>
      <c r="F2947" s="52" t="str">
        <f>F2951</f>
        <v>PROD_ENERGY</v>
      </c>
      <c r="G2947" s="55" t="str">
        <f>$G$11</f>
        <v>DISTPRI</v>
      </c>
      <c r="H2947" s="53">
        <f t="shared" si="1468"/>
        <v>0</v>
      </c>
      <c r="I2947" s="54">
        <f>VLOOKUP(CONCATENATE($F2947," ",$G2947),AllocFactorMatrix,(I$4+1),FALSE)*$E2951</f>
        <v>0</v>
      </c>
      <c r="J2947" s="54">
        <f>VLOOKUP(CONCATENATE($F2947," ",$G2947),AllocFactorMatrix,(J$4+1),FALSE)*$E2951</f>
        <v>0</v>
      </c>
      <c r="K2947" s="54">
        <f>VLOOKUP(CONCATENATE($F2947," ",$G2947),AllocFactorMatrix,(K$4+1),FALSE)*$E2951</f>
        <v>0</v>
      </c>
      <c r="L2947" s="54">
        <f>VLOOKUP(CONCATENATE($F2947," ",$G2947),AllocFactorMatrix,(L$4+1),FALSE)*$E2951</f>
        <v>0</v>
      </c>
      <c r="M2947" s="54">
        <f>VLOOKUP(CONCATENATE($F2947," ",$G2947),AllocFactorMatrix,(M$4+1),FALSE)*$E2951</f>
        <v>0</v>
      </c>
      <c r="N2947" s="54">
        <f t="shared" si="1469"/>
        <v>0</v>
      </c>
      <c r="O2947" s="54">
        <f>VLOOKUP(CONCATENATE($F2947," ",$G2947),AllocFactorMatrix,(O$4+1),FALSE)*$E2951</f>
        <v>0</v>
      </c>
      <c r="P2947" s="54">
        <f>VLOOKUP(CONCATENATE($F2947," ",$G2947),AllocFactorMatrix,(P$4+1),FALSE)*$E2951</f>
        <v>0</v>
      </c>
      <c r="Q2947" s="54">
        <f>VLOOKUP(CONCATENATE($F2947," ",$G2947),AllocFactorMatrix,(Q$4+1),FALSE)*$E2951</f>
        <v>0</v>
      </c>
      <c r="R2947" s="54">
        <f>VLOOKUP(CONCATENATE($F2947," ",$G2947),AllocFactorMatrix,(R$4+1),FALSE)*$E2951</f>
        <v>0</v>
      </c>
      <c r="S2947" s="54">
        <f t="shared" si="1479"/>
        <v>0</v>
      </c>
      <c r="T2947" s="54">
        <f>VLOOKUP(CONCATENATE($F2947," ",$G2947),AllocFactorMatrix,(T$4+1),FALSE)*$E2951</f>
        <v>0</v>
      </c>
      <c r="U2947" s="54">
        <f>VLOOKUP(CONCATENATE($F2947," ",$G2947),AllocFactorMatrix,(U$4+1),FALSE)*$E2951</f>
        <v>0</v>
      </c>
      <c r="V2947" s="54">
        <f>VLOOKUP(CONCATENATE($F2947," ",$G2947),AllocFactorMatrix,(V$4+1),FALSE)*$E2951</f>
        <v>0</v>
      </c>
      <c r="W2947" s="54">
        <f>VLOOKUP(CONCATENATE($F2947," ",$G2947),AllocFactorMatrix,(W$4+1),FALSE)*$E2951</f>
        <v>0</v>
      </c>
      <c r="X2947" s="54">
        <f t="shared" si="1480"/>
        <v>0</v>
      </c>
      <c r="Y2947" s="54">
        <f>VLOOKUP(CONCATENATE($F2947," ",$G2947),AllocFactorMatrix,(Y$4+1),FALSE)*$E2951</f>
        <v>0</v>
      </c>
      <c r="Z2947" s="54">
        <f>VLOOKUP(CONCATENATE($F2947," ",$G2947),AllocFactorMatrix,(Z$4+1),FALSE)*$E2951</f>
        <v>0</v>
      </c>
      <c r="AA2947" s="54">
        <f t="shared" si="1470"/>
        <v>0</v>
      </c>
      <c r="AB2947" s="54">
        <f>VLOOKUP(CONCATENATE($F2947," ",$G2947),AllocFactorMatrix,(AB$4+1),FALSE)*$E2951</f>
        <v>0</v>
      </c>
      <c r="AC2947" s="54">
        <f>VLOOKUP(CONCATENATE($F2947," ",$G2947),AllocFactorMatrix,(AC$4+1),FALSE)*$E2951</f>
        <v>0</v>
      </c>
      <c r="AD2947" s="54">
        <f>VLOOKUP(CONCATENATE($F2947," ",$G2947),AllocFactorMatrix,(AD$4+1),FALSE)*$E2951</f>
        <v>0</v>
      </c>
    </row>
    <row r="2948" spans="1:30" s="51" customFormat="1" hidden="1" outlineLevel="1">
      <c r="A2948" s="56"/>
      <c r="B2948" s="112"/>
      <c r="C2948" s="55"/>
      <c r="D2948" s="55"/>
      <c r="F2948" s="52" t="str">
        <f>F2951</f>
        <v>PROD_ENERGY</v>
      </c>
      <c r="G2948" s="55" t="str">
        <f>$G$12</f>
        <v>DISTSEC</v>
      </c>
      <c r="H2948" s="53">
        <f t="shared" si="1468"/>
        <v>0</v>
      </c>
      <c r="I2948" s="54">
        <f>VLOOKUP(CONCATENATE($F2948," ",$G2948),AllocFactorMatrix,(I$4+1),FALSE)*$E2951</f>
        <v>0</v>
      </c>
      <c r="J2948" s="54">
        <f>VLOOKUP(CONCATENATE($F2948," ",$G2948),AllocFactorMatrix,(J$4+1),FALSE)*$E2951</f>
        <v>0</v>
      </c>
      <c r="K2948" s="54">
        <f>VLOOKUP(CONCATENATE($F2948," ",$G2948),AllocFactorMatrix,(K$4+1),FALSE)*$E2951</f>
        <v>0</v>
      </c>
      <c r="L2948" s="54">
        <f>VLOOKUP(CONCATENATE($F2948," ",$G2948),AllocFactorMatrix,(L$4+1),FALSE)*$E2951</f>
        <v>0</v>
      </c>
      <c r="M2948" s="54">
        <f>VLOOKUP(CONCATENATE($F2948," ",$G2948),AllocFactorMatrix,(M$4+1),FALSE)*$E2951</f>
        <v>0</v>
      </c>
      <c r="N2948" s="54">
        <f t="shared" si="1469"/>
        <v>0</v>
      </c>
      <c r="O2948" s="54">
        <f>VLOOKUP(CONCATENATE($F2948," ",$G2948),AllocFactorMatrix,(O$4+1),FALSE)*$E2951</f>
        <v>0</v>
      </c>
      <c r="P2948" s="54">
        <f>VLOOKUP(CONCATENATE($F2948," ",$G2948),AllocFactorMatrix,(P$4+1),FALSE)*$E2951</f>
        <v>0</v>
      </c>
      <c r="Q2948" s="54">
        <f>VLOOKUP(CONCATENATE($F2948," ",$G2948),AllocFactorMatrix,(Q$4+1),FALSE)*$E2951</f>
        <v>0</v>
      </c>
      <c r="R2948" s="54">
        <f>VLOOKUP(CONCATENATE($F2948," ",$G2948),AllocFactorMatrix,(R$4+1),FALSE)*$E2951</f>
        <v>0</v>
      </c>
      <c r="S2948" s="54">
        <f t="shared" si="1479"/>
        <v>0</v>
      </c>
      <c r="T2948" s="54">
        <f>VLOOKUP(CONCATENATE($F2948," ",$G2948),AllocFactorMatrix,(T$4+1),FALSE)*$E2951</f>
        <v>0</v>
      </c>
      <c r="U2948" s="54">
        <f>VLOOKUP(CONCATENATE($F2948," ",$G2948),AllocFactorMatrix,(U$4+1),FALSE)*$E2951</f>
        <v>0</v>
      </c>
      <c r="V2948" s="54">
        <f>VLOOKUP(CONCATENATE($F2948," ",$G2948),AllocFactorMatrix,(V$4+1),FALSE)*$E2951</f>
        <v>0</v>
      </c>
      <c r="W2948" s="54">
        <f>VLOOKUP(CONCATENATE($F2948," ",$G2948),AllocFactorMatrix,(W$4+1),FALSE)*$E2951</f>
        <v>0</v>
      </c>
      <c r="X2948" s="54">
        <f t="shared" si="1480"/>
        <v>0</v>
      </c>
      <c r="Y2948" s="54">
        <f>VLOOKUP(CONCATENATE($F2948," ",$G2948),AllocFactorMatrix,(Y$4+1),FALSE)*$E2951</f>
        <v>0</v>
      </c>
      <c r="Z2948" s="54">
        <f>VLOOKUP(CONCATENATE($F2948," ",$G2948),AllocFactorMatrix,(Z$4+1),FALSE)*$E2951</f>
        <v>0</v>
      </c>
      <c r="AA2948" s="54">
        <f t="shared" si="1470"/>
        <v>0</v>
      </c>
      <c r="AB2948" s="54">
        <f>VLOOKUP(CONCATENATE($F2948," ",$G2948),AllocFactorMatrix,(AB$4+1),FALSE)*$E2951</f>
        <v>0</v>
      </c>
      <c r="AC2948" s="54">
        <f>VLOOKUP(CONCATENATE($F2948," ",$G2948),AllocFactorMatrix,(AC$4+1),FALSE)*$E2951</f>
        <v>0</v>
      </c>
      <c r="AD2948" s="54">
        <f>VLOOKUP(CONCATENATE($F2948," ",$G2948),AllocFactorMatrix,(AD$4+1),FALSE)*$E2951</f>
        <v>0</v>
      </c>
    </row>
    <row r="2949" spans="1:30" s="51" customFormat="1" hidden="1" outlineLevel="1">
      <c r="A2949" s="56"/>
      <c r="B2949" s="112"/>
      <c r="C2949" s="55"/>
      <c r="D2949" s="55"/>
      <c r="F2949" s="52" t="str">
        <f>F2951</f>
        <v>PROD_ENERGY</v>
      </c>
      <c r="G2949" s="55" t="str">
        <f>$G$13</f>
        <v>ENERGY</v>
      </c>
      <c r="H2949" s="53">
        <f t="shared" si="1468"/>
        <v>-86098.999999999971</v>
      </c>
      <c r="I2949" s="54">
        <f>VLOOKUP(CONCATENATE($F2949," ",$G2949),AllocFactorMatrix,(I$4+1),FALSE)*$E2951</f>
        <v>-32306.677113626771</v>
      </c>
      <c r="J2949" s="54">
        <f>VLOOKUP(CONCATENATE($F2949," ",$G2949),AllocFactorMatrix,(J$4+1),FALSE)*$E2951</f>
        <v>-2093.6814360789385</v>
      </c>
      <c r="K2949" s="54">
        <f>VLOOKUP(CONCATENATE($F2949," ",$G2949),AllocFactorMatrix,(K$4+1),FALSE)*$E2951</f>
        <v>-7024.5281809239495</v>
      </c>
      <c r="L2949" s="54">
        <f>VLOOKUP(CONCATENATE($F2949," ",$G2949),AllocFactorMatrix,(L$4+1),FALSE)*$E2951</f>
        <v>-223.25545290831633</v>
      </c>
      <c r="M2949" s="54">
        <f>VLOOKUP(CONCATENATE($F2949," ",$G2949),AllocFactorMatrix,(M$4+1),FALSE)*$E2951</f>
        <v>-20.581542855025805</v>
      </c>
      <c r="N2949" s="54">
        <f t="shared" si="1469"/>
        <v>-7268.3651766872918</v>
      </c>
      <c r="O2949" s="54">
        <f>VLOOKUP(CONCATENATE($F2949," ",$G2949),AllocFactorMatrix,(O$4+1),FALSE)*$E2951</f>
        <v>-6404.3603576081423</v>
      </c>
      <c r="P2949" s="54">
        <f>VLOOKUP(CONCATENATE($F2949," ",$G2949),AllocFactorMatrix,(P$4+1),FALSE)*$E2951</f>
        <v>-1187.24517973875</v>
      </c>
      <c r="Q2949" s="54">
        <f>VLOOKUP(CONCATENATE($F2949," ",$G2949),AllocFactorMatrix,(Q$4+1),FALSE)*$E2951</f>
        <v>-539.45382103248039</v>
      </c>
      <c r="R2949" s="54">
        <f>VLOOKUP(CONCATENATE($F2949," ",$G2949),AllocFactorMatrix,(R$4+1),FALSE)*$E2951</f>
        <v>-24.995127891277523</v>
      </c>
      <c r="S2949" s="54">
        <f t="shared" si="1479"/>
        <v>-8156.0544862706502</v>
      </c>
      <c r="T2949" s="54">
        <f>VLOOKUP(CONCATENATE($F2949," ",$G2949),AllocFactorMatrix,(T$4+1),FALSE)*$E2951</f>
        <v>-245.42722514213347</v>
      </c>
      <c r="U2949" s="54">
        <f>VLOOKUP(CONCATENATE($F2949," ",$G2949),AllocFactorMatrix,(U$4+1),FALSE)*$E2951</f>
        <v>-4309.3344039734247</v>
      </c>
      <c r="V2949" s="54">
        <f>VLOOKUP(CONCATENATE($F2949," ",$G2949),AllocFactorMatrix,(V$4+1),FALSE)*$E2951</f>
        <v>-24466.611601196182</v>
      </c>
      <c r="W2949" s="54">
        <f>VLOOKUP(CONCATENATE($F2949," ",$G2949),AllocFactorMatrix,(W$4+1),FALSE)*$E2951</f>
        <v>-4641.8888535394117</v>
      </c>
      <c r="X2949" s="54">
        <f t="shared" si="1480"/>
        <v>-33663.26208385115</v>
      </c>
      <c r="Y2949" s="54">
        <f>VLOOKUP(CONCATENATE($F2949," ",$G2949),AllocFactorMatrix,(Y$4+1),FALSE)*$E2951</f>
        <v>-1735.134270517683</v>
      </c>
      <c r="Z2949" s="54">
        <f>VLOOKUP(CONCATENATE($F2949," ",$G2949),AllocFactorMatrix,(Z$4+1),FALSE)*$E2951</f>
        <v>-28.245219851958577</v>
      </c>
      <c r="AA2949" s="54">
        <f t="shared" si="1470"/>
        <v>-1763.3794903696416</v>
      </c>
      <c r="AB2949" s="54">
        <f>VLOOKUP(CONCATENATE($F2949," ",$G2949),AllocFactorMatrix,(AB$4+1),FALSE)*$E2951</f>
        <v>-31.505270688491805</v>
      </c>
      <c r="AC2949" s="54">
        <f>VLOOKUP(CONCATENATE($F2949," ",$G2949),AllocFactorMatrix,(AC$4+1),FALSE)*$E2951</f>
        <v>-681.25929052112076</v>
      </c>
      <c r="AD2949" s="54">
        <f>VLOOKUP(CONCATENATE($F2949," ",$G2949),AllocFactorMatrix,(AD$4+1),FALSE)*$E2951</f>
        <v>-134.81565190592866</v>
      </c>
    </row>
    <row r="2950" spans="1:30" s="51" customFormat="1" hidden="1" outlineLevel="1">
      <c r="A2950" s="56"/>
      <c r="B2950" s="112"/>
      <c r="C2950" s="55"/>
      <c r="D2950" s="55"/>
      <c r="F2950" s="52" t="str">
        <f>F2951</f>
        <v>PROD_ENERGY</v>
      </c>
      <c r="G2950" s="55" t="str">
        <f>$G$14</f>
        <v>CUSTOMER</v>
      </c>
      <c r="H2950" s="53">
        <f t="shared" si="1468"/>
        <v>0</v>
      </c>
      <c r="I2950" s="54">
        <f>VLOOKUP(CONCATENATE($F2950," ",$G2950),AllocFactorMatrix,(I$4+1),FALSE)*$E2951</f>
        <v>0</v>
      </c>
      <c r="J2950" s="54">
        <f>VLOOKUP(CONCATENATE($F2950," ",$G2950),AllocFactorMatrix,(J$4+1),FALSE)*$E2951</f>
        <v>0</v>
      </c>
      <c r="K2950" s="54">
        <f>VLOOKUP(CONCATENATE($F2950," ",$G2950),AllocFactorMatrix,(K$4+1),FALSE)*$E2951</f>
        <v>0</v>
      </c>
      <c r="L2950" s="54">
        <f>VLOOKUP(CONCATENATE($F2950," ",$G2950),AllocFactorMatrix,(L$4+1),FALSE)*$E2951</f>
        <v>0</v>
      </c>
      <c r="M2950" s="54">
        <f>VLOOKUP(CONCATENATE($F2950," ",$G2950),AllocFactorMatrix,(M$4+1),FALSE)*$E2951</f>
        <v>0</v>
      </c>
      <c r="N2950" s="54">
        <f t="shared" si="1469"/>
        <v>0</v>
      </c>
      <c r="O2950" s="54">
        <f>VLOOKUP(CONCATENATE($F2950," ",$G2950),AllocFactorMatrix,(O$4+1),FALSE)*$E2951</f>
        <v>0</v>
      </c>
      <c r="P2950" s="54">
        <f>VLOOKUP(CONCATENATE($F2950," ",$G2950),AllocFactorMatrix,(P$4+1),FALSE)*$E2951</f>
        <v>0</v>
      </c>
      <c r="Q2950" s="54">
        <f>VLOOKUP(CONCATENATE($F2950," ",$G2950),AllocFactorMatrix,(Q$4+1),FALSE)*$E2951</f>
        <v>0</v>
      </c>
      <c r="R2950" s="54">
        <f>VLOOKUP(CONCATENATE($F2950," ",$G2950),AllocFactorMatrix,(R$4+1),FALSE)*$E2951</f>
        <v>0</v>
      </c>
      <c r="S2950" s="54">
        <f t="shared" si="1479"/>
        <v>0</v>
      </c>
      <c r="T2950" s="54">
        <f>VLOOKUP(CONCATENATE($F2950," ",$G2950),AllocFactorMatrix,(T$4+1),FALSE)*$E2951</f>
        <v>0</v>
      </c>
      <c r="U2950" s="54">
        <f>VLOOKUP(CONCATENATE($F2950," ",$G2950),AllocFactorMatrix,(U$4+1),FALSE)*$E2951</f>
        <v>0</v>
      </c>
      <c r="V2950" s="54">
        <f>VLOOKUP(CONCATENATE($F2950," ",$G2950),AllocFactorMatrix,(V$4+1),FALSE)*$E2951</f>
        <v>0</v>
      </c>
      <c r="W2950" s="54">
        <f>VLOOKUP(CONCATENATE($F2950," ",$G2950),AllocFactorMatrix,(W$4+1),FALSE)*$E2951</f>
        <v>0</v>
      </c>
      <c r="X2950" s="54">
        <f t="shared" si="1480"/>
        <v>0</v>
      </c>
      <c r="Y2950" s="54">
        <f>VLOOKUP(CONCATENATE($F2950," ",$G2950),AllocFactorMatrix,(Y$4+1),FALSE)*$E2951</f>
        <v>0</v>
      </c>
      <c r="Z2950" s="54">
        <f>VLOOKUP(CONCATENATE($F2950," ",$G2950),AllocFactorMatrix,(Z$4+1),FALSE)*$E2951</f>
        <v>0</v>
      </c>
      <c r="AA2950" s="54">
        <f t="shared" si="1470"/>
        <v>0</v>
      </c>
      <c r="AB2950" s="54">
        <f>VLOOKUP(CONCATENATE($F2950," ",$G2950),AllocFactorMatrix,(AB$4+1),FALSE)*$E2951</f>
        <v>0</v>
      </c>
      <c r="AC2950" s="54">
        <f>VLOOKUP(CONCATENATE($F2950," ",$G2950),AllocFactorMatrix,(AC$4+1),FALSE)*$E2951</f>
        <v>0</v>
      </c>
      <c r="AD2950" s="54">
        <f>VLOOKUP(CONCATENATE($F2950," ",$G2950),AllocFactorMatrix,(AD$4+1),FALSE)*$E2951</f>
        <v>0</v>
      </c>
    </row>
    <row r="2951" spans="1:30" s="51" customFormat="1" collapsed="1">
      <c r="A2951" s="56"/>
      <c r="B2951" s="112"/>
      <c r="C2951" s="55"/>
      <c r="D2951" s="99" t="s">
        <v>467</v>
      </c>
      <c r="E2951" s="61">
        <v>-86099</v>
      </c>
      <c r="F2951" s="57" t="s">
        <v>32</v>
      </c>
      <c r="G2951" s="55" t="str">
        <f>$G$15</f>
        <v>TOTAL</v>
      </c>
      <c r="H2951" s="53">
        <f t="shared" si="1468"/>
        <v>-86098.999999999971</v>
      </c>
      <c r="I2951" s="54">
        <f>VLOOKUP(CONCATENATE($F2951," ",$G2951),AllocFactorMatrix,(I$4+1),FALSE)*$E2951</f>
        <v>-32306.677113626771</v>
      </c>
      <c r="J2951" s="54">
        <f>VLOOKUP(CONCATENATE($F2951," ",$G2951),AllocFactorMatrix,(J$4+1),FALSE)*$E2951</f>
        <v>-2093.6814360789385</v>
      </c>
      <c r="K2951" s="54">
        <f>VLOOKUP(CONCATENATE($F2951," ",$G2951),AllocFactorMatrix,(K$4+1),FALSE)*$E2951</f>
        <v>-7024.5281809239495</v>
      </c>
      <c r="L2951" s="54">
        <f>VLOOKUP(CONCATENATE($F2951," ",$G2951),AllocFactorMatrix,(L$4+1),FALSE)*$E2951</f>
        <v>-223.25545290831633</v>
      </c>
      <c r="M2951" s="54">
        <f>VLOOKUP(CONCATENATE($F2951," ",$G2951),AllocFactorMatrix,(M$4+1),FALSE)*$E2951</f>
        <v>-20.581542855025805</v>
      </c>
      <c r="N2951" s="54">
        <f t="shared" si="1469"/>
        <v>-7268.3651766872918</v>
      </c>
      <c r="O2951" s="54">
        <f>VLOOKUP(CONCATENATE($F2951," ",$G2951),AllocFactorMatrix,(O$4+1),FALSE)*$E2951</f>
        <v>-6404.3603576081423</v>
      </c>
      <c r="P2951" s="54">
        <f>VLOOKUP(CONCATENATE($F2951," ",$G2951),AllocFactorMatrix,(P$4+1),FALSE)*$E2951</f>
        <v>-1187.24517973875</v>
      </c>
      <c r="Q2951" s="54">
        <f>VLOOKUP(CONCATENATE($F2951," ",$G2951),AllocFactorMatrix,(Q$4+1),FALSE)*$E2951</f>
        <v>-539.45382103248039</v>
      </c>
      <c r="R2951" s="54">
        <f>VLOOKUP(CONCATENATE($F2951," ",$G2951),AllocFactorMatrix,(R$4+1),FALSE)*$E2951</f>
        <v>-24.995127891277523</v>
      </c>
      <c r="S2951" s="54">
        <f t="shared" si="1479"/>
        <v>-8156.0544862706502</v>
      </c>
      <c r="T2951" s="54">
        <f>VLOOKUP(CONCATENATE($F2951," ",$G2951),AllocFactorMatrix,(T$4+1),FALSE)*$E2951</f>
        <v>-245.42722514213347</v>
      </c>
      <c r="U2951" s="54">
        <f>VLOOKUP(CONCATENATE($F2951," ",$G2951),AllocFactorMatrix,(U$4+1),FALSE)*$E2951</f>
        <v>-4309.3344039734247</v>
      </c>
      <c r="V2951" s="54">
        <f>VLOOKUP(CONCATENATE($F2951," ",$G2951),AllocFactorMatrix,(V$4+1),FALSE)*$E2951</f>
        <v>-24466.611601196182</v>
      </c>
      <c r="W2951" s="54">
        <f>VLOOKUP(CONCATENATE($F2951," ",$G2951),AllocFactorMatrix,(W$4+1),FALSE)*$E2951</f>
        <v>-4641.8888535394117</v>
      </c>
      <c r="X2951" s="54">
        <f t="shared" si="1480"/>
        <v>-33663.26208385115</v>
      </c>
      <c r="Y2951" s="54">
        <f>VLOOKUP(CONCATENATE($F2951," ",$G2951),AllocFactorMatrix,(Y$4+1),FALSE)*$E2951</f>
        <v>-1735.134270517683</v>
      </c>
      <c r="Z2951" s="54">
        <f>VLOOKUP(CONCATENATE($F2951," ",$G2951),AllocFactorMatrix,(Z$4+1),FALSE)*$E2951</f>
        <v>-28.245219851958577</v>
      </c>
      <c r="AA2951" s="54">
        <f t="shared" si="1470"/>
        <v>-1763.3794903696416</v>
      </c>
      <c r="AB2951" s="54">
        <f>VLOOKUP(CONCATENATE($F2951," ",$G2951),AllocFactorMatrix,(AB$4+1),FALSE)*$E2951</f>
        <v>-31.505270688491805</v>
      </c>
      <c r="AC2951" s="54">
        <f>VLOOKUP(CONCATENATE($F2951," ",$G2951),AllocFactorMatrix,(AC$4+1),FALSE)*$E2951</f>
        <v>-681.25929052112076</v>
      </c>
      <c r="AD2951" s="54">
        <f>VLOOKUP(CONCATENATE($F2951," ",$G2951),AllocFactorMatrix,(AD$4+1),FALSE)*$E2951</f>
        <v>-134.81565190592866</v>
      </c>
    </row>
    <row r="2952" spans="1:30" s="51" customFormat="1" hidden="1" outlineLevel="1">
      <c r="A2952" s="56"/>
      <c r="B2952" s="112"/>
      <c r="C2952" s="55"/>
      <c r="D2952" s="55"/>
      <c r="F2952" s="52" t="str">
        <f>F2959</f>
        <v>PROD_ENERGY</v>
      </c>
      <c r="G2952" s="55" t="str">
        <f>$G$8</f>
        <v>PRODUCTION</v>
      </c>
      <c r="H2952" s="53">
        <f t="shared" si="1443"/>
        <v>0</v>
      </c>
      <c r="I2952" s="54">
        <f>VLOOKUP(CONCATENATE($F2952," ",$G2952),AllocFactorMatrix,(I$4+1),FALSE)*$E2959</f>
        <v>0</v>
      </c>
      <c r="J2952" s="54">
        <f>VLOOKUP(CONCATENATE($F2952," ",$G2952),AllocFactorMatrix,(J$4+1),FALSE)*$E2959</f>
        <v>0</v>
      </c>
      <c r="K2952" s="54">
        <f>VLOOKUP(CONCATENATE($F2952," ",$G2952),AllocFactorMatrix,(K$4+1),FALSE)*$E2959</f>
        <v>0</v>
      </c>
      <c r="L2952" s="54">
        <f>VLOOKUP(CONCATENATE($F2952," ",$G2952),AllocFactorMatrix,(L$4+1),FALSE)*$E2959</f>
        <v>0</v>
      </c>
      <c r="M2952" s="54">
        <f>VLOOKUP(CONCATENATE($F2952," ",$G2952),AllocFactorMatrix,(M$4+1),FALSE)*$E2959</f>
        <v>0</v>
      </c>
      <c r="N2952" s="54">
        <f t="shared" si="1444"/>
        <v>0</v>
      </c>
      <c r="O2952" s="54">
        <f>VLOOKUP(CONCATENATE($F2952," ",$G2952),AllocFactorMatrix,(O$4+1),FALSE)*$E2959</f>
        <v>0</v>
      </c>
      <c r="P2952" s="54">
        <f>VLOOKUP(CONCATENATE($F2952," ",$G2952),AllocFactorMatrix,(P$4+1),FALSE)*$E2959</f>
        <v>0</v>
      </c>
      <c r="Q2952" s="54">
        <f>VLOOKUP(CONCATENATE($F2952," ",$G2952),AllocFactorMatrix,(Q$4+1),FALSE)*$E2959</f>
        <v>0</v>
      </c>
      <c r="R2952" s="54">
        <f>VLOOKUP(CONCATENATE($F2952," ",$G2952),AllocFactorMatrix,(R$4+1),FALSE)*$E2959</f>
        <v>0</v>
      </c>
      <c r="S2952" s="54">
        <f>SUBTOTAL(9,O2952:R2952)</f>
        <v>0</v>
      </c>
      <c r="T2952" s="54">
        <f>VLOOKUP(CONCATENATE($F2952," ",$G2952),AllocFactorMatrix,(T$4+1),FALSE)*$E2959</f>
        <v>0</v>
      </c>
      <c r="U2952" s="54">
        <f>VLOOKUP(CONCATENATE($F2952," ",$G2952),AllocFactorMatrix,(U$4+1),FALSE)*$E2959</f>
        <v>0</v>
      </c>
      <c r="V2952" s="54">
        <f>VLOOKUP(CONCATENATE($F2952," ",$G2952),AllocFactorMatrix,(V$4+1),FALSE)*$E2959</f>
        <v>0</v>
      </c>
      <c r="W2952" s="54">
        <f>VLOOKUP(CONCATENATE($F2952," ",$G2952),AllocFactorMatrix,(W$4+1),FALSE)*$E2959</f>
        <v>0</v>
      </c>
      <c r="X2952" s="54">
        <f>SUBTOTAL(9,T2952:W2952)</f>
        <v>0</v>
      </c>
      <c r="Y2952" s="54">
        <f>VLOOKUP(CONCATENATE($F2952," ",$G2952),AllocFactorMatrix,(Y$4+1),FALSE)*$E2959</f>
        <v>0</v>
      </c>
      <c r="Z2952" s="54">
        <f>VLOOKUP(CONCATENATE($F2952," ",$G2952),AllocFactorMatrix,(Z$4+1),FALSE)*$E2959</f>
        <v>0</v>
      </c>
      <c r="AA2952" s="54">
        <f t="shared" si="1445"/>
        <v>0</v>
      </c>
      <c r="AB2952" s="54">
        <f>VLOOKUP(CONCATENATE($F2952," ",$G2952),AllocFactorMatrix,(AB$4+1),FALSE)*$E2959</f>
        <v>0</v>
      </c>
      <c r="AC2952" s="54">
        <f>VLOOKUP(CONCATENATE($F2952," ",$G2952),AllocFactorMatrix,(AC$4+1),FALSE)*$E2959</f>
        <v>0</v>
      </c>
      <c r="AD2952" s="54">
        <f>VLOOKUP(CONCATENATE($F2952," ",$G2952),AllocFactorMatrix,(AD$4+1),FALSE)*$E2959</f>
        <v>0</v>
      </c>
    </row>
    <row r="2953" spans="1:30" s="51" customFormat="1" hidden="1" outlineLevel="1">
      <c r="A2953" s="56"/>
      <c r="B2953" s="112"/>
      <c r="C2953" s="55"/>
      <c r="D2953" s="55"/>
      <c r="F2953" s="52" t="str">
        <f>F2959</f>
        <v>PROD_ENERGY</v>
      </c>
      <c r="G2953" s="55" t="str">
        <f>$G$9</f>
        <v>BULKTRAN</v>
      </c>
      <c r="H2953" s="53">
        <f t="shared" si="1443"/>
        <v>0</v>
      </c>
      <c r="I2953" s="54">
        <f>VLOOKUP(CONCATENATE($F2953," ",$G2953),AllocFactorMatrix,(I$4+1),FALSE)*$E2959</f>
        <v>0</v>
      </c>
      <c r="J2953" s="54">
        <f>VLOOKUP(CONCATENATE($F2953," ",$G2953),AllocFactorMatrix,(J$4+1),FALSE)*$E2959</f>
        <v>0</v>
      </c>
      <c r="K2953" s="54">
        <f>VLOOKUP(CONCATENATE($F2953," ",$G2953),AllocFactorMatrix,(K$4+1),FALSE)*$E2959</f>
        <v>0</v>
      </c>
      <c r="L2953" s="54">
        <f>VLOOKUP(CONCATENATE($F2953," ",$G2953),AllocFactorMatrix,(L$4+1),FALSE)*$E2959</f>
        <v>0</v>
      </c>
      <c r="M2953" s="54">
        <f>VLOOKUP(CONCATENATE($F2953," ",$G2953),AllocFactorMatrix,(M$4+1),FALSE)*$E2959</f>
        <v>0</v>
      </c>
      <c r="N2953" s="54">
        <f t="shared" si="1444"/>
        <v>0</v>
      </c>
      <c r="O2953" s="54">
        <f>VLOOKUP(CONCATENATE($F2953," ",$G2953),AllocFactorMatrix,(O$4+1),FALSE)*$E2959</f>
        <v>0</v>
      </c>
      <c r="P2953" s="54">
        <f>VLOOKUP(CONCATENATE($F2953," ",$G2953),AllocFactorMatrix,(P$4+1),FALSE)*$E2959</f>
        <v>0</v>
      </c>
      <c r="Q2953" s="54">
        <f>VLOOKUP(CONCATENATE($F2953," ",$G2953),AllocFactorMatrix,(Q$4+1),FALSE)*$E2959</f>
        <v>0</v>
      </c>
      <c r="R2953" s="54">
        <f>VLOOKUP(CONCATENATE($F2953," ",$G2953),AllocFactorMatrix,(R$4+1),FALSE)*$E2959</f>
        <v>0</v>
      </c>
      <c r="S2953" s="54">
        <f t="shared" ref="S2953:S2959" si="1481">SUBTOTAL(9,O2953:R2953)</f>
        <v>0</v>
      </c>
      <c r="T2953" s="54">
        <f>VLOOKUP(CONCATENATE($F2953," ",$G2953),AllocFactorMatrix,(T$4+1),FALSE)*$E2959</f>
        <v>0</v>
      </c>
      <c r="U2953" s="54">
        <f>VLOOKUP(CONCATENATE($F2953," ",$G2953),AllocFactorMatrix,(U$4+1),FALSE)*$E2959</f>
        <v>0</v>
      </c>
      <c r="V2953" s="54">
        <f>VLOOKUP(CONCATENATE($F2953," ",$G2953),AllocFactorMatrix,(V$4+1),FALSE)*$E2959</f>
        <v>0</v>
      </c>
      <c r="W2953" s="54">
        <f>VLOOKUP(CONCATENATE($F2953," ",$G2953),AllocFactorMatrix,(W$4+1),FALSE)*$E2959</f>
        <v>0</v>
      </c>
      <c r="X2953" s="54">
        <f t="shared" ref="X2953:X2959" si="1482">SUBTOTAL(9,T2953:W2953)</f>
        <v>0</v>
      </c>
      <c r="Y2953" s="54">
        <f>VLOOKUP(CONCATENATE($F2953," ",$G2953),AllocFactorMatrix,(Y$4+1),FALSE)*$E2959</f>
        <v>0</v>
      </c>
      <c r="Z2953" s="54">
        <f>VLOOKUP(CONCATENATE($F2953," ",$G2953),AllocFactorMatrix,(Z$4+1),FALSE)*$E2959</f>
        <v>0</v>
      </c>
      <c r="AA2953" s="54">
        <f t="shared" si="1445"/>
        <v>0</v>
      </c>
      <c r="AB2953" s="54">
        <f>VLOOKUP(CONCATENATE($F2953," ",$G2953),AllocFactorMatrix,(AB$4+1),FALSE)*$E2959</f>
        <v>0</v>
      </c>
      <c r="AC2953" s="54">
        <f>VLOOKUP(CONCATENATE($F2953," ",$G2953),AllocFactorMatrix,(AC$4+1),FALSE)*$E2959</f>
        <v>0</v>
      </c>
      <c r="AD2953" s="54">
        <f>VLOOKUP(CONCATENATE($F2953," ",$G2953),AllocFactorMatrix,(AD$4+1),FALSE)*$E2959</f>
        <v>0</v>
      </c>
    </row>
    <row r="2954" spans="1:30" s="51" customFormat="1" hidden="1" outlineLevel="1">
      <c r="A2954" s="56"/>
      <c r="B2954" s="112"/>
      <c r="C2954" s="55"/>
      <c r="D2954" s="55"/>
      <c r="F2954" s="52" t="str">
        <f>F2959</f>
        <v>PROD_ENERGY</v>
      </c>
      <c r="G2954" s="55" t="str">
        <f>$G$10</f>
        <v>SUBTRAN</v>
      </c>
      <c r="H2954" s="53">
        <f t="shared" si="1443"/>
        <v>0</v>
      </c>
      <c r="I2954" s="54">
        <f>VLOOKUP(CONCATENATE($F2954," ",$G2954),AllocFactorMatrix,(I$4+1),FALSE)*$E2959</f>
        <v>0</v>
      </c>
      <c r="J2954" s="54">
        <f>VLOOKUP(CONCATENATE($F2954," ",$G2954),AllocFactorMatrix,(J$4+1),FALSE)*$E2959</f>
        <v>0</v>
      </c>
      <c r="K2954" s="54">
        <f>VLOOKUP(CONCATENATE($F2954," ",$G2954),AllocFactorMatrix,(K$4+1),FALSE)*$E2959</f>
        <v>0</v>
      </c>
      <c r="L2954" s="54">
        <f>VLOOKUP(CONCATENATE($F2954," ",$G2954),AllocFactorMatrix,(L$4+1),FALSE)*$E2959</f>
        <v>0</v>
      </c>
      <c r="M2954" s="54">
        <f>VLOOKUP(CONCATENATE($F2954," ",$G2954),AllocFactorMatrix,(M$4+1),FALSE)*$E2959</f>
        <v>0</v>
      </c>
      <c r="N2954" s="54">
        <f t="shared" si="1444"/>
        <v>0</v>
      </c>
      <c r="O2954" s="54">
        <f>VLOOKUP(CONCATENATE($F2954," ",$G2954),AllocFactorMatrix,(O$4+1),FALSE)*$E2959</f>
        <v>0</v>
      </c>
      <c r="P2954" s="54">
        <f>VLOOKUP(CONCATENATE($F2954," ",$G2954),AllocFactorMatrix,(P$4+1),FALSE)*$E2959</f>
        <v>0</v>
      </c>
      <c r="Q2954" s="54">
        <f>VLOOKUP(CONCATENATE($F2954," ",$G2954),AllocFactorMatrix,(Q$4+1),FALSE)*$E2959</f>
        <v>0</v>
      </c>
      <c r="R2954" s="54">
        <f>VLOOKUP(CONCATENATE($F2954," ",$G2954),AllocFactorMatrix,(R$4+1),FALSE)*$E2959</f>
        <v>0</v>
      </c>
      <c r="S2954" s="54">
        <f t="shared" si="1481"/>
        <v>0</v>
      </c>
      <c r="T2954" s="54">
        <f>VLOOKUP(CONCATENATE($F2954," ",$G2954),AllocFactorMatrix,(T$4+1),FALSE)*$E2959</f>
        <v>0</v>
      </c>
      <c r="U2954" s="54">
        <f>VLOOKUP(CONCATENATE($F2954," ",$G2954),AllocFactorMatrix,(U$4+1),FALSE)*$E2959</f>
        <v>0</v>
      </c>
      <c r="V2954" s="54">
        <f>VLOOKUP(CONCATENATE($F2954," ",$G2954),AllocFactorMatrix,(V$4+1),FALSE)*$E2959</f>
        <v>0</v>
      </c>
      <c r="W2954" s="54">
        <f>VLOOKUP(CONCATENATE($F2954," ",$G2954),AllocFactorMatrix,(W$4+1),FALSE)*$E2959</f>
        <v>0</v>
      </c>
      <c r="X2954" s="54">
        <f t="shared" si="1482"/>
        <v>0</v>
      </c>
      <c r="Y2954" s="54">
        <f>VLOOKUP(CONCATENATE($F2954," ",$G2954),AllocFactorMatrix,(Y$4+1),FALSE)*$E2959</f>
        <v>0</v>
      </c>
      <c r="Z2954" s="54">
        <f>VLOOKUP(CONCATENATE($F2954," ",$G2954),AllocFactorMatrix,(Z$4+1),FALSE)*$E2959</f>
        <v>0</v>
      </c>
      <c r="AA2954" s="54">
        <f t="shared" si="1445"/>
        <v>0</v>
      </c>
      <c r="AB2954" s="54">
        <f>VLOOKUP(CONCATENATE($F2954," ",$G2954),AllocFactorMatrix,(AB$4+1),FALSE)*$E2959</f>
        <v>0</v>
      </c>
      <c r="AC2954" s="54">
        <f>VLOOKUP(CONCATENATE($F2954," ",$G2954),AllocFactorMatrix,(AC$4+1),FALSE)*$E2959</f>
        <v>0</v>
      </c>
      <c r="AD2954" s="54">
        <f>VLOOKUP(CONCATENATE($F2954," ",$G2954),AllocFactorMatrix,(AD$4+1),FALSE)*$E2959</f>
        <v>0</v>
      </c>
    </row>
    <row r="2955" spans="1:30" s="51" customFormat="1" hidden="1" outlineLevel="1">
      <c r="A2955" s="56"/>
      <c r="B2955" s="112"/>
      <c r="C2955" s="55"/>
      <c r="D2955" s="55"/>
      <c r="F2955" s="52" t="str">
        <f>F2959</f>
        <v>PROD_ENERGY</v>
      </c>
      <c r="G2955" s="55" t="str">
        <f>$G$11</f>
        <v>DISTPRI</v>
      </c>
      <c r="H2955" s="53">
        <f t="shared" si="1443"/>
        <v>0</v>
      </c>
      <c r="I2955" s="54">
        <f>VLOOKUP(CONCATENATE($F2955," ",$G2955),AllocFactorMatrix,(I$4+1),FALSE)*$E2959</f>
        <v>0</v>
      </c>
      <c r="J2955" s="54">
        <f>VLOOKUP(CONCATENATE($F2955," ",$G2955),AllocFactorMatrix,(J$4+1),FALSE)*$E2959</f>
        <v>0</v>
      </c>
      <c r="K2955" s="54">
        <f>VLOOKUP(CONCATENATE($F2955," ",$G2955),AllocFactorMatrix,(K$4+1),FALSE)*$E2959</f>
        <v>0</v>
      </c>
      <c r="L2955" s="54">
        <f>VLOOKUP(CONCATENATE($F2955," ",$G2955),AllocFactorMatrix,(L$4+1),FALSE)*$E2959</f>
        <v>0</v>
      </c>
      <c r="M2955" s="54">
        <f>VLOOKUP(CONCATENATE($F2955," ",$G2955),AllocFactorMatrix,(M$4+1),FALSE)*$E2959</f>
        <v>0</v>
      </c>
      <c r="N2955" s="54">
        <f t="shared" si="1444"/>
        <v>0</v>
      </c>
      <c r="O2955" s="54">
        <f>VLOOKUP(CONCATENATE($F2955," ",$G2955),AllocFactorMatrix,(O$4+1),FALSE)*$E2959</f>
        <v>0</v>
      </c>
      <c r="P2955" s="54">
        <f>VLOOKUP(CONCATENATE($F2955," ",$G2955),AllocFactorMatrix,(P$4+1),FALSE)*$E2959</f>
        <v>0</v>
      </c>
      <c r="Q2955" s="54">
        <f>VLOOKUP(CONCATENATE($F2955," ",$G2955),AllocFactorMatrix,(Q$4+1),FALSE)*$E2959</f>
        <v>0</v>
      </c>
      <c r="R2955" s="54">
        <f>VLOOKUP(CONCATENATE($F2955," ",$G2955),AllocFactorMatrix,(R$4+1),FALSE)*$E2959</f>
        <v>0</v>
      </c>
      <c r="S2955" s="54">
        <f t="shared" si="1481"/>
        <v>0</v>
      </c>
      <c r="T2955" s="54">
        <f>VLOOKUP(CONCATENATE($F2955," ",$G2955),AllocFactorMatrix,(T$4+1),FALSE)*$E2959</f>
        <v>0</v>
      </c>
      <c r="U2955" s="54">
        <f>VLOOKUP(CONCATENATE($F2955," ",$G2955),AllocFactorMatrix,(U$4+1),FALSE)*$E2959</f>
        <v>0</v>
      </c>
      <c r="V2955" s="54">
        <f>VLOOKUP(CONCATENATE($F2955," ",$G2955),AllocFactorMatrix,(V$4+1),FALSE)*$E2959</f>
        <v>0</v>
      </c>
      <c r="W2955" s="54">
        <f>VLOOKUP(CONCATENATE($F2955," ",$G2955),AllocFactorMatrix,(W$4+1),FALSE)*$E2959</f>
        <v>0</v>
      </c>
      <c r="X2955" s="54">
        <f t="shared" si="1482"/>
        <v>0</v>
      </c>
      <c r="Y2955" s="54">
        <f>VLOOKUP(CONCATENATE($F2955," ",$G2955),AllocFactorMatrix,(Y$4+1),FALSE)*$E2959</f>
        <v>0</v>
      </c>
      <c r="Z2955" s="54">
        <f>VLOOKUP(CONCATENATE($F2955," ",$G2955),AllocFactorMatrix,(Z$4+1),FALSE)*$E2959</f>
        <v>0</v>
      </c>
      <c r="AA2955" s="54">
        <f t="shared" si="1445"/>
        <v>0</v>
      </c>
      <c r="AB2955" s="54">
        <f>VLOOKUP(CONCATENATE($F2955," ",$G2955),AllocFactorMatrix,(AB$4+1),FALSE)*$E2959</f>
        <v>0</v>
      </c>
      <c r="AC2955" s="54">
        <f>VLOOKUP(CONCATENATE($F2955," ",$G2955),AllocFactorMatrix,(AC$4+1),FALSE)*$E2959</f>
        <v>0</v>
      </c>
      <c r="AD2955" s="54">
        <f>VLOOKUP(CONCATENATE($F2955," ",$G2955),AllocFactorMatrix,(AD$4+1),FALSE)*$E2959</f>
        <v>0</v>
      </c>
    </row>
    <row r="2956" spans="1:30" s="51" customFormat="1" hidden="1" outlineLevel="1">
      <c r="A2956" s="56"/>
      <c r="B2956" s="112"/>
      <c r="C2956" s="55"/>
      <c r="D2956" s="55"/>
      <c r="F2956" s="52" t="str">
        <f>F2959</f>
        <v>PROD_ENERGY</v>
      </c>
      <c r="G2956" s="55" t="str">
        <f>$G$12</f>
        <v>DISTSEC</v>
      </c>
      <c r="H2956" s="53">
        <f t="shared" si="1443"/>
        <v>0</v>
      </c>
      <c r="I2956" s="54">
        <f>VLOOKUP(CONCATENATE($F2956," ",$G2956),AllocFactorMatrix,(I$4+1),FALSE)*$E2959</f>
        <v>0</v>
      </c>
      <c r="J2956" s="54">
        <f>VLOOKUP(CONCATENATE($F2956," ",$G2956),AllocFactorMatrix,(J$4+1),FALSE)*$E2959</f>
        <v>0</v>
      </c>
      <c r="K2956" s="54">
        <f>VLOOKUP(CONCATENATE($F2956," ",$G2956),AllocFactorMatrix,(K$4+1),FALSE)*$E2959</f>
        <v>0</v>
      </c>
      <c r="L2956" s="54">
        <f>VLOOKUP(CONCATENATE($F2956," ",$G2956),AllocFactorMatrix,(L$4+1),FALSE)*$E2959</f>
        <v>0</v>
      </c>
      <c r="M2956" s="54">
        <f>VLOOKUP(CONCATENATE($F2956," ",$G2956),AllocFactorMatrix,(M$4+1),FALSE)*$E2959</f>
        <v>0</v>
      </c>
      <c r="N2956" s="54">
        <f t="shared" si="1444"/>
        <v>0</v>
      </c>
      <c r="O2956" s="54">
        <f>VLOOKUP(CONCATENATE($F2956," ",$G2956),AllocFactorMatrix,(O$4+1),FALSE)*$E2959</f>
        <v>0</v>
      </c>
      <c r="P2956" s="54">
        <f>VLOOKUP(CONCATENATE($F2956," ",$G2956),AllocFactorMatrix,(P$4+1),FALSE)*$E2959</f>
        <v>0</v>
      </c>
      <c r="Q2956" s="54">
        <f>VLOOKUP(CONCATENATE($F2956," ",$G2956),AllocFactorMatrix,(Q$4+1),FALSE)*$E2959</f>
        <v>0</v>
      </c>
      <c r="R2956" s="54">
        <f>VLOOKUP(CONCATENATE($F2956," ",$G2956),AllocFactorMatrix,(R$4+1),FALSE)*$E2959</f>
        <v>0</v>
      </c>
      <c r="S2956" s="54">
        <f t="shared" si="1481"/>
        <v>0</v>
      </c>
      <c r="T2956" s="54">
        <f>VLOOKUP(CONCATENATE($F2956," ",$G2956),AllocFactorMatrix,(T$4+1),FALSE)*$E2959</f>
        <v>0</v>
      </c>
      <c r="U2956" s="54">
        <f>VLOOKUP(CONCATENATE($F2956," ",$G2956),AllocFactorMatrix,(U$4+1),FALSE)*$E2959</f>
        <v>0</v>
      </c>
      <c r="V2956" s="54">
        <f>VLOOKUP(CONCATENATE($F2956," ",$G2956),AllocFactorMatrix,(V$4+1),FALSE)*$E2959</f>
        <v>0</v>
      </c>
      <c r="W2956" s="54">
        <f>VLOOKUP(CONCATENATE($F2956," ",$G2956),AllocFactorMatrix,(W$4+1),FALSE)*$E2959</f>
        <v>0</v>
      </c>
      <c r="X2956" s="54">
        <f t="shared" si="1482"/>
        <v>0</v>
      </c>
      <c r="Y2956" s="54">
        <f>VLOOKUP(CONCATENATE($F2956," ",$G2956),AllocFactorMatrix,(Y$4+1),FALSE)*$E2959</f>
        <v>0</v>
      </c>
      <c r="Z2956" s="54">
        <f>VLOOKUP(CONCATENATE($F2956," ",$G2956),AllocFactorMatrix,(Z$4+1),FALSE)*$E2959</f>
        <v>0</v>
      </c>
      <c r="AA2956" s="54">
        <f t="shared" si="1445"/>
        <v>0</v>
      </c>
      <c r="AB2956" s="54">
        <f>VLOOKUP(CONCATENATE($F2956," ",$G2956),AllocFactorMatrix,(AB$4+1),FALSE)*$E2959</f>
        <v>0</v>
      </c>
      <c r="AC2956" s="54">
        <f>VLOOKUP(CONCATENATE($F2956," ",$G2956),AllocFactorMatrix,(AC$4+1),FALSE)*$E2959</f>
        <v>0</v>
      </c>
      <c r="AD2956" s="54">
        <f>VLOOKUP(CONCATENATE($F2956," ",$G2956),AllocFactorMatrix,(AD$4+1),FALSE)*$E2959</f>
        <v>0</v>
      </c>
    </row>
    <row r="2957" spans="1:30" s="51" customFormat="1" hidden="1" outlineLevel="1">
      <c r="A2957" s="56"/>
      <c r="B2957" s="112"/>
      <c r="C2957" s="55"/>
      <c r="D2957" s="55"/>
      <c r="F2957" s="52" t="str">
        <f>F2959</f>
        <v>PROD_ENERGY</v>
      </c>
      <c r="G2957" s="55" t="str">
        <f>$G$13</f>
        <v>ENERGY</v>
      </c>
      <c r="H2957" s="53">
        <f t="shared" si="1443"/>
        <v>-372541.99999999994</v>
      </c>
      <c r="I2957" s="54">
        <f>VLOOKUP(CONCATENATE($F2957," ",$G2957),AllocFactorMatrix,(I$4+1),FALSE)*$E2959</f>
        <v>-139787.85009424901</v>
      </c>
      <c r="J2957" s="54">
        <f>VLOOKUP(CONCATENATE($F2957," ",$G2957),AllocFactorMatrix,(J$4+1),FALSE)*$E2959</f>
        <v>-9059.1559665004243</v>
      </c>
      <c r="K2957" s="54">
        <f>VLOOKUP(CONCATENATE($F2957," ",$G2957),AllocFactorMatrix,(K$4+1),FALSE)*$E2959</f>
        <v>-30394.450313915026</v>
      </c>
      <c r="L2957" s="54">
        <f>VLOOKUP(CONCATENATE($F2957," ",$G2957),AllocFactorMatrix,(L$4+1),FALSE)*$E2959</f>
        <v>-966.00463347274626</v>
      </c>
      <c r="M2957" s="54">
        <f>VLOOKUP(CONCATENATE($F2957," ",$G2957),AllocFactorMatrix,(M$4+1),FALSE)*$E2959</f>
        <v>-89.054334409192023</v>
      </c>
      <c r="N2957" s="54">
        <f t="shared" si="1444"/>
        <v>-31449.509281796963</v>
      </c>
      <c r="O2957" s="54">
        <f>VLOOKUP(CONCATENATE($F2957," ",$G2957),AllocFactorMatrix,(O$4+1),FALSE)*$E2959</f>
        <v>-27711.04445282817</v>
      </c>
      <c r="P2957" s="54">
        <f>VLOOKUP(CONCATENATE($F2957," ",$G2957),AllocFactorMatrix,(P$4+1),FALSE)*$E2959</f>
        <v>-5137.0944348974253</v>
      </c>
      <c r="Q2957" s="54">
        <f>VLOOKUP(CONCATENATE($F2957," ",$G2957),AllocFactorMatrix,(Q$4+1),FALSE)*$E2959</f>
        <v>-2334.1642225238656</v>
      </c>
      <c r="R2957" s="54">
        <f>VLOOKUP(CONCATENATE($F2957," ",$G2957),AllocFactorMatrix,(R$4+1),FALSE)*$E2959</f>
        <v>-108.1514876464571</v>
      </c>
      <c r="S2957" s="54">
        <f t="shared" si="1481"/>
        <v>-35290.454597895921</v>
      </c>
      <c r="T2957" s="54">
        <f>VLOOKUP(CONCATENATE($F2957," ",$G2957),AllocFactorMatrix,(T$4+1),FALSE)*$E2959</f>
        <v>-1061.9397357565208</v>
      </c>
      <c r="U2957" s="54">
        <f>VLOOKUP(CONCATENATE($F2957," ",$G2957),AllocFactorMatrix,(U$4+1),FALSE)*$E2959</f>
        <v>-18646.070889616229</v>
      </c>
      <c r="V2957" s="54">
        <f>VLOOKUP(CONCATENATE($F2957," ",$G2957),AllocFactorMatrix,(V$4+1),FALSE)*$E2959</f>
        <v>-105864.64905670017</v>
      </c>
      <c r="W2957" s="54">
        <f>VLOOKUP(CONCATENATE($F2957," ",$G2957),AllocFactorMatrix,(W$4+1),FALSE)*$E2959</f>
        <v>-20085.001652461466</v>
      </c>
      <c r="X2957" s="54">
        <f t="shared" si="1482"/>
        <v>-145657.66133453441</v>
      </c>
      <c r="Y2957" s="54">
        <f>VLOOKUP(CONCATENATE($F2957," ",$G2957),AllocFactorMatrix,(Y$4+1),FALSE)*$E2959</f>
        <v>-7507.7572492967247</v>
      </c>
      <c r="Z2957" s="54">
        <f>VLOOKUP(CONCATENATE($F2957," ",$G2957),AllocFactorMatrix,(Z$4+1),FALSE)*$E2959</f>
        <v>-122.2143194937032</v>
      </c>
      <c r="AA2957" s="54">
        <f t="shared" si="1445"/>
        <v>-7629.9715687904281</v>
      </c>
      <c r="AB2957" s="54">
        <f>VLOOKUP(CONCATENATE($F2957," ",$G2957),AllocFactorMatrix,(AB$4+1),FALSE)*$E2959</f>
        <v>-136.32024242827575</v>
      </c>
      <c r="AC2957" s="54">
        <f>VLOOKUP(CONCATENATE($F2957," ",$G2957),AllocFactorMatrix,(AC$4+1),FALSE)*$E2959</f>
        <v>-2947.74269862971</v>
      </c>
      <c r="AD2957" s="54">
        <f>VLOOKUP(CONCATENATE($F2957," ",$G2957),AllocFactorMatrix,(AD$4+1),FALSE)*$E2959</f>
        <v>-583.33421517483919</v>
      </c>
    </row>
    <row r="2958" spans="1:30" s="51" customFormat="1" hidden="1" outlineLevel="1">
      <c r="A2958" s="56"/>
      <c r="B2958" s="112"/>
      <c r="C2958" s="55"/>
      <c r="D2958" s="55"/>
      <c r="F2958" s="52" t="str">
        <f>F2959</f>
        <v>PROD_ENERGY</v>
      </c>
      <c r="G2958" s="55" t="str">
        <f>$G$14</f>
        <v>CUSTOMER</v>
      </c>
      <c r="H2958" s="53">
        <f t="shared" si="1443"/>
        <v>0</v>
      </c>
      <c r="I2958" s="54">
        <f>VLOOKUP(CONCATENATE($F2958," ",$G2958),AllocFactorMatrix,(I$4+1),FALSE)*$E2959</f>
        <v>0</v>
      </c>
      <c r="J2958" s="54">
        <f>VLOOKUP(CONCATENATE($F2958," ",$G2958),AllocFactorMatrix,(J$4+1),FALSE)*$E2959</f>
        <v>0</v>
      </c>
      <c r="K2958" s="54">
        <f>VLOOKUP(CONCATENATE($F2958," ",$G2958),AllocFactorMatrix,(K$4+1),FALSE)*$E2959</f>
        <v>0</v>
      </c>
      <c r="L2958" s="54">
        <f>VLOOKUP(CONCATENATE($F2958," ",$G2958),AllocFactorMatrix,(L$4+1),FALSE)*$E2959</f>
        <v>0</v>
      </c>
      <c r="M2958" s="54">
        <f>VLOOKUP(CONCATENATE($F2958," ",$G2958),AllocFactorMatrix,(M$4+1),FALSE)*$E2959</f>
        <v>0</v>
      </c>
      <c r="N2958" s="54">
        <f t="shared" si="1444"/>
        <v>0</v>
      </c>
      <c r="O2958" s="54">
        <f>VLOOKUP(CONCATENATE($F2958," ",$G2958),AllocFactorMatrix,(O$4+1),FALSE)*$E2959</f>
        <v>0</v>
      </c>
      <c r="P2958" s="54">
        <f>VLOOKUP(CONCATENATE($F2958," ",$G2958),AllocFactorMatrix,(P$4+1),FALSE)*$E2959</f>
        <v>0</v>
      </c>
      <c r="Q2958" s="54">
        <f>VLOOKUP(CONCATENATE($F2958," ",$G2958),AllocFactorMatrix,(Q$4+1),FALSE)*$E2959</f>
        <v>0</v>
      </c>
      <c r="R2958" s="54">
        <f>VLOOKUP(CONCATENATE($F2958," ",$G2958),AllocFactorMatrix,(R$4+1),FALSE)*$E2959</f>
        <v>0</v>
      </c>
      <c r="S2958" s="54">
        <f t="shared" si="1481"/>
        <v>0</v>
      </c>
      <c r="T2958" s="54">
        <f>VLOOKUP(CONCATENATE($F2958," ",$G2958),AllocFactorMatrix,(T$4+1),FALSE)*$E2959</f>
        <v>0</v>
      </c>
      <c r="U2958" s="54">
        <f>VLOOKUP(CONCATENATE($F2958," ",$G2958),AllocFactorMatrix,(U$4+1),FALSE)*$E2959</f>
        <v>0</v>
      </c>
      <c r="V2958" s="54">
        <f>VLOOKUP(CONCATENATE($F2958," ",$G2958),AllocFactorMatrix,(V$4+1),FALSE)*$E2959</f>
        <v>0</v>
      </c>
      <c r="W2958" s="54">
        <f>VLOOKUP(CONCATENATE($F2958," ",$G2958),AllocFactorMatrix,(W$4+1),FALSE)*$E2959</f>
        <v>0</v>
      </c>
      <c r="X2958" s="54">
        <f t="shared" si="1482"/>
        <v>0</v>
      </c>
      <c r="Y2958" s="54">
        <f>VLOOKUP(CONCATENATE($F2958," ",$G2958),AllocFactorMatrix,(Y$4+1),FALSE)*$E2959</f>
        <v>0</v>
      </c>
      <c r="Z2958" s="54">
        <f>VLOOKUP(CONCATENATE($F2958," ",$G2958),AllocFactorMatrix,(Z$4+1),FALSE)*$E2959</f>
        <v>0</v>
      </c>
      <c r="AA2958" s="54">
        <f t="shared" si="1445"/>
        <v>0</v>
      </c>
      <c r="AB2958" s="54">
        <f>VLOOKUP(CONCATENATE($F2958," ",$G2958),AllocFactorMatrix,(AB$4+1),FALSE)*$E2959</f>
        <v>0</v>
      </c>
      <c r="AC2958" s="54">
        <f>VLOOKUP(CONCATENATE($F2958," ",$G2958),AllocFactorMatrix,(AC$4+1),FALSE)*$E2959</f>
        <v>0</v>
      </c>
      <c r="AD2958" s="54">
        <f>VLOOKUP(CONCATENATE($F2958," ",$G2958),AllocFactorMatrix,(AD$4+1),FALSE)*$E2959</f>
        <v>0</v>
      </c>
    </row>
    <row r="2959" spans="1:30" s="51" customFormat="1" collapsed="1">
      <c r="A2959" s="56"/>
      <c r="B2959" s="112"/>
      <c r="C2959" s="55"/>
      <c r="D2959" s="99" t="s">
        <v>468</v>
      </c>
      <c r="E2959" s="61">
        <v>-372542</v>
      </c>
      <c r="F2959" s="61" t="s">
        <v>32</v>
      </c>
      <c r="G2959" s="55" t="str">
        <f>$G$15</f>
        <v>TOTAL</v>
      </c>
      <c r="H2959" s="53">
        <f t="shared" si="1443"/>
        <v>-372541.99999999994</v>
      </c>
      <c r="I2959" s="54">
        <f>VLOOKUP(CONCATENATE($F2959," ",$G2959),AllocFactorMatrix,(I$4+1),FALSE)*$E2959</f>
        <v>-139787.85009424901</v>
      </c>
      <c r="J2959" s="54">
        <f>VLOOKUP(CONCATENATE($F2959," ",$G2959),AllocFactorMatrix,(J$4+1),FALSE)*$E2959</f>
        <v>-9059.1559665004243</v>
      </c>
      <c r="K2959" s="54">
        <f>VLOOKUP(CONCATENATE($F2959," ",$G2959),AllocFactorMatrix,(K$4+1),FALSE)*$E2959</f>
        <v>-30394.450313915026</v>
      </c>
      <c r="L2959" s="54">
        <f>VLOOKUP(CONCATENATE($F2959," ",$G2959),AllocFactorMatrix,(L$4+1),FALSE)*$E2959</f>
        <v>-966.00463347274626</v>
      </c>
      <c r="M2959" s="54">
        <f>VLOOKUP(CONCATENATE($F2959," ",$G2959),AllocFactorMatrix,(M$4+1),FALSE)*$E2959</f>
        <v>-89.054334409192023</v>
      </c>
      <c r="N2959" s="54">
        <f t="shared" si="1444"/>
        <v>-31449.509281796963</v>
      </c>
      <c r="O2959" s="54">
        <f>VLOOKUP(CONCATENATE($F2959," ",$G2959),AllocFactorMatrix,(O$4+1),FALSE)*$E2959</f>
        <v>-27711.04445282817</v>
      </c>
      <c r="P2959" s="54">
        <f>VLOOKUP(CONCATENATE($F2959," ",$G2959),AllocFactorMatrix,(P$4+1),FALSE)*$E2959</f>
        <v>-5137.0944348974253</v>
      </c>
      <c r="Q2959" s="54">
        <f>VLOOKUP(CONCATENATE($F2959," ",$G2959),AllocFactorMatrix,(Q$4+1),FALSE)*$E2959</f>
        <v>-2334.1642225238656</v>
      </c>
      <c r="R2959" s="54">
        <f>VLOOKUP(CONCATENATE($F2959," ",$G2959),AllocFactorMatrix,(R$4+1),FALSE)*$E2959</f>
        <v>-108.1514876464571</v>
      </c>
      <c r="S2959" s="54">
        <f t="shared" si="1481"/>
        <v>-35290.454597895921</v>
      </c>
      <c r="T2959" s="54">
        <f>VLOOKUP(CONCATENATE($F2959," ",$G2959),AllocFactorMatrix,(T$4+1),FALSE)*$E2959</f>
        <v>-1061.9397357565208</v>
      </c>
      <c r="U2959" s="54">
        <f>VLOOKUP(CONCATENATE($F2959," ",$G2959),AllocFactorMatrix,(U$4+1),FALSE)*$E2959</f>
        <v>-18646.070889616229</v>
      </c>
      <c r="V2959" s="54">
        <f>VLOOKUP(CONCATENATE($F2959," ",$G2959),AllocFactorMatrix,(V$4+1),FALSE)*$E2959</f>
        <v>-105864.64905670017</v>
      </c>
      <c r="W2959" s="54">
        <f>VLOOKUP(CONCATENATE($F2959," ",$G2959),AllocFactorMatrix,(W$4+1),FALSE)*$E2959</f>
        <v>-20085.001652461466</v>
      </c>
      <c r="X2959" s="54">
        <f t="shared" si="1482"/>
        <v>-145657.66133453441</v>
      </c>
      <c r="Y2959" s="54">
        <f>VLOOKUP(CONCATENATE($F2959," ",$G2959),AllocFactorMatrix,(Y$4+1),FALSE)*$E2959</f>
        <v>-7507.7572492967247</v>
      </c>
      <c r="Z2959" s="54">
        <f>VLOOKUP(CONCATENATE($F2959," ",$G2959),AllocFactorMatrix,(Z$4+1),FALSE)*$E2959</f>
        <v>-122.2143194937032</v>
      </c>
      <c r="AA2959" s="54">
        <f t="shared" si="1445"/>
        <v>-7629.9715687904281</v>
      </c>
      <c r="AB2959" s="54">
        <f>VLOOKUP(CONCATENATE($F2959," ",$G2959),AllocFactorMatrix,(AB$4+1),FALSE)*$E2959</f>
        <v>-136.32024242827575</v>
      </c>
      <c r="AC2959" s="54">
        <f>VLOOKUP(CONCATENATE($F2959," ",$G2959),AllocFactorMatrix,(AC$4+1),FALSE)*$E2959</f>
        <v>-2947.74269862971</v>
      </c>
      <c r="AD2959" s="54">
        <f>VLOOKUP(CONCATENATE($F2959," ",$G2959),AllocFactorMatrix,(AD$4+1),FALSE)*$E2959</f>
        <v>-583.33421517483919</v>
      </c>
    </row>
    <row r="2960" spans="1:30" s="51" customFormat="1" hidden="1" outlineLevel="1">
      <c r="A2960" s="56"/>
      <c r="B2960" s="112"/>
      <c r="C2960" s="55"/>
      <c r="D2960" s="55"/>
      <c r="F2960" s="52" t="str">
        <f>F2967</f>
        <v>RB_GUP</v>
      </c>
      <c r="G2960" s="55" t="str">
        <f>$G$8</f>
        <v>PRODUCTION</v>
      </c>
      <c r="H2960" s="53">
        <f t="shared" ref="H2960:H2991" ca="1" si="1483">SUBTOTAL(9,I2960:AD2960)</f>
        <v>16187.323539277666</v>
      </c>
      <c r="I2960" s="54">
        <f ca="1">VLOOKUP(CONCATENATE($F2960," ",$G2960),AllocFactorMatrix,(I$4+1),FALSE)*$E2967</f>
        <v>7973.6002364707674</v>
      </c>
      <c r="J2960" s="54">
        <f ca="1">VLOOKUP(CONCATENATE($F2960," ",$G2960),AllocFactorMatrix,(J$4+1),FALSE)*$E2967</f>
        <v>394.16355114831919</v>
      </c>
      <c r="K2960" s="54">
        <f ca="1">VLOOKUP(CONCATENATE($F2960," ",$G2960),AllocFactorMatrix,(K$4+1),FALSE)*$E2967</f>
        <v>1443.798498033651</v>
      </c>
      <c r="L2960" s="54">
        <f ca="1">VLOOKUP(CONCATENATE($F2960," ",$G2960),AllocFactorMatrix,(L$4+1),FALSE)*$E2967</f>
        <v>45.4456506591767</v>
      </c>
      <c r="M2960" s="54">
        <f ca="1">VLOOKUP(CONCATENATE($F2960," ",$G2960),AllocFactorMatrix,(M$4+1),FALSE)*$E2967</f>
        <v>4.2617477003523652</v>
      </c>
      <c r="N2960" s="54">
        <f t="shared" ref="N2960:N2991" ca="1" si="1484">SUBTOTAL(9,K2960:M2960)</f>
        <v>1493.5058963931799</v>
      </c>
      <c r="O2960" s="54">
        <f ca="1">VLOOKUP(CONCATENATE($F2960," ",$G2960),AllocFactorMatrix,(O$4+1),FALSE)*$E2967</f>
        <v>1097.511456901537</v>
      </c>
      <c r="P2960" s="54">
        <f ca="1">VLOOKUP(CONCATENATE($F2960," ",$G2960),AllocFactorMatrix,(P$4+1),FALSE)*$E2967</f>
        <v>204.49835926264592</v>
      </c>
      <c r="Q2960" s="54">
        <f ca="1">VLOOKUP(CONCATENATE($F2960," ",$G2960),AllocFactorMatrix,(Q$4+1),FALSE)*$E2967</f>
        <v>92.409000791242022</v>
      </c>
      <c r="R2960" s="54">
        <f ca="1">VLOOKUP(CONCATENATE($F2960," ",$G2960),AllocFactorMatrix,(R$4+1),FALSE)*$E2967</f>
        <v>4.155529469971694</v>
      </c>
      <c r="S2960" s="54">
        <f ca="1">SUBTOTAL(9,O2960:R2960)</f>
        <v>1398.5743464253967</v>
      </c>
      <c r="T2960" s="54">
        <f ca="1">VLOOKUP(CONCATENATE($F2960," ",$G2960),AllocFactorMatrix,(T$4+1),FALSE)*$E2967</f>
        <v>38.338886288214127</v>
      </c>
      <c r="U2960" s="54">
        <f ca="1">VLOOKUP(CONCATENATE($F2960," ",$G2960),AllocFactorMatrix,(U$4+1),FALSE)*$E2967</f>
        <v>627.40934185652202</v>
      </c>
      <c r="V2960" s="54">
        <f ca="1">VLOOKUP(CONCATENATE($F2960," ",$G2960),AllocFactorMatrix,(V$4+1),FALSE)*$E2967</f>
        <v>3315.8760009380608</v>
      </c>
      <c r="W2960" s="54">
        <f ca="1">VLOOKUP(CONCATENATE($F2960," ",$G2960),AllocFactorMatrix,(W$4+1),FALSE)*$E2967</f>
        <v>598.7922475654218</v>
      </c>
      <c r="X2960" s="54">
        <f ca="1">SUBTOTAL(9,T2960:W2960)</f>
        <v>4580.416476648219</v>
      </c>
      <c r="Y2960" s="54">
        <f ca="1">VLOOKUP(CONCATENATE($F2960," ",$G2960),AllocFactorMatrix,(Y$4+1),FALSE)*$E2967</f>
        <v>337.04402688271188</v>
      </c>
      <c r="Z2960" s="54">
        <f ca="1">VLOOKUP(CONCATENATE($F2960," ",$G2960),AllocFactorMatrix,(Z$4+1),FALSE)*$E2967</f>
        <v>5.6453586166770462</v>
      </c>
      <c r="AA2960" s="54">
        <f t="shared" ref="AA2960:AA2991" ca="1" si="1485">SUBTOTAL(9,Y2960:Z2960)</f>
        <v>342.68938549938895</v>
      </c>
      <c r="AB2960" s="54">
        <f ca="1">VLOOKUP(CONCATENATE($F2960," ",$G2960),AllocFactorMatrix,(AB$4+1),FALSE)*$E2967</f>
        <v>4.3736466923934376</v>
      </c>
      <c r="AC2960" s="54">
        <f ca="1">VLOOKUP(CONCATENATE($F2960," ",$G2960),AllocFactorMatrix,(AC$4+1),FALSE)*$E2967</f>
        <v>0</v>
      </c>
      <c r="AD2960" s="54">
        <f ca="1">VLOOKUP(CONCATENATE($F2960," ",$G2960),AllocFactorMatrix,(AD$4+1),FALSE)*$E2967</f>
        <v>0</v>
      </c>
    </row>
    <row r="2961" spans="1:30" s="51" customFormat="1" hidden="1" outlineLevel="1">
      <c r="A2961" s="56"/>
      <c r="B2961" s="112"/>
      <c r="C2961" s="55"/>
      <c r="D2961" s="55"/>
      <c r="F2961" s="52" t="str">
        <f>F2967</f>
        <v>RB_GUP</v>
      </c>
      <c r="G2961" s="55" t="str">
        <f>$G$9</f>
        <v>BULKTRAN</v>
      </c>
      <c r="H2961" s="53">
        <f t="shared" ca="1" si="1483"/>
        <v>8579.6378758643532</v>
      </c>
      <c r="I2961" s="54">
        <f ca="1">VLOOKUP(CONCATENATE($F2961," ",$G2961),AllocFactorMatrix,(I$4+1),FALSE)*$E2967</f>
        <v>4226.1836819305508</v>
      </c>
      <c r="J2961" s="54">
        <f ca="1">VLOOKUP(CONCATENATE($F2961," ",$G2961),AllocFactorMatrix,(J$4+1),FALSE)*$E2967</f>
        <v>208.91536049870189</v>
      </c>
      <c r="K2961" s="54">
        <f ca="1">VLOOKUP(CONCATENATE($F2961," ",$G2961),AllocFactorMatrix,(K$4+1),FALSE)*$E2967</f>
        <v>765.244992403379</v>
      </c>
      <c r="L2961" s="54">
        <f ca="1">VLOOKUP(CONCATENATE($F2961," ",$G2961),AllocFactorMatrix,(L$4+1),FALSE)*$E2967</f>
        <v>24.087195436767757</v>
      </c>
      <c r="M2961" s="54">
        <f ca="1">VLOOKUP(CONCATENATE($F2961," ",$G2961),AllocFactorMatrix,(M$4+1),FALSE)*$E2967</f>
        <v>2.2588201130717991</v>
      </c>
      <c r="N2961" s="54">
        <f t="shared" ca="1" si="1484"/>
        <v>791.59100795321854</v>
      </c>
      <c r="O2961" s="54">
        <f ca="1">VLOOKUP(CONCATENATE($F2961," ",$G2961),AllocFactorMatrix,(O$4+1),FALSE)*$E2967</f>
        <v>581.70523632146308</v>
      </c>
      <c r="P2961" s="54">
        <f ca="1">VLOOKUP(CONCATENATE($F2961," ",$G2961),AllocFactorMatrix,(P$4+1),FALSE)*$E2967</f>
        <v>108.3886328968875</v>
      </c>
      <c r="Q2961" s="54">
        <f ca="1">VLOOKUP(CONCATENATE($F2961," ",$G2961),AllocFactorMatrix,(Q$4+1),FALSE)*$E2967</f>
        <v>48.978805009706903</v>
      </c>
      <c r="R2961" s="54">
        <f ca="1">VLOOKUP(CONCATENATE($F2961," ",$G2961),AllocFactorMatrix,(R$4+1),FALSE)*$E2967</f>
        <v>2.2025221123386922</v>
      </c>
      <c r="S2961" s="54">
        <f t="shared" ref="S2961:S2967" ca="1" si="1486">SUBTOTAL(9,O2961:R2961)</f>
        <v>741.27519634039618</v>
      </c>
      <c r="T2961" s="54">
        <f ca="1">VLOOKUP(CONCATENATE($F2961," ",$G2961),AllocFactorMatrix,(T$4+1),FALSE)*$E2967</f>
        <v>20.32045384888233</v>
      </c>
      <c r="U2961" s="54">
        <f ca="1">VLOOKUP(CONCATENATE($F2961," ",$G2961),AllocFactorMatrix,(U$4+1),FALSE)*$E2967</f>
        <v>332.54076500058318</v>
      </c>
      <c r="V2961" s="54">
        <f ca="1">VLOOKUP(CONCATENATE($F2961," ",$G2961),AllocFactorMatrix,(V$4+1),FALSE)*$E2967</f>
        <v>1757.4872869061899</v>
      </c>
      <c r="W2961" s="54">
        <f ca="1">VLOOKUP(CONCATENATE($F2961," ",$G2961),AllocFactorMatrix,(W$4+1),FALSE)*$E2967</f>
        <v>317.37307495711468</v>
      </c>
      <c r="X2961" s="54">
        <f t="shared" ref="X2961:X2967" ca="1" si="1487">SUBTOTAL(9,T2961:W2961)</f>
        <v>2427.72158071277</v>
      </c>
      <c r="Y2961" s="54">
        <f ca="1">VLOOKUP(CONCATENATE($F2961," ",$G2961),AllocFactorMatrix,(Y$4+1),FALSE)*$E2967</f>
        <v>178.64075502415</v>
      </c>
      <c r="Z2961" s="54">
        <f ca="1">VLOOKUP(CONCATENATE($F2961," ",$G2961),AllocFactorMatrix,(Z$4+1),FALSE)*$E2967</f>
        <v>2.9921643620055125</v>
      </c>
      <c r="AA2961" s="54">
        <f t="shared" ca="1" si="1485"/>
        <v>181.63291938615552</v>
      </c>
      <c r="AB2961" s="54">
        <f ca="1">VLOOKUP(CONCATENATE($F2961," ",$G2961),AllocFactorMatrix,(AB$4+1),FALSE)*$E2967</f>
        <v>2.3181290425595615</v>
      </c>
      <c r="AC2961" s="54">
        <f ca="1">VLOOKUP(CONCATENATE($F2961," ",$G2961),AllocFactorMatrix,(AC$4+1),FALSE)*$E2967</f>
        <v>0</v>
      </c>
      <c r="AD2961" s="54">
        <f ca="1">VLOOKUP(CONCATENATE($F2961," ",$G2961),AllocFactorMatrix,(AD$4+1),FALSE)*$E2967</f>
        <v>0</v>
      </c>
    </row>
    <row r="2962" spans="1:30" s="51" customFormat="1" hidden="1" outlineLevel="1">
      <c r="A2962" s="56"/>
      <c r="B2962" s="112"/>
      <c r="C2962" s="55"/>
      <c r="D2962" s="55"/>
      <c r="F2962" s="52" t="str">
        <f>F2967</f>
        <v>RB_GUP</v>
      </c>
      <c r="G2962" s="55" t="str">
        <f>$G$10</f>
        <v>SUBTRAN</v>
      </c>
      <c r="H2962" s="53">
        <f t="shared" ca="1" si="1483"/>
        <v>1884.6888686132033</v>
      </c>
      <c r="I2962" s="54">
        <f ca="1">VLOOKUP(CONCATENATE($F2962," ",$G2962),AllocFactorMatrix,(I$4+1),FALSE)*$E2967</f>
        <v>917.59363018440615</v>
      </c>
      <c r="J2962" s="54">
        <f ca="1">VLOOKUP(CONCATENATE($F2962," ",$G2962),AllocFactorMatrix,(J$4+1),FALSE)*$E2967</f>
        <v>44.284268947679323</v>
      </c>
      <c r="K2962" s="54">
        <f ca="1">VLOOKUP(CONCATENATE($F2962," ",$G2962),AllocFactorMatrix,(K$4+1),FALSE)*$E2967</f>
        <v>161.104005135357</v>
      </c>
      <c r="L2962" s="54">
        <f ca="1">VLOOKUP(CONCATENATE($F2962," ",$G2962),AllocFactorMatrix,(L$4+1),FALSE)*$E2967</f>
        <v>4.9763511394154056</v>
      </c>
      <c r="M2962" s="54">
        <f ca="1">VLOOKUP(CONCATENATE($F2962," ",$G2962),AllocFactorMatrix,(M$4+1),FALSE)*$E2967</f>
        <v>0.6197782161336417</v>
      </c>
      <c r="N2962" s="54">
        <f t="shared" ca="1" si="1484"/>
        <v>166.70013449090607</v>
      </c>
      <c r="O2962" s="54">
        <f ca="1">VLOOKUP(CONCATENATE($F2962," ",$G2962),AllocFactorMatrix,(O$4+1),FALSE)*$E2967</f>
        <v>121.71659390556749</v>
      </c>
      <c r="P2962" s="54">
        <f ca="1">VLOOKUP(CONCATENATE($F2962," ",$G2962),AllocFactorMatrix,(P$4+1),FALSE)*$E2967</f>
        <v>22.62697284217807</v>
      </c>
      <c r="Q2962" s="54">
        <f ca="1">VLOOKUP(CONCATENATE($F2962," ",$G2962),AllocFactorMatrix,(Q$4+1),FALSE)*$E2967</f>
        <v>13.463318450205618</v>
      </c>
      <c r="R2962" s="54">
        <f ca="1">VLOOKUP(CONCATENATE($F2962," ",$G2962),AllocFactorMatrix,(R$4+1),FALSE)*$E2967</f>
        <v>0</v>
      </c>
      <c r="S2962" s="54">
        <f t="shared" ca="1" si="1486"/>
        <v>157.80688519795117</v>
      </c>
      <c r="T2962" s="54">
        <f ca="1">VLOOKUP(CONCATENATE($F2962," ",$G2962),AllocFactorMatrix,(T$4+1),FALSE)*$E2967</f>
        <v>4.2501344653361537</v>
      </c>
      <c r="U2962" s="54">
        <f ca="1">VLOOKUP(CONCATENATE($F2962," ",$G2962),AllocFactorMatrix,(U$4+1),FALSE)*$E2967</f>
        <v>69.577127789132717</v>
      </c>
      <c r="V2962" s="54">
        <f ca="1">VLOOKUP(CONCATENATE($F2962," ",$G2962),AllocFactorMatrix,(V$4+1),FALSE)*$E2967</f>
        <v>484.72180077728029</v>
      </c>
      <c r="W2962" s="54">
        <f ca="1">VLOOKUP(CONCATENATE($F2962," ",$G2962),AllocFactorMatrix,(W$4+1),FALSE)*$E2967</f>
        <v>0</v>
      </c>
      <c r="X2962" s="54">
        <f t="shared" ca="1" si="1487"/>
        <v>558.54906303174914</v>
      </c>
      <c r="Y2962" s="54">
        <f ca="1">VLOOKUP(CONCATENATE($F2962," ",$G2962),AllocFactorMatrix,(Y$4+1),FALSE)*$E2967</f>
        <v>36.633128767303674</v>
      </c>
      <c r="Z2962" s="54">
        <f ca="1">VLOOKUP(CONCATENATE($F2962," ",$G2962),AllocFactorMatrix,(Z$4+1),FALSE)*$E2967</f>
        <v>0.6106752518014168</v>
      </c>
      <c r="AA2962" s="54">
        <f t="shared" ca="1" si="1485"/>
        <v>37.243804019105092</v>
      </c>
      <c r="AB2962" s="54">
        <f ca="1">VLOOKUP(CONCATENATE($F2962," ",$G2962),AllocFactorMatrix,(AB$4+1),FALSE)*$E2967</f>
        <v>0.48918554038739981</v>
      </c>
      <c r="AC2962" s="54">
        <f ca="1">VLOOKUP(CONCATENATE($F2962," ",$G2962),AllocFactorMatrix,(AC$4+1),FALSE)*$E2967</f>
        <v>1.6633354147511892</v>
      </c>
      <c r="AD2962" s="54">
        <f ca="1">VLOOKUP(CONCATENATE($F2962," ",$G2962),AllocFactorMatrix,(AD$4+1),FALSE)*$E2967</f>
        <v>0.35856178626765134</v>
      </c>
    </row>
    <row r="2963" spans="1:30" s="51" customFormat="1" hidden="1" outlineLevel="1">
      <c r="A2963" s="56"/>
      <c r="B2963" s="112"/>
      <c r="C2963" s="55"/>
      <c r="D2963" s="55"/>
      <c r="F2963" s="52" t="str">
        <f>F2967</f>
        <v>RB_GUP</v>
      </c>
      <c r="G2963" s="55" t="str">
        <f>$G$11</f>
        <v>DISTPRI</v>
      </c>
      <c r="H2963" s="53">
        <f t="shared" ca="1" si="1483"/>
        <v>8647.5506537498295</v>
      </c>
      <c r="I2963" s="54">
        <f ca="1">VLOOKUP(CONCATENATE($F2963," ",$G2963),AllocFactorMatrix,(I$4+1),FALSE)*$E2967</f>
        <v>5779.5269244968667</v>
      </c>
      <c r="J2963" s="54">
        <f ca="1">VLOOKUP(CONCATENATE($F2963," ",$G2963),AllocFactorMatrix,(J$4+1),FALSE)*$E2967</f>
        <v>272.43181155225841</v>
      </c>
      <c r="K2963" s="54">
        <f ca="1">VLOOKUP(CONCATENATE($F2963," ",$G2963),AllocFactorMatrix,(K$4+1),FALSE)*$E2967</f>
        <v>989.21662780227439</v>
      </c>
      <c r="L2963" s="54">
        <f ca="1">VLOOKUP(CONCATENATE($F2963," ",$G2963),AllocFactorMatrix,(L$4+1),FALSE)*$E2967</f>
        <v>30.571941122079725</v>
      </c>
      <c r="M2963" s="54">
        <f ca="1">VLOOKUP(CONCATENATE($F2963," ",$G2963),AllocFactorMatrix,(M$4+1),FALSE)*$E2967</f>
        <v>0</v>
      </c>
      <c r="N2963" s="54">
        <f t="shared" ca="1" si="1484"/>
        <v>1019.7885689243541</v>
      </c>
      <c r="O2963" s="54">
        <f ca="1">VLOOKUP(CONCATENATE($F2963," ",$G2963),AllocFactorMatrix,(O$4+1),FALSE)*$E2967</f>
        <v>741.73957056894108</v>
      </c>
      <c r="P2963" s="54">
        <f ca="1">VLOOKUP(CONCATENATE($F2963," ",$G2963),AllocFactorMatrix,(P$4+1),FALSE)*$E2967</f>
        <v>138.14904493310078</v>
      </c>
      <c r="Q2963" s="54">
        <f ca="1">VLOOKUP(CONCATENATE($F2963," ",$G2963),AllocFactorMatrix,(Q$4+1),FALSE)*$E2967</f>
        <v>0</v>
      </c>
      <c r="R2963" s="54">
        <f ca="1">VLOOKUP(CONCATENATE($F2963," ",$G2963),AllocFactorMatrix,(R$4+1),FALSE)*$E2967</f>
        <v>0</v>
      </c>
      <c r="S2963" s="54">
        <f t="shared" ca="1" si="1486"/>
        <v>879.88861550204183</v>
      </c>
      <c r="T2963" s="54">
        <f ca="1">VLOOKUP(CONCATENATE($F2963," ",$G2963),AllocFactorMatrix,(T$4+1),FALSE)*$E2967</f>
        <v>26.442558591432242</v>
      </c>
      <c r="U2963" s="54">
        <f ca="1">VLOOKUP(CONCATENATE($F2963," ",$G2963),AllocFactorMatrix,(U$4+1),FALSE)*$E2967</f>
        <v>426.45863463917033</v>
      </c>
      <c r="V2963" s="54">
        <f ca="1">VLOOKUP(CONCATENATE($F2963," ",$G2963),AllocFactorMatrix,(V$4+1),FALSE)*$E2967</f>
        <v>0</v>
      </c>
      <c r="W2963" s="54">
        <f ca="1">VLOOKUP(CONCATENATE($F2963," ",$G2963),AllocFactorMatrix,(W$4+1),FALSE)*$E2967</f>
        <v>0</v>
      </c>
      <c r="X2963" s="54">
        <f t="shared" ca="1" si="1487"/>
        <v>452.90119323060259</v>
      </c>
      <c r="Y2963" s="54">
        <f ca="1">VLOOKUP(CONCATENATE($F2963," ",$G2963),AllocFactorMatrix,(Y$4+1),FALSE)*$E2967</f>
        <v>223.66856762469575</v>
      </c>
      <c r="Z2963" s="54">
        <f ca="1">VLOOKUP(CONCATENATE($F2963," ",$G2963),AllocFactorMatrix,(Z$4+1),FALSE)*$E2967</f>
        <v>3.7316672614308635</v>
      </c>
      <c r="AA2963" s="54">
        <f t="shared" ca="1" si="1485"/>
        <v>227.40023488612661</v>
      </c>
      <c r="AB2963" s="54">
        <f ca="1">VLOOKUP(CONCATENATE($F2963," ",$G2963),AllocFactorMatrix,(AB$4+1),FALSE)*$E2967</f>
        <v>3.0232757517569557</v>
      </c>
      <c r="AC2963" s="54">
        <f ca="1">VLOOKUP(CONCATENATE($F2963," ",$G2963),AllocFactorMatrix,(AC$4+1),FALSE)*$E2967</f>
        <v>10.357322703108077</v>
      </c>
      <c r="AD2963" s="54">
        <f ca="1">VLOOKUP(CONCATENATE($F2963," ",$G2963),AllocFactorMatrix,(AD$4+1),FALSE)*$E2967</f>
        <v>2.232706702714228</v>
      </c>
    </row>
    <row r="2964" spans="1:30" s="51" customFormat="1" hidden="1" outlineLevel="1">
      <c r="A2964" s="56"/>
      <c r="B2964" s="112"/>
      <c r="C2964" s="55"/>
      <c r="D2964" s="55"/>
      <c r="F2964" s="52" t="str">
        <f>F2967</f>
        <v>RB_GUP</v>
      </c>
      <c r="G2964" s="55" t="str">
        <f>$G$12</f>
        <v>DISTSEC</v>
      </c>
      <c r="H2964" s="53">
        <f t="shared" ca="1" si="1483"/>
        <v>4449.902338817883</v>
      </c>
      <c r="I2964" s="54">
        <f ca="1">VLOOKUP(CONCATENATE($F2964," ",$G2964),AllocFactorMatrix,(I$4+1),FALSE)*$E2967</f>
        <v>3327.198438229264</v>
      </c>
      <c r="J2964" s="54">
        <f ca="1">VLOOKUP(CONCATENATE($F2964," ",$G2964),AllocFactorMatrix,(J$4+1),FALSE)*$E2967</f>
        <v>160.40529711635051</v>
      </c>
      <c r="K2964" s="54">
        <f ca="1">VLOOKUP(CONCATENATE($F2964," ",$G2964),AllocFactorMatrix,(K$4+1),FALSE)*$E2967</f>
        <v>484.009628290997</v>
      </c>
      <c r="L2964" s="54">
        <f ca="1">VLOOKUP(CONCATENATE($F2964," ",$G2964),AllocFactorMatrix,(L$4+1),FALSE)*$E2967</f>
        <v>0</v>
      </c>
      <c r="M2964" s="54">
        <f ca="1">VLOOKUP(CONCATENATE($F2964," ",$G2964),AllocFactorMatrix,(M$4+1),FALSE)*$E2967</f>
        <v>0</v>
      </c>
      <c r="N2964" s="54">
        <f t="shared" ca="1" si="1484"/>
        <v>484.009628290997</v>
      </c>
      <c r="O2964" s="54">
        <f ca="1">VLOOKUP(CONCATENATE($F2964," ",$G2964),AllocFactorMatrix,(O$4+1),FALSE)*$E2967</f>
        <v>308.41281902770874</v>
      </c>
      <c r="P2964" s="54">
        <f ca="1">VLOOKUP(CONCATENATE($F2964," ",$G2964),AllocFactorMatrix,(P$4+1),FALSE)*$E2967</f>
        <v>0</v>
      </c>
      <c r="Q2964" s="54">
        <f ca="1">VLOOKUP(CONCATENATE($F2964," ",$G2964),AllocFactorMatrix,(Q$4+1),FALSE)*$E2967</f>
        <v>0</v>
      </c>
      <c r="R2964" s="54">
        <f ca="1">VLOOKUP(CONCATENATE($F2964," ",$G2964),AllocFactorMatrix,(R$4+1),FALSE)*$E2967</f>
        <v>0</v>
      </c>
      <c r="S2964" s="54">
        <f t="shared" ca="1" si="1486"/>
        <v>308.41281902770874</v>
      </c>
      <c r="T2964" s="54">
        <f ca="1">VLOOKUP(CONCATENATE($F2964," ",$G2964),AllocFactorMatrix,(T$4+1),FALSE)*$E2967</f>
        <v>8.3388356176157323</v>
      </c>
      <c r="U2964" s="54">
        <f ca="1">VLOOKUP(CONCATENATE($F2964," ",$G2964),AllocFactorMatrix,(U$4+1),FALSE)*$E2967</f>
        <v>0</v>
      </c>
      <c r="V2964" s="54">
        <f ca="1">VLOOKUP(CONCATENATE($F2964," ",$G2964),AllocFactorMatrix,(V$4+1),FALSE)*$E2967</f>
        <v>0</v>
      </c>
      <c r="W2964" s="54">
        <f ca="1">VLOOKUP(CONCATENATE($F2964," ",$G2964),AllocFactorMatrix,(W$4+1),FALSE)*$E2967</f>
        <v>0</v>
      </c>
      <c r="X2964" s="54">
        <f t="shared" ca="1" si="1487"/>
        <v>8.3388356176157323</v>
      </c>
      <c r="Y2964" s="54">
        <f ca="1">VLOOKUP(CONCATENATE($F2964," ",$G2964),AllocFactorMatrix,(Y$4+1),FALSE)*$E2967</f>
        <v>113.75624646709696</v>
      </c>
      <c r="Z2964" s="54">
        <f ca="1">VLOOKUP(CONCATENATE($F2964," ",$G2964),AllocFactorMatrix,(Z$4+1),FALSE)*$E2967</f>
        <v>0</v>
      </c>
      <c r="AA2964" s="54">
        <f t="shared" ca="1" si="1485"/>
        <v>113.75624646709696</v>
      </c>
      <c r="AB2964" s="54">
        <f ca="1">VLOOKUP(CONCATENATE($F2964," ",$G2964),AllocFactorMatrix,(AB$4+1),FALSE)*$E2967</f>
        <v>1.1804522289909745</v>
      </c>
      <c r="AC2964" s="54">
        <f ca="1">VLOOKUP(CONCATENATE($F2964," ",$G2964),AllocFactorMatrix,(AC$4+1),FALSE)*$E2967</f>
        <v>40.080893375124333</v>
      </c>
      <c r="AD2964" s="54">
        <f ca="1">VLOOKUP(CONCATENATE($F2964," ",$G2964),AllocFactorMatrix,(AD$4+1),FALSE)*$E2967</f>
        <v>6.5197284647347677</v>
      </c>
    </row>
    <row r="2965" spans="1:30" s="51" customFormat="1" hidden="1" outlineLevel="1">
      <c r="A2965" s="56"/>
      <c r="B2965" s="112"/>
      <c r="C2965" s="55"/>
      <c r="D2965" s="55"/>
      <c r="F2965" s="52" t="str">
        <f>F2967</f>
        <v>RB_GUP</v>
      </c>
      <c r="G2965" s="55" t="str">
        <f>$G$13</f>
        <v>ENERGY</v>
      </c>
      <c r="H2965" s="53">
        <f t="shared" ca="1" si="1483"/>
        <v>136.77611846684002</v>
      </c>
      <c r="I2965" s="54">
        <f ca="1">VLOOKUP(CONCATENATE($F2965," ",$G2965),AllocFactorMatrix,(I$4+1),FALSE)*$E2967</f>
        <v>51.322104741789865</v>
      </c>
      <c r="J2965" s="54">
        <f ca="1">VLOOKUP(CONCATENATE($F2965," ",$G2965),AllocFactorMatrix,(J$4+1),FALSE)*$E2967</f>
        <v>3.3260040201739476</v>
      </c>
      <c r="K2965" s="54">
        <f ca="1">VLOOKUP(CONCATENATE($F2965," ",$G2965),AllocFactorMatrix,(K$4+1),FALSE)*$E2967</f>
        <v>11.159104038928563</v>
      </c>
      <c r="L2965" s="54">
        <f ca="1">VLOOKUP(CONCATENATE($F2965," ",$G2965),AllocFactorMatrix,(L$4+1),FALSE)*$E2967</f>
        <v>0.35466166012794459</v>
      </c>
      <c r="M2965" s="54">
        <f ca="1">VLOOKUP(CONCATENATE($F2965," ",$G2965),AllocFactorMatrix,(M$4+1),FALSE)*$E2967</f>
        <v>3.2695658994522057E-2</v>
      </c>
      <c r="N2965" s="54">
        <f t="shared" ca="1" si="1484"/>
        <v>11.54646135805103</v>
      </c>
      <c r="O2965" s="54">
        <f ca="1">VLOOKUP(CONCATENATE($F2965," ",$G2965),AllocFactorMatrix,(O$4+1),FALSE)*$E2967</f>
        <v>10.173910858157996</v>
      </c>
      <c r="P2965" s="54">
        <f ca="1">VLOOKUP(CONCATENATE($F2965," ",$G2965),AllocFactorMatrix,(P$4+1),FALSE)*$E2967</f>
        <v>1.8860473101096651</v>
      </c>
      <c r="Q2965" s="54">
        <f ca="1">VLOOKUP(CONCATENATE($F2965," ",$G2965),AllocFactorMatrix,(Q$4+1),FALSE)*$E2967</f>
        <v>0.85697162258479254</v>
      </c>
      <c r="R2965" s="54">
        <f ca="1">VLOOKUP(CONCATENATE($F2965," ",$G2965),AllocFactorMatrix,(R$4+1),FALSE)*$E2967</f>
        <v>3.9707041586443413E-2</v>
      </c>
      <c r="S2965" s="54">
        <f t="shared" ca="1" si="1486"/>
        <v>12.956636832438896</v>
      </c>
      <c r="T2965" s="54">
        <f ca="1">VLOOKUP(CONCATENATE($F2965," ",$G2965),AllocFactorMatrix,(T$4+1),FALSE)*$E2967</f>
        <v>0.38988354360710659</v>
      </c>
      <c r="U2965" s="54">
        <f ca="1">VLOOKUP(CONCATENATE($F2965," ",$G2965),AllocFactorMatrix,(U$4+1),FALSE)*$E2967</f>
        <v>6.845770949152703</v>
      </c>
      <c r="V2965" s="54">
        <f ca="1">VLOOKUP(CONCATENATE($F2965," ",$G2965),AllocFactorMatrix,(V$4+1),FALSE)*$E2967</f>
        <v>38.867445229879223</v>
      </c>
      <c r="W2965" s="54">
        <f ca="1">VLOOKUP(CONCATENATE($F2965," ",$G2965),AllocFactorMatrix,(W$4+1),FALSE)*$E2967</f>
        <v>7.3740640395545922</v>
      </c>
      <c r="X2965" s="54">
        <f t="shared" ca="1" si="1487"/>
        <v>53.477163762193619</v>
      </c>
      <c r="Y2965" s="54">
        <f ca="1">VLOOKUP(CONCATENATE($F2965," ",$G2965),AllocFactorMatrix,(Y$4+1),FALSE)*$E2967</f>
        <v>2.7564191284474933</v>
      </c>
      <c r="Z2965" s="54">
        <f ca="1">VLOOKUP(CONCATENATE($F2965," ",$G2965),AllocFactorMatrix,(Z$4+1),FALSE)*$E2967</f>
        <v>4.4870109253225099E-2</v>
      </c>
      <c r="AA2965" s="54">
        <f t="shared" ca="1" si="1485"/>
        <v>2.8012892377007184</v>
      </c>
      <c r="AB2965" s="54">
        <f ca="1">VLOOKUP(CONCATENATE($F2965," ",$G2965),AllocFactorMatrix,(AB$4+1),FALSE)*$E2967</f>
        <v>5.004899750309548E-2</v>
      </c>
      <c r="AC2965" s="54">
        <f ca="1">VLOOKUP(CONCATENATE($F2965," ",$G2965),AllocFactorMatrix,(AC$4+1),FALSE)*$E2967</f>
        <v>1.0822425513298901</v>
      </c>
      <c r="AD2965" s="54">
        <f ca="1">VLOOKUP(CONCATENATE($F2965," ",$G2965),AllocFactorMatrix,(AD$4+1),FALSE)*$E2967</f>
        <v>0.21416696565894572</v>
      </c>
    </row>
    <row r="2966" spans="1:30" s="51" customFormat="1" hidden="1" outlineLevel="1">
      <c r="A2966" s="56"/>
      <c r="B2966" s="112"/>
      <c r="C2966" s="55"/>
      <c r="D2966" s="55"/>
      <c r="F2966" s="52" t="str">
        <f>F2967</f>
        <v>RB_GUP</v>
      </c>
      <c r="G2966" s="55" t="str">
        <f>$G$14</f>
        <v>CUSTOMER</v>
      </c>
      <c r="H2966" s="53">
        <f t="shared" ca="1" si="1483"/>
        <v>2142.120605210227</v>
      </c>
      <c r="I2966" s="54">
        <f ca="1">VLOOKUP(CONCATENATE($F2966," ",$G2966),AllocFactorMatrix,(I$4+1),FALSE)*$E2967</f>
        <v>1001.7383979399243</v>
      </c>
      <c r="J2966" s="54">
        <f ca="1">VLOOKUP(CONCATENATE($F2966," ",$G2966),AllocFactorMatrix,(J$4+1),FALSE)*$E2967</f>
        <v>262.43887444442026</v>
      </c>
      <c r="K2966" s="54">
        <f ca="1">VLOOKUP(CONCATENATE($F2966," ",$G2966),AllocFactorMatrix,(K$4+1),FALSE)*$E2967</f>
        <v>74.498874113167957</v>
      </c>
      <c r="L2966" s="54">
        <f ca="1">VLOOKUP(CONCATENATE($F2966," ",$G2966),AllocFactorMatrix,(L$4+1),FALSE)*$E2967</f>
        <v>24.047824636953852</v>
      </c>
      <c r="M2966" s="54">
        <f ca="1">VLOOKUP(CONCATENATE($F2966," ",$G2966),AllocFactorMatrix,(M$4+1),FALSE)*$E2967</f>
        <v>3.9034462296203145</v>
      </c>
      <c r="N2966" s="54">
        <f t="shared" ca="1" si="1484"/>
        <v>102.45014497974212</v>
      </c>
      <c r="O2966" s="54">
        <f ca="1">VLOOKUP(CONCATENATE($F2966," ",$G2966),AllocFactorMatrix,(O$4+1),FALSE)*$E2967</f>
        <v>21.141695304473995</v>
      </c>
      <c r="P2966" s="54">
        <f ca="1">VLOOKUP(CONCATENATE($F2966," ",$G2966),AllocFactorMatrix,(P$4+1),FALSE)*$E2967</f>
        <v>6.2603185999246236</v>
      </c>
      <c r="Q2966" s="54">
        <f ca="1">VLOOKUP(CONCATENATE($F2966," ",$G2966),AllocFactorMatrix,(Q$4+1),FALSE)*$E2967</f>
        <v>13.598895410143431</v>
      </c>
      <c r="R2966" s="54">
        <f ca="1">VLOOKUP(CONCATENATE($F2966," ",$G2966),AllocFactorMatrix,(R$4+1),FALSE)*$E2967</f>
        <v>2.3896515260112619</v>
      </c>
      <c r="S2966" s="54">
        <f t="shared" ca="1" si="1486"/>
        <v>43.390560840553313</v>
      </c>
      <c r="T2966" s="54">
        <f ca="1">VLOOKUP(CONCATENATE($F2966," ",$G2966),AllocFactorMatrix,(T$4+1),FALSE)*$E2967</f>
        <v>0.14551108684049621</v>
      </c>
      <c r="U2966" s="54">
        <f ca="1">VLOOKUP(CONCATENATE($F2966," ",$G2966),AllocFactorMatrix,(U$4+1),FALSE)*$E2967</f>
        <v>3.7141159606449934</v>
      </c>
      <c r="V2966" s="54">
        <f ca="1">VLOOKUP(CONCATENATE($F2966," ",$G2966),AllocFactorMatrix,(V$4+1),FALSE)*$E2967</f>
        <v>19.998625052974152</v>
      </c>
      <c r="W2966" s="54">
        <f ca="1">VLOOKUP(CONCATENATE($F2966," ",$G2966),AllocFactorMatrix,(W$4+1),FALSE)*$E2967</f>
        <v>3.5845168993092362</v>
      </c>
      <c r="X2966" s="54">
        <f t="shared" ca="1" si="1487"/>
        <v>27.442768999768877</v>
      </c>
      <c r="Y2966" s="54">
        <f ca="1">VLOOKUP(CONCATENATE($F2966," ",$G2966),AllocFactorMatrix,(Y$4+1),FALSE)*$E2967</f>
        <v>5.8525571745235228</v>
      </c>
      <c r="Z2966" s="54">
        <f ca="1">VLOOKUP(CONCATENATE($F2966," ",$G2966),AllocFactorMatrix,(Z$4+1),FALSE)*$E2967</f>
        <v>0.10609448799061542</v>
      </c>
      <c r="AA2966" s="54">
        <f t="shared" ca="1" si="1485"/>
        <v>5.9586516625141384</v>
      </c>
      <c r="AB2966" s="54">
        <f ca="1">VLOOKUP(CONCATENATE($F2966," ",$G2966),AllocFactorMatrix,(AB$4+1),FALSE)*$E2967</f>
        <v>0.10986199796692385</v>
      </c>
      <c r="AC2966" s="54">
        <f ca="1">VLOOKUP(CONCATENATE($F2966," ",$G2966),AllocFactorMatrix,(AC$4+1),FALSE)*$E2967</f>
        <v>622.38144822599202</v>
      </c>
      <c r="AD2966" s="54">
        <f ca="1">VLOOKUP(CONCATENATE($F2966," ",$G2966),AllocFactorMatrix,(AD$4+1),FALSE)*$E2967</f>
        <v>76.209896119345117</v>
      </c>
    </row>
    <row r="2967" spans="1:30" s="51" customFormat="1" collapsed="1">
      <c r="A2967" s="56"/>
      <c r="B2967" s="112"/>
      <c r="C2967" s="55"/>
      <c r="D2967" s="99" t="s">
        <v>469</v>
      </c>
      <c r="E2967" s="61">
        <v>42028</v>
      </c>
      <c r="F2967" s="57" t="s">
        <v>74</v>
      </c>
      <c r="G2967" s="55" t="str">
        <f>$G$15</f>
        <v>TOTAL</v>
      </c>
      <c r="H2967" s="53">
        <f t="shared" ca="1" si="1483"/>
        <v>42028</v>
      </c>
      <c r="I2967" s="54">
        <f ca="1">VLOOKUP(CONCATENATE($F2967," ",$G2967),AllocFactorMatrix,(I$4+1),FALSE)*$E2967</f>
        <v>23277.16341399357</v>
      </c>
      <c r="J2967" s="54">
        <f ca="1">VLOOKUP(CONCATENATE($F2967," ",$G2967),AllocFactorMatrix,(J$4+1),FALSE)*$E2967</f>
        <v>1345.9651677279037</v>
      </c>
      <c r="K2967" s="54">
        <f ca="1">VLOOKUP(CONCATENATE($F2967," ",$G2967),AllocFactorMatrix,(K$4+1),FALSE)*$E2967</f>
        <v>3929.0317298177551</v>
      </c>
      <c r="L2967" s="54">
        <f ca="1">VLOOKUP(CONCATENATE($F2967," ",$G2967),AllocFactorMatrix,(L$4+1),FALSE)*$E2967</f>
        <v>129.48362465452138</v>
      </c>
      <c r="M2967" s="54">
        <f ca="1">VLOOKUP(CONCATENATE($F2967," ",$G2967),AllocFactorMatrix,(M$4+1),FALSE)*$E2967</f>
        <v>11.076487918172642</v>
      </c>
      <c r="N2967" s="54">
        <f t="shared" ca="1" si="1484"/>
        <v>4069.5918423904491</v>
      </c>
      <c r="O2967" s="54">
        <f ca="1">VLOOKUP(CONCATENATE($F2967," ",$G2967),AllocFactorMatrix,(O$4+1),FALSE)*$E2967</f>
        <v>2882.4012828878499</v>
      </c>
      <c r="P2967" s="54">
        <f ca="1">VLOOKUP(CONCATENATE($F2967," ",$G2967),AllocFactorMatrix,(P$4+1),FALSE)*$E2967</f>
        <v>481.8093758448465</v>
      </c>
      <c r="Q2967" s="54">
        <f ca="1">VLOOKUP(CONCATENATE($F2967," ",$G2967),AllocFactorMatrix,(Q$4+1),FALSE)*$E2967</f>
        <v>169.30699128388275</v>
      </c>
      <c r="R2967" s="54">
        <f ca="1">VLOOKUP(CONCATENATE($F2967," ",$G2967),AllocFactorMatrix,(R$4+1),FALSE)*$E2967</f>
        <v>8.7874101499080925</v>
      </c>
      <c r="S2967" s="54">
        <f t="shared" ca="1" si="1486"/>
        <v>3542.3050601664872</v>
      </c>
      <c r="T2967" s="54">
        <f ca="1">VLOOKUP(CONCATENATE($F2967," ",$G2967),AllocFactorMatrix,(T$4+1),FALSE)*$E2967</f>
        <v>98.226263441928182</v>
      </c>
      <c r="U2967" s="54">
        <f ca="1">VLOOKUP(CONCATENATE($F2967," ",$G2967),AllocFactorMatrix,(U$4+1),FALSE)*$E2967</f>
        <v>1466.545756195206</v>
      </c>
      <c r="V2967" s="54">
        <f ca="1">VLOOKUP(CONCATENATE($F2967," ",$G2967),AllocFactorMatrix,(V$4+1),FALSE)*$E2967</f>
        <v>5616.951158904385</v>
      </c>
      <c r="W2967" s="54">
        <f ca="1">VLOOKUP(CONCATENATE($F2967," ",$G2967),AllocFactorMatrix,(W$4+1),FALSE)*$E2967</f>
        <v>927.12390346140035</v>
      </c>
      <c r="X2967" s="54">
        <f t="shared" ca="1" si="1487"/>
        <v>8108.8470820029188</v>
      </c>
      <c r="Y2967" s="54">
        <f ca="1">VLOOKUP(CONCATENATE($F2967," ",$G2967),AllocFactorMatrix,(Y$4+1),FALSE)*$E2967</f>
        <v>898.35170106892917</v>
      </c>
      <c r="Z2967" s="54">
        <f ca="1">VLOOKUP(CONCATENATE($F2967," ",$G2967),AllocFactorMatrix,(Z$4+1),FALSE)*$E2967</f>
        <v>13.130830089158678</v>
      </c>
      <c r="AA2967" s="54">
        <f t="shared" ca="1" si="1485"/>
        <v>911.4825311580878</v>
      </c>
      <c r="AB2967" s="54">
        <f ca="1">VLOOKUP(CONCATENATE($F2967," ",$G2967),AllocFactorMatrix,(AB$4+1),FALSE)*$E2967</f>
        <v>11.544600251558347</v>
      </c>
      <c r="AC2967" s="54">
        <f ca="1">VLOOKUP(CONCATENATE($F2967," ",$G2967),AllocFactorMatrix,(AC$4+1),FALSE)*$E2967</f>
        <v>675.56524227030559</v>
      </c>
      <c r="AD2967" s="54">
        <f ca="1">VLOOKUP(CONCATENATE($F2967," ",$G2967),AllocFactorMatrix,(AD$4+1),FALSE)*$E2967</f>
        <v>85.535060038720729</v>
      </c>
    </row>
    <row r="2968" spans="1:30" s="51" customFormat="1" hidden="1" outlineLevel="1">
      <c r="A2968" s="56"/>
      <c r="B2968" s="112"/>
      <c r="C2968" s="55"/>
      <c r="D2968" s="55"/>
      <c r="F2968" s="52" t="str">
        <f>F2975</f>
        <v>RB_GUP</v>
      </c>
      <c r="G2968" s="55" t="str">
        <f>$G$8</f>
        <v>PRODUCTION</v>
      </c>
      <c r="H2968" s="53">
        <f t="shared" ca="1" si="1483"/>
        <v>55361.894408780616</v>
      </c>
      <c r="I2968" s="54">
        <f ca="1">VLOOKUP(CONCATENATE($F2968," ",$G2968),AllocFactorMatrix,(I$4+1),FALSE)*$E2975</f>
        <v>27270.32750523631</v>
      </c>
      <c r="J2968" s="54">
        <f ca="1">VLOOKUP(CONCATENATE($F2968," ",$G2968),AllocFactorMatrix,(J$4+1),FALSE)*$E2975</f>
        <v>1348.0697315720056</v>
      </c>
      <c r="K2968" s="54">
        <f ca="1">VLOOKUP(CONCATENATE($F2968," ",$G2968),AllocFactorMatrix,(K$4+1),FALSE)*$E2975</f>
        <v>4937.9021678133377</v>
      </c>
      <c r="L2968" s="54">
        <f ca="1">VLOOKUP(CONCATENATE($F2968," ",$G2968),AllocFactorMatrix,(L$4+1),FALSE)*$E2975</f>
        <v>155.42762872607307</v>
      </c>
      <c r="M2968" s="54">
        <f ca="1">VLOOKUP(CONCATENATE($F2968," ",$G2968),AllocFactorMatrix,(M$4+1),FALSE)*$E2975</f>
        <v>14.575505679569542</v>
      </c>
      <c r="N2968" s="54">
        <f t="shared" ca="1" si="1484"/>
        <v>5107.9053022189801</v>
      </c>
      <c r="O2968" s="54">
        <f ca="1">VLOOKUP(CONCATENATE($F2968," ",$G2968),AllocFactorMatrix,(O$4+1),FALSE)*$E2975</f>
        <v>3753.5737913669468</v>
      </c>
      <c r="P2968" s="54">
        <f ca="1">VLOOKUP(CONCATENATE($F2968," ",$G2968),AllocFactorMatrix,(P$4+1),FALSE)*$E2975</f>
        <v>699.40015375591179</v>
      </c>
      <c r="Q2968" s="54">
        <f ca="1">VLOOKUP(CONCATENATE($F2968," ",$G2968),AllocFactorMatrix,(Q$4+1),FALSE)*$E2975</f>
        <v>316.04590665109777</v>
      </c>
      <c r="R2968" s="54">
        <f ca="1">VLOOKUP(CONCATENATE($F2968," ",$G2968),AllocFactorMatrix,(R$4+1),FALSE)*$E2975</f>
        <v>14.212231143148886</v>
      </c>
      <c r="S2968" s="54">
        <f ca="1">SUBTOTAL(9,O2968:R2968)</f>
        <v>4783.2320829171049</v>
      </c>
      <c r="T2968" s="54">
        <f ca="1">VLOOKUP(CONCATENATE($F2968," ",$G2968),AllocFactorMatrix,(T$4+1),FALSE)*$E2975</f>
        <v>131.12194670651971</v>
      </c>
      <c r="U2968" s="54">
        <f ca="1">VLOOKUP(CONCATENATE($F2968," ",$G2968),AllocFactorMatrix,(U$4+1),FALSE)*$E2975</f>
        <v>2145.788317053265</v>
      </c>
      <c r="V2968" s="54">
        <f ca="1">VLOOKUP(CONCATENATE($F2968," ",$G2968),AllocFactorMatrix,(V$4+1),FALSE)*$E2975</f>
        <v>11340.551548939658</v>
      </c>
      <c r="W2968" s="54">
        <f ca="1">VLOOKUP(CONCATENATE($F2968," ",$G2968),AllocFactorMatrix,(W$4+1),FALSE)*$E2975</f>
        <v>2047.9156484440414</v>
      </c>
      <c r="X2968" s="54">
        <f ca="1">SUBTOTAL(9,T2968:W2968)</f>
        <v>15665.377461143484</v>
      </c>
      <c r="Y2968" s="54">
        <f ca="1">VLOOKUP(CONCATENATE($F2968," ",$G2968),AllocFactorMatrix,(Y$4+1),FALSE)*$E2975</f>
        <v>1152.7165551559465</v>
      </c>
      <c r="Z2968" s="54">
        <f ca="1">VLOOKUP(CONCATENATE($F2968," ",$G2968),AllocFactorMatrix,(Z$4+1),FALSE)*$E2975</f>
        <v>19.307561677989479</v>
      </c>
      <c r="AA2968" s="54">
        <f t="shared" ca="1" si="1485"/>
        <v>1172.024116833936</v>
      </c>
      <c r="AB2968" s="54">
        <f ca="1">VLOOKUP(CONCATENATE($F2968," ",$G2968),AllocFactorMatrix,(AB$4+1),FALSE)*$E2975</f>
        <v>14.958208858806994</v>
      </c>
      <c r="AC2968" s="54">
        <f ca="1">VLOOKUP(CONCATENATE($F2968," ",$G2968),AllocFactorMatrix,(AC$4+1),FALSE)*$E2975</f>
        <v>0</v>
      </c>
      <c r="AD2968" s="54">
        <f ca="1">VLOOKUP(CONCATENATE($F2968," ",$G2968),AllocFactorMatrix,(AD$4+1),FALSE)*$E2975</f>
        <v>0</v>
      </c>
    </row>
    <row r="2969" spans="1:30" s="51" customFormat="1" hidden="1" outlineLevel="1">
      <c r="A2969" s="56"/>
      <c r="B2969" s="112"/>
      <c r="C2969" s="55"/>
      <c r="D2969" s="55"/>
      <c r="F2969" s="52" t="str">
        <f>F2975</f>
        <v>RB_GUP</v>
      </c>
      <c r="G2969" s="55" t="str">
        <f>$G$9</f>
        <v>BULKTRAN</v>
      </c>
      <c r="H2969" s="53">
        <f t="shared" ca="1" si="1483"/>
        <v>29343.022952290532</v>
      </c>
      <c r="I2969" s="54">
        <f ca="1">VLOOKUP(CONCATENATE($F2969," ",$G2969),AllocFactorMatrix,(I$4+1),FALSE)*$E2975</f>
        <v>14453.873994884731</v>
      </c>
      <c r="J2969" s="54">
        <f ca="1">VLOOKUP(CONCATENATE($F2969," ",$G2969),AllocFactorMatrix,(J$4+1),FALSE)*$E2975</f>
        <v>714.50663849630985</v>
      </c>
      <c r="K2969" s="54">
        <f ca="1">VLOOKUP(CONCATENATE($F2969," ",$G2969),AllocFactorMatrix,(K$4+1),FALSE)*$E2975</f>
        <v>2617.196867875447</v>
      </c>
      <c r="L2969" s="54">
        <f ca="1">VLOOKUP(CONCATENATE($F2969," ",$G2969),AllocFactorMatrix,(L$4+1),FALSE)*$E2975</f>
        <v>82.380065310877526</v>
      </c>
      <c r="M2969" s="54">
        <f ca="1">VLOOKUP(CONCATENATE($F2969," ",$G2969),AllocFactorMatrix,(M$4+1),FALSE)*$E2975</f>
        <v>7.725338922452349</v>
      </c>
      <c r="N2969" s="54">
        <f t="shared" ca="1" si="1484"/>
        <v>2707.3022721087768</v>
      </c>
      <c r="O2969" s="54">
        <f ca="1">VLOOKUP(CONCATENATE($F2969," ",$G2969),AllocFactorMatrix,(O$4+1),FALSE)*$E2975</f>
        <v>1989.4767527270099</v>
      </c>
      <c r="P2969" s="54">
        <f ca="1">VLOOKUP(CONCATENATE($F2969," ",$G2969),AllocFactorMatrix,(P$4+1),FALSE)*$E2975</f>
        <v>370.69748034561991</v>
      </c>
      <c r="Q2969" s="54">
        <f ca="1">VLOOKUP(CONCATENATE($F2969," ",$G2969),AllocFactorMatrix,(Q$4+1),FALSE)*$E2975</f>
        <v>167.51128898092369</v>
      </c>
      <c r="R2969" s="54">
        <f ca="1">VLOOKUP(CONCATENATE($F2969," ",$G2969),AllocFactorMatrix,(R$4+1),FALSE)*$E2975</f>
        <v>7.5327954198498928</v>
      </c>
      <c r="S2969" s="54">
        <f t="shared" ref="S2969:S2975" ca="1" si="1488">SUBTOTAL(9,O2969:R2969)</f>
        <v>2535.2183174734037</v>
      </c>
      <c r="T2969" s="54">
        <f ca="1">VLOOKUP(CONCATENATE($F2969," ",$G2969),AllocFactorMatrix,(T$4+1),FALSE)*$E2975</f>
        <v>69.497518696690236</v>
      </c>
      <c r="U2969" s="54">
        <f ca="1">VLOOKUP(CONCATENATE($F2969," ",$G2969),AllocFactorMatrix,(U$4+1),FALSE)*$E2975</f>
        <v>1137.3150523560203</v>
      </c>
      <c r="V2969" s="54">
        <f ca="1">VLOOKUP(CONCATENATE($F2969," ",$G2969),AllocFactorMatrix,(V$4+1),FALSE)*$E2975</f>
        <v>6010.7420084850301</v>
      </c>
      <c r="W2969" s="54">
        <f ca="1">VLOOKUP(CONCATENATE($F2969," ",$G2969),AllocFactorMatrix,(W$4+1),FALSE)*$E2975</f>
        <v>1085.4403831079449</v>
      </c>
      <c r="X2969" s="54">
        <f t="shared" ref="X2969:X2975" ca="1" si="1489">SUBTOTAL(9,T2969:W2969)</f>
        <v>8302.9949626456855</v>
      </c>
      <c r="Y2969" s="54">
        <f ca="1">VLOOKUP(CONCATENATE($F2969," ",$G2969),AllocFactorMatrix,(Y$4+1),FALSE)*$E2975</f>
        <v>610.96515385971963</v>
      </c>
      <c r="Z2969" s="54">
        <f ca="1">VLOOKUP(CONCATENATE($F2969," ",$G2969),AllocFactorMatrix,(Z$4+1),FALSE)*$E2975</f>
        <v>10.23343278838656</v>
      </c>
      <c r="AA2969" s="54">
        <f t="shared" ca="1" si="1485"/>
        <v>621.19858664810624</v>
      </c>
      <c r="AB2969" s="54">
        <f ca="1">VLOOKUP(CONCATENATE($F2969," ",$G2969),AllocFactorMatrix,(AB$4+1),FALSE)*$E2975</f>
        <v>7.9281800335126302</v>
      </c>
      <c r="AC2969" s="54">
        <f ca="1">VLOOKUP(CONCATENATE($F2969," ",$G2969),AllocFactorMatrix,(AC$4+1),FALSE)*$E2975</f>
        <v>0</v>
      </c>
      <c r="AD2969" s="54">
        <f ca="1">VLOOKUP(CONCATENATE($F2969," ",$G2969),AllocFactorMatrix,(AD$4+1),FALSE)*$E2975</f>
        <v>0</v>
      </c>
    </row>
    <row r="2970" spans="1:30" s="51" customFormat="1" hidden="1" outlineLevel="1">
      <c r="A2970" s="56"/>
      <c r="B2970" s="112"/>
      <c r="C2970" s="55"/>
      <c r="D2970" s="55"/>
      <c r="F2970" s="52" t="str">
        <f>F2975</f>
        <v>RB_GUP</v>
      </c>
      <c r="G2970" s="55" t="str">
        <f>$G$10</f>
        <v>SUBTRAN</v>
      </c>
      <c r="H2970" s="53">
        <f t="shared" ca="1" si="1483"/>
        <v>6445.7812240790236</v>
      </c>
      <c r="I2970" s="54">
        <f ca="1">VLOOKUP(CONCATENATE($F2970," ",$G2970),AllocFactorMatrix,(I$4+1),FALSE)*$E2975</f>
        <v>3138.2409538659076</v>
      </c>
      <c r="J2970" s="54">
        <f ca="1">VLOOKUP(CONCATENATE($F2970," ",$G2970),AllocFactorMatrix,(J$4+1),FALSE)*$E2975</f>
        <v>151.45561374013701</v>
      </c>
      <c r="K2970" s="54">
        <f ca="1">VLOOKUP(CONCATENATE($F2970," ",$G2970),AllocFactorMatrix,(K$4+1),FALSE)*$E2975</f>
        <v>550.9881173063452</v>
      </c>
      <c r="L2970" s="54">
        <f ca="1">VLOOKUP(CONCATENATE($F2970," ",$G2970),AllocFactorMatrix,(L$4+1),FALSE)*$E2975</f>
        <v>17.019504530989604</v>
      </c>
      <c r="M2970" s="54">
        <f ca="1">VLOOKUP(CONCATENATE($F2970," ",$G2970),AllocFactorMatrix,(M$4+1),FALSE)*$E2975</f>
        <v>2.1196892787863688</v>
      </c>
      <c r="N2970" s="54">
        <f t="shared" ca="1" si="1484"/>
        <v>570.12731111612118</v>
      </c>
      <c r="O2970" s="54">
        <f ca="1">VLOOKUP(CONCATENATE($F2970," ",$G2970),AllocFactorMatrix,(O$4+1),FALSE)*$E2975</f>
        <v>416.2801344673162</v>
      </c>
      <c r="P2970" s="54">
        <f ca="1">VLOOKUP(CONCATENATE($F2970," ",$G2970),AllocFactorMatrix,(P$4+1),FALSE)*$E2975</f>
        <v>77.385991466684914</v>
      </c>
      <c r="Q2970" s="54">
        <f ca="1">VLOOKUP(CONCATENATE($F2970," ",$G2970),AllocFactorMatrix,(Q$4+1),FALSE)*$E2975</f>
        <v>46.04558700661714</v>
      </c>
      <c r="R2970" s="54">
        <f ca="1">VLOOKUP(CONCATENATE($F2970," ",$G2970),AllocFactorMatrix,(R$4+1),FALSE)*$E2975</f>
        <v>0</v>
      </c>
      <c r="S2970" s="54">
        <f t="shared" ca="1" si="1488"/>
        <v>539.71171294061821</v>
      </c>
      <c r="T2970" s="54">
        <f ca="1">VLOOKUP(CONCATENATE($F2970," ",$G2970),AllocFactorMatrix,(T$4+1),FALSE)*$E2975</f>
        <v>14.53578752053282</v>
      </c>
      <c r="U2970" s="54">
        <f ca="1">VLOOKUP(CONCATENATE($F2970," ",$G2970),AllocFactorMatrix,(U$4+1),FALSE)*$E2975</f>
        <v>237.95914084139497</v>
      </c>
      <c r="V2970" s="54">
        <f ca="1">VLOOKUP(CONCATENATE($F2970," ",$G2970),AllocFactorMatrix,(V$4+1),FALSE)*$E2975</f>
        <v>1657.7859265709883</v>
      </c>
      <c r="W2970" s="54">
        <f ca="1">VLOOKUP(CONCATENATE($F2970," ",$G2970),AllocFactorMatrix,(W$4+1),FALSE)*$E2975</f>
        <v>0</v>
      </c>
      <c r="X2970" s="54">
        <f t="shared" ca="1" si="1489"/>
        <v>1910.2808549329161</v>
      </c>
      <c r="Y2970" s="54">
        <f ca="1">VLOOKUP(CONCATENATE($F2970," ",$G2970),AllocFactorMatrix,(Y$4+1),FALSE)*$E2975</f>
        <v>125.28812448566342</v>
      </c>
      <c r="Z2970" s="54">
        <f ca="1">VLOOKUP(CONCATENATE($F2970," ",$G2970),AllocFactorMatrix,(Z$4+1),FALSE)*$E2975</f>
        <v>2.0885564390093232</v>
      </c>
      <c r="AA2970" s="54">
        <f t="shared" ca="1" si="1485"/>
        <v>127.37668092467274</v>
      </c>
      <c r="AB2970" s="54">
        <f ca="1">VLOOKUP(CONCATENATE($F2970," ",$G2970),AllocFactorMatrix,(AB$4+1),FALSE)*$E2975</f>
        <v>1.6730522601538131</v>
      </c>
      <c r="AC2970" s="54">
        <f ca="1">VLOOKUP(CONCATENATE($F2970," ",$G2970),AllocFactorMatrix,(AC$4+1),FALSE)*$E2975</f>
        <v>5.6887353474093745</v>
      </c>
      <c r="AD2970" s="54">
        <f ca="1">VLOOKUP(CONCATENATE($F2970," ",$G2970),AllocFactorMatrix,(AD$4+1),FALSE)*$E2975</f>
        <v>1.2263089510879874</v>
      </c>
    </row>
    <row r="2971" spans="1:30" s="51" customFormat="1" hidden="1" outlineLevel="1">
      <c r="A2971" s="56"/>
      <c r="B2971" s="112"/>
      <c r="C2971" s="55"/>
      <c r="D2971" s="55"/>
      <c r="F2971" s="52" t="str">
        <f>F2975</f>
        <v>RB_GUP</v>
      </c>
      <c r="G2971" s="55" t="str">
        <f>$G$11</f>
        <v>DISTPRI</v>
      </c>
      <c r="H2971" s="53">
        <f t="shared" ca="1" si="1483"/>
        <v>29575.28988815425</v>
      </c>
      <c r="I2971" s="54">
        <f ca="1">VLOOKUP(CONCATENATE($F2971," ",$G2971),AllocFactorMatrix,(I$4+1),FALSE)*$E2975</f>
        <v>19766.427633964384</v>
      </c>
      <c r="J2971" s="54">
        <f ca="1">VLOOKUP(CONCATENATE($F2971," ",$G2971),AllocFactorMatrix,(J$4+1),FALSE)*$E2975</f>
        <v>931.73779767559893</v>
      </c>
      <c r="K2971" s="54">
        <f ca="1">VLOOKUP(CONCATENATE($F2971," ",$G2971),AllocFactorMatrix,(K$4+1),FALSE)*$E2975</f>
        <v>3383.1971272406759</v>
      </c>
      <c r="L2971" s="54">
        <f ca="1">VLOOKUP(CONCATENATE($F2971," ",$G2971),AllocFactorMatrix,(L$4+1),FALSE)*$E2975</f>
        <v>104.55839547317545</v>
      </c>
      <c r="M2971" s="54">
        <f ca="1">VLOOKUP(CONCATENATE($F2971," ",$G2971),AllocFactorMatrix,(M$4+1),FALSE)*$E2975</f>
        <v>0</v>
      </c>
      <c r="N2971" s="54">
        <f t="shared" ca="1" si="1484"/>
        <v>3487.7555227138514</v>
      </c>
      <c r="O2971" s="54">
        <f ca="1">VLOOKUP(CONCATENATE($F2971," ",$G2971),AllocFactorMatrix,(O$4+1),FALSE)*$E2975</f>
        <v>2536.8065131343155</v>
      </c>
      <c r="P2971" s="54">
        <f ca="1">VLOOKUP(CONCATENATE($F2971," ",$G2971),AllocFactorMatrix,(P$4+1),FALSE)*$E2975</f>
        <v>472.48038378316772</v>
      </c>
      <c r="Q2971" s="54">
        <f ca="1">VLOOKUP(CONCATENATE($F2971," ",$G2971),AllocFactorMatrix,(Q$4+1),FALSE)*$E2975</f>
        <v>0</v>
      </c>
      <c r="R2971" s="54">
        <f ca="1">VLOOKUP(CONCATENATE($F2971," ",$G2971),AllocFactorMatrix,(R$4+1),FALSE)*$E2975</f>
        <v>0</v>
      </c>
      <c r="S2971" s="54">
        <f t="shared" ca="1" si="1488"/>
        <v>3009.2868969174833</v>
      </c>
      <c r="T2971" s="54">
        <f ca="1">VLOOKUP(CONCATENATE($F2971," ",$G2971),AllocFactorMatrix,(T$4+1),FALSE)*$E2975</f>
        <v>90.435588878221168</v>
      </c>
      <c r="U2971" s="54">
        <f ca="1">VLOOKUP(CONCATENATE($F2971," ",$G2971),AllocFactorMatrix,(U$4+1),FALSE)*$E2975</f>
        <v>1458.5214067859451</v>
      </c>
      <c r="V2971" s="54">
        <f ca="1">VLOOKUP(CONCATENATE($F2971," ",$G2971),AllocFactorMatrix,(V$4+1),FALSE)*$E2975</f>
        <v>0</v>
      </c>
      <c r="W2971" s="54">
        <f ca="1">VLOOKUP(CONCATENATE($F2971," ",$G2971),AllocFactorMatrix,(W$4+1),FALSE)*$E2975</f>
        <v>0</v>
      </c>
      <c r="X2971" s="54">
        <f t="shared" ca="1" si="1489"/>
        <v>1548.9569956641662</v>
      </c>
      <c r="Y2971" s="54">
        <f ca="1">VLOOKUP(CONCATENATE($F2971," ",$G2971),AllocFactorMatrix,(Y$4+1),FALSE)*$E2975</f>
        <v>764.96374421352766</v>
      </c>
      <c r="Z2971" s="54">
        <f ca="1">VLOOKUP(CONCATENATE($F2971," ",$G2971),AllocFactorMatrix,(Z$4+1),FALSE)*$E2975</f>
        <v>12.762589713781548</v>
      </c>
      <c r="AA2971" s="54">
        <f t="shared" ca="1" si="1485"/>
        <v>777.72633392730916</v>
      </c>
      <c r="AB2971" s="54">
        <f ca="1">VLOOKUP(CONCATENATE($F2971," ",$G2971),AllocFactorMatrix,(AB$4+1),FALSE)*$E2975</f>
        <v>10.339836139759043</v>
      </c>
      <c r="AC2971" s="54">
        <f ca="1">VLOOKUP(CONCATENATE($F2971," ",$G2971),AllocFactorMatrix,(AC$4+1),FALSE)*$E2975</f>
        <v>35.422842105787851</v>
      </c>
      <c r="AD2971" s="54">
        <f ca="1">VLOOKUP(CONCATENATE($F2971," ",$G2971),AllocFactorMatrix,(AD$4+1),FALSE)*$E2975</f>
        <v>7.6360290459084519</v>
      </c>
    </row>
    <row r="2972" spans="1:30" s="51" customFormat="1" hidden="1" outlineLevel="1">
      <c r="A2972" s="56"/>
      <c r="B2972" s="112"/>
      <c r="C2972" s="55"/>
      <c r="D2972" s="55"/>
      <c r="F2972" s="52" t="str">
        <f>F2975</f>
        <v>RB_GUP</v>
      </c>
      <c r="G2972" s="55" t="str">
        <f>$G$12</f>
        <v>DISTSEC</v>
      </c>
      <c r="H2972" s="53">
        <f t="shared" ca="1" si="1483"/>
        <v>15219.009048237929</v>
      </c>
      <c r="I2972" s="54">
        <f ca="1">VLOOKUP(CONCATENATE($F2972," ",$G2972),AllocFactorMatrix,(I$4+1),FALSE)*$E2975</f>
        <v>11379.275157338827</v>
      </c>
      <c r="J2972" s="54">
        <f ca="1">VLOOKUP(CONCATENATE($F2972," ",$G2972),AllocFactorMatrix,(J$4+1),FALSE)*$E2975</f>
        <v>548.59848201691977</v>
      </c>
      <c r="K2972" s="54">
        <f ca="1">VLOOKUP(CONCATENATE($F2972," ",$G2972),AllocFactorMatrix,(K$4+1),FALSE)*$E2975</f>
        <v>1655.3502417654806</v>
      </c>
      <c r="L2972" s="54">
        <f ca="1">VLOOKUP(CONCATENATE($F2972," ",$G2972),AllocFactorMatrix,(L$4+1),FALSE)*$E2975</f>
        <v>0</v>
      </c>
      <c r="M2972" s="54">
        <f ca="1">VLOOKUP(CONCATENATE($F2972," ",$G2972),AllocFactorMatrix,(M$4+1),FALSE)*$E2975</f>
        <v>0</v>
      </c>
      <c r="N2972" s="54">
        <f t="shared" ca="1" si="1484"/>
        <v>1655.3502417654806</v>
      </c>
      <c r="O2972" s="54">
        <f ca="1">VLOOKUP(CONCATENATE($F2972," ",$G2972),AllocFactorMatrix,(O$4+1),FALSE)*$E2975</f>
        <v>1054.7956170701395</v>
      </c>
      <c r="P2972" s="54">
        <f ca="1">VLOOKUP(CONCATENATE($F2972," ",$G2972),AllocFactorMatrix,(P$4+1),FALSE)*$E2975</f>
        <v>0</v>
      </c>
      <c r="Q2972" s="54">
        <f ca="1">VLOOKUP(CONCATENATE($F2972," ",$G2972),AllocFactorMatrix,(Q$4+1),FALSE)*$E2975</f>
        <v>0</v>
      </c>
      <c r="R2972" s="54">
        <f ca="1">VLOOKUP(CONCATENATE($F2972," ",$G2972),AllocFactorMatrix,(R$4+1),FALSE)*$E2975</f>
        <v>0</v>
      </c>
      <c r="S2972" s="54">
        <f t="shared" ca="1" si="1488"/>
        <v>1054.7956170701395</v>
      </c>
      <c r="T2972" s="54">
        <f ca="1">VLOOKUP(CONCATENATE($F2972," ",$G2972),AllocFactorMatrix,(T$4+1),FALSE)*$E2975</f>
        <v>28.519460665281901</v>
      </c>
      <c r="U2972" s="54">
        <f ca="1">VLOOKUP(CONCATENATE($F2972," ",$G2972),AllocFactorMatrix,(U$4+1),FALSE)*$E2975</f>
        <v>0</v>
      </c>
      <c r="V2972" s="54">
        <f ca="1">VLOOKUP(CONCATENATE($F2972," ",$G2972),AllocFactorMatrix,(V$4+1),FALSE)*$E2975</f>
        <v>0</v>
      </c>
      <c r="W2972" s="54">
        <f ca="1">VLOOKUP(CONCATENATE($F2972," ",$G2972),AllocFactorMatrix,(W$4+1),FALSE)*$E2975</f>
        <v>0</v>
      </c>
      <c r="X2972" s="54">
        <f t="shared" ca="1" si="1489"/>
        <v>28.519460665281901</v>
      </c>
      <c r="Y2972" s="54">
        <f ca="1">VLOOKUP(CONCATENATE($F2972," ",$G2972),AllocFactorMatrix,(Y$4+1),FALSE)*$E2975</f>
        <v>389.05513255291828</v>
      </c>
      <c r="Z2972" s="54">
        <f ca="1">VLOOKUP(CONCATENATE($F2972," ",$G2972),AllocFactorMatrix,(Z$4+1),FALSE)*$E2975</f>
        <v>0</v>
      </c>
      <c r="AA2972" s="54">
        <f t="shared" ca="1" si="1485"/>
        <v>389.05513255291828</v>
      </c>
      <c r="AB2972" s="54">
        <f ca="1">VLOOKUP(CONCATENATE($F2972," ",$G2972),AllocFactorMatrix,(AB$4+1),FALSE)*$E2975</f>
        <v>4.0372376259382721</v>
      </c>
      <c r="AC2972" s="54">
        <f ca="1">VLOOKUP(CONCATENATE($F2972," ",$G2972),AllocFactorMatrix,(AC$4+1),FALSE)*$E2975</f>
        <v>137.07974523762724</v>
      </c>
      <c r="AD2972" s="54">
        <f ca="1">VLOOKUP(CONCATENATE($F2972," ",$G2972),AllocFactorMatrix,(AD$4+1),FALSE)*$E2975</f>
        <v>22.297973964797535</v>
      </c>
    </row>
    <row r="2973" spans="1:30" s="51" customFormat="1" hidden="1" outlineLevel="1">
      <c r="A2973" s="56"/>
      <c r="B2973" s="112"/>
      <c r="C2973" s="55"/>
      <c r="D2973" s="55"/>
      <c r="F2973" s="52" t="str">
        <f>F2975</f>
        <v>RB_GUP</v>
      </c>
      <c r="G2973" s="55" t="str">
        <f>$G$13</f>
        <v>ENERGY</v>
      </c>
      <c r="H2973" s="53">
        <f t="shared" ca="1" si="1483"/>
        <v>467.78486942764624</v>
      </c>
      <c r="I2973" s="54">
        <f ca="1">VLOOKUP(CONCATENATE($F2973," ",$G2973),AllocFactorMatrix,(I$4+1),FALSE)*$E2975</f>
        <v>175.5255547130516</v>
      </c>
      <c r="J2973" s="54">
        <f ca="1">VLOOKUP(CONCATENATE($F2973," ",$G2973),AllocFactorMatrix,(J$4+1),FALSE)*$E2975</f>
        <v>11.375190155510207</v>
      </c>
      <c r="K2973" s="54">
        <f ca="1">VLOOKUP(CONCATENATE($F2973," ",$G2973),AllocFactorMatrix,(K$4+1),FALSE)*$E2975</f>
        <v>38.164996084789969</v>
      </c>
      <c r="L2973" s="54">
        <f ca="1">VLOOKUP(CONCATENATE($F2973," ",$G2973),AllocFactorMatrix,(L$4+1),FALSE)*$E2975</f>
        <v>1.212970219023761</v>
      </c>
      <c r="M2973" s="54">
        <f ca="1">VLOOKUP(CONCATENATE($F2973," ",$G2973),AllocFactorMatrix,(M$4+1),FALSE)*$E2975</f>
        <v>0.11182167431744565</v>
      </c>
      <c r="N2973" s="54">
        <f t="shared" ca="1" si="1484"/>
        <v>39.489787978131176</v>
      </c>
      <c r="O2973" s="54">
        <f ca="1">VLOOKUP(CONCATENATE($F2973," ",$G2973),AllocFactorMatrix,(O$4+1),FALSE)*$E2975</f>
        <v>34.795559456571148</v>
      </c>
      <c r="P2973" s="54">
        <f ca="1">VLOOKUP(CONCATENATE($F2973," ",$G2973),AllocFactorMatrix,(P$4+1),FALSE)*$E2975</f>
        <v>6.4504271987211661</v>
      </c>
      <c r="Q2973" s="54">
        <f ca="1">VLOOKUP(CONCATENATE($F2973," ",$G2973),AllocFactorMatrix,(Q$4+1),FALSE)*$E2975</f>
        <v>2.9309090144359828</v>
      </c>
      <c r="R2973" s="54">
        <f ca="1">VLOOKUP(CONCATENATE($F2973," ",$G2973),AllocFactorMatrix,(R$4+1),FALSE)*$E2975</f>
        <v>0.13580114329955717</v>
      </c>
      <c r="S2973" s="54">
        <f t="shared" ca="1" si="1488"/>
        <v>44.312696813027856</v>
      </c>
      <c r="T2973" s="54">
        <f ca="1">VLOOKUP(CONCATENATE($F2973," ",$G2973),AllocFactorMatrix,(T$4+1),FALSE)*$E2975</f>
        <v>1.3334317758290162</v>
      </c>
      <c r="U2973" s="54">
        <f ca="1">VLOOKUP(CONCATENATE($F2973," ",$G2973),AllocFactorMatrix,(U$4+1),FALSE)*$E2975</f>
        <v>23.413064396598941</v>
      </c>
      <c r="V2973" s="54">
        <f ca="1">VLOOKUP(CONCATENATE($F2973," ",$G2973),AllocFactorMatrix,(V$4+1),FALSE)*$E2975</f>
        <v>132.92965903439634</v>
      </c>
      <c r="W2973" s="54">
        <f ca="1">VLOOKUP(CONCATENATE($F2973," ",$G2973),AllocFactorMatrix,(W$4+1),FALSE)*$E2975</f>
        <v>25.219867492660548</v>
      </c>
      <c r="X2973" s="54">
        <f t="shared" ca="1" si="1489"/>
        <v>182.89602269948483</v>
      </c>
      <c r="Y2973" s="54">
        <f ca="1">VLOOKUP(CONCATENATE($F2973," ",$G2973),AllocFactorMatrix,(Y$4+1),FALSE)*$E2975</f>
        <v>9.427165915673223</v>
      </c>
      <c r="Z2973" s="54">
        <f ca="1">VLOOKUP(CONCATENATE($F2973," ",$G2973),AllocFactorMatrix,(Z$4+1),FALSE)*$E2975</f>
        <v>0.15345923274838971</v>
      </c>
      <c r="AA2973" s="54">
        <f t="shared" ca="1" si="1485"/>
        <v>9.5806251484216123</v>
      </c>
      <c r="AB2973" s="54">
        <f ca="1">VLOOKUP(CONCATENATE($F2973," ",$G2973),AllocFactorMatrix,(AB$4+1),FALSE)*$E2975</f>
        <v>0.17117142981101743</v>
      </c>
      <c r="AC2973" s="54">
        <f ca="1">VLOOKUP(CONCATENATE($F2973," ",$G2973),AllocFactorMatrix,(AC$4+1),FALSE)*$E2975</f>
        <v>3.701352957209648</v>
      </c>
      <c r="AD2973" s="54">
        <f ca="1">VLOOKUP(CONCATENATE($F2973," ",$G2973),AllocFactorMatrix,(AD$4+1),FALSE)*$E2975</f>
        <v>0.73246753299826783</v>
      </c>
    </row>
    <row r="2974" spans="1:30" s="51" customFormat="1" hidden="1" outlineLevel="1">
      <c r="A2974" s="56"/>
      <c r="B2974" s="112"/>
      <c r="C2974" s="55"/>
      <c r="D2974" s="55"/>
      <c r="F2974" s="52" t="str">
        <f>F2975</f>
        <v>RB_GUP</v>
      </c>
      <c r="G2974" s="55" t="str">
        <f>$G$14</f>
        <v>CUSTOMER</v>
      </c>
      <c r="H2974" s="53">
        <f t="shared" ca="1" si="1483"/>
        <v>7326.2176090299981</v>
      </c>
      <c r="I2974" s="54">
        <f ca="1">VLOOKUP(CONCATENATE($F2974," ",$G2974),AllocFactorMatrix,(I$4+1),FALSE)*$E2975</f>
        <v>3426.0225464330156</v>
      </c>
      <c r="J2974" s="54">
        <f ca="1">VLOOKUP(CONCATENATE($F2974," ",$G2974),AllocFactorMatrix,(J$4+1),FALSE)*$E2975</f>
        <v>897.56118239665273</v>
      </c>
      <c r="K2974" s="54">
        <f ca="1">VLOOKUP(CONCATENATE($F2974," ",$G2974),AllocFactorMatrix,(K$4+1),FALSE)*$E2975</f>
        <v>254.79189269421931</v>
      </c>
      <c r="L2974" s="54">
        <f ca="1">VLOOKUP(CONCATENATE($F2974," ",$G2974),AllocFactorMatrix,(L$4+1),FALSE)*$E2975</f>
        <v>82.245414140361419</v>
      </c>
      <c r="M2974" s="54">
        <f ca="1">VLOOKUP(CONCATENATE($F2974," ",$G2974),AllocFactorMatrix,(M$4+1),FALSE)*$E2975</f>
        <v>13.350087027681411</v>
      </c>
      <c r="N2974" s="54">
        <f t="shared" ca="1" si="1484"/>
        <v>350.38739386226212</v>
      </c>
      <c r="O2974" s="54">
        <f ca="1">VLOOKUP(CONCATENATE($F2974," ",$G2974),AllocFactorMatrix,(O$4+1),FALSE)*$E2975</f>
        <v>72.306227785518871</v>
      </c>
      <c r="P2974" s="54">
        <f ca="1">VLOOKUP(CONCATENATE($F2974," ",$G2974),AllocFactorMatrix,(P$4+1),FALSE)*$E2975</f>
        <v>21.410772228860889</v>
      </c>
      <c r="Q2974" s="54">
        <f ca="1">VLOOKUP(CONCATENATE($F2974," ",$G2974),AllocFactorMatrix,(Q$4+1),FALSE)*$E2975</f>
        <v>46.509270661430634</v>
      </c>
      <c r="R2974" s="54">
        <f ca="1">VLOOKUP(CONCATENATE($F2974," ",$G2974),AllocFactorMatrix,(R$4+1),FALSE)*$E2975</f>
        <v>8.1727924406903192</v>
      </c>
      <c r="S2974" s="54">
        <f t="shared" ca="1" si="1488"/>
        <v>148.39906311650071</v>
      </c>
      <c r="T2974" s="54">
        <f ca="1">VLOOKUP(CONCATENATE($F2974," ",$G2974),AllocFactorMatrix,(T$4+1),FALSE)*$E2975</f>
        <v>0.4976591346570402</v>
      </c>
      <c r="U2974" s="54">
        <f ca="1">VLOOKUP(CONCATENATE($F2974," ",$G2974),AllocFactorMatrix,(U$4+1),FALSE)*$E2975</f>
        <v>12.70256291203842</v>
      </c>
      <c r="V2974" s="54">
        <f ca="1">VLOOKUP(CONCATENATE($F2974," ",$G2974),AllocFactorMatrix,(V$4+1),FALSE)*$E2975</f>
        <v>68.396839404431617</v>
      </c>
      <c r="W2974" s="54">
        <f ca="1">VLOOKUP(CONCATENATE($F2974," ",$G2974),AllocFactorMatrix,(W$4+1),FALSE)*$E2975</f>
        <v>12.25932413128891</v>
      </c>
      <c r="X2974" s="54">
        <f t="shared" ca="1" si="1489"/>
        <v>93.856385582415982</v>
      </c>
      <c r="Y2974" s="54">
        <f ca="1">VLOOKUP(CONCATENATE($F2974," ",$G2974),AllocFactorMatrix,(Y$4+1),FALSE)*$E2975</f>
        <v>20.016196719064354</v>
      </c>
      <c r="Z2974" s="54">
        <f ca="1">VLOOKUP(CONCATENATE($F2974," ",$G2974),AllocFactorMatrix,(Z$4+1),FALSE)*$E2975</f>
        <v>0.36285132790718261</v>
      </c>
      <c r="AA2974" s="54">
        <f t="shared" ca="1" si="1485"/>
        <v>20.379048046971537</v>
      </c>
      <c r="AB2974" s="54">
        <f ca="1">VLOOKUP(CONCATENATE($F2974," ",$G2974),AllocFactorMatrix,(AB$4+1),FALSE)*$E2975</f>
        <v>0.37573650246901275</v>
      </c>
      <c r="AC2974" s="54">
        <f ca="1">VLOOKUP(CONCATENATE($F2974," ",$G2974),AllocFactorMatrix,(AC$4+1),FALSE)*$E2975</f>
        <v>2128.5925332291777</v>
      </c>
      <c r="AD2974" s="54">
        <f ca="1">VLOOKUP(CONCATENATE($F2974," ",$G2974),AllocFactorMatrix,(AD$4+1),FALSE)*$E2975</f>
        <v>260.64371986053459</v>
      </c>
    </row>
    <row r="2975" spans="1:30" s="51" customFormat="1" collapsed="1">
      <c r="A2975" s="56"/>
      <c r="B2975" s="112"/>
      <c r="C2975" s="55"/>
      <c r="D2975" s="99" t="s">
        <v>470</v>
      </c>
      <c r="E2975" s="61">
        <v>143739</v>
      </c>
      <c r="F2975" s="57" t="s">
        <v>74</v>
      </c>
      <c r="G2975" s="55" t="str">
        <f>$G$15</f>
        <v>TOTAL</v>
      </c>
      <c r="H2975" s="53">
        <f t="shared" ca="1" si="1483"/>
        <v>143739.00000000003</v>
      </c>
      <c r="I2975" s="54">
        <f ca="1">VLOOKUP(CONCATENATE($F2975," ",$G2975),AllocFactorMatrix,(I$4+1),FALSE)*$E2975</f>
        <v>79609.693346436237</v>
      </c>
      <c r="J2975" s="54">
        <f ca="1">VLOOKUP(CONCATENATE($F2975," ",$G2975),AllocFactorMatrix,(J$4+1),FALSE)*$E2975</f>
        <v>4603.3046360531343</v>
      </c>
      <c r="K2975" s="54">
        <f ca="1">VLOOKUP(CONCATENATE($F2975," ",$G2975),AllocFactorMatrix,(K$4+1),FALSE)*$E2975</f>
        <v>13437.591410780296</v>
      </c>
      <c r="L2975" s="54">
        <f ca="1">VLOOKUP(CONCATENATE($F2975," ",$G2975),AllocFactorMatrix,(L$4+1),FALSE)*$E2975</f>
        <v>442.84397840050082</v>
      </c>
      <c r="M2975" s="54">
        <f ca="1">VLOOKUP(CONCATENATE($F2975," ",$G2975),AllocFactorMatrix,(M$4+1),FALSE)*$E2975</f>
        <v>37.882442582807116</v>
      </c>
      <c r="N2975" s="54">
        <f t="shared" ca="1" si="1484"/>
        <v>13918.317831763605</v>
      </c>
      <c r="O2975" s="54">
        <f ca="1">VLOOKUP(CONCATENATE($F2975," ",$G2975),AllocFactorMatrix,(O$4+1),FALSE)*$E2975</f>
        <v>9858.0345960078193</v>
      </c>
      <c r="P2975" s="54">
        <f ca="1">VLOOKUP(CONCATENATE($F2975," ",$G2975),AllocFactorMatrix,(P$4+1),FALSE)*$E2975</f>
        <v>1647.825208778966</v>
      </c>
      <c r="Q2975" s="54">
        <f ca="1">VLOOKUP(CONCATENATE($F2975," ",$G2975),AllocFactorMatrix,(Q$4+1),FALSE)*$E2975</f>
        <v>579.04296231450519</v>
      </c>
      <c r="R2975" s="54">
        <f ca="1">VLOOKUP(CONCATENATE($F2975," ",$G2975),AllocFactorMatrix,(R$4+1),FALSE)*$E2975</f>
        <v>30.053620146988656</v>
      </c>
      <c r="S2975" s="54">
        <f t="shared" ca="1" si="1488"/>
        <v>12114.956387248279</v>
      </c>
      <c r="T2975" s="54">
        <f ca="1">VLOOKUP(CONCATENATE($F2975," ",$G2975),AllocFactorMatrix,(T$4+1),FALSE)*$E2975</f>
        <v>335.94139337773186</v>
      </c>
      <c r="U2975" s="54">
        <f ca="1">VLOOKUP(CONCATENATE($F2975," ",$G2975),AllocFactorMatrix,(U$4+1),FALSE)*$E2975</f>
        <v>5015.6995443452624</v>
      </c>
      <c r="V2975" s="54">
        <f ca="1">VLOOKUP(CONCATENATE($F2975," ",$G2975),AllocFactorMatrix,(V$4+1),FALSE)*$E2975</f>
        <v>19210.405982434506</v>
      </c>
      <c r="W2975" s="54">
        <f ca="1">VLOOKUP(CONCATENATE($F2975," ",$G2975),AllocFactorMatrix,(W$4+1),FALSE)*$E2975</f>
        <v>3170.8352231759359</v>
      </c>
      <c r="X2975" s="54">
        <f t="shared" ca="1" si="1489"/>
        <v>27732.882143333434</v>
      </c>
      <c r="Y2975" s="54">
        <f ca="1">VLOOKUP(CONCATENATE($F2975," ",$G2975),AllocFactorMatrix,(Y$4+1),FALSE)*$E2975</f>
        <v>3072.432072902513</v>
      </c>
      <c r="Z2975" s="54">
        <f ca="1">VLOOKUP(CONCATENATE($F2975," ",$G2975),AllocFactorMatrix,(Z$4+1),FALSE)*$E2975</f>
        <v>44.908451179822485</v>
      </c>
      <c r="AA2975" s="54">
        <f t="shared" ca="1" si="1485"/>
        <v>3117.3405240823354</v>
      </c>
      <c r="AB2975" s="54">
        <f ca="1">VLOOKUP(CONCATENATE($F2975," ",$G2975),AllocFactorMatrix,(AB$4+1),FALSE)*$E2975</f>
        <v>39.483422850450779</v>
      </c>
      <c r="AC2975" s="54">
        <f ca="1">VLOOKUP(CONCATENATE($F2975," ",$G2975),AllocFactorMatrix,(AC$4+1),FALSE)*$E2975</f>
        <v>2310.4852088772118</v>
      </c>
      <c r="AD2975" s="54">
        <f ca="1">VLOOKUP(CONCATENATE($F2975," ",$G2975),AllocFactorMatrix,(AD$4+1),FALSE)*$E2975</f>
        <v>292.5364993553269</v>
      </c>
    </row>
    <row r="2976" spans="1:30" s="51" customFormat="1" hidden="1" outlineLevel="1">
      <c r="A2976" s="56"/>
      <c r="B2976" s="112"/>
      <c r="C2976" s="55"/>
      <c r="D2976" s="55"/>
      <c r="F2976" s="52" t="str">
        <f>F2983</f>
        <v>PROD_ENERGY</v>
      </c>
      <c r="G2976" s="55" t="str">
        <f>$G$8</f>
        <v>PRODUCTION</v>
      </c>
      <c r="H2976" s="53">
        <f t="shared" si="1483"/>
        <v>0</v>
      </c>
      <c r="I2976" s="54">
        <f>VLOOKUP(CONCATENATE($F2976," ",$G2976),AllocFactorMatrix,(I$4+1),FALSE)*$E2983</f>
        <v>0</v>
      </c>
      <c r="J2976" s="54">
        <f>VLOOKUP(CONCATENATE($F2976," ",$G2976),AllocFactorMatrix,(J$4+1),FALSE)*$E2983</f>
        <v>0</v>
      </c>
      <c r="K2976" s="54">
        <f>VLOOKUP(CONCATENATE($F2976," ",$G2976),AllocFactorMatrix,(K$4+1),FALSE)*$E2983</f>
        <v>0</v>
      </c>
      <c r="L2976" s="54">
        <f>VLOOKUP(CONCATENATE($F2976," ",$G2976),AllocFactorMatrix,(L$4+1),FALSE)*$E2983</f>
        <v>0</v>
      </c>
      <c r="M2976" s="54">
        <f>VLOOKUP(CONCATENATE($F2976," ",$G2976),AllocFactorMatrix,(M$4+1),FALSE)*$E2983</f>
        <v>0</v>
      </c>
      <c r="N2976" s="54">
        <f t="shared" si="1484"/>
        <v>0</v>
      </c>
      <c r="O2976" s="54">
        <f>VLOOKUP(CONCATENATE($F2976," ",$G2976),AllocFactorMatrix,(O$4+1),FALSE)*$E2983</f>
        <v>0</v>
      </c>
      <c r="P2976" s="54">
        <f>VLOOKUP(CONCATENATE($F2976," ",$G2976),AllocFactorMatrix,(P$4+1),FALSE)*$E2983</f>
        <v>0</v>
      </c>
      <c r="Q2976" s="54">
        <f>VLOOKUP(CONCATENATE($F2976," ",$G2976),AllocFactorMatrix,(Q$4+1),FALSE)*$E2983</f>
        <v>0</v>
      </c>
      <c r="R2976" s="54">
        <f>VLOOKUP(CONCATENATE($F2976," ",$G2976),AllocFactorMatrix,(R$4+1),FALSE)*$E2983</f>
        <v>0</v>
      </c>
      <c r="S2976" s="54">
        <f>SUBTOTAL(9,O2976:R2976)</f>
        <v>0</v>
      </c>
      <c r="T2976" s="54">
        <f>VLOOKUP(CONCATENATE($F2976," ",$G2976),AllocFactorMatrix,(T$4+1),FALSE)*$E2983</f>
        <v>0</v>
      </c>
      <c r="U2976" s="54">
        <f>VLOOKUP(CONCATENATE($F2976," ",$G2976),AllocFactorMatrix,(U$4+1),FALSE)*$E2983</f>
        <v>0</v>
      </c>
      <c r="V2976" s="54">
        <f>VLOOKUP(CONCATENATE($F2976," ",$G2976),AllocFactorMatrix,(V$4+1),FALSE)*$E2983</f>
        <v>0</v>
      </c>
      <c r="W2976" s="54">
        <f>VLOOKUP(CONCATENATE($F2976," ",$G2976),AllocFactorMatrix,(W$4+1),FALSE)*$E2983</f>
        <v>0</v>
      </c>
      <c r="X2976" s="54">
        <f>SUBTOTAL(9,T2976:W2976)</f>
        <v>0</v>
      </c>
      <c r="Y2976" s="54">
        <f>VLOOKUP(CONCATENATE($F2976," ",$G2976),AllocFactorMatrix,(Y$4+1),FALSE)*$E2983</f>
        <v>0</v>
      </c>
      <c r="Z2976" s="54">
        <f>VLOOKUP(CONCATENATE($F2976," ",$G2976),AllocFactorMatrix,(Z$4+1),FALSE)*$E2983</f>
        <v>0</v>
      </c>
      <c r="AA2976" s="54">
        <f t="shared" si="1485"/>
        <v>0</v>
      </c>
      <c r="AB2976" s="54">
        <f>VLOOKUP(CONCATENATE($F2976," ",$G2976),AllocFactorMatrix,(AB$4+1),FALSE)*$E2983</f>
        <v>0</v>
      </c>
      <c r="AC2976" s="54">
        <f>VLOOKUP(CONCATENATE($F2976," ",$G2976),AllocFactorMatrix,(AC$4+1),FALSE)*$E2983</f>
        <v>0</v>
      </c>
      <c r="AD2976" s="54">
        <f>VLOOKUP(CONCATENATE($F2976," ",$G2976),AllocFactorMatrix,(AD$4+1),FALSE)*$E2983</f>
        <v>0</v>
      </c>
    </row>
    <row r="2977" spans="1:30" s="51" customFormat="1" hidden="1" outlineLevel="1">
      <c r="A2977" s="56"/>
      <c r="B2977" s="112"/>
      <c r="C2977" s="55"/>
      <c r="D2977" s="55"/>
      <c r="F2977" s="52" t="str">
        <f>F2983</f>
        <v>PROD_ENERGY</v>
      </c>
      <c r="G2977" s="55" t="str">
        <f>$G$9</f>
        <v>BULKTRAN</v>
      </c>
      <c r="H2977" s="53">
        <f t="shared" si="1483"/>
        <v>0</v>
      </c>
      <c r="I2977" s="54">
        <f>VLOOKUP(CONCATENATE($F2977," ",$G2977),AllocFactorMatrix,(I$4+1),FALSE)*$E2983</f>
        <v>0</v>
      </c>
      <c r="J2977" s="54">
        <f>VLOOKUP(CONCATENATE($F2977," ",$G2977),AllocFactorMatrix,(J$4+1),FALSE)*$E2983</f>
        <v>0</v>
      </c>
      <c r="K2977" s="54">
        <f>VLOOKUP(CONCATENATE($F2977," ",$G2977),AllocFactorMatrix,(K$4+1),FALSE)*$E2983</f>
        <v>0</v>
      </c>
      <c r="L2977" s="54">
        <f>VLOOKUP(CONCATENATE($F2977," ",$G2977),AllocFactorMatrix,(L$4+1),FALSE)*$E2983</f>
        <v>0</v>
      </c>
      <c r="M2977" s="54">
        <f>VLOOKUP(CONCATENATE($F2977," ",$G2977),AllocFactorMatrix,(M$4+1),FALSE)*$E2983</f>
        <v>0</v>
      </c>
      <c r="N2977" s="54">
        <f t="shared" si="1484"/>
        <v>0</v>
      </c>
      <c r="O2977" s="54">
        <f>VLOOKUP(CONCATENATE($F2977," ",$G2977),AllocFactorMatrix,(O$4+1),FALSE)*$E2983</f>
        <v>0</v>
      </c>
      <c r="P2977" s="54">
        <f>VLOOKUP(CONCATENATE($F2977," ",$G2977),AllocFactorMatrix,(P$4+1),FALSE)*$E2983</f>
        <v>0</v>
      </c>
      <c r="Q2977" s="54">
        <f>VLOOKUP(CONCATENATE($F2977," ",$G2977),AllocFactorMatrix,(Q$4+1),FALSE)*$E2983</f>
        <v>0</v>
      </c>
      <c r="R2977" s="54">
        <f>VLOOKUP(CONCATENATE($F2977," ",$G2977),AllocFactorMatrix,(R$4+1),FALSE)*$E2983</f>
        <v>0</v>
      </c>
      <c r="S2977" s="54">
        <f t="shared" ref="S2977:S2983" si="1490">SUBTOTAL(9,O2977:R2977)</f>
        <v>0</v>
      </c>
      <c r="T2977" s="54">
        <f>VLOOKUP(CONCATENATE($F2977," ",$G2977),AllocFactorMatrix,(T$4+1),FALSE)*$E2983</f>
        <v>0</v>
      </c>
      <c r="U2977" s="54">
        <f>VLOOKUP(CONCATENATE($F2977," ",$G2977),AllocFactorMatrix,(U$4+1),FALSE)*$E2983</f>
        <v>0</v>
      </c>
      <c r="V2977" s="54">
        <f>VLOOKUP(CONCATENATE($F2977," ",$G2977),AllocFactorMatrix,(V$4+1),FALSE)*$E2983</f>
        <v>0</v>
      </c>
      <c r="W2977" s="54">
        <f>VLOOKUP(CONCATENATE($F2977," ",$G2977),AllocFactorMatrix,(W$4+1),FALSE)*$E2983</f>
        <v>0</v>
      </c>
      <c r="X2977" s="54">
        <f t="shared" ref="X2977:X2983" si="1491">SUBTOTAL(9,T2977:W2977)</f>
        <v>0</v>
      </c>
      <c r="Y2977" s="54">
        <f>VLOOKUP(CONCATENATE($F2977," ",$G2977),AllocFactorMatrix,(Y$4+1),FALSE)*$E2983</f>
        <v>0</v>
      </c>
      <c r="Z2977" s="54">
        <f>VLOOKUP(CONCATENATE($F2977," ",$G2977),AllocFactorMatrix,(Z$4+1),FALSE)*$E2983</f>
        <v>0</v>
      </c>
      <c r="AA2977" s="54">
        <f t="shared" si="1485"/>
        <v>0</v>
      </c>
      <c r="AB2977" s="54">
        <f>VLOOKUP(CONCATENATE($F2977," ",$G2977),AllocFactorMatrix,(AB$4+1),FALSE)*$E2983</f>
        <v>0</v>
      </c>
      <c r="AC2977" s="54">
        <f>VLOOKUP(CONCATENATE($F2977," ",$G2977),AllocFactorMatrix,(AC$4+1),FALSE)*$E2983</f>
        <v>0</v>
      </c>
      <c r="AD2977" s="54">
        <f>VLOOKUP(CONCATENATE($F2977," ",$G2977),AllocFactorMatrix,(AD$4+1),FALSE)*$E2983</f>
        <v>0</v>
      </c>
    </row>
    <row r="2978" spans="1:30" s="51" customFormat="1" hidden="1" outlineLevel="1">
      <c r="A2978" s="56"/>
      <c r="B2978" s="112"/>
      <c r="C2978" s="55"/>
      <c r="D2978" s="55"/>
      <c r="F2978" s="52" t="str">
        <f>F2983</f>
        <v>PROD_ENERGY</v>
      </c>
      <c r="G2978" s="55" t="str">
        <f>$G$10</f>
        <v>SUBTRAN</v>
      </c>
      <c r="H2978" s="53">
        <f t="shared" si="1483"/>
        <v>0</v>
      </c>
      <c r="I2978" s="54">
        <f>VLOOKUP(CONCATENATE($F2978," ",$G2978),AllocFactorMatrix,(I$4+1),FALSE)*$E2983</f>
        <v>0</v>
      </c>
      <c r="J2978" s="54">
        <f>VLOOKUP(CONCATENATE($F2978," ",$G2978),AllocFactorMatrix,(J$4+1),FALSE)*$E2983</f>
        <v>0</v>
      </c>
      <c r="K2978" s="54">
        <f>VLOOKUP(CONCATENATE($F2978," ",$G2978),AllocFactorMatrix,(K$4+1),FALSE)*$E2983</f>
        <v>0</v>
      </c>
      <c r="L2978" s="54">
        <f>VLOOKUP(CONCATENATE($F2978," ",$G2978),AllocFactorMatrix,(L$4+1),FALSE)*$E2983</f>
        <v>0</v>
      </c>
      <c r="M2978" s="54">
        <f>VLOOKUP(CONCATENATE($F2978," ",$G2978),AllocFactorMatrix,(M$4+1),FALSE)*$E2983</f>
        <v>0</v>
      </c>
      <c r="N2978" s="54">
        <f t="shared" si="1484"/>
        <v>0</v>
      </c>
      <c r="O2978" s="54">
        <f>VLOOKUP(CONCATENATE($F2978," ",$G2978),AllocFactorMatrix,(O$4+1),FALSE)*$E2983</f>
        <v>0</v>
      </c>
      <c r="P2978" s="54">
        <f>VLOOKUP(CONCATENATE($F2978," ",$G2978),AllocFactorMatrix,(P$4+1),FALSE)*$E2983</f>
        <v>0</v>
      </c>
      <c r="Q2978" s="54">
        <f>VLOOKUP(CONCATENATE($F2978," ",$G2978),AllocFactorMatrix,(Q$4+1),FALSE)*$E2983</f>
        <v>0</v>
      </c>
      <c r="R2978" s="54">
        <f>VLOOKUP(CONCATENATE($F2978," ",$G2978),AllocFactorMatrix,(R$4+1),FALSE)*$E2983</f>
        <v>0</v>
      </c>
      <c r="S2978" s="54">
        <f t="shared" si="1490"/>
        <v>0</v>
      </c>
      <c r="T2978" s="54">
        <f>VLOOKUP(CONCATENATE($F2978," ",$G2978),AllocFactorMatrix,(T$4+1),FALSE)*$E2983</f>
        <v>0</v>
      </c>
      <c r="U2978" s="54">
        <f>VLOOKUP(CONCATENATE($F2978," ",$G2978),AllocFactorMatrix,(U$4+1),FALSE)*$E2983</f>
        <v>0</v>
      </c>
      <c r="V2978" s="54">
        <f>VLOOKUP(CONCATENATE($F2978," ",$G2978),AllocFactorMatrix,(V$4+1),FALSE)*$E2983</f>
        <v>0</v>
      </c>
      <c r="W2978" s="54">
        <f>VLOOKUP(CONCATENATE($F2978," ",$G2978),AllocFactorMatrix,(W$4+1),FALSE)*$E2983</f>
        <v>0</v>
      </c>
      <c r="X2978" s="54">
        <f t="shared" si="1491"/>
        <v>0</v>
      </c>
      <c r="Y2978" s="54">
        <f>VLOOKUP(CONCATENATE($F2978," ",$G2978),AllocFactorMatrix,(Y$4+1),FALSE)*$E2983</f>
        <v>0</v>
      </c>
      <c r="Z2978" s="54">
        <f>VLOOKUP(CONCATENATE($F2978," ",$G2978),AllocFactorMatrix,(Z$4+1),FALSE)*$E2983</f>
        <v>0</v>
      </c>
      <c r="AA2978" s="54">
        <f t="shared" si="1485"/>
        <v>0</v>
      </c>
      <c r="AB2978" s="54">
        <f>VLOOKUP(CONCATENATE($F2978," ",$G2978),AllocFactorMatrix,(AB$4+1),FALSE)*$E2983</f>
        <v>0</v>
      </c>
      <c r="AC2978" s="54">
        <f>VLOOKUP(CONCATENATE($F2978," ",$G2978),AllocFactorMatrix,(AC$4+1),FALSE)*$E2983</f>
        <v>0</v>
      </c>
      <c r="AD2978" s="54">
        <f>VLOOKUP(CONCATENATE($F2978," ",$G2978),AllocFactorMatrix,(AD$4+1),FALSE)*$E2983</f>
        <v>0</v>
      </c>
    </row>
    <row r="2979" spans="1:30" s="51" customFormat="1" hidden="1" outlineLevel="1">
      <c r="A2979" s="56"/>
      <c r="B2979" s="112"/>
      <c r="C2979" s="55"/>
      <c r="D2979" s="55"/>
      <c r="F2979" s="52" t="str">
        <f>F2983</f>
        <v>PROD_ENERGY</v>
      </c>
      <c r="G2979" s="55" t="str">
        <f>$G$11</f>
        <v>DISTPRI</v>
      </c>
      <c r="H2979" s="53">
        <f t="shared" si="1483"/>
        <v>0</v>
      </c>
      <c r="I2979" s="54">
        <f>VLOOKUP(CONCATENATE($F2979," ",$G2979),AllocFactorMatrix,(I$4+1),FALSE)*$E2983</f>
        <v>0</v>
      </c>
      <c r="J2979" s="54">
        <f>VLOOKUP(CONCATENATE($F2979," ",$G2979),AllocFactorMatrix,(J$4+1),FALSE)*$E2983</f>
        <v>0</v>
      </c>
      <c r="K2979" s="54">
        <f>VLOOKUP(CONCATENATE($F2979," ",$G2979),AllocFactorMatrix,(K$4+1),FALSE)*$E2983</f>
        <v>0</v>
      </c>
      <c r="L2979" s="54">
        <f>VLOOKUP(CONCATENATE($F2979," ",$G2979),AllocFactorMatrix,(L$4+1),FALSE)*$E2983</f>
        <v>0</v>
      </c>
      <c r="M2979" s="54">
        <f>VLOOKUP(CONCATENATE($F2979," ",$G2979),AllocFactorMatrix,(M$4+1),FALSE)*$E2983</f>
        <v>0</v>
      </c>
      <c r="N2979" s="54">
        <f t="shared" si="1484"/>
        <v>0</v>
      </c>
      <c r="O2979" s="54">
        <f>VLOOKUP(CONCATENATE($F2979," ",$G2979),AllocFactorMatrix,(O$4+1),FALSE)*$E2983</f>
        <v>0</v>
      </c>
      <c r="P2979" s="54">
        <f>VLOOKUP(CONCATENATE($F2979," ",$G2979),AllocFactorMatrix,(P$4+1),FALSE)*$E2983</f>
        <v>0</v>
      </c>
      <c r="Q2979" s="54">
        <f>VLOOKUP(CONCATENATE($F2979," ",$G2979),AllocFactorMatrix,(Q$4+1),FALSE)*$E2983</f>
        <v>0</v>
      </c>
      <c r="R2979" s="54">
        <f>VLOOKUP(CONCATENATE($F2979," ",$G2979),AllocFactorMatrix,(R$4+1),FALSE)*$E2983</f>
        <v>0</v>
      </c>
      <c r="S2979" s="54">
        <f t="shared" si="1490"/>
        <v>0</v>
      </c>
      <c r="T2979" s="54">
        <f>VLOOKUP(CONCATENATE($F2979," ",$G2979),AllocFactorMatrix,(T$4+1),FALSE)*$E2983</f>
        <v>0</v>
      </c>
      <c r="U2979" s="54">
        <f>VLOOKUP(CONCATENATE($F2979," ",$G2979),AllocFactorMatrix,(U$4+1),FALSE)*$E2983</f>
        <v>0</v>
      </c>
      <c r="V2979" s="54">
        <f>VLOOKUP(CONCATENATE($F2979," ",$G2979),AllocFactorMatrix,(V$4+1),FALSE)*$E2983</f>
        <v>0</v>
      </c>
      <c r="W2979" s="54">
        <f>VLOOKUP(CONCATENATE($F2979," ",$G2979),AllocFactorMatrix,(W$4+1),FALSE)*$E2983</f>
        <v>0</v>
      </c>
      <c r="X2979" s="54">
        <f t="shared" si="1491"/>
        <v>0</v>
      </c>
      <c r="Y2979" s="54">
        <f>VLOOKUP(CONCATENATE($F2979," ",$G2979),AllocFactorMatrix,(Y$4+1),FALSE)*$E2983</f>
        <v>0</v>
      </c>
      <c r="Z2979" s="54">
        <f>VLOOKUP(CONCATENATE($F2979," ",$G2979),AllocFactorMatrix,(Z$4+1),FALSE)*$E2983</f>
        <v>0</v>
      </c>
      <c r="AA2979" s="54">
        <f t="shared" si="1485"/>
        <v>0</v>
      </c>
      <c r="AB2979" s="54">
        <f>VLOOKUP(CONCATENATE($F2979," ",$G2979),AllocFactorMatrix,(AB$4+1),FALSE)*$E2983</f>
        <v>0</v>
      </c>
      <c r="AC2979" s="54">
        <f>VLOOKUP(CONCATENATE($F2979," ",$G2979),AllocFactorMatrix,(AC$4+1),FALSE)*$E2983</f>
        <v>0</v>
      </c>
      <c r="AD2979" s="54">
        <f>VLOOKUP(CONCATENATE($F2979," ",$G2979),AllocFactorMatrix,(AD$4+1),FALSE)*$E2983</f>
        <v>0</v>
      </c>
    </row>
    <row r="2980" spans="1:30" s="51" customFormat="1" hidden="1" outlineLevel="1">
      <c r="A2980" s="56"/>
      <c r="B2980" s="112"/>
      <c r="C2980" s="55"/>
      <c r="D2980" s="55"/>
      <c r="F2980" s="52" t="str">
        <f>F2983</f>
        <v>PROD_ENERGY</v>
      </c>
      <c r="G2980" s="55" t="str">
        <f>$G$12</f>
        <v>DISTSEC</v>
      </c>
      <c r="H2980" s="53">
        <f t="shared" si="1483"/>
        <v>0</v>
      </c>
      <c r="I2980" s="54">
        <f>VLOOKUP(CONCATENATE($F2980," ",$G2980),AllocFactorMatrix,(I$4+1),FALSE)*$E2983</f>
        <v>0</v>
      </c>
      <c r="J2980" s="54">
        <f>VLOOKUP(CONCATENATE($F2980," ",$G2980),AllocFactorMatrix,(J$4+1),FALSE)*$E2983</f>
        <v>0</v>
      </c>
      <c r="K2980" s="54">
        <f>VLOOKUP(CONCATENATE($F2980," ",$G2980),AllocFactorMatrix,(K$4+1),FALSE)*$E2983</f>
        <v>0</v>
      </c>
      <c r="L2980" s="54">
        <f>VLOOKUP(CONCATENATE($F2980," ",$G2980),AllocFactorMatrix,(L$4+1),FALSE)*$E2983</f>
        <v>0</v>
      </c>
      <c r="M2980" s="54">
        <f>VLOOKUP(CONCATENATE($F2980," ",$G2980),AllocFactorMatrix,(M$4+1),FALSE)*$E2983</f>
        <v>0</v>
      </c>
      <c r="N2980" s="54">
        <f t="shared" si="1484"/>
        <v>0</v>
      </c>
      <c r="O2980" s="54">
        <f>VLOOKUP(CONCATENATE($F2980," ",$G2980),AllocFactorMatrix,(O$4+1),FALSE)*$E2983</f>
        <v>0</v>
      </c>
      <c r="P2980" s="54">
        <f>VLOOKUP(CONCATENATE($F2980," ",$G2980),AllocFactorMatrix,(P$4+1),FALSE)*$E2983</f>
        <v>0</v>
      </c>
      <c r="Q2980" s="54">
        <f>VLOOKUP(CONCATENATE($F2980," ",$G2980),AllocFactorMatrix,(Q$4+1),FALSE)*$E2983</f>
        <v>0</v>
      </c>
      <c r="R2980" s="54">
        <f>VLOOKUP(CONCATENATE($F2980," ",$G2980),AllocFactorMatrix,(R$4+1),FALSE)*$E2983</f>
        <v>0</v>
      </c>
      <c r="S2980" s="54">
        <f t="shared" si="1490"/>
        <v>0</v>
      </c>
      <c r="T2980" s="54">
        <f>VLOOKUP(CONCATENATE($F2980," ",$G2980),AllocFactorMatrix,(T$4+1),FALSE)*$E2983</f>
        <v>0</v>
      </c>
      <c r="U2980" s="54">
        <f>VLOOKUP(CONCATENATE($F2980," ",$G2980),AllocFactorMatrix,(U$4+1),FALSE)*$E2983</f>
        <v>0</v>
      </c>
      <c r="V2980" s="54">
        <f>VLOOKUP(CONCATENATE($F2980," ",$G2980),AllocFactorMatrix,(V$4+1),FALSE)*$E2983</f>
        <v>0</v>
      </c>
      <c r="W2980" s="54">
        <f>VLOOKUP(CONCATENATE($F2980," ",$G2980),AllocFactorMatrix,(W$4+1),FALSE)*$E2983</f>
        <v>0</v>
      </c>
      <c r="X2980" s="54">
        <f t="shared" si="1491"/>
        <v>0</v>
      </c>
      <c r="Y2980" s="54">
        <f>VLOOKUP(CONCATENATE($F2980," ",$G2980),AllocFactorMatrix,(Y$4+1),FALSE)*$E2983</f>
        <v>0</v>
      </c>
      <c r="Z2980" s="54">
        <f>VLOOKUP(CONCATENATE($F2980," ",$G2980),AllocFactorMatrix,(Z$4+1),FALSE)*$E2983</f>
        <v>0</v>
      </c>
      <c r="AA2980" s="54">
        <f t="shared" si="1485"/>
        <v>0</v>
      </c>
      <c r="AB2980" s="54">
        <f>VLOOKUP(CONCATENATE($F2980," ",$G2980),AllocFactorMatrix,(AB$4+1),FALSE)*$E2983</f>
        <v>0</v>
      </c>
      <c r="AC2980" s="54">
        <f>VLOOKUP(CONCATENATE($F2980," ",$G2980),AllocFactorMatrix,(AC$4+1),FALSE)*$E2983</f>
        <v>0</v>
      </c>
      <c r="AD2980" s="54">
        <f>VLOOKUP(CONCATENATE($F2980," ",$G2980),AllocFactorMatrix,(AD$4+1),FALSE)*$E2983</f>
        <v>0</v>
      </c>
    </row>
    <row r="2981" spans="1:30" s="51" customFormat="1" hidden="1" outlineLevel="1">
      <c r="A2981" s="56"/>
      <c r="B2981" s="112"/>
      <c r="C2981" s="55"/>
      <c r="D2981" s="55"/>
      <c r="F2981" s="52" t="str">
        <f>F2983</f>
        <v>PROD_ENERGY</v>
      </c>
      <c r="G2981" s="55" t="str">
        <f>$G$13</f>
        <v>ENERGY</v>
      </c>
      <c r="H2981" s="53">
        <f t="shared" si="1483"/>
        <v>614836.99999999988</v>
      </c>
      <c r="I2981" s="54">
        <f>VLOOKUP(CONCATENATE($F2981," ",$G2981),AllocFactorMatrix,(I$4+1),FALSE)*$E2983</f>
        <v>230703.49756107439</v>
      </c>
      <c r="J2981" s="54">
        <f>VLOOKUP(CONCATENATE($F2981," ",$G2981),AllocFactorMatrix,(J$4+1),FALSE)*$E2983</f>
        <v>14951.077400602404</v>
      </c>
      <c r="K2981" s="54">
        <f>VLOOKUP(CONCATENATE($F2981," ",$G2981),AllocFactorMatrix,(K$4+1),FALSE)*$E2983</f>
        <v>50162.485431593144</v>
      </c>
      <c r="L2981" s="54">
        <f>VLOOKUP(CONCATENATE($F2981," ",$G2981),AllocFactorMatrix,(L$4+1),FALSE)*$E2983</f>
        <v>1594.2776675662956</v>
      </c>
      <c r="M2981" s="54">
        <f>VLOOKUP(CONCATENATE($F2981," ",$G2981),AllocFactorMatrix,(M$4+1),FALSE)*$E2983</f>
        <v>146.9737635089316</v>
      </c>
      <c r="N2981" s="54">
        <f t="shared" si="1484"/>
        <v>51903.736862668375</v>
      </c>
      <c r="O2981" s="54">
        <f>VLOOKUP(CONCATENATE($F2981," ",$G2981),AllocFactorMatrix,(O$4+1),FALSE)*$E2983</f>
        <v>45733.837898125617</v>
      </c>
      <c r="P2981" s="54">
        <f>VLOOKUP(CONCATENATE($F2981," ",$G2981),AllocFactorMatrix,(P$4+1),FALSE)*$E2983</f>
        <v>8478.173551086933</v>
      </c>
      <c r="Q2981" s="54">
        <f>VLOOKUP(CONCATENATE($F2981," ",$G2981),AllocFactorMatrix,(Q$4+1),FALSE)*$E2983</f>
        <v>3852.2650549036243</v>
      </c>
      <c r="R2981" s="54">
        <f>VLOOKUP(CONCATENATE($F2981," ",$G2981),AllocFactorMatrix,(R$4+1),FALSE)*$E2983</f>
        <v>178.49138140151916</v>
      </c>
      <c r="S2981" s="54">
        <f t="shared" si="1490"/>
        <v>58242.767885517693</v>
      </c>
      <c r="T2981" s="54">
        <f>VLOOKUP(CONCATENATE($F2981," ",$G2981),AllocFactorMatrix,(T$4+1),FALSE)*$E2983</f>
        <v>1752.6073337055473</v>
      </c>
      <c r="U2981" s="54">
        <f>VLOOKUP(CONCATENATE($F2981," ",$G2981),AllocFactorMatrix,(U$4+1),FALSE)*$E2983</f>
        <v>30773.159234553346</v>
      </c>
      <c r="V2981" s="54">
        <f>VLOOKUP(CONCATENATE($F2981," ",$G2981),AllocFactorMatrix,(V$4+1),FALSE)*$E2983</f>
        <v>174717.22176848346</v>
      </c>
      <c r="W2981" s="54">
        <f>VLOOKUP(CONCATENATE($F2981," ",$G2981),AllocFactorMatrix,(W$4+1),FALSE)*$E2983</f>
        <v>33147.94616712867</v>
      </c>
      <c r="X2981" s="54">
        <f t="shared" si="1491"/>
        <v>240390.93450387102</v>
      </c>
      <c r="Y2981" s="54">
        <f>VLOOKUP(CONCATENATE($F2981," ",$G2981),AllocFactorMatrix,(Y$4+1),FALSE)*$E2983</f>
        <v>12390.675263153818</v>
      </c>
      <c r="Z2981" s="54">
        <f>VLOOKUP(CONCATENATE($F2981," ",$G2981),AllocFactorMatrix,(Z$4+1),FALSE)*$E2983</f>
        <v>201.70044063367351</v>
      </c>
      <c r="AA2981" s="54">
        <f t="shared" si="1485"/>
        <v>12592.375703787491</v>
      </c>
      <c r="AB2981" s="54">
        <f>VLOOKUP(CONCATENATE($F2981," ",$G2981),AllocFactorMatrix,(AB$4+1),FALSE)*$E2983</f>
        <v>224.98061666570155</v>
      </c>
      <c r="AC2981" s="54">
        <f>VLOOKUP(CONCATENATE($F2981," ",$G2981),AllocFactorMatrix,(AC$4+1),FALSE)*$E2983</f>
        <v>4864.9045680685531</v>
      </c>
      <c r="AD2981" s="54">
        <f>VLOOKUP(CONCATENATE($F2981," ",$G2981),AllocFactorMatrix,(AD$4+1),FALSE)*$E2983</f>
        <v>962.72489774428811</v>
      </c>
    </row>
    <row r="2982" spans="1:30" s="51" customFormat="1" hidden="1" outlineLevel="1">
      <c r="A2982" s="56"/>
      <c r="B2982" s="112"/>
      <c r="C2982" s="55"/>
      <c r="D2982" s="55"/>
      <c r="F2982" s="52" t="str">
        <f>F2983</f>
        <v>PROD_ENERGY</v>
      </c>
      <c r="G2982" s="55" t="str">
        <f>$G$14</f>
        <v>CUSTOMER</v>
      </c>
      <c r="H2982" s="53">
        <f t="shared" si="1483"/>
        <v>0</v>
      </c>
      <c r="I2982" s="54">
        <f>VLOOKUP(CONCATENATE($F2982," ",$G2982),AllocFactorMatrix,(I$4+1),FALSE)*$E2983</f>
        <v>0</v>
      </c>
      <c r="J2982" s="54">
        <f>VLOOKUP(CONCATENATE($F2982," ",$G2982),AllocFactorMatrix,(J$4+1),FALSE)*$E2983</f>
        <v>0</v>
      </c>
      <c r="K2982" s="54">
        <f>VLOOKUP(CONCATENATE($F2982," ",$G2982),AllocFactorMatrix,(K$4+1),FALSE)*$E2983</f>
        <v>0</v>
      </c>
      <c r="L2982" s="54">
        <f>VLOOKUP(CONCATENATE($F2982," ",$G2982),AllocFactorMatrix,(L$4+1),FALSE)*$E2983</f>
        <v>0</v>
      </c>
      <c r="M2982" s="54">
        <f>VLOOKUP(CONCATENATE($F2982," ",$G2982),AllocFactorMatrix,(M$4+1),FALSE)*$E2983</f>
        <v>0</v>
      </c>
      <c r="N2982" s="54">
        <f t="shared" si="1484"/>
        <v>0</v>
      </c>
      <c r="O2982" s="54">
        <f>VLOOKUP(CONCATENATE($F2982," ",$G2982),AllocFactorMatrix,(O$4+1),FALSE)*$E2983</f>
        <v>0</v>
      </c>
      <c r="P2982" s="54">
        <f>VLOOKUP(CONCATENATE($F2982," ",$G2982),AllocFactorMatrix,(P$4+1),FALSE)*$E2983</f>
        <v>0</v>
      </c>
      <c r="Q2982" s="54">
        <f>VLOOKUP(CONCATENATE($F2982," ",$G2982),AllocFactorMatrix,(Q$4+1),FALSE)*$E2983</f>
        <v>0</v>
      </c>
      <c r="R2982" s="54">
        <f>VLOOKUP(CONCATENATE($F2982," ",$G2982),AllocFactorMatrix,(R$4+1),FALSE)*$E2983</f>
        <v>0</v>
      </c>
      <c r="S2982" s="54">
        <f t="shared" si="1490"/>
        <v>0</v>
      </c>
      <c r="T2982" s="54">
        <f>VLOOKUP(CONCATENATE($F2982," ",$G2982),AllocFactorMatrix,(T$4+1),FALSE)*$E2983</f>
        <v>0</v>
      </c>
      <c r="U2982" s="54">
        <f>VLOOKUP(CONCATENATE($F2982," ",$G2982),AllocFactorMatrix,(U$4+1),FALSE)*$E2983</f>
        <v>0</v>
      </c>
      <c r="V2982" s="54">
        <f>VLOOKUP(CONCATENATE($F2982," ",$G2982),AllocFactorMatrix,(V$4+1),FALSE)*$E2983</f>
        <v>0</v>
      </c>
      <c r="W2982" s="54">
        <f>VLOOKUP(CONCATENATE($F2982," ",$G2982),AllocFactorMatrix,(W$4+1),FALSE)*$E2983</f>
        <v>0</v>
      </c>
      <c r="X2982" s="54">
        <f t="shared" si="1491"/>
        <v>0</v>
      </c>
      <c r="Y2982" s="54">
        <f>VLOOKUP(CONCATENATE($F2982," ",$G2982),AllocFactorMatrix,(Y$4+1),FALSE)*$E2983</f>
        <v>0</v>
      </c>
      <c r="Z2982" s="54">
        <f>VLOOKUP(CONCATENATE($F2982," ",$G2982),AllocFactorMatrix,(Z$4+1),FALSE)*$E2983</f>
        <v>0</v>
      </c>
      <c r="AA2982" s="54">
        <f t="shared" si="1485"/>
        <v>0</v>
      </c>
      <c r="AB2982" s="54">
        <f>VLOOKUP(CONCATENATE($F2982," ",$G2982),AllocFactorMatrix,(AB$4+1),FALSE)*$E2983</f>
        <v>0</v>
      </c>
      <c r="AC2982" s="54">
        <f>VLOOKUP(CONCATENATE($F2982," ",$G2982),AllocFactorMatrix,(AC$4+1),FALSE)*$E2983</f>
        <v>0</v>
      </c>
      <c r="AD2982" s="54">
        <f>VLOOKUP(CONCATENATE($F2982," ",$G2982),AllocFactorMatrix,(AD$4+1),FALSE)*$E2983</f>
        <v>0</v>
      </c>
    </row>
    <row r="2983" spans="1:30" s="51" customFormat="1" collapsed="1">
      <c r="A2983" s="56"/>
      <c r="B2983" s="112"/>
      <c r="C2983" s="55"/>
      <c r="D2983" s="99" t="s">
        <v>471</v>
      </c>
      <c r="E2983" s="61">
        <v>614837</v>
      </c>
      <c r="F2983" s="61" t="s">
        <v>32</v>
      </c>
      <c r="G2983" s="55" t="str">
        <f>$G$15</f>
        <v>TOTAL</v>
      </c>
      <c r="H2983" s="53">
        <f t="shared" si="1483"/>
        <v>614836.99999999988</v>
      </c>
      <c r="I2983" s="54">
        <f>VLOOKUP(CONCATENATE($F2983," ",$G2983),AllocFactorMatrix,(I$4+1),FALSE)*$E2983</f>
        <v>230703.49756107439</v>
      </c>
      <c r="J2983" s="54">
        <f>VLOOKUP(CONCATENATE($F2983," ",$G2983),AllocFactorMatrix,(J$4+1),FALSE)*$E2983</f>
        <v>14951.077400602404</v>
      </c>
      <c r="K2983" s="54">
        <f>VLOOKUP(CONCATENATE($F2983," ",$G2983),AllocFactorMatrix,(K$4+1),FALSE)*$E2983</f>
        <v>50162.485431593144</v>
      </c>
      <c r="L2983" s="54">
        <f>VLOOKUP(CONCATENATE($F2983," ",$G2983),AllocFactorMatrix,(L$4+1),FALSE)*$E2983</f>
        <v>1594.2776675662956</v>
      </c>
      <c r="M2983" s="54">
        <f>VLOOKUP(CONCATENATE($F2983," ",$G2983),AllocFactorMatrix,(M$4+1),FALSE)*$E2983</f>
        <v>146.9737635089316</v>
      </c>
      <c r="N2983" s="54">
        <f t="shared" si="1484"/>
        <v>51903.736862668375</v>
      </c>
      <c r="O2983" s="54">
        <f>VLOOKUP(CONCATENATE($F2983," ",$G2983),AllocFactorMatrix,(O$4+1),FALSE)*$E2983</f>
        <v>45733.837898125617</v>
      </c>
      <c r="P2983" s="54">
        <f>VLOOKUP(CONCATENATE($F2983," ",$G2983),AllocFactorMatrix,(P$4+1),FALSE)*$E2983</f>
        <v>8478.173551086933</v>
      </c>
      <c r="Q2983" s="54">
        <f>VLOOKUP(CONCATENATE($F2983," ",$G2983),AllocFactorMatrix,(Q$4+1),FALSE)*$E2983</f>
        <v>3852.2650549036243</v>
      </c>
      <c r="R2983" s="54">
        <f>VLOOKUP(CONCATENATE($F2983," ",$G2983),AllocFactorMatrix,(R$4+1),FALSE)*$E2983</f>
        <v>178.49138140151916</v>
      </c>
      <c r="S2983" s="54">
        <f t="shared" si="1490"/>
        <v>58242.767885517693</v>
      </c>
      <c r="T2983" s="54">
        <f>VLOOKUP(CONCATENATE($F2983," ",$G2983),AllocFactorMatrix,(T$4+1),FALSE)*$E2983</f>
        <v>1752.6073337055473</v>
      </c>
      <c r="U2983" s="54">
        <f>VLOOKUP(CONCATENATE($F2983," ",$G2983),AllocFactorMatrix,(U$4+1),FALSE)*$E2983</f>
        <v>30773.159234553346</v>
      </c>
      <c r="V2983" s="54">
        <f>VLOOKUP(CONCATENATE($F2983," ",$G2983),AllocFactorMatrix,(V$4+1),FALSE)*$E2983</f>
        <v>174717.22176848346</v>
      </c>
      <c r="W2983" s="54">
        <f>VLOOKUP(CONCATENATE($F2983," ",$G2983),AllocFactorMatrix,(W$4+1),FALSE)*$E2983</f>
        <v>33147.94616712867</v>
      </c>
      <c r="X2983" s="54">
        <f t="shared" si="1491"/>
        <v>240390.93450387102</v>
      </c>
      <c r="Y2983" s="54">
        <f>VLOOKUP(CONCATENATE($F2983," ",$G2983),AllocFactorMatrix,(Y$4+1),FALSE)*$E2983</f>
        <v>12390.675263153818</v>
      </c>
      <c r="Z2983" s="54">
        <f>VLOOKUP(CONCATENATE($F2983," ",$G2983),AllocFactorMatrix,(Z$4+1),FALSE)*$E2983</f>
        <v>201.70044063367351</v>
      </c>
      <c r="AA2983" s="54">
        <f t="shared" si="1485"/>
        <v>12592.375703787491</v>
      </c>
      <c r="AB2983" s="54">
        <f>VLOOKUP(CONCATENATE($F2983," ",$G2983),AllocFactorMatrix,(AB$4+1),FALSE)*$E2983</f>
        <v>224.98061666570155</v>
      </c>
      <c r="AC2983" s="54">
        <f>VLOOKUP(CONCATENATE($F2983," ",$G2983),AllocFactorMatrix,(AC$4+1),FALSE)*$E2983</f>
        <v>4864.9045680685531</v>
      </c>
      <c r="AD2983" s="54">
        <f>VLOOKUP(CONCATENATE($F2983," ",$G2983),AllocFactorMatrix,(AD$4+1),FALSE)*$E2983</f>
        <v>962.72489774428811</v>
      </c>
    </row>
    <row r="2984" spans="1:30" s="51" customFormat="1" hidden="1" outlineLevel="1">
      <c r="A2984" s="56"/>
      <c r="B2984" s="112"/>
      <c r="C2984" s="55"/>
      <c r="D2984" s="55"/>
      <c r="F2984" s="52" t="str">
        <f>F2991</f>
        <v>RB_GUP</v>
      </c>
      <c r="G2984" s="55" t="str">
        <f>$G$8</f>
        <v>PRODUCTION</v>
      </c>
      <c r="H2984" s="53">
        <f t="shared" ca="1" si="1483"/>
        <v>1649.6218406473354</v>
      </c>
      <c r="I2984" s="54">
        <f ca="1">VLOOKUP(CONCATENATE($F2984," ",$G2984),AllocFactorMatrix,(I$4+1),FALSE)*$E2991</f>
        <v>812.57565938908101</v>
      </c>
      <c r="J2984" s="54">
        <f ca="1">VLOOKUP(CONCATENATE($F2984," ",$G2984),AllocFactorMatrix,(J$4+1),FALSE)*$E2991</f>
        <v>40.168518358433687</v>
      </c>
      <c r="K2984" s="54">
        <f ca="1">VLOOKUP(CONCATENATE($F2984," ",$G2984),AllocFactorMatrix,(K$4+1),FALSE)*$E2991</f>
        <v>147.13498065761223</v>
      </c>
      <c r="L2984" s="54">
        <f ca="1">VLOOKUP(CONCATENATE($F2984," ",$G2984),AllocFactorMatrix,(L$4+1),FALSE)*$E2991</f>
        <v>4.6312868033990151</v>
      </c>
      <c r="M2984" s="54">
        <f ca="1">VLOOKUP(CONCATENATE($F2984," ",$G2984),AllocFactorMatrix,(M$4+1),FALSE)*$E2991</f>
        <v>0.43430725708121209</v>
      </c>
      <c r="N2984" s="54">
        <f t="shared" ca="1" si="1484"/>
        <v>152.20057471809244</v>
      </c>
      <c r="O2984" s="54">
        <f ca="1">VLOOKUP(CONCATENATE($F2984," ",$G2984),AllocFactorMatrix,(O$4+1),FALSE)*$E2991</f>
        <v>111.84547372963937</v>
      </c>
      <c r="P2984" s="54">
        <f ca="1">VLOOKUP(CONCATENATE($F2984," ",$G2984),AllocFactorMatrix,(P$4+1),FALSE)*$E2991</f>
        <v>20.8400702560653</v>
      </c>
      <c r="Q2984" s="54">
        <f ca="1">VLOOKUP(CONCATENATE($F2984," ",$G2984),AllocFactorMatrix,(Q$4+1),FALSE)*$E2991</f>
        <v>9.4172397065977353</v>
      </c>
      <c r="R2984" s="54">
        <f ca="1">VLOOKUP(CONCATENATE($F2984," ",$G2984),AllocFactorMatrix,(R$4+1),FALSE)*$E2991</f>
        <v>0.42348274293063592</v>
      </c>
      <c r="S2984" s="54">
        <f ca="1">SUBTOTAL(9,O2984:R2984)</f>
        <v>142.52626643523305</v>
      </c>
      <c r="T2984" s="54">
        <f ca="1">VLOOKUP(CONCATENATE($F2984," ",$G2984),AllocFactorMatrix,(T$4+1),FALSE)*$E2991</f>
        <v>3.9070488715242484</v>
      </c>
      <c r="U2984" s="54">
        <f ca="1">VLOOKUP(CONCATENATE($F2984," ",$G2984),AllocFactorMatrix,(U$4+1),FALSE)*$E2991</f>
        <v>63.938189092307127</v>
      </c>
      <c r="V2984" s="54">
        <f ca="1">VLOOKUP(CONCATENATE($F2984," ",$G2984),AllocFactorMatrix,(V$4+1),FALSE)*$E2991</f>
        <v>337.91512591647745</v>
      </c>
      <c r="W2984" s="54">
        <f ca="1">VLOOKUP(CONCATENATE($F2984," ",$G2984),AllocFactorMatrix,(W$4+1),FALSE)*$E2991</f>
        <v>61.021871046033638</v>
      </c>
      <c r="X2984" s="54">
        <f ca="1">SUBTOTAL(9,T2984:W2984)</f>
        <v>466.78223492634248</v>
      </c>
      <c r="Y2984" s="54">
        <f ca="1">VLOOKUP(CONCATENATE($F2984," ",$G2984),AllocFactorMatrix,(Y$4+1),FALSE)*$E2991</f>
        <v>34.347567505916409</v>
      </c>
      <c r="Z2984" s="54">
        <f ca="1">VLOOKUP(CONCATENATE($F2984," ",$G2984),AllocFactorMatrix,(Z$4+1),FALSE)*$E2991</f>
        <v>0.57530862651631742</v>
      </c>
      <c r="AA2984" s="54">
        <f t="shared" ca="1" si="1485"/>
        <v>34.922876132432727</v>
      </c>
      <c r="AB2984" s="54">
        <f ca="1">VLOOKUP(CONCATENATE($F2984," ",$G2984),AllocFactorMatrix,(AB$4+1),FALSE)*$E2991</f>
        <v>0.44571068772059325</v>
      </c>
      <c r="AC2984" s="54">
        <f ca="1">VLOOKUP(CONCATENATE($F2984," ",$G2984),AllocFactorMatrix,(AC$4+1),FALSE)*$E2991</f>
        <v>0</v>
      </c>
      <c r="AD2984" s="54">
        <f ca="1">VLOOKUP(CONCATENATE($F2984," ",$G2984),AllocFactorMatrix,(AD$4+1),FALSE)*$E2991</f>
        <v>0</v>
      </c>
    </row>
    <row r="2985" spans="1:30" s="51" customFormat="1" hidden="1" outlineLevel="1">
      <c r="A2985" s="56"/>
      <c r="B2985" s="112"/>
      <c r="C2985" s="55"/>
      <c r="D2985" s="55"/>
      <c r="F2985" s="52" t="str">
        <f>F2991</f>
        <v>RB_GUP</v>
      </c>
      <c r="G2985" s="55" t="str">
        <f>$G$9</f>
        <v>BULKTRAN</v>
      </c>
      <c r="H2985" s="53">
        <f t="shared" ca="1" si="1483"/>
        <v>874.3358956487823</v>
      </c>
      <c r="I2985" s="54">
        <f ca="1">VLOOKUP(CONCATENATE($F2985," ",$G2985),AllocFactorMatrix,(I$4+1),FALSE)*$E2991</f>
        <v>430.68299014248947</v>
      </c>
      <c r="J2985" s="54">
        <f ca="1">VLOOKUP(CONCATENATE($F2985," ",$G2985),AllocFactorMatrix,(J$4+1),FALSE)*$E2991</f>
        <v>21.29019912953127</v>
      </c>
      <c r="K2985" s="54">
        <f ca="1">VLOOKUP(CONCATENATE($F2985," ",$G2985),AllocFactorMatrix,(K$4+1),FALSE)*$E2991</f>
        <v>77.984779253442284</v>
      </c>
      <c r="L2985" s="54">
        <f ca="1">VLOOKUP(CONCATENATE($F2985," ",$G2985),AllocFactorMatrix,(L$4+1),FALSE)*$E2991</f>
        <v>2.4546839739144453</v>
      </c>
      <c r="M2985" s="54">
        <f ca="1">VLOOKUP(CONCATENATE($F2985," ",$G2985),AllocFactorMatrix,(M$4+1),FALSE)*$E2991</f>
        <v>0.23019240849639563</v>
      </c>
      <c r="N2985" s="54">
        <f t="shared" ca="1" si="1484"/>
        <v>80.669655635853118</v>
      </c>
      <c r="O2985" s="54">
        <f ca="1">VLOOKUP(CONCATENATE($F2985," ",$G2985),AllocFactorMatrix,(O$4+1),FALSE)*$E2991</f>
        <v>59.280563604378656</v>
      </c>
      <c r="P2985" s="54">
        <f ca="1">VLOOKUP(CONCATENATE($F2985," ",$G2985),AllocFactorMatrix,(P$4+1),FALSE)*$E2991</f>
        <v>11.045696076362644</v>
      </c>
      <c r="Q2985" s="54">
        <f ca="1">VLOOKUP(CONCATENATE($F2985," ",$G2985),AllocFactorMatrix,(Q$4+1),FALSE)*$E2991</f>
        <v>4.9913443860420355</v>
      </c>
      <c r="R2985" s="54">
        <f ca="1">VLOOKUP(CONCATENATE($F2985," ",$G2985),AllocFactorMatrix,(R$4+1),FALSE)*$E2991</f>
        <v>0.22445517767075804</v>
      </c>
      <c r="S2985" s="54">
        <f t="shared" ref="S2985:S2991" ca="1" si="1492">SUBTOTAL(9,O2985:R2985)</f>
        <v>75.542059244454094</v>
      </c>
      <c r="T2985" s="54">
        <f ca="1">VLOOKUP(CONCATENATE($F2985," ",$G2985),AllocFactorMatrix,(T$4+1),FALSE)*$E2991</f>
        <v>2.0708219243067245</v>
      </c>
      <c r="U2985" s="54">
        <f ca="1">VLOOKUP(CONCATENATE($F2985," ",$G2985),AllocFactorMatrix,(U$4+1),FALSE)*$E2991</f>
        <v>33.888647960823683</v>
      </c>
      <c r="V2985" s="54">
        <f ca="1">VLOOKUP(CONCATENATE($F2985," ",$G2985),AllocFactorMatrix,(V$4+1),FALSE)*$E2991</f>
        <v>179.10245669123469</v>
      </c>
      <c r="W2985" s="54">
        <f ca="1">VLOOKUP(CONCATENATE($F2985," ",$G2985),AllocFactorMatrix,(W$4+1),FALSE)*$E2991</f>
        <v>32.34293518704964</v>
      </c>
      <c r="X2985" s="54">
        <f t="shared" ref="X2985:X2991" ca="1" si="1493">SUBTOTAL(9,T2985:W2985)</f>
        <v>247.40486176341474</v>
      </c>
      <c r="Y2985" s="54">
        <f ca="1">VLOOKUP(CONCATENATE($F2985," ",$G2985),AllocFactorMatrix,(Y$4+1),FALSE)*$E2991</f>
        <v>18.20496701647555</v>
      </c>
      <c r="Z2985" s="54">
        <f ca="1">VLOOKUP(CONCATENATE($F2985," ",$G2985),AllocFactorMatrix,(Z$4+1),FALSE)*$E2991</f>
        <v>0.30492623875677194</v>
      </c>
      <c r="AA2985" s="54">
        <f t="shared" ca="1" si="1485"/>
        <v>18.509893255232321</v>
      </c>
      <c r="AB2985" s="54">
        <f ca="1">VLOOKUP(CONCATENATE($F2985," ",$G2985),AllocFactorMatrix,(AB$4+1),FALSE)*$E2991</f>
        <v>0.23623647780723808</v>
      </c>
      <c r="AC2985" s="54">
        <f ca="1">VLOOKUP(CONCATENATE($F2985," ",$G2985),AllocFactorMatrix,(AC$4+1),FALSE)*$E2991</f>
        <v>0</v>
      </c>
      <c r="AD2985" s="54">
        <f ca="1">VLOOKUP(CONCATENATE($F2985," ",$G2985),AllocFactorMatrix,(AD$4+1),FALSE)*$E2991</f>
        <v>0</v>
      </c>
    </row>
    <row r="2986" spans="1:30" s="51" customFormat="1" hidden="1" outlineLevel="1">
      <c r="A2986" s="56"/>
      <c r="B2986" s="112"/>
      <c r="C2986" s="55"/>
      <c r="D2986" s="55"/>
      <c r="F2986" s="52" t="str">
        <f>F2991</f>
        <v>RB_GUP</v>
      </c>
      <c r="G2986" s="55" t="str">
        <f>$G$10</f>
        <v>SUBTRAN</v>
      </c>
      <c r="H2986" s="53">
        <f t="shared" ca="1" si="1483"/>
        <v>192.06534748906324</v>
      </c>
      <c r="I2986" s="54">
        <f ca="1">VLOOKUP(CONCATENATE($F2986," ",$G2986),AllocFactorMatrix,(I$4+1),FALSE)*$E2991</f>
        <v>93.510362569710949</v>
      </c>
      <c r="J2986" s="54">
        <f ca="1">VLOOKUP(CONCATENATE($F2986," ",$G2986),AllocFactorMatrix,(J$4+1),FALSE)*$E2991</f>
        <v>4.5129324236915993</v>
      </c>
      <c r="K2986" s="54">
        <f ca="1">VLOOKUP(CONCATENATE($F2986," ",$G2986),AllocFactorMatrix,(K$4+1),FALSE)*$E2991</f>
        <v>16.41782749582978</v>
      </c>
      <c r="L2986" s="54">
        <f ca="1">VLOOKUP(CONCATENATE($F2986," ",$G2986),AllocFactorMatrix,(L$4+1),FALSE)*$E2991</f>
        <v>0.50713124417331734</v>
      </c>
      <c r="M2986" s="54">
        <f ca="1">VLOOKUP(CONCATENATE($F2986," ",$G2986),AllocFactorMatrix,(M$4+1),FALSE)*$E2991</f>
        <v>6.3160514411829904E-2</v>
      </c>
      <c r="N2986" s="54">
        <f t="shared" ca="1" si="1484"/>
        <v>16.988119254414929</v>
      </c>
      <c r="O2986" s="54">
        <f ca="1">VLOOKUP(CONCATENATE($F2986," ",$G2986),AllocFactorMatrix,(O$4+1),FALSE)*$E2991</f>
        <v>12.403925280706805</v>
      </c>
      <c r="P2986" s="54">
        <f ca="1">VLOOKUP(CONCATENATE($F2986," ",$G2986),AllocFactorMatrix,(P$4+1),FALSE)*$E2991</f>
        <v>2.3058752422920121</v>
      </c>
      <c r="Q2986" s="54">
        <f ca="1">VLOOKUP(CONCATENATE($F2986," ",$G2986),AllocFactorMatrix,(Q$4+1),FALSE)*$E2991</f>
        <v>1.3720232445567397</v>
      </c>
      <c r="R2986" s="54">
        <f ca="1">VLOOKUP(CONCATENATE($F2986," ",$G2986),AllocFactorMatrix,(R$4+1),FALSE)*$E2991</f>
        <v>0</v>
      </c>
      <c r="S2986" s="54">
        <f t="shared" ca="1" si="1492"/>
        <v>16.081823767555555</v>
      </c>
      <c r="T2986" s="54">
        <f ca="1">VLOOKUP(CONCATENATE($F2986," ",$G2986),AllocFactorMatrix,(T$4+1),FALSE)*$E2991</f>
        <v>0.433123772604805</v>
      </c>
      <c r="U2986" s="54">
        <f ca="1">VLOOKUP(CONCATENATE($F2986," ",$G2986),AllocFactorMatrix,(U$4+1),FALSE)*$E2991</f>
        <v>7.0904834472460134</v>
      </c>
      <c r="V2986" s="54">
        <f ca="1">VLOOKUP(CONCATENATE($F2986," ",$G2986),AllocFactorMatrix,(V$4+1),FALSE)*$E2991</f>
        <v>49.397151249859419</v>
      </c>
      <c r="W2986" s="54">
        <f ca="1">VLOOKUP(CONCATENATE($F2986," ",$G2986),AllocFactorMatrix,(W$4+1),FALSE)*$E2991</f>
        <v>0</v>
      </c>
      <c r="X2986" s="54">
        <f t="shared" ca="1" si="1493"/>
        <v>56.920758469710236</v>
      </c>
      <c r="Y2986" s="54">
        <f ca="1">VLOOKUP(CONCATENATE($F2986," ",$G2986),AllocFactorMatrix,(Y$4+1),FALSE)*$E2991</f>
        <v>3.7332181048434765</v>
      </c>
      <c r="Z2986" s="54">
        <f ca="1">VLOOKUP(CONCATENATE($F2986," ",$G2986),AllocFactorMatrix,(Z$4+1),FALSE)*$E2991</f>
        <v>6.2232847231975537E-2</v>
      </c>
      <c r="AA2986" s="54">
        <f t="shared" ca="1" si="1485"/>
        <v>3.795450952075452</v>
      </c>
      <c r="AB2986" s="54">
        <f ca="1">VLOOKUP(CONCATENATE($F2986," ",$G2986),AllocFactorMatrix,(AB$4+1),FALSE)*$E2991</f>
        <v>4.9852043149310778E-2</v>
      </c>
      <c r="AC2986" s="54">
        <f ca="1">VLOOKUP(CONCATENATE($F2986," ",$G2986),AllocFactorMatrix,(AC$4+1),FALSE)*$E2991</f>
        <v>0.16950760401111981</v>
      </c>
      <c r="AD2986" s="54">
        <f ca="1">VLOOKUP(CONCATENATE($F2986," ",$G2986),AllocFactorMatrix,(AD$4+1),FALSE)*$E2991</f>
        <v>3.6540404744083724E-2</v>
      </c>
    </row>
    <row r="2987" spans="1:30" s="51" customFormat="1" hidden="1" outlineLevel="1">
      <c r="A2987" s="56"/>
      <c r="B2987" s="112"/>
      <c r="C2987" s="55"/>
      <c r="D2987" s="55"/>
      <c r="F2987" s="52" t="str">
        <f>F2991</f>
        <v>RB_GUP</v>
      </c>
      <c r="G2987" s="55" t="str">
        <f>$G$11</f>
        <v>DISTPRI</v>
      </c>
      <c r="H2987" s="53">
        <f t="shared" ca="1" si="1483"/>
        <v>881.25676810722655</v>
      </c>
      <c r="I2987" s="54">
        <f ca="1">VLOOKUP(CONCATENATE($F2987," ",$G2987),AllocFactorMatrix,(I$4+1),FALSE)*$E2991</f>
        <v>588.98148419196923</v>
      </c>
      <c r="J2987" s="54">
        <f ca="1">VLOOKUP(CONCATENATE($F2987," ",$G2987),AllocFactorMatrix,(J$4+1),FALSE)*$E2991</f>
        <v>27.763049606888806</v>
      </c>
      <c r="K2987" s="54">
        <f ca="1">VLOOKUP(CONCATENATE($F2987," ",$G2987),AllocFactorMatrix,(K$4+1),FALSE)*$E2991</f>
        <v>100.80933703429002</v>
      </c>
      <c r="L2987" s="54">
        <f ca="1">VLOOKUP(CONCATENATE($F2987," ",$G2987),AllocFactorMatrix,(L$4+1),FALSE)*$E2991</f>
        <v>3.1155330690460517</v>
      </c>
      <c r="M2987" s="54">
        <f ca="1">VLOOKUP(CONCATENATE($F2987," ",$G2987),AllocFactorMatrix,(M$4+1),FALSE)*$E2991</f>
        <v>0</v>
      </c>
      <c r="N2987" s="54">
        <f t="shared" ca="1" si="1484"/>
        <v>103.92487010333608</v>
      </c>
      <c r="O2987" s="54">
        <f ca="1">VLOOKUP(CONCATENATE($F2987," ",$G2987),AllocFactorMatrix,(O$4+1),FALSE)*$E2991</f>
        <v>75.589382810192603</v>
      </c>
      <c r="P2987" s="54">
        <f ca="1">VLOOKUP(CONCATENATE($F2987," ",$G2987),AllocFactorMatrix,(P$4+1),FALSE)*$E2991</f>
        <v>14.078527635111607</v>
      </c>
      <c r="Q2987" s="54">
        <f ca="1">VLOOKUP(CONCATENATE($F2987," ",$G2987),AllocFactorMatrix,(Q$4+1),FALSE)*$E2991</f>
        <v>0</v>
      </c>
      <c r="R2987" s="54">
        <f ca="1">VLOOKUP(CONCATENATE($F2987," ",$G2987),AllocFactorMatrix,(R$4+1),FALSE)*$E2991</f>
        <v>0</v>
      </c>
      <c r="S2987" s="54">
        <f t="shared" ca="1" si="1492"/>
        <v>89.667910445304216</v>
      </c>
      <c r="T2987" s="54">
        <f ca="1">VLOOKUP(CONCATENATE($F2987," ",$G2987),AllocFactorMatrix,(T$4+1),FALSE)*$E2991</f>
        <v>2.6947149149877294</v>
      </c>
      <c r="U2987" s="54">
        <f ca="1">VLOOKUP(CONCATENATE($F2987," ",$G2987),AllocFactorMatrix,(U$4+1),FALSE)*$E2991</f>
        <v>43.45965385361108</v>
      </c>
      <c r="V2987" s="54">
        <f ca="1">VLOOKUP(CONCATENATE($F2987," ",$G2987),AllocFactorMatrix,(V$4+1),FALSE)*$E2991</f>
        <v>0</v>
      </c>
      <c r="W2987" s="54">
        <f ca="1">VLOOKUP(CONCATENATE($F2987," ",$G2987),AllocFactorMatrix,(W$4+1),FALSE)*$E2991</f>
        <v>0</v>
      </c>
      <c r="X2987" s="54">
        <f t="shared" ca="1" si="1493"/>
        <v>46.154368768598808</v>
      </c>
      <c r="Y2987" s="54">
        <f ca="1">VLOOKUP(CONCATENATE($F2987," ",$G2987),AllocFactorMatrix,(Y$4+1),FALSE)*$E2991</f>
        <v>22.793672673850097</v>
      </c>
      <c r="Z2987" s="54">
        <f ca="1">VLOOKUP(CONCATENATE($F2987," ",$G2987),AllocFactorMatrix,(Z$4+1),FALSE)*$E2991</f>
        <v>0.38028768632122367</v>
      </c>
      <c r="AA2987" s="54">
        <f t="shared" ca="1" si="1485"/>
        <v>23.173960360171321</v>
      </c>
      <c r="AB2987" s="54">
        <f ca="1">VLOOKUP(CONCATENATE($F2987," ",$G2987),AllocFactorMatrix,(AB$4+1),FALSE)*$E2991</f>
        <v>0.30809674609248699</v>
      </c>
      <c r="AC2987" s="54">
        <f ca="1">VLOOKUP(CONCATENATE($F2987," ",$G2987),AllocFactorMatrix,(AC$4+1),FALSE)*$E2991</f>
        <v>1.0554966483632791</v>
      </c>
      <c r="AD2987" s="54">
        <f ca="1">VLOOKUP(CONCATENATE($F2987," ",$G2987),AllocFactorMatrix,(AD$4+1),FALSE)*$E2991</f>
        <v>0.22753123650245166</v>
      </c>
    </row>
    <row r="2988" spans="1:30" s="51" customFormat="1" hidden="1" outlineLevel="1">
      <c r="A2988" s="56"/>
      <c r="B2988" s="112"/>
      <c r="C2988" s="55"/>
      <c r="D2988" s="55"/>
      <c r="F2988" s="52" t="str">
        <f>F2991</f>
        <v>RB_GUP</v>
      </c>
      <c r="G2988" s="55" t="str">
        <f>$G$12</f>
        <v>DISTSEC</v>
      </c>
      <c r="H2988" s="53">
        <f t="shared" ca="1" si="1483"/>
        <v>453.48176732552088</v>
      </c>
      <c r="I2988" s="54">
        <f ca="1">VLOOKUP(CONCATENATE($F2988," ",$G2988),AllocFactorMatrix,(I$4+1),FALSE)*$E2991</f>
        <v>339.06897570514747</v>
      </c>
      <c r="J2988" s="54">
        <f ca="1">VLOOKUP(CONCATENATE($F2988," ",$G2988),AllocFactorMatrix,(J$4+1),FALSE)*$E2991</f>
        <v>16.346623383204751</v>
      </c>
      <c r="K2988" s="54">
        <f ca="1">VLOOKUP(CONCATENATE($F2988," ",$G2988),AllocFactorMatrix,(K$4+1),FALSE)*$E2991</f>
        <v>49.324574996914919</v>
      </c>
      <c r="L2988" s="54">
        <f ca="1">VLOOKUP(CONCATENATE($F2988," ",$G2988),AllocFactorMatrix,(L$4+1),FALSE)*$E2991</f>
        <v>0</v>
      </c>
      <c r="M2988" s="54">
        <f ca="1">VLOOKUP(CONCATENATE($F2988," ",$G2988),AllocFactorMatrix,(M$4+1),FALSE)*$E2991</f>
        <v>0</v>
      </c>
      <c r="N2988" s="54">
        <f t="shared" ca="1" si="1484"/>
        <v>49.324574996914919</v>
      </c>
      <c r="O2988" s="54">
        <f ca="1">VLOOKUP(CONCATENATE($F2988," ",$G2988),AllocFactorMatrix,(O$4+1),FALSE)*$E2991</f>
        <v>31.429811171021139</v>
      </c>
      <c r="P2988" s="54">
        <f ca="1">VLOOKUP(CONCATENATE($F2988," ",$G2988),AllocFactorMatrix,(P$4+1),FALSE)*$E2991</f>
        <v>0</v>
      </c>
      <c r="Q2988" s="54">
        <f ca="1">VLOOKUP(CONCATENATE($F2988," ",$G2988),AllocFactorMatrix,(Q$4+1),FALSE)*$E2991</f>
        <v>0</v>
      </c>
      <c r="R2988" s="54">
        <f ca="1">VLOOKUP(CONCATENATE($F2988," ",$G2988),AllocFactorMatrix,(R$4+1),FALSE)*$E2991</f>
        <v>0</v>
      </c>
      <c r="S2988" s="54">
        <f t="shared" ca="1" si="1492"/>
        <v>31.429811171021139</v>
      </c>
      <c r="T2988" s="54">
        <f ca="1">VLOOKUP(CONCATENATE($F2988," ",$G2988),AllocFactorMatrix,(T$4+1),FALSE)*$E2991</f>
        <v>0.84979615851927714</v>
      </c>
      <c r="U2988" s="54">
        <f ca="1">VLOOKUP(CONCATENATE($F2988," ",$G2988),AllocFactorMatrix,(U$4+1),FALSE)*$E2991</f>
        <v>0</v>
      </c>
      <c r="V2988" s="54">
        <f ca="1">VLOOKUP(CONCATENATE($F2988," ",$G2988),AllocFactorMatrix,(V$4+1),FALSE)*$E2991</f>
        <v>0</v>
      </c>
      <c r="W2988" s="54">
        <f ca="1">VLOOKUP(CONCATENATE($F2988," ",$G2988),AllocFactorMatrix,(W$4+1),FALSE)*$E2991</f>
        <v>0</v>
      </c>
      <c r="X2988" s="54">
        <f t="shared" ca="1" si="1493"/>
        <v>0.84979615851927714</v>
      </c>
      <c r="Y2988" s="54">
        <f ca="1">VLOOKUP(CONCATENATE($F2988," ",$G2988),AllocFactorMatrix,(Y$4+1),FALSE)*$E2991</f>
        <v>11.592700190791287</v>
      </c>
      <c r="Z2988" s="54">
        <f ca="1">VLOOKUP(CONCATENATE($F2988," ",$G2988),AllocFactorMatrix,(Z$4+1),FALSE)*$E2991</f>
        <v>0</v>
      </c>
      <c r="AA2988" s="54">
        <f t="shared" ca="1" si="1485"/>
        <v>11.592700190791287</v>
      </c>
      <c r="AB2988" s="54">
        <f ca="1">VLOOKUP(CONCATENATE($F2988," ",$G2988),AllocFactorMatrix,(AB$4+1),FALSE)*$E2991</f>
        <v>0.12029782280309184</v>
      </c>
      <c r="AC2988" s="54">
        <f ca="1">VLOOKUP(CONCATENATE($F2988," ",$G2988),AllocFactorMatrix,(AC$4+1),FALSE)*$E2991</f>
        <v>4.0845737680988279</v>
      </c>
      <c r="AD2988" s="54">
        <f ca="1">VLOOKUP(CONCATENATE($F2988," ",$G2988),AllocFactorMatrix,(AD$4+1),FALSE)*$E2991</f>
        <v>0.6644141290201534</v>
      </c>
    </row>
    <row r="2989" spans="1:30" s="51" customFormat="1" hidden="1" outlineLevel="1">
      <c r="A2989" s="56"/>
      <c r="B2989" s="112"/>
      <c r="C2989" s="55"/>
      <c r="D2989" s="55"/>
      <c r="F2989" s="52" t="str">
        <f>F2991</f>
        <v>RB_GUP</v>
      </c>
      <c r="G2989" s="55" t="str">
        <f>$G$13</f>
        <v>ENERGY</v>
      </c>
      <c r="H2989" s="53">
        <f t="shared" ca="1" si="1483"/>
        <v>13.93861509930227</v>
      </c>
      <c r="I2989" s="54">
        <f ca="1">VLOOKUP(CONCATENATE($F2989," ",$G2989),AllocFactorMatrix,(I$4+1),FALSE)*$E2991</f>
        <v>5.2301459648112205</v>
      </c>
      <c r="J2989" s="54">
        <f ca="1">VLOOKUP(CONCATENATE($F2989," ",$G2989),AllocFactorMatrix,(J$4+1),FALSE)*$E2991</f>
        <v>0.33894725464940079</v>
      </c>
      <c r="K2989" s="54">
        <f ca="1">VLOOKUP(CONCATENATE($F2989," ",$G2989),AllocFactorMatrix,(K$4+1),FALSE)*$E2991</f>
        <v>1.1372047824957419</v>
      </c>
      <c r="L2989" s="54">
        <f ca="1">VLOOKUP(CONCATENATE($F2989," ",$G2989),AllocFactorMatrix,(L$4+1),FALSE)*$E2991</f>
        <v>3.6142949708003871E-2</v>
      </c>
      <c r="M2989" s="54">
        <f ca="1">VLOOKUP(CONCATENATE($F2989," ",$G2989),AllocFactorMatrix,(M$4+1),FALSE)*$E2991</f>
        <v>3.3319574444070138E-3</v>
      </c>
      <c r="N2989" s="54">
        <f t="shared" ca="1" si="1484"/>
        <v>1.1766796896481528</v>
      </c>
      <c r="O2989" s="54">
        <f ca="1">VLOOKUP(CONCATENATE($F2989," ",$G2989),AllocFactorMatrix,(O$4+1),FALSE)*$E2991</f>
        <v>1.0368054679140264</v>
      </c>
      <c r="P2989" s="54">
        <f ca="1">VLOOKUP(CONCATENATE($F2989," ",$G2989),AllocFactorMatrix,(P$4+1),FALSE)*$E2991</f>
        <v>0.19220378388692527</v>
      </c>
      <c r="Q2989" s="54">
        <f ca="1">VLOOKUP(CONCATENATE($F2989," ",$G2989),AllocFactorMatrix,(Q$4+1),FALSE)*$E2991</f>
        <v>8.7332479764220677E-2</v>
      </c>
      <c r="R2989" s="54">
        <f ca="1">VLOOKUP(CONCATENATE($F2989," ",$G2989),AllocFactorMatrix,(R$4+1),FALSE)*$E2991</f>
        <v>4.0464751859412085E-3</v>
      </c>
      <c r="S2989" s="54">
        <f t="shared" ca="1" si="1492"/>
        <v>1.3203882067511137</v>
      </c>
      <c r="T2989" s="54">
        <f ca="1">VLOOKUP(CONCATENATE($F2989," ",$G2989),AllocFactorMatrix,(T$4+1),FALSE)*$E2991</f>
        <v>3.9732350272895151E-2</v>
      </c>
      <c r="U2989" s="54">
        <f ca="1">VLOOKUP(CONCATENATE($F2989," ",$G2989),AllocFactorMatrix,(U$4+1),FALSE)*$E2991</f>
        <v>0.69764054856812185</v>
      </c>
      <c r="V2989" s="54">
        <f ca="1">VLOOKUP(CONCATENATE($F2989," ",$G2989),AllocFactorMatrix,(V$4+1),FALSE)*$E2991</f>
        <v>3.9609133891589585</v>
      </c>
      <c r="W2989" s="54">
        <f ca="1">VLOOKUP(CONCATENATE($F2989," ",$G2989),AllocFactorMatrix,(W$4+1),FALSE)*$E2991</f>
        <v>0.75147797376540204</v>
      </c>
      <c r="X2989" s="54">
        <f t="shared" ca="1" si="1493"/>
        <v>5.4497642617653774</v>
      </c>
      <c r="Y2989" s="54">
        <f ca="1">VLOOKUP(CONCATENATE($F2989," ",$G2989),AllocFactorMatrix,(Y$4+1),FALSE)*$E2991</f>
        <v>0.28090185417199515</v>
      </c>
      <c r="Z2989" s="54">
        <f ca="1">VLOOKUP(CONCATENATE($F2989," ",$G2989),AllocFactorMatrix,(Z$4+1),FALSE)*$E2991</f>
        <v>4.5726343849710454E-3</v>
      </c>
      <c r="AA2989" s="54">
        <f t="shared" ca="1" si="1485"/>
        <v>0.28547448855696617</v>
      </c>
      <c r="AB2989" s="54">
        <f ca="1">VLOOKUP(CONCATENATE($F2989," ",$G2989),AllocFactorMatrix,(AB$4+1),FALSE)*$E2991</f>
        <v>5.1004058319634041E-3</v>
      </c>
      <c r="AC2989" s="54">
        <f ca="1">VLOOKUP(CONCATENATE($F2989," ",$G2989),AllocFactorMatrix,(AC$4+1),FALSE)*$E2991</f>
        <v>0.11028944625834966</v>
      </c>
      <c r="AD2989" s="54">
        <f ca="1">VLOOKUP(CONCATENATE($F2989," ",$G2989),AllocFactorMatrix,(AD$4+1),FALSE)*$E2991</f>
        <v>2.1825381029724578E-2</v>
      </c>
    </row>
    <row r="2990" spans="1:30" s="51" customFormat="1" hidden="1" outlineLevel="1">
      <c r="A2990" s="56"/>
      <c r="B2990" s="112"/>
      <c r="C2990" s="55"/>
      <c r="D2990" s="55"/>
      <c r="F2990" s="52" t="str">
        <f>F2991</f>
        <v>RB_GUP</v>
      </c>
      <c r="G2990" s="55" t="str">
        <f>$G$14</f>
        <v>CUSTOMER</v>
      </c>
      <c r="H2990" s="53">
        <f t="shared" ca="1" si="1483"/>
        <v>218.29976568276868</v>
      </c>
      <c r="I2990" s="54">
        <f ca="1">VLOOKUP(CONCATENATE($F2990," ",$G2990),AllocFactorMatrix,(I$4+1),FALSE)*$E2991</f>
        <v>102.08540873647797</v>
      </c>
      <c r="J2990" s="54">
        <f ca="1">VLOOKUP(CONCATENATE($F2990," ",$G2990),AllocFactorMatrix,(J$4+1),FALSE)*$E2991</f>
        <v>26.744686857462927</v>
      </c>
      <c r="K2990" s="54">
        <f ca="1">VLOOKUP(CONCATENATE($F2990," ",$G2990),AllocFactorMatrix,(K$4+1),FALSE)*$E2991</f>
        <v>7.5920500101527164</v>
      </c>
      <c r="L2990" s="54">
        <f ca="1">VLOOKUP(CONCATENATE($F2990," ",$G2990),AllocFactorMatrix,(L$4+1),FALSE)*$E2991</f>
        <v>2.4506717645396723</v>
      </c>
      <c r="M2990" s="54">
        <f ca="1">VLOOKUP(CONCATENATE($F2990," ",$G2990),AllocFactorMatrix,(M$4+1),FALSE)*$E2991</f>
        <v>0.39779338063823655</v>
      </c>
      <c r="N2990" s="54">
        <f t="shared" ca="1" si="1484"/>
        <v>10.440515155330626</v>
      </c>
      <c r="O2990" s="54">
        <f ca="1">VLOOKUP(CONCATENATE($F2990," ",$G2990),AllocFactorMatrix,(O$4+1),FALSE)*$E2991</f>
        <v>2.1545132052218072</v>
      </c>
      <c r="P2990" s="54">
        <f ca="1">VLOOKUP(CONCATENATE($F2990," ",$G2990),AllocFactorMatrix,(P$4+1),FALSE)*$E2991</f>
        <v>0.63797812323872571</v>
      </c>
      <c r="Q2990" s="54">
        <f ca="1">VLOOKUP(CONCATENATE($F2990," ",$G2990),AllocFactorMatrix,(Q$4+1),FALSE)*$E2991</f>
        <v>1.3858396555069077</v>
      </c>
      <c r="R2990" s="54">
        <f ca="1">VLOOKUP(CONCATENATE($F2990," ",$G2990),AllocFactorMatrix,(R$4+1),FALSE)*$E2991</f>
        <v>0.24352520904887776</v>
      </c>
      <c r="S2990" s="54">
        <f t="shared" ca="1" si="1492"/>
        <v>4.4218561930163185</v>
      </c>
      <c r="T2990" s="54">
        <f ca="1">VLOOKUP(CONCATENATE($F2990," ",$G2990),AllocFactorMatrix,(T$4+1),FALSE)*$E2991</f>
        <v>1.4828780454407664E-2</v>
      </c>
      <c r="U2990" s="54">
        <f ca="1">VLOOKUP(CONCATENATE($F2990," ",$G2990),AllocFactorMatrix,(U$4+1),FALSE)*$E2991</f>
        <v>0.37849906394409694</v>
      </c>
      <c r="V2990" s="54">
        <f ca="1">VLOOKUP(CONCATENATE($F2990," ",$G2990),AllocFactorMatrix,(V$4+1),FALSE)*$E2991</f>
        <v>2.0380249143877487</v>
      </c>
      <c r="W2990" s="54">
        <f ca="1">VLOOKUP(CONCATENATE($F2990," ",$G2990),AllocFactorMatrix,(W$4+1),FALSE)*$E2991</f>
        <v>0.36529185018895638</v>
      </c>
      <c r="X2990" s="54">
        <f t="shared" ca="1" si="1493"/>
        <v>2.7966446089752095</v>
      </c>
      <c r="Y2990" s="54">
        <f ca="1">VLOOKUP(CONCATENATE($F2990," ",$G2990),AllocFactorMatrix,(Y$4+1),FALSE)*$E2991</f>
        <v>0.59642386928914648</v>
      </c>
      <c r="Z2990" s="54">
        <f ca="1">VLOOKUP(CONCATENATE($F2990," ",$G2990),AllocFactorMatrix,(Z$4+1),FALSE)*$E2991</f>
        <v>1.0811903779951601E-2</v>
      </c>
      <c r="AA2990" s="54">
        <f t="shared" ca="1" si="1485"/>
        <v>0.60723577306909804</v>
      </c>
      <c r="AB2990" s="54">
        <f ca="1">VLOOKUP(CONCATENATE($F2990," ",$G2990),AllocFactorMatrix,(AB$4+1),FALSE)*$E2991</f>
        <v>1.119584413468009E-2</v>
      </c>
      <c r="AC2990" s="54">
        <f ca="1">VLOOKUP(CONCATENATE($F2990," ",$G2990),AllocFactorMatrix,(AC$4+1),FALSE)*$E2991</f>
        <v>63.42580524297906</v>
      </c>
      <c r="AD2990" s="54">
        <f ca="1">VLOOKUP(CONCATENATE($F2990," ",$G2990),AllocFactorMatrix,(AD$4+1),FALSE)*$E2991</f>
        <v>7.7664172713228119</v>
      </c>
    </row>
    <row r="2991" spans="1:30" s="51" customFormat="1" collapsed="1">
      <c r="A2991" s="56"/>
      <c r="B2991" s="112"/>
      <c r="C2991" s="55"/>
      <c r="D2991" s="99" t="s">
        <v>472</v>
      </c>
      <c r="E2991" s="61">
        <v>4283</v>
      </c>
      <c r="F2991" s="57" t="s">
        <v>74</v>
      </c>
      <c r="G2991" s="55" t="str">
        <f>$G$15</f>
        <v>TOTAL</v>
      </c>
      <c r="H2991" s="53">
        <f t="shared" ca="1" si="1483"/>
        <v>4283</v>
      </c>
      <c r="I2991" s="54">
        <f ca="1">VLOOKUP(CONCATENATE($F2991," ",$G2991),AllocFactorMatrix,(I$4+1),FALSE)*$E2991</f>
        <v>2372.1350266996874</v>
      </c>
      <c r="J2991" s="54">
        <f ca="1">VLOOKUP(CONCATENATE($F2991," ",$G2991),AllocFactorMatrix,(J$4+1),FALSE)*$E2991</f>
        <v>137.16495701386245</v>
      </c>
      <c r="K2991" s="54">
        <f ca="1">VLOOKUP(CONCATENATE($F2991," ",$G2991),AllocFactorMatrix,(K$4+1),FALSE)*$E2991</f>
        <v>400.40075423073773</v>
      </c>
      <c r="L2991" s="54">
        <f ca="1">VLOOKUP(CONCATENATE($F2991," ",$G2991),AllocFactorMatrix,(L$4+1),FALSE)*$E2991</f>
        <v>13.195449804780505</v>
      </c>
      <c r="M2991" s="54">
        <f ca="1">VLOOKUP(CONCATENATE($F2991," ",$G2991),AllocFactorMatrix,(M$4+1),FALSE)*$E2991</f>
        <v>1.1287855180720812</v>
      </c>
      <c r="N2991" s="54">
        <f t="shared" ca="1" si="1484"/>
        <v>414.72498955359032</v>
      </c>
      <c r="O2991" s="54">
        <f ca="1">VLOOKUP(CONCATENATE($F2991," ",$G2991),AllocFactorMatrix,(O$4+1),FALSE)*$E2991</f>
        <v>293.74047526907447</v>
      </c>
      <c r="P2991" s="54">
        <f ca="1">VLOOKUP(CONCATENATE($F2991," ",$G2991),AllocFactorMatrix,(P$4+1),FALSE)*$E2991</f>
        <v>49.100351116957206</v>
      </c>
      <c r="Q2991" s="54">
        <f ca="1">VLOOKUP(CONCATENATE($F2991," ",$G2991),AllocFactorMatrix,(Q$4+1),FALSE)*$E2991</f>
        <v>17.253779472467638</v>
      </c>
      <c r="R2991" s="54">
        <f ca="1">VLOOKUP(CONCATENATE($F2991," ",$G2991),AllocFactorMatrix,(R$4+1),FALSE)*$E2991</f>
        <v>0.89550960483621289</v>
      </c>
      <c r="S2991" s="54">
        <f t="shared" ca="1" si="1492"/>
        <v>360.99011546333548</v>
      </c>
      <c r="T2991" s="54">
        <f ca="1">VLOOKUP(CONCATENATE($F2991," ",$G2991),AllocFactorMatrix,(T$4+1),FALSE)*$E2991</f>
        <v>10.010066772670086</v>
      </c>
      <c r="U2991" s="54">
        <f ca="1">VLOOKUP(CONCATENATE($F2991," ",$G2991),AllocFactorMatrix,(U$4+1),FALSE)*$E2991</f>
        <v>149.45311396650013</v>
      </c>
      <c r="V2991" s="54">
        <f ca="1">VLOOKUP(CONCATENATE($F2991," ",$G2991),AllocFactorMatrix,(V$4+1),FALSE)*$E2991</f>
        <v>572.41367216111826</v>
      </c>
      <c r="W2991" s="54">
        <f ca="1">VLOOKUP(CONCATENATE($F2991," ",$G2991),AllocFactorMatrix,(W$4+1),FALSE)*$E2991</f>
        <v>94.481576057037643</v>
      </c>
      <c r="X2991" s="54">
        <f t="shared" ca="1" si="1493"/>
        <v>826.35842895732605</v>
      </c>
      <c r="Y2991" s="54">
        <f ca="1">VLOOKUP(CONCATENATE($F2991," ",$G2991),AllocFactorMatrix,(Y$4+1),FALSE)*$E2991</f>
        <v>91.549451215337953</v>
      </c>
      <c r="Z2991" s="54">
        <f ca="1">VLOOKUP(CONCATENATE($F2991," ",$G2991),AllocFactorMatrix,(Z$4+1),FALSE)*$E2991</f>
        <v>1.3381399369912113</v>
      </c>
      <c r="AA2991" s="54">
        <f t="shared" ca="1" si="1485"/>
        <v>92.887591152329165</v>
      </c>
      <c r="AB2991" s="54">
        <f ca="1">VLOOKUP(CONCATENATE($F2991," ",$G2991),AllocFactorMatrix,(AB$4+1),FALSE)*$E2991</f>
        <v>1.1764900275393642</v>
      </c>
      <c r="AC2991" s="54">
        <f ca="1">VLOOKUP(CONCATENATE($F2991," ",$G2991),AllocFactorMatrix,(AC$4+1),FALSE)*$E2991</f>
        <v>68.845672709710641</v>
      </c>
      <c r="AD2991" s="54">
        <f ca="1">VLOOKUP(CONCATENATE($F2991," ",$G2991),AllocFactorMatrix,(AD$4+1),FALSE)*$E2991</f>
        <v>8.7167284226192265</v>
      </c>
    </row>
    <row r="2992" spans="1:30" s="51" customFormat="1" hidden="1" outlineLevel="1">
      <c r="A2992" s="56"/>
      <c r="B2992" s="112"/>
      <c r="C2992" s="55"/>
      <c r="D2992" s="55"/>
      <c r="F2992" s="52" t="str">
        <f>F2999</f>
        <v>PROD_DEMAND</v>
      </c>
      <c r="G2992" s="55" t="str">
        <f>$G$8</f>
        <v>PRODUCTION</v>
      </c>
      <c r="H2992" s="53">
        <f t="shared" ref="H2992:H2999" si="1494">SUBTOTAL(9,I2992:AD2992)</f>
        <v>-52957.999999999978</v>
      </c>
      <c r="I2992" s="54">
        <f>VLOOKUP(CONCATENATE($F2992," ",$G2992),AllocFactorMatrix,(I$4+1),FALSE)*$E2999</f>
        <v>-26086.210008616519</v>
      </c>
      <c r="J2992" s="54">
        <f>VLOOKUP(CONCATENATE($F2992," ",$G2992),AllocFactorMatrix,(J$4+1),FALSE)*$E2999</f>
        <v>-1289.5345725970558</v>
      </c>
      <c r="K2992" s="54">
        <f>VLOOKUP(CONCATENATE($F2992," ",$G2992),AllocFactorMatrix,(K$4+1),FALSE)*$E2999</f>
        <v>-4723.4912351840221</v>
      </c>
      <c r="L2992" s="54">
        <f>VLOOKUP(CONCATENATE($F2992," ",$G2992),AllocFactorMatrix,(L$4+1),FALSE)*$E2999</f>
        <v>-148.67873381099267</v>
      </c>
      <c r="M2992" s="54">
        <f>VLOOKUP(CONCATENATE($F2992," ",$G2992),AllocFactorMatrix,(M$4+1),FALSE)*$E2999</f>
        <v>-13.942615909765882</v>
      </c>
      <c r="N2992" s="54">
        <f t="shared" ref="N2992:N2999" si="1495">SUBTOTAL(9,K2992:M2992)</f>
        <v>-4886.1125849047803</v>
      </c>
      <c r="O2992" s="54">
        <f>VLOOKUP(CONCATENATE($F2992," ",$G2992),AllocFactorMatrix,(O$4+1),FALSE)*$E2999</f>
        <v>-3590.5881286403937</v>
      </c>
      <c r="P2992" s="54">
        <f>VLOOKUP(CONCATENATE($F2992," ",$G2992),AllocFactorMatrix,(P$4+1),FALSE)*$E2999</f>
        <v>-669.03117637410639</v>
      </c>
      <c r="Q2992" s="54">
        <f>VLOOKUP(CONCATENATE($F2992," ",$G2992),AllocFactorMatrix,(Q$4+1),FALSE)*$E2999</f>
        <v>-302.32273124263338</v>
      </c>
      <c r="R2992" s="54">
        <f>VLOOKUP(CONCATENATE($F2992," ",$G2992),AllocFactorMatrix,(R$4+1),FALSE)*$E2999</f>
        <v>-13.595115284918881</v>
      </c>
      <c r="S2992" s="54">
        <f>SUBTOTAL(9,O2992:R2992)</f>
        <v>-4575.5371515420529</v>
      </c>
      <c r="T2992" s="54">
        <f>VLOOKUP(CONCATENATE($F2992," ",$G2992),AllocFactorMatrix,(T$4+1),FALSE)*$E2999</f>
        <v>-125.42844004598456</v>
      </c>
      <c r="U2992" s="54">
        <f>VLOOKUP(CONCATENATE($F2992," ",$G2992),AllocFactorMatrix,(U$4+1),FALSE)*$E2999</f>
        <v>-2052.615050623765</v>
      </c>
      <c r="V2992" s="54">
        <f>VLOOKUP(CONCATENATE($F2992," ",$G2992),AllocFactorMatrix,(V$4+1),FALSE)*$E2999</f>
        <v>-10848.128217835929</v>
      </c>
      <c r="W2992" s="54">
        <f>VLOOKUP(CONCATENATE($F2992," ",$G2992),AllocFactorMatrix,(W$4+1),FALSE)*$E2999</f>
        <v>-1958.9921564009619</v>
      </c>
      <c r="X2992" s="54">
        <f>SUBTOTAL(9,T2992:W2992)</f>
        <v>-14985.163864906641</v>
      </c>
      <c r="Y2992" s="54">
        <f>VLOOKUP(CONCATENATE($F2992," ",$G2992),AllocFactorMatrix,(Y$4+1),FALSE)*$E2999</f>
        <v>-1102.6639167583562</v>
      </c>
      <c r="Z2992" s="54">
        <f>VLOOKUP(CONCATENATE($F2992," ",$G2992),AllocFactorMatrix,(Z$4+1),FALSE)*$E2999</f>
        <v>-18.469199117232435</v>
      </c>
      <c r="AA2992" s="54">
        <f t="shared" ref="AA2992:AA2999" si="1496">SUBTOTAL(9,Y2992:Z2992)</f>
        <v>-1121.1331158755886</v>
      </c>
      <c r="AB2992" s="54">
        <f>VLOOKUP(CONCATENATE($F2992," ",$G2992),AllocFactorMatrix,(AB$4+1),FALSE)*$E2999</f>
        <v>-14.308701557348828</v>
      </c>
      <c r="AC2992" s="54">
        <f>VLOOKUP(CONCATENATE($F2992," ",$G2992),AllocFactorMatrix,(AC$4+1),FALSE)*$E2999</f>
        <v>0</v>
      </c>
      <c r="AD2992" s="54">
        <f>VLOOKUP(CONCATENATE($F2992," ",$G2992),AllocFactorMatrix,(AD$4+1),FALSE)*$E2999</f>
        <v>0</v>
      </c>
    </row>
    <row r="2993" spans="1:30" s="51" customFormat="1" hidden="1" outlineLevel="1">
      <c r="A2993" s="56"/>
      <c r="B2993" s="112"/>
      <c r="C2993" s="55"/>
      <c r="D2993" s="55"/>
      <c r="F2993" s="52" t="str">
        <f>F2999</f>
        <v>PROD_DEMAND</v>
      </c>
      <c r="G2993" s="55" t="str">
        <f>$G$9</f>
        <v>BULKTRAN</v>
      </c>
      <c r="H2993" s="53">
        <f t="shared" si="1494"/>
        <v>0</v>
      </c>
      <c r="I2993" s="54">
        <f>VLOOKUP(CONCATENATE($F2993," ",$G2993),AllocFactorMatrix,(I$4+1),FALSE)*$E2999</f>
        <v>0</v>
      </c>
      <c r="J2993" s="54">
        <f>VLOOKUP(CONCATENATE($F2993," ",$G2993),AllocFactorMatrix,(J$4+1),FALSE)*$E2999</f>
        <v>0</v>
      </c>
      <c r="K2993" s="54">
        <f>VLOOKUP(CONCATENATE($F2993," ",$G2993),AllocFactorMatrix,(K$4+1),FALSE)*$E2999</f>
        <v>0</v>
      </c>
      <c r="L2993" s="54">
        <f>VLOOKUP(CONCATENATE($F2993," ",$G2993),AllocFactorMatrix,(L$4+1),FALSE)*$E2999</f>
        <v>0</v>
      </c>
      <c r="M2993" s="54">
        <f>VLOOKUP(CONCATENATE($F2993," ",$G2993),AllocFactorMatrix,(M$4+1),FALSE)*$E2999</f>
        <v>0</v>
      </c>
      <c r="N2993" s="54">
        <f t="shared" si="1495"/>
        <v>0</v>
      </c>
      <c r="O2993" s="54">
        <f>VLOOKUP(CONCATENATE($F2993," ",$G2993),AllocFactorMatrix,(O$4+1),FALSE)*$E2999</f>
        <v>0</v>
      </c>
      <c r="P2993" s="54">
        <f>VLOOKUP(CONCATENATE($F2993," ",$G2993),AllocFactorMatrix,(P$4+1),FALSE)*$E2999</f>
        <v>0</v>
      </c>
      <c r="Q2993" s="54">
        <f>VLOOKUP(CONCATENATE($F2993," ",$G2993),AllocFactorMatrix,(Q$4+1),FALSE)*$E2999</f>
        <v>0</v>
      </c>
      <c r="R2993" s="54">
        <f>VLOOKUP(CONCATENATE($F2993," ",$G2993),AllocFactorMatrix,(R$4+1),FALSE)*$E2999</f>
        <v>0</v>
      </c>
      <c r="S2993" s="54">
        <f t="shared" ref="S2993:S2999" si="1497">SUBTOTAL(9,O2993:R2993)</f>
        <v>0</v>
      </c>
      <c r="T2993" s="54">
        <f>VLOOKUP(CONCATENATE($F2993," ",$G2993),AllocFactorMatrix,(T$4+1),FALSE)*$E2999</f>
        <v>0</v>
      </c>
      <c r="U2993" s="54">
        <f>VLOOKUP(CONCATENATE($F2993," ",$G2993),AllocFactorMatrix,(U$4+1),FALSE)*$E2999</f>
        <v>0</v>
      </c>
      <c r="V2993" s="54">
        <f>VLOOKUP(CONCATENATE($F2993," ",$G2993),AllocFactorMatrix,(V$4+1),FALSE)*$E2999</f>
        <v>0</v>
      </c>
      <c r="W2993" s="54">
        <f>VLOOKUP(CONCATENATE($F2993," ",$G2993),AllocFactorMatrix,(W$4+1),FALSE)*$E2999</f>
        <v>0</v>
      </c>
      <c r="X2993" s="54">
        <f t="shared" ref="X2993:X2999" si="1498">SUBTOTAL(9,T2993:W2993)</f>
        <v>0</v>
      </c>
      <c r="Y2993" s="54">
        <f>VLOOKUP(CONCATENATE($F2993," ",$G2993),AllocFactorMatrix,(Y$4+1),FALSE)*$E2999</f>
        <v>0</v>
      </c>
      <c r="Z2993" s="54">
        <f>VLOOKUP(CONCATENATE($F2993," ",$G2993),AllocFactorMatrix,(Z$4+1),FALSE)*$E2999</f>
        <v>0</v>
      </c>
      <c r="AA2993" s="54">
        <f t="shared" si="1496"/>
        <v>0</v>
      </c>
      <c r="AB2993" s="54">
        <f>VLOOKUP(CONCATENATE($F2993," ",$G2993),AllocFactorMatrix,(AB$4+1),FALSE)*$E2999</f>
        <v>0</v>
      </c>
      <c r="AC2993" s="54">
        <f>VLOOKUP(CONCATENATE($F2993," ",$G2993),AllocFactorMatrix,(AC$4+1),FALSE)*$E2999</f>
        <v>0</v>
      </c>
      <c r="AD2993" s="54">
        <f>VLOOKUP(CONCATENATE($F2993," ",$G2993),AllocFactorMatrix,(AD$4+1),FALSE)*$E2999</f>
        <v>0</v>
      </c>
    </row>
    <row r="2994" spans="1:30" s="51" customFormat="1" hidden="1" outlineLevel="1">
      <c r="A2994" s="56"/>
      <c r="B2994" s="112"/>
      <c r="C2994" s="55"/>
      <c r="D2994" s="55"/>
      <c r="F2994" s="52" t="str">
        <f>F2999</f>
        <v>PROD_DEMAND</v>
      </c>
      <c r="G2994" s="55" t="str">
        <f>$G$10</f>
        <v>SUBTRAN</v>
      </c>
      <c r="H2994" s="53">
        <f t="shared" si="1494"/>
        <v>0</v>
      </c>
      <c r="I2994" s="54">
        <f>VLOOKUP(CONCATENATE($F2994," ",$G2994),AllocFactorMatrix,(I$4+1),FALSE)*$E2999</f>
        <v>0</v>
      </c>
      <c r="J2994" s="54">
        <f>VLOOKUP(CONCATENATE($F2994," ",$G2994),AllocFactorMatrix,(J$4+1),FALSE)*$E2999</f>
        <v>0</v>
      </c>
      <c r="K2994" s="54">
        <f>VLOOKUP(CONCATENATE($F2994," ",$G2994),AllocFactorMatrix,(K$4+1),FALSE)*$E2999</f>
        <v>0</v>
      </c>
      <c r="L2994" s="54">
        <f>VLOOKUP(CONCATENATE($F2994," ",$G2994),AllocFactorMatrix,(L$4+1),FALSE)*$E2999</f>
        <v>0</v>
      </c>
      <c r="M2994" s="54">
        <f>VLOOKUP(CONCATENATE($F2994," ",$G2994),AllocFactorMatrix,(M$4+1),FALSE)*$E2999</f>
        <v>0</v>
      </c>
      <c r="N2994" s="54">
        <f t="shared" si="1495"/>
        <v>0</v>
      </c>
      <c r="O2994" s="54">
        <f>VLOOKUP(CONCATENATE($F2994," ",$G2994),AllocFactorMatrix,(O$4+1),FALSE)*$E2999</f>
        <v>0</v>
      </c>
      <c r="P2994" s="54">
        <f>VLOOKUP(CONCATENATE($F2994," ",$G2994),AllocFactorMatrix,(P$4+1),FALSE)*$E2999</f>
        <v>0</v>
      </c>
      <c r="Q2994" s="54">
        <f>VLOOKUP(CONCATENATE($F2994," ",$G2994),AllocFactorMatrix,(Q$4+1),FALSE)*$E2999</f>
        <v>0</v>
      </c>
      <c r="R2994" s="54">
        <f>VLOOKUP(CONCATENATE($F2994," ",$G2994),AllocFactorMatrix,(R$4+1),FALSE)*$E2999</f>
        <v>0</v>
      </c>
      <c r="S2994" s="54">
        <f t="shared" si="1497"/>
        <v>0</v>
      </c>
      <c r="T2994" s="54">
        <f>VLOOKUP(CONCATENATE($F2994," ",$G2994),AllocFactorMatrix,(T$4+1),FALSE)*$E2999</f>
        <v>0</v>
      </c>
      <c r="U2994" s="54">
        <f>VLOOKUP(CONCATENATE($F2994," ",$G2994),AllocFactorMatrix,(U$4+1),FALSE)*$E2999</f>
        <v>0</v>
      </c>
      <c r="V2994" s="54">
        <f>VLOOKUP(CONCATENATE($F2994," ",$G2994),AllocFactorMatrix,(V$4+1),FALSE)*$E2999</f>
        <v>0</v>
      </c>
      <c r="W2994" s="54">
        <f>VLOOKUP(CONCATENATE($F2994," ",$G2994),AllocFactorMatrix,(W$4+1),FALSE)*$E2999</f>
        <v>0</v>
      </c>
      <c r="X2994" s="54">
        <f t="shared" si="1498"/>
        <v>0</v>
      </c>
      <c r="Y2994" s="54">
        <f>VLOOKUP(CONCATENATE($F2994," ",$G2994),AllocFactorMatrix,(Y$4+1),FALSE)*$E2999</f>
        <v>0</v>
      </c>
      <c r="Z2994" s="54">
        <f>VLOOKUP(CONCATENATE($F2994," ",$G2994),AllocFactorMatrix,(Z$4+1),FALSE)*$E2999</f>
        <v>0</v>
      </c>
      <c r="AA2994" s="54">
        <f t="shared" si="1496"/>
        <v>0</v>
      </c>
      <c r="AB2994" s="54">
        <f>VLOOKUP(CONCATENATE($F2994," ",$G2994),AllocFactorMatrix,(AB$4+1),FALSE)*$E2999</f>
        <v>0</v>
      </c>
      <c r="AC2994" s="54">
        <f>VLOOKUP(CONCATENATE($F2994," ",$G2994),AllocFactorMatrix,(AC$4+1),FALSE)*$E2999</f>
        <v>0</v>
      </c>
      <c r="AD2994" s="54">
        <f>VLOOKUP(CONCATENATE($F2994," ",$G2994),AllocFactorMatrix,(AD$4+1),FALSE)*$E2999</f>
        <v>0</v>
      </c>
    </row>
    <row r="2995" spans="1:30" s="51" customFormat="1" hidden="1" outlineLevel="1">
      <c r="A2995" s="56"/>
      <c r="B2995" s="112"/>
      <c r="C2995" s="55"/>
      <c r="D2995" s="55"/>
      <c r="F2995" s="52" t="str">
        <f>F2999</f>
        <v>PROD_DEMAND</v>
      </c>
      <c r="G2995" s="55" t="str">
        <f>$G$11</f>
        <v>DISTPRI</v>
      </c>
      <c r="H2995" s="53">
        <f t="shared" si="1494"/>
        <v>0</v>
      </c>
      <c r="I2995" s="54">
        <f>VLOOKUP(CONCATENATE($F2995," ",$G2995),AllocFactorMatrix,(I$4+1),FALSE)*$E2999</f>
        <v>0</v>
      </c>
      <c r="J2995" s="54">
        <f>VLOOKUP(CONCATENATE($F2995," ",$G2995),AllocFactorMatrix,(J$4+1),FALSE)*$E2999</f>
        <v>0</v>
      </c>
      <c r="K2995" s="54">
        <f>VLOOKUP(CONCATENATE($F2995," ",$G2995),AllocFactorMatrix,(K$4+1),FALSE)*$E2999</f>
        <v>0</v>
      </c>
      <c r="L2995" s="54">
        <f>VLOOKUP(CONCATENATE($F2995," ",$G2995),AllocFactorMatrix,(L$4+1),FALSE)*$E2999</f>
        <v>0</v>
      </c>
      <c r="M2995" s="54">
        <f>VLOOKUP(CONCATENATE($F2995," ",$G2995),AllocFactorMatrix,(M$4+1),FALSE)*$E2999</f>
        <v>0</v>
      </c>
      <c r="N2995" s="54">
        <f t="shared" si="1495"/>
        <v>0</v>
      </c>
      <c r="O2995" s="54">
        <f>VLOOKUP(CONCATENATE($F2995," ",$G2995),AllocFactorMatrix,(O$4+1),FALSE)*$E2999</f>
        <v>0</v>
      </c>
      <c r="P2995" s="54">
        <f>VLOOKUP(CONCATENATE($F2995," ",$G2995),AllocFactorMatrix,(P$4+1),FALSE)*$E2999</f>
        <v>0</v>
      </c>
      <c r="Q2995" s="54">
        <f>VLOOKUP(CONCATENATE($F2995," ",$G2995),AllocFactorMatrix,(Q$4+1),FALSE)*$E2999</f>
        <v>0</v>
      </c>
      <c r="R2995" s="54">
        <f>VLOOKUP(CONCATENATE($F2995," ",$G2995),AllocFactorMatrix,(R$4+1),FALSE)*$E2999</f>
        <v>0</v>
      </c>
      <c r="S2995" s="54">
        <f t="shared" si="1497"/>
        <v>0</v>
      </c>
      <c r="T2995" s="54">
        <f>VLOOKUP(CONCATENATE($F2995," ",$G2995),AllocFactorMatrix,(T$4+1),FALSE)*$E2999</f>
        <v>0</v>
      </c>
      <c r="U2995" s="54">
        <f>VLOOKUP(CONCATENATE($F2995," ",$G2995),AllocFactorMatrix,(U$4+1),FALSE)*$E2999</f>
        <v>0</v>
      </c>
      <c r="V2995" s="54">
        <f>VLOOKUP(CONCATENATE($F2995," ",$G2995),AllocFactorMatrix,(V$4+1),FALSE)*$E2999</f>
        <v>0</v>
      </c>
      <c r="W2995" s="54">
        <f>VLOOKUP(CONCATENATE($F2995," ",$G2995),AllocFactorMatrix,(W$4+1),FALSE)*$E2999</f>
        <v>0</v>
      </c>
      <c r="X2995" s="54">
        <f t="shared" si="1498"/>
        <v>0</v>
      </c>
      <c r="Y2995" s="54">
        <f>VLOOKUP(CONCATENATE($F2995," ",$G2995),AllocFactorMatrix,(Y$4+1),FALSE)*$E2999</f>
        <v>0</v>
      </c>
      <c r="Z2995" s="54">
        <f>VLOOKUP(CONCATENATE($F2995," ",$G2995),AllocFactorMatrix,(Z$4+1),FALSE)*$E2999</f>
        <v>0</v>
      </c>
      <c r="AA2995" s="54">
        <f t="shared" si="1496"/>
        <v>0</v>
      </c>
      <c r="AB2995" s="54">
        <f>VLOOKUP(CONCATENATE($F2995," ",$G2995),AllocFactorMatrix,(AB$4+1),FALSE)*$E2999</f>
        <v>0</v>
      </c>
      <c r="AC2995" s="54">
        <f>VLOOKUP(CONCATENATE($F2995," ",$G2995),AllocFactorMatrix,(AC$4+1),FALSE)*$E2999</f>
        <v>0</v>
      </c>
      <c r="AD2995" s="54">
        <f>VLOOKUP(CONCATENATE($F2995," ",$G2995),AllocFactorMatrix,(AD$4+1),FALSE)*$E2999</f>
        <v>0</v>
      </c>
    </row>
    <row r="2996" spans="1:30" s="51" customFormat="1" hidden="1" outlineLevel="1">
      <c r="A2996" s="56"/>
      <c r="B2996" s="112"/>
      <c r="C2996" s="55"/>
      <c r="D2996" s="55"/>
      <c r="F2996" s="52" t="str">
        <f>F2999</f>
        <v>PROD_DEMAND</v>
      </c>
      <c r="G2996" s="55" t="str">
        <f>$G$12</f>
        <v>DISTSEC</v>
      </c>
      <c r="H2996" s="53">
        <f t="shared" si="1494"/>
        <v>0</v>
      </c>
      <c r="I2996" s="54">
        <f>VLOOKUP(CONCATENATE($F2996," ",$G2996),AllocFactorMatrix,(I$4+1),FALSE)*$E2999</f>
        <v>0</v>
      </c>
      <c r="J2996" s="54">
        <f>VLOOKUP(CONCATENATE($F2996," ",$G2996),AllocFactorMatrix,(J$4+1),FALSE)*$E2999</f>
        <v>0</v>
      </c>
      <c r="K2996" s="54">
        <f>VLOOKUP(CONCATENATE($F2996," ",$G2996),AllocFactorMatrix,(K$4+1),FALSE)*$E2999</f>
        <v>0</v>
      </c>
      <c r="L2996" s="54">
        <f>VLOOKUP(CONCATENATE($F2996," ",$G2996),AllocFactorMatrix,(L$4+1),FALSE)*$E2999</f>
        <v>0</v>
      </c>
      <c r="M2996" s="54">
        <f>VLOOKUP(CONCATENATE($F2996," ",$G2996),AllocFactorMatrix,(M$4+1),FALSE)*$E2999</f>
        <v>0</v>
      </c>
      <c r="N2996" s="54">
        <f t="shared" si="1495"/>
        <v>0</v>
      </c>
      <c r="O2996" s="54">
        <f>VLOOKUP(CONCATENATE($F2996," ",$G2996),AllocFactorMatrix,(O$4+1),FALSE)*$E2999</f>
        <v>0</v>
      </c>
      <c r="P2996" s="54">
        <f>VLOOKUP(CONCATENATE($F2996," ",$G2996),AllocFactorMatrix,(P$4+1),FALSE)*$E2999</f>
        <v>0</v>
      </c>
      <c r="Q2996" s="54">
        <f>VLOOKUP(CONCATENATE($F2996," ",$G2996),AllocFactorMatrix,(Q$4+1),FALSE)*$E2999</f>
        <v>0</v>
      </c>
      <c r="R2996" s="54">
        <f>VLOOKUP(CONCATENATE($F2996," ",$G2996),AllocFactorMatrix,(R$4+1),FALSE)*$E2999</f>
        <v>0</v>
      </c>
      <c r="S2996" s="54">
        <f t="shared" si="1497"/>
        <v>0</v>
      </c>
      <c r="T2996" s="54">
        <f>VLOOKUP(CONCATENATE($F2996," ",$G2996),AllocFactorMatrix,(T$4+1),FALSE)*$E2999</f>
        <v>0</v>
      </c>
      <c r="U2996" s="54">
        <f>VLOOKUP(CONCATENATE($F2996," ",$G2996),AllocFactorMatrix,(U$4+1),FALSE)*$E2999</f>
        <v>0</v>
      </c>
      <c r="V2996" s="54">
        <f>VLOOKUP(CONCATENATE($F2996," ",$G2996),AllocFactorMatrix,(V$4+1),FALSE)*$E2999</f>
        <v>0</v>
      </c>
      <c r="W2996" s="54">
        <f>VLOOKUP(CONCATENATE($F2996," ",$G2996),AllocFactorMatrix,(W$4+1),FALSE)*$E2999</f>
        <v>0</v>
      </c>
      <c r="X2996" s="54">
        <f t="shared" si="1498"/>
        <v>0</v>
      </c>
      <c r="Y2996" s="54">
        <f>VLOOKUP(CONCATENATE($F2996," ",$G2996),AllocFactorMatrix,(Y$4+1),FALSE)*$E2999</f>
        <v>0</v>
      </c>
      <c r="Z2996" s="54">
        <f>VLOOKUP(CONCATENATE($F2996," ",$G2996),AllocFactorMatrix,(Z$4+1),FALSE)*$E2999</f>
        <v>0</v>
      </c>
      <c r="AA2996" s="54">
        <f t="shared" si="1496"/>
        <v>0</v>
      </c>
      <c r="AB2996" s="54">
        <f>VLOOKUP(CONCATENATE($F2996," ",$G2996),AllocFactorMatrix,(AB$4+1),FALSE)*$E2999</f>
        <v>0</v>
      </c>
      <c r="AC2996" s="54">
        <f>VLOOKUP(CONCATENATE($F2996," ",$G2996),AllocFactorMatrix,(AC$4+1),FALSE)*$E2999</f>
        <v>0</v>
      </c>
      <c r="AD2996" s="54">
        <f>VLOOKUP(CONCATENATE($F2996," ",$G2996),AllocFactorMatrix,(AD$4+1),FALSE)*$E2999</f>
        <v>0</v>
      </c>
    </row>
    <row r="2997" spans="1:30" s="51" customFormat="1" hidden="1" outlineLevel="1">
      <c r="A2997" s="56"/>
      <c r="B2997" s="112"/>
      <c r="C2997" s="55"/>
      <c r="D2997" s="55"/>
      <c r="F2997" s="52" t="str">
        <f>F2999</f>
        <v>PROD_DEMAND</v>
      </c>
      <c r="G2997" s="55" t="str">
        <f>$G$13</f>
        <v>ENERGY</v>
      </c>
      <c r="H2997" s="53">
        <f t="shared" si="1494"/>
        <v>0</v>
      </c>
      <c r="I2997" s="54">
        <f>VLOOKUP(CONCATENATE($F2997," ",$G2997),AllocFactorMatrix,(I$4+1),FALSE)*$E2999</f>
        <v>0</v>
      </c>
      <c r="J2997" s="54">
        <f>VLOOKUP(CONCATENATE($F2997," ",$G2997),AllocFactorMatrix,(J$4+1),FALSE)*$E2999</f>
        <v>0</v>
      </c>
      <c r="K2997" s="54">
        <f>VLOOKUP(CONCATENATE($F2997," ",$G2997),AllocFactorMatrix,(K$4+1),FALSE)*$E2999</f>
        <v>0</v>
      </c>
      <c r="L2997" s="54">
        <f>VLOOKUP(CONCATENATE($F2997," ",$G2997),AllocFactorMatrix,(L$4+1),FALSE)*$E2999</f>
        <v>0</v>
      </c>
      <c r="M2997" s="54">
        <f>VLOOKUP(CONCATENATE($F2997," ",$G2997),AllocFactorMatrix,(M$4+1),FALSE)*$E2999</f>
        <v>0</v>
      </c>
      <c r="N2997" s="54">
        <f t="shared" si="1495"/>
        <v>0</v>
      </c>
      <c r="O2997" s="54">
        <f>VLOOKUP(CONCATENATE($F2997," ",$G2997),AllocFactorMatrix,(O$4+1),FALSE)*$E2999</f>
        <v>0</v>
      </c>
      <c r="P2997" s="54">
        <f>VLOOKUP(CONCATENATE($F2997," ",$G2997),AllocFactorMatrix,(P$4+1),FALSE)*$E2999</f>
        <v>0</v>
      </c>
      <c r="Q2997" s="54">
        <f>VLOOKUP(CONCATENATE($F2997," ",$G2997),AllocFactorMatrix,(Q$4+1),FALSE)*$E2999</f>
        <v>0</v>
      </c>
      <c r="R2997" s="54">
        <f>VLOOKUP(CONCATENATE($F2997," ",$G2997),AllocFactorMatrix,(R$4+1),FALSE)*$E2999</f>
        <v>0</v>
      </c>
      <c r="S2997" s="54">
        <f t="shared" si="1497"/>
        <v>0</v>
      </c>
      <c r="T2997" s="54">
        <f>VLOOKUP(CONCATENATE($F2997," ",$G2997),AllocFactorMatrix,(T$4+1),FALSE)*$E2999</f>
        <v>0</v>
      </c>
      <c r="U2997" s="54">
        <f>VLOOKUP(CONCATENATE($F2997," ",$G2997),AllocFactorMatrix,(U$4+1),FALSE)*$E2999</f>
        <v>0</v>
      </c>
      <c r="V2997" s="54">
        <f>VLOOKUP(CONCATENATE($F2997," ",$G2997),AllocFactorMatrix,(V$4+1),FALSE)*$E2999</f>
        <v>0</v>
      </c>
      <c r="W2997" s="54">
        <f>VLOOKUP(CONCATENATE($F2997," ",$G2997),AllocFactorMatrix,(W$4+1),FALSE)*$E2999</f>
        <v>0</v>
      </c>
      <c r="X2997" s="54">
        <f t="shared" si="1498"/>
        <v>0</v>
      </c>
      <c r="Y2997" s="54">
        <f>VLOOKUP(CONCATENATE($F2997," ",$G2997),AllocFactorMatrix,(Y$4+1),FALSE)*$E2999</f>
        <v>0</v>
      </c>
      <c r="Z2997" s="54">
        <f>VLOOKUP(CONCATENATE($F2997," ",$G2997),AllocFactorMatrix,(Z$4+1),FALSE)*$E2999</f>
        <v>0</v>
      </c>
      <c r="AA2997" s="54">
        <f t="shared" si="1496"/>
        <v>0</v>
      </c>
      <c r="AB2997" s="54">
        <f>VLOOKUP(CONCATENATE($F2997," ",$G2997),AllocFactorMatrix,(AB$4+1),FALSE)*$E2999</f>
        <v>0</v>
      </c>
      <c r="AC2997" s="54">
        <f>VLOOKUP(CONCATENATE($F2997," ",$G2997),AllocFactorMatrix,(AC$4+1),FALSE)*$E2999</f>
        <v>0</v>
      </c>
      <c r="AD2997" s="54">
        <f>VLOOKUP(CONCATENATE($F2997," ",$G2997),AllocFactorMatrix,(AD$4+1),FALSE)*$E2999</f>
        <v>0</v>
      </c>
    </row>
    <row r="2998" spans="1:30" s="51" customFormat="1" hidden="1" outlineLevel="1">
      <c r="A2998" s="56"/>
      <c r="B2998" s="112"/>
      <c r="C2998" s="55"/>
      <c r="D2998" s="55"/>
      <c r="F2998" s="52" t="str">
        <f>F2999</f>
        <v>PROD_DEMAND</v>
      </c>
      <c r="G2998" s="55" t="str">
        <f>$G$14</f>
        <v>CUSTOMER</v>
      </c>
      <c r="H2998" s="53">
        <f t="shared" si="1494"/>
        <v>0</v>
      </c>
      <c r="I2998" s="54">
        <f>VLOOKUP(CONCATENATE($F2998," ",$G2998),AllocFactorMatrix,(I$4+1),FALSE)*$E2999</f>
        <v>0</v>
      </c>
      <c r="J2998" s="54">
        <f>VLOOKUP(CONCATENATE($F2998," ",$G2998),AllocFactorMatrix,(J$4+1),FALSE)*$E2999</f>
        <v>0</v>
      </c>
      <c r="K2998" s="54">
        <f>VLOOKUP(CONCATENATE($F2998," ",$G2998),AllocFactorMatrix,(K$4+1),FALSE)*$E2999</f>
        <v>0</v>
      </c>
      <c r="L2998" s="54">
        <f>VLOOKUP(CONCATENATE($F2998," ",$G2998),AllocFactorMatrix,(L$4+1),FALSE)*$E2999</f>
        <v>0</v>
      </c>
      <c r="M2998" s="54">
        <f>VLOOKUP(CONCATENATE($F2998," ",$G2998),AllocFactorMatrix,(M$4+1),FALSE)*$E2999</f>
        <v>0</v>
      </c>
      <c r="N2998" s="54">
        <f t="shared" si="1495"/>
        <v>0</v>
      </c>
      <c r="O2998" s="54">
        <f>VLOOKUP(CONCATENATE($F2998," ",$G2998),AllocFactorMatrix,(O$4+1),FALSE)*$E2999</f>
        <v>0</v>
      </c>
      <c r="P2998" s="54">
        <f>VLOOKUP(CONCATENATE($F2998," ",$G2998),AllocFactorMatrix,(P$4+1),FALSE)*$E2999</f>
        <v>0</v>
      </c>
      <c r="Q2998" s="54">
        <f>VLOOKUP(CONCATENATE($F2998," ",$G2998),AllocFactorMatrix,(Q$4+1),FALSE)*$E2999</f>
        <v>0</v>
      </c>
      <c r="R2998" s="54">
        <f>VLOOKUP(CONCATENATE($F2998," ",$G2998),AllocFactorMatrix,(R$4+1),FALSE)*$E2999</f>
        <v>0</v>
      </c>
      <c r="S2998" s="54">
        <f t="shared" si="1497"/>
        <v>0</v>
      </c>
      <c r="T2998" s="54">
        <f>VLOOKUP(CONCATENATE($F2998," ",$G2998),AllocFactorMatrix,(T$4+1),FALSE)*$E2999</f>
        <v>0</v>
      </c>
      <c r="U2998" s="54">
        <f>VLOOKUP(CONCATENATE($F2998," ",$G2998),AllocFactorMatrix,(U$4+1),FALSE)*$E2999</f>
        <v>0</v>
      </c>
      <c r="V2998" s="54">
        <f>VLOOKUP(CONCATENATE($F2998," ",$G2998),AllocFactorMatrix,(V$4+1),FALSE)*$E2999</f>
        <v>0</v>
      </c>
      <c r="W2998" s="54">
        <f>VLOOKUP(CONCATENATE($F2998," ",$G2998),AllocFactorMatrix,(W$4+1),FALSE)*$E2999</f>
        <v>0</v>
      </c>
      <c r="X2998" s="54">
        <f t="shared" si="1498"/>
        <v>0</v>
      </c>
      <c r="Y2998" s="54">
        <f>VLOOKUP(CONCATENATE($F2998," ",$G2998),AllocFactorMatrix,(Y$4+1),FALSE)*$E2999</f>
        <v>0</v>
      </c>
      <c r="Z2998" s="54">
        <f>VLOOKUP(CONCATENATE($F2998," ",$G2998),AllocFactorMatrix,(Z$4+1),FALSE)*$E2999</f>
        <v>0</v>
      </c>
      <c r="AA2998" s="54">
        <f t="shared" si="1496"/>
        <v>0</v>
      </c>
      <c r="AB2998" s="54">
        <f>VLOOKUP(CONCATENATE($F2998," ",$G2998),AllocFactorMatrix,(AB$4+1),FALSE)*$E2999</f>
        <v>0</v>
      </c>
      <c r="AC2998" s="54">
        <f>VLOOKUP(CONCATENATE($F2998," ",$G2998),AllocFactorMatrix,(AC$4+1),FALSE)*$E2999</f>
        <v>0</v>
      </c>
      <c r="AD2998" s="54">
        <f>VLOOKUP(CONCATENATE($F2998," ",$G2998),AllocFactorMatrix,(AD$4+1),FALSE)*$E2999</f>
        <v>0</v>
      </c>
    </row>
    <row r="2999" spans="1:30" s="51" customFormat="1" collapsed="1">
      <c r="A2999" s="56"/>
      <c r="B2999" s="112"/>
      <c r="C2999" s="55"/>
      <c r="D2999" s="99" t="s">
        <v>473</v>
      </c>
      <c r="E2999" s="61">
        <v>-52958</v>
      </c>
      <c r="F2999" s="57" t="s">
        <v>30</v>
      </c>
      <c r="G2999" s="55" t="str">
        <f>$G$15</f>
        <v>TOTAL</v>
      </c>
      <c r="H2999" s="53">
        <f t="shared" si="1494"/>
        <v>-52957.999999999978</v>
      </c>
      <c r="I2999" s="54">
        <f>VLOOKUP(CONCATENATE($F2999," ",$G2999),AllocFactorMatrix,(I$4+1),FALSE)*$E2999</f>
        <v>-26086.210008616519</v>
      </c>
      <c r="J2999" s="54">
        <f>VLOOKUP(CONCATENATE($F2999," ",$G2999),AllocFactorMatrix,(J$4+1),FALSE)*$E2999</f>
        <v>-1289.5345725970558</v>
      </c>
      <c r="K2999" s="54">
        <f>VLOOKUP(CONCATENATE($F2999," ",$G2999),AllocFactorMatrix,(K$4+1),FALSE)*$E2999</f>
        <v>-4723.4912351840221</v>
      </c>
      <c r="L2999" s="54">
        <f>VLOOKUP(CONCATENATE($F2999," ",$G2999),AllocFactorMatrix,(L$4+1),FALSE)*$E2999</f>
        <v>-148.67873381099267</v>
      </c>
      <c r="M2999" s="54">
        <f>VLOOKUP(CONCATENATE($F2999," ",$G2999),AllocFactorMatrix,(M$4+1),FALSE)*$E2999</f>
        <v>-13.942615909765882</v>
      </c>
      <c r="N2999" s="54">
        <f t="shared" si="1495"/>
        <v>-4886.1125849047803</v>
      </c>
      <c r="O2999" s="54">
        <f>VLOOKUP(CONCATENATE($F2999," ",$G2999),AllocFactorMatrix,(O$4+1),FALSE)*$E2999</f>
        <v>-3590.5881286403937</v>
      </c>
      <c r="P2999" s="54">
        <f>VLOOKUP(CONCATENATE($F2999," ",$G2999),AllocFactorMatrix,(P$4+1),FALSE)*$E2999</f>
        <v>-669.03117637410639</v>
      </c>
      <c r="Q2999" s="54">
        <f>VLOOKUP(CONCATENATE($F2999," ",$G2999),AllocFactorMatrix,(Q$4+1),FALSE)*$E2999</f>
        <v>-302.32273124263338</v>
      </c>
      <c r="R2999" s="54">
        <f>VLOOKUP(CONCATENATE($F2999," ",$G2999),AllocFactorMatrix,(R$4+1),FALSE)*$E2999</f>
        <v>-13.595115284918881</v>
      </c>
      <c r="S2999" s="54">
        <f t="shared" si="1497"/>
        <v>-4575.5371515420529</v>
      </c>
      <c r="T2999" s="54">
        <f>VLOOKUP(CONCATENATE($F2999," ",$G2999),AllocFactorMatrix,(T$4+1),FALSE)*$E2999</f>
        <v>-125.42844004598456</v>
      </c>
      <c r="U2999" s="54">
        <f>VLOOKUP(CONCATENATE($F2999," ",$G2999),AllocFactorMatrix,(U$4+1),FALSE)*$E2999</f>
        <v>-2052.615050623765</v>
      </c>
      <c r="V2999" s="54">
        <f>VLOOKUP(CONCATENATE($F2999," ",$G2999),AllocFactorMatrix,(V$4+1),FALSE)*$E2999</f>
        <v>-10848.128217835929</v>
      </c>
      <c r="W2999" s="54">
        <f>VLOOKUP(CONCATENATE($F2999," ",$G2999),AllocFactorMatrix,(W$4+1),FALSE)*$E2999</f>
        <v>-1958.9921564009619</v>
      </c>
      <c r="X2999" s="54">
        <f t="shared" si="1498"/>
        <v>-14985.163864906641</v>
      </c>
      <c r="Y2999" s="54">
        <f>VLOOKUP(CONCATENATE($F2999," ",$G2999),AllocFactorMatrix,(Y$4+1),FALSE)*$E2999</f>
        <v>-1102.6639167583562</v>
      </c>
      <c r="Z2999" s="54">
        <f>VLOOKUP(CONCATENATE($F2999," ",$G2999),AllocFactorMatrix,(Z$4+1),FALSE)*$E2999</f>
        <v>-18.469199117232435</v>
      </c>
      <c r="AA2999" s="54">
        <f t="shared" si="1496"/>
        <v>-1121.1331158755886</v>
      </c>
      <c r="AB2999" s="54">
        <f>VLOOKUP(CONCATENATE($F2999," ",$G2999),AllocFactorMatrix,(AB$4+1),FALSE)*$E2999</f>
        <v>-14.308701557348828</v>
      </c>
      <c r="AC2999" s="54">
        <f>VLOOKUP(CONCATENATE($F2999," ",$G2999),AllocFactorMatrix,(AC$4+1),FALSE)*$E2999</f>
        <v>0</v>
      </c>
      <c r="AD2999" s="54">
        <f>VLOOKUP(CONCATENATE($F2999," ",$G2999),AllocFactorMatrix,(AD$4+1),FALSE)*$E2999</f>
        <v>0</v>
      </c>
    </row>
    <row r="3000" spans="1:30" s="51" customFormat="1" hidden="1" outlineLevel="1">
      <c r="A3000" s="56"/>
      <c r="B3000" s="112"/>
      <c r="C3000" s="55"/>
      <c r="D3000" s="55"/>
      <c r="F3000" s="52" t="str">
        <f>F3007</f>
        <v>PROD_DEMAND</v>
      </c>
      <c r="G3000" s="55" t="str">
        <f>$G$8</f>
        <v>PRODUCTION</v>
      </c>
      <c r="H3000" s="53">
        <f t="shared" si="1443"/>
        <v>-249700.99999999991</v>
      </c>
      <c r="I3000" s="54">
        <f>VLOOKUP(CONCATENATE($F3000," ",$G3000),AllocFactorMatrix,(I$4+1),FALSE)*$E3007</f>
        <v>-122998.46530007843</v>
      </c>
      <c r="J3000" s="54">
        <f>VLOOKUP(CONCATENATE($F3000," ",$G3000),AllocFactorMatrix,(J$4+1),FALSE)*$E3007</f>
        <v>-6080.2536408485485</v>
      </c>
      <c r="K3000" s="54">
        <f>VLOOKUP(CONCATENATE($F3000," ",$G3000),AllocFactorMatrix,(K$4+1),FALSE)*$E3007</f>
        <v>-22271.620622317412</v>
      </c>
      <c r="L3000" s="54">
        <f>VLOOKUP(CONCATENATE($F3000," ",$G3000),AllocFactorMatrix,(L$4+1),FALSE)*$E3007</f>
        <v>-701.03154407905652</v>
      </c>
      <c r="M3000" s="54">
        <f>VLOOKUP(CONCATENATE($F3000," ",$G3000),AllocFactorMatrix,(M$4+1),FALSE)*$E3007</f>
        <v>-65.740495020288733</v>
      </c>
      <c r="N3000" s="54">
        <f t="shared" si="1444"/>
        <v>-23038.392661416758</v>
      </c>
      <c r="O3000" s="54">
        <f>VLOOKUP(CONCATENATE($F3000," ",$G3000),AllocFactorMatrix,(O$4+1),FALSE)*$E3007</f>
        <v>-16929.896263258335</v>
      </c>
      <c r="P3000" s="54">
        <f>VLOOKUP(CONCATENATE($F3000," ",$G3000),AllocFactorMatrix,(P$4+1),FALSE)*$E3007</f>
        <v>-3154.5329085651033</v>
      </c>
      <c r="Q3000" s="54">
        <f>VLOOKUP(CONCATENATE($F3000," ",$G3000),AllocFactorMatrix,(Q$4+1),FALSE)*$E3007</f>
        <v>-1425.4746839762981</v>
      </c>
      <c r="R3000" s="54">
        <f>VLOOKUP(CONCATENATE($F3000," ",$G3000),AllocFactorMatrix,(R$4+1),FALSE)*$E3007</f>
        <v>-64.102003130018687</v>
      </c>
      <c r="S3000" s="54">
        <f>SUBTOTAL(9,O3000:R3000)</f>
        <v>-21574.005858929755</v>
      </c>
      <c r="T3000" s="54">
        <f>VLOOKUP(CONCATENATE($F3000," ",$G3000),AllocFactorMatrix,(T$4+1),FALSE)*$E3007</f>
        <v>-591.40463967525943</v>
      </c>
      <c r="U3000" s="54">
        <f>VLOOKUP(CONCATENATE($F3000," ",$G3000),AllocFactorMatrix,(U$4+1),FALSE)*$E3007</f>
        <v>-9678.2361636731894</v>
      </c>
      <c r="V3000" s="54">
        <f>VLOOKUP(CONCATENATE($F3000," ",$G3000),AllocFactorMatrix,(V$4+1),FALSE)*$E3007</f>
        <v>-51149.750068390975</v>
      </c>
      <c r="W3000" s="54">
        <f>VLOOKUP(CONCATENATE($F3000," ",$G3000),AllocFactorMatrix,(W$4+1),FALSE)*$E3007</f>
        <v>-9236.7970928939267</v>
      </c>
      <c r="X3000" s="54">
        <f>SUBTOTAL(9,T3000:W3000)</f>
        <v>-70656.187964633355</v>
      </c>
      <c r="Y3000" s="54">
        <f>VLOOKUP(CONCATENATE($F3000," ",$G3000),AllocFactorMatrix,(Y$4+1),FALSE)*$E3007</f>
        <v>-5199.1442780784455</v>
      </c>
      <c r="Z3000" s="54">
        <f>VLOOKUP(CONCATENATE($F3000," ",$G3000),AllocFactorMatrix,(Z$4+1),FALSE)*$E3007</f>
        <v>-87.083679307603319</v>
      </c>
      <c r="AA3000" s="54">
        <f t="shared" si="1445"/>
        <v>-5286.2279573860487</v>
      </c>
      <c r="AB3000" s="54">
        <f>VLOOKUP(CONCATENATE($F3000," ",$G3000),AllocFactorMatrix,(AB$4+1),FALSE)*$E3007</f>
        <v>-67.466616707042547</v>
      </c>
      <c r="AC3000" s="54">
        <f>VLOOKUP(CONCATENATE($F3000," ",$G3000),AllocFactorMatrix,(AC$4+1),FALSE)*$E3007</f>
        <v>0</v>
      </c>
      <c r="AD3000" s="54">
        <f>VLOOKUP(CONCATENATE($F3000," ",$G3000),AllocFactorMatrix,(AD$4+1),FALSE)*$E3007</f>
        <v>0</v>
      </c>
    </row>
    <row r="3001" spans="1:30" s="51" customFormat="1" hidden="1" outlineLevel="1">
      <c r="A3001" s="56"/>
      <c r="B3001" s="112"/>
      <c r="C3001" s="55"/>
      <c r="D3001" s="55"/>
      <c r="F3001" s="52" t="str">
        <f>F3007</f>
        <v>PROD_DEMAND</v>
      </c>
      <c r="G3001" s="55" t="str">
        <f>$G$9</f>
        <v>BULKTRAN</v>
      </c>
      <c r="H3001" s="53">
        <f t="shared" si="1443"/>
        <v>0</v>
      </c>
      <c r="I3001" s="54">
        <f>VLOOKUP(CONCATENATE($F3001," ",$G3001),AllocFactorMatrix,(I$4+1),FALSE)*$E3007</f>
        <v>0</v>
      </c>
      <c r="J3001" s="54">
        <f>VLOOKUP(CONCATENATE($F3001," ",$G3001),AllocFactorMatrix,(J$4+1),FALSE)*$E3007</f>
        <v>0</v>
      </c>
      <c r="K3001" s="54">
        <f>VLOOKUP(CONCATENATE($F3001," ",$G3001),AllocFactorMatrix,(K$4+1),FALSE)*$E3007</f>
        <v>0</v>
      </c>
      <c r="L3001" s="54">
        <f>VLOOKUP(CONCATENATE($F3001," ",$G3001),AllocFactorMatrix,(L$4+1),FALSE)*$E3007</f>
        <v>0</v>
      </c>
      <c r="M3001" s="54">
        <f>VLOOKUP(CONCATENATE($F3001," ",$G3001),AllocFactorMatrix,(M$4+1),FALSE)*$E3007</f>
        <v>0</v>
      </c>
      <c r="N3001" s="54">
        <f t="shared" si="1444"/>
        <v>0</v>
      </c>
      <c r="O3001" s="54">
        <f>VLOOKUP(CONCATENATE($F3001," ",$G3001),AllocFactorMatrix,(O$4+1),FALSE)*$E3007</f>
        <v>0</v>
      </c>
      <c r="P3001" s="54">
        <f>VLOOKUP(CONCATENATE($F3001," ",$G3001),AllocFactorMatrix,(P$4+1),FALSE)*$E3007</f>
        <v>0</v>
      </c>
      <c r="Q3001" s="54">
        <f>VLOOKUP(CONCATENATE($F3001," ",$G3001),AllocFactorMatrix,(Q$4+1),FALSE)*$E3007</f>
        <v>0</v>
      </c>
      <c r="R3001" s="54">
        <f>VLOOKUP(CONCATENATE($F3001," ",$G3001),AllocFactorMatrix,(R$4+1),FALSE)*$E3007</f>
        <v>0</v>
      </c>
      <c r="S3001" s="54">
        <f t="shared" ref="S3001:S3007" si="1499">SUBTOTAL(9,O3001:R3001)</f>
        <v>0</v>
      </c>
      <c r="T3001" s="54">
        <f>VLOOKUP(CONCATENATE($F3001," ",$G3001),AllocFactorMatrix,(T$4+1),FALSE)*$E3007</f>
        <v>0</v>
      </c>
      <c r="U3001" s="54">
        <f>VLOOKUP(CONCATENATE($F3001," ",$G3001),AllocFactorMatrix,(U$4+1),FALSE)*$E3007</f>
        <v>0</v>
      </c>
      <c r="V3001" s="54">
        <f>VLOOKUP(CONCATENATE($F3001," ",$G3001),AllocFactorMatrix,(V$4+1),FALSE)*$E3007</f>
        <v>0</v>
      </c>
      <c r="W3001" s="54">
        <f>VLOOKUP(CONCATENATE($F3001," ",$G3001),AllocFactorMatrix,(W$4+1),FALSE)*$E3007</f>
        <v>0</v>
      </c>
      <c r="X3001" s="54">
        <f t="shared" ref="X3001:X3007" si="1500">SUBTOTAL(9,T3001:W3001)</f>
        <v>0</v>
      </c>
      <c r="Y3001" s="54">
        <f>VLOOKUP(CONCATENATE($F3001," ",$G3001),AllocFactorMatrix,(Y$4+1),FALSE)*$E3007</f>
        <v>0</v>
      </c>
      <c r="Z3001" s="54">
        <f>VLOOKUP(CONCATENATE($F3001," ",$G3001),AllocFactorMatrix,(Z$4+1),FALSE)*$E3007</f>
        <v>0</v>
      </c>
      <c r="AA3001" s="54">
        <f t="shared" si="1445"/>
        <v>0</v>
      </c>
      <c r="AB3001" s="54">
        <f>VLOOKUP(CONCATENATE($F3001," ",$G3001),AllocFactorMatrix,(AB$4+1),FALSE)*$E3007</f>
        <v>0</v>
      </c>
      <c r="AC3001" s="54">
        <f>VLOOKUP(CONCATENATE($F3001," ",$G3001),AllocFactorMatrix,(AC$4+1),FALSE)*$E3007</f>
        <v>0</v>
      </c>
      <c r="AD3001" s="54">
        <f>VLOOKUP(CONCATENATE($F3001," ",$G3001),AllocFactorMatrix,(AD$4+1),FALSE)*$E3007</f>
        <v>0</v>
      </c>
    </row>
    <row r="3002" spans="1:30" s="51" customFormat="1" hidden="1" outlineLevel="1">
      <c r="A3002" s="56"/>
      <c r="B3002" s="112"/>
      <c r="C3002" s="55"/>
      <c r="D3002" s="55"/>
      <c r="F3002" s="52" t="str">
        <f>F3007</f>
        <v>PROD_DEMAND</v>
      </c>
      <c r="G3002" s="55" t="str">
        <f>$G$10</f>
        <v>SUBTRAN</v>
      </c>
      <c r="H3002" s="53">
        <f t="shared" si="1443"/>
        <v>0</v>
      </c>
      <c r="I3002" s="54">
        <f>VLOOKUP(CONCATENATE($F3002," ",$G3002),AllocFactorMatrix,(I$4+1),FALSE)*$E3007</f>
        <v>0</v>
      </c>
      <c r="J3002" s="54">
        <f>VLOOKUP(CONCATENATE($F3002," ",$G3002),AllocFactorMatrix,(J$4+1),FALSE)*$E3007</f>
        <v>0</v>
      </c>
      <c r="K3002" s="54">
        <f>VLOOKUP(CONCATENATE($F3002," ",$G3002),AllocFactorMatrix,(K$4+1),FALSE)*$E3007</f>
        <v>0</v>
      </c>
      <c r="L3002" s="54">
        <f>VLOOKUP(CONCATENATE($F3002," ",$G3002),AllocFactorMatrix,(L$4+1),FALSE)*$E3007</f>
        <v>0</v>
      </c>
      <c r="M3002" s="54">
        <f>VLOOKUP(CONCATENATE($F3002," ",$G3002),AllocFactorMatrix,(M$4+1),FALSE)*$E3007</f>
        <v>0</v>
      </c>
      <c r="N3002" s="54">
        <f t="shared" si="1444"/>
        <v>0</v>
      </c>
      <c r="O3002" s="54">
        <f>VLOOKUP(CONCATENATE($F3002," ",$G3002),AllocFactorMatrix,(O$4+1),FALSE)*$E3007</f>
        <v>0</v>
      </c>
      <c r="P3002" s="54">
        <f>VLOOKUP(CONCATENATE($F3002," ",$G3002),AllocFactorMatrix,(P$4+1),FALSE)*$E3007</f>
        <v>0</v>
      </c>
      <c r="Q3002" s="54">
        <f>VLOOKUP(CONCATENATE($F3002," ",$G3002),AllocFactorMatrix,(Q$4+1),FALSE)*$E3007</f>
        <v>0</v>
      </c>
      <c r="R3002" s="54">
        <f>VLOOKUP(CONCATENATE($F3002," ",$G3002),AllocFactorMatrix,(R$4+1),FALSE)*$E3007</f>
        <v>0</v>
      </c>
      <c r="S3002" s="54">
        <f t="shared" si="1499"/>
        <v>0</v>
      </c>
      <c r="T3002" s="54">
        <f>VLOOKUP(CONCATENATE($F3002," ",$G3002),AllocFactorMatrix,(T$4+1),FALSE)*$E3007</f>
        <v>0</v>
      </c>
      <c r="U3002" s="54">
        <f>VLOOKUP(CONCATENATE($F3002," ",$G3002),AllocFactorMatrix,(U$4+1),FALSE)*$E3007</f>
        <v>0</v>
      </c>
      <c r="V3002" s="54">
        <f>VLOOKUP(CONCATENATE($F3002," ",$G3002),AllocFactorMatrix,(V$4+1),FALSE)*$E3007</f>
        <v>0</v>
      </c>
      <c r="W3002" s="54">
        <f>VLOOKUP(CONCATENATE($F3002," ",$G3002),AllocFactorMatrix,(W$4+1),FALSE)*$E3007</f>
        <v>0</v>
      </c>
      <c r="X3002" s="54">
        <f t="shared" si="1500"/>
        <v>0</v>
      </c>
      <c r="Y3002" s="54">
        <f>VLOOKUP(CONCATENATE($F3002," ",$G3002),AllocFactorMatrix,(Y$4+1),FALSE)*$E3007</f>
        <v>0</v>
      </c>
      <c r="Z3002" s="54">
        <f>VLOOKUP(CONCATENATE($F3002," ",$G3002),AllocFactorMatrix,(Z$4+1),FALSE)*$E3007</f>
        <v>0</v>
      </c>
      <c r="AA3002" s="54">
        <f t="shared" si="1445"/>
        <v>0</v>
      </c>
      <c r="AB3002" s="54">
        <f>VLOOKUP(CONCATENATE($F3002," ",$G3002),AllocFactorMatrix,(AB$4+1),FALSE)*$E3007</f>
        <v>0</v>
      </c>
      <c r="AC3002" s="54">
        <f>VLOOKUP(CONCATENATE($F3002," ",$G3002),AllocFactorMatrix,(AC$4+1),FALSE)*$E3007</f>
        <v>0</v>
      </c>
      <c r="AD3002" s="54">
        <f>VLOOKUP(CONCATENATE($F3002," ",$G3002),AllocFactorMatrix,(AD$4+1),FALSE)*$E3007</f>
        <v>0</v>
      </c>
    </row>
    <row r="3003" spans="1:30" s="51" customFormat="1" hidden="1" outlineLevel="1">
      <c r="A3003" s="56"/>
      <c r="B3003" s="112"/>
      <c r="C3003" s="55"/>
      <c r="D3003" s="55"/>
      <c r="F3003" s="52" t="str">
        <f>F3007</f>
        <v>PROD_DEMAND</v>
      </c>
      <c r="G3003" s="55" t="str">
        <f>$G$11</f>
        <v>DISTPRI</v>
      </c>
      <c r="H3003" s="53">
        <f t="shared" si="1443"/>
        <v>0</v>
      </c>
      <c r="I3003" s="54">
        <f>VLOOKUP(CONCATENATE($F3003," ",$G3003),AllocFactorMatrix,(I$4+1),FALSE)*$E3007</f>
        <v>0</v>
      </c>
      <c r="J3003" s="54">
        <f>VLOOKUP(CONCATENATE($F3003," ",$G3003),AllocFactorMatrix,(J$4+1),FALSE)*$E3007</f>
        <v>0</v>
      </c>
      <c r="K3003" s="54">
        <f>VLOOKUP(CONCATENATE($F3003," ",$G3003),AllocFactorMatrix,(K$4+1),FALSE)*$E3007</f>
        <v>0</v>
      </c>
      <c r="L3003" s="54">
        <f>VLOOKUP(CONCATENATE($F3003," ",$G3003),AllocFactorMatrix,(L$4+1),FALSE)*$E3007</f>
        <v>0</v>
      </c>
      <c r="M3003" s="54">
        <f>VLOOKUP(CONCATENATE($F3003," ",$G3003),AllocFactorMatrix,(M$4+1),FALSE)*$E3007</f>
        <v>0</v>
      </c>
      <c r="N3003" s="54">
        <f t="shared" si="1444"/>
        <v>0</v>
      </c>
      <c r="O3003" s="54">
        <f>VLOOKUP(CONCATENATE($F3003," ",$G3003),AllocFactorMatrix,(O$4+1),FALSE)*$E3007</f>
        <v>0</v>
      </c>
      <c r="P3003" s="54">
        <f>VLOOKUP(CONCATENATE($F3003," ",$G3003),AllocFactorMatrix,(P$4+1),FALSE)*$E3007</f>
        <v>0</v>
      </c>
      <c r="Q3003" s="54">
        <f>VLOOKUP(CONCATENATE($F3003," ",$G3003),AllocFactorMatrix,(Q$4+1),FALSE)*$E3007</f>
        <v>0</v>
      </c>
      <c r="R3003" s="54">
        <f>VLOOKUP(CONCATENATE($F3003," ",$G3003),AllocFactorMatrix,(R$4+1),FALSE)*$E3007</f>
        <v>0</v>
      </c>
      <c r="S3003" s="54">
        <f t="shared" si="1499"/>
        <v>0</v>
      </c>
      <c r="T3003" s="54">
        <f>VLOOKUP(CONCATENATE($F3003," ",$G3003),AllocFactorMatrix,(T$4+1),FALSE)*$E3007</f>
        <v>0</v>
      </c>
      <c r="U3003" s="54">
        <f>VLOOKUP(CONCATENATE($F3003," ",$G3003),AllocFactorMatrix,(U$4+1),FALSE)*$E3007</f>
        <v>0</v>
      </c>
      <c r="V3003" s="54">
        <f>VLOOKUP(CONCATENATE($F3003," ",$G3003),AllocFactorMatrix,(V$4+1),FALSE)*$E3007</f>
        <v>0</v>
      </c>
      <c r="W3003" s="54">
        <f>VLOOKUP(CONCATENATE($F3003," ",$G3003),AllocFactorMatrix,(W$4+1),FALSE)*$E3007</f>
        <v>0</v>
      </c>
      <c r="X3003" s="54">
        <f t="shared" si="1500"/>
        <v>0</v>
      </c>
      <c r="Y3003" s="54">
        <f>VLOOKUP(CONCATENATE($F3003," ",$G3003),AllocFactorMatrix,(Y$4+1),FALSE)*$E3007</f>
        <v>0</v>
      </c>
      <c r="Z3003" s="54">
        <f>VLOOKUP(CONCATENATE($F3003," ",$G3003),AllocFactorMatrix,(Z$4+1),FALSE)*$E3007</f>
        <v>0</v>
      </c>
      <c r="AA3003" s="54">
        <f t="shared" si="1445"/>
        <v>0</v>
      </c>
      <c r="AB3003" s="54">
        <f>VLOOKUP(CONCATENATE($F3003," ",$G3003),AllocFactorMatrix,(AB$4+1),FALSE)*$E3007</f>
        <v>0</v>
      </c>
      <c r="AC3003" s="54">
        <f>VLOOKUP(CONCATENATE($F3003," ",$G3003),AllocFactorMatrix,(AC$4+1),FALSE)*$E3007</f>
        <v>0</v>
      </c>
      <c r="AD3003" s="54">
        <f>VLOOKUP(CONCATENATE($F3003," ",$G3003),AllocFactorMatrix,(AD$4+1),FALSE)*$E3007</f>
        <v>0</v>
      </c>
    </row>
    <row r="3004" spans="1:30" s="51" customFormat="1" hidden="1" outlineLevel="1">
      <c r="A3004" s="56"/>
      <c r="B3004" s="112"/>
      <c r="C3004" s="55"/>
      <c r="D3004" s="55"/>
      <c r="F3004" s="52" t="str">
        <f>F3007</f>
        <v>PROD_DEMAND</v>
      </c>
      <c r="G3004" s="55" t="str">
        <f>$G$12</f>
        <v>DISTSEC</v>
      </c>
      <c r="H3004" s="53">
        <f t="shared" si="1443"/>
        <v>0</v>
      </c>
      <c r="I3004" s="54">
        <f>VLOOKUP(CONCATENATE($F3004," ",$G3004),AllocFactorMatrix,(I$4+1),FALSE)*$E3007</f>
        <v>0</v>
      </c>
      <c r="J3004" s="54">
        <f>VLOOKUP(CONCATENATE($F3004," ",$G3004),AllocFactorMatrix,(J$4+1),FALSE)*$E3007</f>
        <v>0</v>
      </c>
      <c r="K3004" s="54">
        <f>VLOOKUP(CONCATENATE($F3004," ",$G3004),AllocFactorMatrix,(K$4+1),FALSE)*$E3007</f>
        <v>0</v>
      </c>
      <c r="L3004" s="54">
        <f>VLOOKUP(CONCATENATE($F3004," ",$G3004),AllocFactorMatrix,(L$4+1),FALSE)*$E3007</f>
        <v>0</v>
      </c>
      <c r="M3004" s="54">
        <f>VLOOKUP(CONCATENATE($F3004," ",$G3004),AllocFactorMatrix,(M$4+1),FALSE)*$E3007</f>
        <v>0</v>
      </c>
      <c r="N3004" s="54">
        <f t="shared" si="1444"/>
        <v>0</v>
      </c>
      <c r="O3004" s="54">
        <f>VLOOKUP(CONCATENATE($F3004," ",$G3004),AllocFactorMatrix,(O$4+1),FALSE)*$E3007</f>
        <v>0</v>
      </c>
      <c r="P3004" s="54">
        <f>VLOOKUP(CONCATENATE($F3004," ",$G3004),AllocFactorMatrix,(P$4+1),FALSE)*$E3007</f>
        <v>0</v>
      </c>
      <c r="Q3004" s="54">
        <f>VLOOKUP(CONCATENATE($F3004," ",$G3004),AllocFactorMatrix,(Q$4+1),FALSE)*$E3007</f>
        <v>0</v>
      </c>
      <c r="R3004" s="54">
        <f>VLOOKUP(CONCATENATE($F3004," ",$G3004),AllocFactorMatrix,(R$4+1),FALSE)*$E3007</f>
        <v>0</v>
      </c>
      <c r="S3004" s="54">
        <f t="shared" si="1499"/>
        <v>0</v>
      </c>
      <c r="T3004" s="54">
        <f>VLOOKUP(CONCATENATE($F3004," ",$G3004),AllocFactorMatrix,(T$4+1),FALSE)*$E3007</f>
        <v>0</v>
      </c>
      <c r="U3004" s="54">
        <f>VLOOKUP(CONCATENATE($F3004," ",$G3004),AllocFactorMatrix,(U$4+1),FALSE)*$E3007</f>
        <v>0</v>
      </c>
      <c r="V3004" s="54">
        <f>VLOOKUP(CONCATENATE($F3004," ",$G3004),AllocFactorMatrix,(V$4+1),FALSE)*$E3007</f>
        <v>0</v>
      </c>
      <c r="W3004" s="54">
        <f>VLOOKUP(CONCATENATE($F3004," ",$G3004),AllocFactorMatrix,(W$4+1),FALSE)*$E3007</f>
        <v>0</v>
      </c>
      <c r="X3004" s="54">
        <f t="shared" si="1500"/>
        <v>0</v>
      </c>
      <c r="Y3004" s="54">
        <f>VLOOKUP(CONCATENATE($F3004," ",$G3004),AllocFactorMatrix,(Y$4+1),FALSE)*$E3007</f>
        <v>0</v>
      </c>
      <c r="Z3004" s="54">
        <f>VLOOKUP(CONCATENATE($F3004," ",$G3004),AllocFactorMatrix,(Z$4+1),FALSE)*$E3007</f>
        <v>0</v>
      </c>
      <c r="AA3004" s="54">
        <f t="shared" si="1445"/>
        <v>0</v>
      </c>
      <c r="AB3004" s="54">
        <f>VLOOKUP(CONCATENATE($F3004," ",$G3004),AllocFactorMatrix,(AB$4+1),FALSE)*$E3007</f>
        <v>0</v>
      </c>
      <c r="AC3004" s="54">
        <f>VLOOKUP(CONCATENATE($F3004," ",$G3004),AllocFactorMatrix,(AC$4+1),FALSE)*$E3007</f>
        <v>0</v>
      </c>
      <c r="AD3004" s="54">
        <f>VLOOKUP(CONCATENATE($F3004," ",$G3004),AllocFactorMatrix,(AD$4+1),FALSE)*$E3007</f>
        <v>0</v>
      </c>
    </row>
    <row r="3005" spans="1:30" s="51" customFormat="1" hidden="1" outlineLevel="1">
      <c r="A3005" s="56"/>
      <c r="B3005" s="112"/>
      <c r="C3005" s="55"/>
      <c r="D3005" s="55"/>
      <c r="F3005" s="52" t="str">
        <f>F3007</f>
        <v>PROD_DEMAND</v>
      </c>
      <c r="G3005" s="55" t="str">
        <f>$G$13</f>
        <v>ENERGY</v>
      </c>
      <c r="H3005" s="53">
        <f t="shared" si="1443"/>
        <v>0</v>
      </c>
      <c r="I3005" s="54">
        <f>VLOOKUP(CONCATENATE($F3005," ",$G3005),AllocFactorMatrix,(I$4+1),FALSE)*$E3007</f>
        <v>0</v>
      </c>
      <c r="J3005" s="54">
        <f>VLOOKUP(CONCATENATE($F3005," ",$G3005),AllocFactorMatrix,(J$4+1),FALSE)*$E3007</f>
        <v>0</v>
      </c>
      <c r="K3005" s="54">
        <f>VLOOKUP(CONCATENATE($F3005," ",$G3005),AllocFactorMatrix,(K$4+1),FALSE)*$E3007</f>
        <v>0</v>
      </c>
      <c r="L3005" s="54">
        <f>VLOOKUP(CONCATENATE($F3005," ",$G3005),AllocFactorMatrix,(L$4+1),FALSE)*$E3007</f>
        <v>0</v>
      </c>
      <c r="M3005" s="54">
        <f>VLOOKUP(CONCATENATE($F3005," ",$G3005),AllocFactorMatrix,(M$4+1),FALSE)*$E3007</f>
        <v>0</v>
      </c>
      <c r="N3005" s="54">
        <f t="shared" si="1444"/>
        <v>0</v>
      </c>
      <c r="O3005" s="54">
        <f>VLOOKUP(CONCATENATE($F3005," ",$G3005),AllocFactorMatrix,(O$4+1),FALSE)*$E3007</f>
        <v>0</v>
      </c>
      <c r="P3005" s="54">
        <f>VLOOKUP(CONCATENATE($F3005," ",$G3005),AllocFactorMatrix,(P$4+1),FALSE)*$E3007</f>
        <v>0</v>
      </c>
      <c r="Q3005" s="54">
        <f>VLOOKUP(CONCATENATE($F3005," ",$G3005),AllocFactorMatrix,(Q$4+1),FALSE)*$E3007</f>
        <v>0</v>
      </c>
      <c r="R3005" s="54">
        <f>VLOOKUP(CONCATENATE($F3005," ",$G3005),AllocFactorMatrix,(R$4+1),FALSE)*$E3007</f>
        <v>0</v>
      </c>
      <c r="S3005" s="54">
        <f t="shared" si="1499"/>
        <v>0</v>
      </c>
      <c r="T3005" s="54">
        <f>VLOOKUP(CONCATENATE($F3005," ",$G3005),AllocFactorMatrix,(T$4+1),FALSE)*$E3007</f>
        <v>0</v>
      </c>
      <c r="U3005" s="54">
        <f>VLOOKUP(CONCATENATE($F3005," ",$G3005),AllocFactorMatrix,(U$4+1),FALSE)*$E3007</f>
        <v>0</v>
      </c>
      <c r="V3005" s="54">
        <f>VLOOKUP(CONCATENATE($F3005," ",$G3005),AllocFactorMatrix,(V$4+1),FALSE)*$E3007</f>
        <v>0</v>
      </c>
      <c r="W3005" s="54">
        <f>VLOOKUP(CONCATENATE($F3005," ",$G3005),AllocFactorMatrix,(W$4+1),FALSE)*$E3007</f>
        <v>0</v>
      </c>
      <c r="X3005" s="54">
        <f t="shared" si="1500"/>
        <v>0</v>
      </c>
      <c r="Y3005" s="54">
        <f>VLOOKUP(CONCATENATE($F3005," ",$G3005),AllocFactorMatrix,(Y$4+1),FALSE)*$E3007</f>
        <v>0</v>
      </c>
      <c r="Z3005" s="54">
        <f>VLOOKUP(CONCATENATE($F3005," ",$G3005),AllocFactorMatrix,(Z$4+1),FALSE)*$E3007</f>
        <v>0</v>
      </c>
      <c r="AA3005" s="54">
        <f t="shared" si="1445"/>
        <v>0</v>
      </c>
      <c r="AB3005" s="54">
        <f>VLOOKUP(CONCATENATE($F3005," ",$G3005),AllocFactorMatrix,(AB$4+1),FALSE)*$E3007</f>
        <v>0</v>
      </c>
      <c r="AC3005" s="54">
        <f>VLOOKUP(CONCATENATE($F3005," ",$G3005),AllocFactorMatrix,(AC$4+1),FALSE)*$E3007</f>
        <v>0</v>
      </c>
      <c r="AD3005" s="54">
        <f>VLOOKUP(CONCATENATE($F3005," ",$G3005),AllocFactorMatrix,(AD$4+1),FALSE)*$E3007</f>
        <v>0</v>
      </c>
    </row>
    <row r="3006" spans="1:30" s="51" customFormat="1" hidden="1" outlineLevel="1">
      <c r="A3006" s="56"/>
      <c r="B3006" s="112"/>
      <c r="C3006" s="55"/>
      <c r="D3006" s="55"/>
      <c r="F3006" s="52" t="str">
        <f>F3007</f>
        <v>PROD_DEMAND</v>
      </c>
      <c r="G3006" s="55" t="str">
        <f>$G$14</f>
        <v>CUSTOMER</v>
      </c>
      <c r="H3006" s="53">
        <f t="shared" si="1443"/>
        <v>0</v>
      </c>
      <c r="I3006" s="54">
        <f>VLOOKUP(CONCATENATE($F3006," ",$G3006),AllocFactorMatrix,(I$4+1),FALSE)*$E3007</f>
        <v>0</v>
      </c>
      <c r="J3006" s="54">
        <f>VLOOKUP(CONCATENATE($F3006," ",$G3006),AllocFactorMatrix,(J$4+1),FALSE)*$E3007</f>
        <v>0</v>
      </c>
      <c r="K3006" s="54">
        <f>VLOOKUP(CONCATENATE($F3006," ",$G3006),AllocFactorMatrix,(K$4+1),FALSE)*$E3007</f>
        <v>0</v>
      </c>
      <c r="L3006" s="54">
        <f>VLOOKUP(CONCATENATE($F3006," ",$G3006),AllocFactorMatrix,(L$4+1),FALSE)*$E3007</f>
        <v>0</v>
      </c>
      <c r="M3006" s="54">
        <f>VLOOKUP(CONCATENATE($F3006," ",$G3006),AllocFactorMatrix,(M$4+1),FALSE)*$E3007</f>
        <v>0</v>
      </c>
      <c r="N3006" s="54">
        <f t="shared" si="1444"/>
        <v>0</v>
      </c>
      <c r="O3006" s="54">
        <f>VLOOKUP(CONCATENATE($F3006," ",$G3006),AllocFactorMatrix,(O$4+1),FALSE)*$E3007</f>
        <v>0</v>
      </c>
      <c r="P3006" s="54">
        <f>VLOOKUP(CONCATENATE($F3006," ",$G3006),AllocFactorMatrix,(P$4+1),FALSE)*$E3007</f>
        <v>0</v>
      </c>
      <c r="Q3006" s="54">
        <f>VLOOKUP(CONCATENATE($F3006," ",$G3006),AllocFactorMatrix,(Q$4+1),FALSE)*$E3007</f>
        <v>0</v>
      </c>
      <c r="R3006" s="54">
        <f>VLOOKUP(CONCATENATE($F3006," ",$G3006),AllocFactorMatrix,(R$4+1),FALSE)*$E3007</f>
        <v>0</v>
      </c>
      <c r="S3006" s="54">
        <f t="shared" si="1499"/>
        <v>0</v>
      </c>
      <c r="T3006" s="54">
        <f>VLOOKUP(CONCATENATE($F3006," ",$G3006),AllocFactorMatrix,(T$4+1),FALSE)*$E3007</f>
        <v>0</v>
      </c>
      <c r="U3006" s="54">
        <f>VLOOKUP(CONCATENATE($F3006," ",$G3006),AllocFactorMatrix,(U$4+1),FALSE)*$E3007</f>
        <v>0</v>
      </c>
      <c r="V3006" s="54">
        <f>VLOOKUP(CONCATENATE($F3006," ",$G3006),AllocFactorMatrix,(V$4+1),FALSE)*$E3007</f>
        <v>0</v>
      </c>
      <c r="W3006" s="54">
        <f>VLOOKUP(CONCATENATE($F3006," ",$G3006),AllocFactorMatrix,(W$4+1),FALSE)*$E3007</f>
        <v>0</v>
      </c>
      <c r="X3006" s="54">
        <f t="shared" si="1500"/>
        <v>0</v>
      </c>
      <c r="Y3006" s="54">
        <f>VLOOKUP(CONCATENATE($F3006," ",$G3006),AllocFactorMatrix,(Y$4+1),FALSE)*$E3007</f>
        <v>0</v>
      </c>
      <c r="Z3006" s="54">
        <f>VLOOKUP(CONCATENATE($F3006," ",$G3006),AllocFactorMatrix,(Z$4+1),FALSE)*$E3007</f>
        <v>0</v>
      </c>
      <c r="AA3006" s="54">
        <f t="shared" si="1445"/>
        <v>0</v>
      </c>
      <c r="AB3006" s="54">
        <f>VLOOKUP(CONCATENATE($F3006," ",$G3006),AllocFactorMatrix,(AB$4+1),FALSE)*$E3007</f>
        <v>0</v>
      </c>
      <c r="AC3006" s="54">
        <f>VLOOKUP(CONCATENATE($F3006," ",$G3006),AllocFactorMatrix,(AC$4+1),FALSE)*$E3007</f>
        <v>0</v>
      </c>
      <c r="AD3006" s="54">
        <f>VLOOKUP(CONCATENATE($F3006," ",$G3006),AllocFactorMatrix,(AD$4+1),FALSE)*$E3007</f>
        <v>0</v>
      </c>
    </row>
    <row r="3007" spans="1:30" s="51" customFormat="1" collapsed="1">
      <c r="A3007" s="56"/>
      <c r="B3007" s="112"/>
      <c r="C3007" s="55"/>
      <c r="D3007" s="99" t="s">
        <v>474</v>
      </c>
      <c r="E3007" s="61">
        <v>-249701</v>
      </c>
      <c r="F3007" s="57" t="s">
        <v>30</v>
      </c>
      <c r="G3007" s="55" t="str">
        <f>$G$15</f>
        <v>TOTAL</v>
      </c>
      <c r="H3007" s="53">
        <f t="shared" si="1443"/>
        <v>-249700.99999999991</v>
      </c>
      <c r="I3007" s="54">
        <f>VLOOKUP(CONCATENATE($F3007," ",$G3007),AllocFactorMatrix,(I$4+1),FALSE)*$E3007</f>
        <v>-122998.46530007843</v>
      </c>
      <c r="J3007" s="54">
        <f>VLOOKUP(CONCATENATE($F3007," ",$G3007),AllocFactorMatrix,(J$4+1),FALSE)*$E3007</f>
        <v>-6080.2536408485485</v>
      </c>
      <c r="K3007" s="54">
        <f>VLOOKUP(CONCATENATE($F3007," ",$G3007),AllocFactorMatrix,(K$4+1),FALSE)*$E3007</f>
        <v>-22271.620622317412</v>
      </c>
      <c r="L3007" s="54">
        <f>VLOOKUP(CONCATENATE($F3007," ",$G3007),AllocFactorMatrix,(L$4+1),FALSE)*$E3007</f>
        <v>-701.03154407905652</v>
      </c>
      <c r="M3007" s="54">
        <f>VLOOKUP(CONCATENATE($F3007," ",$G3007),AllocFactorMatrix,(M$4+1),FALSE)*$E3007</f>
        <v>-65.740495020288733</v>
      </c>
      <c r="N3007" s="54">
        <f t="shared" si="1444"/>
        <v>-23038.392661416758</v>
      </c>
      <c r="O3007" s="54">
        <f>VLOOKUP(CONCATENATE($F3007," ",$G3007),AllocFactorMatrix,(O$4+1),FALSE)*$E3007</f>
        <v>-16929.896263258335</v>
      </c>
      <c r="P3007" s="54">
        <f>VLOOKUP(CONCATENATE($F3007," ",$G3007),AllocFactorMatrix,(P$4+1),FALSE)*$E3007</f>
        <v>-3154.5329085651033</v>
      </c>
      <c r="Q3007" s="54">
        <f>VLOOKUP(CONCATENATE($F3007," ",$G3007),AllocFactorMatrix,(Q$4+1),FALSE)*$E3007</f>
        <v>-1425.4746839762981</v>
      </c>
      <c r="R3007" s="54">
        <f>VLOOKUP(CONCATENATE($F3007," ",$G3007),AllocFactorMatrix,(R$4+1),FALSE)*$E3007</f>
        <v>-64.102003130018687</v>
      </c>
      <c r="S3007" s="54">
        <f t="shared" si="1499"/>
        <v>-21574.005858929755</v>
      </c>
      <c r="T3007" s="54">
        <f>VLOOKUP(CONCATENATE($F3007," ",$G3007),AllocFactorMatrix,(T$4+1),FALSE)*$E3007</f>
        <v>-591.40463967525943</v>
      </c>
      <c r="U3007" s="54">
        <f>VLOOKUP(CONCATENATE($F3007," ",$G3007),AllocFactorMatrix,(U$4+1),FALSE)*$E3007</f>
        <v>-9678.2361636731894</v>
      </c>
      <c r="V3007" s="54">
        <f>VLOOKUP(CONCATENATE($F3007," ",$G3007),AllocFactorMatrix,(V$4+1),FALSE)*$E3007</f>
        <v>-51149.750068390975</v>
      </c>
      <c r="W3007" s="54">
        <f>VLOOKUP(CONCATENATE($F3007," ",$G3007),AllocFactorMatrix,(W$4+1),FALSE)*$E3007</f>
        <v>-9236.7970928939267</v>
      </c>
      <c r="X3007" s="54">
        <f t="shared" si="1500"/>
        <v>-70656.187964633355</v>
      </c>
      <c r="Y3007" s="54">
        <f>VLOOKUP(CONCATENATE($F3007," ",$G3007),AllocFactorMatrix,(Y$4+1),FALSE)*$E3007</f>
        <v>-5199.1442780784455</v>
      </c>
      <c r="Z3007" s="54">
        <f>VLOOKUP(CONCATENATE($F3007," ",$G3007),AllocFactorMatrix,(Z$4+1),FALSE)*$E3007</f>
        <v>-87.083679307603319</v>
      </c>
      <c r="AA3007" s="54">
        <f t="shared" si="1445"/>
        <v>-5286.2279573860487</v>
      </c>
      <c r="AB3007" s="54">
        <f>VLOOKUP(CONCATENATE($F3007," ",$G3007),AllocFactorMatrix,(AB$4+1),FALSE)*$E3007</f>
        <v>-67.466616707042547</v>
      </c>
      <c r="AC3007" s="54">
        <f>VLOOKUP(CONCATENATE($F3007," ",$G3007),AllocFactorMatrix,(AC$4+1),FALSE)*$E3007</f>
        <v>0</v>
      </c>
      <c r="AD3007" s="54">
        <f>VLOOKUP(CONCATENATE($F3007," ",$G3007),AllocFactorMatrix,(AD$4+1),FALSE)*$E3007</f>
        <v>0</v>
      </c>
    </row>
    <row r="3008" spans="1:30" s="51" customFormat="1" hidden="1" outlineLevel="1">
      <c r="A3008" s="56"/>
      <c r="B3008" s="112"/>
      <c r="C3008" s="55"/>
      <c r="D3008" s="55"/>
      <c r="F3008" s="52" t="str">
        <f>F3015</f>
        <v>PROD_DEMAND</v>
      </c>
      <c r="G3008" s="55" t="str">
        <f>$G$8</f>
        <v>PRODUCTION</v>
      </c>
      <c r="H3008" s="53">
        <f t="shared" ref="H3008:H3015" si="1501">SUBTOTAL(9,I3008:AD3008)</f>
        <v>-347889.99999999988</v>
      </c>
      <c r="I3008" s="54">
        <f>VLOOKUP(CONCATENATE($F3008," ",$G3008),AllocFactorMatrix,(I$4+1),FALSE)*$E3015</f>
        <v>-171364.69655005101</v>
      </c>
      <c r="J3008" s="54">
        <f>VLOOKUP(CONCATENATE($F3008," ",$G3008),AllocFactorMatrix,(J$4+1),FALSE)*$E3015</f>
        <v>-8471.1692749120011</v>
      </c>
      <c r="K3008" s="54">
        <f>VLOOKUP(CONCATENATE($F3008," ",$G3008),AllocFactorMatrix,(K$4+1),FALSE)*$E3015</f>
        <v>-31029.407564639328</v>
      </c>
      <c r="L3008" s="54">
        <f>VLOOKUP(CONCATENATE($F3008," ",$G3008),AllocFactorMatrix,(L$4+1),FALSE)*$E3015</f>
        <v>-976.695583396394</v>
      </c>
      <c r="M3008" s="54">
        <f>VLOOKUP(CONCATENATE($F3008," ",$G3008),AllocFactorMatrix,(M$4+1),FALSE)*$E3015</f>
        <v>-91.591386548745291</v>
      </c>
      <c r="N3008" s="54">
        <f t="shared" ref="N3008:N3015" si="1502">SUBTOTAL(9,K3008:M3008)</f>
        <v>-32097.694534584469</v>
      </c>
      <c r="O3008" s="54">
        <f>VLOOKUP(CONCATENATE($F3008," ",$G3008),AllocFactorMatrix,(O$4+1),FALSE)*$E3015</f>
        <v>-23587.176707441871</v>
      </c>
      <c r="P3008" s="54">
        <f>VLOOKUP(CONCATENATE($F3008," ",$G3008),AllocFactorMatrix,(P$4+1),FALSE)*$E3015</f>
        <v>-4394.9782081798385</v>
      </c>
      <c r="Q3008" s="54">
        <f>VLOOKUP(CONCATENATE($F3008," ",$G3008),AllocFactorMatrix,(Q$4+1),FALSE)*$E3015</f>
        <v>-1986.0088177801226</v>
      </c>
      <c r="R3008" s="54">
        <f>VLOOKUP(CONCATENATE($F3008," ",$G3008),AllocFactorMatrix,(R$4+1),FALSE)*$E3015</f>
        <v>-89.308596557091079</v>
      </c>
      <c r="S3008" s="54">
        <f>SUBTOTAL(9,O3008:R3008)</f>
        <v>-30057.47232995892</v>
      </c>
      <c r="T3008" s="54">
        <f>VLOOKUP(CONCATENATE($F3008," ",$G3008),AllocFactorMatrix,(T$4+1),FALSE)*$E3015</f>
        <v>-823.96049714108472</v>
      </c>
      <c r="U3008" s="54">
        <f>VLOOKUP(CONCATENATE($F3008," ",$G3008),AllocFactorMatrix,(U$4+1),FALSE)*$E3015</f>
        <v>-13483.973147805838</v>
      </c>
      <c r="V3008" s="54">
        <f>VLOOKUP(CONCATENATE($F3008," ",$G3008),AllocFactorMatrix,(V$4+1),FALSE)*$E3015</f>
        <v>-71263.176964820072</v>
      </c>
      <c r="W3008" s="54">
        <f>VLOOKUP(CONCATENATE($F3008," ",$G3008),AllocFactorMatrix,(W$4+1),FALSE)*$E3015</f>
        <v>-12868.948625143144</v>
      </c>
      <c r="X3008" s="54">
        <f>SUBTOTAL(9,T3008:W3008)</f>
        <v>-98440.05923491015</v>
      </c>
      <c r="Y3008" s="54">
        <f>VLOOKUP(CONCATENATE($F3008," ",$G3008),AllocFactorMatrix,(Y$4+1),FALSE)*$E3015</f>
        <v>-7243.5845387111403</v>
      </c>
      <c r="Z3008" s="54">
        <f>VLOOKUP(CONCATENATE($F3008," ",$G3008),AllocFactorMatrix,(Z$4+1),FALSE)*$E3015</f>
        <v>-121.3272721948335</v>
      </c>
      <c r="AA3008" s="54">
        <f t="shared" ref="AA3008:AA3015" si="1503">SUBTOTAL(9,Y3008:Z3008)</f>
        <v>-7364.9118109059737</v>
      </c>
      <c r="AB3008" s="54">
        <f>VLOOKUP(CONCATENATE($F3008," ",$G3008),AllocFactorMatrix,(AB$4+1),FALSE)*$E3015</f>
        <v>-93.996264677406316</v>
      </c>
      <c r="AC3008" s="54">
        <f>VLOOKUP(CONCATENATE($F3008," ",$G3008),AllocFactorMatrix,(AC$4+1),FALSE)*$E3015</f>
        <v>0</v>
      </c>
      <c r="AD3008" s="54">
        <f>VLOOKUP(CONCATENATE($F3008," ",$G3008),AllocFactorMatrix,(AD$4+1),FALSE)*$E3015</f>
        <v>0</v>
      </c>
    </row>
    <row r="3009" spans="1:30" s="51" customFormat="1" hidden="1" outlineLevel="1">
      <c r="A3009" s="56"/>
      <c r="B3009" s="112"/>
      <c r="C3009" s="55"/>
      <c r="D3009" s="55"/>
      <c r="F3009" s="52" t="str">
        <f>F3015</f>
        <v>PROD_DEMAND</v>
      </c>
      <c r="G3009" s="55" t="str">
        <f>$G$9</f>
        <v>BULKTRAN</v>
      </c>
      <c r="H3009" s="53">
        <f t="shared" si="1501"/>
        <v>0</v>
      </c>
      <c r="I3009" s="54">
        <f>VLOOKUP(CONCATENATE($F3009," ",$G3009),AllocFactorMatrix,(I$4+1),FALSE)*$E3015</f>
        <v>0</v>
      </c>
      <c r="J3009" s="54">
        <f>VLOOKUP(CONCATENATE($F3009," ",$G3009),AllocFactorMatrix,(J$4+1),FALSE)*$E3015</f>
        <v>0</v>
      </c>
      <c r="K3009" s="54">
        <f>VLOOKUP(CONCATENATE($F3009," ",$G3009),AllocFactorMatrix,(K$4+1),FALSE)*$E3015</f>
        <v>0</v>
      </c>
      <c r="L3009" s="54">
        <f>VLOOKUP(CONCATENATE($F3009," ",$G3009),AllocFactorMatrix,(L$4+1),FALSE)*$E3015</f>
        <v>0</v>
      </c>
      <c r="M3009" s="54">
        <f>VLOOKUP(CONCATENATE($F3009," ",$G3009),AllocFactorMatrix,(M$4+1),FALSE)*$E3015</f>
        <v>0</v>
      </c>
      <c r="N3009" s="54">
        <f t="shared" si="1502"/>
        <v>0</v>
      </c>
      <c r="O3009" s="54">
        <f>VLOOKUP(CONCATENATE($F3009," ",$G3009),AllocFactorMatrix,(O$4+1),FALSE)*$E3015</f>
        <v>0</v>
      </c>
      <c r="P3009" s="54">
        <f>VLOOKUP(CONCATENATE($F3009," ",$G3009),AllocFactorMatrix,(P$4+1),FALSE)*$E3015</f>
        <v>0</v>
      </c>
      <c r="Q3009" s="54">
        <f>VLOOKUP(CONCATENATE($F3009," ",$G3009),AllocFactorMatrix,(Q$4+1),FALSE)*$E3015</f>
        <v>0</v>
      </c>
      <c r="R3009" s="54">
        <f>VLOOKUP(CONCATENATE($F3009," ",$G3009),AllocFactorMatrix,(R$4+1),FALSE)*$E3015</f>
        <v>0</v>
      </c>
      <c r="S3009" s="54">
        <f t="shared" ref="S3009:S3015" si="1504">SUBTOTAL(9,O3009:R3009)</f>
        <v>0</v>
      </c>
      <c r="T3009" s="54">
        <f>VLOOKUP(CONCATENATE($F3009," ",$G3009),AllocFactorMatrix,(T$4+1),FALSE)*$E3015</f>
        <v>0</v>
      </c>
      <c r="U3009" s="54">
        <f>VLOOKUP(CONCATENATE($F3009," ",$G3009),AllocFactorMatrix,(U$4+1),FALSE)*$E3015</f>
        <v>0</v>
      </c>
      <c r="V3009" s="54">
        <f>VLOOKUP(CONCATENATE($F3009," ",$G3009),AllocFactorMatrix,(V$4+1),FALSE)*$E3015</f>
        <v>0</v>
      </c>
      <c r="W3009" s="54">
        <f>VLOOKUP(CONCATENATE($F3009," ",$G3009),AllocFactorMatrix,(W$4+1),FALSE)*$E3015</f>
        <v>0</v>
      </c>
      <c r="X3009" s="54">
        <f t="shared" ref="X3009:X3015" si="1505">SUBTOTAL(9,T3009:W3009)</f>
        <v>0</v>
      </c>
      <c r="Y3009" s="54">
        <f>VLOOKUP(CONCATENATE($F3009," ",$G3009),AllocFactorMatrix,(Y$4+1),FALSE)*$E3015</f>
        <v>0</v>
      </c>
      <c r="Z3009" s="54">
        <f>VLOOKUP(CONCATENATE($F3009," ",$G3009),AllocFactorMatrix,(Z$4+1),FALSE)*$E3015</f>
        <v>0</v>
      </c>
      <c r="AA3009" s="54">
        <f t="shared" si="1503"/>
        <v>0</v>
      </c>
      <c r="AB3009" s="54">
        <f>VLOOKUP(CONCATENATE($F3009," ",$G3009),AllocFactorMatrix,(AB$4+1),FALSE)*$E3015</f>
        <v>0</v>
      </c>
      <c r="AC3009" s="54">
        <f>VLOOKUP(CONCATENATE($F3009," ",$G3009),AllocFactorMatrix,(AC$4+1),FALSE)*$E3015</f>
        <v>0</v>
      </c>
      <c r="AD3009" s="54">
        <f>VLOOKUP(CONCATENATE($F3009," ",$G3009),AllocFactorMatrix,(AD$4+1),FALSE)*$E3015</f>
        <v>0</v>
      </c>
    </row>
    <row r="3010" spans="1:30" s="51" customFormat="1" hidden="1" outlineLevel="1">
      <c r="A3010" s="56"/>
      <c r="B3010" s="112"/>
      <c r="C3010" s="55"/>
      <c r="D3010" s="55"/>
      <c r="F3010" s="52" t="str">
        <f>F3015</f>
        <v>PROD_DEMAND</v>
      </c>
      <c r="G3010" s="55" t="str">
        <f>$G$10</f>
        <v>SUBTRAN</v>
      </c>
      <c r="H3010" s="53">
        <f t="shared" si="1501"/>
        <v>0</v>
      </c>
      <c r="I3010" s="54">
        <f>VLOOKUP(CONCATENATE($F3010," ",$G3010),AllocFactorMatrix,(I$4+1),FALSE)*$E3015</f>
        <v>0</v>
      </c>
      <c r="J3010" s="54">
        <f>VLOOKUP(CONCATENATE($F3010," ",$G3010),AllocFactorMatrix,(J$4+1),FALSE)*$E3015</f>
        <v>0</v>
      </c>
      <c r="K3010" s="54">
        <f>VLOOKUP(CONCATENATE($F3010," ",$G3010),AllocFactorMatrix,(K$4+1),FALSE)*$E3015</f>
        <v>0</v>
      </c>
      <c r="L3010" s="54">
        <f>VLOOKUP(CONCATENATE($F3010," ",$G3010),AllocFactorMatrix,(L$4+1),FALSE)*$E3015</f>
        <v>0</v>
      </c>
      <c r="M3010" s="54">
        <f>VLOOKUP(CONCATENATE($F3010," ",$G3010),AllocFactorMatrix,(M$4+1),FALSE)*$E3015</f>
        <v>0</v>
      </c>
      <c r="N3010" s="54">
        <f t="shared" si="1502"/>
        <v>0</v>
      </c>
      <c r="O3010" s="54">
        <f>VLOOKUP(CONCATENATE($F3010," ",$G3010),AllocFactorMatrix,(O$4+1),FALSE)*$E3015</f>
        <v>0</v>
      </c>
      <c r="P3010" s="54">
        <f>VLOOKUP(CONCATENATE($F3010," ",$G3010),AllocFactorMatrix,(P$4+1),FALSE)*$E3015</f>
        <v>0</v>
      </c>
      <c r="Q3010" s="54">
        <f>VLOOKUP(CONCATENATE($F3010," ",$G3010),AllocFactorMatrix,(Q$4+1),FALSE)*$E3015</f>
        <v>0</v>
      </c>
      <c r="R3010" s="54">
        <f>VLOOKUP(CONCATENATE($F3010," ",$G3010),AllocFactorMatrix,(R$4+1),FALSE)*$E3015</f>
        <v>0</v>
      </c>
      <c r="S3010" s="54">
        <f t="shared" si="1504"/>
        <v>0</v>
      </c>
      <c r="T3010" s="54">
        <f>VLOOKUP(CONCATENATE($F3010," ",$G3010),AllocFactorMatrix,(T$4+1),FALSE)*$E3015</f>
        <v>0</v>
      </c>
      <c r="U3010" s="54">
        <f>VLOOKUP(CONCATENATE($F3010," ",$G3010),AllocFactorMatrix,(U$4+1),FALSE)*$E3015</f>
        <v>0</v>
      </c>
      <c r="V3010" s="54">
        <f>VLOOKUP(CONCATENATE($F3010," ",$G3010),AllocFactorMatrix,(V$4+1),FALSE)*$E3015</f>
        <v>0</v>
      </c>
      <c r="W3010" s="54">
        <f>VLOOKUP(CONCATENATE($F3010," ",$G3010),AllocFactorMatrix,(W$4+1),FALSE)*$E3015</f>
        <v>0</v>
      </c>
      <c r="X3010" s="54">
        <f t="shared" si="1505"/>
        <v>0</v>
      </c>
      <c r="Y3010" s="54">
        <f>VLOOKUP(CONCATENATE($F3010," ",$G3010),AllocFactorMatrix,(Y$4+1),FALSE)*$E3015</f>
        <v>0</v>
      </c>
      <c r="Z3010" s="54">
        <f>VLOOKUP(CONCATENATE($F3010," ",$G3010),AllocFactorMatrix,(Z$4+1),FALSE)*$E3015</f>
        <v>0</v>
      </c>
      <c r="AA3010" s="54">
        <f t="shared" si="1503"/>
        <v>0</v>
      </c>
      <c r="AB3010" s="54">
        <f>VLOOKUP(CONCATENATE($F3010," ",$G3010),AllocFactorMatrix,(AB$4+1),FALSE)*$E3015</f>
        <v>0</v>
      </c>
      <c r="AC3010" s="54">
        <f>VLOOKUP(CONCATENATE($F3010," ",$G3010),AllocFactorMatrix,(AC$4+1),FALSE)*$E3015</f>
        <v>0</v>
      </c>
      <c r="AD3010" s="54">
        <f>VLOOKUP(CONCATENATE($F3010," ",$G3010),AllocFactorMatrix,(AD$4+1),FALSE)*$E3015</f>
        <v>0</v>
      </c>
    </row>
    <row r="3011" spans="1:30" s="51" customFormat="1" hidden="1" outlineLevel="1">
      <c r="A3011" s="56"/>
      <c r="B3011" s="112"/>
      <c r="C3011" s="55"/>
      <c r="D3011" s="55"/>
      <c r="F3011" s="52" t="str">
        <f>F3015</f>
        <v>PROD_DEMAND</v>
      </c>
      <c r="G3011" s="55" t="str">
        <f>$G$11</f>
        <v>DISTPRI</v>
      </c>
      <c r="H3011" s="53">
        <f t="shared" si="1501"/>
        <v>0</v>
      </c>
      <c r="I3011" s="54">
        <f>VLOOKUP(CONCATENATE($F3011," ",$G3011),AllocFactorMatrix,(I$4+1),FALSE)*$E3015</f>
        <v>0</v>
      </c>
      <c r="J3011" s="54">
        <f>VLOOKUP(CONCATENATE($F3011," ",$G3011),AllocFactorMatrix,(J$4+1),FALSE)*$E3015</f>
        <v>0</v>
      </c>
      <c r="K3011" s="54">
        <f>VLOOKUP(CONCATENATE($F3011," ",$G3011),AllocFactorMatrix,(K$4+1),FALSE)*$E3015</f>
        <v>0</v>
      </c>
      <c r="L3011" s="54">
        <f>VLOOKUP(CONCATENATE($F3011," ",$G3011),AllocFactorMatrix,(L$4+1),FALSE)*$E3015</f>
        <v>0</v>
      </c>
      <c r="M3011" s="54">
        <f>VLOOKUP(CONCATENATE($F3011," ",$G3011),AllocFactorMatrix,(M$4+1),FALSE)*$E3015</f>
        <v>0</v>
      </c>
      <c r="N3011" s="54">
        <f t="shared" si="1502"/>
        <v>0</v>
      </c>
      <c r="O3011" s="54">
        <f>VLOOKUP(CONCATENATE($F3011," ",$G3011),AllocFactorMatrix,(O$4+1),FALSE)*$E3015</f>
        <v>0</v>
      </c>
      <c r="P3011" s="54">
        <f>VLOOKUP(CONCATENATE($F3011," ",$G3011),AllocFactorMatrix,(P$4+1),FALSE)*$E3015</f>
        <v>0</v>
      </c>
      <c r="Q3011" s="54">
        <f>VLOOKUP(CONCATENATE($F3011," ",$G3011),AllocFactorMatrix,(Q$4+1),FALSE)*$E3015</f>
        <v>0</v>
      </c>
      <c r="R3011" s="54">
        <f>VLOOKUP(CONCATENATE($F3011," ",$G3011),AllocFactorMatrix,(R$4+1),FALSE)*$E3015</f>
        <v>0</v>
      </c>
      <c r="S3011" s="54">
        <f t="shared" si="1504"/>
        <v>0</v>
      </c>
      <c r="T3011" s="54">
        <f>VLOOKUP(CONCATENATE($F3011," ",$G3011),AllocFactorMatrix,(T$4+1),FALSE)*$E3015</f>
        <v>0</v>
      </c>
      <c r="U3011" s="54">
        <f>VLOOKUP(CONCATENATE($F3011," ",$G3011),AllocFactorMatrix,(U$4+1),FALSE)*$E3015</f>
        <v>0</v>
      </c>
      <c r="V3011" s="54">
        <f>VLOOKUP(CONCATENATE($F3011," ",$G3011),AllocFactorMatrix,(V$4+1),FALSE)*$E3015</f>
        <v>0</v>
      </c>
      <c r="W3011" s="54">
        <f>VLOOKUP(CONCATENATE($F3011," ",$G3011),AllocFactorMatrix,(W$4+1),FALSE)*$E3015</f>
        <v>0</v>
      </c>
      <c r="X3011" s="54">
        <f t="shared" si="1505"/>
        <v>0</v>
      </c>
      <c r="Y3011" s="54">
        <f>VLOOKUP(CONCATENATE($F3011," ",$G3011),AllocFactorMatrix,(Y$4+1),FALSE)*$E3015</f>
        <v>0</v>
      </c>
      <c r="Z3011" s="54">
        <f>VLOOKUP(CONCATENATE($F3011," ",$G3011),AllocFactorMatrix,(Z$4+1),FALSE)*$E3015</f>
        <v>0</v>
      </c>
      <c r="AA3011" s="54">
        <f t="shared" si="1503"/>
        <v>0</v>
      </c>
      <c r="AB3011" s="54">
        <f>VLOOKUP(CONCATENATE($F3011," ",$G3011),AllocFactorMatrix,(AB$4+1),FALSE)*$E3015</f>
        <v>0</v>
      </c>
      <c r="AC3011" s="54">
        <f>VLOOKUP(CONCATENATE($F3011," ",$G3011),AllocFactorMatrix,(AC$4+1),FALSE)*$E3015</f>
        <v>0</v>
      </c>
      <c r="AD3011" s="54">
        <f>VLOOKUP(CONCATENATE($F3011," ",$G3011),AllocFactorMatrix,(AD$4+1),FALSE)*$E3015</f>
        <v>0</v>
      </c>
    </row>
    <row r="3012" spans="1:30" s="51" customFormat="1" hidden="1" outlineLevel="1">
      <c r="A3012" s="56"/>
      <c r="B3012" s="112"/>
      <c r="C3012" s="55"/>
      <c r="D3012" s="55"/>
      <c r="F3012" s="52" t="str">
        <f>F3015</f>
        <v>PROD_DEMAND</v>
      </c>
      <c r="G3012" s="55" t="str">
        <f>$G$12</f>
        <v>DISTSEC</v>
      </c>
      <c r="H3012" s="53">
        <f t="shared" si="1501"/>
        <v>0</v>
      </c>
      <c r="I3012" s="54">
        <f>VLOOKUP(CONCATENATE($F3012," ",$G3012),AllocFactorMatrix,(I$4+1),FALSE)*$E3015</f>
        <v>0</v>
      </c>
      <c r="J3012" s="54">
        <f>VLOOKUP(CONCATENATE($F3012," ",$G3012),AllocFactorMatrix,(J$4+1),FALSE)*$E3015</f>
        <v>0</v>
      </c>
      <c r="K3012" s="54">
        <f>VLOOKUP(CONCATENATE($F3012," ",$G3012),AllocFactorMatrix,(K$4+1),FALSE)*$E3015</f>
        <v>0</v>
      </c>
      <c r="L3012" s="54">
        <f>VLOOKUP(CONCATENATE($F3012," ",$G3012),AllocFactorMatrix,(L$4+1),FALSE)*$E3015</f>
        <v>0</v>
      </c>
      <c r="M3012" s="54">
        <f>VLOOKUP(CONCATENATE($F3012," ",$G3012),AllocFactorMatrix,(M$4+1),FALSE)*$E3015</f>
        <v>0</v>
      </c>
      <c r="N3012" s="54">
        <f t="shared" si="1502"/>
        <v>0</v>
      </c>
      <c r="O3012" s="54">
        <f>VLOOKUP(CONCATENATE($F3012," ",$G3012),AllocFactorMatrix,(O$4+1),FALSE)*$E3015</f>
        <v>0</v>
      </c>
      <c r="P3012" s="54">
        <f>VLOOKUP(CONCATENATE($F3012," ",$G3012),AllocFactorMatrix,(P$4+1),FALSE)*$E3015</f>
        <v>0</v>
      </c>
      <c r="Q3012" s="54">
        <f>VLOOKUP(CONCATENATE($F3012," ",$G3012),AllocFactorMatrix,(Q$4+1),FALSE)*$E3015</f>
        <v>0</v>
      </c>
      <c r="R3012" s="54">
        <f>VLOOKUP(CONCATENATE($F3012," ",$G3012),AllocFactorMatrix,(R$4+1),FALSE)*$E3015</f>
        <v>0</v>
      </c>
      <c r="S3012" s="54">
        <f t="shared" si="1504"/>
        <v>0</v>
      </c>
      <c r="T3012" s="54">
        <f>VLOOKUP(CONCATENATE($F3012," ",$G3012),AllocFactorMatrix,(T$4+1),FALSE)*$E3015</f>
        <v>0</v>
      </c>
      <c r="U3012" s="54">
        <f>VLOOKUP(CONCATENATE($F3012," ",$G3012),AllocFactorMatrix,(U$4+1),FALSE)*$E3015</f>
        <v>0</v>
      </c>
      <c r="V3012" s="54">
        <f>VLOOKUP(CONCATENATE($F3012," ",$G3012),AllocFactorMatrix,(V$4+1),FALSE)*$E3015</f>
        <v>0</v>
      </c>
      <c r="W3012" s="54">
        <f>VLOOKUP(CONCATENATE($F3012," ",$G3012),AllocFactorMatrix,(W$4+1),FALSE)*$E3015</f>
        <v>0</v>
      </c>
      <c r="X3012" s="54">
        <f t="shared" si="1505"/>
        <v>0</v>
      </c>
      <c r="Y3012" s="54">
        <f>VLOOKUP(CONCATENATE($F3012," ",$G3012),AllocFactorMatrix,(Y$4+1),FALSE)*$E3015</f>
        <v>0</v>
      </c>
      <c r="Z3012" s="54">
        <f>VLOOKUP(CONCATENATE($F3012," ",$G3012),AllocFactorMatrix,(Z$4+1),FALSE)*$E3015</f>
        <v>0</v>
      </c>
      <c r="AA3012" s="54">
        <f t="shared" si="1503"/>
        <v>0</v>
      </c>
      <c r="AB3012" s="54">
        <f>VLOOKUP(CONCATENATE($F3012," ",$G3012),AllocFactorMatrix,(AB$4+1),FALSE)*$E3015</f>
        <v>0</v>
      </c>
      <c r="AC3012" s="54">
        <f>VLOOKUP(CONCATENATE($F3012," ",$G3012),AllocFactorMatrix,(AC$4+1),FALSE)*$E3015</f>
        <v>0</v>
      </c>
      <c r="AD3012" s="54">
        <f>VLOOKUP(CONCATENATE($F3012," ",$G3012),AllocFactorMatrix,(AD$4+1),FALSE)*$E3015</f>
        <v>0</v>
      </c>
    </row>
    <row r="3013" spans="1:30" s="51" customFormat="1" hidden="1" outlineLevel="1">
      <c r="A3013" s="56"/>
      <c r="B3013" s="112"/>
      <c r="C3013" s="55"/>
      <c r="D3013" s="55"/>
      <c r="F3013" s="52" t="str">
        <f>F3015</f>
        <v>PROD_DEMAND</v>
      </c>
      <c r="G3013" s="55" t="str">
        <f>$G$13</f>
        <v>ENERGY</v>
      </c>
      <c r="H3013" s="53">
        <f t="shared" si="1501"/>
        <v>0</v>
      </c>
      <c r="I3013" s="54">
        <f>VLOOKUP(CONCATENATE($F3013," ",$G3013),AllocFactorMatrix,(I$4+1),FALSE)*$E3015</f>
        <v>0</v>
      </c>
      <c r="J3013" s="54">
        <f>VLOOKUP(CONCATENATE($F3013," ",$G3013),AllocFactorMatrix,(J$4+1),FALSE)*$E3015</f>
        <v>0</v>
      </c>
      <c r="K3013" s="54">
        <f>VLOOKUP(CONCATENATE($F3013," ",$G3013),AllocFactorMatrix,(K$4+1),FALSE)*$E3015</f>
        <v>0</v>
      </c>
      <c r="L3013" s="54">
        <f>VLOOKUP(CONCATENATE($F3013," ",$G3013),AllocFactorMatrix,(L$4+1),FALSE)*$E3015</f>
        <v>0</v>
      </c>
      <c r="M3013" s="54">
        <f>VLOOKUP(CONCATENATE($F3013," ",$G3013),AllocFactorMatrix,(M$4+1),FALSE)*$E3015</f>
        <v>0</v>
      </c>
      <c r="N3013" s="54">
        <f t="shared" si="1502"/>
        <v>0</v>
      </c>
      <c r="O3013" s="54">
        <f>VLOOKUP(CONCATENATE($F3013," ",$G3013),AllocFactorMatrix,(O$4+1),FALSE)*$E3015</f>
        <v>0</v>
      </c>
      <c r="P3013" s="54">
        <f>VLOOKUP(CONCATENATE($F3013," ",$G3013),AllocFactorMatrix,(P$4+1),FALSE)*$E3015</f>
        <v>0</v>
      </c>
      <c r="Q3013" s="54">
        <f>VLOOKUP(CONCATENATE($F3013," ",$G3013),AllocFactorMatrix,(Q$4+1),FALSE)*$E3015</f>
        <v>0</v>
      </c>
      <c r="R3013" s="54">
        <f>VLOOKUP(CONCATENATE($F3013," ",$G3013),AllocFactorMatrix,(R$4+1),FALSE)*$E3015</f>
        <v>0</v>
      </c>
      <c r="S3013" s="54">
        <f t="shared" si="1504"/>
        <v>0</v>
      </c>
      <c r="T3013" s="54">
        <f>VLOOKUP(CONCATENATE($F3013," ",$G3013),AllocFactorMatrix,(T$4+1),FALSE)*$E3015</f>
        <v>0</v>
      </c>
      <c r="U3013" s="54">
        <f>VLOOKUP(CONCATENATE($F3013," ",$G3013),AllocFactorMatrix,(U$4+1),FALSE)*$E3015</f>
        <v>0</v>
      </c>
      <c r="V3013" s="54">
        <f>VLOOKUP(CONCATENATE($F3013," ",$G3013),AllocFactorMatrix,(V$4+1),FALSE)*$E3015</f>
        <v>0</v>
      </c>
      <c r="W3013" s="54">
        <f>VLOOKUP(CONCATENATE($F3013," ",$G3013),AllocFactorMatrix,(W$4+1),FALSE)*$E3015</f>
        <v>0</v>
      </c>
      <c r="X3013" s="54">
        <f t="shared" si="1505"/>
        <v>0</v>
      </c>
      <c r="Y3013" s="54">
        <f>VLOOKUP(CONCATENATE($F3013," ",$G3013),AllocFactorMatrix,(Y$4+1),FALSE)*$E3015</f>
        <v>0</v>
      </c>
      <c r="Z3013" s="54">
        <f>VLOOKUP(CONCATENATE($F3013," ",$G3013),AllocFactorMatrix,(Z$4+1),FALSE)*$E3015</f>
        <v>0</v>
      </c>
      <c r="AA3013" s="54">
        <f t="shared" si="1503"/>
        <v>0</v>
      </c>
      <c r="AB3013" s="54">
        <f>VLOOKUP(CONCATENATE($F3013," ",$G3013),AllocFactorMatrix,(AB$4+1),FALSE)*$E3015</f>
        <v>0</v>
      </c>
      <c r="AC3013" s="54">
        <f>VLOOKUP(CONCATENATE($F3013," ",$G3013),AllocFactorMatrix,(AC$4+1),FALSE)*$E3015</f>
        <v>0</v>
      </c>
      <c r="AD3013" s="54">
        <f>VLOOKUP(CONCATENATE($F3013," ",$G3013),AllocFactorMatrix,(AD$4+1),FALSE)*$E3015</f>
        <v>0</v>
      </c>
    </row>
    <row r="3014" spans="1:30" s="51" customFormat="1" hidden="1" outlineLevel="1">
      <c r="A3014" s="56"/>
      <c r="B3014" s="112"/>
      <c r="C3014" s="55"/>
      <c r="D3014" s="55"/>
      <c r="F3014" s="52" t="str">
        <f>F3015</f>
        <v>PROD_DEMAND</v>
      </c>
      <c r="G3014" s="55" t="str">
        <f>$G$14</f>
        <v>CUSTOMER</v>
      </c>
      <c r="H3014" s="53">
        <f t="shared" si="1501"/>
        <v>0</v>
      </c>
      <c r="I3014" s="54">
        <f>VLOOKUP(CONCATENATE($F3014," ",$G3014),AllocFactorMatrix,(I$4+1),FALSE)*$E3015</f>
        <v>0</v>
      </c>
      <c r="J3014" s="54">
        <f>VLOOKUP(CONCATENATE($F3014," ",$G3014),AllocFactorMatrix,(J$4+1),FALSE)*$E3015</f>
        <v>0</v>
      </c>
      <c r="K3014" s="54">
        <f>VLOOKUP(CONCATENATE($F3014," ",$G3014),AllocFactorMatrix,(K$4+1),FALSE)*$E3015</f>
        <v>0</v>
      </c>
      <c r="L3014" s="54">
        <f>VLOOKUP(CONCATENATE($F3014," ",$G3014),AllocFactorMatrix,(L$4+1),FALSE)*$E3015</f>
        <v>0</v>
      </c>
      <c r="M3014" s="54">
        <f>VLOOKUP(CONCATENATE($F3014," ",$G3014),AllocFactorMatrix,(M$4+1),FALSE)*$E3015</f>
        <v>0</v>
      </c>
      <c r="N3014" s="54">
        <f t="shared" si="1502"/>
        <v>0</v>
      </c>
      <c r="O3014" s="54">
        <f>VLOOKUP(CONCATENATE($F3014," ",$G3014),AllocFactorMatrix,(O$4+1),FALSE)*$E3015</f>
        <v>0</v>
      </c>
      <c r="P3014" s="54">
        <f>VLOOKUP(CONCATENATE($F3014," ",$G3014),AllocFactorMatrix,(P$4+1),FALSE)*$E3015</f>
        <v>0</v>
      </c>
      <c r="Q3014" s="54">
        <f>VLOOKUP(CONCATENATE($F3014," ",$G3014),AllocFactorMatrix,(Q$4+1),FALSE)*$E3015</f>
        <v>0</v>
      </c>
      <c r="R3014" s="54">
        <f>VLOOKUP(CONCATENATE($F3014," ",$G3014),AllocFactorMatrix,(R$4+1),FALSE)*$E3015</f>
        <v>0</v>
      </c>
      <c r="S3014" s="54">
        <f t="shared" si="1504"/>
        <v>0</v>
      </c>
      <c r="T3014" s="54">
        <f>VLOOKUP(CONCATENATE($F3014," ",$G3014),AllocFactorMatrix,(T$4+1),FALSE)*$E3015</f>
        <v>0</v>
      </c>
      <c r="U3014" s="54">
        <f>VLOOKUP(CONCATENATE($F3014," ",$G3014),AllocFactorMatrix,(U$4+1),FALSE)*$E3015</f>
        <v>0</v>
      </c>
      <c r="V3014" s="54">
        <f>VLOOKUP(CONCATENATE($F3014," ",$G3014),AllocFactorMatrix,(V$4+1),FALSE)*$E3015</f>
        <v>0</v>
      </c>
      <c r="W3014" s="54">
        <f>VLOOKUP(CONCATENATE($F3014," ",$G3014),AllocFactorMatrix,(W$4+1),FALSE)*$E3015</f>
        <v>0</v>
      </c>
      <c r="X3014" s="54">
        <f t="shared" si="1505"/>
        <v>0</v>
      </c>
      <c r="Y3014" s="54">
        <f>VLOOKUP(CONCATENATE($F3014," ",$G3014),AllocFactorMatrix,(Y$4+1),FALSE)*$E3015</f>
        <v>0</v>
      </c>
      <c r="Z3014" s="54">
        <f>VLOOKUP(CONCATENATE($F3014," ",$G3014),AllocFactorMatrix,(Z$4+1),FALSE)*$E3015</f>
        <v>0</v>
      </c>
      <c r="AA3014" s="54">
        <f t="shared" si="1503"/>
        <v>0</v>
      </c>
      <c r="AB3014" s="54">
        <f>VLOOKUP(CONCATENATE($F3014," ",$G3014),AllocFactorMatrix,(AB$4+1),FALSE)*$E3015</f>
        <v>0</v>
      </c>
      <c r="AC3014" s="54">
        <f>VLOOKUP(CONCATENATE($F3014," ",$G3014),AllocFactorMatrix,(AC$4+1),FALSE)*$E3015</f>
        <v>0</v>
      </c>
      <c r="AD3014" s="54">
        <f>VLOOKUP(CONCATENATE($F3014," ",$G3014),AllocFactorMatrix,(AD$4+1),FALSE)*$E3015</f>
        <v>0</v>
      </c>
    </row>
    <row r="3015" spans="1:30" s="51" customFormat="1" collapsed="1">
      <c r="A3015" s="56"/>
      <c r="B3015" s="112"/>
      <c r="C3015" s="55"/>
      <c r="D3015" s="99" t="s">
        <v>475</v>
      </c>
      <c r="E3015" s="61">
        <v>-347890</v>
      </c>
      <c r="F3015" s="57" t="s">
        <v>30</v>
      </c>
      <c r="G3015" s="55" t="str">
        <f>$G$15</f>
        <v>TOTAL</v>
      </c>
      <c r="H3015" s="53">
        <f t="shared" si="1501"/>
        <v>-347889.99999999988</v>
      </c>
      <c r="I3015" s="54">
        <f>VLOOKUP(CONCATENATE($F3015," ",$G3015),AllocFactorMatrix,(I$4+1),FALSE)*$E3015</f>
        <v>-171364.69655005101</v>
      </c>
      <c r="J3015" s="54">
        <f>VLOOKUP(CONCATENATE($F3015," ",$G3015),AllocFactorMatrix,(J$4+1),FALSE)*$E3015</f>
        <v>-8471.1692749120011</v>
      </c>
      <c r="K3015" s="54">
        <f>VLOOKUP(CONCATENATE($F3015," ",$G3015),AllocFactorMatrix,(K$4+1),FALSE)*$E3015</f>
        <v>-31029.407564639328</v>
      </c>
      <c r="L3015" s="54">
        <f>VLOOKUP(CONCATENATE($F3015," ",$G3015),AllocFactorMatrix,(L$4+1),FALSE)*$E3015</f>
        <v>-976.695583396394</v>
      </c>
      <c r="M3015" s="54">
        <f>VLOOKUP(CONCATENATE($F3015," ",$G3015),AllocFactorMatrix,(M$4+1),FALSE)*$E3015</f>
        <v>-91.591386548745291</v>
      </c>
      <c r="N3015" s="54">
        <f t="shared" si="1502"/>
        <v>-32097.694534584469</v>
      </c>
      <c r="O3015" s="54">
        <f>VLOOKUP(CONCATENATE($F3015," ",$G3015),AllocFactorMatrix,(O$4+1),FALSE)*$E3015</f>
        <v>-23587.176707441871</v>
      </c>
      <c r="P3015" s="54">
        <f>VLOOKUP(CONCATENATE($F3015," ",$G3015),AllocFactorMatrix,(P$4+1),FALSE)*$E3015</f>
        <v>-4394.9782081798385</v>
      </c>
      <c r="Q3015" s="54">
        <f>VLOOKUP(CONCATENATE($F3015," ",$G3015),AllocFactorMatrix,(Q$4+1),FALSE)*$E3015</f>
        <v>-1986.0088177801226</v>
      </c>
      <c r="R3015" s="54">
        <f>VLOOKUP(CONCATENATE($F3015," ",$G3015),AllocFactorMatrix,(R$4+1),FALSE)*$E3015</f>
        <v>-89.308596557091079</v>
      </c>
      <c r="S3015" s="54">
        <f t="shared" si="1504"/>
        <v>-30057.47232995892</v>
      </c>
      <c r="T3015" s="54">
        <f>VLOOKUP(CONCATENATE($F3015," ",$G3015),AllocFactorMatrix,(T$4+1),FALSE)*$E3015</f>
        <v>-823.96049714108472</v>
      </c>
      <c r="U3015" s="54">
        <f>VLOOKUP(CONCATENATE($F3015," ",$G3015),AllocFactorMatrix,(U$4+1),FALSE)*$E3015</f>
        <v>-13483.973147805838</v>
      </c>
      <c r="V3015" s="54">
        <f>VLOOKUP(CONCATENATE($F3015," ",$G3015),AllocFactorMatrix,(V$4+1),FALSE)*$E3015</f>
        <v>-71263.176964820072</v>
      </c>
      <c r="W3015" s="54">
        <f>VLOOKUP(CONCATENATE($F3015," ",$G3015),AllocFactorMatrix,(W$4+1),FALSE)*$E3015</f>
        <v>-12868.948625143144</v>
      </c>
      <c r="X3015" s="54">
        <f t="shared" si="1505"/>
        <v>-98440.05923491015</v>
      </c>
      <c r="Y3015" s="54">
        <f>VLOOKUP(CONCATENATE($F3015," ",$G3015),AllocFactorMatrix,(Y$4+1),FALSE)*$E3015</f>
        <v>-7243.5845387111403</v>
      </c>
      <c r="Z3015" s="54">
        <f>VLOOKUP(CONCATENATE($F3015," ",$G3015),AllocFactorMatrix,(Z$4+1),FALSE)*$E3015</f>
        <v>-121.3272721948335</v>
      </c>
      <c r="AA3015" s="54">
        <f t="shared" si="1503"/>
        <v>-7364.9118109059737</v>
      </c>
      <c r="AB3015" s="54">
        <f>VLOOKUP(CONCATENATE($F3015," ",$G3015),AllocFactorMatrix,(AB$4+1),FALSE)*$E3015</f>
        <v>-93.996264677406316</v>
      </c>
      <c r="AC3015" s="54">
        <f>VLOOKUP(CONCATENATE($F3015," ",$G3015),AllocFactorMatrix,(AC$4+1),FALSE)*$E3015</f>
        <v>0</v>
      </c>
      <c r="AD3015" s="54">
        <f>VLOOKUP(CONCATENATE($F3015," ",$G3015),AllocFactorMatrix,(AD$4+1),FALSE)*$E3015</f>
        <v>0</v>
      </c>
    </row>
    <row r="3016" spans="1:30" s="51" customFormat="1" hidden="1" outlineLevel="1">
      <c r="A3016" s="56"/>
      <c r="B3016" s="112"/>
      <c r="C3016" s="55"/>
      <c r="D3016" s="55"/>
      <c r="F3016" s="52" t="str">
        <f>F3023</f>
        <v>PROD_DEMAND</v>
      </c>
      <c r="G3016" s="55" t="str">
        <f>$G$8</f>
        <v>PRODUCTION</v>
      </c>
      <c r="H3016" s="53">
        <f t="shared" si="1443"/>
        <v>-341289.99999999988</v>
      </c>
      <c r="I3016" s="54">
        <f>VLOOKUP(CONCATENATE($F3016," ",$G3016),AllocFactorMatrix,(I$4+1),FALSE)*$E3023</f>
        <v>-168113.64881303546</v>
      </c>
      <c r="J3016" s="54">
        <f>VLOOKUP(CONCATENATE($F3016," ",$G3016),AllocFactorMatrix,(J$4+1),FALSE)*$E3023</f>
        <v>-8310.4583685495891</v>
      </c>
      <c r="K3016" s="54">
        <f>VLOOKUP(CONCATENATE($F3016," ",$G3016),AllocFactorMatrix,(K$4+1),FALSE)*$E3023</f>
        <v>-30440.732725102062</v>
      </c>
      <c r="L3016" s="54">
        <f>VLOOKUP(CONCATENATE($F3016," ",$G3016),AllocFactorMatrix,(L$4+1),FALSE)*$E3023</f>
        <v>-958.16618947758002</v>
      </c>
      <c r="M3016" s="54">
        <f>VLOOKUP(CONCATENATE($F3016," ",$G3016),AllocFactorMatrix,(M$4+1),FALSE)*$E3023</f>
        <v>-89.853759277993845</v>
      </c>
      <c r="N3016" s="54">
        <f t="shared" si="1444"/>
        <v>-31488.752673857634</v>
      </c>
      <c r="O3016" s="54">
        <f>VLOOKUP(CONCATENATE($F3016," ",$G3016),AllocFactorMatrix,(O$4+1),FALSE)*$E3023</f>
        <v>-23139.692254686357</v>
      </c>
      <c r="P3016" s="54">
        <f>VLOOKUP(CONCATENATE($F3016," ",$G3016),AllocFactorMatrix,(P$4+1),FALSE)*$E3023</f>
        <v>-4311.5988176426372</v>
      </c>
      <c r="Q3016" s="54">
        <f>VLOOKUP(CONCATENATE($F3016," ",$G3016),AllocFactorMatrix,(Q$4+1),FALSE)*$E3023</f>
        <v>-1948.3312237206533</v>
      </c>
      <c r="R3016" s="54">
        <f>VLOOKUP(CONCATENATE($F3016," ",$G3016),AllocFactorMatrix,(R$4+1),FALSE)*$E3023</f>
        <v>-87.614277268589547</v>
      </c>
      <c r="S3016" s="54">
        <f>SUBTOTAL(9,O3016:R3016)</f>
        <v>-29487.236573318234</v>
      </c>
      <c r="T3016" s="54">
        <f>VLOOKUP(CONCATENATE($F3016," ",$G3016),AllocFactorMatrix,(T$4+1),FALSE)*$E3023</f>
        <v>-808.32871904705746</v>
      </c>
      <c r="U3016" s="54">
        <f>VLOOKUP(CONCATENATE($F3016," ",$G3016),AllocFactorMatrix,(U$4+1),FALSE)*$E3023</f>
        <v>-13228.161762668242</v>
      </c>
      <c r="V3016" s="54">
        <f>VLOOKUP(CONCATENATE($F3016," ",$G3016),AllocFactorMatrix,(V$4+1),FALSE)*$E3023</f>
        <v>-69911.206606465959</v>
      </c>
      <c r="W3016" s="54">
        <f>VLOOKUP(CONCATENATE($F3016," ",$G3016),AllocFactorMatrix,(W$4+1),FALSE)*$E3023</f>
        <v>-12624.805186337933</v>
      </c>
      <c r="X3016" s="54">
        <f>SUBTOTAL(9,T3016:W3016)</f>
        <v>-96572.502274519196</v>
      </c>
      <c r="Y3016" s="54">
        <f>VLOOKUP(CONCATENATE($F3016," ",$G3016),AllocFactorMatrix,(Y$4+1),FALSE)*$E3023</f>
        <v>-7106.1627733384839</v>
      </c>
      <c r="Z3016" s="54">
        <f>VLOOKUP(CONCATENATE($F3016," ",$G3016),AllocFactorMatrix,(Z$4+1),FALSE)*$E3023</f>
        <v>-119.02551015371159</v>
      </c>
      <c r="AA3016" s="54">
        <f t="shared" si="1445"/>
        <v>-7225.1882834921953</v>
      </c>
      <c r="AB3016" s="54">
        <f>VLOOKUP(CONCATENATE($F3016," ",$G3016),AllocFactorMatrix,(AB$4+1),FALSE)*$E3023</f>
        <v>-92.213013227606424</v>
      </c>
      <c r="AC3016" s="54">
        <f>VLOOKUP(CONCATENATE($F3016," ",$G3016),AllocFactorMatrix,(AC$4+1),FALSE)*$E3023</f>
        <v>0</v>
      </c>
      <c r="AD3016" s="54">
        <f>VLOOKUP(CONCATENATE($F3016," ",$G3016),AllocFactorMatrix,(AD$4+1),FALSE)*$E3023</f>
        <v>0</v>
      </c>
    </row>
    <row r="3017" spans="1:30" s="51" customFormat="1" hidden="1" outlineLevel="1">
      <c r="A3017" s="56"/>
      <c r="B3017" s="112"/>
      <c r="C3017" s="55"/>
      <c r="D3017" s="55"/>
      <c r="F3017" s="52" t="str">
        <f>F3023</f>
        <v>PROD_DEMAND</v>
      </c>
      <c r="G3017" s="55" t="str">
        <f>$G$9</f>
        <v>BULKTRAN</v>
      </c>
      <c r="H3017" s="53">
        <f t="shared" si="1443"/>
        <v>0</v>
      </c>
      <c r="I3017" s="54">
        <f>VLOOKUP(CONCATENATE($F3017," ",$G3017),AllocFactorMatrix,(I$4+1),FALSE)*$E3023</f>
        <v>0</v>
      </c>
      <c r="J3017" s="54">
        <f>VLOOKUP(CONCATENATE($F3017," ",$G3017),AllocFactorMatrix,(J$4+1),FALSE)*$E3023</f>
        <v>0</v>
      </c>
      <c r="K3017" s="54">
        <f>VLOOKUP(CONCATENATE($F3017," ",$G3017),AllocFactorMatrix,(K$4+1),FALSE)*$E3023</f>
        <v>0</v>
      </c>
      <c r="L3017" s="54">
        <f>VLOOKUP(CONCATENATE($F3017," ",$G3017),AllocFactorMatrix,(L$4+1),FALSE)*$E3023</f>
        <v>0</v>
      </c>
      <c r="M3017" s="54">
        <f>VLOOKUP(CONCATENATE($F3017," ",$G3017),AllocFactorMatrix,(M$4+1),FALSE)*$E3023</f>
        <v>0</v>
      </c>
      <c r="N3017" s="54">
        <f t="shared" si="1444"/>
        <v>0</v>
      </c>
      <c r="O3017" s="54">
        <f>VLOOKUP(CONCATENATE($F3017," ",$G3017),AllocFactorMatrix,(O$4+1),FALSE)*$E3023</f>
        <v>0</v>
      </c>
      <c r="P3017" s="54">
        <f>VLOOKUP(CONCATENATE($F3017," ",$G3017),AllocFactorMatrix,(P$4+1),FALSE)*$E3023</f>
        <v>0</v>
      </c>
      <c r="Q3017" s="54">
        <f>VLOOKUP(CONCATENATE($F3017," ",$G3017),AllocFactorMatrix,(Q$4+1),FALSE)*$E3023</f>
        <v>0</v>
      </c>
      <c r="R3017" s="54">
        <f>VLOOKUP(CONCATENATE($F3017," ",$G3017),AllocFactorMatrix,(R$4+1),FALSE)*$E3023</f>
        <v>0</v>
      </c>
      <c r="S3017" s="54">
        <f t="shared" ref="S3017:S3023" si="1506">SUBTOTAL(9,O3017:R3017)</f>
        <v>0</v>
      </c>
      <c r="T3017" s="54">
        <f>VLOOKUP(CONCATENATE($F3017," ",$G3017),AllocFactorMatrix,(T$4+1),FALSE)*$E3023</f>
        <v>0</v>
      </c>
      <c r="U3017" s="54">
        <f>VLOOKUP(CONCATENATE($F3017," ",$G3017),AllocFactorMatrix,(U$4+1),FALSE)*$E3023</f>
        <v>0</v>
      </c>
      <c r="V3017" s="54">
        <f>VLOOKUP(CONCATENATE($F3017," ",$G3017),AllocFactorMatrix,(V$4+1),FALSE)*$E3023</f>
        <v>0</v>
      </c>
      <c r="W3017" s="54">
        <f>VLOOKUP(CONCATENATE($F3017," ",$G3017),AllocFactorMatrix,(W$4+1),FALSE)*$E3023</f>
        <v>0</v>
      </c>
      <c r="X3017" s="54">
        <f t="shared" ref="X3017:X3023" si="1507">SUBTOTAL(9,T3017:W3017)</f>
        <v>0</v>
      </c>
      <c r="Y3017" s="54">
        <f>VLOOKUP(CONCATENATE($F3017," ",$G3017),AllocFactorMatrix,(Y$4+1),FALSE)*$E3023</f>
        <v>0</v>
      </c>
      <c r="Z3017" s="54">
        <f>VLOOKUP(CONCATENATE($F3017," ",$G3017),AllocFactorMatrix,(Z$4+1),FALSE)*$E3023</f>
        <v>0</v>
      </c>
      <c r="AA3017" s="54">
        <f t="shared" si="1445"/>
        <v>0</v>
      </c>
      <c r="AB3017" s="54">
        <f>VLOOKUP(CONCATENATE($F3017," ",$G3017),AllocFactorMatrix,(AB$4+1),FALSE)*$E3023</f>
        <v>0</v>
      </c>
      <c r="AC3017" s="54">
        <f>VLOOKUP(CONCATENATE($F3017," ",$G3017),AllocFactorMatrix,(AC$4+1),FALSE)*$E3023</f>
        <v>0</v>
      </c>
      <c r="AD3017" s="54">
        <f>VLOOKUP(CONCATENATE($F3017," ",$G3017),AllocFactorMatrix,(AD$4+1),FALSE)*$E3023</f>
        <v>0</v>
      </c>
    </row>
    <row r="3018" spans="1:30" s="51" customFormat="1" hidden="1" outlineLevel="1">
      <c r="A3018" s="56"/>
      <c r="B3018" s="112"/>
      <c r="C3018" s="55"/>
      <c r="D3018" s="55"/>
      <c r="F3018" s="52" t="str">
        <f>F3023</f>
        <v>PROD_DEMAND</v>
      </c>
      <c r="G3018" s="55" t="str">
        <f>$G$10</f>
        <v>SUBTRAN</v>
      </c>
      <c r="H3018" s="53">
        <f t="shared" si="1443"/>
        <v>0</v>
      </c>
      <c r="I3018" s="54">
        <f>VLOOKUP(CONCATENATE($F3018," ",$G3018),AllocFactorMatrix,(I$4+1),FALSE)*$E3023</f>
        <v>0</v>
      </c>
      <c r="J3018" s="54">
        <f>VLOOKUP(CONCATENATE($F3018," ",$G3018),AllocFactorMatrix,(J$4+1),FALSE)*$E3023</f>
        <v>0</v>
      </c>
      <c r="K3018" s="54">
        <f>VLOOKUP(CONCATENATE($F3018," ",$G3018),AllocFactorMatrix,(K$4+1),FALSE)*$E3023</f>
        <v>0</v>
      </c>
      <c r="L3018" s="54">
        <f>VLOOKUP(CONCATENATE($F3018," ",$G3018),AllocFactorMatrix,(L$4+1),FALSE)*$E3023</f>
        <v>0</v>
      </c>
      <c r="M3018" s="54">
        <f>VLOOKUP(CONCATENATE($F3018," ",$G3018),AllocFactorMatrix,(M$4+1),FALSE)*$E3023</f>
        <v>0</v>
      </c>
      <c r="N3018" s="54">
        <f t="shared" si="1444"/>
        <v>0</v>
      </c>
      <c r="O3018" s="54">
        <f>VLOOKUP(CONCATENATE($F3018," ",$G3018),AllocFactorMatrix,(O$4+1),FALSE)*$E3023</f>
        <v>0</v>
      </c>
      <c r="P3018" s="54">
        <f>VLOOKUP(CONCATENATE($F3018," ",$G3018),AllocFactorMatrix,(P$4+1),FALSE)*$E3023</f>
        <v>0</v>
      </c>
      <c r="Q3018" s="54">
        <f>VLOOKUP(CONCATENATE($F3018," ",$G3018),AllocFactorMatrix,(Q$4+1),FALSE)*$E3023</f>
        <v>0</v>
      </c>
      <c r="R3018" s="54">
        <f>VLOOKUP(CONCATENATE($F3018," ",$G3018),AllocFactorMatrix,(R$4+1),FALSE)*$E3023</f>
        <v>0</v>
      </c>
      <c r="S3018" s="54">
        <f t="shared" si="1506"/>
        <v>0</v>
      </c>
      <c r="T3018" s="54">
        <f>VLOOKUP(CONCATENATE($F3018," ",$G3018),AllocFactorMatrix,(T$4+1),FALSE)*$E3023</f>
        <v>0</v>
      </c>
      <c r="U3018" s="54">
        <f>VLOOKUP(CONCATENATE($F3018," ",$G3018),AllocFactorMatrix,(U$4+1),FALSE)*$E3023</f>
        <v>0</v>
      </c>
      <c r="V3018" s="54">
        <f>VLOOKUP(CONCATENATE($F3018," ",$G3018),AllocFactorMatrix,(V$4+1),FALSE)*$E3023</f>
        <v>0</v>
      </c>
      <c r="W3018" s="54">
        <f>VLOOKUP(CONCATENATE($F3018," ",$G3018),AllocFactorMatrix,(W$4+1),FALSE)*$E3023</f>
        <v>0</v>
      </c>
      <c r="X3018" s="54">
        <f t="shared" si="1507"/>
        <v>0</v>
      </c>
      <c r="Y3018" s="54">
        <f>VLOOKUP(CONCATENATE($F3018," ",$G3018),AllocFactorMatrix,(Y$4+1),FALSE)*$E3023</f>
        <v>0</v>
      </c>
      <c r="Z3018" s="54">
        <f>VLOOKUP(CONCATENATE($F3018," ",$G3018),AllocFactorMatrix,(Z$4+1),FALSE)*$E3023</f>
        <v>0</v>
      </c>
      <c r="AA3018" s="54">
        <f t="shared" si="1445"/>
        <v>0</v>
      </c>
      <c r="AB3018" s="54">
        <f>VLOOKUP(CONCATENATE($F3018," ",$G3018),AllocFactorMatrix,(AB$4+1),FALSE)*$E3023</f>
        <v>0</v>
      </c>
      <c r="AC3018" s="54">
        <f>VLOOKUP(CONCATENATE($F3018," ",$G3018),AllocFactorMatrix,(AC$4+1),FALSE)*$E3023</f>
        <v>0</v>
      </c>
      <c r="AD3018" s="54">
        <f>VLOOKUP(CONCATENATE($F3018," ",$G3018),AllocFactorMatrix,(AD$4+1),FALSE)*$E3023</f>
        <v>0</v>
      </c>
    </row>
    <row r="3019" spans="1:30" s="51" customFormat="1" hidden="1" outlineLevel="1">
      <c r="A3019" s="56"/>
      <c r="B3019" s="112"/>
      <c r="C3019" s="55"/>
      <c r="D3019" s="55"/>
      <c r="F3019" s="52" t="str">
        <f>F3023</f>
        <v>PROD_DEMAND</v>
      </c>
      <c r="G3019" s="55" t="str">
        <f>$G$11</f>
        <v>DISTPRI</v>
      </c>
      <c r="H3019" s="53">
        <f t="shared" si="1443"/>
        <v>0</v>
      </c>
      <c r="I3019" s="54">
        <f>VLOOKUP(CONCATENATE($F3019," ",$G3019),AllocFactorMatrix,(I$4+1),FALSE)*$E3023</f>
        <v>0</v>
      </c>
      <c r="J3019" s="54">
        <f>VLOOKUP(CONCATENATE($F3019," ",$G3019),AllocFactorMatrix,(J$4+1),FALSE)*$E3023</f>
        <v>0</v>
      </c>
      <c r="K3019" s="54">
        <f>VLOOKUP(CONCATENATE($F3019," ",$G3019),AllocFactorMatrix,(K$4+1),FALSE)*$E3023</f>
        <v>0</v>
      </c>
      <c r="L3019" s="54">
        <f>VLOOKUP(CONCATENATE($F3019," ",$G3019),AllocFactorMatrix,(L$4+1),FALSE)*$E3023</f>
        <v>0</v>
      </c>
      <c r="M3019" s="54">
        <f>VLOOKUP(CONCATENATE($F3019," ",$G3019),AllocFactorMatrix,(M$4+1),FALSE)*$E3023</f>
        <v>0</v>
      </c>
      <c r="N3019" s="54">
        <f t="shared" si="1444"/>
        <v>0</v>
      </c>
      <c r="O3019" s="54">
        <f>VLOOKUP(CONCATENATE($F3019," ",$G3019),AllocFactorMatrix,(O$4+1),FALSE)*$E3023</f>
        <v>0</v>
      </c>
      <c r="P3019" s="54">
        <f>VLOOKUP(CONCATENATE($F3019," ",$G3019),AllocFactorMatrix,(P$4+1),FALSE)*$E3023</f>
        <v>0</v>
      </c>
      <c r="Q3019" s="54">
        <f>VLOOKUP(CONCATENATE($F3019," ",$G3019),AllocFactorMatrix,(Q$4+1),FALSE)*$E3023</f>
        <v>0</v>
      </c>
      <c r="R3019" s="54">
        <f>VLOOKUP(CONCATENATE($F3019," ",$G3019),AllocFactorMatrix,(R$4+1),FALSE)*$E3023</f>
        <v>0</v>
      </c>
      <c r="S3019" s="54">
        <f t="shared" si="1506"/>
        <v>0</v>
      </c>
      <c r="T3019" s="54">
        <f>VLOOKUP(CONCATENATE($F3019," ",$G3019),AllocFactorMatrix,(T$4+1),FALSE)*$E3023</f>
        <v>0</v>
      </c>
      <c r="U3019" s="54">
        <f>VLOOKUP(CONCATENATE($F3019," ",$G3019),AllocFactorMatrix,(U$4+1),FALSE)*$E3023</f>
        <v>0</v>
      </c>
      <c r="V3019" s="54">
        <f>VLOOKUP(CONCATENATE($F3019," ",$G3019),AllocFactorMatrix,(V$4+1),FALSE)*$E3023</f>
        <v>0</v>
      </c>
      <c r="W3019" s="54">
        <f>VLOOKUP(CONCATENATE($F3019," ",$G3019),AllocFactorMatrix,(W$4+1),FALSE)*$E3023</f>
        <v>0</v>
      </c>
      <c r="X3019" s="54">
        <f t="shared" si="1507"/>
        <v>0</v>
      </c>
      <c r="Y3019" s="54">
        <f>VLOOKUP(CONCATENATE($F3019," ",$G3019),AllocFactorMatrix,(Y$4+1),FALSE)*$E3023</f>
        <v>0</v>
      </c>
      <c r="Z3019" s="54">
        <f>VLOOKUP(CONCATENATE($F3019," ",$G3019),AllocFactorMatrix,(Z$4+1),FALSE)*$E3023</f>
        <v>0</v>
      </c>
      <c r="AA3019" s="54">
        <f t="shared" si="1445"/>
        <v>0</v>
      </c>
      <c r="AB3019" s="54">
        <f>VLOOKUP(CONCATENATE($F3019," ",$G3019),AllocFactorMatrix,(AB$4+1),FALSE)*$E3023</f>
        <v>0</v>
      </c>
      <c r="AC3019" s="54">
        <f>VLOOKUP(CONCATENATE($F3019," ",$G3019),AllocFactorMatrix,(AC$4+1),FALSE)*$E3023</f>
        <v>0</v>
      </c>
      <c r="AD3019" s="54">
        <f>VLOOKUP(CONCATENATE($F3019," ",$G3019),AllocFactorMatrix,(AD$4+1),FALSE)*$E3023</f>
        <v>0</v>
      </c>
    </row>
    <row r="3020" spans="1:30" s="51" customFormat="1" hidden="1" outlineLevel="1">
      <c r="A3020" s="56"/>
      <c r="B3020" s="112"/>
      <c r="C3020" s="55"/>
      <c r="D3020" s="55"/>
      <c r="F3020" s="52" t="str">
        <f>F3023</f>
        <v>PROD_DEMAND</v>
      </c>
      <c r="G3020" s="55" t="str">
        <f>$G$12</f>
        <v>DISTSEC</v>
      </c>
      <c r="H3020" s="53">
        <f t="shared" si="1443"/>
        <v>0</v>
      </c>
      <c r="I3020" s="54">
        <f>VLOOKUP(CONCATENATE($F3020," ",$G3020),AllocFactorMatrix,(I$4+1),FALSE)*$E3023</f>
        <v>0</v>
      </c>
      <c r="J3020" s="54">
        <f>VLOOKUP(CONCATENATE($F3020," ",$G3020),AllocFactorMatrix,(J$4+1),FALSE)*$E3023</f>
        <v>0</v>
      </c>
      <c r="K3020" s="54">
        <f>VLOOKUP(CONCATENATE($F3020," ",$G3020),AllocFactorMatrix,(K$4+1),FALSE)*$E3023</f>
        <v>0</v>
      </c>
      <c r="L3020" s="54">
        <f>VLOOKUP(CONCATENATE($F3020," ",$G3020),AllocFactorMatrix,(L$4+1),FALSE)*$E3023</f>
        <v>0</v>
      </c>
      <c r="M3020" s="54">
        <f>VLOOKUP(CONCATENATE($F3020," ",$G3020),AllocFactorMatrix,(M$4+1),FALSE)*$E3023</f>
        <v>0</v>
      </c>
      <c r="N3020" s="54">
        <f t="shared" si="1444"/>
        <v>0</v>
      </c>
      <c r="O3020" s="54">
        <f>VLOOKUP(CONCATENATE($F3020," ",$G3020),AllocFactorMatrix,(O$4+1),FALSE)*$E3023</f>
        <v>0</v>
      </c>
      <c r="P3020" s="54">
        <f>VLOOKUP(CONCATENATE($F3020," ",$G3020),AllocFactorMatrix,(P$4+1),FALSE)*$E3023</f>
        <v>0</v>
      </c>
      <c r="Q3020" s="54">
        <f>VLOOKUP(CONCATENATE($F3020," ",$G3020),AllocFactorMatrix,(Q$4+1),FALSE)*$E3023</f>
        <v>0</v>
      </c>
      <c r="R3020" s="54">
        <f>VLOOKUP(CONCATENATE($F3020," ",$G3020),AllocFactorMatrix,(R$4+1),FALSE)*$E3023</f>
        <v>0</v>
      </c>
      <c r="S3020" s="54">
        <f t="shared" si="1506"/>
        <v>0</v>
      </c>
      <c r="T3020" s="54">
        <f>VLOOKUP(CONCATENATE($F3020," ",$G3020),AllocFactorMatrix,(T$4+1),FALSE)*$E3023</f>
        <v>0</v>
      </c>
      <c r="U3020" s="54">
        <f>VLOOKUP(CONCATENATE($F3020," ",$G3020),AllocFactorMatrix,(U$4+1),FALSE)*$E3023</f>
        <v>0</v>
      </c>
      <c r="V3020" s="54">
        <f>VLOOKUP(CONCATENATE($F3020," ",$G3020),AllocFactorMatrix,(V$4+1),FALSE)*$E3023</f>
        <v>0</v>
      </c>
      <c r="W3020" s="54">
        <f>VLOOKUP(CONCATENATE($F3020," ",$G3020),AllocFactorMatrix,(W$4+1),FALSE)*$E3023</f>
        <v>0</v>
      </c>
      <c r="X3020" s="54">
        <f t="shared" si="1507"/>
        <v>0</v>
      </c>
      <c r="Y3020" s="54">
        <f>VLOOKUP(CONCATENATE($F3020," ",$G3020),AllocFactorMatrix,(Y$4+1),FALSE)*$E3023</f>
        <v>0</v>
      </c>
      <c r="Z3020" s="54">
        <f>VLOOKUP(CONCATENATE($F3020," ",$G3020),AllocFactorMatrix,(Z$4+1),FALSE)*$E3023</f>
        <v>0</v>
      </c>
      <c r="AA3020" s="54">
        <f t="shared" si="1445"/>
        <v>0</v>
      </c>
      <c r="AB3020" s="54">
        <f>VLOOKUP(CONCATENATE($F3020," ",$G3020),AllocFactorMatrix,(AB$4+1),FALSE)*$E3023</f>
        <v>0</v>
      </c>
      <c r="AC3020" s="54">
        <f>VLOOKUP(CONCATENATE($F3020," ",$G3020),AllocFactorMatrix,(AC$4+1),FALSE)*$E3023</f>
        <v>0</v>
      </c>
      <c r="AD3020" s="54">
        <f>VLOOKUP(CONCATENATE($F3020," ",$G3020),AllocFactorMatrix,(AD$4+1),FALSE)*$E3023</f>
        <v>0</v>
      </c>
    </row>
    <row r="3021" spans="1:30" s="51" customFormat="1" hidden="1" outlineLevel="1">
      <c r="A3021" s="56"/>
      <c r="B3021" s="112"/>
      <c r="C3021" s="55"/>
      <c r="D3021" s="55"/>
      <c r="F3021" s="52" t="str">
        <f>F3023</f>
        <v>PROD_DEMAND</v>
      </c>
      <c r="G3021" s="55" t="str">
        <f>$G$13</f>
        <v>ENERGY</v>
      </c>
      <c r="H3021" s="53">
        <f t="shared" si="1443"/>
        <v>0</v>
      </c>
      <c r="I3021" s="54">
        <f>VLOOKUP(CONCATENATE($F3021," ",$G3021),AllocFactorMatrix,(I$4+1),FALSE)*$E3023</f>
        <v>0</v>
      </c>
      <c r="J3021" s="54">
        <f>VLOOKUP(CONCATENATE($F3021," ",$G3021),AllocFactorMatrix,(J$4+1),FALSE)*$E3023</f>
        <v>0</v>
      </c>
      <c r="K3021" s="54">
        <f>VLOOKUP(CONCATENATE($F3021," ",$G3021),AllocFactorMatrix,(K$4+1),FALSE)*$E3023</f>
        <v>0</v>
      </c>
      <c r="L3021" s="54">
        <f>VLOOKUP(CONCATENATE($F3021," ",$G3021),AllocFactorMatrix,(L$4+1),FALSE)*$E3023</f>
        <v>0</v>
      </c>
      <c r="M3021" s="54">
        <f>VLOOKUP(CONCATENATE($F3021," ",$G3021),AllocFactorMatrix,(M$4+1),FALSE)*$E3023</f>
        <v>0</v>
      </c>
      <c r="N3021" s="54">
        <f t="shared" si="1444"/>
        <v>0</v>
      </c>
      <c r="O3021" s="54">
        <f>VLOOKUP(CONCATENATE($F3021," ",$G3021),AllocFactorMatrix,(O$4+1),FALSE)*$E3023</f>
        <v>0</v>
      </c>
      <c r="P3021" s="54">
        <f>VLOOKUP(CONCATENATE($F3021," ",$G3021),AllocFactorMatrix,(P$4+1),FALSE)*$E3023</f>
        <v>0</v>
      </c>
      <c r="Q3021" s="54">
        <f>VLOOKUP(CONCATENATE($F3021," ",$G3021),AllocFactorMatrix,(Q$4+1),FALSE)*$E3023</f>
        <v>0</v>
      </c>
      <c r="R3021" s="54">
        <f>VLOOKUP(CONCATENATE($F3021," ",$G3021),AllocFactorMatrix,(R$4+1),FALSE)*$E3023</f>
        <v>0</v>
      </c>
      <c r="S3021" s="54">
        <f t="shared" si="1506"/>
        <v>0</v>
      </c>
      <c r="T3021" s="54">
        <f>VLOOKUP(CONCATENATE($F3021," ",$G3021),AllocFactorMatrix,(T$4+1),FALSE)*$E3023</f>
        <v>0</v>
      </c>
      <c r="U3021" s="54">
        <f>VLOOKUP(CONCATENATE($F3021," ",$G3021),AllocFactorMatrix,(U$4+1),FALSE)*$E3023</f>
        <v>0</v>
      </c>
      <c r="V3021" s="54">
        <f>VLOOKUP(CONCATENATE($F3021," ",$G3021),AllocFactorMatrix,(V$4+1),FALSE)*$E3023</f>
        <v>0</v>
      </c>
      <c r="W3021" s="54">
        <f>VLOOKUP(CONCATENATE($F3021," ",$G3021),AllocFactorMatrix,(W$4+1),FALSE)*$E3023</f>
        <v>0</v>
      </c>
      <c r="X3021" s="54">
        <f t="shared" si="1507"/>
        <v>0</v>
      </c>
      <c r="Y3021" s="54">
        <f>VLOOKUP(CONCATENATE($F3021," ",$G3021),AllocFactorMatrix,(Y$4+1),FALSE)*$E3023</f>
        <v>0</v>
      </c>
      <c r="Z3021" s="54">
        <f>VLOOKUP(CONCATENATE($F3021," ",$G3021),AllocFactorMatrix,(Z$4+1),FALSE)*$E3023</f>
        <v>0</v>
      </c>
      <c r="AA3021" s="54">
        <f t="shared" si="1445"/>
        <v>0</v>
      </c>
      <c r="AB3021" s="54">
        <f>VLOOKUP(CONCATENATE($F3021," ",$G3021),AllocFactorMatrix,(AB$4+1),FALSE)*$E3023</f>
        <v>0</v>
      </c>
      <c r="AC3021" s="54">
        <f>VLOOKUP(CONCATENATE($F3021," ",$G3021),AllocFactorMatrix,(AC$4+1),FALSE)*$E3023</f>
        <v>0</v>
      </c>
      <c r="AD3021" s="54">
        <f>VLOOKUP(CONCATENATE($F3021," ",$G3021),AllocFactorMatrix,(AD$4+1),FALSE)*$E3023</f>
        <v>0</v>
      </c>
    </row>
    <row r="3022" spans="1:30" s="51" customFormat="1" hidden="1" outlineLevel="1">
      <c r="A3022" s="56"/>
      <c r="B3022" s="112"/>
      <c r="C3022" s="55"/>
      <c r="D3022" s="55"/>
      <c r="F3022" s="52" t="str">
        <f>F3023</f>
        <v>PROD_DEMAND</v>
      </c>
      <c r="G3022" s="55" t="str">
        <f>$G$14</f>
        <v>CUSTOMER</v>
      </c>
      <c r="H3022" s="53">
        <f t="shared" si="1443"/>
        <v>0</v>
      </c>
      <c r="I3022" s="54">
        <f>VLOOKUP(CONCATENATE($F3022," ",$G3022),AllocFactorMatrix,(I$4+1),FALSE)*$E3023</f>
        <v>0</v>
      </c>
      <c r="J3022" s="54">
        <f>VLOOKUP(CONCATENATE($F3022," ",$G3022),AllocFactorMatrix,(J$4+1),FALSE)*$E3023</f>
        <v>0</v>
      </c>
      <c r="K3022" s="54">
        <f>VLOOKUP(CONCATENATE($F3022," ",$G3022),AllocFactorMatrix,(K$4+1),FALSE)*$E3023</f>
        <v>0</v>
      </c>
      <c r="L3022" s="54">
        <f>VLOOKUP(CONCATENATE($F3022," ",$G3022),AllocFactorMatrix,(L$4+1),FALSE)*$E3023</f>
        <v>0</v>
      </c>
      <c r="M3022" s="54">
        <f>VLOOKUP(CONCATENATE($F3022," ",$G3022),AllocFactorMatrix,(M$4+1),FALSE)*$E3023</f>
        <v>0</v>
      </c>
      <c r="N3022" s="54">
        <f t="shared" si="1444"/>
        <v>0</v>
      </c>
      <c r="O3022" s="54">
        <f>VLOOKUP(CONCATENATE($F3022," ",$G3022),AllocFactorMatrix,(O$4+1),FALSE)*$E3023</f>
        <v>0</v>
      </c>
      <c r="P3022" s="54">
        <f>VLOOKUP(CONCATENATE($F3022," ",$G3022),AllocFactorMatrix,(P$4+1),FALSE)*$E3023</f>
        <v>0</v>
      </c>
      <c r="Q3022" s="54">
        <f>VLOOKUP(CONCATENATE($F3022," ",$G3022),AllocFactorMatrix,(Q$4+1),FALSE)*$E3023</f>
        <v>0</v>
      </c>
      <c r="R3022" s="54">
        <f>VLOOKUP(CONCATENATE($F3022," ",$G3022),AllocFactorMatrix,(R$4+1),FALSE)*$E3023</f>
        <v>0</v>
      </c>
      <c r="S3022" s="54">
        <f t="shared" si="1506"/>
        <v>0</v>
      </c>
      <c r="T3022" s="54">
        <f>VLOOKUP(CONCATENATE($F3022," ",$G3022),AllocFactorMatrix,(T$4+1),FALSE)*$E3023</f>
        <v>0</v>
      </c>
      <c r="U3022" s="54">
        <f>VLOOKUP(CONCATENATE($F3022," ",$G3022),AllocFactorMatrix,(U$4+1),FALSE)*$E3023</f>
        <v>0</v>
      </c>
      <c r="V3022" s="54">
        <f>VLOOKUP(CONCATENATE($F3022," ",$G3022),AllocFactorMatrix,(V$4+1),FALSE)*$E3023</f>
        <v>0</v>
      </c>
      <c r="W3022" s="54">
        <f>VLOOKUP(CONCATENATE($F3022," ",$G3022),AllocFactorMatrix,(W$4+1),FALSE)*$E3023</f>
        <v>0</v>
      </c>
      <c r="X3022" s="54">
        <f t="shared" si="1507"/>
        <v>0</v>
      </c>
      <c r="Y3022" s="54">
        <f>VLOOKUP(CONCATENATE($F3022," ",$G3022),AllocFactorMatrix,(Y$4+1),FALSE)*$E3023</f>
        <v>0</v>
      </c>
      <c r="Z3022" s="54">
        <f>VLOOKUP(CONCATENATE($F3022," ",$G3022),AllocFactorMatrix,(Z$4+1),FALSE)*$E3023</f>
        <v>0</v>
      </c>
      <c r="AA3022" s="54">
        <f t="shared" si="1445"/>
        <v>0</v>
      </c>
      <c r="AB3022" s="54">
        <f>VLOOKUP(CONCATENATE($F3022," ",$G3022),AllocFactorMatrix,(AB$4+1),FALSE)*$E3023</f>
        <v>0</v>
      </c>
      <c r="AC3022" s="54">
        <f>VLOOKUP(CONCATENATE($F3022," ",$G3022),AllocFactorMatrix,(AC$4+1),FALSE)*$E3023</f>
        <v>0</v>
      </c>
      <c r="AD3022" s="54">
        <f>VLOOKUP(CONCATENATE($F3022," ",$G3022),AllocFactorMatrix,(AD$4+1),FALSE)*$E3023</f>
        <v>0</v>
      </c>
    </row>
    <row r="3023" spans="1:30" s="51" customFormat="1" collapsed="1">
      <c r="A3023" s="56"/>
      <c r="B3023" s="112"/>
      <c r="C3023" s="55"/>
      <c r="D3023" s="99" t="s">
        <v>476</v>
      </c>
      <c r="E3023" s="61">
        <v>-341290</v>
      </c>
      <c r="F3023" s="57" t="s">
        <v>30</v>
      </c>
      <c r="G3023" s="55" t="str">
        <f>$G$15</f>
        <v>TOTAL</v>
      </c>
      <c r="H3023" s="53">
        <f t="shared" si="1443"/>
        <v>-341289.99999999988</v>
      </c>
      <c r="I3023" s="54">
        <f>VLOOKUP(CONCATENATE($F3023," ",$G3023),AllocFactorMatrix,(I$4+1),FALSE)*$E3023</f>
        <v>-168113.64881303546</v>
      </c>
      <c r="J3023" s="54">
        <f>VLOOKUP(CONCATENATE($F3023," ",$G3023),AllocFactorMatrix,(J$4+1),FALSE)*$E3023</f>
        <v>-8310.4583685495891</v>
      </c>
      <c r="K3023" s="54">
        <f>VLOOKUP(CONCATENATE($F3023," ",$G3023),AllocFactorMatrix,(K$4+1),FALSE)*$E3023</f>
        <v>-30440.732725102062</v>
      </c>
      <c r="L3023" s="54">
        <f>VLOOKUP(CONCATENATE($F3023," ",$G3023),AllocFactorMatrix,(L$4+1),FALSE)*$E3023</f>
        <v>-958.16618947758002</v>
      </c>
      <c r="M3023" s="54">
        <f>VLOOKUP(CONCATENATE($F3023," ",$G3023),AllocFactorMatrix,(M$4+1),FALSE)*$E3023</f>
        <v>-89.853759277993845</v>
      </c>
      <c r="N3023" s="54">
        <f t="shared" si="1444"/>
        <v>-31488.752673857634</v>
      </c>
      <c r="O3023" s="54">
        <f>VLOOKUP(CONCATENATE($F3023," ",$G3023),AllocFactorMatrix,(O$4+1),FALSE)*$E3023</f>
        <v>-23139.692254686357</v>
      </c>
      <c r="P3023" s="54">
        <f>VLOOKUP(CONCATENATE($F3023," ",$G3023),AllocFactorMatrix,(P$4+1),FALSE)*$E3023</f>
        <v>-4311.5988176426372</v>
      </c>
      <c r="Q3023" s="54">
        <f>VLOOKUP(CONCATENATE($F3023," ",$G3023),AllocFactorMatrix,(Q$4+1),FALSE)*$E3023</f>
        <v>-1948.3312237206533</v>
      </c>
      <c r="R3023" s="54">
        <f>VLOOKUP(CONCATENATE($F3023," ",$G3023),AllocFactorMatrix,(R$4+1),FALSE)*$E3023</f>
        <v>-87.614277268589547</v>
      </c>
      <c r="S3023" s="54">
        <f t="shared" si="1506"/>
        <v>-29487.236573318234</v>
      </c>
      <c r="T3023" s="54">
        <f>VLOOKUP(CONCATENATE($F3023," ",$G3023),AllocFactorMatrix,(T$4+1),FALSE)*$E3023</f>
        <v>-808.32871904705746</v>
      </c>
      <c r="U3023" s="54">
        <f>VLOOKUP(CONCATENATE($F3023," ",$G3023),AllocFactorMatrix,(U$4+1),FALSE)*$E3023</f>
        <v>-13228.161762668242</v>
      </c>
      <c r="V3023" s="54">
        <f>VLOOKUP(CONCATENATE($F3023," ",$G3023),AllocFactorMatrix,(V$4+1),FALSE)*$E3023</f>
        <v>-69911.206606465959</v>
      </c>
      <c r="W3023" s="54">
        <f>VLOOKUP(CONCATENATE($F3023," ",$G3023),AllocFactorMatrix,(W$4+1),FALSE)*$E3023</f>
        <v>-12624.805186337933</v>
      </c>
      <c r="X3023" s="54">
        <f t="shared" si="1507"/>
        <v>-96572.502274519196</v>
      </c>
      <c r="Y3023" s="54">
        <f>VLOOKUP(CONCATENATE($F3023," ",$G3023),AllocFactorMatrix,(Y$4+1),FALSE)*$E3023</f>
        <v>-7106.1627733384839</v>
      </c>
      <c r="Z3023" s="54">
        <f>VLOOKUP(CONCATENATE($F3023," ",$G3023),AllocFactorMatrix,(Z$4+1),FALSE)*$E3023</f>
        <v>-119.02551015371159</v>
      </c>
      <c r="AA3023" s="54">
        <f t="shared" si="1445"/>
        <v>-7225.1882834921953</v>
      </c>
      <c r="AB3023" s="54">
        <f>VLOOKUP(CONCATENATE($F3023," ",$G3023),AllocFactorMatrix,(AB$4+1),FALSE)*$E3023</f>
        <v>-92.213013227606424</v>
      </c>
      <c r="AC3023" s="54">
        <f>VLOOKUP(CONCATENATE($F3023," ",$G3023),AllocFactorMatrix,(AC$4+1),FALSE)*$E3023</f>
        <v>0</v>
      </c>
      <c r="AD3023" s="54">
        <f>VLOOKUP(CONCATENATE($F3023," ",$G3023),AllocFactorMatrix,(AD$4+1),FALSE)*$E3023</f>
        <v>0</v>
      </c>
    </row>
    <row r="3024" spans="1:30" hidden="1" outlineLevel="1">
      <c r="D3024" s="7"/>
      <c r="E3024" s="51"/>
      <c r="F3024" s="52" t="str">
        <f>F3031</f>
        <v>PROD_DEMAND</v>
      </c>
      <c r="G3024" s="55" t="str">
        <f>$G$8</f>
        <v>PRODUCTION</v>
      </c>
      <c r="H3024" s="4">
        <f t="shared" ref="H3024:H3031" si="1508">SUBTOTAL(9,I3024:AD3024)</f>
        <v>718798.99999999977</v>
      </c>
      <c r="I3024" s="5">
        <f>VLOOKUP(CONCATENATE($F3024," ",$G3024),AllocFactorMatrix,(I$4+1),FALSE)*$E3031</f>
        <v>354068.16095742938</v>
      </c>
      <c r="J3024" s="5">
        <f>VLOOKUP(CONCATENATE($F3024," ",$G3024),AllocFactorMatrix,(J$4+1),FALSE)*$E3031</f>
        <v>17502.854360968904</v>
      </c>
      <c r="K3024" s="5">
        <f>VLOOKUP(CONCATENATE($F3024," ",$G3024),AllocFactorMatrix,(K$4+1),FALSE)*$E3031</f>
        <v>64111.952421901136</v>
      </c>
      <c r="L3024" s="5">
        <f>VLOOKUP(CONCATENATE($F3024," ",$G3024),AllocFactorMatrix,(L$4+1),FALSE)*$E3031</f>
        <v>2018.0166393105426</v>
      </c>
      <c r="M3024" s="5">
        <f>VLOOKUP(CONCATENATE($F3024," ",$G3024),AllocFactorMatrix,(M$4+1),FALSE)*$E3031</f>
        <v>189.24314311952503</v>
      </c>
      <c r="N3024" s="5">
        <f t="shared" ref="N3024:N3031" si="1509">SUBTOTAL(9,K3024:M3024)</f>
        <v>66319.212204331212</v>
      </c>
      <c r="O3024" s="5">
        <f>VLOOKUP(CONCATENATE($F3024," ",$G3024),AllocFactorMatrix,(O$4+1),FALSE)*$E3031</f>
        <v>48735.057144880593</v>
      </c>
      <c r="P3024" s="5">
        <f>VLOOKUP(CONCATENATE($F3024," ",$G3024),AllocFactorMatrix,(P$4+1),FALSE)*$E3031</f>
        <v>9080.7609907196511</v>
      </c>
      <c r="Q3024" s="5">
        <f>VLOOKUP(CONCATENATE($F3024," ",$G3024),AllocFactorMatrix,(Q$4+1),FALSE)*$E3031</f>
        <v>4103.4268079322037</v>
      </c>
      <c r="R3024" s="5">
        <f>VLOOKUP(CONCATENATE($F3024," ",$G3024),AllocFactorMatrix,(R$4+1),FALSE)*$E3031</f>
        <v>184.52651670539686</v>
      </c>
      <c r="S3024" s="5">
        <f>SUBTOTAL(9,O3024:R3024)</f>
        <v>62103.771460237847</v>
      </c>
      <c r="T3024" s="5">
        <f>VLOOKUP(CONCATENATE($F3024," ",$G3024),AllocFactorMatrix,(T$4+1),FALSE)*$E3031</f>
        <v>1702.4403730619292</v>
      </c>
      <c r="U3024" s="5">
        <f>VLOOKUP(CONCATENATE($F3024," ",$G3024),AllocFactorMatrix,(U$4+1),FALSE)*$E3031</f>
        <v>27860.146640230214</v>
      </c>
      <c r="V3024" s="5">
        <f>VLOOKUP(CONCATENATE($F3024," ",$G3024),AllocFactorMatrix,(V$4+1),FALSE)*$E3031</f>
        <v>147241.65782039065</v>
      </c>
      <c r="W3024" s="5">
        <f>VLOOKUP(CONCATENATE($F3024," ",$G3024),AllocFactorMatrix,(W$4+1),FALSE)*$E3031</f>
        <v>26589.402980264644</v>
      </c>
      <c r="X3024" s="5">
        <f>SUBTOTAL(9,T3024:W3024)</f>
        <v>203393.64781394746</v>
      </c>
      <c r="Y3024" s="5">
        <f>VLOOKUP(CONCATENATE($F3024," ",$G3024),AllocFactorMatrix,(Y$4+1),FALSE)*$E3031</f>
        <v>14966.458716378824</v>
      </c>
      <c r="Z3024" s="5">
        <f>VLOOKUP(CONCATENATE($F3024," ",$G3024),AllocFactorMatrix,(Z$4+1),FALSE)*$E3031</f>
        <v>250.68246263581628</v>
      </c>
      <c r="AA3024" s="5">
        <f t="shared" ref="AA3024:AA3031" si="1510">SUBTOTAL(9,Y3024:Z3024)</f>
        <v>15217.141179014639</v>
      </c>
      <c r="AB3024" s="5">
        <f>VLOOKUP(CONCATENATE($F3024," ",$G3024),AllocFactorMatrix,(AB$4+1),FALSE)*$E3031</f>
        <v>194.21202407041014</v>
      </c>
      <c r="AC3024" s="5">
        <f>VLOOKUP(CONCATENATE($F3024," ",$G3024),AllocFactorMatrix,(AC$4+1),FALSE)*$E3031</f>
        <v>0</v>
      </c>
      <c r="AD3024" s="5">
        <f>VLOOKUP(CONCATENATE($F3024," ",$G3024),AllocFactorMatrix,(AD$4+1),FALSE)*$E3031</f>
        <v>0</v>
      </c>
    </row>
    <row r="3025" spans="1:30" hidden="1" outlineLevel="1">
      <c r="D3025" s="7"/>
      <c r="E3025" s="51"/>
      <c r="F3025" s="52" t="str">
        <f>F3031</f>
        <v>PROD_DEMAND</v>
      </c>
      <c r="G3025" s="55" t="str">
        <f>$G$9</f>
        <v>BULKTRAN</v>
      </c>
      <c r="H3025" s="4">
        <f t="shared" si="1508"/>
        <v>0</v>
      </c>
      <c r="I3025" s="5">
        <f>VLOOKUP(CONCATENATE($F3025," ",$G3025),AllocFactorMatrix,(I$4+1),FALSE)*$E3031</f>
        <v>0</v>
      </c>
      <c r="J3025" s="5">
        <f>VLOOKUP(CONCATENATE($F3025," ",$G3025),AllocFactorMatrix,(J$4+1),FALSE)*$E3031</f>
        <v>0</v>
      </c>
      <c r="K3025" s="5">
        <f>VLOOKUP(CONCATENATE($F3025," ",$G3025),AllocFactorMatrix,(K$4+1),FALSE)*$E3031</f>
        <v>0</v>
      </c>
      <c r="L3025" s="5">
        <f>VLOOKUP(CONCATENATE($F3025," ",$G3025),AllocFactorMatrix,(L$4+1),FALSE)*$E3031</f>
        <v>0</v>
      </c>
      <c r="M3025" s="5">
        <f>VLOOKUP(CONCATENATE($F3025," ",$G3025),AllocFactorMatrix,(M$4+1),FALSE)*$E3031</f>
        <v>0</v>
      </c>
      <c r="N3025" s="5">
        <f t="shared" si="1509"/>
        <v>0</v>
      </c>
      <c r="O3025" s="5">
        <f>VLOOKUP(CONCATENATE($F3025," ",$G3025),AllocFactorMatrix,(O$4+1),FALSE)*$E3031</f>
        <v>0</v>
      </c>
      <c r="P3025" s="5">
        <f>VLOOKUP(CONCATENATE($F3025," ",$G3025),AllocFactorMatrix,(P$4+1),FALSE)*$E3031</f>
        <v>0</v>
      </c>
      <c r="Q3025" s="5">
        <f>VLOOKUP(CONCATENATE($F3025," ",$G3025),AllocFactorMatrix,(Q$4+1),FALSE)*$E3031</f>
        <v>0</v>
      </c>
      <c r="R3025" s="5">
        <f>VLOOKUP(CONCATENATE($F3025," ",$G3025),AllocFactorMatrix,(R$4+1),FALSE)*$E3031</f>
        <v>0</v>
      </c>
      <c r="S3025" s="5">
        <f t="shared" ref="S3025:S3031" si="1511">SUBTOTAL(9,O3025:R3025)</f>
        <v>0</v>
      </c>
      <c r="T3025" s="5">
        <f>VLOOKUP(CONCATENATE($F3025," ",$G3025),AllocFactorMatrix,(T$4+1),FALSE)*$E3031</f>
        <v>0</v>
      </c>
      <c r="U3025" s="5">
        <f>VLOOKUP(CONCATENATE($F3025," ",$G3025),AllocFactorMatrix,(U$4+1),FALSE)*$E3031</f>
        <v>0</v>
      </c>
      <c r="V3025" s="5">
        <f>VLOOKUP(CONCATENATE($F3025," ",$G3025),AllocFactorMatrix,(V$4+1),FALSE)*$E3031</f>
        <v>0</v>
      </c>
      <c r="W3025" s="5">
        <f>VLOOKUP(CONCATENATE($F3025," ",$G3025),AllocFactorMatrix,(W$4+1),FALSE)*$E3031</f>
        <v>0</v>
      </c>
      <c r="X3025" s="5">
        <f t="shared" ref="X3025:X3031" si="1512">SUBTOTAL(9,T3025:W3025)</f>
        <v>0</v>
      </c>
      <c r="Y3025" s="5">
        <f>VLOOKUP(CONCATENATE($F3025," ",$G3025),AllocFactorMatrix,(Y$4+1),FALSE)*$E3031</f>
        <v>0</v>
      </c>
      <c r="Z3025" s="5">
        <f>VLOOKUP(CONCATENATE($F3025," ",$G3025),AllocFactorMatrix,(Z$4+1),FALSE)*$E3031</f>
        <v>0</v>
      </c>
      <c r="AA3025" s="5">
        <f t="shared" si="1510"/>
        <v>0</v>
      </c>
      <c r="AB3025" s="5">
        <f>VLOOKUP(CONCATENATE($F3025," ",$G3025),AllocFactorMatrix,(AB$4+1),FALSE)*$E3031</f>
        <v>0</v>
      </c>
      <c r="AC3025" s="5">
        <f>VLOOKUP(CONCATENATE($F3025," ",$G3025),AllocFactorMatrix,(AC$4+1),FALSE)*$E3031</f>
        <v>0</v>
      </c>
      <c r="AD3025" s="5">
        <f>VLOOKUP(CONCATENATE($F3025," ",$G3025),AllocFactorMatrix,(AD$4+1),FALSE)*$E3031</f>
        <v>0</v>
      </c>
    </row>
    <row r="3026" spans="1:30" hidden="1" outlineLevel="1">
      <c r="D3026" s="7"/>
      <c r="E3026" s="51"/>
      <c r="F3026" s="52" t="str">
        <f>F3031</f>
        <v>PROD_DEMAND</v>
      </c>
      <c r="G3026" s="55" t="str">
        <f>$G$10</f>
        <v>SUBTRAN</v>
      </c>
      <c r="H3026" s="4">
        <f t="shared" si="1508"/>
        <v>0</v>
      </c>
      <c r="I3026" s="5">
        <f>VLOOKUP(CONCATENATE($F3026," ",$G3026),AllocFactorMatrix,(I$4+1),FALSE)*$E3031</f>
        <v>0</v>
      </c>
      <c r="J3026" s="5">
        <f>VLOOKUP(CONCATENATE($F3026," ",$G3026),AllocFactorMatrix,(J$4+1),FALSE)*$E3031</f>
        <v>0</v>
      </c>
      <c r="K3026" s="5">
        <f>VLOOKUP(CONCATENATE($F3026," ",$G3026),AllocFactorMatrix,(K$4+1),FALSE)*$E3031</f>
        <v>0</v>
      </c>
      <c r="L3026" s="5">
        <f>VLOOKUP(CONCATENATE($F3026," ",$G3026),AllocFactorMatrix,(L$4+1),FALSE)*$E3031</f>
        <v>0</v>
      </c>
      <c r="M3026" s="5">
        <f>VLOOKUP(CONCATENATE($F3026," ",$G3026),AllocFactorMatrix,(M$4+1),FALSE)*$E3031</f>
        <v>0</v>
      </c>
      <c r="N3026" s="5">
        <f t="shared" si="1509"/>
        <v>0</v>
      </c>
      <c r="O3026" s="5">
        <f>VLOOKUP(CONCATENATE($F3026," ",$G3026),AllocFactorMatrix,(O$4+1),FALSE)*$E3031</f>
        <v>0</v>
      </c>
      <c r="P3026" s="5">
        <f>VLOOKUP(CONCATENATE($F3026," ",$G3026),AllocFactorMatrix,(P$4+1),FALSE)*$E3031</f>
        <v>0</v>
      </c>
      <c r="Q3026" s="5">
        <f>VLOOKUP(CONCATENATE($F3026," ",$G3026),AllocFactorMatrix,(Q$4+1),FALSE)*$E3031</f>
        <v>0</v>
      </c>
      <c r="R3026" s="5">
        <f>VLOOKUP(CONCATENATE($F3026," ",$G3026),AllocFactorMatrix,(R$4+1),FALSE)*$E3031</f>
        <v>0</v>
      </c>
      <c r="S3026" s="5">
        <f t="shared" si="1511"/>
        <v>0</v>
      </c>
      <c r="T3026" s="5">
        <f>VLOOKUP(CONCATENATE($F3026," ",$G3026),AllocFactorMatrix,(T$4+1),FALSE)*$E3031</f>
        <v>0</v>
      </c>
      <c r="U3026" s="5">
        <f>VLOOKUP(CONCATENATE($F3026," ",$G3026),AllocFactorMatrix,(U$4+1),FALSE)*$E3031</f>
        <v>0</v>
      </c>
      <c r="V3026" s="5">
        <f>VLOOKUP(CONCATENATE($F3026," ",$G3026),AllocFactorMatrix,(V$4+1),FALSE)*$E3031</f>
        <v>0</v>
      </c>
      <c r="W3026" s="5">
        <f>VLOOKUP(CONCATENATE($F3026," ",$G3026),AllocFactorMatrix,(W$4+1),FALSE)*$E3031</f>
        <v>0</v>
      </c>
      <c r="X3026" s="5">
        <f t="shared" si="1512"/>
        <v>0</v>
      </c>
      <c r="Y3026" s="5">
        <f>VLOOKUP(CONCATENATE($F3026," ",$G3026),AllocFactorMatrix,(Y$4+1),FALSE)*$E3031</f>
        <v>0</v>
      </c>
      <c r="Z3026" s="5">
        <f>VLOOKUP(CONCATENATE($F3026," ",$G3026),AllocFactorMatrix,(Z$4+1),FALSE)*$E3031</f>
        <v>0</v>
      </c>
      <c r="AA3026" s="5">
        <f t="shared" si="1510"/>
        <v>0</v>
      </c>
      <c r="AB3026" s="5">
        <f>VLOOKUP(CONCATENATE($F3026," ",$G3026),AllocFactorMatrix,(AB$4+1),FALSE)*$E3031</f>
        <v>0</v>
      </c>
      <c r="AC3026" s="5">
        <f>VLOOKUP(CONCATENATE($F3026," ",$G3026),AllocFactorMatrix,(AC$4+1),FALSE)*$E3031</f>
        <v>0</v>
      </c>
      <c r="AD3026" s="5">
        <f>VLOOKUP(CONCATENATE($F3026," ",$G3026),AllocFactorMatrix,(AD$4+1),FALSE)*$E3031</f>
        <v>0</v>
      </c>
    </row>
    <row r="3027" spans="1:30" hidden="1" outlineLevel="1">
      <c r="D3027" s="7"/>
      <c r="E3027" s="51"/>
      <c r="F3027" s="52" t="str">
        <f>F3031</f>
        <v>PROD_DEMAND</v>
      </c>
      <c r="G3027" s="55" t="str">
        <f>$G$11</f>
        <v>DISTPRI</v>
      </c>
      <c r="H3027" s="4">
        <f t="shared" si="1508"/>
        <v>0</v>
      </c>
      <c r="I3027" s="5">
        <f>VLOOKUP(CONCATENATE($F3027," ",$G3027),AllocFactorMatrix,(I$4+1),FALSE)*$E3031</f>
        <v>0</v>
      </c>
      <c r="J3027" s="5">
        <f>VLOOKUP(CONCATENATE($F3027," ",$G3027),AllocFactorMatrix,(J$4+1),FALSE)*$E3031</f>
        <v>0</v>
      </c>
      <c r="K3027" s="5">
        <f>VLOOKUP(CONCATENATE($F3027," ",$G3027),AllocFactorMatrix,(K$4+1),FALSE)*$E3031</f>
        <v>0</v>
      </c>
      <c r="L3027" s="5">
        <f>VLOOKUP(CONCATENATE($F3027," ",$G3027),AllocFactorMatrix,(L$4+1),FALSE)*$E3031</f>
        <v>0</v>
      </c>
      <c r="M3027" s="5">
        <f>VLOOKUP(CONCATENATE($F3027," ",$G3027),AllocFactorMatrix,(M$4+1),FALSE)*$E3031</f>
        <v>0</v>
      </c>
      <c r="N3027" s="5">
        <f t="shared" si="1509"/>
        <v>0</v>
      </c>
      <c r="O3027" s="5">
        <f>VLOOKUP(CONCATENATE($F3027," ",$G3027),AllocFactorMatrix,(O$4+1),FALSE)*$E3031</f>
        <v>0</v>
      </c>
      <c r="P3027" s="5">
        <f>VLOOKUP(CONCATENATE($F3027," ",$G3027),AllocFactorMatrix,(P$4+1),FALSE)*$E3031</f>
        <v>0</v>
      </c>
      <c r="Q3027" s="5">
        <f>VLOOKUP(CONCATENATE($F3027," ",$G3027),AllocFactorMatrix,(Q$4+1),FALSE)*$E3031</f>
        <v>0</v>
      </c>
      <c r="R3027" s="5">
        <f>VLOOKUP(CONCATENATE($F3027," ",$G3027),AllocFactorMatrix,(R$4+1),FALSE)*$E3031</f>
        <v>0</v>
      </c>
      <c r="S3027" s="5">
        <f t="shared" si="1511"/>
        <v>0</v>
      </c>
      <c r="T3027" s="5">
        <f>VLOOKUP(CONCATENATE($F3027," ",$G3027),AllocFactorMatrix,(T$4+1),FALSE)*$E3031</f>
        <v>0</v>
      </c>
      <c r="U3027" s="5">
        <f>VLOOKUP(CONCATENATE($F3027," ",$G3027),AllocFactorMatrix,(U$4+1),FALSE)*$E3031</f>
        <v>0</v>
      </c>
      <c r="V3027" s="5">
        <f>VLOOKUP(CONCATENATE($F3027," ",$G3027),AllocFactorMatrix,(V$4+1),FALSE)*$E3031</f>
        <v>0</v>
      </c>
      <c r="W3027" s="5">
        <f>VLOOKUP(CONCATENATE($F3027," ",$G3027),AllocFactorMatrix,(W$4+1),FALSE)*$E3031</f>
        <v>0</v>
      </c>
      <c r="X3027" s="5">
        <f t="shared" si="1512"/>
        <v>0</v>
      </c>
      <c r="Y3027" s="5">
        <f>VLOOKUP(CONCATENATE($F3027," ",$G3027),AllocFactorMatrix,(Y$4+1),FALSE)*$E3031</f>
        <v>0</v>
      </c>
      <c r="Z3027" s="5">
        <f>VLOOKUP(CONCATENATE($F3027," ",$G3027),AllocFactorMatrix,(Z$4+1),FALSE)*$E3031</f>
        <v>0</v>
      </c>
      <c r="AA3027" s="5">
        <f t="shared" si="1510"/>
        <v>0</v>
      </c>
      <c r="AB3027" s="5">
        <f>VLOOKUP(CONCATENATE($F3027," ",$G3027),AllocFactorMatrix,(AB$4+1),FALSE)*$E3031</f>
        <v>0</v>
      </c>
      <c r="AC3027" s="5">
        <f>VLOOKUP(CONCATENATE($F3027," ",$G3027),AllocFactorMatrix,(AC$4+1),FALSE)*$E3031</f>
        <v>0</v>
      </c>
      <c r="AD3027" s="5">
        <f>VLOOKUP(CONCATENATE($F3027," ",$G3027),AllocFactorMatrix,(AD$4+1),FALSE)*$E3031</f>
        <v>0</v>
      </c>
    </row>
    <row r="3028" spans="1:30" hidden="1" outlineLevel="1">
      <c r="D3028" s="7"/>
      <c r="E3028" s="51"/>
      <c r="F3028" s="52" t="str">
        <f>F3031</f>
        <v>PROD_DEMAND</v>
      </c>
      <c r="G3028" s="55" t="str">
        <f>$G$12</f>
        <v>DISTSEC</v>
      </c>
      <c r="H3028" s="4">
        <f t="shared" si="1508"/>
        <v>0</v>
      </c>
      <c r="I3028" s="5">
        <f>VLOOKUP(CONCATENATE($F3028," ",$G3028),AllocFactorMatrix,(I$4+1),FALSE)*$E3031</f>
        <v>0</v>
      </c>
      <c r="J3028" s="5">
        <f>VLOOKUP(CONCATENATE($F3028," ",$G3028),AllocFactorMatrix,(J$4+1),FALSE)*$E3031</f>
        <v>0</v>
      </c>
      <c r="K3028" s="5">
        <f>VLOOKUP(CONCATENATE($F3028," ",$G3028),AllocFactorMatrix,(K$4+1),FALSE)*$E3031</f>
        <v>0</v>
      </c>
      <c r="L3028" s="5">
        <f>VLOOKUP(CONCATENATE($F3028," ",$G3028),AllocFactorMatrix,(L$4+1),FALSE)*$E3031</f>
        <v>0</v>
      </c>
      <c r="M3028" s="5">
        <f>VLOOKUP(CONCATENATE($F3028," ",$G3028),AllocFactorMatrix,(M$4+1),FALSE)*$E3031</f>
        <v>0</v>
      </c>
      <c r="N3028" s="5">
        <f t="shared" si="1509"/>
        <v>0</v>
      </c>
      <c r="O3028" s="5">
        <f>VLOOKUP(CONCATENATE($F3028," ",$G3028),AllocFactorMatrix,(O$4+1),FALSE)*$E3031</f>
        <v>0</v>
      </c>
      <c r="P3028" s="5">
        <f>VLOOKUP(CONCATENATE($F3028," ",$G3028),AllocFactorMatrix,(P$4+1),FALSE)*$E3031</f>
        <v>0</v>
      </c>
      <c r="Q3028" s="5">
        <f>VLOOKUP(CONCATENATE($F3028," ",$G3028),AllocFactorMatrix,(Q$4+1),FALSE)*$E3031</f>
        <v>0</v>
      </c>
      <c r="R3028" s="5">
        <f>VLOOKUP(CONCATENATE($F3028," ",$G3028),AllocFactorMatrix,(R$4+1),FALSE)*$E3031</f>
        <v>0</v>
      </c>
      <c r="S3028" s="5">
        <f t="shared" si="1511"/>
        <v>0</v>
      </c>
      <c r="T3028" s="5">
        <f>VLOOKUP(CONCATENATE($F3028," ",$G3028),AllocFactorMatrix,(T$4+1),FALSE)*$E3031</f>
        <v>0</v>
      </c>
      <c r="U3028" s="5">
        <f>VLOOKUP(CONCATENATE($F3028," ",$G3028),AllocFactorMatrix,(U$4+1),FALSE)*$E3031</f>
        <v>0</v>
      </c>
      <c r="V3028" s="5">
        <f>VLOOKUP(CONCATENATE($F3028," ",$G3028),AllocFactorMatrix,(V$4+1),FALSE)*$E3031</f>
        <v>0</v>
      </c>
      <c r="W3028" s="5">
        <f>VLOOKUP(CONCATENATE($F3028," ",$G3028),AllocFactorMatrix,(W$4+1),FALSE)*$E3031</f>
        <v>0</v>
      </c>
      <c r="X3028" s="5">
        <f t="shared" si="1512"/>
        <v>0</v>
      </c>
      <c r="Y3028" s="5">
        <f>VLOOKUP(CONCATENATE($F3028," ",$G3028),AllocFactorMatrix,(Y$4+1),FALSE)*$E3031</f>
        <v>0</v>
      </c>
      <c r="Z3028" s="5">
        <f>VLOOKUP(CONCATENATE($F3028," ",$G3028),AllocFactorMatrix,(Z$4+1),FALSE)*$E3031</f>
        <v>0</v>
      </c>
      <c r="AA3028" s="5">
        <f t="shared" si="1510"/>
        <v>0</v>
      </c>
      <c r="AB3028" s="5">
        <f>VLOOKUP(CONCATENATE($F3028," ",$G3028),AllocFactorMatrix,(AB$4+1),FALSE)*$E3031</f>
        <v>0</v>
      </c>
      <c r="AC3028" s="5">
        <f>VLOOKUP(CONCATENATE($F3028," ",$G3028),AllocFactorMatrix,(AC$4+1),FALSE)*$E3031</f>
        <v>0</v>
      </c>
      <c r="AD3028" s="5">
        <f>VLOOKUP(CONCATENATE($F3028," ",$G3028),AllocFactorMatrix,(AD$4+1),FALSE)*$E3031</f>
        <v>0</v>
      </c>
    </row>
    <row r="3029" spans="1:30" hidden="1" outlineLevel="1">
      <c r="D3029" s="7"/>
      <c r="E3029" s="51"/>
      <c r="F3029" s="52" t="str">
        <f>F3031</f>
        <v>PROD_DEMAND</v>
      </c>
      <c r="G3029" s="55" t="str">
        <f>$G$13</f>
        <v>ENERGY</v>
      </c>
      <c r="H3029" s="4">
        <f t="shared" si="1508"/>
        <v>0</v>
      </c>
      <c r="I3029" s="5">
        <f>VLOOKUP(CONCATENATE($F3029," ",$G3029),AllocFactorMatrix,(I$4+1),FALSE)*$E3031</f>
        <v>0</v>
      </c>
      <c r="J3029" s="5">
        <f>VLOOKUP(CONCATENATE($F3029," ",$G3029),AllocFactorMatrix,(J$4+1),FALSE)*$E3031</f>
        <v>0</v>
      </c>
      <c r="K3029" s="5">
        <f>VLOOKUP(CONCATENATE($F3029," ",$G3029),AllocFactorMatrix,(K$4+1),FALSE)*$E3031</f>
        <v>0</v>
      </c>
      <c r="L3029" s="5">
        <f>VLOOKUP(CONCATENATE($F3029," ",$G3029),AllocFactorMatrix,(L$4+1),FALSE)*$E3031</f>
        <v>0</v>
      </c>
      <c r="M3029" s="5">
        <f>VLOOKUP(CONCATENATE($F3029," ",$G3029),AllocFactorMatrix,(M$4+1),FALSE)*$E3031</f>
        <v>0</v>
      </c>
      <c r="N3029" s="5">
        <f t="shared" si="1509"/>
        <v>0</v>
      </c>
      <c r="O3029" s="5">
        <f>VLOOKUP(CONCATENATE($F3029," ",$G3029),AllocFactorMatrix,(O$4+1),FALSE)*$E3031</f>
        <v>0</v>
      </c>
      <c r="P3029" s="5">
        <f>VLOOKUP(CONCATENATE($F3029," ",$G3029),AllocFactorMatrix,(P$4+1),FALSE)*$E3031</f>
        <v>0</v>
      </c>
      <c r="Q3029" s="5">
        <f>VLOOKUP(CONCATENATE($F3029," ",$G3029),AllocFactorMatrix,(Q$4+1),FALSE)*$E3031</f>
        <v>0</v>
      </c>
      <c r="R3029" s="5">
        <f>VLOOKUP(CONCATENATE($F3029," ",$G3029),AllocFactorMatrix,(R$4+1),FALSE)*$E3031</f>
        <v>0</v>
      </c>
      <c r="S3029" s="5">
        <f t="shared" si="1511"/>
        <v>0</v>
      </c>
      <c r="T3029" s="5">
        <f>VLOOKUP(CONCATENATE($F3029," ",$G3029),AllocFactorMatrix,(T$4+1),FALSE)*$E3031</f>
        <v>0</v>
      </c>
      <c r="U3029" s="5">
        <f>VLOOKUP(CONCATENATE($F3029," ",$G3029),AllocFactorMatrix,(U$4+1),FALSE)*$E3031</f>
        <v>0</v>
      </c>
      <c r="V3029" s="5">
        <f>VLOOKUP(CONCATENATE($F3029," ",$G3029),AllocFactorMatrix,(V$4+1),FALSE)*$E3031</f>
        <v>0</v>
      </c>
      <c r="W3029" s="5">
        <f>VLOOKUP(CONCATENATE($F3029," ",$G3029),AllocFactorMatrix,(W$4+1),FALSE)*$E3031</f>
        <v>0</v>
      </c>
      <c r="X3029" s="5">
        <f t="shared" si="1512"/>
        <v>0</v>
      </c>
      <c r="Y3029" s="5">
        <f>VLOOKUP(CONCATENATE($F3029," ",$G3029),AllocFactorMatrix,(Y$4+1),FALSE)*$E3031</f>
        <v>0</v>
      </c>
      <c r="Z3029" s="5">
        <f>VLOOKUP(CONCATENATE($F3029," ",$G3029),AllocFactorMatrix,(Z$4+1),FALSE)*$E3031</f>
        <v>0</v>
      </c>
      <c r="AA3029" s="5">
        <f t="shared" si="1510"/>
        <v>0</v>
      </c>
      <c r="AB3029" s="5">
        <f>VLOOKUP(CONCATENATE($F3029," ",$G3029),AllocFactorMatrix,(AB$4+1),FALSE)*$E3031</f>
        <v>0</v>
      </c>
      <c r="AC3029" s="5">
        <f>VLOOKUP(CONCATENATE($F3029," ",$G3029),AllocFactorMatrix,(AC$4+1),FALSE)*$E3031</f>
        <v>0</v>
      </c>
      <c r="AD3029" s="5">
        <f>VLOOKUP(CONCATENATE($F3029," ",$G3029),AllocFactorMatrix,(AD$4+1),FALSE)*$E3031</f>
        <v>0</v>
      </c>
    </row>
    <row r="3030" spans="1:30" hidden="1" outlineLevel="1">
      <c r="D3030" s="7"/>
      <c r="E3030" s="51"/>
      <c r="F3030" s="52" t="str">
        <f>F3031</f>
        <v>PROD_DEMAND</v>
      </c>
      <c r="G3030" s="55" t="str">
        <f>$G$14</f>
        <v>CUSTOMER</v>
      </c>
      <c r="H3030" s="4">
        <f t="shared" si="1508"/>
        <v>0</v>
      </c>
      <c r="I3030" s="5">
        <f>VLOOKUP(CONCATENATE($F3030," ",$G3030),AllocFactorMatrix,(I$4+1),FALSE)*$E3031</f>
        <v>0</v>
      </c>
      <c r="J3030" s="5">
        <f>VLOOKUP(CONCATENATE($F3030," ",$G3030),AllocFactorMatrix,(J$4+1),FALSE)*$E3031</f>
        <v>0</v>
      </c>
      <c r="K3030" s="5">
        <f>VLOOKUP(CONCATENATE($F3030," ",$G3030),AllocFactorMatrix,(K$4+1),FALSE)*$E3031</f>
        <v>0</v>
      </c>
      <c r="L3030" s="5">
        <f>VLOOKUP(CONCATENATE($F3030," ",$G3030),AllocFactorMatrix,(L$4+1),FALSE)*$E3031</f>
        <v>0</v>
      </c>
      <c r="M3030" s="5">
        <f>VLOOKUP(CONCATENATE($F3030," ",$G3030),AllocFactorMatrix,(M$4+1),FALSE)*$E3031</f>
        <v>0</v>
      </c>
      <c r="N3030" s="5">
        <f t="shared" si="1509"/>
        <v>0</v>
      </c>
      <c r="O3030" s="5">
        <f>VLOOKUP(CONCATENATE($F3030," ",$G3030),AllocFactorMatrix,(O$4+1),FALSE)*$E3031</f>
        <v>0</v>
      </c>
      <c r="P3030" s="5">
        <f>VLOOKUP(CONCATENATE($F3030," ",$G3030),AllocFactorMatrix,(P$4+1),FALSE)*$E3031</f>
        <v>0</v>
      </c>
      <c r="Q3030" s="5">
        <f>VLOOKUP(CONCATENATE($F3030," ",$G3030),AllocFactorMatrix,(Q$4+1),FALSE)*$E3031</f>
        <v>0</v>
      </c>
      <c r="R3030" s="5">
        <f>VLOOKUP(CONCATENATE($F3030," ",$G3030),AllocFactorMatrix,(R$4+1),FALSE)*$E3031</f>
        <v>0</v>
      </c>
      <c r="S3030" s="5">
        <f t="shared" si="1511"/>
        <v>0</v>
      </c>
      <c r="T3030" s="5">
        <f>VLOOKUP(CONCATENATE($F3030," ",$G3030),AllocFactorMatrix,(T$4+1),FALSE)*$E3031</f>
        <v>0</v>
      </c>
      <c r="U3030" s="5">
        <f>VLOOKUP(CONCATENATE($F3030," ",$G3030),AllocFactorMatrix,(U$4+1),FALSE)*$E3031</f>
        <v>0</v>
      </c>
      <c r="V3030" s="5">
        <f>VLOOKUP(CONCATENATE($F3030," ",$G3030),AllocFactorMatrix,(V$4+1),FALSE)*$E3031</f>
        <v>0</v>
      </c>
      <c r="W3030" s="5">
        <f>VLOOKUP(CONCATENATE($F3030," ",$G3030),AllocFactorMatrix,(W$4+1),FALSE)*$E3031</f>
        <v>0</v>
      </c>
      <c r="X3030" s="5">
        <f t="shared" si="1512"/>
        <v>0</v>
      </c>
      <c r="Y3030" s="5">
        <f>VLOOKUP(CONCATENATE($F3030," ",$G3030),AllocFactorMatrix,(Y$4+1),FALSE)*$E3031</f>
        <v>0</v>
      </c>
      <c r="Z3030" s="5">
        <f>VLOOKUP(CONCATENATE($F3030," ",$G3030),AllocFactorMatrix,(Z$4+1),FALSE)*$E3031</f>
        <v>0</v>
      </c>
      <c r="AA3030" s="5">
        <f t="shared" si="1510"/>
        <v>0</v>
      </c>
      <c r="AB3030" s="5">
        <f>VLOOKUP(CONCATENATE($F3030," ",$G3030),AllocFactorMatrix,(AB$4+1),FALSE)*$E3031</f>
        <v>0</v>
      </c>
      <c r="AC3030" s="5">
        <f>VLOOKUP(CONCATENATE($F3030," ",$G3030),AllocFactorMatrix,(AC$4+1),FALSE)*$E3031</f>
        <v>0</v>
      </c>
      <c r="AD3030" s="5">
        <f>VLOOKUP(CONCATENATE($F3030," ",$G3030),AllocFactorMatrix,(AD$4+1),FALSE)*$E3031</f>
        <v>0</v>
      </c>
    </row>
    <row r="3031" spans="1:30" collapsed="1">
      <c r="D3031" s="99" t="s">
        <v>477</v>
      </c>
      <c r="E3031" s="61">
        <v>718799</v>
      </c>
      <c r="F3031" s="57" t="s">
        <v>30</v>
      </c>
      <c r="G3031" s="55" t="str">
        <f>$G$15</f>
        <v>TOTAL</v>
      </c>
      <c r="H3031" s="4">
        <f t="shared" si="1508"/>
        <v>718798.99999999977</v>
      </c>
      <c r="I3031" s="5">
        <f>VLOOKUP(CONCATENATE($F3031," ",$G3031),AllocFactorMatrix,(I$4+1),FALSE)*$E3031</f>
        <v>354068.16095742938</v>
      </c>
      <c r="J3031" s="5">
        <f>VLOOKUP(CONCATENATE($F3031," ",$G3031),AllocFactorMatrix,(J$4+1),FALSE)*$E3031</f>
        <v>17502.854360968904</v>
      </c>
      <c r="K3031" s="5">
        <f>VLOOKUP(CONCATENATE($F3031," ",$G3031),AllocFactorMatrix,(K$4+1),FALSE)*$E3031</f>
        <v>64111.952421901136</v>
      </c>
      <c r="L3031" s="5">
        <f>VLOOKUP(CONCATENATE($F3031," ",$G3031),AllocFactorMatrix,(L$4+1),FALSE)*$E3031</f>
        <v>2018.0166393105426</v>
      </c>
      <c r="M3031" s="5">
        <f>VLOOKUP(CONCATENATE($F3031," ",$G3031),AllocFactorMatrix,(M$4+1),FALSE)*$E3031</f>
        <v>189.24314311952503</v>
      </c>
      <c r="N3031" s="5">
        <f t="shared" si="1509"/>
        <v>66319.212204331212</v>
      </c>
      <c r="O3031" s="5">
        <f>VLOOKUP(CONCATENATE($F3031," ",$G3031),AllocFactorMatrix,(O$4+1),FALSE)*$E3031</f>
        <v>48735.057144880593</v>
      </c>
      <c r="P3031" s="5">
        <f>VLOOKUP(CONCATENATE($F3031," ",$G3031),AllocFactorMatrix,(P$4+1),FALSE)*$E3031</f>
        <v>9080.7609907196511</v>
      </c>
      <c r="Q3031" s="5">
        <f>VLOOKUP(CONCATENATE($F3031," ",$G3031),AllocFactorMatrix,(Q$4+1),FALSE)*$E3031</f>
        <v>4103.4268079322037</v>
      </c>
      <c r="R3031" s="5">
        <f>VLOOKUP(CONCATENATE($F3031," ",$G3031),AllocFactorMatrix,(R$4+1),FALSE)*$E3031</f>
        <v>184.52651670539686</v>
      </c>
      <c r="S3031" s="5">
        <f t="shared" si="1511"/>
        <v>62103.771460237847</v>
      </c>
      <c r="T3031" s="5">
        <f>VLOOKUP(CONCATENATE($F3031," ",$G3031),AllocFactorMatrix,(T$4+1),FALSE)*$E3031</f>
        <v>1702.4403730619292</v>
      </c>
      <c r="U3031" s="5">
        <f>VLOOKUP(CONCATENATE($F3031," ",$G3031),AllocFactorMatrix,(U$4+1),FALSE)*$E3031</f>
        <v>27860.146640230214</v>
      </c>
      <c r="V3031" s="5">
        <f>VLOOKUP(CONCATENATE($F3031," ",$G3031),AllocFactorMatrix,(V$4+1),FALSE)*$E3031</f>
        <v>147241.65782039065</v>
      </c>
      <c r="W3031" s="5">
        <f>VLOOKUP(CONCATENATE($F3031," ",$G3031),AllocFactorMatrix,(W$4+1),FALSE)*$E3031</f>
        <v>26589.402980264644</v>
      </c>
      <c r="X3031" s="5">
        <f t="shared" si="1512"/>
        <v>203393.64781394746</v>
      </c>
      <c r="Y3031" s="5">
        <f>VLOOKUP(CONCATENATE($F3031," ",$G3031),AllocFactorMatrix,(Y$4+1),FALSE)*$E3031</f>
        <v>14966.458716378824</v>
      </c>
      <c r="Z3031" s="5">
        <f>VLOOKUP(CONCATENATE($F3031," ",$G3031),AllocFactorMatrix,(Z$4+1),FALSE)*$E3031</f>
        <v>250.68246263581628</v>
      </c>
      <c r="AA3031" s="5">
        <f t="shared" si="1510"/>
        <v>15217.141179014639</v>
      </c>
      <c r="AB3031" s="5">
        <f>VLOOKUP(CONCATENATE($F3031," ",$G3031),AllocFactorMatrix,(AB$4+1),FALSE)*$E3031</f>
        <v>194.21202407041014</v>
      </c>
      <c r="AC3031" s="5">
        <f>VLOOKUP(CONCATENATE($F3031," ",$G3031),AllocFactorMatrix,(AC$4+1),FALSE)*$E3031</f>
        <v>0</v>
      </c>
      <c r="AD3031" s="5">
        <f>VLOOKUP(CONCATENATE($F3031," ",$G3031),AllocFactorMatrix,(AD$4+1),FALSE)*$E3031</f>
        <v>0</v>
      </c>
    </row>
    <row r="3032" spans="1:30" hidden="1" outlineLevel="1">
      <c r="D3032" s="7"/>
      <c r="E3032" s="51"/>
      <c r="F3032" s="52" t="str">
        <f>F3039</f>
        <v>RB_GUP</v>
      </c>
      <c r="G3032" s="55" t="str">
        <f>$G$8</f>
        <v>PRODUCTION</v>
      </c>
      <c r="H3032" s="4">
        <f t="shared" ca="1" si="1443"/>
        <v>12766.370658439551</v>
      </c>
      <c r="I3032" s="5">
        <f ca="1">VLOOKUP(CONCATENATE($F3032," ",$G3032),AllocFactorMatrix,(I$4+1),FALSE)*$E3039</f>
        <v>6288.4970362153817</v>
      </c>
      <c r="J3032" s="5">
        <f ca="1">VLOOKUP(CONCATENATE($F3032," ",$G3032),AllocFactorMatrix,(J$4+1),FALSE)*$E3039</f>
        <v>310.86287870853209</v>
      </c>
      <c r="K3032" s="5">
        <f ca="1">VLOOKUP(CONCATENATE($F3032," ",$G3032),AllocFactorMatrix,(K$4+1),FALSE)*$E3039</f>
        <v>1138.6729089136622</v>
      </c>
      <c r="L3032" s="5">
        <f ca="1">VLOOKUP(CONCATENATE($F3032," ",$G3032),AllocFactorMatrix,(L$4+1),FALSE)*$E3039</f>
        <v>35.841380430881102</v>
      </c>
      <c r="M3032" s="5">
        <f ca="1">VLOOKUP(CONCATENATE($F3032," ",$G3032),AllocFactorMatrix,(M$4+1),FALSE)*$E3039</f>
        <v>3.3610899703978183</v>
      </c>
      <c r="N3032" s="5">
        <f t="shared" ca="1" si="1444"/>
        <v>1177.8753793149413</v>
      </c>
      <c r="O3032" s="5">
        <f ca="1">VLOOKUP(CONCATENATE($F3032," ",$G3032),AllocFactorMatrix,(O$4+1),FALSE)*$E3039</f>
        <v>865.56854360089346</v>
      </c>
      <c r="P3032" s="5">
        <f ca="1">VLOOKUP(CONCATENATE($F3032," ",$G3032),AllocFactorMatrix,(P$4+1),FALSE)*$E3039</f>
        <v>161.28063710192399</v>
      </c>
      <c r="Q3032" s="5">
        <f ca="1">VLOOKUP(CONCATENATE($F3032," ",$G3032),AllocFactorMatrix,(Q$4+1),FALSE)*$E3039</f>
        <v>72.879716860819173</v>
      </c>
      <c r="R3032" s="5">
        <f ca="1">VLOOKUP(CONCATENATE($F3032," ",$G3032),AllocFactorMatrix,(R$4+1),FALSE)*$E3039</f>
        <v>3.2773194016294322</v>
      </c>
      <c r="S3032" s="5">
        <f ca="1">SUBTOTAL(9,O3032:R3032)</f>
        <v>1103.006216965266</v>
      </c>
      <c r="T3032" s="5">
        <f ca="1">VLOOKUP(CONCATENATE($F3032," ",$G3032),AllocFactorMatrix,(T$4+1),FALSE)*$E3039</f>
        <v>30.236526242246729</v>
      </c>
      <c r="U3032" s="5">
        <f ca="1">VLOOKUP(CONCATENATE($F3032," ",$G3032),AllocFactorMatrix,(U$4+1),FALSE)*$E3039</f>
        <v>494.81560019930237</v>
      </c>
      <c r="V3032" s="5">
        <f ca="1">VLOOKUP(CONCATENATE($F3032," ",$G3032),AllocFactorMatrix,(V$4+1),FALSE)*$E3039</f>
        <v>2615.1143506018125</v>
      </c>
      <c r="W3032" s="5">
        <f ca="1">VLOOKUP(CONCATENATE($F3032," ",$G3032),AllocFactorMatrix,(W$4+1),FALSE)*$E3039</f>
        <v>472.24630812323863</v>
      </c>
      <c r="X3032" s="5">
        <f ca="1">SUBTOTAL(9,T3032:W3032)</f>
        <v>3612.4127851666003</v>
      </c>
      <c r="Y3032" s="5">
        <f ca="1">VLOOKUP(CONCATENATE($F3032," ",$G3032),AllocFactorMatrix,(Y$4+1),FALSE)*$E3039</f>
        <v>265.81472625521957</v>
      </c>
      <c r="Z3032" s="5">
        <f ca="1">VLOOKUP(CONCATENATE($F3032," ",$G3032),AllocFactorMatrix,(Z$4+1),FALSE)*$E3039</f>
        <v>4.4522950582558618</v>
      </c>
      <c r="AA3032" s="5">
        <f t="shared" ca="1" si="1445"/>
        <v>270.26702131347542</v>
      </c>
      <c r="AB3032" s="5">
        <f ca="1">VLOOKUP(CONCATENATE($F3032," ",$G3032),AllocFactorMatrix,(AB$4+1),FALSE)*$E3039</f>
        <v>3.4493407553553079</v>
      </c>
      <c r="AC3032" s="5">
        <f ca="1">VLOOKUP(CONCATENATE($F3032," ",$G3032),AllocFactorMatrix,(AC$4+1),FALSE)*$E3039</f>
        <v>0</v>
      </c>
      <c r="AD3032" s="5">
        <f ca="1">VLOOKUP(CONCATENATE($F3032," ",$G3032),AllocFactorMatrix,(AD$4+1),FALSE)*$E3039</f>
        <v>0</v>
      </c>
    </row>
    <row r="3033" spans="1:30" hidden="1" outlineLevel="1">
      <c r="D3033" s="7"/>
      <c r="E3033" s="51"/>
      <c r="F3033" s="52" t="str">
        <f>F3039</f>
        <v>RB_GUP</v>
      </c>
      <c r="G3033" s="55" t="str">
        <f>$G$9</f>
        <v>BULKTRAN</v>
      </c>
      <c r="H3033" s="4">
        <f t="shared" ca="1" si="1443"/>
        <v>6766.4575291091614</v>
      </c>
      <c r="I3033" s="5">
        <f ca="1">VLOOKUP(CONCATENATE($F3033," ",$G3033),AllocFactorMatrix,(I$4+1),FALSE)*$E3039</f>
        <v>3333.0418844881992</v>
      </c>
      <c r="J3033" s="5">
        <f ca="1">VLOOKUP(CONCATENATE($F3033," ",$G3033),AllocFactorMatrix,(J$4+1),FALSE)*$E3039</f>
        <v>164.7641700554386</v>
      </c>
      <c r="K3033" s="5">
        <f ca="1">VLOOKUP(CONCATENATE($F3033," ",$G3033),AllocFactorMatrix,(K$4+1),FALSE)*$E3039</f>
        <v>603.52171214910061</v>
      </c>
      <c r="L3033" s="5">
        <f ca="1">VLOOKUP(CONCATENATE($F3033," ",$G3033),AllocFactorMatrix,(L$4+1),FALSE)*$E3039</f>
        <v>18.996720756331591</v>
      </c>
      <c r="M3033" s="5">
        <f ca="1">VLOOKUP(CONCATENATE($F3033," ",$G3033),AllocFactorMatrix,(M$4+1),FALSE)*$E3039</f>
        <v>1.7814516862062875</v>
      </c>
      <c r="N3033" s="5">
        <f t="shared" ca="1" si="1444"/>
        <v>624.29988459163849</v>
      </c>
      <c r="O3033" s="5">
        <f ca="1">VLOOKUP(CONCATENATE($F3033," ",$G3033),AllocFactorMatrix,(O$4+1),FALSE)*$E3039</f>
        <v>458.77038553134133</v>
      </c>
      <c r="P3033" s="5">
        <f ca="1">VLOOKUP(CONCATENATE($F3033," ",$G3033),AllocFactorMatrix,(P$4+1),FALSE)*$E3039</f>
        <v>85.482288617117945</v>
      </c>
      <c r="Q3033" s="5">
        <f ca="1">VLOOKUP(CONCATENATE($F3033," ",$G3033),AllocFactorMatrix,(Q$4+1),FALSE)*$E3039</f>
        <v>38.627854545820526</v>
      </c>
      <c r="R3033" s="5">
        <f ca="1">VLOOKUP(CONCATENATE($F3033," ",$G3033),AllocFactorMatrix,(R$4+1),FALSE)*$E3039</f>
        <v>1.7370514403630506</v>
      </c>
      <c r="S3033" s="5">
        <f t="shared" ref="S3033:S3039" ca="1" si="1513">SUBTOTAL(9,O3033:R3033)</f>
        <v>584.61758013464282</v>
      </c>
      <c r="T3033" s="5">
        <f ca="1">VLOOKUP(CONCATENATE($F3033," ",$G3033),AllocFactorMatrix,(T$4+1),FALSE)*$E3039</f>
        <v>16.026024632984054</v>
      </c>
      <c r="U3033" s="5">
        <f ca="1">VLOOKUP(CONCATENATE($F3033," ",$G3033),AllocFactorMatrix,(U$4+1),FALSE)*$E3039</f>
        <v>262.26316257517203</v>
      </c>
      <c r="V3033" s="5">
        <f ca="1">VLOOKUP(CONCATENATE($F3033," ",$G3033),AllocFactorMatrix,(V$4+1),FALSE)*$E3039</f>
        <v>1386.0681833966064</v>
      </c>
      <c r="W3033" s="5">
        <f ca="1">VLOOKUP(CONCATENATE($F3033," ",$G3033),AllocFactorMatrix,(W$4+1),FALSE)*$E3039</f>
        <v>250.30094086153335</v>
      </c>
      <c r="X3033" s="5">
        <f t="shared" ref="X3033:X3039" ca="1" si="1514">SUBTOTAL(9,T3033:W3033)</f>
        <v>1914.6583114662958</v>
      </c>
      <c r="Y3033" s="5">
        <f ca="1">VLOOKUP(CONCATENATE($F3033," ",$G3033),AllocFactorMatrix,(Y$4+1),FALSE)*$E3039</f>
        <v>140.88765741958875</v>
      </c>
      <c r="Z3033" s="5">
        <f ca="1">VLOOKUP(CONCATENATE($F3033," ",$G3033),AllocFactorMatrix,(Z$4+1),FALSE)*$E3039</f>
        <v>2.3598144080859123</v>
      </c>
      <c r="AA3033" s="5">
        <f t="shared" ca="1" si="1445"/>
        <v>143.24747182767467</v>
      </c>
      <c r="AB3033" s="5">
        <f ca="1">VLOOKUP(CONCATENATE($F3033," ",$G3033),AllocFactorMatrix,(AB$4+1),FALSE)*$E3039</f>
        <v>1.8282265452717053</v>
      </c>
      <c r="AC3033" s="5">
        <f ca="1">VLOOKUP(CONCATENATE($F3033," ",$G3033),AllocFactorMatrix,(AC$4+1),FALSE)*$E3039</f>
        <v>0</v>
      </c>
      <c r="AD3033" s="5">
        <f ca="1">VLOOKUP(CONCATENATE($F3033," ",$G3033),AllocFactorMatrix,(AD$4+1),FALSE)*$E3039</f>
        <v>0</v>
      </c>
    </row>
    <row r="3034" spans="1:30" hidden="1" outlineLevel="1">
      <c r="D3034" s="7"/>
      <c r="E3034" s="51"/>
      <c r="F3034" s="52" t="str">
        <f>F3039</f>
        <v>RB_GUP</v>
      </c>
      <c r="G3034" s="55" t="str">
        <f>$G$10</f>
        <v>SUBTRAN</v>
      </c>
      <c r="H3034" s="4">
        <f t="shared" ca="1" si="1443"/>
        <v>1486.3875806379847</v>
      </c>
      <c r="I3034" s="5">
        <f ca="1">VLOOKUP(CONCATENATE($F3034," ",$G3034),AllocFactorMatrix,(I$4+1),FALSE)*$E3039</f>
        <v>723.67370481803391</v>
      </c>
      <c r="J3034" s="5">
        <f ca="1">VLOOKUP(CONCATENATE($F3034," ",$G3034),AllocFactorMatrix,(J$4+1),FALSE)*$E3039</f>
        <v>34.925439672118081</v>
      </c>
      <c r="K3034" s="5">
        <f ca="1">VLOOKUP(CONCATENATE($F3034," ",$G3034),AllocFactorMatrix,(K$4+1),FALSE)*$E3039</f>
        <v>127.05704183440903</v>
      </c>
      <c r="L3034" s="5">
        <f ca="1">VLOOKUP(CONCATENATE($F3034," ",$G3034),AllocFactorMatrix,(L$4+1),FALSE)*$E3039</f>
        <v>3.9246724770882042</v>
      </c>
      <c r="M3034" s="5">
        <f ca="1">VLOOKUP(CONCATENATE($F3034," ",$G3034),AllocFactorMatrix,(M$4+1),FALSE)*$E3039</f>
        <v>0.48879720072251087</v>
      </c>
      <c r="N3034" s="5">
        <f t="shared" ca="1" si="1444"/>
        <v>131.47051151221973</v>
      </c>
      <c r="O3034" s="5">
        <f ca="1">VLOOKUP(CONCATENATE($F3034," ",$G3034),AllocFactorMatrix,(O$4+1),FALSE)*$E3039</f>
        <v>95.99358098396165</v>
      </c>
      <c r="P3034" s="5">
        <f ca="1">VLOOKUP(CONCATENATE($F3034," ",$G3034),AllocFactorMatrix,(P$4+1),FALSE)*$E3039</f>
        <v>17.845094742239326</v>
      </c>
      <c r="Q3034" s="5">
        <f ca="1">VLOOKUP(CONCATENATE($F3034," ",$G3034),AllocFactorMatrix,(Q$4+1),FALSE)*$E3039</f>
        <v>10.618044002819916</v>
      </c>
      <c r="R3034" s="5">
        <f ca="1">VLOOKUP(CONCATENATE($F3034," ",$G3034),AllocFactorMatrix,(R$4+1),FALSE)*$E3039</f>
        <v>0</v>
      </c>
      <c r="S3034" s="5">
        <f t="shared" ca="1" si="1513"/>
        <v>124.45671972902089</v>
      </c>
      <c r="T3034" s="5">
        <f ca="1">VLOOKUP(CONCATENATE($F3034," ",$G3034),AllocFactorMatrix,(T$4+1),FALSE)*$E3039</f>
        <v>3.3519310218909335</v>
      </c>
      <c r="U3034" s="5">
        <f ca="1">VLOOKUP(CONCATENATE($F3034," ",$G3034),AllocFactorMatrix,(U$4+1),FALSE)*$E3039</f>
        <v>54.873024595474284</v>
      </c>
      <c r="V3034" s="5">
        <f ca="1">VLOOKUP(CONCATENATE($F3034," ",$G3034),AllocFactorMatrix,(V$4+1),FALSE)*$E3039</f>
        <v>382.28297345968718</v>
      </c>
      <c r="W3034" s="5">
        <f ca="1">VLOOKUP(CONCATENATE($F3034," ",$G3034),AllocFactorMatrix,(W$4+1),FALSE)*$E3039</f>
        <v>0</v>
      </c>
      <c r="X3034" s="5">
        <f t="shared" ca="1" si="1514"/>
        <v>440.50792907705238</v>
      </c>
      <c r="Y3034" s="5">
        <f ca="1">VLOOKUP(CONCATENATE($F3034," ",$G3034),AllocFactorMatrix,(Y$4+1),FALSE)*$E3039</f>
        <v>28.891255499215937</v>
      </c>
      <c r="Z3034" s="5">
        <f ca="1">VLOOKUP(CONCATENATE($F3034," ",$G3034),AllocFactorMatrix,(Z$4+1),FALSE)*$E3039</f>
        <v>0.48161801409083849</v>
      </c>
      <c r="AA3034" s="5">
        <f t="shared" ca="1" si="1445"/>
        <v>29.372873513306775</v>
      </c>
      <c r="AB3034" s="5">
        <f ca="1">VLOOKUP(CONCATENATE($F3034," ",$G3034),AllocFactorMatrix,(AB$4+1),FALSE)*$E3039</f>
        <v>0.38580336731894821</v>
      </c>
      <c r="AC3034" s="5">
        <f ca="1">VLOOKUP(CONCATENATE($F3034," ",$G3034),AllocFactorMatrix,(AC$4+1),FALSE)*$E3039</f>
        <v>1.3118139254150307</v>
      </c>
      <c r="AD3034" s="5">
        <f ca="1">VLOOKUP(CONCATENATE($F3034," ",$G3034),AllocFactorMatrix,(AD$4+1),FALSE)*$E3039</f>
        <v>0.28278502349927598</v>
      </c>
    </row>
    <row r="3035" spans="1:30" hidden="1" outlineLevel="1">
      <c r="D3035" s="7"/>
      <c r="E3035" s="51"/>
      <c r="F3035" s="52" t="str">
        <f>F3039</f>
        <v>RB_GUP</v>
      </c>
      <c r="G3035" s="55" t="str">
        <f>$G$11</f>
        <v>DISTPRI</v>
      </c>
      <c r="H3035" s="4">
        <f t="shared" ca="1" si="1443"/>
        <v>6820.0179396876338</v>
      </c>
      <c r="I3035" s="5">
        <f ca="1">VLOOKUP(CONCATENATE($F3035," ",$G3035),AllocFactorMatrix,(I$4+1),FALSE)*$E3039</f>
        <v>4558.108866455058</v>
      </c>
      <c r="J3035" s="5">
        <f ca="1">VLOOKUP(CONCATENATE($F3035," ",$G3035),AllocFactorMatrix,(J$4+1),FALSE)*$E3039</f>
        <v>214.85735285312546</v>
      </c>
      <c r="K3035" s="5">
        <f ca="1">VLOOKUP(CONCATENATE($F3035," ",$G3035),AllocFactorMatrix,(K$4+1),FALSE)*$E3039</f>
        <v>780.16023472766221</v>
      </c>
      <c r="L3035" s="5">
        <f ca="1">VLOOKUP(CONCATENATE($F3035," ",$G3035),AllocFactorMatrix,(L$4+1),FALSE)*$E3039</f>
        <v>24.111010765024616</v>
      </c>
      <c r="M3035" s="5">
        <f ca="1">VLOOKUP(CONCATENATE($F3035," ",$G3035),AllocFactorMatrix,(M$4+1),FALSE)*$E3039</f>
        <v>0</v>
      </c>
      <c r="N3035" s="5">
        <f t="shared" ca="1" si="1444"/>
        <v>804.27124549268683</v>
      </c>
      <c r="O3035" s="5">
        <f ca="1">VLOOKUP(CONCATENATE($F3035," ",$G3035),AllocFactorMatrix,(O$4+1),FALSE)*$E3039</f>
        <v>584.98381569615788</v>
      </c>
      <c r="P3035" s="5">
        <f ca="1">VLOOKUP(CONCATENATE($F3035," ",$G3035),AllocFactorMatrix,(P$4+1),FALSE)*$E3039</f>
        <v>108.95327503932042</v>
      </c>
      <c r="Q3035" s="5">
        <f ca="1">VLOOKUP(CONCATENATE($F3035," ",$G3035),AllocFactorMatrix,(Q$4+1),FALSE)*$E3039</f>
        <v>0</v>
      </c>
      <c r="R3035" s="5">
        <f ca="1">VLOOKUP(CONCATENATE($F3035," ",$G3035),AllocFactorMatrix,(R$4+1),FALSE)*$E3039</f>
        <v>0</v>
      </c>
      <c r="S3035" s="5">
        <f t="shared" ca="1" si="1513"/>
        <v>693.93709073547825</v>
      </c>
      <c r="T3035" s="5">
        <f ca="1">VLOOKUP(CONCATENATE($F3035," ",$G3035),AllocFactorMatrix,(T$4+1),FALSE)*$E3039</f>
        <v>20.854312531446013</v>
      </c>
      <c r="U3035" s="5">
        <f ca="1">VLOOKUP(CONCATENATE($F3035," ",$G3035),AllocFactorMatrix,(U$4+1),FALSE)*$E3039</f>
        <v>336.33287103240554</v>
      </c>
      <c r="V3035" s="5">
        <f ca="1">VLOOKUP(CONCATENATE($F3035," ",$G3035),AllocFactorMatrix,(V$4+1),FALSE)*$E3039</f>
        <v>0</v>
      </c>
      <c r="W3035" s="5">
        <f ca="1">VLOOKUP(CONCATENATE($F3035," ",$G3035),AllocFactorMatrix,(W$4+1),FALSE)*$E3039</f>
        <v>0</v>
      </c>
      <c r="X3035" s="5">
        <f t="shared" ca="1" si="1514"/>
        <v>357.18718356385153</v>
      </c>
      <c r="Y3035" s="5">
        <f ca="1">VLOOKUP(CONCATENATE($F3035," ",$G3035),AllocFactorMatrix,(Y$4+1),FALSE)*$E3039</f>
        <v>176.39950372342642</v>
      </c>
      <c r="Z3035" s="5">
        <f ca="1">VLOOKUP(CONCATENATE($F3035," ",$G3035),AllocFactorMatrix,(Z$4+1),FALSE)*$E3039</f>
        <v>2.9430342402062295</v>
      </c>
      <c r="AA3035" s="5">
        <f t="shared" ca="1" si="1445"/>
        <v>179.34253796363265</v>
      </c>
      <c r="AB3035" s="5">
        <f ca="1">VLOOKUP(CONCATENATE($F3035," ",$G3035),AllocFactorMatrix,(AB$4+1),FALSE)*$E3039</f>
        <v>2.3843508629422305</v>
      </c>
      <c r="AC3035" s="5">
        <f ca="1">VLOOKUP(CONCATENATE($F3035," ",$G3035),AllocFactorMatrix,(AC$4+1),FALSE)*$E3039</f>
        <v>8.1684547995912311</v>
      </c>
      <c r="AD3035" s="5">
        <f ca="1">VLOOKUP(CONCATENATE($F3035," ",$G3035),AllocFactorMatrix,(AD$4+1),FALSE)*$E3039</f>
        <v>1.7608569612678644</v>
      </c>
    </row>
    <row r="3036" spans="1:30" hidden="1" outlineLevel="1">
      <c r="D3036" s="7"/>
      <c r="E3036" s="51"/>
      <c r="F3036" s="52" t="str">
        <f>F3039</f>
        <v>RB_GUP</v>
      </c>
      <c r="G3036" s="55" t="str">
        <f>$G$12</f>
        <v>DISTSEC</v>
      </c>
      <c r="H3036" s="4">
        <f t="shared" ca="1" si="1443"/>
        <v>3509.4808918449025</v>
      </c>
      <c r="I3036" s="5">
        <f ca="1">VLOOKUP(CONCATENATE($F3036," ",$G3036),AllocFactorMatrix,(I$4+1),FALSE)*$E3039</f>
        <v>2624.0439572082228</v>
      </c>
      <c r="J3036" s="5">
        <f ca="1">VLOOKUP(CONCATENATE($F3036," ",$G3036),AllocFactorMatrix,(J$4+1),FALSE)*$E3039</f>
        <v>126.50599548440454</v>
      </c>
      <c r="K3036" s="5">
        <f ca="1">VLOOKUP(CONCATENATE($F3036," ",$G3036),AllocFactorMatrix,(K$4+1),FALSE)*$E3039</f>
        <v>381.72130815964084</v>
      </c>
      <c r="L3036" s="5">
        <f ca="1">VLOOKUP(CONCATENATE($F3036," ",$G3036),AllocFactorMatrix,(L$4+1),FALSE)*$E3039</f>
        <v>0</v>
      </c>
      <c r="M3036" s="5">
        <f ca="1">VLOOKUP(CONCATENATE($F3036," ",$G3036),AllocFactorMatrix,(M$4+1),FALSE)*$E3039</f>
        <v>0</v>
      </c>
      <c r="N3036" s="5">
        <f t="shared" ca="1" si="1444"/>
        <v>381.72130815964084</v>
      </c>
      <c r="O3036" s="5">
        <f ca="1">VLOOKUP(CONCATENATE($F3036," ",$G3036),AllocFactorMatrix,(O$4+1),FALSE)*$E3039</f>
        <v>243.23430330951825</v>
      </c>
      <c r="P3036" s="5">
        <f ca="1">VLOOKUP(CONCATENATE($F3036," ",$G3036),AllocFactorMatrix,(P$4+1),FALSE)*$E3039</f>
        <v>0</v>
      </c>
      <c r="Q3036" s="5">
        <f ca="1">VLOOKUP(CONCATENATE($F3036," ",$G3036),AllocFactorMatrix,(Q$4+1),FALSE)*$E3039</f>
        <v>0</v>
      </c>
      <c r="R3036" s="5">
        <f ca="1">VLOOKUP(CONCATENATE($F3036," ",$G3036),AllocFactorMatrix,(R$4+1),FALSE)*$E3039</f>
        <v>0</v>
      </c>
      <c r="S3036" s="5">
        <f t="shared" ca="1" si="1513"/>
        <v>243.23430330951825</v>
      </c>
      <c r="T3036" s="5">
        <f ca="1">VLOOKUP(CONCATENATE($F3036," ",$G3036),AllocFactorMatrix,(T$4+1),FALSE)*$E3039</f>
        <v>6.5765452884146534</v>
      </c>
      <c r="U3036" s="5">
        <f ca="1">VLOOKUP(CONCATENATE($F3036," ",$G3036),AllocFactorMatrix,(U$4+1),FALSE)*$E3039</f>
        <v>0</v>
      </c>
      <c r="V3036" s="5">
        <f ca="1">VLOOKUP(CONCATENATE($F3036," ",$G3036),AllocFactorMatrix,(V$4+1),FALSE)*$E3039</f>
        <v>0</v>
      </c>
      <c r="W3036" s="5">
        <f ca="1">VLOOKUP(CONCATENATE($F3036," ",$G3036),AllocFactorMatrix,(W$4+1),FALSE)*$E3039</f>
        <v>0</v>
      </c>
      <c r="X3036" s="5">
        <f t="shared" ca="1" si="1514"/>
        <v>6.5765452884146534</v>
      </c>
      <c r="Y3036" s="5">
        <f ca="1">VLOOKUP(CONCATENATE($F3036," ",$G3036),AllocFactorMatrix,(Y$4+1),FALSE)*$E3039</f>
        <v>89.715535961701619</v>
      </c>
      <c r="Z3036" s="5">
        <f ca="1">VLOOKUP(CONCATENATE($F3036," ",$G3036),AllocFactorMatrix,(Z$4+1),FALSE)*$E3039</f>
        <v>0</v>
      </c>
      <c r="AA3036" s="5">
        <f t="shared" ca="1" si="1445"/>
        <v>89.715535961701619</v>
      </c>
      <c r="AB3036" s="5">
        <f ca="1">VLOOKUP(CONCATENATE($F3036," ",$G3036),AllocFactorMatrix,(AB$4+1),FALSE)*$E3039</f>
        <v>0.93098100271568573</v>
      </c>
      <c r="AC3036" s="5">
        <f ca="1">VLOOKUP(CONCATENATE($F3036," ",$G3036),AllocFactorMatrix,(AC$4+1),FALSE)*$E3039</f>
        <v>31.610385738361835</v>
      </c>
      <c r="AD3036" s="5">
        <f ca="1">VLOOKUP(CONCATENATE($F3036," ",$G3036),AllocFactorMatrix,(AD$4+1),FALSE)*$E3039</f>
        <v>5.1418796919220187</v>
      </c>
    </row>
    <row r="3037" spans="1:30" hidden="1" outlineLevel="1">
      <c r="D3037" s="7"/>
      <c r="E3037" s="51"/>
      <c r="F3037" s="52" t="str">
        <f>F3039</f>
        <v>RB_GUP</v>
      </c>
      <c r="G3037" s="55" t="str">
        <f>$G$13</f>
        <v>ENERGY</v>
      </c>
      <c r="H3037" s="4">
        <f t="shared" ca="1" si="1443"/>
        <v>107.87049640006374</v>
      </c>
      <c r="I3037" s="5">
        <f ca="1">VLOOKUP(CONCATENATE($F3037," ",$G3037),AllocFactorMatrix,(I$4+1),FALSE)*$E3039</f>
        <v>40.475932325387042</v>
      </c>
      <c r="J3037" s="5">
        <f ca="1">VLOOKUP(CONCATENATE($F3037," ",$G3037),AllocFactorMatrix,(J$4+1),FALSE)*$E3039</f>
        <v>2.6231019618512814</v>
      </c>
      <c r="K3037" s="5">
        <f ca="1">VLOOKUP(CONCATENATE($F3037," ",$G3037),AllocFactorMatrix,(K$4+1),FALSE)*$E3039</f>
        <v>8.8007914360503996</v>
      </c>
      <c r="L3037" s="5">
        <f ca="1">VLOOKUP(CONCATENATE($F3037," ",$G3037),AllocFactorMatrix,(L$4+1),FALSE)*$E3039</f>
        <v>0.27970913168841849</v>
      </c>
      <c r="M3037" s="5">
        <f ca="1">VLOOKUP(CONCATENATE($F3037," ",$G3037),AllocFactorMatrix,(M$4+1),FALSE)*$E3039</f>
        <v>2.5785912083192825E-2</v>
      </c>
      <c r="N3037" s="5">
        <f t="shared" ca="1" si="1444"/>
        <v>9.1062864798220104</v>
      </c>
      <c r="O3037" s="5">
        <f ca="1">VLOOKUP(CONCATENATE($F3037," ",$G3037),AllocFactorMatrix,(O$4+1),FALSE)*$E3039</f>
        <v>8.0238043519678541</v>
      </c>
      <c r="P3037" s="5">
        <f ca="1">VLOOKUP(CONCATENATE($F3037," ",$G3037),AllocFactorMatrix,(P$4+1),FALSE)*$E3039</f>
        <v>1.4874589354928847</v>
      </c>
      <c r="Q3037" s="5">
        <f ca="1">VLOOKUP(CONCATENATE($F3037," ",$G3037),AllocFactorMatrix,(Q$4+1),FALSE)*$E3039</f>
        <v>0.67586326739781888</v>
      </c>
      <c r="R3037" s="5">
        <f ca="1">VLOOKUP(CONCATENATE($F3037," ",$G3037),AllocFactorMatrix,(R$4+1),FALSE)*$E3039</f>
        <v>3.1315542029700515E-2</v>
      </c>
      <c r="S3037" s="5">
        <f t="shared" ca="1" si="1513"/>
        <v>10.218442096888259</v>
      </c>
      <c r="T3037" s="5">
        <f ca="1">VLOOKUP(CONCATENATE($F3037," ",$G3037),AllocFactorMatrix,(T$4+1),FALSE)*$E3039</f>
        <v>0.30748738784622526</v>
      </c>
      <c r="U3037" s="5">
        <f ca="1">VLOOKUP(CONCATENATE($F3037," ",$G3037),AllocFactorMatrix,(U$4+1),FALSE)*$E3039</f>
        <v>5.3990178899927548</v>
      </c>
      <c r="V3037" s="5">
        <f ca="1">VLOOKUP(CONCATENATE($F3037," ",$G3037),AllocFactorMatrix,(V$4+1),FALSE)*$E3039</f>
        <v>30.653382021261461</v>
      </c>
      <c r="W3037" s="5">
        <f ca="1">VLOOKUP(CONCATENATE($F3037," ",$G3037),AllocFactorMatrix,(W$4+1),FALSE)*$E3039</f>
        <v>5.8156640015008207</v>
      </c>
      <c r="X3037" s="5">
        <f t="shared" ca="1" si="1514"/>
        <v>42.175551300601263</v>
      </c>
      <c r="Y3037" s="5">
        <f ca="1">VLOOKUP(CONCATENATE($F3037," ",$G3037),AllocFactorMatrix,(Y$4+1),FALSE)*$E3039</f>
        <v>2.1738904642505141</v>
      </c>
      <c r="Z3037" s="5">
        <f ca="1">VLOOKUP(CONCATENATE($F3037," ",$G3037),AllocFactorMatrix,(Z$4+1),FALSE)*$E3039</f>
        <v>3.5387471240777554E-2</v>
      </c>
      <c r="AA3037" s="5">
        <f t="shared" ca="1" si="1445"/>
        <v>2.2092779354912917</v>
      </c>
      <c r="AB3037" s="5">
        <f ca="1">VLOOKUP(CONCATENATE($F3037," ",$G3037),AllocFactorMatrix,(AB$4+1),FALSE)*$E3039</f>
        <v>3.9471877587265697E-2</v>
      </c>
      <c r="AC3037" s="5">
        <f ca="1">VLOOKUP(CONCATENATE($F3037," ",$G3037),AllocFactorMatrix,(AC$4+1),FALSE)*$E3039</f>
        <v>0.85352649677311643</v>
      </c>
      <c r="AD3037" s="5">
        <f ca="1">VLOOKUP(CONCATENATE($F3037," ",$G3037),AllocFactorMatrix,(AD$4+1),FALSE)*$E3039</f>
        <v>0.16890592566221127</v>
      </c>
    </row>
    <row r="3038" spans="1:30" hidden="1" outlineLevel="1">
      <c r="D3038" s="7"/>
      <c r="E3038" s="51"/>
      <c r="F3038" s="52" t="str">
        <f>F3039</f>
        <v>RB_GUP</v>
      </c>
      <c r="G3038" s="55" t="str">
        <f>$G$14</f>
        <v>CUSTOMER</v>
      </c>
      <c r="H3038" s="4">
        <f t="shared" ca="1" si="1443"/>
        <v>1689.4149038807032</v>
      </c>
      <c r="I3038" s="5">
        <f ca="1">VLOOKUP(CONCATENATE($F3038," ",$G3038),AllocFactorMatrix,(I$4+1),FALSE)*$E3039</f>
        <v>790.03571281328482</v>
      </c>
      <c r="J3038" s="5">
        <f ca="1">VLOOKUP(CONCATENATE($F3038," ",$G3038),AllocFactorMatrix,(J$4+1),FALSE)*$E3039</f>
        <v>206.97627610961155</v>
      </c>
      <c r="K3038" s="5">
        <f ca="1">VLOOKUP(CONCATENATE($F3038," ",$G3038),AllocFactorMatrix,(K$4+1),FALSE)*$E3039</f>
        <v>58.754632182237202</v>
      </c>
      <c r="L3038" s="5">
        <f ca="1">VLOOKUP(CONCATENATE($F3038," ",$G3038),AllocFactorMatrix,(L$4+1),FALSE)*$E3039</f>
        <v>18.965670396318462</v>
      </c>
      <c r="M3038" s="5">
        <f ca="1">VLOOKUP(CONCATENATE($F3038," ",$G3038),AllocFactorMatrix,(M$4+1),FALSE)*$E3039</f>
        <v>3.0785102485722597</v>
      </c>
      <c r="N3038" s="5">
        <f t="shared" ca="1" si="1444"/>
        <v>80.798812827127918</v>
      </c>
      <c r="O3038" s="5">
        <f ca="1">VLOOKUP(CONCATENATE($F3038," ",$G3038),AllocFactorMatrix,(O$4+1),FALSE)*$E3039</f>
        <v>16.673708778959146</v>
      </c>
      <c r="P3038" s="5">
        <f ca="1">VLOOKUP(CONCATENATE($F3038," ",$G3038),AllocFactorMatrix,(P$4+1),FALSE)*$E3039</f>
        <v>4.9372922887860851</v>
      </c>
      <c r="Q3038" s="5">
        <f ca="1">VLOOKUP(CONCATENATE($F3038," ",$G3038),AllocFactorMatrix,(Q$4+1),FALSE)*$E3039</f>
        <v>10.724968765218764</v>
      </c>
      <c r="R3038" s="5">
        <f ca="1">VLOOKUP(CONCATENATE($F3038," ",$G3038),AllocFactorMatrix,(R$4+1),FALSE)*$E3039</f>
        <v>1.8846338032066547</v>
      </c>
      <c r="S3038" s="5">
        <f t="shared" ca="1" si="1513"/>
        <v>34.220603636170651</v>
      </c>
      <c r="T3038" s="5">
        <f ca="1">VLOOKUP(CONCATENATE($F3038," ",$G3038),AllocFactorMatrix,(T$4+1),FALSE)*$E3039</f>
        <v>0.11475945760957189</v>
      </c>
      <c r="U3038" s="5">
        <f ca="1">VLOOKUP(CONCATENATE($F3038," ",$G3038),AllocFactorMatrix,(U$4+1),FALSE)*$E3039</f>
        <v>2.9291921488421755</v>
      </c>
      <c r="V3038" s="5">
        <f ca="1">VLOOKUP(CONCATENATE($F3038," ",$G3038),AllocFactorMatrix,(V$4+1),FALSE)*$E3039</f>
        <v>15.772209622296595</v>
      </c>
      <c r="W3038" s="5">
        <f ca="1">VLOOKUP(CONCATENATE($F3038," ",$G3038),AllocFactorMatrix,(W$4+1),FALSE)*$E3039</f>
        <v>2.8269819440492991</v>
      </c>
      <c r="X3038" s="5">
        <f t="shared" ca="1" si="1514"/>
        <v>21.643143172797643</v>
      </c>
      <c r="Y3038" s="5">
        <f ca="1">VLOOKUP(CONCATENATE($F3038," ",$G3038),AllocFactorMatrix,(Y$4+1),FALSE)*$E3039</f>
        <v>4.6157052466630981</v>
      </c>
      <c r="Z3038" s="5">
        <f ca="1">VLOOKUP(CONCATENATE($F3038," ",$G3038),AllocFactorMatrix,(Z$4+1),FALSE)*$E3039</f>
        <v>8.3672977513489552E-2</v>
      </c>
      <c r="AA3038" s="5">
        <f t="shared" ca="1" si="1445"/>
        <v>4.6993782241765878</v>
      </c>
      <c r="AB3038" s="5">
        <f ca="1">VLOOKUP(CONCATENATE($F3038," ",$G3038),AllocFactorMatrix,(AB$4+1),FALSE)*$E3039</f>
        <v>8.6644279637661983E-2</v>
      </c>
      <c r="AC3038" s="5">
        <f ca="1">VLOOKUP(CONCATENATE($F3038," ",$G3038),AllocFactorMatrix,(AC$4+1),FALSE)*$E3039</f>
        <v>490.85027797893628</v>
      </c>
      <c r="AD3038" s="5">
        <f ca="1">VLOOKUP(CONCATENATE($F3038," ",$G3038),AllocFactorMatrix,(AD$4+1),FALSE)*$E3039</f>
        <v>60.10405483896006</v>
      </c>
    </row>
    <row r="3039" spans="1:30" s="55" customFormat="1" collapsed="1">
      <c r="A3039" s="56"/>
      <c r="B3039" s="112"/>
      <c r="D3039" s="55" t="s">
        <v>288</v>
      </c>
      <c r="E3039" s="61">
        <v>33146</v>
      </c>
      <c r="F3039" s="57" t="s">
        <v>74</v>
      </c>
      <c r="G3039" s="55" t="str">
        <f>$G$15</f>
        <v>TOTAL</v>
      </c>
      <c r="H3039" s="60">
        <f t="shared" ca="1" si="1443"/>
        <v>33146.000000000007</v>
      </c>
      <c r="I3039" s="62">
        <f ca="1">VLOOKUP(CONCATENATE($F3039," ",$G3039),AllocFactorMatrix,(I$4+1),FALSE)*$E3039</f>
        <v>18357.877094323569</v>
      </c>
      <c r="J3039" s="62">
        <f ca="1">VLOOKUP(CONCATENATE($F3039," ",$G3039),AllocFactorMatrix,(J$4+1),FALSE)*$E3039</f>
        <v>1061.5152148450818</v>
      </c>
      <c r="K3039" s="62">
        <f ca="1">VLOOKUP(CONCATENATE($F3039," ",$G3039),AllocFactorMatrix,(K$4+1),FALSE)*$E3039</f>
        <v>3098.6886294027627</v>
      </c>
      <c r="L3039" s="62">
        <f ca="1">VLOOKUP(CONCATENATE($F3039," ",$G3039),AllocFactorMatrix,(L$4+1),FALSE)*$E3039</f>
        <v>102.11916395733239</v>
      </c>
      <c r="M3039" s="62">
        <f ca="1">VLOOKUP(CONCATENATE($F3039," ",$G3039),AllocFactorMatrix,(M$4+1),FALSE)*$E3039</f>
        <v>8.7356350179820694</v>
      </c>
      <c r="N3039" s="62">
        <f t="shared" ca="1" si="1444"/>
        <v>3209.5434283780774</v>
      </c>
      <c r="O3039" s="62">
        <f ca="1">VLOOKUP(CONCATENATE($F3039," ",$G3039),AllocFactorMatrix,(O$4+1),FALSE)*$E3039</f>
        <v>2273.2481422527999</v>
      </c>
      <c r="P3039" s="62">
        <f ca="1">VLOOKUP(CONCATENATE($F3039," ",$G3039),AllocFactorMatrix,(P$4+1),FALSE)*$E3039</f>
        <v>379.98604672488057</v>
      </c>
      <c r="Q3039" s="62">
        <f ca="1">VLOOKUP(CONCATENATE($F3039," ",$G3039),AllocFactorMatrix,(Q$4+1),FALSE)*$E3039</f>
        <v>133.5264474420762</v>
      </c>
      <c r="R3039" s="62">
        <f ca="1">VLOOKUP(CONCATENATE($F3039," ",$G3039),AllocFactorMatrix,(R$4+1),FALSE)*$E3039</f>
        <v>6.9303201872288378</v>
      </c>
      <c r="S3039" s="62">
        <f t="shared" ca="1" si="1513"/>
        <v>2793.6909566069853</v>
      </c>
      <c r="T3039" s="62">
        <f ca="1">VLOOKUP(CONCATENATE($F3039," ",$G3039),AllocFactorMatrix,(T$4+1),FALSE)*$E3039</f>
        <v>77.467586562438171</v>
      </c>
      <c r="U3039" s="62">
        <f ca="1">VLOOKUP(CONCATENATE($F3039," ",$G3039),AllocFactorMatrix,(U$4+1),FALSE)*$E3039</f>
        <v>1156.612868441189</v>
      </c>
      <c r="V3039" s="62">
        <f ca="1">VLOOKUP(CONCATENATE($F3039," ",$G3039),AllocFactorMatrix,(V$4+1),FALSE)*$E3039</f>
        <v>4429.8910991016637</v>
      </c>
      <c r="W3039" s="62">
        <f ca="1">VLOOKUP(CONCATENATE($F3039," ",$G3039),AllocFactorMatrix,(W$4+1),FALSE)*$E3039</f>
        <v>731.18989493032211</v>
      </c>
      <c r="X3039" s="62">
        <f t="shared" ca="1" si="1514"/>
        <v>6395.1614490356133</v>
      </c>
      <c r="Y3039" s="62">
        <f ca="1">VLOOKUP(CONCATENATE($F3039," ",$G3039),AllocFactorMatrix,(Y$4+1),FALSE)*$E3039</f>
        <v>708.49827457006586</v>
      </c>
      <c r="Z3039" s="62">
        <f ca="1">VLOOKUP(CONCATENATE($F3039," ",$G3039),AllocFactorMatrix,(Z$4+1),FALSE)*$E3039</f>
        <v>10.355822169393109</v>
      </c>
      <c r="AA3039" s="62">
        <f t="shared" ca="1" si="1445"/>
        <v>718.85409673945901</v>
      </c>
      <c r="AB3039" s="62">
        <f ca="1">VLOOKUP(CONCATENATE($F3039," ",$G3039),AllocFactorMatrix,(AB$4+1),FALSE)*$E3039</f>
        <v>9.1048186908288038</v>
      </c>
      <c r="AC3039" s="62">
        <f ca="1">VLOOKUP(CONCATENATE($F3039," ",$G3039),AllocFactorMatrix,(AC$4+1),FALSE)*$E3039</f>
        <v>532.79445893907757</v>
      </c>
      <c r="AD3039" s="62">
        <f ca="1">VLOOKUP(CONCATENATE($F3039," ",$G3039),AllocFactorMatrix,(AD$4+1),FALSE)*$E3039</f>
        <v>67.458482441311432</v>
      </c>
    </row>
    <row r="3040" spans="1:30" hidden="1" outlineLevel="1">
      <c r="D3040" s="7"/>
      <c r="E3040" s="51"/>
      <c r="F3040" s="52" t="str">
        <f>F3047</f>
        <v>LABOR_M</v>
      </c>
      <c r="G3040" s="55" t="str">
        <f>$G$8</f>
        <v>PRODUCTION</v>
      </c>
      <c r="H3040" s="4">
        <f t="shared" ref="H3040:H3047" ca="1" si="1515">SUBTOTAL(9,I3040:AD3040)</f>
        <v>-1018812.2750204819</v>
      </c>
      <c r="I3040" s="5">
        <f ca="1">VLOOKUP(CONCATENATE($F3040," ",$G3040),AllocFactorMatrix,(I$4+1),FALSE)*$E3047</f>
        <v>-501849.59714378696</v>
      </c>
      <c r="J3040" s="5">
        <f ca="1">VLOOKUP(CONCATENATE($F3040," ",$G3040),AllocFactorMatrix,(J$4+1),FALSE)*$E3047</f>
        <v>-24808.218807832087</v>
      </c>
      <c r="K3040" s="5">
        <f ca="1">VLOOKUP(CONCATENATE($F3040," ",$G3040),AllocFactorMatrix,(K$4+1),FALSE)*$E3047</f>
        <v>-90871.083714587803</v>
      </c>
      <c r="L3040" s="5">
        <f ca="1">VLOOKUP(CONCATENATE($F3040," ",$G3040),AllocFactorMatrix,(L$4+1),FALSE)*$E3047</f>
        <v>-2860.299086845087</v>
      </c>
      <c r="M3040" s="5">
        <f ca="1">VLOOKUP(CONCATENATE($F3040," ",$G3040),AllocFactorMatrix,(M$4+1),FALSE)*$E3047</f>
        <v>-268.22969588665256</v>
      </c>
      <c r="N3040" s="5">
        <f t="shared" ref="N3040:N3047" ca="1" si="1516">SUBTOTAL(9,K3040:M3040)</f>
        <v>-93999.61249731954</v>
      </c>
      <c r="O3040" s="5">
        <f ca="1">VLOOKUP(CONCATENATE($F3040," ",$G3040),AllocFactorMatrix,(O$4+1),FALSE)*$E3047</f>
        <v>-69076.15959820339</v>
      </c>
      <c r="P3040" s="5">
        <f ca="1">VLOOKUP(CONCATENATE($F3040," ",$G3040),AllocFactorMatrix,(P$4+1),FALSE)*$E3047</f>
        <v>-12870.900994398065</v>
      </c>
      <c r="Q3040" s="5">
        <f ca="1">VLOOKUP(CONCATENATE($F3040," ",$G3040),AllocFactorMatrix,(Q$4+1),FALSE)*$E3047</f>
        <v>-5816.1205031857908</v>
      </c>
      <c r="R3040" s="5">
        <f ca="1">VLOOKUP(CONCATENATE($F3040," ",$G3040),AllocFactorMatrix,(R$4+1),FALSE)*$E3047</f>
        <v>-261.54443771656662</v>
      </c>
      <c r="S3040" s="5">
        <f ca="1">SUBTOTAL(9,O3040:R3040)</f>
        <v>-88024.725533503821</v>
      </c>
      <c r="T3040" s="5">
        <f ca="1">VLOOKUP(CONCATENATE($F3040," ",$G3040),AllocFactorMatrix,(T$4+1),FALSE)*$E3047</f>
        <v>-2413.0071822108021</v>
      </c>
      <c r="U3040" s="5">
        <f ca="1">VLOOKUP(CONCATENATE($F3040," ",$G3040),AllocFactorMatrix,(U$4+1),FALSE)*$E3047</f>
        <v>-39488.45140426905</v>
      </c>
      <c r="V3040" s="5">
        <f ca="1">VLOOKUP(CONCATENATE($F3040," ",$G3040),AllocFactorMatrix,(V$4+1),FALSE)*$E3047</f>
        <v>-208697.57523560768</v>
      </c>
      <c r="W3040" s="5">
        <f ca="1">VLOOKUP(CONCATENATE($F3040," ",$G3040),AllocFactorMatrix,(W$4+1),FALSE)*$E3047</f>
        <v>-37687.323078857662</v>
      </c>
      <c r="X3040" s="5">
        <f ca="1">SUBTOTAL(9,T3040:W3040)</f>
        <v>-288286.35690094519</v>
      </c>
      <c r="Y3040" s="5">
        <f ca="1">VLOOKUP(CONCATENATE($F3040," ",$G3040),AllocFactorMatrix,(Y$4+1),FALSE)*$E3047</f>
        <v>-21213.179002522309</v>
      </c>
      <c r="Z3040" s="5">
        <f ca="1">VLOOKUP(CONCATENATE($F3040," ",$G3040),AllocFactorMatrix,(Z$4+1),FALSE)*$E3047</f>
        <v>-355.31263964715168</v>
      </c>
      <c r="AA3040" s="5">
        <f t="shared" ref="AA3040:AA3047" ca="1" si="1517">SUBTOTAL(9,Y3040:Z3040)</f>
        <v>-21568.491642169462</v>
      </c>
      <c r="AB3040" s="5">
        <f ca="1">VLOOKUP(CONCATENATE($F3040," ",$G3040),AllocFactorMatrix,(AB$4+1),FALSE)*$E3047</f>
        <v>-275.27249492487772</v>
      </c>
      <c r="AC3040" s="5">
        <f ca="1">VLOOKUP(CONCATENATE($F3040," ",$G3040),AllocFactorMatrix,(AC$4+1),FALSE)*$E3047</f>
        <v>0</v>
      </c>
      <c r="AD3040" s="5">
        <f ca="1">VLOOKUP(CONCATENATE($F3040," ",$G3040),AllocFactorMatrix,(AD$4+1),FALSE)*$E3047</f>
        <v>0</v>
      </c>
    </row>
    <row r="3041" spans="4:30" hidden="1" outlineLevel="1">
      <c r="D3041" s="7"/>
      <c r="E3041" s="51"/>
      <c r="F3041" s="52" t="str">
        <f>F3047</f>
        <v>LABOR_M</v>
      </c>
      <c r="G3041" s="55" t="str">
        <f>$G$9</f>
        <v>BULKTRAN</v>
      </c>
      <c r="H3041" s="4">
        <f t="shared" ca="1" si="1515"/>
        <v>-3722.5547840826125</v>
      </c>
      <c r="I3041" s="5">
        <f ca="1">VLOOKUP(CONCATENATE($F3041," ",$G3041),AllocFactorMatrix,(I$4+1),FALSE)*$E3047</f>
        <v>-1833.667167683054</v>
      </c>
      <c r="J3041" s="5">
        <f ca="1">VLOOKUP(CONCATENATE($F3041," ",$G3041),AllocFactorMatrix,(J$4+1),FALSE)*$E3047</f>
        <v>-90.644720202067646</v>
      </c>
      <c r="K3041" s="5">
        <f ca="1">VLOOKUP(CONCATENATE($F3041," ",$G3041),AllocFactorMatrix,(K$4+1),FALSE)*$E3047</f>
        <v>-332.02641518007812</v>
      </c>
      <c r="L3041" s="5">
        <f ca="1">VLOOKUP(CONCATENATE($F3041," ",$G3041),AllocFactorMatrix,(L$4+1),FALSE)*$E3047</f>
        <v>-10.4510127240352</v>
      </c>
      <c r="M3041" s="5">
        <f ca="1">VLOOKUP(CONCATENATE($F3041," ",$G3041),AllocFactorMatrix,(M$4+1),FALSE)*$E3047</f>
        <v>-0.98006253177093849</v>
      </c>
      <c r="N3041" s="5">
        <f t="shared" ca="1" si="1516"/>
        <v>-343.45749043588427</v>
      </c>
      <c r="O3041" s="5">
        <f ca="1">VLOOKUP(CONCATENATE($F3041," ",$G3041),AllocFactorMatrix,(O$4+1),FALSE)*$E3047</f>
        <v>-252.39172581933866</v>
      </c>
      <c r="P3041" s="5">
        <f ca="1">VLOOKUP(CONCATENATE($F3041," ",$G3041),AllocFactorMatrix,(P$4+1),FALSE)*$E3047</f>
        <v>-47.027931687598638</v>
      </c>
      <c r="Q3041" s="5">
        <f ca="1">VLOOKUP(CONCATENATE($F3041," ",$G3041),AllocFactorMatrix,(Q$4+1),FALSE)*$E3047</f>
        <v>-21.251046669515219</v>
      </c>
      <c r="R3041" s="5">
        <f ca="1">VLOOKUP(CONCATENATE($F3041," ",$G3041),AllocFactorMatrix,(R$4+1),FALSE)*$E3047</f>
        <v>-0.95563581411740339</v>
      </c>
      <c r="S3041" s="5">
        <f t="shared" ref="S3041:S3047" ca="1" si="1518">SUBTOTAL(9,O3041:R3041)</f>
        <v>-321.62633999056993</v>
      </c>
      <c r="T3041" s="5">
        <f ca="1">VLOOKUP(CONCATENATE($F3041," ",$G3041),AllocFactorMatrix,(T$4+1),FALSE)*$E3047</f>
        <v>-8.8166894435816889</v>
      </c>
      <c r="U3041" s="5">
        <f ca="1">VLOOKUP(CONCATENATE($F3041," ",$G3041),AllocFactorMatrix,(U$4+1),FALSE)*$E3047</f>
        <v>-144.2836205404183</v>
      </c>
      <c r="V3041" s="5">
        <f ca="1">VLOOKUP(CONCATENATE($F3041," ",$G3041),AllocFactorMatrix,(V$4+1),FALSE)*$E3047</f>
        <v>-762.54298870136222</v>
      </c>
      <c r="W3041" s="5">
        <f ca="1">VLOOKUP(CONCATENATE($F3041," ",$G3041),AllocFactorMatrix,(W$4+1),FALSE)*$E3047</f>
        <v>-137.70262517071484</v>
      </c>
      <c r="X3041" s="5">
        <f t="shared" ref="X3041:X3047" ca="1" si="1519">SUBTOTAL(9,T3041:W3041)</f>
        <v>-1053.345923856077</v>
      </c>
      <c r="Y3041" s="5">
        <f ca="1">VLOOKUP(CONCATENATE($F3041," ",$G3041),AllocFactorMatrix,(Y$4+1),FALSE)*$E3047</f>
        <v>-77.509098503797205</v>
      </c>
      <c r="Z3041" s="5">
        <f ca="1">VLOOKUP(CONCATENATE($F3041," ",$G3041),AllocFactorMatrix,(Z$4+1),FALSE)*$E3047</f>
        <v>-1.2982477724239585</v>
      </c>
      <c r="AA3041" s="5">
        <f t="shared" ca="1" si="1517"/>
        <v>-78.807346276221168</v>
      </c>
      <c r="AB3041" s="5">
        <f ca="1">VLOOKUP(CONCATENATE($F3041," ",$G3041),AllocFactorMatrix,(AB$4+1),FALSE)*$E3047</f>
        <v>-1.0057956387386082</v>
      </c>
      <c r="AC3041" s="5">
        <f ca="1">VLOOKUP(CONCATENATE($F3041," ",$G3041),AllocFactorMatrix,(AC$4+1),FALSE)*$E3047</f>
        <v>0</v>
      </c>
      <c r="AD3041" s="5">
        <f ca="1">VLOOKUP(CONCATENATE($F3041," ",$G3041),AllocFactorMatrix,(AD$4+1),FALSE)*$E3047</f>
        <v>0</v>
      </c>
    </row>
    <row r="3042" spans="4:30" hidden="1" outlineLevel="1">
      <c r="D3042" s="7"/>
      <c r="E3042" s="51"/>
      <c r="F3042" s="52" t="str">
        <f>F3047</f>
        <v>LABOR_M</v>
      </c>
      <c r="G3042" s="55" t="str">
        <f>$G$10</f>
        <v>SUBTRAN</v>
      </c>
      <c r="H3042" s="4">
        <f t="shared" ca="1" si="1515"/>
        <v>-818.80764617554621</v>
      </c>
      <c r="I3042" s="5">
        <f ca="1">VLOOKUP(CONCATENATE($F3042," ",$G3042),AllocFactorMatrix,(I$4+1),FALSE)*$E3047</f>
        <v>-398.65077625773642</v>
      </c>
      <c r="J3042" s="5">
        <f ca="1">VLOOKUP(CONCATENATE($F3042," ",$G3042),AllocFactorMatrix,(J$4+1),FALSE)*$E3047</f>
        <v>-19.239407959328211</v>
      </c>
      <c r="K3042" s="5">
        <f ca="1">VLOOKUP(CONCATENATE($F3042," ",$G3042),AllocFactorMatrix,(K$4+1),FALSE)*$E3047</f>
        <v>-69.992025437811122</v>
      </c>
      <c r="L3042" s="5">
        <f ca="1">VLOOKUP(CONCATENATE($F3042," ",$G3042),AllocFactorMatrix,(L$4+1),FALSE)*$E3047</f>
        <v>-2.1619878118163678</v>
      </c>
      <c r="M3042" s="5">
        <f ca="1">VLOOKUP(CONCATENATE($F3042," ",$G3042),AllocFactorMatrix,(M$4+1),FALSE)*$E3047</f>
        <v>-0.26926414792096731</v>
      </c>
      <c r="N3042" s="5">
        <f t="shared" ca="1" si="1516"/>
        <v>-72.42327739754846</v>
      </c>
      <c r="O3042" s="5">
        <f ca="1">VLOOKUP(CONCATENATE($F3042," ",$G3042),AllocFactorMatrix,(O$4+1),FALSE)*$E3047</f>
        <v>-52.880069180679399</v>
      </c>
      <c r="P3042" s="5">
        <f ca="1">VLOOKUP(CONCATENATE($F3042," ",$G3042),AllocFactorMatrix,(P$4+1),FALSE)*$E3047</f>
        <v>-9.8303431837078357</v>
      </c>
      <c r="Q3042" s="5">
        <f ca="1">VLOOKUP(CONCATENATE($F3042," ",$G3042),AllocFactorMatrix,(Q$4+1),FALSE)*$E3047</f>
        <v>-5.8491713266372063</v>
      </c>
      <c r="R3042" s="5">
        <f ca="1">VLOOKUP(CONCATENATE($F3042," ",$G3042),AllocFactorMatrix,(R$4+1),FALSE)*$E3047</f>
        <v>0</v>
      </c>
      <c r="S3042" s="5">
        <f t="shared" ca="1" si="1518"/>
        <v>-68.559583691024443</v>
      </c>
      <c r="T3042" s="5">
        <f ca="1">VLOOKUP(CONCATENATE($F3042," ",$G3042),AllocFactorMatrix,(T$4+1),FALSE)*$E3047</f>
        <v>-1.8464812179063563</v>
      </c>
      <c r="U3042" s="5">
        <f ca="1">VLOOKUP(CONCATENATE($F3042," ",$G3042),AllocFactorMatrix,(U$4+1),FALSE)*$E3047</f>
        <v>-30.227951775719344</v>
      </c>
      <c r="V3042" s="5">
        <f ca="1">VLOOKUP(CONCATENATE($F3042," ",$G3042),AllocFactorMatrix,(V$4+1),FALSE)*$E3047</f>
        <v>-210.58856098431806</v>
      </c>
      <c r="W3042" s="5">
        <f ca="1">VLOOKUP(CONCATENATE($F3042," ",$G3042),AllocFactorMatrix,(W$4+1),FALSE)*$E3047</f>
        <v>0</v>
      </c>
      <c r="X3042" s="5">
        <f t="shared" ca="1" si="1519"/>
        <v>-242.66299397794376</v>
      </c>
      <c r="Y3042" s="5">
        <f ca="1">VLOOKUP(CONCATENATE($F3042," ",$G3042),AllocFactorMatrix,(Y$4+1),FALSE)*$E3047</f>
        <v>-15.915351566793603</v>
      </c>
      <c r="Z3042" s="5">
        <f ca="1">VLOOKUP(CONCATENATE($F3042," ",$G3042),AllocFactorMatrix,(Z$4+1),FALSE)*$E3047</f>
        <v>-0.26530934300742548</v>
      </c>
      <c r="AA3042" s="5">
        <f t="shared" ca="1" si="1517"/>
        <v>-16.180660909801031</v>
      </c>
      <c r="AB3042" s="5">
        <f ca="1">VLOOKUP(CONCATENATE($F3042," ",$G3042),AllocFactorMatrix,(AB$4+1),FALSE)*$E3047</f>
        <v>-0.21252784347500939</v>
      </c>
      <c r="AC3042" s="5">
        <f ca="1">VLOOKUP(CONCATENATE($F3042," ",$G3042),AllocFactorMatrix,(AC$4+1),FALSE)*$E3047</f>
        <v>-0.72264010173467097</v>
      </c>
      <c r="AD3042" s="5">
        <f ca="1">VLOOKUP(CONCATENATE($F3042," ",$G3042),AllocFactorMatrix,(AD$4+1),FALSE)*$E3047</f>
        <v>-0.15577803695436868</v>
      </c>
    </row>
    <row r="3043" spans="4:30" hidden="1" outlineLevel="1">
      <c r="D3043" s="7"/>
      <c r="E3043" s="51"/>
      <c r="F3043" s="52" t="str">
        <f>F3047</f>
        <v>LABOR_M</v>
      </c>
      <c r="G3043" s="55" t="str">
        <f>$G$11</f>
        <v>DISTPRI</v>
      </c>
      <c r="H3043" s="4">
        <f t="shared" ca="1" si="1515"/>
        <v>-524608.81289854879</v>
      </c>
      <c r="I3043" s="5">
        <f ca="1">VLOOKUP(CONCATENATE($F3043," ",$G3043),AllocFactorMatrix,(I$4+1),FALSE)*$E3047</f>
        <v>-350618.44450263417</v>
      </c>
      <c r="J3043" s="5">
        <f ca="1">VLOOKUP(CONCATENATE($F3043," ",$G3043),AllocFactorMatrix,(J$4+1),FALSE)*$E3047</f>
        <v>-16527.238171453457</v>
      </c>
      <c r="K3043" s="5">
        <f ca="1">VLOOKUP(CONCATENATE($F3043," ",$G3043),AllocFactorMatrix,(K$4+1),FALSE)*$E3047</f>
        <v>-60011.416132708538</v>
      </c>
      <c r="L3043" s="5">
        <f ca="1">VLOOKUP(CONCATENATE($F3043," ",$G3043),AllocFactorMatrix,(L$4+1),FALSE)*$E3047</f>
        <v>-1854.6650239167896</v>
      </c>
      <c r="M3043" s="5">
        <f ca="1">VLOOKUP(CONCATENATE($F3043," ",$G3043),AllocFactorMatrix,(M$4+1),FALSE)*$E3047</f>
        <v>0</v>
      </c>
      <c r="N3043" s="5">
        <f t="shared" ca="1" si="1516"/>
        <v>-61866.081156625325</v>
      </c>
      <c r="O3043" s="5">
        <f ca="1">VLOOKUP(CONCATENATE($F3043," ",$G3043),AllocFactorMatrix,(O$4+1),FALSE)*$E3047</f>
        <v>-44998.073000857934</v>
      </c>
      <c r="P3043" s="5">
        <f ca="1">VLOOKUP(CONCATENATE($F3043," ",$G3043),AllocFactorMatrix,(P$4+1),FALSE)*$E3047</f>
        <v>-8380.8941245108963</v>
      </c>
      <c r="Q3043" s="5">
        <f ca="1">VLOOKUP(CONCATENATE($F3043," ",$G3043),AllocFactorMatrix,(Q$4+1),FALSE)*$E3047</f>
        <v>0</v>
      </c>
      <c r="R3043" s="5">
        <f ca="1">VLOOKUP(CONCATENATE($F3043," ",$G3043),AllocFactorMatrix,(R$4+1),FALSE)*$E3047</f>
        <v>0</v>
      </c>
      <c r="S3043" s="5">
        <f t="shared" ca="1" si="1518"/>
        <v>-53378.967125368828</v>
      </c>
      <c r="T3043" s="5">
        <f ca="1">VLOOKUP(CONCATENATE($F3043," ",$G3043),AllocFactorMatrix,(T$4+1),FALSE)*$E3047</f>
        <v>-1604.1535722761323</v>
      </c>
      <c r="U3043" s="5">
        <f ca="1">VLOOKUP(CONCATENATE($F3043," ",$G3043),AllocFactorMatrix,(U$4+1),FALSE)*$E3047</f>
        <v>-25871.367168156215</v>
      </c>
      <c r="V3043" s="5">
        <f ca="1">VLOOKUP(CONCATENATE($F3043," ",$G3043),AllocFactorMatrix,(V$4+1),FALSE)*$E3047</f>
        <v>0</v>
      </c>
      <c r="W3043" s="5">
        <f ca="1">VLOOKUP(CONCATENATE($F3043," ",$G3043),AllocFactorMatrix,(W$4+1),FALSE)*$E3047</f>
        <v>0</v>
      </c>
      <c r="X3043" s="5">
        <f t="shared" ca="1" si="1519"/>
        <v>-27475.520740432348</v>
      </c>
      <c r="Y3043" s="5">
        <f ca="1">VLOOKUP(CONCATENATE($F3043," ",$G3043),AllocFactorMatrix,(Y$4+1),FALSE)*$E3047</f>
        <v>-13568.986923878734</v>
      </c>
      <c r="Z3043" s="5">
        <f ca="1">VLOOKUP(CONCATENATE($F3043," ",$G3043),AllocFactorMatrix,(Z$4+1),FALSE)*$E3047</f>
        <v>-226.38381786208146</v>
      </c>
      <c r="AA3043" s="5">
        <f t="shared" ca="1" si="1517"/>
        <v>-13795.370741740815</v>
      </c>
      <c r="AB3043" s="5">
        <f ca="1">VLOOKUP(CONCATENATE($F3043," ",$G3043),AllocFactorMatrix,(AB$4+1),FALSE)*$E3047</f>
        <v>-183.40882484526796</v>
      </c>
      <c r="AC3043" s="5">
        <f ca="1">VLOOKUP(CONCATENATE($F3043," ",$G3043),AllocFactorMatrix,(AC$4+1),FALSE)*$E3047</f>
        <v>-628.33315301004609</v>
      </c>
      <c r="AD3043" s="5">
        <f ca="1">VLOOKUP(CONCATENATE($F3043," ",$G3043),AllocFactorMatrix,(AD$4+1),FALSE)*$E3047</f>
        <v>-135.4484824386239</v>
      </c>
    </row>
    <row r="3044" spans="4:30" hidden="1" outlineLevel="1">
      <c r="D3044" s="7"/>
      <c r="E3044" s="51"/>
      <c r="F3044" s="52" t="str">
        <f>F3047</f>
        <v>LABOR_M</v>
      </c>
      <c r="G3044" s="55" t="str">
        <f>$G$12</f>
        <v>DISTSEC</v>
      </c>
      <c r="H3044" s="4">
        <f t="shared" ca="1" si="1515"/>
        <v>-216512.50956286464</v>
      </c>
      <c r="I3044" s="5">
        <f ca="1">VLOOKUP(CONCATENATE($F3044," ",$G3044),AllocFactorMatrix,(I$4+1),FALSE)*$E3047</f>
        <v>-161886.71769053492</v>
      </c>
      <c r="J3044" s="5">
        <f ca="1">VLOOKUP(CONCATENATE($F3044," ",$G3044),AllocFactorMatrix,(J$4+1),FALSE)*$E3047</f>
        <v>-7804.6102546744778</v>
      </c>
      <c r="K3044" s="5">
        <f ca="1">VLOOKUP(CONCATENATE($F3044," ",$G3044),AllocFactorMatrix,(K$4+1),FALSE)*$E3047</f>
        <v>-23549.761611557435</v>
      </c>
      <c r="L3044" s="5">
        <f ca="1">VLOOKUP(CONCATENATE($F3044," ",$G3044),AllocFactorMatrix,(L$4+1),FALSE)*$E3047</f>
        <v>0</v>
      </c>
      <c r="M3044" s="5">
        <f ca="1">VLOOKUP(CONCATENATE($F3044," ",$G3044),AllocFactorMatrix,(M$4+1),FALSE)*$E3047</f>
        <v>0</v>
      </c>
      <c r="N3044" s="5">
        <f t="shared" ca="1" si="1516"/>
        <v>-23549.761611557435</v>
      </c>
      <c r="O3044" s="5">
        <f ca="1">VLOOKUP(CONCATENATE($F3044," ",$G3044),AllocFactorMatrix,(O$4+1),FALSE)*$E3047</f>
        <v>-15005.999760162304</v>
      </c>
      <c r="P3044" s="5">
        <f ca="1">VLOOKUP(CONCATENATE($F3044," ",$G3044),AllocFactorMatrix,(P$4+1),FALSE)*$E3047</f>
        <v>0</v>
      </c>
      <c r="Q3044" s="5">
        <f ca="1">VLOOKUP(CONCATENATE($F3044," ",$G3044),AllocFactorMatrix,(Q$4+1),FALSE)*$E3047</f>
        <v>0</v>
      </c>
      <c r="R3044" s="5">
        <f ca="1">VLOOKUP(CONCATENATE($F3044," ",$G3044),AllocFactorMatrix,(R$4+1),FALSE)*$E3047</f>
        <v>0</v>
      </c>
      <c r="S3044" s="5">
        <f t="shared" ca="1" si="1518"/>
        <v>-15005.999760162304</v>
      </c>
      <c r="T3044" s="5">
        <f ca="1">VLOOKUP(CONCATENATE($F3044," ",$G3044),AllocFactorMatrix,(T$4+1),FALSE)*$E3047</f>
        <v>-405.7307529319404</v>
      </c>
      <c r="U3044" s="5">
        <f ca="1">VLOOKUP(CONCATENATE($F3044," ",$G3044),AllocFactorMatrix,(U$4+1),FALSE)*$E3047</f>
        <v>0</v>
      </c>
      <c r="V3044" s="5">
        <f ca="1">VLOOKUP(CONCATENATE($F3044," ",$G3044),AllocFactorMatrix,(V$4+1),FALSE)*$E3047</f>
        <v>0</v>
      </c>
      <c r="W3044" s="5">
        <f ca="1">VLOOKUP(CONCATENATE($F3044," ",$G3044),AllocFactorMatrix,(W$4+1),FALSE)*$E3047</f>
        <v>0</v>
      </c>
      <c r="X3044" s="5">
        <f t="shared" ca="1" si="1519"/>
        <v>-405.7307529319404</v>
      </c>
      <c r="Y3044" s="5">
        <f ca="1">VLOOKUP(CONCATENATE($F3044," ",$G3044),AllocFactorMatrix,(Y$4+1),FALSE)*$E3047</f>
        <v>-5534.874369307121</v>
      </c>
      <c r="Z3044" s="5">
        <f ca="1">VLOOKUP(CONCATENATE($F3044," ",$G3044),AllocFactorMatrix,(Z$4+1),FALSE)*$E3047</f>
        <v>0</v>
      </c>
      <c r="AA3044" s="5">
        <f t="shared" ca="1" si="1517"/>
        <v>-5534.874369307121</v>
      </c>
      <c r="AB3044" s="5">
        <f ca="1">VLOOKUP(CONCATENATE($F3044," ",$G3044),AllocFactorMatrix,(AB$4+1),FALSE)*$E3047</f>
        <v>-57.435569380565049</v>
      </c>
      <c r="AC3044" s="5">
        <f ca="1">VLOOKUP(CONCATENATE($F3044," ",$G3044),AllocFactorMatrix,(AC$4+1),FALSE)*$E3047</f>
        <v>-1950.1584865062632</v>
      </c>
      <c r="AD3044" s="5">
        <f ca="1">VLOOKUP(CONCATENATE($F3044," ",$G3044),AllocFactorMatrix,(AD$4+1),FALSE)*$E3047</f>
        <v>-317.22106780958245</v>
      </c>
    </row>
    <row r="3045" spans="4:30" hidden="1" outlineLevel="1">
      <c r="D3045" s="7"/>
      <c r="E3045" s="51"/>
      <c r="F3045" s="52" t="str">
        <f>F3047</f>
        <v>LABOR_M</v>
      </c>
      <c r="G3045" s="55" t="str">
        <f>$G$13</f>
        <v>ENERGY</v>
      </c>
      <c r="H3045" s="4">
        <f t="shared" ca="1" si="1515"/>
        <v>-268206.96729895205</v>
      </c>
      <c r="I3045" s="5">
        <f ca="1">VLOOKUP(CONCATENATE($F3045," ",$G3045),AllocFactorMatrix,(I$4+1),FALSE)*$E3047</f>
        <v>-100638.51951999789</v>
      </c>
      <c r="J3045" s="5">
        <f ca="1">VLOOKUP(CONCATENATE($F3045," ",$G3045),AllocFactorMatrix,(J$4+1),FALSE)*$E3047</f>
        <v>-6522.0263703509563</v>
      </c>
      <c r="K3045" s="5">
        <f ca="1">VLOOKUP(CONCATENATE($F3045," ",$G3045),AllocFactorMatrix,(K$4+1),FALSE)*$E3047</f>
        <v>-21882.105484519416</v>
      </c>
      <c r="L3045" s="5">
        <f ca="1">VLOOKUP(CONCATENATE($F3045," ",$G3045),AllocFactorMatrix,(L$4+1),FALSE)*$E3047</f>
        <v>-695.46298978493974</v>
      </c>
      <c r="M3045" s="5">
        <f ca="1">VLOOKUP(CONCATENATE($F3045," ",$G3045),AllocFactorMatrix,(M$4+1),FALSE)*$E3047</f>
        <v>-64.113557549796013</v>
      </c>
      <c r="N3045" s="5">
        <f t="shared" ca="1" si="1516"/>
        <v>-22641.682031854154</v>
      </c>
      <c r="O3045" s="5">
        <f ca="1">VLOOKUP(CONCATENATE($F3045," ",$G3045),AllocFactorMatrix,(O$4+1),FALSE)*$E3047</f>
        <v>-19950.220896917643</v>
      </c>
      <c r="P3045" s="5">
        <f ca="1">VLOOKUP(CONCATENATE($F3045," ",$G3045),AllocFactorMatrix,(P$4+1),FALSE)*$E3047</f>
        <v>-3698.3870788049735</v>
      </c>
      <c r="Q3045" s="5">
        <f ca="1">VLOOKUP(CONCATENATE($F3045," ",$G3045),AllocFactorMatrix,(Q$4+1),FALSE)*$E3047</f>
        <v>-1680.4524249637418</v>
      </c>
      <c r="R3045" s="5">
        <f ca="1">VLOOKUP(CONCATENATE($F3045," ",$G3045),AllocFactorMatrix,(R$4+1),FALSE)*$E3047</f>
        <v>-77.862314881345824</v>
      </c>
      <c r="S3045" s="5">
        <f t="shared" ca="1" si="1518"/>
        <v>-25406.922715567707</v>
      </c>
      <c r="T3045" s="5">
        <f ca="1">VLOOKUP(CONCATENATE($F3045," ",$G3045),AllocFactorMatrix,(T$4+1),FALSE)*$E3047</f>
        <v>-764.53027036282344</v>
      </c>
      <c r="U3045" s="5">
        <f ca="1">VLOOKUP(CONCATENATE($F3045," ",$G3045),AllocFactorMatrix,(U$4+1),FALSE)*$E3047</f>
        <v>-13424.006220359694</v>
      </c>
      <c r="V3045" s="5">
        <f ca="1">VLOOKUP(CONCATENATE($F3045," ",$G3045),AllocFactorMatrix,(V$4+1),FALSE)*$E3047</f>
        <v>-76215.933955541695</v>
      </c>
      <c r="W3045" s="5">
        <f ca="1">VLOOKUP(CONCATENATE($F3045," ",$G3045),AllocFactorMatrix,(W$4+1),FALSE)*$E3047</f>
        <v>-14459.946479594595</v>
      </c>
      <c r="X3045" s="5">
        <f t="shared" ca="1" si="1519"/>
        <v>-104864.41692585881</v>
      </c>
      <c r="Y3045" s="5">
        <f ca="1">VLOOKUP(CONCATENATE($F3045," ",$G3045),AllocFactorMatrix,(Y$4+1),FALSE)*$E3047</f>
        <v>-5405.1162098517671</v>
      </c>
      <c r="Z3045" s="5">
        <f ca="1">VLOOKUP(CONCATENATE($F3045," ",$G3045),AllocFactorMatrix,(Z$4+1),FALSE)*$E3047</f>
        <v>-87.986675306170397</v>
      </c>
      <c r="AA3045" s="5">
        <f t="shared" ca="1" si="1517"/>
        <v>-5493.1028851579376</v>
      </c>
      <c r="AB3045" s="5">
        <f ca="1">VLOOKUP(CONCATENATE($F3045," ",$G3045),AllocFactorMatrix,(AB$4+1),FALSE)*$E3047</f>
        <v>-98.142058621969525</v>
      </c>
      <c r="AC3045" s="5">
        <f ca="1">VLOOKUP(CONCATENATE($F3045," ",$G3045),AllocFactorMatrix,(AC$4+1),FALSE)*$E3047</f>
        <v>-2122.1905975087461</v>
      </c>
      <c r="AD3045" s="5">
        <f ca="1">VLOOKUP(CONCATENATE($F3045," ",$G3045),AllocFactorMatrix,(AD$4+1),FALSE)*$E3047</f>
        <v>-419.9641940338484</v>
      </c>
    </row>
    <row r="3046" spans="4:30" hidden="1" outlineLevel="1">
      <c r="D3046" s="7"/>
      <c r="E3046" s="51"/>
      <c r="F3046" s="52" t="str">
        <f>F3047</f>
        <v>LABOR_M</v>
      </c>
      <c r="G3046" s="55" t="str">
        <f>$G$14</f>
        <v>CUSTOMER</v>
      </c>
      <c r="H3046" s="4">
        <f t="shared" ca="1" si="1515"/>
        <v>-202157.07278889447</v>
      </c>
      <c r="I3046" s="5">
        <f ca="1">VLOOKUP(CONCATENATE($F3046," ",$G3046),AllocFactorMatrix,(I$4+1),FALSE)*$E3047</f>
        <v>-144441.42911413478</v>
      </c>
      <c r="J3046" s="5">
        <f ca="1">VLOOKUP(CONCATENATE($F3046," ",$G3046),AllocFactorMatrix,(J$4+1),FALSE)*$E3047</f>
        <v>-24718.684712186714</v>
      </c>
      <c r="K3046" s="5">
        <f ca="1">VLOOKUP(CONCATENATE($F3046," ",$G3046),AllocFactorMatrix,(K$4+1),FALSE)*$E3047</f>
        <v>-7117.6489428412178</v>
      </c>
      <c r="L3046" s="5">
        <f ca="1">VLOOKUP(CONCATENATE($F3046," ",$G3046),AllocFactorMatrix,(L$4+1),FALSE)*$E3047</f>
        <v>-1189.8069607051234</v>
      </c>
      <c r="M3046" s="5">
        <f ca="1">VLOOKUP(CONCATENATE($F3046," ",$G3046),AllocFactorMatrix,(M$4+1),FALSE)*$E3047</f>
        <v>-187.98379409616612</v>
      </c>
      <c r="N3046" s="5">
        <f t="shared" ca="1" si="1516"/>
        <v>-8495.4396976425069</v>
      </c>
      <c r="O3046" s="5">
        <f ca="1">VLOOKUP(CONCATENATE($F3046," ",$G3046),AllocFactorMatrix,(O$4+1),FALSE)*$E3047</f>
        <v>-1328.1699250358495</v>
      </c>
      <c r="P3046" s="5">
        <f ca="1">VLOOKUP(CONCATENATE($F3046," ",$G3046),AllocFactorMatrix,(P$4+1),FALSE)*$E3047</f>
        <v>-341.11082960788633</v>
      </c>
      <c r="Q3046" s="5">
        <f ca="1">VLOOKUP(CONCATENATE($F3046," ",$G3046),AllocFactorMatrix,(Q$4+1),FALSE)*$E3047</f>
        <v>-652.4385559297632</v>
      </c>
      <c r="R3046" s="5">
        <f ca="1">VLOOKUP(CONCATENATE($F3046," ",$G3046),AllocFactorMatrix,(R$4+1),FALSE)*$E3047</f>
        <v>-113.87314762905443</v>
      </c>
      <c r="S3046" s="5">
        <f t="shared" ca="1" si="1518"/>
        <v>-2435.5924582025532</v>
      </c>
      <c r="T3046" s="5">
        <f ca="1">VLOOKUP(CONCATENATE($F3046," ",$G3046),AllocFactorMatrix,(T$4+1),FALSE)*$E3047</f>
        <v>-9.237092324996107</v>
      </c>
      <c r="U3046" s="5">
        <f ca="1">VLOOKUP(CONCATENATE($F3046," ",$G3046),AllocFactorMatrix,(U$4+1),FALSE)*$E3047</f>
        <v>-203.07383890516101</v>
      </c>
      <c r="V3046" s="5">
        <f ca="1">VLOOKUP(CONCATENATE($F3046," ",$G3046),AllocFactorMatrix,(V$4+1),FALSE)*$E3047</f>
        <v>-959.98407263355512</v>
      </c>
      <c r="W3046" s="5">
        <f ca="1">VLOOKUP(CONCATENATE($F3046," ",$G3046),AllocFactorMatrix,(W$4+1),FALSE)*$E3047</f>
        <v>-170.87333876324783</v>
      </c>
      <c r="X3046" s="5">
        <f t="shared" ca="1" si="1519"/>
        <v>-1343.1683426269601</v>
      </c>
      <c r="Y3046" s="5">
        <f ca="1">VLOOKUP(CONCATENATE($F3046," ",$G3046),AllocFactorMatrix,(Y$4+1),FALSE)*$E3047</f>
        <v>-363.52282549758473</v>
      </c>
      <c r="Z3046" s="5">
        <f ca="1">VLOOKUP(CONCATENATE($F3046," ",$G3046),AllocFactorMatrix,(Z$4+1),FALSE)*$E3047</f>
        <v>-5.7592005726160842</v>
      </c>
      <c r="AA3046" s="5">
        <f t="shared" ca="1" si="1517"/>
        <v>-369.2820260702008</v>
      </c>
      <c r="AB3046" s="5">
        <f ca="1">VLOOKUP(CONCATENATE($F3046," ",$G3046),AllocFactorMatrix,(AB$4+1),FALSE)*$E3047</f>
        <v>-10.358560249808948</v>
      </c>
      <c r="AC3046" s="5">
        <f ca="1">VLOOKUP(CONCATENATE($F3046," ",$G3046),AllocFactorMatrix,(AC$4+1),FALSE)*$E3047</f>
        <v>-15942.157182569297</v>
      </c>
      <c r="AD3046" s="5">
        <f ca="1">VLOOKUP(CONCATENATE($F3046," ",$G3046),AllocFactorMatrix,(AD$4+1),FALSE)*$E3047</f>
        <v>-4400.9606952116701</v>
      </c>
    </row>
    <row r="3047" spans="4:30" collapsed="1">
      <c r="D3047" s="7" t="s">
        <v>267</v>
      </c>
      <c r="E3047" s="40">
        <v>-2234839</v>
      </c>
      <c r="F3047" s="10" t="s">
        <v>70</v>
      </c>
      <c r="G3047" s="55" t="str">
        <f>$G$15</f>
        <v>TOTAL</v>
      </c>
      <c r="H3047" s="4">
        <f t="shared" ca="1" si="1515"/>
        <v>-2234839.0000000005</v>
      </c>
      <c r="I3047" s="5">
        <f ca="1">VLOOKUP(CONCATENATE($F3047," ",$G3047),AllocFactorMatrix,(I$4+1),FALSE)*$E3047</f>
        <v>-1261667.0259150295</v>
      </c>
      <c r="J3047" s="5">
        <f ca="1">VLOOKUP(CONCATENATE($F3047," ",$G3047),AllocFactorMatrix,(J$4+1),FALSE)*$E3047</f>
        <v>-80490.662444659087</v>
      </c>
      <c r="K3047" s="5">
        <f ca="1">VLOOKUP(CONCATENATE($F3047," ",$G3047),AllocFactorMatrix,(K$4+1),FALSE)*$E3047</f>
        <v>-203834.03432683233</v>
      </c>
      <c r="L3047" s="5">
        <f ca="1">VLOOKUP(CONCATENATE($F3047," ",$G3047),AllocFactorMatrix,(L$4+1),FALSE)*$E3047</f>
        <v>-6612.847061787792</v>
      </c>
      <c r="M3047" s="5">
        <f ca="1">VLOOKUP(CONCATENATE($F3047," ",$G3047),AllocFactorMatrix,(M$4+1),FALSE)*$E3047</f>
        <v>-521.57637421230663</v>
      </c>
      <c r="N3047" s="5">
        <f t="shared" ca="1" si="1516"/>
        <v>-210968.45776283243</v>
      </c>
      <c r="O3047" s="5">
        <f ca="1">VLOOKUP(CONCATENATE($F3047," ",$G3047),AllocFactorMatrix,(O$4+1),FALSE)*$E3047</f>
        <v>-150663.89497617714</v>
      </c>
      <c r="P3047" s="5">
        <f ca="1">VLOOKUP(CONCATENATE($F3047," ",$G3047),AllocFactorMatrix,(P$4+1),FALSE)*$E3047</f>
        <v>-25348.151302193124</v>
      </c>
      <c r="Q3047" s="5">
        <f ca="1">VLOOKUP(CONCATENATE($F3047," ",$G3047),AllocFactorMatrix,(Q$4+1),FALSE)*$E3047</f>
        <v>-8176.1117020754482</v>
      </c>
      <c r="R3047" s="5">
        <f ca="1">VLOOKUP(CONCATENATE($F3047," ",$G3047),AllocFactorMatrix,(R$4+1),FALSE)*$E3047</f>
        <v>-454.23553604108434</v>
      </c>
      <c r="S3047" s="5">
        <f t="shared" ca="1" si="1518"/>
        <v>-184642.3935164868</v>
      </c>
      <c r="T3047" s="5">
        <f ca="1">VLOOKUP(CONCATENATE($F3047," ",$G3047),AllocFactorMatrix,(T$4+1),FALSE)*$E3047</f>
        <v>-5207.3220407681829</v>
      </c>
      <c r="U3047" s="5">
        <f ca="1">VLOOKUP(CONCATENATE($F3047," ",$G3047),AllocFactorMatrix,(U$4+1),FALSE)*$E3047</f>
        <v>-79161.410204006257</v>
      </c>
      <c r="V3047" s="5">
        <f ca="1">VLOOKUP(CONCATENATE($F3047," ",$G3047),AllocFactorMatrix,(V$4+1),FALSE)*$E3047</f>
        <v>-286846.62481346866</v>
      </c>
      <c r="W3047" s="5">
        <f ca="1">VLOOKUP(CONCATENATE($F3047," ",$G3047),AllocFactorMatrix,(W$4+1),FALSE)*$E3047</f>
        <v>-52455.845522386226</v>
      </c>
      <c r="X3047" s="5">
        <f t="shared" ca="1" si="1519"/>
        <v>-423671.20258062938</v>
      </c>
      <c r="Y3047" s="5">
        <f ca="1">VLOOKUP(CONCATENATE($F3047," ",$G3047),AllocFactorMatrix,(Y$4+1),FALSE)*$E3047</f>
        <v>-46179.103781128113</v>
      </c>
      <c r="Z3047" s="5">
        <f ca="1">VLOOKUP(CONCATENATE($F3047," ",$G3047),AllocFactorMatrix,(Z$4+1),FALSE)*$E3047</f>
        <v>-677.00589050345104</v>
      </c>
      <c r="AA3047" s="5">
        <f t="shared" ca="1" si="1517"/>
        <v>-46856.109671631566</v>
      </c>
      <c r="AB3047" s="5">
        <f ca="1">VLOOKUP(CONCATENATE($F3047," ",$G3047),AllocFactorMatrix,(AB$4+1),FALSE)*$E3047</f>
        <v>-625.83583150470281</v>
      </c>
      <c r="AC3047" s="5">
        <f ca="1">VLOOKUP(CONCATENATE($F3047," ",$G3047),AllocFactorMatrix,(AC$4+1),FALSE)*$E3047</f>
        <v>-20643.562059696087</v>
      </c>
      <c r="AD3047" s="5">
        <f ca="1">VLOOKUP(CONCATENATE($F3047," ",$G3047),AllocFactorMatrix,(AD$4+1),FALSE)*$E3047</f>
        <v>-5273.750217530679</v>
      </c>
    </row>
    <row r="3048" spans="4:30" hidden="1" outlineLevel="1">
      <c r="D3048" s="7"/>
      <c r="E3048" s="51"/>
      <c r="F3048" s="52" t="str">
        <f>F3055</f>
        <v>LABOR_M</v>
      </c>
      <c r="G3048" s="55" t="str">
        <f>$G$8</f>
        <v>PRODUCTION</v>
      </c>
      <c r="H3048" s="4">
        <f t="shared" ca="1" si="1443"/>
        <v>1521525.9064470909</v>
      </c>
      <c r="I3048" s="5">
        <f ca="1">VLOOKUP(CONCATENATE($F3048," ",$G3048),AllocFactorMatrix,(I$4+1),FALSE)*$E3055</f>
        <v>749477.78105535393</v>
      </c>
      <c r="J3048" s="5">
        <f ca="1">VLOOKUP(CONCATENATE($F3048," ",$G3048),AllocFactorMatrix,(J$4+1),FALSE)*$E3055</f>
        <v>37049.364769545638</v>
      </c>
      <c r="K3048" s="5">
        <f ca="1">VLOOKUP(CONCATENATE($F3048," ",$G3048),AllocFactorMatrix,(K$4+1),FALSE)*$E3055</f>
        <v>135709.69982265681</v>
      </c>
      <c r="L3048" s="5">
        <f ca="1">VLOOKUP(CONCATENATE($F3048," ",$G3048),AllocFactorMatrix,(L$4+1),FALSE)*$E3055</f>
        <v>4271.6595270058606</v>
      </c>
      <c r="M3048" s="5">
        <f ca="1">VLOOKUP(CONCATENATE($F3048," ",$G3048),AllocFactorMatrix,(M$4+1),FALSE)*$E3055</f>
        <v>400.58256184807146</v>
      </c>
      <c r="N3048" s="5">
        <f t="shared" ca="1" si="1444"/>
        <v>140381.94191151074</v>
      </c>
      <c r="O3048" s="5">
        <f ca="1">VLOOKUP(CONCATENATE($F3048," ",$G3048),AllocFactorMatrix,(O$4+1),FALSE)*$E3055</f>
        <v>103160.48296966917</v>
      </c>
      <c r="P3048" s="5">
        <f ca="1">VLOOKUP(CONCATENATE($F3048," ",$G3048),AllocFactorMatrix,(P$4+1),FALSE)*$E3055</f>
        <v>19221.803449412288</v>
      </c>
      <c r="Q3048" s="5">
        <f ca="1">VLOOKUP(CONCATENATE($F3048," ",$G3048),AllocFactorMatrix,(Q$4+1),FALSE)*$E3055</f>
        <v>8685.9750687999567</v>
      </c>
      <c r="R3048" s="5">
        <f ca="1">VLOOKUP(CONCATENATE($F3048," ",$G3048),AllocFactorMatrix,(R$4+1),FALSE)*$E3055</f>
        <v>390.59858958304511</v>
      </c>
      <c r="S3048" s="5">
        <f ca="1">SUBTOTAL(9,O3048:R3048)</f>
        <v>131458.86007746446</v>
      </c>
      <c r="T3048" s="5">
        <f ca="1">VLOOKUP(CONCATENATE($F3048," ",$G3048),AllocFactorMatrix,(T$4+1),FALSE)*$E3055</f>
        <v>3603.6598990749512</v>
      </c>
      <c r="U3048" s="5">
        <f ca="1">VLOOKUP(CONCATENATE($F3048," ",$G3048),AllocFactorMatrix,(U$4+1),FALSE)*$E3055</f>
        <v>58973.280250146643</v>
      </c>
      <c r="V3048" s="5">
        <f ca="1">VLOOKUP(CONCATENATE($F3048," ",$G3048),AllocFactorMatrix,(V$4+1),FALSE)*$E3055</f>
        <v>311675.44317944563</v>
      </c>
      <c r="W3048" s="5">
        <f ca="1">VLOOKUP(CONCATENATE($F3048," ",$G3048),AllocFactorMatrix,(W$4+1),FALSE)*$E3055</f>
        <v>56283.419247152749</v>
      </c>
      <c r="X3048" s="5">
        <f ca="1">SUBTOTAL(9,T3048:W3048)</f>
        <v>430535.80257581995</v>
      </c>
      <c r="Y3048" s="5">
        <f ca="1">VLOOKUP(CONCATENATE($F3048," ",$G3048),AllocFactorMatrix,(Y$4+1),FALSE)*$E3055</f>
        <v>31680.42062487741</v>
      </c>
      <c r="Z3048" s="5">
        <f ca="1">VLOOKUP(CONCATENATE($F3048," ",$G3048),AllocFactorMatrix,(Z$4+1),FALSE)*$E3055</f>
        <v>530.63493576416965</v>
      </c>
      <c r="AA3048" s="5">
        <f t="shared" ca="1" si="1445"/>
        <v>32211.05556064158</v>
      </c>
      <c r="AB3048" s="5">
        <f ca="1">VLOOKUP(CONCATENATE($F3048," ",$G3048),AllocFactorMatrix,(AB$4+1),FALSE)*$E3055</f>
        <v>411.10049675452393</v>
      </c>
      <c r="AC3048" s="5">
        <f ca="1">VLOOKUP(CONCATENATE($F3048," ",$G3048),AllocFactorMatrix,(AC$4+1),FALSE)*$E3055</f>
        <v>0</v>
      </c>
      <c r="AD3048" s="5">
        <f ca="1">VLOOKUP(CONCATENATE($F3048," ",$G3048),AllocFactorMatrix,(AD$4+1),FALSE)*$E3055</f>
        <v>0</v>
      </c>
    </row>
    <row r="3049" spans="4:30" hidden="1" outlineLevel="1">
      <c r="D3049" s="7"/>
      <c r="E3049" s="51"/>
      <c r="F3049" s="52" t="str">
        <f>F3055</f>
        <v>LABOR_M</v>
      </c>
      <c r="G3049" s="55" t="str">
        <f>$G$9</f>
        <v>BULKTRAN</v>
      </c>
      <c r="H3049" s="4">
        <f t="shared" ca="1" si="1443"/>
        <v>5559.3789759123047</v>
      </c>
      <c r="I3049" s="5">
        <f ca="1">VLOOKUP(CONCATENATE($F3049," ",$G3049),AllocFactorMatrix,(I$4+1),FALSE)*$E3055</f>
        <v>2738.4555210381027</v>
      </c>
      <c r="J3049" s="5">
        <f ca="1">VLOOKUP(CONCATENATE($F3049," ",$G3049),AllocFactorMatrix,(J$4+1),FALSE)*$E3055</f>
        <v>135.37164151984842</v>
      </c>
      <c r="K3049" s="5">
        <f ca="1">VLOOKUP(CONCATENATE($F3049," ",$G3049),AllocFactorMatrix,(K$4+1),FALSE)*$E3055</f>
        <v>495.85856463212548</v>
      </c>
      <c r="L3049" s="5">
        <f ca="1">VLOOKUP(CONCATENATE($F3049," ",$G3049),AllocFactorMatrix,(L$4+1),FALSE)*$E3055</f>
        <v>15.607867119492704</v>
      </c>
      <c r="M3049" s="5">
        <f ca="1">VLOOKUP(CONCATENATE($F3049," ",$G3049),AllocFactorMatrix,(M$4+1),FALSE)*$E3055</f>
        <v>1.4636558359071885</v>
      </c>
      <c r="N3049" s="5">
        <f t="shared" ca="1" si="1444"/>
        <v>512.93008758752535</v>
      </c>
      <c r="O3049" s="5">
        <f ca="1">VLOOKUP(CONCATENATE($F3049," ",$G3049),AllocFactorMatrix,(O$4+1),FALSE)*$E3055</f>
        <v>376.92964525706623</v>
      </c>
      <c r="P3049" s="5">
        <f ca="1">VLOOKUP(CONCATENATE($F3049," ",$G3049),AllocFactorMatrix,(P$4+1),FALSE)*$E3055</f>
        <v>70.232974360136055</v>
      </c>
      <c r="Q3049" s="5">
        <f ca="1">VLOOKUP(CONCATENATE($F3049," ",$G3049),AllocFactorMatrix,(Q$4+1),FALSE)*$E3055</f>
        <v>31.736973375329171</v>
      </c>
      <c r="R3049" s="5">
        <f ca="1">VLOOKUP(CONCATENATE($F3049," ",$G3049),AllocFactorMatrix,(R$4+1),FALSE)*$E3055</f>
        <v>1.4271762168148734</v>
      </c>
      <c r="S3049" s="5">
        <f t="shared" ref="S3049:S3055" ca="1" si="1520">SUBTOTAL(9,O3049:R3049)</f>
        <v>480.32676920934631</v>
      </c>
      <c r="T3049" s="5">
        <f ca="1">VLOOKUP(CONCATENATE($F3049," ",$G3049),AllocFactorMatrix,(T$4+1),FALSE)*$E3055</f>
        <v>13.167117953342718</v>
      </c>
      <c r="U3049" s="5">
        <f ca="1">VLOOKUP(CONCATENATE($F3049," ",$G3049),AllocFactorMatrix,(U$4+1),FALSE)*$E3055</f>
        <v>215.47764186863046</v>
      </c>
      <c r="V3049" s="5">
        <f ca="1">VLOOKUP(CONCATENATE($F3049," ",$G3049),AllocFactorMatrix,(V$4+1),FALSE)*$E3055</f>
        <v>1138.8053918621945</v>
      </c>
      <c r="W3049" s="5">
        <f ca="1">VLOOKUP(CONCATENATE($F3049," ",$G3049),AllocFactorMatrix,(W$4+1),FALSE)*$E3055</f>
        <v>205.649378909185</v>
      </c>
      <c r="X3049" s="5">
        <f t="shared" ref="X3049:X3055" ca="1" si="1521">SUBTOTAL(9,T3049:W3049)</f>
        <v>1573.0995305933527</v>
      </c>
      <c r="Y3049" s="5">
        <f ca="1">VLOOKUP(CONCATENATE($F3049," ",$G3049),AllocFactorMatrix,(Y$4+1),FALSE)*$E3055</f>
        <v>115.75449594628807</v>
      </c>
      <c r="Z3049" s="5">
        <f ca="1">VLOOKUP(CONCATENATE($F3049," ",$G3049),AllocFactorMatrix,(Z$4+1),FALSE)*$E3055</f>
        <v>1.938843560449415</v>
      </c>
      <c r="AA3049" s="5">
        <f t="shared" ca="1" si="1445"/>
        <v>117.69333950673749</v>
      </c>
      <c r="AB3049" s="5">
        <f ca="1">VLOOKUP(CONCATENATE($F3049," ",$G3049),AllocFactorMatrix,(AB$4+1),FALSE)*$E3055</f>
        <v>1.5020864573913049</v>
      </c>
      <c r="AC3049" s="5">
        <f ca="1">VLOOKUP(CONCATENATE($F3049," ",$G3049),AllocFactorMatrix,(AC$4+1),FALSE)*$E3055</f>
        <v>0</v>
      </c>
      <c r="AD3049" s="5">
        <f ca="1">VLOOKUP(CONCATENATE($F3049," ",$G3049),AllocFactorMatrix,(AD$4+1),FALSE)*$E3055</f>
        <v>0</v>
      </c>
    </row>
    <row r="3050" spans="4:30" hidden="1" outlineLevel="1">
      <c r="D3050" s="7"/>
      <c r="E3050" s="51"/>
      <c r="F3050" s="52" t="str">
        <f>F3055</f>
        <v>LABOR_M</v>
      </c>
      <c r="G3050" s="55" t="str">
        <f>$G$10</f>
        <v>SUBTRAN</v>
      </c>
      <c r="H3050" s="4">
        <f t="shared" ca="1" si="1443"/>
        <v>1222.8327795010234</v>
      </c>
      <c r="I3050" s="5">
        <f ca="1">VLOOKUP(CONCATENATE($F3050," ",$G3050),AllocFactorMatrix,(I$4+1),FALSE)*$E3055</f>
        <v>595.35745551278796</v>
      </c>
      <c r="J3050" s="5">
        <f ca="1">VLOOKUP(CONCATENATE($F3050," ",$G3050),AllocFactorMatrix,(J$4+1),FALSE)*$E3055</f>
        <v>28.732729623063999</v>
      </c>
      <c r="K3050" s="5">
        <f ca="1">VLOOKUP(CONCATENATE($F3050," ",$G3050),AllocFactorMatrix,(K$4+1),FALSE)*$E3055</f>
        <v>104.52826547088124</v>
      </c>
      <c r="L3050" s="5">
        <f ca="1">VLOOKUP(CONCATENATE($F3050," ",$G3050),AllocFactorMatrix,(L$4+1),FALSE)*$E3055</f>
        <v>3.2287797720491049</v>
      </c>
      <c r="M3050" s="5">
        <f ca="1">VLOOKUP(CONCATENATE($F3050," ",$G3050),AllocFactorMatrix,(M$4+1),FALSE)*$E3055</f>
        <v>0.40212744465698258</v>
      </c>
      <c r="N3050" s="5">
        <f t="shared" ca="1" si="1444"/>
        <v>108.15917268758733</v>
      </c>
      <c r="O3050" s="5">
        <f ca="1">VLOOKUP(CONCATENATE($F3050," ",$G3050),AllocFactorMatrix,(O$4+1),FALSE)*$E3055</f>
        <v>78.972738320708373</v>
      </c>
      <c r="P3050" s="5">
        <f ca="1">VLOOKUP(CONCATENATE($F3050," ",$G3050),AllocFactorMatrix,(P$4+1),FALSE)*$E3055</f>
        <v>14.680939943500732</v>
      </c>
      <c r="Q3050" s="5">
        <f ca="1">VLOOKUP(CONCATENATE($F3050," ",$G3050),AllocFactorMatrix,(Q$4+1),FALSE)*$E3055</f>
        <v>8.7353341954454677</v>
      </c>
      <c r="R3050" s="5">
        <f ca="1">VLOOKUP(CONCATENATE($F3050," ",$G3050),AllocFactorMatrix,(R$4+1),FALSE)*$E3055</f>
        <v>0</v>
      </c>
      <c r="S3050" s="5">
        <f t="shared" ca="1" si="1520"/>
        <v>102.38901245965457</v>
      </c>
      <c r="T3050" s="5">
        <f ca="1">VLOOKUP(CONCATENATE($F3050," ",$G3050),AllocFactorMatrix,(T$4+1),FALSE)*$E3055</f>
        <v>2.7575924217795826</v>
      </c>
      <c r="U3050" s="5">
        <f ca="1">VLOOKUP(CONCATENATE($F3050," ",$G3050),AllocFactorMatrix,(U$4+1),FALSE)*$E3055</f>
        <v>45.143362377201136</v>
      </c>
      <c r="V3050" s="5">
        <f ca="1">VLOOKUP(CONCATENATE($F3050," ",$G3050),AllocFactorMatrix,(V$4+1),FALSE)*$E3055</f>
        <v>314.49950005030263</v>
      </c>
      <c r="W3050" s="5">
        <f ca="1">VLOOKUP(CONCATENATE($F3050," ",$G3050),AllocFactorMatrix,(W$4+1),FALSE)*$E3055</f>
        <v>0</v>
      </c>
      <c r="X3050" s="5">
        <f t="shared" ca="1" si="1521"/>
        <v>362.40045484928334</v>
      </c>
      <c r="Y3050" s="5">
        <f ca="1">VLOOKUP(CONCATENATE($F3050," ",$G3050),AllocFactorMatrix,(Y$4+1),FALSE)*$E3055</f>
        <v>23.768480526604314</v>
      </c>
      <c r="Z3050" s="5">
        <f ca="1">VLOOKUP(CONCATENATE($F3050," ",$G3050),AllocFactorMatrix,(Z$4+1),FALSE)*$E3055</f>
        <v>0.39622121612162531</v>
      </c>
      <c r="AA3050" s="5">
        <f t="shared" ca="1" si="1445"/>
        <v>24.164701742725939</v>
      </c>
      <c r="AB3050" s="5">
        <f ca="1">VLOOKUP(CONCATENATE($F3050," ",$G3050),AllocFactorMatrix,(AB$4+1),FALSE)*$E3055</f>
        <v>0.31739568477623437</v>
      </c>
      <c r="AC3050" s="5">
        <f ca="1">VLOOKUP(CONCATENATE($F3050," ",$G3050),AllocFactorMatrix,(AC$4+1),FALSE)*$E3055</f>
        <v>1.0792131806664371</v>
      </c>
      <c r="AD3050" s="5">
        <f ca="1">VLOOKUP(CONCATENATE($F3050," ",$G3050),AllocFactorMatrix,(AD$4+1),FALSE)*$E3055</f>
        <v>0.23264376047763974</v>
      </c>
    </row>
    <row r="3051" spans="4:30" hidden="1" outlineLevel="1">
      <c r="D3051" s="7"/>
      <c r="E3051" s="51"/>
      <c r="F3051" s="52" t="str">
        <f>F3055</f>
        <v>LABOR_M</v>
      </c>
      <c r="G3051" s="55" t="str">
        <f>$G$11</f>
        <v>DISTPRI</v>
      </c>
      <c r="H3051" s="4">
        <f t="shared" ca="1" si="1443"/>
        <v>783467.10100204661</v>
      </c>
      <c r="I3051" s="5">
        <f ca="1">VLOOKUP(CONCATENATE($F3051," ",$G3051),AllocFactorMatrix,(I$4+1),FALSE)*$E3055</f>
        <v>523624.47888470389</v>
      </c>
      <c r="J3051" s="5">
        <f ca="1">VLOOKUP(CONCATENATE($F3051," ",$G3051),AllocFactorMatrix,(J$4+1),FALSE)*$E3055</f>
        <v>24682.290993580875</v>
      </c>
      <c r="K3051" s="5">
        <f ca="1">VLOOKUP(CONCATENATE($F3051," ",$G3051),AllocFactorMatrix,(K$4+1),FALSE)*$E3055</f>
        <v>89622.913432857182</v>
      </c>
      <c r="L3051" s="5">
        <f ca="1">VLOOKUP(CONCATENATE($F3051," ",$G3051),AllocFactorMatrix,(L$4+1),FALSE)*$E3055</f>
        <v>2769.8143719499039</v>
      </c>
      <c r="M3051" s="5">
        <f ca="1">VLOOKUP(CONCATENATE($F3051," ",$G3051),AllocFactorMatrix,(M$4+1),FALSE)*$E3055</f>
        <v>0</v>
      </c>
      <c r="N3051" s="5">
        <f t="shared" ca="1" si="1444"/>
        <v>92392.727804807088</v>
      </c>
      <c r="O3051" s="5">
        <f ca="1">VLOOKUP(CONCATENATE($F3051," ",$G3051),AllocFactorMatrix,(O$4+1),FALSE)*$E3055</f>
        <v>67201.520328783154</v>
      </c>
      <c r="P3051" s="5">
        <f ca="1">VLOOKUP(CONCATENATE($F3051," ",$G3051),AllocFactorMatrix,(P$4+1),FALSE)*$E3055</f>
        <v>12516.287683496139</v>
      </c>
      <c r="Q3051" s="5">
        <f ca="1">VLOOKUP(CONCATENATE($F3051," ",$G3051),AllocFactorMatrix,(Q$4+1),FALSE)*$E3055</f>
        <v>0</v>
      </c>
      <c r="R3051" s="5">
        <f ca="1">VLOOKUP(CONCATENATE($F3051," ",$G3051),AllocFactorMatrix,(R$4+1),FALSE)*$E3055</f>
        <v>0</v>
      </c>
      <c r="S3051" s="5">
        <f t="shared" ca="1" si="1520"/>
        <v>79717.808012279289</v>
      </c>
      <c r="T3051" s="5">
        <f ca="1">VLOOKUP(CONCATENATE($F3051," ",$G3051),AllocFactorMatrix,(T$4+1),FALSE)*$E3055</f>
        <v>2395.6927865722</v>
      </c>
      <c r="U3051" s="5">
        <f ca="1">VLOOKUP(CONCATENATE($F3051," ",$G3051),AllocFactorMatrix,(U$4+1),FALSE)*$E3055</f>
        <v>38637.103563326251</v>
      </c>
      <c r="V3051" s="5">
        <f ca="1">VLOOKUP(CONCATENATE($F3051," ",$G3051),AllocFactorMatrix,(V$4+1),FALSE)*$E3055</f>
        <v>0</v>
      </c>
      <c r="W3051" s="5">
        <f ca="1">VLOOKUP(CONCATENATE($F3051," ",$G3051),AllocFactorMatrix,(W$4+1),FALSE)*$E3055</f>
        <v>0</v>
      </c>
      <c r="X3051" s="5">
        <f t="shared" ca="1" si="1521"/>
        <v>41032.796349898454</v>
      </c>
      <c r="Y3051" s="5">
        <f ca="1">VLOOKUP(CONCATENATE($F3051," ",$G3051),AllocFactorMatrix,(Y$4+1),FALSE)*$E3055</f>
        <v>20264.346666326004</v>
      </c>
      <c r="Z3051" s="5">
        <f ca="1">VLOOKUP(CONCATENATE($F3051," ",$G3051),AllocFactorMatrix,(Z$4+1),FALSE)*$E3055</f>
        <v>338.08862743691611</v>
      </c>
      <c r="AA3051" s="5">
        <f t="shared" ca="1" si="1445"/>
        <v>20602.435293762919</v>
      </c>
      <c r="AB3051" s="5">
        <f ca="1">VLOOKUP(CONCATENATE($F3051," ",$G3051),AllocFactorMatrix,(AB$4+1),FALSE)*$E3055</f>
        <v>273.90843761426203</v>
      </c>
      <c r="AC3051" s="5">
        <f ca="1">VLOOKUP(CONCATENATE($F3051," ",$G3051),AllocFactorMatrix,(AC$4+1),FALSE)*$E3055</f>
        <v>938.37225328400109</v>
      </c>
      <c r="AD3051" s="5">
        <f ca="1">VLOOKUP(CONCATENATE($F3051," ",$G3051),AllocFactorMatrix,(AD$4+1),FALSE)*$E3055</f>
        <v>202.28297211590518</v>
      </c>
    </row>
    <row r="3052" spans="4:30" hidden="1" outlineLevel="1">
      <c r="D3052" s="7"/>
      <c r="E3052" s="51"/>
      <c r="F3052" s="52" t="str">
        <f>F3055</f>
        <v>LABOR_M</v>
      </c>
      <c r="G3052" s="55" t="str">
        <f>$G$12</f>
        <v>DISTSEC</v>
      </c>
      <c r="H3052" s="4">
        <f t="shared" ca="1" si="1443"/>
        <v>323346.50891711068</v>
      </c>
      <c r="I3052" s="5">
        <f ca="1">VLOOKUP(CONCATENATE($F3052," ",$G3052),AllocFactorMatrix,(I$4+1),FALSE)*$E3055</f>
        <v>241766.65408834381</v>
      </c>
      <c r="J3052" s="5">
        <f ca="1">VLOOKUP(CONCATENATE($F3052," ",$G3052),AllocFactorMatrix,(J$4+1),FALSE)*$E3055</f>
        <v>11655.647446897041</v>
      </c>
      <c r="K3052" s="5">
        <f ca="1">VLOOKUP(CONCATENATE($F3052," ",$G3052),AllocFactorMatrix,(K$4+1),FALSE)*$E3055</f>
        <v>35169.94569182775</v>
      </c>
      <c r="L3052" s="5">
        <f ca="1">VLOOKUP(CONCATENATE($F3052," ",$G3052),AllocFactorMatrix,(L$4+1),FALSE)*$E3055</f>
        <v>0</v>
      </c>
      <c r="M3052" s="5">
        <f ca="1">VLOOKUP(CONCATENATE($F3052," ",$G3052),AllocFactorMatrix,(M$4+1),FALSE)*$E3055</f>
        <v>0</v>
      </c>
      <c r="N3052" s="5">
        <f t="shared" ca="1" si="1444"/>
        <v>35169.94569182775</v>
      </c>
      <c r="O3052" s="5">
        <f ca="1">VLOOKUP(CONCATENATE($F3052," ",$G3052),AllocFactorMatrix,(O$4+1),FALSE)*$E3055</f>
        <v>22410.426284633024</v>
      </c>
      <c r="P3052" s="5">
        <f ca="1">VLOOKUP(CONCATENATE($F3052," ",$G3052),AllocFactorMatrix,(P$4+1),FALSE)*$E3055</f>
        <v>0</v>
      </c>
      <c r="Q3052" s="5">
        <f ca="1">VLOOKUP(CONCATENATE($F3052," ",$G3052),AllocFactorMatrix,(Q$4+1),FALSE)*$E3055</f>
        <v>0</v>
      </c>
      <c r="R3052" s="5">
        <f ca="1">VLOOKUP(CONCATENATE($F3052," ",$G3052),AllocFactorMatrix,(R$4+1),FALSE)*$E3055</f>
        <v>0</v>
      </c>
      <c r="S3052" s="5">
        <f t="shared" ca="1" si="1520"/>
        <v>22410.426284633024</v>
      </c>
      <c r="T3052" s="5">
        <f ca="1">VLOOKUP(CONCATENATE($F3052," ",$G3052),AllocFactorMatrix,(T$4+1),FALSE)*$E3055</f>
        <v>605.93091265593625</v>
      </c>
      <c r="U3052" s="5">
        <f ca="1">VLOOKUP(CONCATENATE($F3052," ",$G3052),AllocFactorMatrix,(U$4+1),FALSE)*$E3055</f>
        <v>0</v>
      </c>
      <c r="V3052" s="5">
        <f ca="1">VLOOKUP(CONCATENATE($F3052," ",$G3052),AllocFactorMatrix,(V$4+1),FALSE)*$E3055</f>
        <v>0</v>
      </c>
      <c r="W3052" s="5">
        <f ca="1">VLOOKUP(CONCATENATE($F3052," ",$G3052),AllocFactorMatrix,(W$4+1),FALSE)*$E3055</f>
        <v>0</v>
      </c>
      <c r="X3052" s="5">
        <f t="shared" ca="1" si="1521"/>
        <v>605.93091265593625</v>
      </c>
      <c r="Y3052" s="5">
        <f ca="1">VLOOKUP(CONCATENATE($F3052," ",$G3052),AllocFactorMatrix,(Y$4+1),FALSE)*$E3055</f>
        <v>8265.9533540283301</v>
      </c>
      <c r="Z3052" s="5">
        <f ca="1">VLOOKUP(CONCATENATE($F3052," ",$G3052),AllocFactorMatrix,(Z$4+1),FALSE)*$E3055</f>
        <v>0</v>
      </c>
      <c r="AA3052" s="5">
        <f t="shared" ca="1" si="1445"/>
        <v>8265.9533540283301</v>
      </c>
      <c r="AB3052" s="5">
        <f ca="1">VLOOKUP(CONCATENATE($F3052," ",$G3052),AllocFactorMatrix,(AB$4+1),FALSE)*$E3055</f>
        <v>85.776063860549925</v>
      </c>
      <c r="AC3052" s="5">
        <f ca="1">VLOOKUP(CONCATENATE($F3052," ",$G3052),AllocFactorMatrix,(AC$4+1),FALSE)*$E3055</f>
        <v>2912.427276003596</v>
      </c>
      <c r="AD3052" s="5">
        <f ca="1">VLOOKUP(CONCATENATE($F3052," ",$G3052),AllocFactorMatrix,(AD$4+1),FALSE)*$E3055</f>
        <v>473.74779886057587</v>
      </c>
    </row>
    <row r="3053" spans="4:30" hidden="1" outlineLevel="1">
      <c r="D3053" s="7"/>
      <c r="E3053" s="51"/>
      <c r="F3053" s="52" t="str">
        <f>F3055</f>
        <v>LABOR_M</v>
      </c>
      <c r="G3053" s="55" t="str">
        <f>$G$13</f>
        <v>ENERGY</v>
      </c>
      <c r="H3053" s="4">
        <f t="shared" ca="1" si="1443"/>
        <v>400548.61826901248</v>
      </c>
      <c r="I3053" s="5">
        <f ca="1">VLOOKUP(CONCATENATE($F3053," ",$G3053),AllocFactorMatrix,(I$4+1),FALSE)*$E3055</f>
        <v>150296.69193284863</v>
      </c>
      <c r="J3053" s="5">
        <f ca="1">VLOOKUP(CONCATENATE($F3053," ",$G3053),AllocFactorMatrix,(J$4+1),FALSE)*$E3055</f>
        <v>9740.1968236204939</v>
      </c>
      <c r="K3053" s="5">
        <f ca="1">VLOOKUP(CONCATENATE($F3053," ",$G3053),AllocFactorMatrix,(K$4+1),FALSE)*$E3055</f>
        <v>32679.416216922713</v>
      </c>
      <c r="L3053" s="5">
        <f ca="1">VLOOKUP(CONCATENATE($F3053," ",$G3053),AllocFactorMatrix,(L$4+1),FALSE)*$E3055</f>
        <v>1038.6260372762601</v>
      </c>
      <c r="M3053" s="5">
        <f ca="1">VLOOKUP(CONCATENATE($F3053," ",$G3053),AllocFactorMatrix,(M$4+1),FALSE)*$E3055</f>
        <v>95.749178880417375</v>
      </c>
      <c r="N3053" s="5">
        <f t="shared" ca="1" si="1444"/>
        <v>33813.791433079394</v>
      </c>
      <c r="O3053" s="5">
        <f ca="1">VLOOKUP(CONCATENATE($F3053," ",$G3053),AllocFactorMatrix,(O$4+1),FALSE)*$E3055</f>
        <v>29794.279749320907</v>
      </c>
      <c r="P3053" s="5">
        <f ca="1">VLOOKUP(CONCATENATE($F3053," ",$G3053),AllocFactorMatrix,(P$4+1),FALSE)*$E3055</f>
        <v>5523.2861739497775</v>
      </c>
      <c r="Q3053" s="5">
        <f ca="1">VLOOKUP(CONCATENATE($F3053," ",$G3053),AllocFactorMatrix,(Q$4+1),FALSE)*$E3055</f>
        <v>2509.6398638137402</v>
      </c>
      <c r="R3053" s="5">
        <f ca="1">VLOOKUP(CONCATENATE($F3053," ",$G3053),AllocFactorMatrix,(R$4+1),FALSE)*$E3055</f>
        <v>116.28200025910253</v>
      </c>
      <c r="S3053" s="5">
        <f t="shared" ca="1" si="1520"/>
        <v>37943.487787343525</v>
      </c>
      <c r="T3053" s="5">
        <f ca="1">VLOOKUP(CONCATENATE($F3053," ",$G3053),AllocFactorMatrix,(T$4+1),FALSE)*$E3055</f>
        <v>1141.7732600411089</v>
      </c>
      <c r="U3053" s="5">
        <f ca="1">VLOOKUP(CONCATENATE($F3053," ",$G3053),AllocFactorMatrix,(U$4+1),FALSE)*$E3055</f>
        <v>20047.827979078433</v>
      </c>
      <c r="V3053" s="5">
        <f ca="1">VLOOKUP(CONCATENATE($F3053," ",$G3053),AllocFactorMatrix,(V$4+1),FALSE)*$E3055</f>
        <v>113823.24383074975</v>
      </c>
      <c r="W3053" s="5">
        <f ca="1">VLOOKUP(CONCATENATE($F3053," ",$G3053),AllocFactorMatrix,(W$4+1),FALSE)*$E3055</f>
        <v>21594.933349325107</v>
      </c>
      <c r="X3053" s="5">
        <f t="shared" ca="1" si="1521"/>
        <v>156607.77841919442</v>
      </c>
      <c r="Y3053" s="5">
        <f ca="1">VLOOKUP(CONCATENATE($F3053," ",$G3053),AllocFactorMatrix,(Y$4+1),FALSE)*$E3055</f>
        <v>8072.1684870564004</v>
      </c>
      <c r="Z3053" s="5">
        <f ca="1">VLOOKUP(CONCATENATE($F3053," ",$G3053),AllocFactorMatrix,(Z$4+1),FALSE)*$E3055</f>
        <v>131.40203468572795</v>
      </c>
      <c r="AA3053" s="5">
        <f t="shared" ca="1" si="1445"/>
        <v>8203.5705217421291</v>
      </c>
      <c r="AB3053" s="5">
        <f ca="1">VLOOKUP(CONCATENATE($F3053," ",$G3053),AllocFactorMatrix,(AB$4+1),FALSE)*$E3055</f>
        <v>146.56839966162923</v>
      </c>
      <c r="AC3053" s="5">
        <f ca="1">VLOOKUP(CONCATENATE($F3053," ",$G3053),AllocFactorMatrix,(AC$4+1),FALSE)*$E3055</f>
        <v>3169.3453756856961</v>
      </c>
      <c r="AD3053" s="5">
        <f ca="1">VLOOKUP(CONCATENATE($F3053," ",$G3053),AllocFactorMatrix,(AD$4+1),FALSE)*$E3055</f>
        <v>627.18757583660556</v>
      </c>
    </row>
    <row r="3054" spans="4:30" hidden="1" outlineLevel="1">
      <c r="D3054" s="7"/>
      <c r="E3054" s="51"/>
      <c r="F3054" s="52" t="str">
        <f>F3055</f>
        <v>LABOR_M</v>
      </c>
      <c r="G3054" s="55" t="str">
        <f>$G$14</f>
        <v>CUSTOMER</v>
      </c>
      <c r="H3054" s="4">
        <f t="shared" ca="1" si="1443"/>
        <v>301907.65360932623</v>
      </c>
      <c r="I3054" s="5">
        <f ca="1">VLOOKUP(CONCATENATE($F3054," ",$G3054),AllocFactorMatrix,(I$4+1),FALSE)*$E3055</f>
        <v>215713.31809579828</v>
      </c>
      <c r="J3054" s="5">
        <f ca="1">VLOOKUP(CONCATENATE($F3054," ",$G3054),AllocFactorMatrix,(J$4+1),FALSE)*$E3055</f>
        <v>36915.651769246331</v>
      </c>
      <c r="K3054" s="5">
        <f ca="1">VLOOKUP(CONCATENATE($F3054," ",$G3054),AllocFactorMatrix,(K$4+1),FALSE)*$E3055</f>
        <v>10629.718079624576</v>
      </c>
      <c r="L3054" s="5">
        <f ca="1">VLOOKUP(CONCATENATE($F3054," ",$G3054),AllocFactorMatrix,(L$4+1),FALSE)*$E3055</f>
        <v>1776.8946829262798</v>
      </c>
      <c r="M3054" s="5">
        <f ca="1">VLOOKUP(CONCATENATE($F3054," ",$G3054),AllocFactorMatrix,(M$4+1),FALSE)*$E3055</f>
        <v>280.74083883979733</v>
      </c>
      <c r="N3054" s="5">
        <f t="shared" ca="1" si="1444"/>
        <v>12687.353601390654</v>
      </c>
      <c r="O3054" s="5">
        <f ca="1">VLOOKUP(CONCATENATE($F3054," ",$G3054),AllocFactorMatrix,(O$4+1),FALSE)*$E3055</f>
        <v>1983.5302328540447</v>
      </c>
      <c r="P3054" s="5">
        <f ca="1">VLOOKUP(CONCATENATE($F3054," ",$G3054),AllocFactorMatrix,(P$4+1),FALSE)*$E3055</f>
        <v>509.42551139524147</v>
      </c>
      <c r="Q3054" s="5">
        <f ca="1">VLOOKUP(CONCATENATE($F3054," ",$G3054),AllocFactorMatrix,(Q$4+1),FALSE)*$E3055</f>
        <v>974.37201096944659</v>
      </c>
      <c r="R3054" s="5">
        <f ca="1">VLOOKUP(CONCATENATE($F3054," ",$G3054),AllocFactorMatrix,(R$4+1),FALSE)*$E3055</f>
        <v>170.06169675644833</v>
      </c>
      <c r="S3054" s="5">
        <f t="shared" ca="1" si="1520"/>
        <v>3637.3894519751811</v>
      </c>
      <c r="T3054" s="5">
        <f ca="1">VLOOKUP(CONCATENATE($F3054," ",$G3054),AllocFactorMatrix,(T$4+1),FALSE)*$E3055</f>
        <v>13.794960678543669</v>
      </c>
      <c r="U3054" s="5">
        <f ca="1">VLOOKUP(CONCATENATE($F3054," ",$G3054),AllocFactorMatrix,(U$4+1),FALSE)*$E3055</f>
        <v>303.27678061167245</v>
      </c>
      <c r="V3054" s="5">
        <f ca="1">VLOOKUP(CONCATENATE($F3054," ",$G3054),AllocFactorMatrix,(V$4+1),FALSE)*$E3055</f>
        <v>1433.6700411851393</v>
      </c>
      <c r="W3054" s="5">
        <f ca="1">VLOOKUP(CONCATENATE($F3054," ",$G3054),AllocFactorMatrix,(W$4+1),FALSE)*$E3055</f>
        <v>255.18755321647919</v>
      </c>
      <c r="X3054" s="5">
        <f t="shared" ca="1" si="1521"/>
        <v>2005.9293356918347</v>
      </c>
      <c r="Y3054" s="5">
        <f ca="1">VLOOKUP(CONCATENATE($F3054," ",$G3054),AllocFactorMatrix,(Y$4+1),FALSE)*$E3055</f>
        <v>542.89628240717911</v>
      </c>
      <c r="Z3054" s="5">
        <f ca="1">VLOOKUP(CONCATENATE($F3054," ",$G3054),AllocFactorMatrix,(Z$4+1),FALSE)*$E3055</f>
        <v>8.6009690759606592</v>
      </c>
      <c r="AA3054" s="5">
        <f t="shared" ca="1" si="1445"/>
        <v>551.49725148313973</v>
      </c>
      <c r="AB3054" s="5">
        <f ca="1">VLOOKUP(CONCATENATE($F3054," ",$G3054),AllocFactorMatrix,(AB$4+1),FALSE)*$E3055</f>
        <v>15.469795721945449</v>
      </c>
      <c r="AC3054" s="5">
        <f ca="1">VLOOKUP(CONCATENATE($F3054," ",$G3054),AllocFactorMatrix,(AC$4+1),FALSE)*$E3055</f>
        <v>23808.512866065641</v>
      </c>
      <c r="AD3054" s="5">
        <f ca="1">VLOOKUP(CONCATENATE($F3054," ",$G3054),AllocFactorMatrix,(AD$4+1),FALSE)*$E3055</f>
        <v>6572.5314419531687</v>
      </c>
    </row>
    <row r="3055" spans="4:30" collapsed="1">
      <c r="D3055" s="7" t="s">
        <v>266</v>
      </c>
      <c r="E3055" s="40">
        <v>3337578</v>
      </c>
      <c r="F3055" s="10" t="s">
        <v>70</v>
      </c>
      <c r="G3055" s="55" t="str">
        <f>$G$15</f>
        <v>TOTAL</v>
      </c>
      <c r="H3055" s="4">
        <f t="shared" ca="1" si="1443"/>
        <v>3337578</v>
      </c>
      <c r="I3055" s="5">
        <f ca="1">VLOOKUP(CONCATENATE($F3055," ",$G3055),AllocFactorMatrix,(I$4+1),FALSE)*$E3055</f>
        <v>1884212.7370335993</v>
      </c>
      <c r="J3055" s="5">
        <f ca="1">VLOOKUP(CONCATENATE($F3055," ",$G3055),AllocFactorMatrix,(J$4+1),FALSE)*$E3055</f>
        <v>120207.25617403329</v>
      </c>
      <c r="K3055" s="5">
        <f ca="1">VLOOKUP(CONCATENATE($F3055," ",$G3055),AllocFactorMatrix,(K$4+1),FALSE)*$E3055</f>
        <v>304412.08007399208</v>
      </c>
      <c r="L3055" s="5">
        <f ca="1">VLOOKUP(CONCATENATE($F3055," ",$G3055),AllocFactorMatrix,(L$4+1),FALSE)*$E3055</f>
        <v>9875.8312660498486</v>
      </c>
      <c r="M3055" s="5">
        <f ca="1">VLOOKUP(CONCATENATE($F3055," ",$G3055),AllocFactorMatrix,(M$4+1),FALSE)*$E3055</f>
        <v>778.93836284885037</v>
      </c>
      <c r="N3055" s="5">
        <f t="shared" ca="1" si="1444"/>
        <v>315066.84970289073</v>
      </c>
      <c r="O3055" s="5">
        <f ca="1">VLOOKUP(CONCATENATE($F3055," ",$G3055),AllocFactorMatrix,(O$4+1),FALSE)*$E3055</f>
        <v>225006.14194883805</v>
      </c>
      <c r="P3055" s="5">
        <f ca="1">VLOOKUP(CONCATENATE($F3055," ",$G3055),AllocFactorMatrix,(P$4+1),FALSE)*$E3055</f>
        <v>37855.716732557077</v>
      </c>
      <c r="Q3055" s="5">
        <f ca="1">VLOOKUP(CONCATENATE($F3055," ",$G3055),AllocFactorMatrix,(Q$4+1),FALSE)*$E3055</f>
        <v>12210.459251153918</v>
      </c>
      <c r="R3055" s="5">
        <f ca="1">VLOOKUP(CONCATENATE($F3055," ",$G3055),AllocFactorMatrix,(R$4+1),FALSE)*$E3055</f>
        <v>678.36946281541088</v>
      </c>
      <c r="S3055" s="5">
        <f t="shared" ca="1" si="1520"/>
        <v>275750.68739536445</v>
      </c>
      <c r="T3055" s="5">
        <f ca="1">VLOOKUP(CONCATENATE($F3055," ",$G3055),AllocFactorMatrix,(T$4+1),FALSE)*$E3055</f>
        <v>7776.7765293978619</v>
      </c>
      <c r="U3055" s="5">
        <f ca="1">VLOOKUP(CONCATENATE($F3055," ",$G3055),AllocFactorMatrix,(U$4+1),FALSE)*$E3055</f>
        <v>118222.10957740885</v>
      </c>
      <c r="V3055" s="5">
        <f ca="1">VLOOKUP(CONCATENATE($F3055," ",$G3055),AllocFactorMatrix,(V$4+1),FALSE)*$E3055</f>
        <v>428385.661943293</v>
      </c>
      <c r="W3055" s="5">
        <f ca="1">VLOOKUP(CONCATENATE($F3055," ",$G3055),AllocFactorMatrix,(W$4+1),FALSE)*$E3055</f>
        <v>78339.189528603529</v>
      </c>
      <c r="X3055" s="5">
        <f t="shared" ca="1" si="1521"/>
        <v>632723.73757870332</v>
      </c>
      <c r="Y3055" s="5">
        <f ca="1">VLOOKUP(CONCATENATE($F3055," ",$G3055),AllocFactorMatrix,(Y$4+1),FALSE)*$E3055</f>
        <v>68965.308391168219</v>
      </c>
      <c r="Z3055" s="5">
        <f ca="1">VLOOKUP(CONCATENATE($F3055," ",$G3055),AllocFactorMatrix,(Z$4+1),FALSE)*$E3055</f>
        <v>1011.0616317393454</v>
      </c>
      <c r="AA3055" s="5">
        <f t="shared" ca="1" si="1445"/>
        <v>69976.370022907562</v>
      </c>
      <c r="AB3055" s="5">
        <f ca="1">VLOOKUP(CONCATENATE($F3055," ",$G3055),AllocFactorMatrix,(AB$4+1),FALSE)*$E3055</f>
        <v>934.64267575507802</v>
      </c>
      <c r="AC3055" s="5">
        <f ca="1">VLOOKUP(CONCATENATE($F3055," ",$G3055),AllocFactorMatrix,(AC$4+1),FALSE)*$E3055</f>
        <v>30829.736984219599</v>
      </c>
      <c r="AD3055" s="5">
        <f ca="1">VLOOKUP(CONCATENATE($F3055," ",$G3055),AllocFactorMatrix,(AD$4+1),FALSE)*$E3055</f>
        <v>7875.9824325267318</v>
      </c>
    </row>
    <row r="3056" spans="4:30" hidden="1" outlineLevel="1">
      <c r="D3056" s="7"/>
      <c r="E3056" s="51"/>
      <c r="F3056" s="52" t="str">
        <f>F3063</f>
        <v>LABOR_M</v>
      </c>
      <c r="G3056" s="55" t="str">
        <f>$G$8</f>
        <v>PRODUCTION</v>
      </c>
      <c r="H3056" s="4">
        <f t="shared" ref="H3056:H3063" ca="1" si="1522">SUBTOTAL(9,I3056:AD3056)</f>
        <v>-758776.6960111626</v>
      </c>
      <c r="I3056" s="5">
        <f ca="1">VLOOKUP(CONCATENATE($F3056," ",$G3056),AllocFactorMatrix,(I$4+1),FALSE)*$E3063</f>
        <v>-373760.49401018489</v>
      </c>
      <c r="J3056" s="5">
        <f ca="1">VLOOKUP(CONCATENATE($F3056," ",$G3056),AllocFactorMatrix,(J$4+1),FALSE)*$E3063</f>
        <v>-18476.316748883288</v>
      </c>
      <c r="K3056" s="5">
        <f ca="1">VLOOKUP(CONCATENATE($F3056," ",$G3056),AllocFactorMatrix,(K$4+1),FALSE)*$E3063</f>
        <v>-67677.689358937627</v>
      </c>
      <c r="L3056" s="5">
        <f ca="1">VLOOKUP(CONCATENATE($F3056," ",$G3056),AllocFactorMatrix,(L$4+1),FALSE)*$E3063</f>
        <v>-2130.2533783040935</v>
      </c>
      <c r="M3056" s="5">
        <f ca="1">VLOOKUP(CONCATENATE($F3056," ",$G3056),AllocFactorMatrix,(M$4+1),FALSE)*$E3063</f>
        <v>-199.7683453635868</v>
      </c>
      <c r="N3056" s="5">
        <f t="shared" ref="N3056:N3063" ca="1" si="1523">SUBTOTAL(9,K3056:M3056)</f>
        <v>-70007.71108260531</v>
      </c>
      <c r="O3056" s="5">
        <f ca="1">VLOOKUP(CONCATENATE($F3056," ",$G3056),AllocFactorMatrix,(O$4+1),FALSE)*$E3063</f>
        <v>-51445.571905786892</v>
      </c>
      <c r="P3056" s="5">
        <f ca="1">VLOOKUP(CONCATENATE($F3056," ",$G3056),AllocFactorMatrix,(P$4+1),FALSE)*$E3063</f>
        <v>-9585.8088586730228</v>
      </c>
      <c r="Q3056" s="5">
        <f ca="1">VLOOKUP(CONCATENATE($F3056," ",$G3056),AllocFactorMatrix,(Q$4+1),FALSE)*$E3063</f>
        <v>-4331.6485354687893</v>
      </c>
      <c r="R3056" s="5">
        <f ca="1">VLOOKUP(CONCATENATE($F3056," ",$G3056),AllocFactorMatrix,(R$4+1),FALSE)*$E3063</f>
        <v>-194.78939268442176</v>
      </c>
      <c r="S3056" s="5">
        <f ca="1">SUBTOTAL(9,O3056:R3056)</f>
        <v>-65557.818692613131</v>
      </c>
      <c r="T3056" s="5">
        <f ca="1">VLOOKUP(CONCATENATE($F3056," ",$G3056),AllocFactorMatrix,(T$4+1),FALSE)*$E3063</f>
        <v>-1797.1255962069258</v>
      </c>
      <c r="U3056" s="5">
        <f ca="1">VLOOKUP(CONCATENATE($F3056," ",$G3056),AllocFactorMatrix,(U$4+1),FALSE)*$E3063</f>
        <v>-29409.654184355266</v>
      </c>
      <c r="V3056" s="5">
        <f ca="1">VLOOKUP(CONCATENATE($F3056," ",$G3056),AllocFactorMatrix,(V$4+1),FALSE)*$E3063</f>
        <v>-155430.84872984272</v>
      </c>
      <c r="W3056" s="5">
        <f ca="1">VLOOKUP(CONCATENATE($F3056," ",$G3056),AllocFactorMatrix,(W$4+1),FALSE)*$E3063</f>
        <v>-28068.235128700198</v>
      </c>
      <c r="X3056" s="5">
        <f ca="1">SUBTOTAL(9,T3056:W3056)</f>
        <v>-214705.86363910511</v>
      </c>
      <c r="Y3056" s="5">
        <f ca="1">VLOOKUP(CONCATENATE($F3056," ",$G3056),AllocFactorMatrix,(Y$4+1),FALSE)*$E3063</f>
        <v>-15798.853498406916</v>
      </c>
      <c r="Z3056" s="5">
        <f ca="1">VLOOKUP(CONCATENATE($F3056," ",$G3056),AllocFactorMatrix,(Z$4+1),FALSE)*$E3063</f>
        <v>-264.62475705551407</v>
      </c>
      <c r="AA3056" s="5">
        <f t="shared" ref="AA3056:AA3063" ca="1" si="1524">SUBTOTAL(9,Y3056:Z3056)</f>
        <v>-16063.478255462429</v>
      </c>
      <c r="AB3056" s="5">
        <f ca="1">VLOOKUP(CONCATENATE($F3056," ",$G3056),AllocFactorMatrix,(AB$4+1),FALSE)*$E3063</f>
        <v>-205.01358230852605</v>
      </c>
      <c r="AC3056" s="5">
        <f ca="1">VLOOKUP(CONCATENATE($F3056," ",$G3056),AllocFactorMatrix,(AC$4+1),FALSE)*$E3063</f>
        <v>0</v>
      </c>
      <c r="AD3056" s="5">
        <f ca="1">VLOOKUP(CONCATENATE($F3056," ",$G3056),AllocFactorMatrix,(AD$4+1),FALSE)*$E3063</f>
        <v>0</v>
      </c>
    </row>
    <row r="3057" spans="4:30" hidden="1" outlineLevel="1">
      <c r="D3057" s="7"/>
      <c r="E3057" s="51"/>
      <c r="F3057" s="52" t="str">
        <f>F3063</f>
        <v>LABOR_M</v>
      </c>
      <c r="G3057" s="55" t="str">
        <f>$G$9</f>
        <v>BULKTRAN</v>
      </c>
      <c r="H3057" s="4">
        <f t="shared" ca="1" si="1522"/>
        <v>-2772.4320652987494</v>
      </c>
      <c r="I3057" s="5">
        <f ca="1">VLOOKUP(CONCATENATE($F3057," ",$G3057),AllocFactorMatrix,(I$4+1),FALSE)*$E3063</f>
        <v>-1365.6528775634581</v>
      </c>
      <c r="J3057" s="5">
        <f ca="1">VLOOKUP(CONCATENATE($F3057," ",$G3057),AllocFactorMatrix,(J$4+1),FALSE)*$E3063</f>
        <v>-67.509101521571736</v>
      </c>
      <c r="K3057" s="5">
        <f ca="1">VLOOKUP(CONCATENATE($F3057," ",$G3057),AllocFactorMatrix,(K$4+1),FALSE)*$E3063</f>
        <v>-247.28196987389595</v>
      </c>
      <c r="L3057" s="5">
        <f ca="1">VLOOKUP(CONCATENATE($F3057," ",$G3057),AllocFactorMatrix,(L$4+1),FALSE)*$E3063</f>
        <v>-7.7835584622835725</v>
      </c>
      <c r="M3057" s="5">
        <f ca="1">VLOOKUP(CONCATENATE($F3057," ",$G3057),AllocFactorMatrix,(M$4+1),FALSE)*$E3063</f>
        <v>-0.72991720651043168</v>
      </c>
      <c r="N3057" s="5">
        <f t="shared" ca="1" si="1523"/>
        <v>-255.79544554268995</v>
      </c>
      <c r="O3057" s="5">
        <f ca="1">VLOOKUP(CONCATENATE($F3057," ",$G3057),AllocFactorMatrix,(O$4+1),FALSE)*$E3063</f>
        <v>-187.97276447606896</v>
      </c>
      <c r="P3057" s="5">
        <f ca="1">VLOOKUP(CONCATENATE($F3057," ",$G3057),AllocFactorMatrix,(P$4+1),FALSE)*$E3063</f>
        <v>-35.024802410667249</v>
      </c>
      <c r="Q3057" s="5">
        <f ca="1">VLOOKUP(CONCATENATE($F3057," ",$G3057),AllocFactorMatrix,(Q$4+1),FALSE)*$E3063</f>
        <v>-15.827056047542824</v>
      </c>
      <c r="R3057" s="5">
        <f ca="1">VLOOKUP(CONCATENATE($F3057," ",$G3057),AllocFactorMatrix,(R$4+1),FALSE)*$E3063</f>
        <v>-0.71172501883270245</v>
      </c>
      <c r="S3057" s="5">
        <f t="shared" ref="S3057:S3063" ca="1" si="1525">SUBTOTAL(9,O3057:R3057)</f>
        <v>-239.53634795311172</v>
      </c>
      <c r="T3057" s="5">
        <f ca="1">VLOOKUP(CONCATENATE($F3057," ",$G3057),AllocFactorMatrix,(T$4+1),FALSE)*$E3063</f>
        <v>-6.5663701250781639</v>
      </c>
      <c r="U3057" s="5">
        <f ca="1">VLOOKUP(CONCATENATE($F3057," ",$G3057),AllocFactorMatrix,(U$4+1),FALSE)*$E3063</f>
        <v>-107.45752830666079</v>
      </c>
      <c r="V3057" s="5">
        <f ca="1">VLOOKUP(CONCATENATE($F3057," ",$G3057),AllocFactorMatrix,(V$4+1),FALSE)*$E3063</f>
        <v>-567.91605649005839</v>
      </c>
      <c r="W3057" s="5">
        <f ca="1">VLOOKUP(CONCATENATE($F3057," ",$G3057),AllocFactorMatrix,(W$4+1),FALSE)*$E3063</f>
        <v>-102.55622701149534</v>
      </c>
      <c r="X3057" s="5">
        <f t="shared" ref="X3057:X3063" ca="1" si="1526">SUBTOTAL(9,T3057:W3057)</f>
        <v>-784.49618193329275</v>
      </c>
      <c r="Y3057" s="5">
        <f ca="1">VLOOKUP(CONCATENATE($F3057," ",$G3057),AllocFactorMatrix,(Y$4+1),FALSE)*$E3063</f>
        <v>-57.726137695320425</v>
      </c>
      <c r="Z3057" s="5">
        <f ca="1">VLOOKUP(CONCATENATE($F3057," ",$G3057),AllocFactorMatrix,(Z$4+1),FALSE)*$E3063</f>
        <v>-0.96689074083240623</v>
      </c>
      <c r="AA3057" s="5">
        <f t="shared" ca="1" si="1524"/>
        <v>-58.693028436152829</v>
      </c>
      <c r="AB3057" s="5">
        <f ca="1">VLOOKUP(CONCATENATE($F3057," ",$G3057),AllocFactorMatrix,(AB$4+1),FALSE)*$E3063</f>
        <v>-0.749082348472073</v>
      </c>
      <c r="AC3057" s="5">
        <f ca="1">VLOOKUP(CONCATENATE($F3057," ",$G3057),AllocFactorMatrix,(AC$4+1),FALSE)*$E3063</f>
        <v>0</v>
      </c>
      <c r="AD3057" s="5">
        <f ca="1">VLOOKUP(CONCATENATE($F3057," ",$G3057),AllocFactorMatrix,(AD$4+1),FALSE)*$E3063</f>
        <v>0</v>
      </c>
    </row>
    <row r="3058" spans="4:30" hidden="1" outlineLevel="1">
      <c r="D3058" s="7"/>
      <c r="E3058" s="51"/>
      <c r="F3058" s="52" t="str">
        <f>F3063</f>
        <v>LABOR_M</v>
      </c>
      <c r="G3058" s="55" t="str">
        <f>$G$10</f>
        <v>SUBTRAN</v>
      </c>
      <c r="H3058" s="4">
        <f t="shared" ca="1" si="1522"/>
        <v>-609.82005779353995</v>
      </c>
      <c r="I3058" s="5">
        <f ca="1">VLOOKUP(CONCATENATE($F3058," ",$G3058),AllocFactorMatrix,(I$4+1),FALSE)*$E3063</f>
        <v>-296.9015257153722</v>
      </c>
      <c r="J3058" s="5">
        <f ca="1">VLOOKUP(CONCATENATE($F3058," ",$G3058),AllocFactorMatrix,(J$4+1),FALSE)*$E3063</f>
        <v>-14.328856024331316</v>
      </c>
      <c r="K3058" s="5">
        <f ca="1">VLOOKUP(CONCATENATE($F3058," ",$G3058),AllocFactorMatrix,(K$4+1),FALSE)*$E3063</f>
        <v>-52.127677601611047</v>
      </c>
      <c r="L3058" s="5">
        <f ca="1">VLOOKUP(CONCATENATE($F3058," ",$G3058),AllocFactorMatrix,(L$4+1),FALSE)*$E3063</f>
        <v>-1.6101749153281917</v>
      </c>
      <c r="M3058" s="5">
        <f ca="1">VLOOKUP(CONCATENATE($F3058," ",$G3058),AllocFactorMatrix,(M$4+1),FALSE)*$E3063</f>
        <v>-0.20053877001984999</v>
      </c>
      <c r="N3058" s="5">
        <f t="shared" ca="1" si="1523"/>
        <v>-53.938391286959089</v>
      </c>
      <c r="O3058" s="5">
        <f ca="1">VLOOKUP(CONCATENATE($F3058," ",$G3058),AllocFactorMatrix,(O$4+1),FALSE)*$E3063</f>
        <v>-39.383275173977445</v>
      </c>
      <c r="P3058" s="5">
        <f ca="1">VLOOKUP(CONCATENATE($F3058," ",$G3058),AllocFactorMatrix,(P$4+1),FALSE)*$E3063</f>
        <v>-7.3213049199272078</v>
      </c>
      <c r="Q3058" s="5">
        <f ca="1">VLOOKUP(CONCATENATE($F3058," ",$G3058),AllocFactorMatrix,(Q$4+1),FALSE)*$E3063</f>
        <v>-4.3562636635289698</v>
      </c>
      <c r="R3058" s="5">
        <f ca="1">VLOOKUP(CONCATENATE($F3058," ",$G3058),AllocFactorMatrix,(R$4+1),FALSE)*$E3063</f>
        <v>0</v>
      </c>
      <c r="S3058" s="5">
        <f t="shared" ca="1" si="1525"/>
        <v>-51.060843757433624</v>
      </c>
      <c r="T3058" s="5">
        <f ca="1">VLOOKUP(CONCATENATE($F3058," ",$G3058),AllocFactorMatrix,(T$4+1),FALSE)*$E3063</f>
        <v>-1.3751963459033572</v>
      </c>
      <c r="U3058" s="5">
        <f ca="1">VLOOKUP(CONCATENATE($F3058," ",$G3058),AllocFactorMatrix,(U$4+1),FALSE)*$E3063</f>
        <v>-22.512749343448945</v>
      </c>
      <c r="V3058" s="5">
        <f ca="1">VLOOKUP(CONCATENATE($F3058," ",$G3058),AllocFactorMatrix,(V$4+1),FALSE)*$E3063</f>
        <v>-156.83919053509021</v>
      </c>
      <c r="W3058" s="5">
        <f ca="1">VLOOKUP(CONCATENATE($F3058," ",$G3058),AllocFactorMatrix,(W$4+1),FALSE)*$E3063</f>
        <v>0</v>
      </c>
      <c r="X3058" s="5">
        <f t="shared" ca="1" si="1526"/>
        <v>-180.72713622444252</v>
      </c>
      <c r="Y3058" s="5">
        <f ca="1">VLOOKUP(CONCATENATE($F3058," ",$G3058),AllocFactorMatrix,(Y$4+1),FALSE)*$E3063</f>
        <v>-11.853211993804212</v>
      </c>
      <c r="Z3058" s="5">
        <f ca="1">VLOOKUP(CONCATENATE($F3058," ",$G3058),AllocFactorMatrix,(Z$4+1),FALSE)*$E3063</f>
        <v>-0.19759336596530452</v>
      </c>
      <c r="AA3058" s="5">
        <f t="shared" ca="1" si="1524"/>
        <v>-12.050805359769516</v>
      </c>
      <c r="AB3058" s="5">
        <f ca="1">VLOOKUP(CONCATENATE($F3058," ",$G3058),AllocFactorMatrix,(AB$4+1),FALSE)*$E3063</f>
        <v>-0.15828350210945702</v>
      </c>
      <c r="AC3058" s="5">
        <f ca="1">VLOOKUP(CONCATENATE($F3058," ",$G3058),AllocFactorMatrix,(AC$4+1),FALSE)*$E3063</f>
        <v>-0.53819774480866045</v>
      </c>
      <c r="AD3058" s="5">
        <f ca="1">VLOOKUP(CONCATENATE($F3058," ",$G3058),AllocFactorMatrix,(AD$4+1),FALSE)*$E3063</f>
        <v>-0.1160181783135312</v>
      </c>
    </row>
    <row r="3059" spans="4:30" hidden="1" outlineLevel="1">
      <c r="D3059" s="7"/>
      <c r="E3059" s="51"/>
      <c r="F3059" s="52" t="str">
        <f>F3063</f>
        <v>LABOR_M</v>
      </c>
      <c r="G3059" s="55" t="str">
        <f>$G$11</f>
        <v>DISTPRI</v>
      </c>
      <c r="H3059" s="4">
        <f t="shared" ca="1" si="1522"/>
        <v>-390710.78304538154</v>
      </c>
      <c r="I3059" s="5">
        <f ca="1">VLOOKUP(CONCATENATE($F3059," ",$G3059),AllocFactorMatrix,(I$4+1),FALSE)*$E3063</f>
        <v>-261128.68033017521</v>
      </c>
      <c r="J3059" s="5">
        <f ca="1">VLOOKUP(CONCATENATE($F3059," ",$G3059),AllocFactorMatrix,(J$4+1),FALSE)*$E3063</f>
        <v>-12308.924304698738</v>
      </c>
      <c r="K3059" s="5">
        <f ca="1">VLOOKUP(CONCATENATE($F3059," ",$G3059),AllocFactorMatrix,(K$4+1),FALSE)*$E3063</f>
        <v>-44694.45959042076</v>
      </c>
      <c r="L3059" s="5">
        <f ca="1">VLOOKUP(CONCATENATE($F3059," ",$G3059),AllocFactorMatrix,(L$4+1),FALSE)*$E3063</f>
        <v>-1381.2913659945393</v>
      </c>
      <c r="M3059" s="5">
        <f ca="1">VLOOKUP(CONCATENATE($F3059," ",$G3059),AllocFactorMatrix,(M$4+1),FALSE)*$E3063</f>
        <v>0</v>
      </c>
      <c r="N3059" s="5">
        <f t="shared" ca="1" si="1523"/>
        <v>-46075.750956415301</v>
      </c>
      <c r="O3059" s="5">
        <f ca="1">VLOOKUP(CONCATENATE($F3059," ",$G3059),AllocFactorMatrix,(O$4+1),FALSE)*$E3063</f>
        <v>-33513.032769234815</v>
      </c>
      <c r="P3059" s="5">
        <f ca="1">VLOOKUP(CONCATENATE($F3059," ",$G3059),AllocFactorMatrix,(P$4+1),FALSE)*$E3063</f>
        <v>-6241.8046084965936</v>
      </c>
      <c r="Q3059" s="5">
        <f ca="1">VLOOKUP(CONCATENATE($F3059," ",$G3059),AllocFactorMatrix,(Q$4+1),FALSE)*$E3063</f>
        <v>0</v>
      </c>
      <c r="R3059" s="5">
        <f ca="1">VLOOKUP(CONCATENATE($F3059," ",$G3059),AllocFactorMatrix,(R$4+1),FALSE)*$E3063</f>
        <v>0</v>
      </c>
      <c r="S3059" s="5">
        <f t="shared" ca="1" si="1525"/>
        <v>-39754.837377731412</v>
      </c>
      <c r="T3059" s="5">
        <f ca="1">VLOOKUP(CONCATENATE($F3059," ",$G3059),AllocFactorMatrix,(T$4+1),FALSE)*$E3063</f>
        <v>-1194.7189657110457</v>
      </c>
      <c r="U3059" s="5">
        <f ca="1">VLOOKUP(CONCATENATE($F3059," ",$G3059),AllocFactorMatrix,(U$4+1),FALSE)*$E3063</f>
        <v>-19268.113451764795</v>
      </c>
      <c r="V3059" s="5">
        <f ca="1">VLOOKUP(CONCATENATE($F3059," ",$G3059),AllocFactorMatrix,(V$4+1),FALSE)*$E3063</f>
        <v>0</v>
      </c>
      <c r="W3059" s="5">
        <f ca="1">VLOOKUP(CONCATENATE($F3059," ",$G3059),AllocFactorMatrix,(W$4+1),FALSE)*$E3063</f>
        <v>0</v>
      </c>
      <c r="X3059" s="5">
        <f t="shared" ca="1" si="1526"/>
        <v>-20462.832417475842</v>
      </c>
      <c r="Y3059" s="5">
        <f ca="1">VLOOKUP(CONCATENATE($F3059," ",$G3059),AllocFactorMatrix,(Y$4+1),FALSE)*$E3063</f>
        <v>-10105.719491956839</v>
      </c>
      <c r="Z3059" s="5">
        <f ca="1">VLOOKUP(CONCATENATE($F3059," ",$G3059),AllocFactorMatrix,(Z$4+1),FALSE)*$E3063</f>
        <v>-168.60296009324159</v>
      </c>
      <c r="AA3059" s="5">
        <f t="shared" ca="1" si="1524"/>
        <v>-10274.322452050081</v>
      </c>
      <c r="AB3059" s="5">
        <f ca="1">VLOOKUP(CONCATENATE($F3059," ",$G3059),AllocFactorMatrix,(AB$4+1),FALSE)*$E3063</f>
        <v>-136.59664841845833</v>
      </c>
      <c r="AC3059" s="5">
        <f ca="1">VLOOKUP(CONCATENATE($F3059," ",$G3059),AllocFactorMatrix,(AC$4+1),FALSE)*$E3063</f>
        <v>-467.96114016750965</v>
      </c>
      <c r="AD3059" s="5">
        <f ca="1">VLOOKUP(CONCATENATE($F3059," ",$G3059),AllocFactorMatrix,(AD$4+1),FALSE)*$E3063</f>
        <v>-100.87741824904775</v>
      </c>
    </row>
    <row r="3060" spans="4:30" hidden="1" outlineLevel="1">
      <c r="D3060" s="7"/>
      <c r="E3060" s="51"/>
      <c r="F3060" s="52" t="str">
        <f>F3063</f>
        <v>LABOR_M</v>
      </c>
      <c r="G3060" s="55" t="str">
        <f>$G$12</f>
        <v>DISTSEC</v>
      </c>
      <c r="H3060" s="4">
        <f t="shared" ca="1" si="1522"/>
        <v>-161251.14574997925</v>
      </c>
      <c r="I3060" s="5">
        <f ca="1">VLOOKUP(CONCATENATE($F3060," ",$G3060),AllocFactorMatrix,(I$4+1),FALSE)*$E3063</f>
        <v>-120567.71575003499</v>
      </c>
      <c r="J3060" s="5">
        <f ca="1">VLOOKUP(CONCATENATE($F3060," ",$G3060),AllocFactorMatrix,(J$4+1),FALSE)*$E3063</f>
        <v>-5812.6080023699024</v>
      </c>
      <c r="K3060" s="5">
        <f ca="1">VLOOKUP(CONCATENATE($F3060," ",$G3060),AllocFactorMatrix,(K$4+1),FALSE)*$E3063</f>
        <v>-17539.060674459215</v>
      </c>
      <c r="L3060" s="5">
        <f ca="1">VLOOKUP(CONCATENATE($F3060," ",$G3060),AllocFactorMatrix,(L$4+1),FALSE)*$E3063</f>
        <v>0</v>
      </c>
      <c r="M3060" s="5">
        <f ca="1">VLOOKUP(CONCATENATE($F3060," ",$G3060),AllocFactorMatrix,(M$4+1),FALSE)*$E3063</f>
        <v>0</v>
      </c>
      <c r="N3060" s="5">
        <f t="shared" ca="1" si="1523"/>
        <v>-17539.060674459215</v>
      </c>
      <c r="O3060" s="5">
        <f ca="1">VLOOKUP(CONCATENATE($F3060," ",$G3060),AllocFactorMatrix,(O$4+1),FALSE)*$E3063</f>
        <v>-11175.957727964504</v>
      </c>
      <c r="P3060" s="5">
        <f ca="1">VLOOKUP(CONCATENATE($F3060," ",$G3060),AllocFactorMatrix,(P$4+1),FALSE)*$E3063</f>
        <v>0</v>
      </c>
      <c r="Q3060" s="5">
        <f ca="1">VLOOKUP(CONCATENATE($F3060," ",$G3060),AllocFactorMatrix,(Q$4+1),FALSE)*$E3063</f>
        <v>0</v>
      </c>
      <c r="R3060" s="5">
        <f ca="1">VLOOKUP(CONCATENATE($F3060," ",$G3060),AllocFactorMatrix,(R$4+1),FALSE)*$E3063</f>
        <v>0</v>
      </c>
      <c r="S3060" s="5">
        <f t="shared" ca="1" si="1525"/>
        <v>-11175.957727964504</v>
      </c>
      <c r="T3060" s="5">
        <f ca="1">VLOOKUP(CONCATENATE($F3060," ",$G3060),AllocFactorMatrix,(T$4+1),FALSE)*$E3063</f>
        <v>-302.1744512978409</v>
      </c>
      <c r="U3060" s="5">
        <f ca="1">VLOOKUP(CONCATENATE($F3060," ",$G3060),AllocFactorMatrix,(U$4+1),FALSE)*$E3063</f>
        <v>0</v>
      </c>
      <c r="V3060" s="5">
        <f ca="1">VLOOKUP(CONCATENATE($F3060," ",$G3060),AllocFactorMatrix,(V$4+1),FALSE)*$E3063</f>
        <v>0</v>
      </c>
      <c r="W3060" s="5">
        <f ca="1">VLOOKUP(CONCATENATE($F3060," ",$G3060),AllocFactorMatrix,(W$4+1),FALSE)*$E3063</f>
        <v>0</v>
      </c>
      <c r="X3060" s="5">
        <f t="shared" ca="1" si="1526"/>
        <v>-302.1744512978409</v>
      </c>
      <c r="Y3060" s="5">
        <f ca="1">VLOOKUP(CONCATENATE($F3060," ",$G3060),AllocFactorMatrix,(Y$4+1),FALSE)*$E3063</f>
        <v>-4122.1859902456463</v>
      </c>
      <c r="Z3060" s="5">
        <f ca="1">VLOOKUP(CONCATENATE($F3060," ",$G3060),AllocFactorMatrix,(Z$4+1),FALSE)*$E3063</f>
        <v>0</v>
      </c>
      <c r="AA3060" s="5">
        <f t="shared" ca="1" si="1524"/>
        <v>-4122.1859902456463</v>
      </c>
      <c r="AB3060" s="5">
        <f ca="1">VLOOKUP(CONCATENATE($F3060," ",$G3060),AllocFactorMatrix,(AB$4+1),FALSE)*$E3063</f>
        <v>-42.776056626554599</v>
      </c>
      <c r="AC3060" s="5">
        <f ca="1">VLOOKUP(CONCATENATE($F3060," ",$G3060),AllocFactorMatrix,(AC$4+1),FALSE)*$E3063</f>
        <v>-1452.4116457662465</v>
      </c>
      <c r="AD3060" s="5">
        <f ca="1">VLOOKUP(CONCATENATE($F3060," ",$G3060),AllocFactorMatrix,(AD$4+1),FALSE)*$E3063</f>
        <v>-236.25545121435545</v>
      </c>
    </row>
    <row r="3061" spans="4:30" hidden="1" outlineLevel="1">
      <c r="D3061" s="7"/>
      <c r="E3061" s="51"/>
      <c r="F3061" s="52" t="str">
        <f>F3063</f>
        <v>LABOR_M</v>
      </c>
      <c r="G3061" s="55" t="str">
        <f>$G$13</f>
        <v>ENERGY</v>
      </c>
      <c r="H3061" s="4">
        <f t="shared" ca="1" si="1522"/>
        <v>-199751.41788528362</v>
      </c>
      <c r="I3061" s="5">
        <f ca="1">VLOOKUP(CONCATENATE($F3061," ",$G3061),AllocFactorMatrix,(I$4+1),FALSE)*$E3063</f>
        <v>-74952.143005249658</v>
      </c>
      <c r="J3061" s="5">
        <f ca="1">VLOOKUP(CONCATENATE($F3061," ",$G3061),AllocFactorMatrix,(J$4+1),FALSE)*$E3063</f>
        <v>-4857.3831921028686</v>
      </c>
      <c r="K3061" s="5">
        <f ca="1">VLOOKUP(CONCATENATE($F3061," ",$G3061),AllocFactorMatrix,(K$4+1),FALSE)*$E3063</f>
        <v>-16297.047167965844</v>
      </c>
      <c r="L3061" s="5">
        <f ca="1">VLOOKUP(CONCATENATE($F3061," ",$G3061),AllocFactorMatrix,(L$4+1),FALSE)*$E3063</f>
        <v>-517.95715709889032</v>
      </c>
      <c r="M3061" s="5">
        <f ca="1">VLOOKUP(CONCATENATE($F3061," ",$G3061),AllocFactorMatrix,(M$4+1),FALSE)*$E3063</f>
        <v>-47.749594856596865</v>
      </c>
      <c r="N3061" s="5">
        <f t="shared" ca="1" si="1523"/>
        <v>-16862.753919921332</v>
      </c>
      <c r="O3061" s="5">
        <f ca="1">VLOOKUP(CONCATENATE($F3061," ",$G3061),AllocFactorMatrix,(O$4+1),FALSE)*$E3063</f>
        <v>-14858.245299951552</v>
      </c>
      <c r="P3061" s="5">
        <f ca="1">VLOOKUP(CONCATENATE($F3061," ",$G3061),AllocFactorMatrix,(P$4+1),FALSE)*$E3063</f>
        <v>-2754.4327812202669</v>
      </c>
      <c r="Q3061" s="5">
        <f ca="1">VLOOKUP(CONCATENATE($F3061," ",$G3061),AllocFactorMatrix,(Q$4+1),FALSE)*$E3063</f>
        <v>-1251.5437535264289</v>
      </c>
      <c r="R3061" s="5">
        <f ca="1">VLOOKUP(CONCATENATE($F3061," ",$G3061),AllocFactorMatrix,(R$4+1),FALSE)*$E3063</f>
        <v>-57.989201227734164</v>
      </c>
      <c r="S3061" s="5">
        <f t="shared" ca="1" si="1525"/>
        <v>-18922.211035925982</v>
      </c>
      <c r="T3061" s="5">
        <f ca="1">VLOOKUP(CONCATENATE($F3061," ",$G3061),AllocFactorMatrix,(T$4+1),FALSE)*$E3063</f>
        <v>-569.39611621263771</v>
      </c>
      <c r="U3061" s="5">
        <f ca="1">VLOOKUP(CONCATENATE($F3061," ",$G3061),AllocFactorMatrix,(U$4+1),FALSE)*$E3063</f>
        <v>-9997.7427999805477</v>
      </c>
      <c r="V3061" s="5">
        <f ca="1">VLOOKUP(CONCATENATE($F3061," ",$G3061),AllocFactorMatrix,(V$4+1),FALSE)*$E3063</f>
        <v>-56763.032766785516</v>
      </c>
      <c r="W3061" s="5">
        <f ca="1">VLOOKUP(CONCATENATE($F3061," ",$G3061),AllocFactorMatrix,(W$4+1),FALSE)*$E3063</f>
        <v>-10769.275835496244</v>
      </c>
      <c r="X3061" s="5">
        <f t="shared" ca="1" si="1526"/>
        <v>-78099.447518474946</v>
      </c>
      <c r="Y3061" s="5">
        <f ca="1">VLOOKUP(CONCATENATE($F3061," ",$G3061),AllocFactorMatrix,(Y$4+1),FALSE)*$E3063</f>
        <v>-4025.5465308221287</v>
      </c>
      <c r="Z3061" s="5">
        <f ca="1">VLOOKUP(CONCATENATE($F3061," ",$G3061),AllocFactorMatrix,(Z$4+1),FALSE)*$E3063</f>
        <v>-65.529480178751044</v>
      </c>
      <c r="AA3061" s="5">
        <f t="shared" ca="1" si="1524"/>
        <v>-4091.0760110008796</v>
      </c>
      <c r="AB3061" s="5">
        <f ca="1">VLOOKUP(CONCATENATE($F3061," ",$G3061),AllocFactorMatrix,(AB$4+1),FALSE)*$E3063</f>
        <v>-73.092863922762206</v>
      </c>
      <c r="AC3061" s="5">
        <f ca="1">VLOOKUP(CONCATENATE($F3061," ",$G3061),AllocFactorMatrix,(AC$4+1),FALSE)*$E3063</f>
        <v>-1580.5353050455435</v>
      </c>
      <c r="AD3061" s="5">
        <f ca="1">VLOOKUP(CONCATENATE($F3061," ",$G3061),AllocFactorMatrix,(AD$4+1),FALSE)*$E3063</f>
        <v>-312.77503363962524</v>
      </c>
    </row>
    <row r="3062" spans="4:30" hidden="1" outlineLevel="1">
      <c r="D3062" s="7"/>
      <c r="E3062" s="51"/>
      <c r="F3062" s="52" t="str">
        <f>F3063</f>
        <v>LABOR_M</v>
      </c>
      <c r="G3062" s="55" t="str">
        <f>$G$14</f>
        <v>CUSTOMER</v>
      </c>
      <c r="H3062" s="4">
        <f t="shared" ca="1" si="1522"/>
        <v>-150559.7051851007</v>
      </c>
      <c r="I3062" s="5">
        <f ca="1">VLOOKUP(CONCATENATE($F3062," ",$G3062),AllocFactorMatrix,(I$4+1),FALSE)*$E3063</f>
        <v>-107575.05875962321</v>
      </c>
      <c r="J3062" s="5">
        <f ca="1">VLOOKUP(CONCATENATE($F3062," ",$G3062),AllocFactorMatrix,(J$4+1),FALSE)*$E3063</f>
        <v>-18409.63480271928</v>
      </c>
      <c r="K3062" s="5">
        <f ca="1">VLOOKUP(CONCATENATE($F3062," ",$G3062),AllocFactorMatrix,(K$4+1),FALSE)*$E3063</f>
        <v>-5300.982605561785</v>
      </c>
      <c r="L3062" s="5">
        <f ca="1">VLOOKUP(CONCATENATE($F3062," ",$G3062),AllocFactorMatrix,(L$4+1),FALSE)*$E3063</f>
        <v>-886.1277162338539</v>
      </c>
      <c r="M3062" s="5">
        <f ca="1">VLOOKUP(CONCATENATE($F3062," ",$G3062),AllocFactorMatrix,(M$4+1),FALSE)*$E3063</f>
        <v>-140.00392975738743</v>
      </c>
      <c r="N3062" s="5">
        <f t="shared" ca="1" si="1523"/>
        <v>-6327.1142515530264</v>
      </c>
      <c r="O3062" s="5">
        <f ca="1">VLOOKUP(CONCATENATE($F3062," ",$G3062),AllocFactorMatrix,(O$4+1),FALSE)*$E3063</f>
        <v>-989.17574136985661</v>
      </c>
      <c r="P3062" s="5">
        <f ca="1">VLOOKUP(CONCATENATE($F3062," ",$G3062),AllocFactorMatrix,(P$4+1),FALSE)*$E3063</f>
        <v>-254.04773245227665</v>
      </c>
      <c r="Q3062" s="5">
        <f ca="1">VLOOKUP(CONCATENATE($F3062," ",$G3062),AllocFactorMatrix,(Q$4+1),FALSE)*$E3063</f>
        <v>-485.91402357095416</v>
      </c>
      <c r="R3062" s="5">
        <f ca="1">VLOOKUP(CONCATENATE($F3062," ",$G3062),AllocFactorMatrix,(R$4+1),FALSE)*$E3063</f>
        <v>-84.808843435487887</v>
      </c>
      <c r="S3062" s="5">
        <f t="shared" ca="1" si="1525"/>
        <v>-1813.9463408285753</v>
      </c>
      <c r="T3062" s="5">
        <f ca="1">VLOOKUP(CONCATENATE($F3062," ",$G3062),AllocFactorMatrix,(T$4+1),FALSE)*$E3063</f>
        <v>-6.8794718781433115</v>
      </c>
      <c r="U3062" s="5">
        <f ca="1">VLOOKUP(CONCATENATE($F3062," ",$G3062),AllocFactorMatrix,(U$4+1),FALSE)*$E3063</f>
        <v>-151.24248137632955</v>
      </c>
      <c r="V3062" s="5">
        <f ca="1">VLOOKUP(CONCATENATE($F3062," ",$G3062),AllocFactorMatrix,(V$4+1),FALSE)*$E3063</f>
        <v>-714.96345373497309</v>
      </c>
      <c r="W3062" s="5">
        <f ca="1">VLOOKUP(CONCATENATE($F3062," ",$G3062),AllocFactorMatrix,(W$4+1),FALSE)*$E3063</f>
        <v>-127.26064516700761</v>
      </c>
      <c r="X3062" s="5">
        <f t="shared" ca="1" si="1526"/>
        <v>-1000.3460521564535</v>
      </c>
      <c r="Y3062" s="5">
        <f ca="1">VLOOKUP(CONCATENATE($F3062," ",$G3062),AllocFactorMatrix,(Y$4+1),FALSE)*$E3063</f>
        <v>-270.73942395340151</v>
      </c>
      <c r="Z3062" s="5">
        <f ca="1">VLOOKUP(CONCATENATE($F3062," ",$G3062),AllocFactorMatrix,(Z$4+1),FALSE)*$E3063</f>
        <v>-4.2892565090731525</v>
      </c>
      <c r="AA3062" s="5">
        <f t="shared" ca="1" si="1524"/>
        <v>-275.02868046247465</v>
      </c>
      <c r="AB3062" s="5">
        <f ca="1">VLOOKUP(CONCATENATE($F3062," ",$G3062),AllocFactorMatrix,(AB$4+1),FALSE)*$E3063</f>
        <v>-7.7147030071114768</v>
      </c>
      <c r="AC3062" s="5">
        <f ca="1">VLOOKUP(CONCATENATE($F3062," ",$G3062),AllocFactorMatrix,(AC$4+1),FALSE)*$E3063</f>
        <v>-11873.175903811496</v>
      </c>
      <c r="AD3062" s="5">
        <f ca="1">VLOOKUP(CONCATENATE($F3062," ",$G3062),AllocFactorMatrix,(AD$4+1),FALSE)*$E3063</f>
        <v>-3277.6856909390572</v>
      </c>
    </row>
    <row r="3063" spans="4:30" collapsed="1">
      <c r="D3063" s="7" t="s">
        <v>265</v>
      </c>
      <c r="E3063" s="42">
        <v>-1664432</v>
      </c>
      <c r="F3063" s="10" t="s">
        <v>70</v>
      </c>
      <c r="G3063" s="55" t="str">
        <f>$G$15</f>
        <v>TOTAL</v>
      </c>
      <c r="H3063" s="4">
        <f t="shared" ca="1" si="1522"/>
        <v>-1664431.9999999995</v>
      </c>
      <c r="I3063" s="5">
        <f ca="1">VLOOKUP(CONCATENATE($F3063," ",$G3063),AllocFactorMatrix,(I$4+1),FALSE)*$E3063</f>
        <v>-939646.64625854662</v>
      </c>
      <c r="J3063" s="5">
        <f ca="1">VLOOKUP(CONCATENATE($F3063," ",$G3063),AllocFactorMatrix,(J$4+1),FALSE)*$E3063</f>
        <v>-59946.705008319979</v>
      </c>
      <c r="K3063" s="5">
        <f ca="1">VLOOKUP(CONCATENATE($F3063," ",$G3063),AllocFactorMatrix,(K$4+1),FALSE)*$E3063</f>
        <v>-151808.64904482075</v>
      </c>
      <c r="L3063" s="5">
        <f ca="1">VLOOKUP(CONCATENATE($F3063," ",$G3063),AllocFactorMatrix,(L$4+1),FALSE)*$E3063</f>
        <v>-4925.0233510089893</v>
      </c>
      <c r="M3063" s="5">
        <f ca="1">VLOOKUP(CONCATENATE($F3063," ",$G3063),AllocFactorMatrix,(M$4+1),FALSE)*$E3063</f>
        <v>-388.45232595410135</v>
      </c>
      <c r="N3063" s="5">
        <f t="shared" ca="1" si="1523"/>
        <v>-157122.12472178385</v>
      </c>
      <c r="O3063" s="5">
        <f ca="1">VLOOKUP(CONCATENATE($F3063," ",$G3063),AllocFactorMatrix,(O$4+1),FALSE)*$E3063</f>
        <v>-112209.33948395766</v>
      </c>
      <c r="P3063" s="5">
        <f ca="1">VLOOKUP(CONCATENATE($F3063," ",$G3063),AllocFactorMatrix,(P$4+1),FALSE)*$E3063</f>
        <v>-18878.440088172752</v>
      </c>
      <c r="Q3063" s="5">
        <f ca="1">VLOOKUP(CONCATENATE($F3063," ",$G3063),AllocFactorMatrix,(Q$4+1),FALSE)*$E3063</f>
        <v>-6089.289632277244</v>
      </c>
      <c r="R3063" s="5">
        <f ca="1">VLOOKUP(CONCATENATE($F3063," ",$G3063),AllocFactorMatrix,(R$4+1),FALSE)*$E3063</f>
        <v>-338.29916236647654</v>
      </c>
      <c r="S3063" s="5">
        <f t="shared" ca="1" si="1525"/>
        <v>-137515.36836677414</v>
      </c>
      <c r="T3063" s="5">
        <f ca="1">VLOOKUP(CONCATENATE($F3063," ",$G3063),AllocFactorMatrix,(T$4+1),FALSE)*$E3063</f>
        <v>-3878.2361677775748</v>
      </c>
      <c r="U3063" s="5">
        <f ca="1">VLOOKUP(CONCATENATE($F3063," ",$G3063),AllocFactorMatrix,(U$4+1),FALSE)*$E3063</f>
        <v>-58956.723195127059</v>
      </c>
      <c r="V3063" s="5">
        <f ca="1">VLOOKUP(CONCATENATE($F3063," ",$G3063),AllocFactorMatrix,(V$4+1),FALSE)*$E3063</f>
        <v>-213633.60019738838</v>
      </c>
      <c r="W3063" s="5">
        <f ca="1">VLOOKUP(CONCATENATE($F3063," ",$G3063),AllocFactorMatrix,(W$4+1),FALSE)*$E3063</f>
        <v>-39067.327836374949</v>
      </c>
      <c r="X3063" s="5">
        <f t="shared" ca="1" si="1526"/>
        <v>-315535.88739666797</v>
      </c>
      <c r="Y3063" s="5">
        <f ca="1">VLOOKUP(CONCATENATE($F3063," ",$G3063),AllocFactorMatrix,(Y$4+1),FALSE)*$E3063</f>
        <v>-34392.62428507406</v>
      </c>
      <c r="Z3063" s="5">
        <f ca="1">VLOOKUP(CONCATENATE($F3063," ",$G3063),AllocFactorMatrix,(Z$4+1),FALSE)*$E3063</f>
        <v>-504.21093794337759</v>
      </c>
      <c r="AA3063" s="5">
        <f t="shared" ca="1" si="1524"/>
        <v>-34896.835223017435</v>
      </c>
      <c r="AB3063" s="5">
        <f ca="1">VLOOKUP(CONCATENATE($F3063," ",$G3063),AllocFactorMatrix,(AB$4+1),FALSE)*$E3063</f>
        <v>-466.10122013399422</v>
      </c>
      <c r="AC3063" s="5">
        <f ca="1">VLOOKUP(CONCATENATE($F3063," ",$G3063),AllocFactorMatrix,(AC$4+1),FALSE)*$E3063</f>
        <v>-15374.622192535604</v>
      </c>
      <c r="AD3063" s="5">
        <f ca="1">VLOOKUP(CONCATENATE($F3063," ",$G3063),AllocFactorMatrix,(AD$4+1),FALSE)*$E3063</f>
        <v>-3927.7096122203989</v>
      </c>
    </row>
    <row r="3064" spans="4:30" hidden="1" outlineLevel="1">
      <c r="D3064" s="7"/>
      <c r="E3064" s="51"/>
      <c r="F3064" s="52" t="str">
        <f>F3071</f>
        <v>RB_GUP</v>
      </c>
      <c r="G3064" s="55" t="str">
        <f>$G$8</f>
        <v>PRODUCTION</v>
      </c>
      <c r="H3064" s="4">
        <f t="shared" ref="H3064:H3071" ca="1" si="1527">SUBTOTAL(9,I3064:AD3064)</f>
        <v>-4266214.7982420269</v>
      </c>
      <c r="I3064" s="5">
        <f ca="1">VLOOKUP(CONCATENATE($F3064," ",$G3064),AllocFactorMatrix,(I$4+1),FALSE)*$E3071</f>
        <v>-2101464.8432495389</v>
      </c>
      <c r="J3064" s="5">
        <f ca="1">VLOOKUP(CONCATENATE($F3064," ",$G3064),AllocFactorMatrix,(J$4+1),FALSE)*$E3071</f>
        <v>-103882.91620639502</v>
      </c>
      <c r="K3064" s="5">
        <f ca="1">VLOOKUP(CONCATENATE($F3064," ",$G3064),AllocFactorMatrix,(K$4+1),FALSE)*$E3071</f>
        <v>-380517.16845252074</v>
      </c>
      <c r="L3064" s="5">
        <f ca="1">VLOOKUP(CONCATENATE($F3064," ",$G3064),AllocFactorMatrix,(L$4+1),FALSE)*$E3071</f>
        <v>-11977.329475590923</v>
      </c>
      <c r="M3064" s="5">
        <f ca="1">VLOOKUP(CONCATENATE($F3064," ",$G3064),AllocFactorMatrix,(M$4+1),FALSE)*$E3071</f>
        <v>-1123.1956327740461</v>
      </c>
      <c r="N3064" s="5">
        <f t="shared" ref="N3064:N3071" ca="1" si="1528">SUBTOTAL(9,K3064:M3064)</f>
        <v>-393617.69356088567</v>
      </c>
      <c r="O3064" s="5">
        <f ca="1">VLOOKUP(CONCATENATE($F3064," ",$G3064),AllocFactorMatrix,(O$4+1),FALSE)*$E3071</f>
        <v>-289252.24156497221</v>
      </c>
      <c r="P3064" s="5">
        <f ca="1">VLOOKUP(CONCATENATE($F3064," ",$G3064),AllocFactorMatrix,(P$4+1),FALSE)*$E3071</f>
        <v>-53896.119663365025</v>
      </c>
      <c r="Q3064" s="5">
        <f ca="1">VLOOKUP(CONCATENATE($F3064," ",$G3064),AllocFactorMatrix,(Q$4+1),FALSE)*$E3071</f>
        <v>-24354.652930100645</v>
      </c>
      <c r="R3064" s="5">
        <f ca="1">VLOOKUP(CONCATENATE($F3064," ",$G3064),AllocFactorMatrix,(R$4+1),FALSE)*$E3071</f>
        <v>-1095.2015184169966</v>
      </c>
      <c r="S3064" s="5">
        <f ca="1">SUBTOTAL(9,O3064:R3064)</f>
        <v>-368598.21567685483</v>
      </c>
      <c r="T3064" s="5">
        <f ca="1">VLOOKUP(CONCATENATE($F3064," ",$G3064),AllocFactorMatrix,(T$4+1),FALSE)*$E3071</f>
        <v>-10104.321670844676</v>
      </c>
      <c r="U3064" s="5">
        <f ca="1">VLOOKUP(CONCATENATE($F3064," ",$G3064),AllocFactorMatrix,(U$4+1),FALSE)*$E3071</f>
        <v>-165355.50255042515</v>
      </c>
      <c r="V3064" s="5">
        <f ca="1">VLOOKUP(CONCATENATE($F3064," ",$G3064),AllocFactorMatrix,(V$4+1),FALSE)*$E3071</f>
        <v>-873908.47721134778</v>
      </c>
      <c r="W3064" s="5">
        <f ca="1">VLOOKUP(CONCATENATE($F3064," ",$G3064),AllocFactorMatrix,(W$4+1),FALSE)*$E3071</f>
        <v>-157813.38659461922</v>
      </c>
      <c r="X3064" s="5">
        <f ca="1">SUBTOTAL(9,T3064:W3064)</f>
        <v>-1207181.6880272368</v>
      </c>
      <c r="Y3064" s="5">
        <f ca="1">VLOOKUP(CONCATENATE($F3064," ",$G3064),AllocFactorMatrix,(Y$4+1),FALSE)*$E3071</f>
        <v>-88828.904398995728</v>
      </c>
      <c r="Z3064" s="5">
        <f ca="1">VLOOKUP(CONCATENATE($F3064," ",$G3064),AllocFactorMatrix,(Z$4+1),FALSE)*$E3071</f>
        <v>-1487.8501942221312</v>
      </c>
      <c r="AA3064" s="5">
        <f t="shared" ref="AA3064:AA3071" ca="1" si="1529">SUBTOTAL(9,Y3064:Z3064)</f>
        <v>-90316.754593217862</v>
      </c>
      <c r="AB3064" s="5">
        <f ca="1">VLOOKUP(CONCATENATE($F3064," ",$G3064),AllocFactorMatrix,(AB$4+1),FALSE)*$E3071</f>
        <v>-1152.6869278973961</v>
      </c>
      <c r="AC3064" s="5">
        <f ca="1">VLOOKUP(CONCATENATE($F3064," ",$G3064),AllocFactorMatrix,(AC$4+1),FALSE)*$E3071</f>
        <v>0</v>
      </c>
      <c r="AD3064" s="5">
        <f ca="1">VLOOKUP(CONCATENATE($F3064," ",$G3064),AllocFactorMatrix,(AD$4+1),FALSE)*$E3071</f>
        <v>0</v>
      </c>
    </row>
    <row r="3065" spans="4:30" hidden="1" outlineLevel="1">
      <c r="D3065" s="7"/>
      <c r="E3065" s="51"/>
      <c r="F3065" s="52" t="str">
        <f>F3071</f>
        <v>RB_GUP</v>
      </c>
      <c r="G3065" s="55" t="str">
        <f>$G$9</f>
        <v>BULKTRAN</v>
      </c>
      <c r="H3065" s="4">
        <f t="shared" ca="1" si="1527"/>
        <v>-2261187.7733064461</v>
      </c>
      <c r="I3065" s="5">
        <f ca="1">VLOOKUP(CONCATENATE($F3065," ",$G3065),AllocFactorMatrix,(I$4+1),FALSE)*$E3071</f>
        <v>-1113822.6353598691</v>
      </c>
      <c r="J3065" s="5">
        <f ca="1">VLOOKUP(CONCATENATE($F3065," ",$G3065),AllocFactorMatrix,(J$4+1),FALSE)*$E3071</f>
        <v>-55060.232803588093</v>
      </c>
      <c r="K3065" s="5">
        <f ca="1">VLOOKUP(CONCATENATE($F3065," ",$G3065),AllocFactorMatrix,(K$4+1),FALSE)*$E3071</f>
        <v>-201682.47721436381</v>
      </c>
      <c r="L3065" s="5">
        <f ca="1">VLOOKUP(CONCATENATE($F3065," ",$G3065),AllocFactorMatrix,(L$4+1),FALSE)*$E3071</f>
        <v>-6348.2483296971268</v>
      </c>
      <c r="M3065" s="5">
        <f ca="1">VLOOKUP(CONCATENATE($F3065," ",$G3065),AllocFactorMatrix,(M$4+1),FALSE)*$E3071</f>
        <v>-595.31841502833504</v>
      </c>
      <c r="N3065" s="5">
        <f t="shared" ca="1" si="1528"/>
        <v>-208626.04395908926</v>
      </c>
      <c r="O3065" s="5">
        <f ca="1">VLOOKUP(CONCATENATE($F3065," ",$G3065),AllocFactorMatrix,(O$4+1),FALSE)*$E3071</f>
        <v>-153310.05656295433</v>
      </c>
      <c r="P3065" s="5">
        <f ca="1">VLOOKUP(CONCATENATE($F3065," ",$G3065),AllocFactorMatrix,(P$4+1),FALSE)*$E3071</f>
        <v>-28566.130064918583</v>
      </c>
      <c r="Q3065" s="5">
        <f ca="1">VLOOKUP(CONCATENATE($F3065," ",$G3065),AllocFactorMatrix,(Q$4+1),FALSE)*$E3071</f>
        <v>-12908.502274981191</v>
      </c>
      <c r="R3065" s="5">
        <f ca="1">VLOOKUP(CONCATENATE($F3065," ",$G3065),AllocFactorMatrix,(R$4+1),FALSE)*$E3071</f>
        <v>-580.48091806620664</v>
      </c>
      <c r="S3065" s="5">
        <f t="shared" ref="S3065:S3071" ca="1" si="1530">SUBTOTAL(9,O3065:R3065)</f>
        <v>-195365.1698209203</v>
      </c>
      <c r="T3065" s="5">
        <f ca="1">VLOOKUP(CONCATENATE($F3065," ",$G3065),AllocFactorMatrix,(T$4+1),FALSE)*$E3071</f>
        <v>-5355.51295473547</v>
      </c>
      <c r="U3065" s="5">
        <f ca="1">VLOOKUP(CONCATENATE($F3065," ",$G3065),AllocFactorMatrix,(U$4+1),FALSE)*$E3071</f>
        <v>-87642.057022078836</v>
      </c>
      <c r="V3065" s="5">
        <f ca="1">VLOOKUP(CONCATENATE($F3065," ",$G3065),AllocFactorMatrix,(V$4+1),FALSE)*$E3071</f>
        <v>-463190.73396712978</v>
      </c>
      <c r="W3065" s="5">
        <f ca="1">VLOOKUP(CONCATENATE($F3065," ",$G3065),AllocFactorMatrix,(W$4+1),FALSE)*$E3071</f>
        <v>-83644.56950898988</v>
      </c>
      <c r="X3065" s="5">
        <f t="shared" ref="X3065:X3071" ca="1" si="1531">SUBTOTAL(9,T3065:W3065)</f>
        <v>-639832.87345293397</v>
      </c>
      <c r="Y3065" s="5">
        <f ca="1">VLOOKUP(CONCATENATE($F3065," ",$G3065),AllocFactorMatrix,(Y$4+1),FALSE)*$E3071</f>
        <v>-47081.275098005848</v>
      </c>
      <c r="Z3065" s="5">
        <f ca="1">VLOOKUP(CONCATENATE($F3065," ",$G3065),AllocFactorMatrix,(Z$4+1),FALSE)*$E3071</f>
        <v>-788.59336127965969</v>
      </c>
      <c r="AA3065" s="5">
        <f t="shared" ca="1" si="1529"/>
        <v>-47869.868459285506</v>
      </c>
      <c r="AB3065" s="5">
        <f ca="1">VLOOKUP(CONCATENATE($F3065," ",$G3065),AllocFactorMatrix,(AB$4+1),FALSE)*$E3071</f>
        <v>-610.94945076037777</v>
      </c>
      <c r="AC3065" s="5">
        <f ca="1">VLOOKUP(CONCATENATE($F3065," ",$G3065),AllocFactorMatrix,(AC$4+1),FALSE)*$E3071</f>
        <v>0</v>
      </c>
      <c r="AD3065" s="5">
        <f ca="1">VLOOKUP(CONCATENATE($F3065," ",$G3065),AllocFactorMatrix,(AD$4+1),FALSE)*$E3071</f>
        <v>0</v>
      </c>
    </row>
    <row r="3066" spans="4:30" hidden="1" outlineLevel="1">
      <c r="D3066" s="7"/>
      <c r="E3066" s="51"/>
      <c r="F3066" s="52" t="str">
        <f>F3071</f>
        <v>RB_GUP</v>
      </c>
      <c r="G3066" s="55" t="str">
        <f>$G$10</f>
        <v>SUBTRAN</v>
      </c>
      <c r="H3066" s="4">
        <f t="shared" ca="1" si="1527"/>
        <v>-496715.06977974856</v>
      </c>
      <c r="I3066" s="5">
        <f ca="1">VLOOKUP(CONCATENATE($F3066," ",$G3066),AllocFactorMatrix,(I$4+1),FALSE)*$E3071</f>
        <v>-241834.39061847658</v>
      </c>
      <c r="J3066" s="5">
        <f ca="1">VLOOKUP(CONCATENATE($F3066," ",$G3066),AllocFactorMatrix,(J$4+1),FALSE)*$E3071</f>
        <v>-11671.244048189941</v>
      </c>
      <c r="K3066" s="5">
        <f ca="1">VLOOKUP(CONCATENATE($F3066," ",$G3066),AllocFactorMatrix,(K$4+1),FALSE)*$E3071</f>
        <v>-42459.415177364732</v>
      </c>
      <c r="L3066" s="5">
        <f ca="1">VLOOKUP(CONCATENATE($F3066," ",$G3066),AllocFactorMatrix,(L$4+1),FALSE)*$E3071</f>
        <v>-1311.5313856987343</v>
      </c>
      <c r="M3066" s="5">
        <f ca="1">VLOOKUP(CONCATENATE($F3066," ",$G3066),AllocFactorMatrix,(M$4+1),FALSE)*$E3071</f>
        <v>-163.34429783167087</v>
      </c>
      <c r="N3066" s="5">
        <f t="shared" ca="1" si="1528"/>
        <v>-43934.29086089514</v>
      </c>
      <c r="O3066" s="5">
        <f ca="1">VLOOKUP(CONCATENATE($F3066," ",$G3066),AllocFactorMatrix,(O$4+1),FALSE)*$E3071</f>
        <v>-32078.751799305726</v>
      </c>
      <c r="P3066" s="5">
        <f ca="1">VLOOKUP(CONCATENATE($F3066," ",$G3066),AllocFactorMatrix,(P$4+1),FALSE)*$E3071</f>
        <v>-5963.4025442496413</v>
      </c>
      <c r="Q3066" s="5">
        <f ca="1">VLOOKUP(CONCATENATE($F3066," ",$G3066),AllocFactorMatrix,(Q$4+1),FALSE)*$E3071</f>
        <v>-3548.2955700702064</v>
      </c>
      <c r="R3066" s="5">
        <f ca="1">VLOOKUP(CONCATENATE($F3066," ",$G3066),AllocFactorMatrix,(R$4+1),FALSE)*$E3071</f>
        <v>0</v>
      </c>
      <c r="S3066" s="5">
        <f t="shared" ca="1" si="1530"/>
        <v>-41590.449913625576</v>
      </c>
      <c r="T3066" s="5">
        <f ca="1">VLOOKUP(CONCATENATE($F3066," ",$G3066),AllocFactorMatrix,(T$4+1),FALSE)*$E3071</f>
        <v>-1120.1349319138076</v>
      </c>
      <c r="U3066" s="5">
        <f ca="1">VLOOKUP(CONCATENATE($F3066," ",$G3066),AllocFactorMatrix,(U$4+1),FALSE)*$E3071</f>
        <v>-18337.248370487578</v>
      </c>
      <c r="V3066" s="5">
        <f ca="1">VLOOKUP(CONCATENATE($F3066," ",$G3066),AllocFactorMatrix,(V$4+1),FALSE)*$E3071</f>
        <v>-127749.79844498957</v>
      </c>
      <c r="W3066" s="5">
        <f ca="1">VLOOKUP(CONCATENATE($F3066," ",$G3066),AllocFactorMatrix,(W$4+1),FALSE)*$E3071</f>
        <v>0</v>
      </c>
      <c r="X3066" s="5">
        <f t="shared" ca="1" si="1531"/>
        <v>-147207.18174739095</v>
      </c>
      <c r="Y3066" s="5">
        <f ca="1">VLOOKUP(CONCATENATE($F3066," ",$G3066),AllocFactorMatrix,(Y$4+1),FALSE)*$E3071</f>
        <v>-9654.7644626834081</v>
      </c>
      <c r="Z3066" s="5">
        <f ca="1">VLOOKUP(CONCATENATE($F3066," ",$G3066),AllocFactorMatrix,(Z$4+1),FALSE)*$E3071</f>
        <v>-160.94518589400087</v>
      </c>
      <c r="AA3066" s="5">
        <f t="shared" ca="1" si="1529"/>
        <v>-9815.7096485774091</v>
      </c>
      <c r="AB3066" s="5">
        <f ca="1">VLOOKUP(CONCATENATE($F3066," ",$G3066),AllocFactorMatrix,(AB$4+1),FALSE)*$E3071</f>
        <v>-128.92622961558942</v>
      </c>
      <c r="AC3066" s="5">
        <f ca="1">VLOOKUP(CONCATENATE($F3066," ",$G3066),AllocFactorMatrix,(AC$4+1),FALSE)*$E3071</f>
        <v>-438.37674237085258</v>
      </c>
      <c r="AD3066" s="5">
        <f ca="1">VLOOKUP(CONCATENATE($F3066," ",$G3066),AllocFactorMatrix,(AD$4+1),FALSE)*$E3071</f>
        <v>-94.499970606469361</v>
      </c>
    </row>
    <row r="3067" spans="4:30" hidden="1" outlineLevel="1">
      <c r="D3067" s="7"/>
      <c r="E3067" s="51"/>
      <c r="F3067" s="52" t="str">
        <f>F3071</f>
        <v>RB_GUP</v>
      </c>
      <c r="G3067" s="55" t="str">
        <f>$G$11</f>
        <v>DISTPRI</v>
      </c>
      <c r="H3067" s="4">
        <f t="shared" ca="1" si="1527"/>
        <v>-2279086.3775631501</v>
      </c>
      <c r="I3067" s="5">
        <f ca="1">VLOOKUP(CONCATENATE($F3067," ",$G3067),AllocFactorMatrix,(I$4+1),FALSE)*$E3071</f>
        <v>-1523210.6303613817</v>
      </c>
      <c r="J3067" s="5">
        <f ca="1">VLOOKUP(CONCATENATE($F3067," ",$G3067),AllocFactorMatrix,(J$4+1),FALSE)*$E3071</f>
        <v>-71800.172717619731</v>
      </c>
      <c r="K3067" s="5">
        <f ca="1">VLOOKUP(CONCATENATE($F3067," ",$G3067),AllocFactorMatrix,(K$4+1),FALSE)*$E3071</f>
        <v>-260710.83375562524</v>
      </c>
      <c r="L3067" s="5">
        <f ca="1">VLOOKUP(CONCATENATE($F3067," ",$G3067),AllocFactorMatrix,(L$4+1),FALSE)*$E3071</f>
        <v>-8057.3213545480639</v>
      </c>
      <c r="M3067" s="5">
        <f ca="1">VLOOKUP(CONCATENATE($F3067," ",$G3067),AllocFactorMatrix,(M$4+1),FALSE)*$E3071</f>
        <v>0</v>
      </c>
      <c r="N3067" s="5">
        <f t="shared" ca="1" si="1528"/>
        <v>-268768.15511017328</v>
      </c>
      <c r="O3067" s="5">
        <f ca="1">VLOOKUP(CONCATENATE($F3067," ",$G3067),AllocFactorMatrix,(O$4+1),FALSE)*$E3071</f>
        <v>-195487.55695928409</v>
      </c>
      <c r="P3067" s="5">
        <f ca="1">VLOOKUP(CONCATENATE($F3067," ",$G3067),AllocFactorMatrix,(P$4+1),FALSE)*$E3071</f>
        <v>-36409.570638809702</v>
      </c>
      <c r="Q3067" s="5">
        <f ca="1">VLOOKUP(CONCATENATE($F3067," ",$G3067),AllocFactorMatrix,(Q$4+1),FALSE)*$E3071</f>
        <v>0</v>
      </c>
      <c r="R3067" s="5">
        <f ca="1">VLOOKUP(CONCATENATE($F3067," ",$G3067),AllocFactorMatrix,(R$4+1),FALSE)*$E3071</f>
        <v>0</v>
      </c>
      <c r="S3067" s="5">
        <f t="shared" ca="1" si="1530"/>
        <v>-231897.12759809379</v>
      </c>
      <c r="T3067" s="5">
        <f ca="1">VLOOKUP(CONCATENATE($F3067," ",$G3067),AllocFactorMatrix,(T$4+1),FALSE)*$E3071</f>
        <v>-6969.0109357747497</v>
      </c>
      <c r="U3067" s="5">
        <f ca="1">VLOOKUP(CONCATENATE($F3067," ",$G3067),AllocFactorMatrix,(U$4+1),FALSE)*$E3071</f>
        <v>-112394.3765948169</v>
      </c>
      <c r="V3067" s="5">
        <f ca="1">VLOOKUP(CONCATENATE($F3067," ",$G3067),AllocFactorMatrix,(V$4+1),FALSE)*$E3071</f>
        <v>0</v>
      </c>
      <c r="W3067" s="5">
        <f ca="1">VLOOKUP(CONCATENATE($F3067," ",$G3067),AllocFactorMatrix,(W$4+1),FALSE)*$E3071</f>
        <v>0</v>
      </c>
      <c r="X3067" s="5">
        <f t="shared" ca="1" si="1531"/>
        <v>-119363.38753059166</v>
      </c>
      <c r="Y3067" s="5">
        <f ca="1">VLOOKUP(CONCATENATE($F3067," ",$G3067),AllocFactorMatrix,(Y$4+1),FALSE)*$E3071</f>
        <v>-58948.48217413557</v>
      </c>
      <c r="Z3067" s="5">
        <f ca="1">VLOOKUP(CONCATENATE($F3067," ",$G3067),AllocFactorMatrix,(Z$4+1),FALSE)*$E3071</f>
        <v>-983.49143724732517</v>
      </c>
      <c r="AA3067" s="5">
        <f t="shared" ca="1" si="1529"/>
        <v>-59931.973611382899</v>
      </c>
      <c r="AB3067" s="5">
        <f ca="1">VLOOKUP(CONCATENATE($F3067," ",$G3067),AllocFactorMatrix,(AB$4+1),FALSE)*$E3071</f>
        <v>-796.79285584276181</v>
      </c>
      <c r="AC3067" s="5">
        <f ca="1">VLOOKUP(CONCATENATE($F3067," ",$G3067),AllocFactorMatrix,(AC$4+1),FALSE)*$E3071</f>
        <v>-2729.7016260255427</v>
      </c>
      <c r="AD3067" s="5">
        <f ca="1">VLOOKUP(CONCATENATE($F3067," ",$G3067),AllocFactorMatrix,(AD$4+1),FALSE)*$E3071</f>
        <v>-588.43615203842705</v>
      </c>
    </row>
    <row r="3068" spans="4:30" hidden="1" outlineLevel="1">
      <c r="D3068" s="7"/>
      <c r="E3068" s="51"/>
      <c r="F3068" s="52" t="str">
        <f>F3071</f>
        <v>RB_GUP</v>
      </c>
      <c r="G3068" s="55" t="str">
        <f>$G$12</f>
        <v>DISTSEC</v>
      </c>
      <c r="H3068" s="4">
        <f t="shared" ca="1" si="1527"/>
        <v>-1172784.3187005208</v>
      </c>
      <c r="I3068" s="5">
        <f ca="1">VLOOKUP(CONCATENATE($F3068," ",$G3068),AllocFactorMatrix,(I$4+1),FALSE)*$E3071</f>
        <v>-876892.53751054988</v>
      </c>
      <c r="J3068" s="5">
        <f ca="1">VLOOKUP(CONCATENATE($F3068," ",$G3068),AllocFactorMatrix,(J$4+1),FALSE)*$E3071</f>
        <v>-42275.268707251686</v>
      </c>
      <c r="K3068" s="5">
        <f ca="1">VLOOKUP(CONCATENATE($F3068," ",$G3068),AllocFactorMatrix,(K$4+1),FALSE)*$E3071</f>
        <v>-127562.10337652995</v>
      </c>
      <c r="L3068" s="5">
        <f ca="1">VLOOKUP(CONCATENATE($F3068," ",$G3068),AllocFactorMatrix,(L$4+1),FALSE)*$E3071</f>
        <v>0</v>
      </c>
      <c r="M3068" s="5">
        <f ca="1">VLOOKUP(CONCATENATE($F3068," ",$G3068),AllocFactorMatrix,(M$4+1),FALSE)*$E3071</f>
        <v>0</v>
      </c>
      <c r="N3068" s="5">
        <f t="shared" ca="1" si="1528"/>
        <v>-127562.10337652995</v>
      </c>
      <c r="O3068" s="5">
        <f ca="1">VLOOKUP(CONCATENATE($F3068," ",$G3068),AllocFactorMatrix,(O$4+1),FALSE)*$E3071</f>
        <v>-81283.068773595704</v>
      </c>
      <c r="P3068" s="5">
        <f ca="1">VLOOKUP(CONCATENATE($F3068," ",$G3068),AllocFactorMatrix,(P$4+1),FALSE)*$E3071</f>
        <v>0</v>
      </c>
      <c r="Q3068" s="5">
        <f ca="1">VLOOKUP(CONCATENATE($F3068," ",$G3068),AllocFactorMatrix,(Q$4+1),FALSE)*$E3071</f>
        <v>0</v>
      </c>
      <c r="R3068" s="5">
        <f ca="1">VLOOKUP(CONCATENATE($F3068," ",$G3068),AllocFactorMatrix,(R$4+1),FALSE)*$E3071</f>
        <v>0</v>
      </c>
      <c r="S3068" s="5">
        <f t="shared" ca="1" si="1530"/>
        <v>-81283.068773595704</v>
      </c>
      <c r="T3068" s="5">
        <f ca="1">VLOOKUP(CONCATENATE($F3068," ",$G3068),AllocFactorMatrix,(T$4+1),FALSE)*$E3071</f>
        <v>-2197.7236586183303</v>
      </c>
      <c r="U3068" s="5">
        <f ca="1">VLOOKUP(CONCATENATE($F3068," ",$G3068),AllocFactorMatrix,(U$4+1),FALSE)*$E3071</f>
        <v>0</v>
      </c>
      <c r="V3068" s="5">
        <f ca="1">VLOOKUP(CONCATENATE($F3068," ",$G3068),AllocFactorMatrix,(V$4+1),FALSE)*$E3071</f>
        <v>0</v>
      </c>
      <c r="W3068" s="5">
        <f ca="1">VLOOKUP(CONCATENATE($F3068," ",$G3068),AllocFactorMatrix,(W$4+1),FALSE)*$E3071</f>
        <v>0</v>
      </c>
      <c r="X3068" s="5">
        <f t="shared" ca="1" si="1531"/>
        <v>-2197.7236586183303</v>
      </c>
      <c r="Y3068" s="5">
        <f ca="1">VLOOKUP(CONCATENATE($F3068," ",$G3068),AllocFactorMatrix,(Y$4+1),FALSE)*$E3071</f>
        <v>-29980.779768367593</v>
      </c>
      <c r="Z3068" s="5">
        <f ca="1">VLOOKUP(CONCATENATE($F3068," ",$G3068),AllocFactorMatrix,(Z$4+1),FALSE)*$E3071</f>
        <v>0</v>
      </c>
      <c r="AA3068" s="5">
        <f t="shared" ca="1" si="1529"/>
        <v>-29980.779768367593</v>
      </c>
      <c r="AB3068" s="5">
        <f ca="1">VLOOKUP(CONCATENATE($F3068," ",$G3068),AllocFactorMatrix,(AB$4+1),FALSE)*$E3071</f>
        <v>-311.1115161020503</v>
      </c>
      <c r="AC3068" s="5">
        <f ca="1">VLOOKUP(CONCATENATE($F3068," ",$G3068),AllocFactorMatrix,(AC$4+1),FALSE)*$E3071</f>
        <v>-10563.43255441885</v>
      </c>
      <c r="AD3068" s="5">
        <f ca="1">VLOOKUP(CONCATENATE($F3068," ",$G3068),AllocFactorMatrix,(AD$4+1),FALSE)*$E3071</f>
        <v>-1718.2928350867087</v>
      </c>
    </row>
    <row r="3069" spans="4:30" hidden="1" outlineLevel="1">
      <c r="D3069" s="7"/>
      <c r="E3069" s="51"/>
      <c r="F3069" s="52" t="str">
        <f>F3071</f>
        <v>RB_GUP</v>
      </c>
      <c r="G3069" s="55" t="str">
        <f>$G$13</f>
        <v>ENERGY</v>
      </c>
      <c r="H3069" s="4">
        <f t="shared" ca="1" si="1527"/>
        <v>-36047.731994326707</v>
      </c>
      <c r="I3069" s="5">
        <f ca="1">VLOOKUP(CONCATENATE($F3069," ",$G3069),AllocFactorMatrix,(I$4+1),FALSE)*$E3071</f>
        <v>-13526.085531995339</v>
      </c>
      <c r="J3069" s="5">
        <f ca="1">VLOOKUP(CONCATENATE($F3069," ",$G3069),AllocFactorMatrix,(J$4+1),FALSE)*$E3071</f>
        <v>-876.57774526150911</v>
      </c>
      <c r="K3069" s="5">
        <f ca="1">VLOOKUP(CONCATENATE($F3069," ",$G3069),AllocFactorMatrix,(K$4+1),FALSE)*$E3071</f>
        <v>-2941.0133596504247</v>
      </c>
      <c r="L3069" s="5">
        <f ca="1">VLOOKUP(CONCATENATE($F3069," ",$G3069),AllocFactorMatrix,(L$4+1),FALSE)*$E3071</f>
        <v>-93.472081356473566</v>
      </c>
      <c r="M3069" s="5">
        <f ca="1">VLOOKUP(CONCATENATE($F3069," ",$G3069),AllocFactorMatrix,(M$4+1),FALSE)*$E3071</f>
        <v>-8.6170331928096751</v>
      </c>
      <c r="N3069" s="5">
        <f t="shared" ca="1" si="1528"/>
        <v>-3043.102474199708</v>
      </c>
      <c r="O3069" s="5">
        <f ca="1">VLOOKUP(CONCATENATE($F3069," ",$G3069),AllocFactorMatrix,(O$4+1),FALSE)*$E3071</f>
        <v>-2681.3629167138847</v>
      </c>
      <c r="P3069" s="5">
        <f ca="1">VLOOKUP(CONCATENATE($F3069," ",$G3069),AllocFactorMatrix,(P$4+1),FALSE)*$E3071</f>
        <v>-497.07309086956542</v>
      </c>
      <c r="Q3069" s="5">
        <f ca="1">VLOOKUP(CONCATENATE($F3069," ",$G3069),AllocFactorMatrix,(Q$4+1),FALSE)*$E3071</f>
        <v>-225.85728944464327</v>
      </c>
      <c r="R3069" s="5">
        <f ca="1">VLOOKUP(CONCATENATE($F3069," ",$G3069),AllocFactorMatrix,(R$4+1),FALSE)*$E3071</f>
        <v>-10.464902860529074</v>
      </c>
      <c r="S3069" s="5">
        <f t="shared" ca="1" si="1530"/>
        <v>-3414.7581998886226</v>
      </c>
      <c r="T3069" s="5">
        <f ca="1">VLOOKUP(CONCATENATE($F3069," ",$G3069),AllocFactorMatrix,(T$4+1),FALSE)*$E3071</f>
        <v>-102.75490814103431</v>
      </c>
      <c r="U3069" s="5">
        <f ca="1">VLOOKUP(CONCATENATE($F3069," ",$G3069),AllocFactorMatrix,(U$4+1),FALSE)*$E3071</f>
        <v>-1804.2222519235493</v>
      </c>
      <c r="V3069" s="5">
        <f ca="1">VLOOKUP(CONCATENATE($F3069," ",$G3069),AllocFactorMatrix,(V$4+1),FALSE)*$E3071</f>
        <v>-10243.624871475913</v>
      </c>
      <c r="W3069" s="5">
        <f ca="1">VLOOKUP(CONCATENATE($F3069," ",$G3069),AllocFactorMatrix,(W$4+1),FALSE)*$E3071</f>
        <v>-1943.455386704157</v>
      </c>
      <c r="X3069" s="5">
        <f t="shared" ca="1" si="1531"/>
        <v>-14094.057418244654</v>
      </c>
      <c r="Y3069" s="5">
        <f ca="1">VLOOKUP(CONCATENATE($F3069," ",$G3069),AllocFactorMatrix,(Y$4+1),FALSE)*$E3071</f>
        <v>-726.46203971931197</v>
      </c>
      <c r="Z3069" s="5">
        <f ca="1">VLOOKUP(CONCATENATE($F3069," ",$G3069),AllocFactorMatrix,(Z$4+1),FALSE)*$E3071</f>
        <v>-11.825643913915833</v>
      </c>
      <c r="AA3069" s="5">
        <f t="shared" ca="1" si="1529"/>
        <v>-738.28768363322786</v>
      </c>
      <c r="AB3069" s="5">
        <f ca="1">VLOOKUP(CONCATENATE($F3069," ",$G3069),AllocFactorMatrix,(AB$4+1),FALSE)*$E3071</f>
        <v>-13.190554526620167</v>
      </c>
      <c r="AC3069" s="5">
        <f ca="1">VLOOKUP(CONCATENATE($F3069," ",$G3069),AllocFactorMatrix,(AC$4+1),FALSE)*$E3071</f>
        <v>-285.22807841380887</v>
      </c>
      <c r="AD3069" s="5">
        <f ca="1">VLOOKUP(CONCATENATE($F3069," ",$G3069),AllocFactorMatrix,(AD$4+1),FALSE)*$E3071</f>
        <v>-56.444308163223255</v>
      </c>
    </row>
    <row r="3070" spans="4:30" hidden="1" outlineLevel="1">
      <c r="D3070" s="7"/>
      <c r="E3070" s="51"/>
      <c r="F3070" s="52" t="str">
        <f>F3071</f>
        <v>RB_GUP</v>
      </c>
      <c r="G3070" s="55" t="str">
        <f>$G$14</f>
        <v>CUSTOMER</v>
      </c>
      <c r="H3070" s="4">
        <f t="shared" ca="1" si="1527"/>
        <v>-564561.93041378108</v>
      </c>
      <c r="I3070" s="5">
        <f ca="1">VLOOKUP(CONCATENATE($F3070," ",$G3070),AllocFactorMatrix,(I$4+1),FALSE)*$E3071</f>
        <v>-264010.98161093961</v>
      </c>
      <c r="J3070" s="5">
        <f ca="1">VLOOKUP(CONCATENATE($F3070," ",$G3070),AllocFactorMatrix,(J$4+1),FALSE)*$E3071</f>
        <v>-69166.505943497585</v>
      </c>
      <c r="K3070" s="5">
        <f ca="1">VLOOKUP(CONCATENATE($F3070," ",$G3070),AllocFactorMatrix,(K$4+1),FALSE)*$E3071</f>
        <v>-19634.388503001999</v>
      </c>
      <c r="L3070" s="5">
        <f ca="1">VLOOKUP(CONCATENATE($F3070," ",$G3070),AllocFactorMatrix,(L$4+1),FALSE)*$E3071</f>
        <v>-6337.8720443046004</v>
      </c>
      <c r="M3070" s="5">
        <f ca="1">VLOOKUP(CONCATENATE($F3070," ",$G3070),AllocFactorMatrix,(M$4+1),FALSE)*$E3071</f>
        <v>-1028.764269061576</v>
      </c>
      <c r="N3070" s="5">
        <f t="shared" ca="1" si="1528"/>
        <v>-27001.024816368175</v>
      </c>
      <c r="O3070" s="5">
        <f ca="1">VLOOKUP(CONCATENATE($F3070," ",$G3070),AllocFactorMatrix,(O$4+1),FALSE)*$E3071</f>
        <v>-5571.9534578411067</v>
      </c>
      <c r="P3070" s="5">
        <f ca="1">VLOOKUP(CONCATENATE($F3070," ",$G3070),AllocFactorMatrix,(P$4+1),FALSE)*$E3071</f>
        <v>-1649.9246331799725</v>
      </c>
      <c r="Q3070" s="5">
        <f ca="1">VLOOKUP(CONCATENATE($F3070," ",$G3070),AllocFactorMatrix,(Q$4+1),FALSE)*$E3071</f>
        <v>-3584.0272604502688</v>
      </c>
      <c r="R3070" s="5">
        <f ca="1">VLOOKUP(CONCATENATE($F3070," ",$G3070),AllocFactorMatrix,(R$4+1),FALSE)*$E3071</f>
        <v>-629.79940310538905</v>
      </c>
      <c r="S3070" s="5">
        <f t="shared" ca="1" si="1530"/>
        <v>-11435.704754576738</v>
      </c>
      <c r="T3070" s="5">
        <f ca="1">VLOOKUP(CONCATENATE($F3070," ",$G3070),AllocFactorMatrix,(T$4+1),FALSE)*$E3071</f>
        <v>-38.349857558657718</v>
      </c>
      <c r="U3070" s="5">
        <f ca="1">VLOOKUP(CONCATENATE($F3070," ",$G3070),AllocFactorMatrix,(U$4+1),FALSE)*$E3071</f>
        <v>-978.86574239669778</v>
      </c>
      <c r="V3070" s="5">
        <f ca="1">VLOOKUP(CONCATENATE($F3070," ",$G3070),AllocFactorMatrix,(V$4+1),FALSE)*$E3071</f>
        <v>-5270.6940673961026</v>
      </c>
      <c r="W3070" s="5">
        <f ca="1">VLOOKUP(CONCATENATE($F3070," ",$G3070),AllocFactorMatrix,(W$4+1),FALSE)*$E3071</f>
        <v>-944.7095440624081</v>
      </c>
      <c r="X3070" s="5">
        <f t="shared" ca="1" si="1531"/>
        <v>-7232.6192114138657</v>
      </c>
      <c r="Y3070" s="5">
        <f ca="1">VLOOKUP(CONCATENATE($F3070," ",$G3070),AllocFactorMatrix,(Y$4+1),FALSE)*$E3071</f>
        <v>-1542.4579588420318</v>
      </c>
      <c r="Z3070" s="5">
        <f ca="1">VLOOKUP(CONCATENATE($F3070," ",$G3070),AllocFactorMatrix,(Z$4+1),FALSE)*$E3071</f>
        <v>-27.961501700958284</v>
      </c>
      <c r="AA3070" s="5">
        <f t="shared" ca="1" si="1529"/>
        <v>-1570.41946054299</v>
      </c>
      <c r="AB3070" s="5">
        <f ca="1">VLOOKUP(CONCATENATE($F3070," ",$G3070),AllocFactorMatrix,(AB$4+1),FALSE)*$E3071</f>
        <v>-28.954439586857159</v>
      </c>
      <c r="AC3070" s="5">
        <f ca="1">VLOOKUP(CONCATENATE($F3070," ",$G3070),AllocFactorMatrix,(AC$4+1),FALSE)*$E3071</f>
        <v>-164030.38699574396</v>
      </c>
      <c r="AD3070" s="5">
        <f ca="1">VLOOKUP(CONCATENATE($F3070," ",$G3070),AllocFactorMatrix,(AD$4+1),FALSE)*$E3071</f>
        <v>-20085.333181111306</v>
      </c>
    </row>
    <row r="3071" spans="4:30" collapsed="1">
      <c r="D3071" s="7" t="s">
        <v>264</v>
      </c>
      <c r="E3071" s="40">
        <v>-11076598</v>
      </c>
      <c r="F3071" s="10" t="s">
        <v>74</v>
      </c>
      <c r="G3071" s="55" t="str">
        <f>$G$15</f>
        <v>TOTAL</v>
      </c>
      <c r="H3071" s="4">
        <f t="shared" ca="1" si="1527"/>
        <v>-11076598.000000002</v>
      </c>
      <c r="I3071" s="5">
        <f ca="1">VLOOKUP(CONCATENATE($F3071," ",$G3071),AllocFactorMatrix,(I$4+1),FALSE)*$E3071</f>
        <v>-6134762.1042427514</v>
      </c>
      <c r="J3071" s="5">
        <f ca="1">VLOOKUP(CONCATENATE($F3071," ",$G3071),AllocFactorMatrix,(J$4+1),FALSE)*$E3071</f>
        <v>-354732.91817180358</v>
      </c>
      <c r="K3071" s="5">
        <f ca="1">VLOOKUP(CONCATENATE($F3071," ",$G3071),AllocFactorMatrix,(K$4+1),FALSE)*$E3071</f>
        <v>-1035507.399839057</v>
      </c>
      <c r="L3071" s="5">
        <f ca="1">VLOOKUP(CONCATENATE($F3071," ",$G3071),AllocFactorMatrix,(L$4+1),FALSE)*$E3071</f>
        <v>-34125.774671195919</v>
      </c>
      <c r="M3071" s="5">
        <f ca="1">VLOOKUP(CONCATENATE($F3071," ",$G3071),AllocFactorMatrix,(M$4+1),FALSE)*$E3071</f>
        <v>-2919.2396478884375</v>
      </c>
      <c r="N3071" s="5">
        <f t="shared" ca="1" si="1528"/>
        <v>-1072552.4141581412</v>
      </c>
      <c r="O3071" s="5">
        <f ca="1">VLOOKUP(CONCATENATE($F3071," ",$G3071),AllocFactorMatrix,(O$4+1),FALSE)*$E3071</f>
        <v>-759664.99203466717</v>
      </c>
      <c r="P3071" s="5">
        <f ca="1">VLOOKUP(CONCATENATE($F3071," ",$G3071),AllocFactorMatrix,(P$4+1),FALSE)*$E3071</f>
        <v>-126982.22063539247</v>
      </c>
      <c r="Q3071" s="5">
        <f ca="1">VLOOKUP(CONCATENATE($F3071," ",$G3071),AllocFactorMatrix,(Q$4+1),FALSE)*$E3071</f>
        <v>-44621.335325046952</v>
      </c>
      <c r="R3071" s="5">
        <f ca="1">VLOOKUP(CONCATENATE($F3071," ",$G3071),AllocFactorMatrix,(R$4+1),FALSE)*$E3071</f>
        <v>-2315.9467424491213</v>
      </c>
      <c r="S3071" s="5">
        <f t="shared" ca="1" si="1530"/>
        <v>-933584.49473755562</v>
      </c>
      <c r="T3071" s="5">
        <f ca="1">VLOOKUP(CONCATENATE($F3071," ",$G3071),AllocFactorMatrix,(T$4+1),FALSE)*$E3071</f>
        <v>-25887.808917586724</v>
      </c>
      <c r="U3071" s="5">
        <f ca="1">VLOOKUP(CONCATENATE($F3071," ",$G3071),AllocFactorMatrix,(U$4+1),FALSE)*$E3071</f>
        <v>-386512.27253212867</v>
      </c>
      <c r="V3071" s="5">
        <f ca="1">VLOOKUP(CONCATENATE($F3071," ",$G3071),AllocFactorMatrix,(V$4+1),FALSE)*$E3071</f>
        <v>-1480363.3285623391</v>
      </c>
      <c r="W3071" s="5">
        <f ca="1">VLOOKUP(CONCATENATE($F3071," ",$G3071),AllocFactorMatrix,(W$4+1),FALSE)*$E3071</f>
        <v>-244346.12103437565</v>
      </c>
      <c r="X3071" s="5">
        <f t="shared" ca="1" si="1531"/>
        <v>-2137109.5310464301</v>
      </c>
      <c r="Y3071" s="5">
        <f ca="1">VLOOKUP(CONCATENATE($F3071," ",$G3071),AllocFactorMatrix,(Y$4+1),FALSE)*$E3071</f>
        <v>-236763.12590074947</v>
      </c>
      <c r="Z3071" s="5">
        <f ca="1">VLOOKUP(CONCATENATE($F3071," ",$G3071),AllocFactorMatrix,(Z$4+1),FALSE)*$E3071</f>
        <v>-3460.6673242579909</v>
      </c>
      <c r="AA3071" s="5">
        <f t="shared" ca="1" si="1529"/>
        <v>-240223.79322500745</v>
      </c>
      <c r="AB3071" s="5">
        <f ca="1">VLOOKUP(CONCATENATE($F3071," ",$G3071),AllocFactorMatrix,(AB$4+1),FALSE)*$E3071</f>
        <v>-3042.6119743316522</v>
      </c>
      <c r="AC3071" s="5">
        <f ca="1">VLOOKUP(CONCATENATE($F3071," ",$G3071),AllocFactorMatrix,(AC$4+1),FALSE)*$E3071</f>
        <v>-178047.12599697305</v>
      </c>
      <c r="AD3071" s="5">
        <f ca="1">VLOOKUP(CONCATENATE($F3071," ",$G3071),AllocFactorMatrix,(AD$4+1),FALSE)*$E3071</f>
        <v>-22543.006447006137</v>
      </c>
    </row>
    <row r="3072" spans="4:30" hidden="1" outlineLevel="1">
      <c r="D3072" s="7"/>
      <c r="E3072" s="51"/>
      <c r="F3072" s="52" t="str">
        <f>F3079</f>
        <v>LABOR_M</v>
      </c>
      <c r="G3072" s="55" t="str">
        <f>$G$8</f>
        <v>PRODUCTION</v>
      </c>
      <c r="H3072" s="4">
        <f t="shared" ref="H3072:H3079" ca="1" si="1532">SUBTOTAL(9,I3072:AD3072)</f>
        <v>97962.096304175066</v>
      </c>
      <c r="I3072" s="5">
        <f ca="1">VLOOKUP(CONCATENATE($F3072," ",$G3072),AllocFactorMatrix,(I$4+1),FALSE)*$E3079</f>
        <v>48254.462348937413</v>
      </c>
      <c r="J3072" s="5">
        <f ca="1">VLOOKUP(CONCATENATE($F3072," ",$G3072),AllocFactorMatrix,(J$4+1),FALSE)*$E3079</f>
        <v>2385.3904979099675</v>
      </c>
      <c r="K3072" s="5">
        <f ca="1">VLOOKUP(CONCATENATE($F3072," ",$G3072),AllocFactorMatrix,(K$4+1),FALSE)*$E3079</f>
        <v>8737.5486852415906</v>
      </c>
      <c r="L3072" s="5">
        <f ca="1">VLOOKUP(CONCATENATE($F3072," ",$G3072),AllocFactorMatrix,(L$4+1),FALSE)*$E3079</f>
        <v>275.02701083831101</v>
      </c>
      <c r="M3072" s="5">
        <f ca="1">VLOOKUP(CONCATENATE($F3072," ",$G3072),AllocFactorMatrix,(M$4+1),FALSE)*$E3079</f>
        <v>25.791153036077819</v>
      </c>
      <c r="N3072" s="5">
        <f t="shared" ref="N3072:N3079" ca="1" si="1533">SUBTOTAL(9,K3072:M3072)</f>
        <v>9038.3668491159788</v>
      </c>
      <c r="O3072" s="5">
        <f ca="1">VLOOKUP(CONCATENATE($F3072," ",$G3072),AllocFactorMatrix,(O$4+1),FALSE)*$E3079</f>
        <v>6641.8962205237749</v>
      </c>
      <c r="P3072" s="5">
        <f ca="1">VLOOKUP(CONCATENATE($F3072," ",$G3072),AllocFactorMatrix,(P$4+1),FALSE)*$E3079</f>
        <v>1237.5787705437472</v>
      </c>
      <c r="Q3072" s="5">
        <f ca="1">VLOOKUP(CONCATENATE($F3072," ",$G3072),AllocFactorMatrix,(Q$4+1),FALSE)*$E3079</f>
        <v>559.23880269141762</v>
      </c>
      <c r="R3072" s="5">
        <f ca="1">VLOOKUP(CONCATENATE($F3072," ",$G3072),AllocFactorMatrix,(R$4+1),FALSE)*$E3079</f>
        <v>25.148343834880208</v>
      </c>
      <c r="S3072" s="5">
        <f ca="1">SUBTOTAL(9,O3072:R3072)</f>
        <v>8463.8621375938201</v>
      </c>
      <c r="T3072" s="5">
        <f ca="1">VLOOKUP(CONCATENATE($F3072," ",$G3072),AllocFactorMatrix,(T$4+1),FALSE)*$E3079</f>
        <v>232.01844712918142</v>
      </c>
      <c r="U3072" s="5">
        <f ca="1">VLOOKUP(CONCATENATE($F3072," ",$G3072),AllocFactorMatrix,(U$4+1),FALSE)*$E3079</f>
        <v>3796.942355538436</v>
      </c>
      <c r="V3072" s="5">
        <f ca="1">VLOOKUP(CONCATENATE($F3072," ",$G3072),AllocFactorMatrix,(V$4+1),FALSE)*$E3079</f>
        <v>20066.947037193295</v>
      </c>
      <c r="W3072" s="5">
        <f ca="1">VLOOKUP(CONCATENATE($F3072," ",$G3072),AllocFactorMatrix,(W$4+1),FALSE)*$E3079</f>
        <v>3623.758040040686</v>
      </c>
      <c r="X3072" s="5">
        <f ca="1">SUBTOTAL(9,T3072:W3072)</f>
        <v>27719.6658799016</v>
      </c>
      <c r="Y3072" s="5">
        <f ca="1">VLOOKUP(CONCATENATE($F3072," ",$G3072),AllocFactorMatrix,(Y$4+1),FALSE)*$E3079</f>
        <v>2039.7157899584765</v>
      </c>
      <c r="Z3072" s="5">
        <f ca="1">VLOOKUP(CONCATENATE($F3072," ",$G3072),AllocFactorMatrix,(Z$4+1),FALSE)*$E3079</f>
        <v>34.164459809345317</v>
      </c>
      <c r="AA3072" s="5">
        <f t="shared" ref="AA3072:AA3079" ca="1" si="1534">SUBTOTAL(9,Y3072:Z3072)</f>
        <v>2073.8802497678216</v>
      </c>
      <c r="AB3072" s="5">
        <f ca="1">VLOOKUP(CONCATENATE($F3072," ",$G3072),AllocFactorMatrix,(AB$4+1),FALSE)*$E3079</f>
        <v>26.468340948463045</v>
      </c>
      <c r="AC3072" s="5">
        <f ca="1">VLOOKUP(CONCATENATE($F3072," ",$G3072),AllocFactorMatrix,(AC$4+1),FALSE)*$E3079</f>
        <v>0</v>
      </c>
      <c r="AD3072" s="5">
        <f ca="1">VLOOKUP(CONCATENATE($F3072," ",$G3072),AllocFactorMatrix,(AD$4+1),FALSE)*$E3079</f>
        <v>0</v>
      </c>
    </row>
    <row r="3073" spans="4:30" hidden="1" outlineLevel="1">
      <c r="D3073" s="7"/>
      <c r="E3073" s="51"/>
      <c r="F3073" s="52" t="str">
        <f>F3079</f>
        <v>LABOR_M</v>
      </c>
      <c r="G3073" s="55" t="str">
        <f>$G$9</f>
        <v>BULKTRAN</v>
      </c>
      <c r="H3073" s="4">
        <f t="shared" ca="1" si="1532"/>
        <v>357.9356856968937</v>
      </c>
      <c r="I3073" s="5">
        <f ca="1">VLOOKUP(CONCATENATE($F3073," ",$G3073),AllocFactorMatrix,(I$4+1),FALSE)*$E3079</f>
        <v>176.31303045181707</v>
      </c>
      <c r="J3073" s="5">
        <f ca="1">VLOOKUP(CONCATENATE($F3073," ",$G3073),AllocFactorMatrix,(J$4+1),FALSE)*$E3079</f>
        <v>8.7157831011816551</v>
      </c>
      <c r="K3073" s="5">
        <f ca="1">VLOOKUP(CONCATENATE($F3073," ",$G3073),AllocFactorMatrix,(K$4+1),FALSE)*$E3079</f>
        <v>31.925413991254601</v>
      </c>
      <c r="L3073" s="5">
        <f ca="1">VLOOKUP(CONCATENATE($F3073," ",$G3073),AllocFactorMatrix,(L$4+1),FALSE)*$E3079</f>
        <v>1.0048986845270518</v>
      </c>
      <c r="M3073" s="5">
        <f ca="1">VLOOKUP(CONCATENATE($F3073," ",$G3073),AllocFactorMatrix,(M$4+1),FALSE)*$E3079</f>
        <v>9.4236183127581738E-2</v>
      </c>
      <c r="N3073" s="5">
        <f t="shared" ca="1" si="1533"/>
        <v>33.024548858909235</v>
      </c>
      <c r="O3073" s="5">
        <f ca="1">VLOOKUP(CONCATENATE($F3073," ",$G3073),AllocFactorMatrix,(O$4+1),FALSE)*$E3079</f>
        <v>24.268280975112848</v>
      </c>
      <c r="P3073" s="5">
        <f ca="1">VLOOKUP(CONCATENATE($F3073," ",$G3073),AllocFactorMatrix,(P$4+1),FALSE)*$E3079</f>
        <v>4.5218877765033678</v>
      </c>
      <c r="Q3073" s="5">
        <f ca="1">VLOOKUP(CONCATENATE($F3073," ",$G3073),AllocFactorMatrix,(Q$4+1),FALSE)*$E3079</f>
        <v>2.0433568886493019</v>
      </c>
      <c r="R3073" s="5">
        <f ca="1">VLOOKUP(CONCATENATE($F3073," ",$G3073),AllocFactorMatrix,(R$4+1),FALSE)*$E3079</f>
        <v>9.1887475199889768E-2</v>
      </c>
      <c r="S3073" s="5">
        <f t="shared" ref="S3073:S3079" ca="1" si="1535">SUBTOTAL(9,O3073:R3073)</f>
        <v>30.925413115465407</v>
      </c>
      <c r="T3073" s="5">
        <f ca="1">VLOOKUP(CONCATENATE($F3073," ",$G3073),AllocFactorMatrix,(T$4+1),FALSE)*$E3079</f>
        <v>0.84775321374959822</v>
      </c>
      <c r="U3073" s="5">
        <f ca="1">VLOOKUP(CONCATENATE($F3073," ",$G3073),AllocFactorMatrix,(U$4+1),FALSE)*$E3079</f>
        <v>13.873336901257257</v>
      </c>
      <c r="V3073" s="5">
        <f ca="1">VLOOKUP(CONCATENATE($F3073," ",$G3073),AllocFactorMatrix,(V$4+1),FALSE)*$E3079</f>
        <v>73.320975342326506</v>
      </c>
      <c r="W3073" s="5">
        <f ca="1">VLOOKUP(CONCATENATE($F3073," ",$G3073),AllocFactorMatrix,(W$4+1),FALSE)*$E3079</f>
        <v>13.240552905627384</v>
      </c>
      <c r="X3073" s="5">
        <f t="shared" ref="X3073:X3079" ca="1" si="1536">SUBTOTAL(9,T3073:W3073)</f>
        <v>101.28261836296075</v>
      </c>
      <c r="Y3073" s="5">
        <f ca="1">VLOOKUP(CONCATENATE($F3073," ",$G3073),AllocFactorMatrix,(Y$4+1),FALSE)*$E3079</f>
        <v>7.4527505785362935</v>
      </c>
      <c r="Z3073" s="5">
        <f ca="1">VLOOKUP(CONCATENATE($F3073," ",$G3073),AllocFactorMatrix,(Z$4+1),FALSE)*$E3079</f>
        <v>0.12483072340909888</v>
      </c>
      <c r="AA3073" s="5">
        <f t="shared" ca="1" si="1534"/>
        <v>7.5775813019453926</v>
      </c>
      <c r="AB3073" s="5">
        <f ca="1">VLOOKUP(CONCATENATE($F3073," ",$G3073),AllocFactorMatrix,(AB$4+1),FALSE)*$E3079</f>
        <v>9.6710504614257814E-2</v>
      </c>
      <c r="AC3073" s="5">
        <f ca="1">VLOOKUP(CONCATENATE($F3073," ",$G3073),AllocFactorMatrix,(AC$4+1),FALSE)*$E3079</f>
        <v>0</v>
      </c>
      <c r="AD3073" s="5">
        <f ca="1">VLOOKUP(CONCATENATE($F3073," ",$G3073),AllocFactorMatrix,(AD$4+1),FALSE)*$E3079</f>
        <v>0</v>
      </c>
    </row>
    <row r="3074" spans="4:30" hidden="1" outlineLevel="1">
      <c r="D3074" s="7"/>
      <c r="E3074" s="51"/>
      <c r="F3074" s="52" t="str">
        <f>F3079</f>
        <v>LABOR_M</v>
      </c>
      <c r="G3074" s="55" t="str">
        <f>$G$10</f>
        <v>SUBTRAN</v>
      </c>
      <c r="H3074" s="4">
        <f t="shared" ca="1" si="1532"/>
        <v>78.731004185860655</v>
      </c>
      <c r="I3074" s="5">
        <f ca="1">VLOOKUP(CONCATENATE($F3074," ",$G3074),AllocFactorMatrix,(I$4+1),FALSE)*$E3079</f>
        <v>38.33156185197064</v>
      </c>
      <c r="J3074" s="5">
        <f ca="1">VLOOKUP(CONCATENATE($F3074," ",$G3074),AllocFactorMatrix,(J$4+1),FALSE)*$E3079</f>
        <v>1.8499313186122852</v>
      </c>
      <c r="K3074" s="5">
        <f ca="1">VLOOKUP(CONCATENATE($F3074," ",$G3074),AllocFactorMatrix,(K$4+1),FALSE)*$E3079</f>
        <v>6.7299596840107574</v>
      </c>
      <c r="L3074" s="5">
        <f ca="1">VLOOKUP(CONCATENATE($F3074," ",$G3074),AllocFactorMatrix,(L$4+1),FALSE)*$E3079</f>
        <v>0.20788212256801669</v>
      </c>
      <c r="M3074" s="5">
        <f ca="1">VLOOKUP(CONCATENATE($F3074," ",$G3074),AllocFactorMatrix,(M$4+1),FALSE)*$E3079</f>
        <v>2.5890618945835879E-2</v>
      </c>
      <c r="N3074" s="5">
        <f t="shared" ca="1" si="1533"/>
        <v>6.9637324255246096</v>
      </c>
      <c r="O3074" s="5">
        <f ca="1">VLOOKUP(CONCATENATE($F3074," ",$G3074),AllocFactorMatrix,(O$4+1),FALSE)*$E3079</f>
        <v>5.0845897292953337</v>
      </c>
      <c r="P3074" s="5">
        <f ca="1">VLOOKUP(CONCATENATE($F3074," ",$G3074),AllocFactorMatrix,(P$4+1),FALSE)*$E3079</f>
        <v>0.94521930023479361</v>
      </c>
      <c r="Q3074" s="5">
        <f ca="1">VLOOKUP(CONCATENATE($F3074," ",$G3074),AllocFactorMatrix,(Q$4+1),FALSE)*$E3079</f>
        <v>0.56241674629227845</v>
      </c>
      <c r="R3074" s="5">
        <f ca="1">VLOOKUP(CONCATENATE($F3074," ",$G3074),AllocFactorMatrix,(R$4+1),FALSE)*$E3079</f>
        <v>0</v>
      </c>
      <c r="S3074" s="5">
        <f t="shared" ca="1" si="1535"/>
        <v>6.5922257758224054</v>
      </c>
      <c r="T3074" s="5">
        <f ca="1">VLOOKUP(CONCATENATE($F3074," ",$G3074),AllocFactorMatrix,(T$4+1),FALSE)*$E3079</f>
        <v>0.1775451428367964</v>
      </c>
      <c r="U3074" s="5">
        <f ca="1">VLOOKUP(CONCATENATE($F3074," ",$G3074),AllocFactorMatrix,(U$4+1),FALSE)*$E3079</f>
        <v>2.9065153566896775</v>
      </c>
      <c r="V3074" s="5">
        <f ca="1">VLOOKUP(CONCATENATE($F3074," ",$G3074),AllocFactorMatrix,(V$4+1),FALSE)*$E3079</f>
        <v>20.248771434647935</v>
      </c>
      <c r="W3074" s="5">
        <f ca="1">VLOOKUP(CONCATENATE($F3074," ",$G3074),AllocFactorMatrix,(W$4+1),FALSE)*$E3079</f>
        <v>0</v>
      </c>
      <c r="X3074" s="5">
        <f t="shared" ca="1" si="1536"/>
        <v>23.332831934174408</v>
      </c>
      <c r="Y3074" s="5">
        <f ca="1">VLOOKUP(CONCATENATE($F3074," ",$G3074),AllocFactorMatrix,(Y$4+1),FALSE)*$E3079</f>
        <v>1.5303125424845267</v>
      </c>
      <c r="Z3074" s="5">
        <f ca="1">VLOOKUP(CONCATENATE($F3074," ",$G3074),AllocFactorMatrix,(Z$4+1),FALSE)*$E3079</f>
        <v>2.5510351658815975E-2</v>
      </c>
      <c r="AA3074" s="5">
        <f t="shared" ca="1" si="1534"/>
        <v>1.5558228941433427</v>
      </c>
      <c r="AB3074" s="5">
        <f ca="1">VLOOKUP(CONCATENATE($F3074," ",$G3074),AllocFactorMatrix,(AB$4+1),FALSE)*$E3079</f>
        <v>2.0435239720093635E-2</v>
      </c>
      <c r="AC3074" s="5">
        <f ca="1">VLOOKUP(CONCATENATE($F3074," ",$G3074),AllocFactorMatrix,(AC$4+1),FALSE)*$E3079</f>
        <v>6.9484183666679453E-2</v>
      </c>
      <c r="AD3074" s="5">
        <f ca="1">VLOOKUP(CONCATENATE($F3074," ",$G3074),AllocFactorMatrix,(AD$4+1),FALSE)*$E3079</f>
        <v>1.4978562226188742E-2</v>
      </c>
    </row>
    <row r="3075" spans="4:30" hidden="1" outlineLevel="1">
      <c r="D3075" s="7"/>
      <c r="E3075" s="51"/>
      <c r="F3075" s="52" t="str">
        <f>F3079</f>
        <v>LABOR_M</v>
      </c>
      <c r="G3075" s="55" t="str">
        <f>$G$11</f>
        <v>DISTPRI</v>
      </c>
      <c r="H3075" s="4">
        <f t="shared" ca="1" si="1532"/>
        <v>50442.834574361055</v>
      </c>
      <c r="I3075" s="5">
        <f ca="1">VLOOKUP(CONCATENATE($F3075," ",$G3075),AllocFactorMatrix,(I$4+1),FALSE)*$E3079</f>
        <v>33713.097759542208</v>
      </c>
      <c r="J3075" s="5">
        <f ca="1">VLOOKUP(CONCATENATE($F3075," ",$G3075),AllocFactorMatrix,(J$4+1),FALSE)*$E3079</f>
        <v>1589.1474190978049</v>
      </c>
      <c r="K3075" s="5">
        <f ca="1">VLOOKUP(CONCATENATE($F3075," ",$G3075),AllocFactorMatrix,(K$4+1),FALSE)*$E3079</f>
        <v>5770.2918100629795</v>
      </c>
      <c r="L3075" s="5">
        <f ca="1">VLOOKUP(CONCATENATE($F3075," ",$G3075),AllocFactorMatrix,(L$4+1),FALSE)*$E3079</f>
        <v>178.3320422609446</v>
      </c>
      <c r="M3075" s="5">
        <f ca="1">VLOOKUP(CONCATENATE($F3075," ",$G3075),AllocFactorMatrix,(M$4+1),FALSE)*$E3079</f>
        <v>0</v>
      </c>
      <c r="N3075" s="5">
        <f t="shared" ca="1" si="1533"/>
        <v>5948.6238523239244</v>
      </c>
      <c r="O3075" s="5">
        <f ca="1">VLOOKUP(CONCATENATE($F3075," ",$G3075),AllocFactorMatrix,(O$4+1),FALSE)*$E3079</f>
        <v>4326.7102967754536</v>
      </c>
      <c r="P3075" s="5">
        <f ca="1">VLOOKUP(CONCATENATE($F3075," ",$G3075),AllocFactorMatrix,(P$4+1),FALSE)*$E3079</f>
        <v>805.85008393614612</v>
      </c>
      <c r="Q3075" s="5">
        <f ca="1">VLOOKUP(CONCATENATE($F3075," ",$G3075),AllocFactorMatrix,(Q$4+1),FALSE)*$E3079</f>
        <v>0</v>
      </c>
      <c r="R3075" s="5">
        <f ca="1">VLOOKUP(CONCATENATE($F3075," ",$G3075),AllocFactorMatrix,(R$4+1),FALSE)*$E3079</f>
        <v>0</v>
      </c>
      <c r="S3075" s="5">
        <f t="shared" ca="1" si="1535"/>
        <v>5132.5603807115995</v>
      </c>
      <c r="T3075" s="5">
        <f ca="1">VLOOKUP(CONCATENATE($F3075," ",$G3075),AllocFactorMatrix,(T$4+1),FALSE)*$E3079</f>
        <v>154.24455573117405</v>
      </c>
      <c r="U3075" s="5">
        <f ca="1">VLOOKUP(CONCATENATE($F3075," ",$G3075),AllocFactorMatrix,(U$4+1),FALSE)*$E3079</f>
        <v>2487.6156522521687</v>
      </c>
      <c r="V3075" s="5">
        <f ca="1">VLOOKUP(CONCATENATE($F3075," ",$G3075),AllocFactorMatrix,(V$4+1),FALSE)*$E3079</f>
        <v>0</v>
      </c>
      <c r="W3075" s="5">
        <f ca="1">VLOOKUP(CONCATENATE($F3075," ",$G3075),AllocFactorMatrix,(W$4+1),FALSE)*$E3079</f>
        <v>0</v>
      </c>
      <c r="X3075" s="5">
        <f t="shared" ca="1" si="1536"/>
        <v>2641.8602079833427</v>
      </c>
      <c r="Y3075" s="5">
        <f ca="1">VLOOKUP(CONCATENATE($F3075," ",$G3075),AllocFactorMatrix,(Y$4+1),FALSE)*$E3079</f>
        <v>1304.7019911105585</v>
      </c>
      <c r="Z3075" s="5">
        <f ca="1">VLOOKUP(CONCATENATE($F3075," ",$G3075),AllocFactorMatrix,(Z$4+1),FALSE)*$E3079</f>
        <v>21.767536484251931</v>
      </c>
      <c r="AA3075" s="5">
        <f t="shared" ca="1" si="1534"/>
        <v>1326.4695275948104</v>
      </c>
      <c r="AB3075" s="5">
        <f ca="1">VLOOKUP(CONCATENATE($F3075," ",$G3075),AllocFactorMatrix,(AB$4+1),FALSE)*$E3079</f>
        <v>17.635351873009686</v>
      </c>
      <c r="AC3075" s="5">
        <f ca="1">VLOOKUP(CONCATENATE($F3075," ",$G3075),AllocFactorMatrix,(AC$4+1),FALSE)*$E3079</f>
        <v>60.416265445014062</v>
      </c>
      <c r="AD3075" s="5">
        <f ca="1">VLOOKUP(CONCATENATE($F3075," ",$G3075),AllocFactorMatrix,(AD$4+1),FALSE)*$E3079</f>
        <v>13.023809789335417</v>
      </c>
    </row>
    <row r="3076" spans="4:30" hidden="1" outlineLevel="1">
      <c r="D3076" s="7"/>
      <c r="E3076" s="51"/>
      <c r="F3076" s="52" t="str">
        <f>F3079</f>
        <v>LABOR_M</v>
      </c>
      <c r="G3076" s="55" t="str">
        <f>$G$12</f>
        <v>DISTSEC</v>
      </c>
      <c r="H3076" s="4">
        <f t="shared" ca="1" si="1532"/>
        <v>20818.378255630625</v>
      </c>
      <c r="I3076" s="5">
        <f ca="1">VLOOKUP(CONCATENATE($F3076," ",$G3076),AllocFactorMatrix,(I$4+1),FALSE)*$E3079</f>
        <v>15565.931641771949</v>
      </c>
      <c r="J3076" s="5">
        <f ca="1">VLOOKUP(CONCATENATE($F3076," ",$G3076),AllocFactorMatrix,(J$4+1),FALSE)*$E3079</f>
        <v>750.43852545809091</v>
      </c>
      <c r="K3076" s="5">
        <f ca="1">VLOOKUP(CONCATENATE($F3076," ",$G3076),AllocFactorMatrix,(K$4+1),FALSE)*$E3079</f>
        <v>2264.3857671280762</v>
      </c>
      <c r="L3076" s="5">
        <f ca="1">VLOOKUP(CONCATENATE($F3076," ",$G3076),AllocFactorMatrix,(L$4+1),FALSE)*$E3079</f>
        <v>0</v>
      </c>
      <c r="M3076" s="5">
        <f ca="1">VLOOKUP(CONCATENATE($F3076," ",$G3076),AllocFactorMatrix,(M$4+1),FALSE)*$E3079</f>
        <v>0</v>
      </c>
      <c r="N3076" s="5">
        <f t="shared" ca="1" si="1533"/>
        <v>2264.3857671280762</v>
      </c>
      <c r="O3076" s="5">
        <f ca="1">VLOOKUP(CONCATENATE($F3076," ",$G3076),AllocFactorMatrix,(O$4+1),FALSE)*$E3079</f>
        <v>1442.8754243424232</v>
      </c>
      <c r="P3076" s="5">
        <f ca="1">VLOOKUP(CONCATENATE($F3076," ",$G3076),AllocFactorMatrix,(P$4+1),FALSE)*$E3079</f>
        <v>0</v>
      </c>
      <c r="Q3076" s="5">
        <f ca="1">VLOOKUP(CONCATENATE($F3076," ",$G3076),AllocFactorMatrix,(Q$4+1),FALSE)*$E3079</f>
        <v>0</v>
      </c>
      <c r="R3076" s="5">
        <f ca="1">VLOOKUP(CONCATENATE($F3076," ",$G3076),AllocFactorMatrix,(R$4+1),FALSE)*$E3079</f>
        <v>0</v>
      </c>
      <c r="S3076" s="5">
        <f t="shared" ca="1" si="1535"/>
        <v>1442.8754243424232</v>
      </c>
      <c r="T3076" s="5">
        <f ca="1">VLOOKUP(CONCATENATE($F3076," ",$G3076),AllocFactorMatrix,(T$4+1),FALSE)*$E3079</f>
        <v>39.012324514332299</v>
      </c>
      <c r="U3076" s="5">
        <f ca="1">VLOOKUP(CONCATENATE($F3076," ",$G3076),AllocFactorMatrix,(U$4+1),FALSE)*$E3079</f>
        <v>0</v>
      </c>
      <c r="V3076" s="5">
        <f ca="1">VLOOKUP(CONCATENATE($F3076," ",$G3076),AllocFactorMatrix,(V$4+1),FALSE)*$E3079</f>
        <v>0</v>
      </c>
      <c r="W3076" s="5">
        <f ca="1">VLOOKUP(CONCATENATE($F3076," ",$G3076),AllocFactorMatrix,(W$4+1),FALSE)*$E3079</f>
        <v>0</v>
      </c>
      <c r="X3076" s="5">
        <f t="shared" ca="1" si="1536"/>
        <v>39.012324514332299</v>
      </c>
      <c r="Y3076" s="5">
        <f ca="1">VLOOKUP(CONCATENATE($F3076," ",$G3076),AllocFactorMatrix,(Y$4+1),FALSE)*$E3079</f>
        <v>532.19607703163365</v>
      </c>
      <c r="Z3076" s="5">
        <f ca="1">VLOOKUP(CONCATENATE($F3076," ",$G3076),AllocFactorMatrix,(Z$4+1),FALSE)*$E3079</f>
        <v>0</v>
      </c>
      <c r="AA3076" s="5">
        <f t="shared" ca="1" si="1534"/>
        <v>532.19607703163365</v>
      </c>
      <c r="AB3076" s="5">
        <f ca="1">VLOOKUP(CONCATENATE($F3076," ",$G3076),AllocFactorMatrix,(AB$4+1),FALSE)*$E3079</f>
        <v>5.5226158114662764</v>
      </c>
      <c r="AC3076" s="5">
        <f ca="1">VLOOKUP(CONCATENATE($F3076," ",$G3076),AllocFactorMatrix,(AC$4+1),FALSE)*$E3079</f>
        <v>187.51404762932424</v>
      </c>
      <c r="AD3076" s="5">
        <f ca="1">VLOOKUP(CONCATENATE($F3076," ",$G3076),AllocFactorMatrix,(AD$4+1),FALSE)*$E3079</f>
        <v>30.501831943329137</v>
      </c>
    </row>
    <row r="3077" spans="4:30" hidden="1" outlineLevel="1">
      <c r="D3077" s="7"/>
      <c r="E3077" s="51"/>
      <c r="F3077" s="52" t="str">
        <f>F3079</f>
        <v>LABOR_M</v>
      </c>
      <c r="G3077" s="55" t="str">
        <f>$G$13</f>
        <v>ENERGY</v>
      </c>
      <c r="H3077" s="4">
        <f t="shared" ca="1" si="1532"/>
        <v>25788.967608838891</v>
      </c>
      <c r="I3077" s="5">
        <f ca="1">VLOOKUP(CONCATENATE($F3077," ",$G3077),AllocFactorMatrix,(I$4+1),FALSE)*$E3079</f>
        <v>9676.7192375351369</v>
      </c>
      <c r="J3077" s="5">
        <f ca="1">VLOOKUP(CONCATENATE($F3077," ",$G3077),AllocFactorMatrix,(J$4+1),FALSE)*$E3079</f>
        <v>627.1139355656519</v>
      </c>
      <c r="K3077" s="5">
        <f ca="1">VLOOKUP(CONCATENATE($F3077," ",$G3077),AllocFactorMatrix,(K$4+1),FALSE)*$E3079</f>
        <v>2104.0352353131134</v>
      </c>
      <c r="L3077" s="5">
        <f ca="1">VLOOKUP(CONCATENATE($F3077," ",$G3077),AllocFactorMatrix,(L$4+1),FALSE)*$E3079</f>
        <v>66.871016429333991</v>
      </c>
      <c r="M3077" s="5">
        <f ca="1">VLOOKUP(CONCATENATE($F3077," ",$G3077),AllocFactorMatrix,(M$4+1),FALSE)*$E3079</f>
        <v>6.1647259785617736</v>
      </c>
      <c r="N3077" s="5">
        <f t="shared" ca="1" si="1533"/>
        <v>2177.0709777210091</v>
      </c>
      <c r="O3077" s="5">
        <f ca="1">VLOOKUP(CONCATENATE($F3077," ",$G3077),AllocFactorMatrix,(O$4+1),FALSE)*$E3079</f>
        <v>1918.2782821831645</v>
      </c>
      <c r="P3077" s="5">
        <f ca="1">VLOOKUP(CONCATENATE($F3077," ",$G3077),AllocFactorMatrix,(P$4+1),FALSE)*$E3079</f>
        <v>355.61188264710091</v>
      </c>
      <c r="Q3077" s="5">
        <f ca="1">VLOOKUP(CONCATENATE($F3077," ",$G3077),AllocFactorMatrix,(Q$4+1),FALSE)*$E3079</f>
        <v>161.58093725909723</v>
      </c>
      <c r="R3077" s="5">
        <f ca="1">VLOOKUP(CONCATENATE($F3077," ",$G3077),AllocFactorMatrix,(R$4+1),FALSE)*$E3079</f>
        <v>7.4867134759630387</v>
      </c>
      <c r="S3077" s="5">
        <f t="shared" ca="1" si="1535"/>
        <v>2442.9578155653253</v>
      </c>
      <c r="T3077" s="5">
        <f ca="1">VLOOKUP(CONCATENATE($F3077," ",$G3077),AllocFactorMatrix,(T$4+1),FALSE)*$E3079</f>
        <v>73.512058903328622</v>
      </c>
      <c r="U3077" s="5">
        <f ca="1">VLOOKUP(CONCATENATE($F3077," ",$G3077),AllocFactorMatrix,(U$4+1),FALSE)*$E3079</f>
        <v>1290.7616274257043</v>
      </c>
      <c r="V3077" s="5">
        <f ca="1">VLOOKUP(CONCATENATE($F3077," ",$G3077),AllocFactorMatrix,(V$4+1),FALSE)*$E3079</f>
        <v>7328.4086235762343</v>
      </c>
      <c r="W3077" s="5">
        <f ca="1">VLOOKUP(CONCATENATE($F3077," ",$G3077),AllocFactorMatrix,(W$4+1),FALSE)*$E3079</f>
        <v>1390.3706348245416</v>
      </c>
      <c r="X3077" s="5">
        <f t="shared" ca="1" si="1536"/>
        <v>10083.052944729809</v>
      </c>
      <c r="Y3077" s="5">
        <f ca="1">VLOOKUP(CONCATENATE($F3077," ",$G3077),AllocFactorMatrix,(Y$4+1),FALSE)*$E3079</f>
        <v>519.71941020646977</v>
      </c>
      <c r="Z3077" s="5">
        <f ca="1">VLOOKUP(CONCATENATE($F3077," ",$G3077),AllocFactorMatrix,(Z$4+1),FALSE)*$E3079</f>
        <v>8.4602034851356347</v>
      </c>
      <c r="AA3077" s="5">
        <f t="shared" ca="1" si="1534"/>
        <v>528.17961369160537</v>
      </c>
      <c r="AB3077" s="5">
        <f ca="1">VLOOKUP(CONCATENATE($F3077," ",$G3077),AllocFactorMatrix,(AB$4+1),FALSE)*$E3079</f>
        <v>9.4366764456406766</v>
      </c>
      <c r="AC3077" s="5">
        <f ca="1">VLOOKUP(CONCATENATE($F3077," ",$G3077),AllocFactorMatrix,(AC$4+1),FALSE)*$E3079</f>
        <v>204.05549166041129</v>
      </c>
      <c r="AD3077" s="5">
        <f ca="1">VLOOKUP(CONCATENATE($F3077," ",$G3077),AllocFactorMatrix,(AD$4+1),FALSE)*$E3079</f>
        <v>40.380915924302194</v>
      </c>
    </row>
    <row r="3078" spans="4:30" hidden="1" outlineLevel="1">
      <c r="D3078" s="7"/>
      <c r="E3078" s="51"/>
      <c r="F3078" s="52" t="str">
        <f>F3079</f>
        <v>LABOR_M</v>
      </c>
      <c r="G3078" s="55" t="str">
        <f>$G$14</f>
        <v>CUSTOMER</v>
      </c>
      <c r="H3078" s="4">
        <f t="shared" ca="1" si="1532"/>
        <v>19438.05656711162</v>
      </c>
      <c r="I3078" s="5">
        <f ca="1">VLOOKUP(CONCATENATE($F3078," ",$G3078),AllocFactorMatrix,(I$4+1),FALSE)*$E3079</f>
        <v>13888.510706162315</v>
      </c>
      <c r="J3078" s="5">
        <f ca="1">VLOOKUP(CONCATENATE($F3078," ",$G3078),AllocFactorMatrix,(J$4+1),FALSE)*$E3079</f>
        <v>2376.7815049530041</v>
      </c>
      <c r="K3078" s="5">
        <f ca="1">VLOOKUP(CONCATENATE($F3078," ",$G3078),AllocFactorMatrix,(K$4+1),FALSE)*$E3079</f>
        <v>684.38497286843517</v>
      </c>
      <c r="L3078" s="5">
        <f ca="1">VLOOKUP(CONCATENATE($F3078," ",$G3078),AllocFactorMatrix,(L$4+1),FALSE)*$E3079</f>
        <v>114.40378853467379</v>
      </c>
      <c r="M3078" s="5">
        <f ca="1">VLOOKUP(CONCATENATE($F3078," ",$G3078),AllocFactorMatrix,(M$4+1),FALSE)*$E3079</f>
        <v>18.075249967421747</v>
      </c>
      <c r="N3078" s="5">
        <f t="shared" ca="1" si="1533"/>
        <v>816.86401137053076</v>
      </c>
      <c r="O3078" s="5">
        <f ca="1">VLOOKUP(CONCATENATE($F3078," ",$G3078),AllocFactorMatrix,(O$4+1),FALSE)*$E3079</f>
        <v>127.70783518686518</v>
      </c>
      <c r="P3078" s="5">
        <f ca="1">VLOOKUP(CONCATENATE($F3078," ",$G3078),AllocFactorMatrix,(P$4+1),FALSE)*$E3079</f>
        <v>32.798909828381312</v>
      </c>
      <c r="Q3078" s="5">
        <f ca="1">VLOOKUP(CONCATENATE($F3078," ",$G3078),AllocFactorMatrix,(Q$4+1),FALSE)*$E3079</f>
        <v>62.734077921532162</v>
      </c>
      <c r="R3078" s="5">
        <f ca="1">VLOOKUP(CONCATENATE($F3078," ",$G3078),AllocFactorMatrix,(R$4+1),FALSE)*$E3079</f>
        <v>10.949271546883072</v>
      </c>
      <c r="S3078" s="5">
        <f t="shared" ca="1" si="1535"/>
        <v>234.19009448366174</v>
      </c>
      <c r="T3078" s="5">
        <f ca="1">VLOOKUP(CONCATENATE($F3078," ",$G3078),AllocFactorMatrix,(T$4+1),FALSE)*$E3079</f>
        <v>0.88817631088478333</v>
      </c>
      <c r="U3078" s="5">
        <f ca="1">VLOOKUP(CONCATENATE($F3078," ",$G3078),AllocFactorMatrix,(U$4+1),FALSE)*$E3079</f>
        <v>19.526206595111923</v>
      </c>
      <c r="V3078" s="5">
        <f ca="1">VLOOKUP(CONCATENATE($F3078," ",$G3078),AllocFactorMatrix,(V$4+1),FALSE)*$E3079</f>
        <v>92.305574323701507</v>
      </c>
      <c r="W3078" s="5">
        <f ca="1">VLOOKUP(CONCATENATE($F3078," ",$G3078),AllocFactorMatrix,(W$4+1),FALSE)*$E3079</f>
        <v>16.430024331425233</v>
      </c>
      <c r="X3078" s="5">
        <f t="shared" ca="1" si="1536"/>
        <v>129.14998156112344</v>
      </c>
      <c r="Y3078" s="5">
        <f ca="1">VLOOKUP(CONCATENATE($F3078," ",$G3078),AllocFactorMatrix,(Y$4+1),FALSE)*$E3079</f>
        <v>34.953895740453561</v>
      </c>
      <c r="Z3078" s="5">
        <f ca="1">VLOOKUP(CONCATENATE($F3078," ",$G3078),AllocFactorMatrix,(Z$4+1),FALSE)*$E3079</f>
        <v>0.55376576721980975</v>
      </c>
      <c r="AA3078" s="5">
        <f t="shared" ca="1" si="1534"/>
        <v>35.507661507673369</v>
      </c>
      <c r="AB3078" s="5">
        <f ca="1">VLOOKUP(CONCATENATE($F3078," ",$G3078),AllocFactorMatrix,(AB$4+1),FALSE)*$E3079</f>
        <v>0.99600908002799993</v>
      </c>
      <c r="AC3078" s="5">
        <f ca="1">VLOOKUP(CONCATENATE($F3078," ",$G3078),AllocFactorMatrix,(AC$4+1),FALSE)*$E3079</f>
        <v>1532.8899891628741</v>
      </c>
      <c r="AD3078" s="5">
        <f ca="1">VLOOKUP(CONCATENATE($F3078," ",$G3078),AllocFactorMatrix,(AD$4+1),FALSE)*$E3079</f>
        <v>423.16660883041249</v>
      </c>
    </row>
    <row r="3079" spans="4:30" collapsed="1">
      <c r="D3079" s="7" t="s">
        <v>338</v>
      </c>
      <c r="E3079" s="40">
        <v>214887</v>
      </c>
      <c r="F3079" s="10" t="s">
        <v>70</v>
      </c>
      <c r="G3079" s="55" t="str">
        <f>$G$15</f>
        <v>TOTAL</v>
      </c>
      <c r="H3079" s="4">
        <f t="shared" ca="1" si="1532"/>
        <v>214886.99999999997</v>
      </c>
      <c r="I3079" s="5">
        <f ca="1">VLOOKUP(CONCATENATE($F3079," ",$G3079),AllocFactorMatrix,(I$4+1),FALSE)*$E3079</f>
        <v>121313.3662862528</v>
      </c>
      <c r="J3079" s="5">
        <f ca="1">VLOOKUP(CONCATENATE($F3079," ",$G3079),AllocFactorMatrix,(J$4+1),FALSE)*$E3079</f>
        <v>7739.4375974043132</v>
      </c>
      <c r="K3079" s="5">
        <f ca="1">VLOOKUP(CONCATENATE($F3079," ",$G3079),AllocFactorMatrix,(K$4+1),FALSE)*$E3079</f>
        <v>19599.301844289461</v>
      </c>
      <c r="L3079" s="5">
        <f ca="1">VLOOKUP(CONCATENATE($F3079," ",$G3079),AllocFactorMatrix,(L$4+1),FALSE)*$E3079</f>
        <v>635.84663887035856</v>
      </c>
      <c r="M3079" s="5">
        <f ca="1">VLOOKUP(CONCATENATE($F3079," ",$G3079),AllocFactorMatrix,(M$4+1),FALSE)*$E3079</f>
        <v>50.151255784134754</v>
      </c>
      <c r="N3079" s="5">
        <f t="shared" ca="1" si="1533"/>
        <v>20285.299738943955</v>
      </c>
      <c r="O3079" s="5">
        <f ca="1">VLOOKUP(CONCATENATE($F3079," ",$G3079),AllocFactorMatrix,(O$4+1),FALSE)*$E3079</f>
        <v>14486.820929716088</v>
      </c>
      <c r="P3079" s="5">
        <f ca="1">VLOOKUP(CONCATENATE($F3079," ",$G3079),AllocFactorMatrix,(P$4+1),FALSE)*$E3079</f>
        <v>2437.3067540321131</v>
      </c>
      <c r="Q3079" s="5">
        <f ca="1">VLOOKUP(CONCATENATE($F3079," ",$G3079),AllocFactorMatrix,(Q$4+1),FALSE)*$E3079</f>
        <v>786.15959150698859</v>
      </c>
      <c r="R3079" s="5">
        <f ca="1">VLOOKUP(CONCATENATE($F3079," ",$G3079),AllocFactorMatrix,(R$4+1),FALSE)*$E3079</f>
        <v>43.676216332926217</v>
      </c>
      <c r="S3079" s="5">
        <f t="shared" ca="1" si="1535"/>
        <v>17753.963491588114</v>
      </c>
      <c r="T3079" s="5">
        <f ca="1">VLOOKUP(CONCATENATE($F3079," ",$G3079),AllocFactorMatrix,(T$4+1),FALSE)*$E3079</f>
        <v>500.70086094548753</v>
      </c>
      <c r="U3079" s="5">
        <f ca="1">VLOOKUP(CONCATENATE($F3079," ",$G3079),AllocFactorMatrix,(U$4+1),FALSE)*$E3079</f>
        <v>7611.6256940693684</v>
      </c>
      <c r="V3079" s="5">
        <f ca="1">VLOOKUP(CONCATENATE($F3079," ",$G3079),AllocFactorMatrix,(V$4+1),FALSE)*$E3079</f>
        <v>27581.230981870209</v>
      </c>
      <c r="W3079" s="5">
        <f ca="1">VLOOKUP(CONCATENATE($F3079," ",$G3079),AllocFactorMatrix,(W$4+1),FALSE)*$E3079</f>
        <v>5043.7992521022807</v>
      </c>
      <c r="X3079" s="5">
        <f t="shared" ca="1" si="1536"/>
        <v>40737.356788987345</v>
      </c>
      <c r="Y3079" s="5">
        <f ca="1">VLOOKUP(CONCATENATE($F3079," ",$G3079),AllocFactorMatrix,(Y$4+1),FALSE)*$E3079</f>
        <v>4440.270227168613</v>
      </c>
      <c r="Z3079" s="5">
        <f ca="1">VLOOKUP(CONCATENATE($F3079," ",$G3079),AllocFactorMatrix,(Z$4+1),FALSE)*$E3079</f>
        <v>65.096306621020602</v>
      </c>
      <c r="AA3079" s="5">
        <f t="shared" ca="1" si="1534"/>
        <v>4505.3665337896336</v>
      </c>
      <c r="AB3079" s="5">
        <f ca="1">VLOOKUP(CONCATENATE($F3079," ",$G3079),AllocFactorMatrix,(AB$4+1),FALSE)*$E3079</f>
        <v>60.176139902942033</v>
      </c>
      <c r="AC3079" s="5">
        <f ca="1">VLOOKUP(CONCATENATE($F3079," ",$G3079),AllocFactorMatrix,(AC$4+1),FALSE)*$E3079</f>
        <v>1984.9452780812903</v>
      </c>
      <c r="AD3079" s="5">
        <f ca="1">VLOOKUP(CONCATENATE($F3079," ",$G3079),AllocFactorMatrix,(AD$4+1),FALSE)*$E3079</f>
        <v>507.08814504960537</v>
      </c>
    </row>
    <row r="3080" spans="4:30" hidden="1" outlineLevel="1">
      <c r="D3080" s="7"/>
      <c r="E3080" s="51"/>
      <c r="F3080" s="52" t="str">
        <f>F3087</f>
        <v>RB_GUP</v>
      </c>
      <c r="G3080" s="55" t="str">
        <f>$G$8</f>
        <v>PRODUCTION</v>
      </c>
      <c r="H3080" s="4">
        <f t="shared" ref="H3080:H3087" ca="1" si="1537">SUBTOTAL(9,I3080:AD3080)</f>
        <v>2510899.6873063603</v>
      </c>
      <c r="I3080" s="5">
        <f ca="1">VLOOKUP(CONCATENATE($F3080," ",$G3080),AllocFactorMatrix,(I$4+1),FALSE)*$E3087</f>
        <v>1236826.4767106627</v>
      </c>
      <c r="J3080" s="5">
        <f ca="1">VLOOKUP(CONCATENATE($F3080," ",$G3080),AllocFactorMatrix,(J$4+1),FALSE)*$E3087</f>
        <v>61140.752201833311</v>
      </c>
      <c r="K3080" s="5">
        <f ca="1">VLOOKUP(CONCATENATE($F3080," ",$G3080),AllocFactorMatrix,(K$4+1),FALSE)*$E3087</f>
        <v>223955.07129079459</v>
      </c>
      <c r="L3080" s="5">
        <f ca="1">VLOOKUP(CONCATENATE($F3080," ",$G3080),AllocFactorMatrix,(L$4+1),FALSE)*$E3087</f>
        <v>7049.3105146555199</v>
      </c>
      <c r="M3080" s="5">
        <f ca="1">VLOOKUP(CONCATENATE($F3080," ",$G3080),AllocFactorMatrix,(M$4+1),FALSE)*$E3087</f>
        <v>661.06178345224214</v>
      </c>
      <c r="N3080" s="5">
        <f t="shared" ref="N3080:N3087" ca="1" si="1538">SUBTOTAL(9,K3080:M3080)</f>
        <v>231665.44358890236</v>
      </c>
      <c r="O3080" s="5">
        <f ca="1">VLOOKUP(CONCATENATE($F3080," ",$G3080),AllocFactorMatrix,(O$4+1),FALSE)*$E3087</f>
        <v>170240.69280277003</v>
      </c>
      <c r="P3080" s="5">
        <f ca="1">VLOOKUP(CONCATENATE($F3080," ",$G3080),AllocFactorMatrix,(P$4+1),FALSE)*$E3087</f>
        <v>31720.800852674773</v>
      </c>
      <c r="Q3080" s="5">
        <f ca="1">VLOOKUP(CONCATENATE($F3080," ",$G3080),AllocFactorMatrix,(Q$4+1),FALSE)*$E3087</f>
        <v>14334.039263996621</v>
      </c>
      <c r="R3080" s="5">
        <f ca="1">VLOOKUP(CONCATENATE($F3080," ",$G3080),AllocFactorMatrix,(R$4+1),FALSE)*$E3087</f>
        <v>644.58572298419006</v>
      </c>
      <c r="S3080" s="5">
        <f ca="1">SUBTOTAL(9,O3080:R3080)</f>
        <v>216940.11864242563</v>
      </c>
      <c r="T3080" s="5">
        <f ca="1">VLOOKUP(CONCATENATE($F3080," ",$G3080),AllocFactorMatrix,(T$4+1),FALSE)*$E3087</f>
        <v>5946.9434436872107</v>
      </c>
      <c r="U3080" s="5">
        <f ca="1">VLOOKUP(CONCATENATE($F3080," ",$G3080),AllocFactorMatrix,(U$4+1),FALSE)*$E3087</f>
        <v>97320.71620475738</v>
      </c>
      <c r="V3080" s="5">
        <f ca="1">VLOOKUP(CONCATENATE($F3080," ",$G3080),AllocFactorMatrix,(V$4+1),FALSE)*$E3087</f>
        <v>514342.71970285021</v>
      </c>
      <c r="W3080" s="5">
        <f ca="1">VLOOKUP(CONCATENATE($F3080," ",$G3080),AllocFactorMatrix,(W$4+1),FALSE)*$E3087</f>
        <v>92881.770326348968</v>
      </c>
      <c r="X3080" s="5">
        <f ca="1">SUBTOTAL(9,T3080:W3080)</f>
        <v>710492.14967764379</v>
      </c>
      <c r="Y3080" s="5">
        <f ca="1">VLOOKUP(CONCATENATE($F3080," ",$G3080),AllocFactorMatrix,(Y$4+1),FALSE)*$E3087</f>
        <v>52280.646621710868</v>
      </c>
      <c r="Z3080" s="5">
        <f ca="1">VLOOKUP(CONCATENATE($F3080," ",$G3080),AllocFactorMatrix,(Z$4+1),FALSE)*$E3087</f>
        <v>875.68084686464454</v>
      </c>
      <c r="AA3080" s="5">
        <f t="shared" ref="AA3080:AA3087" ca="1" si="1539">SUBTOTAL(9,Y3080:Z3080)</f>
        <v>53156.32746857551</v>
      </c>
      <c r="AB3080" s="5">
        <f ca="1">VLOOKUP(CONCATENATE($F3080," ",$G3080),AllocFactorMatrix,(AB$4+1),FALSE)*$E3087</f>
        <v>678.41901631683982</v>
      </c>
      <c r="AC3080" s="5">
        <f ca="1">VLOOKUP(CONCATENATE($F3080," ",$G3080),AllocFactorMatrix,(AC$4+1),FALSE)*$E3087</f>
        <v>0</v>
      </c>
      <c r="AD3080" s="5">
        <f ca="1">VLOOKUP(CONCATENATE($F3080," ",$G3080),AllocFactorMatrix,(AD$4+1),FALSE)*$E3087</f>
        <v>0</v>
      </c>
    </row>
    <row r="3081" spans="4:30" hidden="1" outlineLevel="1">
      <c r="D3081" s="7"/>
      <c r="E3081" s="51"/>
      <c r="F3081" s="52" t="str">
        <f>F3087</f>
        <v>RB_GUP</v>
      </c>
      <c r="G3081" s="55" t="str">
        <f>$G$9</f>
        <v>BULKTRAN</v>
      </c>
      <c r="H3081" s="4">
        <f t="shared" ca="1" si="1537"/>
        <v>1330832.1173316657</v>
      </c>
      <c r="I3081" s="5">
        <f ca="1">VLOOKUP(CONCATENATE($F3081," ",$G3081),AllocFactorMatrix,(I$4+1),FALSE)*$E3087</f>
        <v>655545.26415132033</v>
      </c>
      <c r="J3081" s="5">
        <f ca="1">VLOOKUP(CONCATENATE($F3081," ",$G3081),AllocFactorMatrix,(J$4+1),FALSE)*$E3087</f>
        <v>32405.944817057389</v>
      </c>
      <c r="K3081" s="5">
        <f ca="1">VLOOKUP(CONCATENATE($F3081," ",$G3081),AllocFactorMatrix,(K$4+1),FALSE)*$E3087</f>
        <v>118701.11865473619</v>
      </c>
      <c r="L3081" s="5">
        <f ca="1">VLOOKUP(CONCATENATE($F3081," ",$G3081),AllocFactorMatrix,(L$4+1),FALSE)*$E3087</f>
        <v>3736.2897790678371</v>
      </c>
      <c r="M3081" s="5">
        <f ca="1">VLOOKUP(CONCATENATE($F3081," ",$G3081),AllocFactorMatrix,(M$4+1),FALSE)*$E3087</f>
        <v>350.37729997990681</v>
      </c>
      <c r="N3081" s="5">
        <f t="shared" ca="1" si="1538"/>
        <v>122787.78573378394</v>
      </c>
      <c r="O3081" s="5">
        <f ca="1">VLOOKUP(CONCATENATE($F3081," ",$G3081),AllocFactorMatrix,(O$4+1),FALSE)*$E3087</f>
        <v>90231.315414185578</v>
      </c>
      <c r="P3081" s="5">
        <f ca="1">VLOOKUP(CONCATENATE($F3081," ",$G3081),AllocFactorMatrix,(P$4+1),FALSE)*$E3087</f>
        <v>16812.722856128388</v>
      </c>
      <c r="Q3081" s="5">
        <f ca="1">VLOOKUP(CONCATENATE($F3081," ",$G3081),AllocFactorMatrix,(Q$4+1),FALSE)*$E3087</f>
        <v>7597.356405776769</v>
      </c>
      <c r="R3081" s="5">
        <f ca="1">VLOOKUP(CONCATENATE($F3081," ",$G3081),AllocFactorMatrix,(R$4+1),FALSE)*$E3087</f>
        <v>341.64462517460424</v>
      </c>
      <c r="S3081" s="5">
        <f t="shared" ref="S3081:S3087" ca="1" si="1540">SUBTOTAL(9,O3081:R3081)</f>
        <v>114983.03930126534</v>
      </c>
      <c r="T3081" s="5">
        <f ca="1">VLOOKUP(CONCATENATE($F3081," ",$G3081),AllocFactorMatrix,(T$4+1),FALSE)*$E3087</f>
        <v>3152.0109603838055</v>
      </c>
      <c r="U3081" s="5">
        <f ca="1">VLOOKUP(CONCATENATE($F3081," ",$G3081),AllocFactorMatrix,(U$4+1),FALSE)*$E3087</f>
        <v>51582.122321244569</v>
      </c>
      <c r="V3081" s="5">
        <f ca="1">VLOOKUP(CONCATENATE($F3081," ",$G3081),AllocFactorMatrix,(V$4+1),FALSE)*$E3087</f>
        <v>272612.96584515995</v>
      </c>
      <c r="W3081" s="5">
        <f ca="1">VLOOKUP(CONCATENATE($F3081," ",$G3081),AllocFactorMatrix,(W$4+1),FALSE)*$E3087</f>
        <v>49229.383272389787</v>
      </c>
      <c r="X3081" s="5">
        <f t="shared" ref="X3081:X3087" ca="1" si="1541">SUBTOTAL(9,T3081:W3081)</f>
        <v>376576.48239917809</v>
      </c>
      <c r="Y3081" s="5">
        <f ca="1">VLOOKUP(CONCATENATE($F3081," ",$G3081),AllocFactorMatrix,(Y$4+1),FALSE)*$E3087</f>
        <v>27709.8937845982</v>
      </c>
      <c r="Z3081" s="5">
        <f ca="1">VLOOKUP(CONCATENATE($F3081," ",$G3081),AllocFactorMatrix,(Z$4+1),FALSE)*$E3087</f>
        <v>464.13012890604978</v>
      </c>
      <c r="AA3081" s="5">
        <f t="shared" ca="1" si="1539"/>
        <v>28174.02391350425</v>
      </c>
      <c r="AB3081" s="5">
        <f ca="1">VLOOKUP(CONCATENATE($F3081," ",$G3081),AllocFactorMatrix,(AB$4+1),FALSE)*$E3087</f>
        <v>359.57701555635492</v>
      </c>
      <c r="AC3081" s="5">
        <f ca="1">VLOOKUP(CONCATENATE($F3081," ",$G3081),AllocFactorMatrix,(AC$4+1),FALSE)*$E3087</f>
        <v>0</v>
      </c>
      <c r="AD3081" s="5">
        <f ca="1">VLOOKUP(CONCATENATE($F3081," ",$G3081),AllocFactorMatrix,(AD$4+1),FALSE)*$E3087</f>
        <v>0</v>
      </c>
    </row>
    <row r="3082" spans="4:30" hidden="1" outlineLevel="1">
      <c r="D3082" s="7"/>
      <c r="E3082" s="51"/>
      <c r="F3082" s="52" t="str">
        <f>F3087</f>
        <v>RB_GUP</v>
      </c>
      <c r="G3082" s="55" t="str">
        <f>$G$10</f>
        <v>SUBTRAN</v>
      </c>
      <c r="H3082" s="4">
        <f t="shared" ca="1" si="1537"/>
        <v>292343.8627385241</v>
      </c>
      <c r="I3082" s="5">
        <f ca="1">VLOOKUP(CONCATENATE($F3082," ",$G3082),AllocFactorMatrix,(I$4+1),FALSE)*$E3087</f>
        <v>142332.70580611037</v>
      </c>
      <c r="J3082" s="5">
        <f ca="1">VLOOKUP(CONCATENATE($F3082," ",$G3082),AllocFactorMatrix,(J$4+1),FALSE)*$E3087</f>
        <v>6869.1625754877941</v>
      </c>
      <c r="K3082" s="5">
        <f ca="1">VLOOKUP(CONCATENATE($F3082," ",$G3082),AllocFactorMatrix,(K$4+1),FALSE)*$E3087</f>
        <v>24989.677579288134</v>
      </c>
      <c r="L3082" s="5">
        <f ca="1">VLOOKUP(CONCATENATE($F3082," ",$G3082),AllocFactorMatrix,(L$4+1),FALSE)*$E3087</f>
        <v>771.90762818609653</v>
      </c>
      <c r="M3082" s="5">
        <f ca="1">VLOOKUP(CONCATENATE($F3082," ",$G3082),AllocFactorMatrix,(M$4+1),FALSE)*$E3087</f>
        <v>96.137012725619357</v>
      </c>
      <c r="N3082" s="5">
        <f t="shared" ca="1" si="1538"/>
        <v>25857.722220199852</v>
      </c>
      <c r="O3082" s="5">
        <f ca="1">VLOOKUP(CONCATENATE($F3082," ",$G3082),AllocFactorMatrix,(O$4+1),FALSE)*$E3087</f>
        <v>18880.091995191095</v>
      </c>
      <c r="P3082" s="5">
        <f ca="1">VLOOKUP(CONCATENATE($F3082," ",$G3082),AllocFactorMatrix,(P$4+1),FALSE)*$E3087</f>
        <v>3509.787080999412</v>
      </c>
      <c r="Q3082" s="5">
        <f ca="1">VLOOKUP(CONCATENATE($F3082," ",$G3082),AllocFactorMatrix,(Q$4+1),FALSE)*$E3087</f>
        <v>2088.3651336616044</v>
      </c>
      <c r="R3082" s="5">
        <f ca="1">VLOOKUP(CONCATENATE($F3082," ",$G3082),AllocFactorMatrix,(R$4+1),FALSE)*$E3087</f>
        <v>0</v>
      </c>
      <c r="S3082" s="5">
        <f t="shared" ca="1" si="1540"/>
        <v>24478.244209852113</v>
      </c>
      <c r="T3082" s="5">
        <f ca="1">VLOOKUP(CONCATENATE($F3082," ",$G3082),AllocFactorMatrix,(T$4+1),FALSE)*$E3087</f>
        <v>659.26039435292216</v>
      </c>
      <c r="U3082" s="5">
        <f ca="1">VLOOKUP(CONCATENATE($F3082," ",$G3082),AllocFactorMatrix,(U$4+1),FALSE)*$E3087</f>
        <v>10792.469056759448</v>
      </c>
      <c r="V3082" s="5">
        <f ca="1">VLOOKUP(CONCATENATE($F3082," ",$G3082),AllocFactorMatrix,(V$4+1),FALSE)*$E3087</f>
        <v>75187.711856691516</v>
      </c>
      <c r="W3082" s="5">
        <f ca="1">VLOOKUP(CONCATENATE($F3082," ",$G3082),AllocFactorMatrix,(W$4+1),FALSE)*$E3087</f>
        <v>0</v>
      </c>
      <c r="X3082" s="5">
        <f t="shared" ca="1" si="1541"/>
        <v>86639.441307803892</v>
      </c>
      <c r="Y3082" s="5">
        <f ca="1">VLOOKUP(CONCATENATE($F3082," ",$G3082),AllocFactorMatrix,(Y$4+1),FALSE)*$E3087</f>
        <v>5682.3545500704176</v>
      </c>
      <c r="Z3082" s="5">
        <f ca="1">VLOOKUP(CONCATENATE($F3082," ",$G3082),AllocFactorMatrix,(Z$4+1),FALSE)*$E3087</f>
        <v>94.725004728133911</v>
      </c>
      <c r="AA3082" s="5">
        <f t="shared" ca="1" si="1539"/>
        <v>5777.0795547985517</v>
      </c>
      <c r="AB3082" s="5">
        <f ca="1">VLOOKUP(CONCATENATE($F3082," ",$G3082),AllocFactorMatrix,(AB$4+1),FALSE)*$E3087</f>
        <v>75.880105652618951</v>
      </c>
      <c r="AC3082" s="5">
        <f ca="1">VLOOKUP(CONCATENATE($F3082," ",$G3082),AllocFactorMatrix,(AC$4+1),FALSE)*$E3087</f>
        <v>258.00858076694277</v>
      </c>
      <c r="AD3082" s="5">
        <f ca="1">VLOOKUP(CONCATENATE($F3082," ",$G3082),AllocFactorMatrix,(AD$4+1),FALSE)*$E3087</f>
        <v>55.618377851959018</v>
      </c>
    </row>
    <row r="3083" spans="4:30" hidden="1" outlineLevel="1">
      <c r="D3083" s="7"/>
      <c r="E3083" s="51"/>
      <c r="F3083" s="52" t="str">
        <f>F3087</f>
        <v>RB_GUP</v>
      </c>
      <c r="G3083" s="55" t="str">
        <f>$G$11</f>
        <v>DISTPRI</v>
      </c>
      <c r="H3083" s="4">
        <f t="shared" ca="1" si="1537"/>
        <v>1341366.4204450236</v>
      </c>
      <c r="I3083" s="5">
        <f ca="1">VLOOKUP(CONCATENATE($F3083," ",$G3083),AllocFactorMatrix,(I$4+1),FALSE)*$E3087</f>
        <v>896492.38876864023</v>
      </c>
      <c r="J3083" s="5">
        <f ca="1">VLOOKUP(CONCATENATE($F3083," ",$G3083),AllocFactorMatrix,(J$4+1),FALSE)*$E3087</f>
        <v>42258.310880057667</v>
      </c>
      <c r="K3083" s="5">
        <f ca="1">VLOOKUP(CONCATENATE($F3083," ",$G3083),AllocFactorMatrix,(K$4+1),FALSE)*$E3087</f>
        <v>153442.5203400747</v>
      </c>
      <c r="L3083" s="5">
        <f ca="1">VLOOKUP(CONCATENATE($F3083," ",$G3083),AllocFactorMatrix,(L$4+1),FALSE)*$E3087</f>
        <v>4742.1723064666612</v>
      </c>
      <c r="M3083" s="5">
        <f ca="1">VLOOKUP(CONCATENATE($F3083," ",$G3083),AllocFactorMatrix,(M$4+1),FALSE)*$E3087</f>
        <v>0</v>
      </c>
      <c r="N3083" s="5">
        <f t="shared" ca="1" si="1538"/>
        <v>158184.69264654137</v>
      </c>
      <c r="O3083" s="5">
        <f ca="1">VLOOKUP(CONCATENATE($F3083," ",$G3083),AllocFactorMatrix,(O$4+1),FALSE)*$E3087</f>
        <v>115055.07079568859</v>
      </c>
      <c r="P3083" s="5">
        <f ca="1">VLOOKUP(CONCATENATE($F3083," ",$G3083),AllocFactorMatrix,(P$4+1),FALSE)*$E3087</f>
        <v>21429.014678214924</v>
      </c>
      <c r="Q3083" s="5">
        <f ca="1">VLOOKUP(CONCATENATE($F3083," ",$G3083),AllocFactorMatrix,(Q$4+1),FALSE)*$E3087</f>
        <v>0</v>
      </c>
      <c r="R3083" s="5">
        <f ca="1">VLOOKUP(CONCATENATE($F3083," ",$G3083),AllocFactorMatrix,(R$4+1),FALSE)*$E3087</f>
        <v>0</v>
      </c>
      <c r="S3083" s="5">
        <f t="shared" ca="1" si="1540"/>
        <v>136484.08547390351</v>
      </c>
      <c r="T3083" s="5">
        <f ca="1">VLOOKUP(CONCATENATE($F3083," ",$G3083),AllocFactorMatrix,(T$4+1),FALSE)*$E3087</f>
        <v>4101.6423708159282</v>
      </c>
      <c r="U3083" s="5">
        <f ca="1">VLOOKUP(CONCATENATE($F3083," ",$G3083),AllocFactorMatrix,(U$4+1),FALSE)*$E3087</f>
        <v>66150.210055810909</v>
      </c>
      <c r="V3083" s="5">
        <f ca="1">VLOOKUP(CONCATENATE($F3083," ",$G3083),AllocFactorMatrix,(V$4+1),FALSE)*$E3087</f>
        <v>0</v>
      </c>
      <c r="W3083" s="5">
        <f ca="1">VLOOKUP(CONCATENATE($F3083," ",$G3083),AllocFactorMatrix,(W$4+1),FALSE)*$E3087</f>
        <v>0</v>
      </c>
      <c r="X3083" s="5">
        <f t="shared" ca="1" si="1541"/>
        <v>70251.852426626836</v>
      </c>
      <c r="Y3083" s="5">
        <f ca="1">VLOOKUP(CONCATENATE($F3083," ",$G3083),AllocFactorMatrix,(Y$4+1),FALSE)*$E3087</f>
        <v>34694.391271441222</v>
      </c>
      <c r="Z3083" s="5">
        <f ca="1">VLOOKUP(CONCATENATE($F3083," ",$G3083),AllocFactorMatrix,(Z$4+1),FALSE)*$E3087</f>
        <v>578.83825804325977</v>
      </c>
      <c r="AA3083" s="5">
        <f t="shared" ca="1" si="1539"/>
        <v>35273.229529484481</v>
      </c>
      <c r="AB3083" s="5">
        <f ca="1">VLOOKUP(CONCATENATE($F3083," ",$G3083),AllocFactorMatrix,(AB$4+1),FALSE)*$E3087</f>
        <v>468.95597788652003</v>
      </c>
      <c r="AC3083" s="5">
        <f ca="1">VLOOKUP(CONCATENATE($F3083," ",$G3083),AllocFactorMatrix,(AC$4+1),FALSE)*$E3087</f>
        <v>1606.5780283851434</v>
      </c>
      <c r="AD3083" s="5">
        <f ca="1">VLOOKUP(CONCATENATE($F3083," ",$G3083),AllocFactorMatrix,(AD$4+1),FALSE)*$E3087</f>
        <v>346.32671349831645</v>
      </c>
    </row>
    <row r="3084" spans="4:30" hidden="1" outlineLevel="1">
      <c r="D3084" s="7"/>
      <c r="E3084" s="51"/>
      <c r="F3084" s="52" t="str">
        <f>F3087</f>
        <v>RB_GUP</v>
      </c>
      <c r="G3084" s="55" t="str">
        <f>$G$12</f>
        <v>DISTSEC</v>
      </c>
      <c r="H3084" s="4">
        <f t="shared" ca="1" si="1537"/>
        <v>690247.42502800771</v>
      </c>
      <c r="I3084" s="5">
        <f ca="1">VLOOKUP(CONCATENATE($F3084," ",$G3084),AllocFactorMatrix,(I$4+1),FALSE)*$E3087</f>
        <v>516099.00165922462</v>
      </c>
      <c r="J3084" s="5">
        <f ca="1">VLOOKUP(CONCATENATE($F3084," ",$G3084),AllocFactorMatrix,(J$4+1),FALSE)*$E3087</f>
        <v>24881.29735557883</v>
      </c>
      <c r="K3084" s="5">
        <f ca="1">VLOOKUP(CONCATENATE($F3084," ",$G3084),AllocFactorMatrix,(K$4+1),FALSE)*$E3087</f>
        <v>75077.243089648095</v>
      </c>
      <c r="L3084" s="5">
        <f ca="1">VLOOKUP(CONCATENATE($F3084," ",$G3084),AllocFactorMatrix,(L$4+1),FALSE)*$E3087</f>
        <v>0</v>
      </c>
      <c r="M3084" s="5">
        <f ca="1">VLOOKUP(CONCATENATE($F3084," ",$G3084),AllocFactorMatrix,(M$4+1),FALSE)*$E3087</f>
        <v>0</v>
      </c>
      <c r="N3084" s="5">
        <f t="shared" ca="1" si="1538"/>
        <v>75077.243089648095</v>
      </c>
      <c r="O3084" s="5">
        <f ca="1">VLOOKUP(CONCATENATE($F3084," ",$G3084),AllocFactorMatrix,(O$4+1),FALSE)*$E3087</f>
        <v>47839.511515225022</v>
      </c>
      <c r="P3084" s="5">
        <f ca="1">VLOOKUP(CONCATENATE($F3084," ",$G3084),AllocFactorMatrix,(P$4+1),FALSE)*$E3087</f>
        <v>0</v>
      </c>
      <c r="Q3084" s="5">
        <f ca="1">VLOOKUP(CONCATENATE($F3084," ",$G3084),AllocFactorMatrix,(Q$4+1),FALSE)*$E3087</f>
        <v>0</v>
      </c>
      <c r="R3084" s="5">
        <f ca="1">VLOOKUP(CONCATENATE($F3084," ",$G3084),AllocFactorMatrix,(R$4+1),FALSE)*$E3087</f>
        <v>0</v>
      </c>
      <c r="S3084" s="5">
        <f t="shared" ca="1" si="1540"/>
        <v>47839.511515225022</v>
      </c>
      <c r="T3084" s="5">
        <f ca="1">VLOOKUP(CONCATENATE($F3084," ",$G3084),AllocFactorMatrix,(T$4+1),FALSE)*$E3087</f>
        <v>1293.4800304673968</v>
      </c>
      <c r="U3084" s="5">
        <f ca="1">VLOOKUP(CONCATENATE($F3084," ",$G3084),AllocFactorMatrix,(U$4+1),FALSE)*$E3087</f>
        <v>0</v>
      </c>
      <c r="V3084" s="5">
        <f ca="1">VLOOKUP(CONCATENATE($F3084," ",$G3084),AllocFactorMatrix,(V$4+1),FALSE)*$E3087</f>
        <v>0</v>
      </c>
      <c r="W3084" s="5">
        <f ca="1">VLOOKUP(CONCATENATE($F3084," ",$G3084),AllocFactorMatrix,(W$4+1),FALSE)*$E3087</f>
        <v>0</v>
      </c>
      <c r="X3084" s="5">
        <f t="shared" ca="1" si="1541"/>
        <v>1293.4800304673968</v>
      </c>
      <c r="Y3084" s="5">
        <f ca="1">VLOOKUP(CONCATENATE($F3084," ",$G3084),AllocFactorMatrix,(Y$4+1),FALSE)*$E3087</f>
        <v>17645.321228695528</v>
      </c>
      <c r="Z3084" s="5">
        <f ca="1">VLOOKUP(CONCATENATE($F3084," ",$G3084),AllocFactorMatrix,(Z$4+1),FALSE)*$E3087</f>
        <v>0</v>
      </c>
      <c r="AA3084" s="5">
        <f t="shared" ca="1" si="1539"/>
        <v>17645.321228695528</v>
      </c>
      <c r="AB3084" s="5">
        <f ca="1">VLOOKUP(CONCATENATE($F3084," ",$G3084),AllocFactorMatrix,(AB$4+1),FALSE)*$E3087</f>
        <v>183.10606601897808</v>
      </c>
      <c r="AC3084" s="5">
        <f ca="1">VLOOKUP(CONCATENATE($F3084," ",$G3084),AllocFactorMatrix,(AC$4+1),FALSE)*$E3087</f>
        <v>6217.1551954443812</v>
      </c>
      <c r="AD3084" s="5">
        <f ca="1">VLOOKUP(CONCATENATE($F3084," ",$G3084),AllocFactorMatrix,(AD$4+1),FALSE)*$E3087</f>
        <v>1011.3088877048174</v>
      </c>
    </row>
    <row r="3085" spans="4:30" hidden="1" outlineLevel="1">
      <c r="D3085" s="7"/>
      <c r="E3085" s="51"/>
      <c r="F3085" s="52" t="str">
        <f>F3087</f>
        <v>RB_GUP</v>
      </c>
      <c r="G3085" s="55" t="str">
        <f>$G$13</f>
        <v>ENERGY</v>
      </c>
      <c r="H3085" s="4">
        <f t="shared" ca="1" si="1537"/>
        <v>21216.052935252035</v>
      </c>
      <c r="I3085" s="5">
        <f ca="1">VLOOKUP(CONCATENATE($F3085," ",$G3085),AllocFactorMatrix,(I$4+1),FALSE)*$E3087</f>
        <v>7960.8377774980099</v>
      </c>
      <c r="J3085" s="5">
        <f ca="1">VLOOKUP(CONCATENATE($F3085," ",$G3085),AllocFactorMatrix,(J$4+1),FALSE)*$E3087</f>
        <v>515.91372928146984</v>
      </c>
      <c r="K3085" s="5">
        <f ca="1">VLOOKUP(CONCATENATE($F3085," ",$G3085),AllocFactorMatrix,(K$4+1),FALSE)*$E3087</f>
        <v>1730.9464887124382</v>
      </c>
      <c r="L3085" s="5">
        <f ca="1">VLOOKUP(CONCATENATE($F3085," ",$G3085),AllocFactorMatrix,(L$4+1),FALSE)*$E3087</f>
        <v>55.01340906382778</v>
      </c>
      <c r="M3085" s="5">
        <f ca="1">VLOOKUP(CONCATENATE($F3085," ",$G3085),AllocFactorMatrix,(M$4+1),FALSE)*$E3087</f>
        <v>5.0715931973819188</v>
      </c>
      <c r="N3085" s="5">
        <f t="shared" ca="1" si="1538"/>
        <v>1791.0314909736478</v>
      </c>
      <c r="O3085" s="5">
        <f ca="1">VLOOKUP(CONCATENATE($F3085," ",$G3085),AllocFactorMatrix,(O$4+1),FALSE)*$E3087</f>
        <v>1578.1280661034859</v>
      </c>
      <c r="P3085" s="5">
        <f ca="1">VLOOKUP(CONCATENATE($F3085," ",$G3085),AllocFactorMatrix,(P$4+1),FALSE)*$E3087</f>
        <v>292.55457764271523</v>
      </c>
      <c r="Q3085" s="5">
        <f ca="1">VLOOKUP(CONCATENATE($F3085," ",$G3085),AllocFactorMatrix,(Q$4+1),FALSE)*$E3087</f>
        <v>132.92931187527245</v>
      </c>
      <c r="R3085" s="5">
        <f ca="1">VLOOKUP(CONCATENATE($F3085," ",$G3085),AllocFactorMatrix,(R$4+1),FALSE)*$E3087</f>
        <v>6.1591651060376833</v>
      </c>
      <c r="S3085" s="5">
        <f t="shared" ca="1" si="1540"/>
        <v>2009.7711207275113</v>
      </c>
      <c r="T3085" s="5">
        <f ca="1">VLOOKUP(CONCATENATE($F3085," ",$G3085),AllocFactorMatrix,(T$4+1),FALSE)*$E3087</f>
        <v>60.476858039785874</v>
      </c>
      <c r="U3085" s="5">
        <f ca="1">VLOOKUP(CONCATENATE($F3085," ",$G3085),AllocFactorMatrix,(U$4+1),FALSE)*$E3087</f>
        <v>1061.8830280305574</v>
      </c>
      <c r="V3085" s="5">
        <f ca="1">VLOOKUP(CONCATENATE($F3085," ",$G3085),AllocFactorMatrix,(V$4+1),FALSE)*$E3087</f>
        <v>6028.9309617676136</v>
      </c>
      <c r="W3085" s="5">
        <f ca="1">VLOOKUP(CONCATENATE($F3085," ",$G3085),AllocFactorMatrix,(W$4+1),FALSE)*$E3087</f>
        <v>1143.8293085430557</v>
      </c>
      <c r="X3085" s="5">
        <f t="shared" ca="1" si="1541"/>
        <v>8295.1201563810118</v>
      </c>
      <c r="Y3085" s="5">
        <f ca="1">VLOOKUP(CONCATENATE($F3085," ",$G3085),AllocFactorMatrix,(Y$4+1),FALSE)*$E3087</f>
        <v>427.56246336279281</v>
      </c>
      <c r="Z3085" s="5">
        <f ca="1">VLOOKUP(CONCATENATE($F3085," ",$G3085),AllocFactorMatrix,(Z$4+1),FALSE)*$E3087</f>
        <v>6.9600353029301711</v>
      </c>
      <c r="AA3085" s="5">
        <f t="shared" ca="1" si="1539"/>
        <v>434.52249866572299</v>
      </c>
      <c r="AB3085" s="5">
        <f ca="1">VLOOKUP(CONCATENATE($F3085," ",$G3085),AllocFactorMatrix,(AB$4+1),FALSE)*$E3087</f>
        <v>7.7633595124970851</v>
      </c>
      <c r="AC3085" s="5">
        <f ca="1">VLOOKUP(CONCATENATE($F3085," ",$G3085),AllocFactorMatrix,(AC$4+1),FALSE)*$E3087</f>
        <v>167.87225368852538</v>
      </c>
      <c r="AD3085" s="5">
        <f ca="1">VLOOKUP(CONCATENATE($F3085," ",$G3085),AllocFactorMatrix,(AD$4+1),FALSE)*$E3087</f>
        <v>33.220548523637845</v>
      </c>
    </row>
    <row r="3086" spans="4:30" hidden="1" outlineLevel="1">
      <c r="D3086" s="7"/>
      <c r="E3086" s="51"/>
      <c r="F3086" s="52" t="str">
        <f>F3087</f>
        <v>RB_GUP</v>
      </c>
      <c r="G3086" s="55" t="str">
        <f>$G$14</f>
        <v>CUSTOMER</v>
      </c>
      <c r="H3086" s="4">
        <f t="shared" ca="1" si="1537"/>
        <v>332275.43421516643</v>
      </c>
      <c r="I3086" s="5">
        <f ca="1">VLOOKUP(CONCATENATE($F3086," ",$G3086),AllocFactorMatrix,(I$4+1),FALSE)*$E3087</f>
        <v>155384.8370329398</v>
      </c>
      <c r="J3086" s="5">
        <f ca="1">VLOOKUP(CONCATENATE($F3086," ",$G3086),AllocFactorMatrix,(J$4+1),FALSE)*$E3087</f>
        <v>40708.254590735938</v>
      </c>
      <c r="K3086" s="5">
        <f ca="1">VLOOKUP(CONCATENATE($F3086," ",$G3086),AllocFactorMatrix,(K$4+1),FALSE)*$E3087</f>
        <v>11555.906648899696</v>
      </c>
      <c r="L3086" s="5">
        <f ca="1">VLOOKUP(CONCATENATE($F3086," ",$G3086),AllocFactorMatrix,(L$4+1),FALSE)*$E3087</f>
        <v>3730.1827701665898</v>
      </c>
      <c r="M3086" s="5">
        <f ca="1">VLOOKUP(CONCATENATE($F3086," ",$G3086),AllocFactorMatrix,(M$4+1),FALSE)*$E3087</f>
        <v>605.48378449277607</v>
      </c>
      <c r="N3086" s="5">
        <f t="shared" ca="1" si="1538"/>
        <v>15891.573203559063</v>
      </c>
      <c r="O3086" s="5">
        <f ca="1">VLOOKUP(CONCATENATE($F3086," ",$G3086),AllocFactorMatrix,(O$4+1),FALSE)*$E3087</f>
        <v>3279.3979807917594</v>
      </c>
      <c r="P3086" s="5">
        <f ca="1">VLOOKUP(CONCATENATE($F3086," ",$G3086),AllocFactorMatrix,(P$4+1),FALSE)*$E3087</f>
        <v>971.07047850421645</v>
      </c>
      <c r="Q3086" s="5">
        <f ca="1">VLOOKUP(CONCATENATE($F3086," ",$G3086),AllocFactorMatrix,(Q$4+1),FALSE)*$E3087</f>
        <v>2109.3951788996446</v>
      </c>
      <c r="R3086" s="5">
        <f ca="1">VLOOKUP(CONCATENATE($F3086," ",$G3086),AllocFactorMatrix,(R$4+1),FALSE)*$E3087</f>
        <v>370.67123881682744</v>
      </c>
      <c r="S3086" s="5">
        <f t="shared" ca="1" si="1540"/>
        <v>6730.5348770124474</v>
      </c>
      <c r="T3086" s="5">
        <f ca="1">VLOOKUP(CONCATENATE($F3086," ",$G3086),AllocFactorMatrix,(T$4+1),FALSE)*$E3087</f>
        <v>22.570979171502639</v>
      </c>
      <c r="U3086" s="5">
        <f ca="1">VLOOKUP(CONCATENATE($F3086," ",$G3086),AllocFactorMatrix,(U$4+1),FALSE)*$E3087</f>
        <v>576.11578477285593</v>
      </c>
      <c r="V3086" s="5">
        <f ca="1">VLOOKUP(CONCATENATE($F3086," ",$G3086),AllocFactorMatrix,(V$4+1),FALSE)*$E3087</f>
        <v>3102.0904271312716</v>
      </c>
      <c r="W3086" s="5">
        <f ca="1">VLOOKUP(CONCATENATE($F3086," ",$G3086),AllocFactorMatrix,(W$4+1),FALSE)*$E3087</f>
        <v>556.01300238307056</v>
      </c>
      <c r="X3086" s="5">
        <f t="shared" ca="1" si="1541"/>
        <v>4256.7901934587007</v>
      </c>
      <c r="Y3086" s="5">
        <f ca="1">VLOOKUP(CONCATENATE($F3086," ",$G3086),AllocFactorMatrix,(Y$4+1),FALSE)*$E3087</f>
        <v>907.82048952049672</v>
      </c>
      <c r="Z3086" s="5">
        <f ca="1">VLOOKUP(CONCATENATE($F3086," ",$G3086),AllocFactorMatrix,(Z$4+1),FALSE)*$E3087</f>
        <v>16.456866144312084</v>
      </c>
      <c r="AA3086" s="5">
        <f t="shared" ca="1" si="1539"/>
        <v>924.27735566480885</v>
      </c>
      <c r="AB3086" s="5">
        <f ca="1">VLOOKUP(CONCATENATE($F3086," ",$G3086),AllocFactorMatrix,(AB$4+1),FALSE)*$E3087</f>
        <v>17.041264151708589</v>
      </c>
      <c r="AC3086" s="5">
        <f ca="1">VLOOKUP(CONCATENATE($F3086," ",$G3086),AllocFactorMatrix,(AC$4+1),FALSE)*$E3087</f>
        <v>96540.813553520769</v>
      </c>
      <c r="AD3086" s="5">
        <f ca="1">VLOOKUP(CONCATENATE($F3086," ",$G3086),AllocFactorMatrix,(AD$4+1),FALSE)*$E3087</f>
        <v>11821.312144123167</v>
      </c>
    </row>
    <row r="3087" spans="4:30" collapsed="1">
      <c r="D3087" s="7" t="s">
        <v>346</v>
      </c>
      <c r="E3087" s="40">
        <v>6519181</v>
      </c>
      <c r="F3087" s="57" t="s">
        <v>74</v>
      </c>
      <c r="G3087" s="55" t="str">
        <f>$G$15</f>
        <v>TOTAL</v>
      </c>
      <c r="H3087" s="4">
        <f t="shared" ca="1" si="1537"/>
        <v>6519181</v>
      </c>
      <c r="I3087" s="5">
        <f ca="1">VLOOKUP(CONCATENATE($F3087," ",$G3087),AllocFactorMatrix,(I$4+1),FALSE)*$E3087</f>
        <v>3610641.5119063966</v>
      </c>
      <c r="J3087" s="5">
        <f ca="1">VLOOKUP(CONCATENATE($F3087," ",$G3087),AllocFactorMatrix,(J$4+1),FALSE)*$E3087</f>
        <v>208779.63615003243</v>
      </c>
      <c r="K3087" s="5">
        <f ca="1">VLOOKUP(CONCATENATE($F3087," ",$G3087),AllocFactorMatrix,(K$4+1),FALSE)*$E3087</f>
        <v>609452.48409215384</v>
      </c>
      <c r="L3087" s="5">
        <f ca="1">VLOOKUP(CONCATENATE($F3087," ",$G3087),AllocFactorMatrix,(L$4+1),FALSE)*$E3087</f>
        <v>20084.876407606531</v>
      </c>
      <c r="M3087" s="5">
        <f ca="1">VLOOKUP(CONCATENATE($F3087," ",$G3087),AllocFactorMatrix,(M$4+1),FALSE)*$E3087</f>
        <v>1718.1314738479264</v>
      </c>
      <c r="N3087" s="5">
        <f t="shared" ca="1" si="1538"/>
        <v>631255.49197360827</v>
      </c>
      <c r="O3087" s="5">
        <f ca="1">VLOOKUP(CONCATENATE($F3087," ",$G3087),AllocFactorMatrix,(O$4+1),FALSE)*$E3087</f>
        <v>447104.20856995566</v>
      </c>
      <c r="P3087" s="5">
        <f ca="1">VLOOKUP(CONCATENATE($F3087," ",$G3087),AllocFactorMatrix,(P$4+1),FALSE)*$E3087</f>
        <v>74735.950524164422</v>
      </c>
      <c r="Q3087" s="5">
        <f ca="1">VLOOKUP(CONCATENATE($F3087," ",$G3087),AllocFactorMatrix,(Q$4+1),FALSE)*$E3087</f>
        <v>26262.085294209912</v>
      </c>
      <c r="R3087" s="5">
        <f ca="1">VLOOKUP(CONCATENATE($F3087," ",$G3087),AllocFactorMatrix,(R$4+1),FALSE)*$E3087</f>
        <v>1363.0607520816595</v>
      </c>
      <c r="S3087" s="5">
        <f t="shared" ca="1" si="1540"/>
        <v>549465.30514041171</v>
      </c>
      <c r="T3087" s="5">
        <f ca="1">VLOOKUP(CONCATENATE($F3087," ",$G3087),AllocFactorMatrix,(T$4+1),FALSE)*$E3087</f>
        <v>15236.385036918549</v>
      </c>
      <c r="U3087" s="5">
        <f ca="1">VLOOKUP(CONCATENATE($F3087," ",$G3087),AllocFactorMatrix,(U$4+1),FALSE)*$E3087</f>
        <v>227483.5164513757</v>
      </c>
      <c r="V3087" s="5">
        <f ca="1">VLOOKUP(CONCATENATE($F3087," ",$G3087),AllocFactorMatrix,(V$4+1),FALSE)*$E3087</f>
        <v>871274.41879360063</v>
      </c>
      <c r="W3087" s="5">
        <f ca="1">VLOOKUP(CONCATENATE($F3087," ",$G3087),AllocFactorMatrix,(W$4+1),FALSE)*$E3087</f>
        <v>143810.99590966487</v>
      </c>
      <c r="X3087" s="5">
        <f t="shared" ca="1" si="1541"/>
        <v>1257805.3161915597</v>
      </c>
      <c r="Y3087" s="5">
        <f ca="1">VLOOKUP(CONCATENATE($F3087," ",$G3087),AllocFactorMatrix,(Y$4+1),FALSE)*$E3087</f>
        <v>139347.99040939953</v>
      </c>
      <c r="Z3087" s="5">
        <f ca="1">VLOOKUP(CONCATENATE($F3087," ",$G3087),AllocFactorMatrix,(Z$4+1),FALSE)*$E3087</f>
        <v>2036.7911399893301</v>
      </c>
      <c r="AA3087" s="5">
        <f t="shared" ca="1" si="1539"/>
        <v>141384.78154938886</v>
      </c>
      <c r="AB3087" s="5">
        <f ca="1">VLOOKUP(CONCATENATE($F3087," ",$G3087),AllocFactorMatrix,(AB$4+1),FALSE)*$E3087</f>
        <v>1790.7428050955173</v>
      </c>
      <c r="AC3087" s="5">
        <f ca="1">VLOOKUP(CONCATENATE($F3087," ",$G3087),AllocFactorMatrix,(AC$4+1),FALSE)*$E3087</f>
        <v>104790.42761180578</v>
      </c>
      <c r="AD3087" s="5">
        <f ca="1">VLOOKUP(CONCATENATE($F3087," ",$G3087),AllocFactorMatrix,(AD$4+1),FALSE)*$E3087</f>
        <v>13267.786671701899</v>
      </c>
    </row>
    <row r="3088" spans="4:30" hidden="1" outlineLevel="1">
      <c r="D3088" s="7"/>
      <c r="E3088" s="51"/>
      <c r="F3088" s="52" t="str">
        <f>F3095</f>
        <v>RB_GUP</v>
      </c>
      <c r="G3088" s="55" t="str">
        <f>$G$8</f>
        <v>PRODUCTION</v>
      </c>
      <c r="H3088" s="4">
        <f t="shared" ref="H3088:H3095" ca="1" si="1542">SUBTOTAL(9,I3088:AD3088)</f>
        <v>-2510899.6873063603</v>
      </c>
      <c r="I3088" s="5">
        <f ca="1">VLOOKUP(CONCATENATE($F3088," ",$G3088),AllocFactorMatrix,(I$4+1),FALSE)*$E3095</f>
        <v>-1236826.4767106627</v>
      </c>
      <c r="J3088" s="5">
        <f ca="1">VLOOKUP(CONCATENATE($F3088," ",$G3088),AllocFactorMatrix,(J$4+1),FALSE)*$E3095</f>
        <v>-61140.752201833311</v>
      </c>
      <c r="K3088" s="5">
        <f ca="1">VLOOKUP(CONCATENATE($F3088," ",$G3088),AllocFactorMatrix,(K$4+1),FALSE)*$E3095</f>
        <v>-223955.07129079459</v>
      </c>
      <c r="L3088" s="5">
        <f ca="1">VLOOKUP(CONCATENATE($F3088," ",$G3088),AllocFactorMatrix,(L$4+1),FALSE)*$E3095</f>
        <v>-7049.3105146555199</v>
      </c>
      <c r="M3088" s="5">
        <f ca="1">VLOOKUP(CONCATENATE($F3088," ",$G3088),AllocFactorMatrix,(M$4+1),FALSE)*$E3095</f>
        <v>-661.06178345224214</v>
      </c>
      <c r="N3088" s="5">
        <f t="shared" ref="N3088:N3095" ca="1" si="1543">SUBTOTAL(9,K3088:M3088)</f>
        <v>-231665.44358890236</v>
      </c>
      <c r="O3088" s="5">
        <f ca="1">VLOOKUP(CONCATENATE($F3088," ",$G3088),AllocFactorMatrix,(O$4+1),FALSE)*$E3095</f>
        <v>-170240.69280277003</v>
      </c>
      <c r="P3088" s="5">
        <f ca="1">VLOOKUP(CONCATENATE($F3088," ",$G3088),AllocFactorMatrix,(P$4+1),FALSE)*$E3095</f>
        <v>-31720.800852674773</v>
      </c>
      <c r="Q3088" s="5">
        <f ca="1">VLOOKUP(CONCATENATE($F3088," ",$G3088),AllocFactorMatrix,(Q$4+1),FALSE)*$E3095</f>
        <v>-14334.039263996621</v>
      </c>
      <c r="R3088" s="5">
        <f ca="1">VLOOKUP(CONCATENATE($F3088," ",$G3088),AllocFactorMatrix,(R$4+1),FALSE)*$E3095</f>
        <v>-644.58572298419006</v>
      </c>
      <c r="S3088" s="5">
        <f ca="1">SUBTOTAL(9,O3088:R3088)</f>
        <v>-216940.11864242563</v>
      </c>
      <c r="T3088" s="5">
        <f ca="1">VLOOKUP(CONCATENATE($F3088," ",$G3088),AllocFactorMatrix,(T$4+1),FALSE)*$E3095</f>
        <v>-5946.9434436872107</v>
      </c>
      <c r="U3088" s="5">
        <f ca="1">VLOOKUP(CONCATENATE($F3088," ",$G3088),AllocFactorMatrix,(U$4+1),FALSE)*$E3095</f>
        <v>-97320.71620475738</v>
      </c>
      <c r="V3088" s="5">
        <f ca="1">VLOOKUP(CONCATENATE($F3088," ",$G3088),AllocFactorMatrix,(V$4+1),FALSE)*$E3095</f>
        <v>-514342.71970285021</v>
      </c>
      <c r="W3088" s="5">
        <f ca="1">VLOOKUP(CONCATENATE($F3088," ",$G3088),AllocFactorMatrix,(W$4+1),FALSE)*$E3095</f>
        <v>-92881.770326348968</v>
      </c>
      <c r="X3088" s="5">
        <f ca="1">SUBTOTAL(9,T3088:W3088)</f>
        <v>-710492.14967764379</v>
      </c>
      <c r="Y3088" s="5">
        <f ca="1">VLOOKUP(CONCATENATE($F3088," ",$G3088),AllocFactorMatrix,(Y$4+1),FALSE)*$E3095</f>
        <v>-52280.646621710868</v>
      </c>
      <c r="Z3088" s="5">
        <f ca="1">VLOOKUP(CONCATENATE($F3088," ",$G3088),AllocFactorMatrix,(Z$4+1),FALSE)*$E3095</f>
        <v>-875.68084686464454</v>
      </c>
      <c r="AA3088" s="5">
        <f t="shared" ref="AA3088:AA3095" ca="1" si="1544">SUBTOTAL(9,Y3088:Z3088)</f>
        <v>-53156.32746857551</v>
      </c>
      <c r="AB3088" s="5">
        <f ca="1">VLOOKUP(CONCATENATE($F3088," ",$G3088),AllocFactorMatrix,(AB$4+1),FALSE)*$E3095</f>
        <v>-678.41901631683982</v>
      </c>
      <c r="AC3088" s="5">
        <f ca="1">VLOOKUP(CONCATENATE($F3088," ",$G3088),AllocFactorMatrix,(AC$4+1),FALSE)*$E3095</f>
        <v>0</v>
      </c>
      <c r="AD3088" s="5">
        <f ca="1">VLOOKUP(CONCATENATE($F3088," ",$G3088),AllocFactorMatrix,(AD$4+1),FALSE)*$E3095</f>
        <v>0</v>
      </c>
    </row>
    <row r="3089" spans="4:30" hidden="1" outlineLevel="1">
      <c r="D3089" s="7"/>
      <c r="E3089" s="51"/>
      <c r="F3089" s="52" t="str">
        <f>F3095</f>
        <v>RB_GUP</v>
      </c>
      <c r="G3089" s="55" t="str">
        <f>$G$9</f>
        <v>BULKTRAN</v>
      </c>
      <c r="H3089" s="4">
        <f t="shared" ca="1" si="1542"/>
        <v>-1330832.1173316657</v>
      </c>
      <c r="I3089" s="5">
        <f ca="1">VLOOKUP(CONCATENATE($F3089," ",$G3089),AllocFactorMatrix,(I$4+1),FALSE)*$E3095</f>
        <v>-655545.26415132033</v>
      </c>
      <c r="J3089" s="5">
        <f ca="1">VLOOKUP(CONCATENATE($F3089," ",$G3089),AllocFactorMatrix,(J$4+1),FALSE)*$E3095</f>
        <v>-32405.944817057389</v>
      </c>
      <c r="K3089" s="5">
        <f ca="1">VLOOKUP(CONCATENATE($F3089," ",$G3089),AllocFactorMatrix,(K$4+1),FALSE)*$E3095</f>
        <v>-118701.11865473619</v>
      </c>
      <c r="L3089" s="5">
        <f ca="1">VLOOKUP(CONCATENATE($F3089," ",$G3089),AllocFactorMatrix,(L$4+1),FALSE)*$E3095</f>
        <v>-3736.2897790678371</v>
      </c>
      <c r="M3089" s="5">
        <f ca="1">VLOOKUP(CONCATENATE($F3089," ",$G3089),AllocFactorMatrix,(M$4+1),FALSE)*$E3095</f>
        <v>-350.37729997990681</v>
      </c>
      <c r="N3089" s="5">
        <f t="shared" ca="1" si="1543"/>
        <v>-122787.78573378394</v>
      </c>
      <c r="O3089" s="5">
        <f ca="1">VLOOKUP(CONCATENATE($F3089," ",$G3089),AllocFactorMatrix,(O$4+1),FALSE)*$E3095</f>
        <v>-90231.315414185578</v>
      </c>
      <c r="P3089" s="5">
        <f ca="1">VLOOKUP(CONCATENATE($F3089," ",$G3089),AllocFactorMatrix,(P$4+1),FALSE)*$E3095</f>
        <v>-16812.722856128388</v>
      </c>
      <c r="Q3089" s="5">
        <f ca="1">VLOOKUP(CONCATENATE($F3089," ",$G3089),AllocFactorMatrix,(Q$4+1),FALSE)*$E3095</f>
        <v>-7597.356405776769</v>
      </c>
      <c r="R3089" s="5">
        <f ca="1">VLOOKUP(CONCATENATE($F3089," ",$G3089),AllocFactorMatrix,(R$4+1),FALSE)*$E3095</f>
        <v>-341.64462517460424</v>
      </c>
      <c r="S3089" s="5">
        <f t="shared" ref="S3089:S3095" ca="1" si="1545">SUBTOTAL(9,O3089:R3089)</f>
        <v>-114983.03930126534</v>
      </c>
      <c r="T3089" s="5">
        <f ca="1">VLOOKUP(CONCATENATE($F3089," ",$G3089),AllocFactorMatrix,(T$4+1),FALSE)*$E3095</f>
        <v>-3152.0109603838055</v>
      </c>
      <c r="U3089" s="5">
        <f ca="1">VLOOKUP(CONCATENATE($F3089," ",$G3089),AllocFactorMatrix,(U$4+1),FALSE)*$E3095</f>
        <v>-51582.122321244569</v>
      </c>
      <c r="V3089" s="5">
        <f ca="1">VLOOKUP(CONCATENATE($F3089," ",$G3089),AllocFactorMatrix,(V$4+1),FALSE)*$E3095</f>
        <v>-272612.96584515995</v>
      </c>
      <c r="W3089" s="5">
        <f ca="1">VLOOKUP(CONCATENATE($F3089," ",$G3089),AllocFactorMatrix,(W$4+1),FALSE)*$E3095</f>
        <v>-49229.383272389787</v>
      </c>
      <c r="X3089" s="5">
        <f t="shared" ref="X3089:X3095" ca="1" si="1546">SUBTOTAL(9,T3089:W3089)</f>
        <v>-376576.48239917809</v>
      </c>
      <c r="Y3089" s="5">
        <f ca="1">VLOOKUP(CONCATENATE($F3089," ",$G3089),AllocFactorMatrix,(Y$4+1),FALSE)*$E3095</f>
        <v>-27709.8937845982</v>
      </c>
      <c r="Z3089" s="5">
        <f ca="1">VLOOKUP(CONCATENATE($F3089," ",$G3089),AllocFactorMatrix,(Z$4+1),FALSE)*$E3095</f>
        <v>-464.13012890604978</v>
      </c>
      <c r="AA3089" s="5">
        <f t="shared" ca="1" si="1544"/>
        <v>-28174.02391350425</v>
      </c>
      <c r="AB3089" s="5">
        <f ca="1">VLOOKUP(CONCATENATE($F3089," ",$G3089),AllocFactorMatrix,(AB$4+1),FALSE)*$E3095</f>
        <v>-359.57701555635492</v>
      </c>
      <c r="AC3089" s="5">
        <f ca="1">VLOOKUP(CONCATENATE($F3089," ",$G3089),AllocFactorMatrix,(AC$4+1),FALSE)*$E3095</f>
        <v>0</v>
      </c>
      <c r="AD3089" s="5">
        <f ca="1">VLOOKUP(CONCATENATE($F3089," ",$G3089),AllocFactorMatrix,(AD$4+1),FALSE)*$E3095</f>
        <v>0</v>
      </c>
    </row>
    <row r="3090" spans="4:30" hidden="1" outlineLevel="1">
      <c r="D3090" s="7"/>
      <c r="E3090" s="51"/>
      <c r="F3090" s="52" t="str">
        <f>F3095</f>
        <v>RB_GUP</v>
      </c>
      <c r="G3090" s="55" t="str">
        <f>$G$10</f>
        <v>SUBTRAN</v>
      </c>
      <c r="H3090" s="4">
        <f t="shared" ca="1" si="1542"/>
        <v>-292343.8627385241</v>
      </c>
      <c r="I3090" s="5">
        <f ca="1">VLOOKUP(CONCATENATE($F3090," ",$G3090),AllocFactorMatrix,(I$4+1),FALSE)*$E3095</f>
        <v>-142332.70580611037</v>
      </c>
      <c r="J3090" s="5">
        <f ca="1">VLOOKUP(CONCATENATE($F3090," ",$G3090),AllocFactorMatrix,(J$4+1),FALSE)*$E3095</f>
        <v>-6869.1625754877941</v>
      </c>
      <c r="K3090" s="5">
        <f ca="1">VLOOKUP(CONCATENATE($F3090," ",$G3090),AllocFactorMatrix,(K$4+1),FALSE)*$E3095</f>
        <v>-24989.677579288134</v>
      </c>
      <c r="L3090" s="5">
        <f ca="1">VLOOKUP(CONCATENATE($F3090," ",$G3090),AllocFactorMatrix,(L$4+1),FALSE)*$E3095</f>
        <v>-771.90762818609653</v>
      </c>
      <c r="M3090" s="5">
        <f ca="1">VLOOKUP(CONCATENATE($F3090," ",$G3090),AllocFactorMatrix,(M$4+1),FALSE)*$E3095</f>
        <v>-96.137012725619357</v>
      </c>
      <c r="N3090" s="5">
        <f t="shared" ca="1" si="1543"/>
        <v>-25857.722220199852</v>
      </c>
      <c r="O3090" s="5">
        <f ca="1">VLOOKUP(CONCATENATE($F3090," ",$G3090),AllocFactorMatrix,(O$4+1),FALSE)*$E3095</f>
        <v>-18880.091995191095</v>
      </c>
      <c r="P3090" s="5">
        <f ca="1">VLOOKUP(CONCATENATE($F3090," ",$G3090),AllocFactorMatrix,(P$4+1),FALSE)*$E3095</f>
        <v>-3509.787080999412</v>
      </c>
      <c r="Q3090" s="5">
        <f ca="1">VLOOKUP(CONCATENATE($F3090," ",$G3090),AllocFactorMatrix,(Q$4+1),FALSE)*$E3095</f>
        <v>-2088.3651336616044</v>
      </c>
      <c r="R3090" s="5">
        <f ca="1">VLOOKUP(CONCATENATE($F3090," ",$G3090),AllocFactorMatrix,(R$4+1),FALSE)*$E3095</f>
        <v>0</v>
      </c>
      <c r="S3090" s="5">
        <f t="shared" ca="1" si="1545"/>
        <v>-24478.244209852113</v>
      </c>
      <c r="T3090" s="5">
        <f ca="1">VLOOKUP(CONCATENATE($F3090," ",$G3090),AllocFactorMatrix,(T$4+1),FALSE)*$E3095</f>
        <v>-659.26039435292216</v>
      </c>
      <c r="U3090" s="5">
        <f ca="1">VLOOKUP(CONCATENATE($F3090," ",$G3090),AllocFactorMatrix,(U$4+1),FALSE)*$E3095</f>
        <v>-10792.469056759448</v>
      </c>
      <c r="V3090" s="5">
        <f ca="1">VLOOKUP(CONCATENATE($F3090," ",$G3090),AllocFactorMatrix,(V$4+1),FALSE)*$E3095</f>
        <v>-75187.711856691516</v>
      </c>
      <c r="W3090" s="5">
        <f ca="1">VLOOKUP(CONCATENATE($F3090," ",$G3090),AllocFactorMatrix,(W$4+1),FALSE)*$E3095</f>
        <v>0</v>
      </c>
      <c r="X3090" s="5">
        <f t="shared" ca="1" si="1546"/>
        <v>-86639.441307803892</v>
      </c>
      <c r="Y3090" s="5">
        <f ca="1">VLOOKUP(CONCATENATE($F3090," ",$G3090),AllocFactorMatrix,(Y$4+1),FALSE)*$E3095</f>
        <v>-5682.3545500704176</v>
      </c>
      <c r="Z3090" s="5">
        <f ca="1">VLOOKUP(CONCATENATE($F3090," ",$G3090),AllocFactorMatrix,(Z$4+1),FALSE)*$E3095</f>
        <v>-94.725004728133911</v>
      </c>
      <c r="AA3090" s="5">
        <f t="shared" ca="1" si="1544"/>
        <v>-5777.0795547985517</v>
      </c>
      <c r="AB3090" s="5">
        <f ca="1">VLOOKUP(CONCATENATE($F3090," ",$G3090),AllocFactorMatrix,(AB$4+1),FALSE)*$E3095</f>
        <v>-75.880105652618951</v>
      </c>
      <c r="AC3090" s="5">
        <f ca="1">VLOOKUP(CONCATENATE($F3090," ",$G3090),AllocFactorMatrix,(AC$4+1),FALSE)*$E3095</f>
        <v>-258.00858076694277</v>
      </c>
      <c r="AD3090" s="5">
        <f ca="1">VLOOKUP(CONCATENATE($F3090," ",$G3090),AllocFactorMatrix,(AD$4+1),FALSE)*$E3095</f>
        <v>-55.618377851959018</v>
      </c>
    </row>
    <row r="3091" spans="4:30" hidden="1" outlineLevel="1">
      <c r="D3091" s="7"/>
      <c r="E3091" s="51"/>
      <c r="F3091" s="52" t="str">
        <f>F3095</f>
        <v>RB_GUP</v>
      </c>
      <c r="G3091" s="55" t="str">
        <f>$G$11</f>
        <v>DISTPRI</v>
      </c>
      <c r="H3091" s="4">
        <f t="shared" ca="1" si="1542"/>
        <v>-1341366.4204450236</v>
      </c>
      <c r="I3091" s="5">
        <f ca="1">VLOOKUP(CONCATENATE($F3091," ",$G3091),AllocFactorMatrix,(I$4+1),FALSE)*$E3095</f>
        <v>-896492.38876864023</v>
      </c>
      <c r="J3091" s="5">
        <f ca="1">VLOOKUP(CONCATENATE($F3091," ",$G3091),AllocFactorMatrix,(J$4+1),FALSE)*$E3095</f>
        <v>-42258.310880057667</v>
      </c>
      <c r="K3091" s="5">
        <f ca="1">VLOOKUP(CONCATENATE($F3091," ",$G3091),AllocFactorMatrix,(K$4+1),FALSE)*$E3095</f>
        <v>-153442.5203400747</v>
      </c>
      <c r="L3091" s="5">
        <f ca="1">VLOOKUP(CONCATENATE($F3091," ",$G3091),AllocFactorMatrix,(L$4+1),FALSE)*$E3095</f>
        <v>-4742.1723064666612</v>
      </c>
      <c r="M3091" s="5">
        <f ca="1">VLOOKUP(CONCATENATE($F3091," ",$G3091),AllocFactorMatrix,(M$4+1),FALSE)*$E3095</f>
        <v>0</v>
      </c>
      <c r="N3091" s="5">
        <f t="shared" ca="1" si="1543"/>
        <v>-158184.69264654137</v>
      </c>
      <c r="O3091" s="5">
        <f ca="1">VLOOKUP(CONCATENATE($F3091," ",$G3091),AllocFactorMatrix,(O$4+1),FALSE)*$E3095</f>
        <v>-115055.07079568859</v>
      </c>
      <c r="P3091" s="5">
        <f ca="1">VLOOKUP(CONCATENATE($F3091," ",$G3091),AllocFactorMatrix,(P$4+1),FALSE)*$E3095</f>
        <v>-21429.014678214924</v>
      </c>
      <c r="Q3091" s="5">
        <f ca="1">VLOOKUP(CONCATENATE($F3091," ",$G3091),AllocFactorMatrix,(Q$4+1),FALSE)*$E3095</f>
        <v>0</v>
      </c>
      <c r="R3091" s="5">
        <f ca="1">VLOOKUP(CONCATENATE($F3091," ",$G3091),AllocFactorMatrix,(R$4+1),FALSE)*$E3095</f>
        <v>0</v>
      </c>
      <c r="S3091" s="5">
        <f t="shared" ca="1" si="1545"/>
        <v>-136484.08547390351</v>
      </c>
      <c r="T3091" s="5">
        <f ca="1">VLOOKUP(CONCATENATE($F3091," ",$G3091),AllocFactorMatrix,(T$4+1),FALSE)*$E3095</f>
        <v>-4101.6423708159282</v>
      </c>
      <c r="U3091" s="5">
        <f ca="1">VLOOKUP(CONCATENATE($F3091," ",$G3091),AllocFactorMatrix,(U$4+1),FALSE)*$E3095</f>
        <v>-66150.210055810909</v>
      </c>
      <c r="V3091" s="5">
        <f ca="1">VLOOKUP(CONCATENATE($F3091," ",$G3091),AllocFactorMatrix,(V$4+1),FALSE)*$E3095</f>
        <v>0</v>
      </c>
      <c r="W3091" s="5">
        <f ca="1">VLOOKUP(CONCATENATE($F3091," ",$G3091),AllocFactorMatrix,(W$4+1),FALSE)*$E3095</f>
        <v>0</v>
      </c>
      <c r="X3091" s="5">
        <f t="shared" ca="1" si="1546"/>
        <v>-70251.852426626836</v>
      </c>
      <c r="Y3091" s="5">
        <f ca="1">VLOOKUP(CONCATENATE($F3091," ",$G3091),AllocFactorMatrix,(Y$4+1),FALSE)*$E3095</f>
        <v>-34694.391271441222</v>
      </c>
      <c r="Z3091" s="5">
        <f ca="1">VLOOKUP(CONCATENATE($F3091," ",$G3091),AllocFactorMatrix,(Z$4+1),FALSE)*$E3095</f>
        <v>-578.83825804325977</v>
      </c>
      <c r="AA3091" s="5">
        <f t="shared" ca="1" si="1544"/>
        <v>-35273.229529484481</v>
      </c>
      <c r="AB3091" s="5">
        <f ca="1">VLOOKUP(CONCATENATE($F3091," ",$G3091),AllocFactorMatrix,(AB$4+1),FALSE)*$E3095</f>
        <v>-468.95597788652003</v>
      </c>
      <c r="AC3091" s="5">
        <f ca="1">VLOOKUP(CONCATENATE($F3091," ",$G3091),AllocFactorMatrix,(AC$4+1),FALSE)*$E3095</f>
        <v>-1606.5780283851434</v>
      </c>
      <c r="AD3091" s="5">
        <f ca="1">VLOOKUP(CONCATENATE($F3091," ",$G3091),AllocFactorMatrix,(AD$4+1),FALSE)*$E3095</f>
        <v>-346.32671349831645</v>
      </c>
    </row>
    <row r="3092" spans="4:30" hidden="1" outlineLevel="1">
      <c r="D3092" s="7"/>
      <c r="E3092" s="51"/>
      <c r="F3092" s="52" t="str">
        <f>F3095</f>
        <v>RB_GUP</v>
      </c>
      <c r="G3092" s="55" t="str">
        <f>$G$12</f>
        <v>DISTSEC</v>
      </c>
      <c r="H3092" s="4">
        <f t="shared" ca="1" si="1542"/>
        <v>-690247.42502800771</v>
      </c>
      <c r="I3092" s="5">
        <f ca="1">VLOOKUP(CONCATENATE($F3092," ",$G3092),AllocFactorMatrix,(I$4+1),FALSE)*$E3095</f>
        <v>-516099.00165922462</v>
      </c>
      <c r="J3092" s="5">
        <f ca="1">VLOOKUP(CONCATENATE($F3092," ",$G3092),AllocFactorMatrix,(J$4+1),FALSE)*$E3095</f>
        <v>-24881.29735557883</v>
      </c>
      <c r="K3092" s="5">
        <f ca="1">VLOOKUP(CONCATENATE($F3092," ",$G3092),AllocFactorMatrix,(K$4+1),FALSE)*$E3095</f>
        <v>-75077.243089648095</v>
      </c>
      <c r="L3092" s="5">
        <f ca="1">VLOOKUP(CONCATENATE($F3092," ",$G3092),AllocFactorMatrix,(L$4+1),FALSE)*$E3095</f>
        <v>0</v>
      </c>
      <c r="M3092" s="5">
        <f ca="1">VLOOKUP(CONCATENATE($F3092," ",$G3092),AllocFactorMatrix,(M$4+1),FALSE)*$E3095</f>
        <v>0</v>
      </c>
      <c r="N3092" s="5">
        <f t="shared" ca="1" si="1543"/>
        <v>-75077.243089648095</v>
      </c>
      <c r="O3092" s="5">
        <f ca="1">VLOOKUP(CONCATENATE($F3092," ",$G3092),AllocFactorMatrix,(O$4+1),FALSE)*$E3095</f>
        <v>-47839.511515225022</v>
      </c>
      <c r="P3092" s="5">
        <f ca="1">VLOOKUP(CONCATENATE($F3092," ",$G3092),AllocFactorMatrix,(P$4+1),FALSE)*$E3095</f>
        <v>0</v>
      </c>
      <c r="Q3092" s="5">
        <f ca="1">VLOOKUP(CONCATENATE($F3092," ",$G3092),AllocFactorMatrix,(Q$4+1),FALSE)*$E3095</f>
        <v>0</v>
      </c>
      <c r="R3092" s="5">
        <f ca="1">VLOOKUP(CONCATENATE($F3092," ",$G3092),AllocFactorMatrix,(R$4+1),FALSE)*$E3095</f>
        <v>0</v>
      </c>
      <c r="S3092" s="5">
        <f t="shared" ca="1" si="1545"/>
        <v>-47839.511515225022</v>
      </c>
      <c r="T3092" s="5">
        <f ca="1">VLOOKUP(CONCATENATE($F3092," ",$G3092),AllocFactorMatrix,(T$4+1),FALSE)*$E3095</f>
        <v>-1293.4800304673968</v>
      </c>
      <c r="U3092" s="5">
        <f ca="1">VLOOKUP(CONCATENATE($F3092," ",$G3092),AllocFactorMatrix,(U$4+1),FALSE)*$E3095</f>
        <v>0</v>
      </c>
      <c r="V3092" s="5">
        <f ca="1">VLOOKUP(CONCATENATE($F3092," ",$G3092),AllocFactorMatrix,(V$4+1),FALSE)*$E3095</f>
        <v>0</v>
      </c>
      <c r="W3092" s="5">
        <f ca="1">VLOOKUP(CONCATENATE($F3092," ",$G3092),AllocFactorMatrix,(W$4+1),FALSE)*$E3095</f>
        <v>0</v>
      </c>
      <c r="X3092" s="5">
        <f t="shared" ca="1" si="1546"/>
        <v>-1293.4800304673968</v>
      </c>
      <c r="Y3092" s="5">
        <f ca="1">VLOOKUP(CONCATENATE($F3092," ",$G3092),AllocFactorMatrix,(Y$4+1),FALSE)*$E3095</f>
        <v>-17645.321228695528</v>
      </c>
      <c r="Z3092" s="5">
        <f ca="1">VLOOKUP(CONCATENATE($F3092," ",$G3092),AllocFactorMatrix,(Z$4+1),FALSE)*$E3095</f>
        <v>0</v>
      </c>
      <c r="AA3092" s="5">
        <f t="shared" ca="1" si="1544"/>
        <v>-17645.321228695528</v>
      </c>
      <c r="AB3092" s="5">
        <f ca="1">VLOOKUP(CONCATENATE($F3092," ",$G3092),AllocFactorMatrix,(AB$4+1),FALSE)*$E3095</f>
        <v>-183.10606601897808</v>
      </c>
      <c r="AC3092" s="5">
        <f ca="1">VLOOKUP(CONCATENATE($F3092," ",$G3092),AllocFactorMatrix,(AC$4+1),FALSE)*$E3095</f>
        <v>-6217.1551954443812</v>
      </c>
      <c r="AD3092" s="5">
        <f ca="1">VLOOKUP(CONCATENATE($F3092," ",$G3092),AllocFactorMatrix,(AD$4+1),FALSE)*$E3095</f>
        <v>-1011.3088877048174</v>
      </c>
    </row>
    <row r="3093" spans="4:30" hidden="1" outlineLevel="1">
      <c r="D3093" s="7"/>
      <c r="E3093" s="51"/>
      <c r="F3093" s="52" t="str">
        <f>F3095</f>
        <v>RB_GUP</v>
      </c>
      <c r="G3093" s="55" t="str">
        <f>$G$13</f>
        <v>ENERGY</v>
      </c>
      <c r="H3093" s="4">
        <f t="shared" ca="1" si="1542"/>
        <v>-21216.052935252035</v>
      </c>
      <c r="I3093" s="5">
        <f ca="1">VLOOKUP(CONCATENATE($F3093," ",$G3093),AllocFactorMatrix,(I$4+1),FALSE)*$E3095</f>
        <v>-7960.8377774980099</v>
      </c>
      <c r="J3093" s="5">
        <f ca="1">VLOOKUP(CONCATENATE($F3093," ",$G3093),AllocFactorMatrix,(J$4+1),FALSE)*$E3095</f>
        <v>-515.91372928146984</v>
      </c>
      <c r="K3093" s="5">
        <f ca="1">VLOOKUP(CONCATENATE($F3093," ",$G3093),AllocFactorMatrix,(K$4+1),FALSE)*$E3095</f>
        <v>-1730.9464887124382</v>
      </c>
      <c r="L3093" s="5">
        <f ca="1">VLOOKUP(CONCATENATE($F3093," ",$G3093),AllocFactorMatrix,(L$4+1),FALSE)*$E3095</f>
        <v>-55.01340906382778</v>
      </c>
      <c r="M3093" s="5">
        <f ca="1">VLOOKUP(CONCATENATE($F3093," ",$G3093),AllocFactorMatrix,(M$4+1),FALSE)*$E3095</f>
        <v>-5.0715931973819188</v>
      </c>
      <c r="N3093" s="5">
        <f t="shared" ca="1" si="1543"/>
        <v>-1791.0314909736478</v>
      </c>
      <c r="O3093" s="5">
        <f ca="1">VLOOKUP(CONCATENATE($F3093," ",$G3093),AllocFactorMatrix,(O$4+1),FALSE)*$E3095</f>
        <v>-1578.1280661034859</v>
      </c>
      <c r="P3093" s="5">
        <f ca="1">VLOOKUP(CONCATENATE($F3093," ",$G3093),AllocFactorMatrix,(P$4+1),FALSE)*$E3095</f>
        <v>-292.55457764271523</v>
      </c>
      <c r="Q3093" s="5">
        <f ca="1">VLOOKUP(CONCATENATE($F3093," ",$G3093),AllocFactorMatrix,(Q$4+1),FALSE)*$E3095</f>
        <v>-132.92931187527245</v>
      </c>
      <c r="R3093" s="5">
        <f ca="1">VLOOKUP(CONCATENATE($F3093," ",$G3093),AllocFactorMatrix,(R$4+1),FALSE)*$E3095</f>
        <v>-6.1591651060376833</v>
      </c>
      <c r="S3093" s="5">
        <f t="shared" ca="1" si="1545"/>
        <v>-2009.7711207275113</v>
      </c>
      <c r="T3093" s="5">
        <f ca="1">VLOOKUP(CONCATENATE($F3093," ",$G3093),AllocFactorMatrix,(T$4+1),FALSE)*$E3095</f>
        <v>-60.476858039785874</v>
      </c>
      <c r="U3093" s="5">
        <f ca="1">VLOOKUP(CONCATENATE($F3093," ",$G3093),AllocFactorMatrix,(U$4+1),FALSE)*$E3095</f>
        <v>-1061.8830280305574</v>
      </c>
      <c r="V3093" s="5">
        <f ca="1">VLOOKUP(CONCATENATE($F3093," ",$G3093),AllocFactorMatrix,(V$4+1),FALSE)*$E3095</f>
        <v>-6028.9309617676136</v>
      </c>
      <c r="W3093" s="5">
        <f ca="1">VLOOKUP(CONCATENATE($F3093," ",$G3093),AllocFactorMatrix,(W$4+1),FALSE)*$E3095</f>
        <v>-1143.8293085430557</v>
      </c>
      <c r="X3093" s="5">
        <f t="shared" ca="1" si="1546"/>
        <v>-8295.1201563810118</v>
      </c>
      <c r="Y3093" s="5">
        <f ca="1">VLOOKUP(CONCATENATE($F3093," ",$G3093),AllocFactorMatrix,(Y$4+1),FALSE)*$E3095</f>
        <v>-427.56246336279281</v>
      </c>
      <c r="Z3093" s="5">
        <f ca="1">VLOOKUP(CONCATENATE($F3093," ",$G3093),AllocFactorMatrix,(Z$4+1),FALSE)*$E3095</f>
        <v>-6.9600353029301711</v>
      </c>
      <c r="AA3093" s="5">
        <f t="shared" ca="1" si="1544"/>
        <v>-434.52249866572299</v>
      </c>
      <c r="AB3093" s="5">
        <f ca="1">VLOOKUP(CONCATENATE($F3093," ",$G3093),AllocFactorMatrix,(AB$4+1),FALSE)*$E3095</f>
        <v>-7.7633595124970851</v>
      </c>
      <c r="AC3093" s="5">
        <f ca="1">VLOOKUP(CONCATENATE($F3093," ",$G3093),AllocFactorMatrix,(AC$4+1),FALSE)*$E3095</f>
        <v>-167.87225368852538</v>
      </c>
      <c r="AD3093" s="5">
        <f ca="1">VLOOKUP(CONCATENATE($F3093," ",$G3093),AllocFactorMatrix,(AD$4+1),FALSE)*$E3095</f>
        <v>-33.220548523637845</v>
      </c>
    </row>
    <row r="3094" spans="4:30" hidden="1" outlineLevel="1">
      <c r="D3094" s="7"/>
      <c r="E3094" s="51"/>
      <c r="F3094" s="52" t="str">
        <f>F3095</f>
        <v>RB_GUP</v>
      </c>
      <c r="G3094" s="55" t="str">
        <f>$G$14</f>
        <v>CUSTOMER</v>
      </c>
      <c r="H3094" s="4">
        <f t="shared" ca="1" si="1542"/>
        <v>-332275.43421516643</v>
      </c>
      <c r="I3094" s="5">
        <f ca="1">VLOOKUP(CONCATENATE($F3094," ",$G3094),AllocFactorMatrix,(I$4+1),FALSE)*$E3095</f>
        <v>-155384.8370329398</v>
      </c>
      <c r="J3094" s="5">
        <f ca="1">VLOOKUP(CONCATENATE($F3094," ",$G3094),AllocFactorMatrix,(J$4+1),FALSE)*$E3095</f>
        <v>-40708.254590735938</v>
      </c>
      <c r="K3094" s="5">
        <f ca="1">VLOOKUP(CONCATENATE($F3094," ",$G3094),AllocFactorMatrix,(K$4+1),FALSE)*$E3095</f>
        <v>-11555.906648899696</v>
      </c>
      <c r="L3094" s="5">
        <f ca="1">VLOOKUP(CONCATENATE($F3094," ",$G3094),AllocFactorMatrix,(L$4+1),FALSE)*$E3095</f>
        <v>-3730.1827701665898</v>
      </c>
      <c r="M3094" s="5">
        <f ca="1">VLOOKUP(CONCATENATE($F3094," ",$G3094),AllocFactorMatrix,(M$4+1),FALSE)*$E3095</f>
        <v>-605.48378449277607</v>
      </c>
      <c r="N3094" s="5">
        <f t="shared" ca="1" si="1543"/>
        <v>-15891.573203559063</v>
      </c>
      <c r="O3094" s="5">
        <f ca="1">VLOOKUP(CONCATENATE($F3094," ",$G3094),AllocFactorMatrix,(O$4+1),FALSE)*$E3095</f>
        <v>-3279.3979807917594</v>
      </c>
      <c r="P3094" s="5">
        <f ca="1">VLOOKUP(CONCATENATE($F3094," ",$G3094),AllocFactorMatrix,(P$4+1),FALSE)*$E3095</f>
        <v>-971.07047850421645</v>
      </c>
      <c r="Q3094" s="5">
        <f ca="1">VLOOKUP(CONCATENATE($F3094," ",$G3094),AllocFactorMatrix,(Q$4+1),FALSE)*$E3095</f>
        <v>-2109.3951788996446</v>
      </c>
      <c r="R3094" s="5">
        <f ca="1">VLOOKUP(CONCATENATE($F3094," ",$G3094),AllocFactorMatrix,(R$4+1),FALSE)*$E3095</f>
        <v>-370.67123881682744</v>
      </c>
      <c r="S3094" s="5">
        <f t="shared" ca="1" si="1545"/>
        <v>-6730.5348770124474</v>
      </c>
      <c r="T3094" s="5">
        <f ca="1">VLOOKUP(CONCATENATE($F3094," ",$G3094),AllocFactorMatrix,(T$4+1),FALSE)*$E3095</f>
        <v>-22.570979171502639</v>
      </c>
      <c r="U3094" s="5">
        <f ca="1">VLOOKUP(CONCATENATE($F3094," ",$G3094),AllocFactorMatrix,(U$4+1),FALSE)*$E3095</f>
        <v>-576.11578477285593</v>
      </c>
      <c r="V3094" s="5">
        <f ca="1">VLOOKUP(CONCATENATE($F3094," ",$G3094),AllocFactorMatrix,(V$4+1),FALSE)*$E3095</f>
        <v>-3102.0904271312716</v>
      </c>
      <c r="W3094" s="5">
        <f ca="1">VLOOKUP(CONCATENATE($F3094," ",$G3094),AllocFactorMatrix,(W$4+1),FALSE)*$E3095</f>
        <v>-556.01300238307056</v>
      </c>
      <c r="X3094" s="5">
        <f t="shared" ca="1" si="1546"/>
        <v>-4256.7901934587007</v>
      </c>
      <c r="Y3094" s="5">
        <f ca="1">VLOOKUP(CONCATENATE($F3094," ",$G3094),AllocFactorMatrix,(Y$4+1),FALSE)*$E3095</f>
        <v>-907.82048952049672</v>
      </c>
      <c r="Z3094" s="5">
        <f ca="1">VLOOKUP(CONCATENATE($F3094," ",$G3094),AllocFactorMatrix,(Z$4+1),FALSE)*$E3095</f>
        <v>-16.456866144312084</v>
      </c>
      <c r="AA3094" s="5">
        <f t="shared" ca="1" si="1544"/>
        <v>-924.27735566480885</v>
      </c>
      <c r="AB3094" s="5">
        <f ca="1">VLOOKUP(CONCATENATE($F3094," ",$G3094),AllocFactorMatrix,(AB$4+1),FALSE)*$E3095</f>
        <v>-17.041264151708589</v>
      </c>
      <c r="AC3094" s="5">
        <f ca="1">VLOOKUP(CONCATENATE($F3094," ",$G3094),AllocFactorMatrix,(AC$4+1),FALSE)*$E3095</f>
        <v>-96540.813553520769</v>
      </c>
      <c r="AD3094" s="5">
        <f ca="1">VLOOKUP(CONCATENATE($F3094," ",$G3094),AllocFactorMatrix,(AD$4+1),FALSE)*$E3095</f>
        <v>-11821.312144123167</v>
      </c>
    </row>
    <row r="3095" spans="4:30" collapsed="1">
      <c r="D3095" s="7" t="s">
        <v>348</v>
      </c>
      <c r="E3095" s="40">
        <v>-6519181</v>
      </c>
      <c r="F3095" s="57" t="s">
        <v>74</v>
      </c>
      <c r="G3095" s="55" t="str">
        <f>$G$15</f>
        <v>TOTAL</v>
      </c>
      <c r="H3095" s="4">
        <f t="shared" ca="1" si="1542"/>
        <v>-6519181</v>
      </c>
      <c r="I3095" s="5">
        <f ca="1">VLOOKUP(CONCATENATE($F3095," ",$G3095),AllocFactorMatrix,(I$4+1),FALSE)*$E3095</f>
        <v>-3610641.5119063966</v>
      </c>
      <c r="J3095" s="5">
        <f ca="1">VLOOKUP(CONCATENATE($F3095," ",$G3095),AllocFactorMatrix,(J$4+1),FALSE)*$E3095</f>
        <v>-208779.63615003243</v>
      </c>
      <c r="K3095" s="5">
        <f ca="1">VLOOKUP(CONCATENATE($F3095," ",$G3095),AllocFactorMatrix,(K$4+1),FALSE)*$E3095</f>
        <v>-609452.48409215384</v>
      </c>
      <c r="L3095" s="5">
        <f ca="1">VLOOKUP(CONCATENATE($F3095," ",$G3095),AllocFactorMatrix,(L$4+1),FALSE)*$E3095</f>
        <v>-20084.876407606531</v>
      </c>
      <c r="M3095" s="5">
        <f ca="1">VLOOKUP(CONCATENATE($F3095," ",$G3095),AllocFactorMatrix,(M$4+1),FALSE)*$E3095</f>
        <v>-1718.1314738479264</v>
      </c>
      <c r="N3095" s="5">
        <f t="shared" ca="1" si="1543"/>
        <v>-631255.49197360827</v>
      </c>
      <c r="O3095" s="5">
        <f ca="1">VLOOKUP(CONCATENATE($F3095," ",$G3095),AllocFactorMatrix,(O$4+1),FALSE)*$E3095</f>
        <v>-447104.20856995566</v>
      </c>
      <c r="P3095" s="5">
        <f ca="1">VLOOKUP(CONCATENATE($F3095," ",$G3095),AllocFactorMatrix,(P$4+1),FALSE)*$E3095</f>
        <v>-74735.950524164422</v>
      </c>
      <c r="Q3095" s="5">
        <f ca="1">VLOOKUP(CONCATENATE($F3095," ",$G3095),AllocFactorMatrix,(Q$4+1),FALSE)*$E3095</f>
        <v>-26262.085294209912</v>
      </c>
      <c r="R3095" s="5">
        <f ca="1">VLOOKUP(CONCATENATE($F3095," ",$G3095),AllocFactorMatrix,(R$4+1),FALSE)*$E3095</f>
        <v>-1363.0607520816595</v>
      </c>
      <c r="S3095" s="5">
        <f t="shared" ca="1" si="1545"/>
        <v>-549465.30514041171</v>
      </c>
      <c r="T3095" s="5">
        <f ca="1">VLOOKUP(CONCATENATE($F3095," ",$G3095),AllocFactorMatrix,(T$4+1),FALSE)*$E3095</f>
        <v>-15236.385036918549</v>
      </c>
      <c r="U3095" s="5">
        <f ca="1">VLOOKUP(CONCATENATE($F3095," ",$G3095),AllocFactorMatrix,(U$4+1),FALSE)*$E3095</f>
        <v>-227483.5164513757</v>
      </c>
      <c r="V3095" s="5">
        <f ca="1">VLOOKUP(CONCATENATE($F3095," ",$G3095),AllocFactorMatrix,(V$4+1),FALSE)*$E3095</f>
        <v>-871274.41879360063</v>
      </c>
      <c r="W3095" s="5">
        <f ca="1">VLOOKUP(CONCATENATE($F3095," ",$G3095),AllocFactorMatrix,(W$4+1),FALSE)*$E3095</f>
        <v>-143810.99590966487</v>
      </c>
      <c r="X3095" s="5">
        <f t="shared" ca="1" si="1546"/>
        <v>-1257805.3161915597</v>
      </c>
      <c r="Y3095" s="5">
        <f ca="1">VLOOKUP(CONCATENATE($F3095," ",$G3095),AllocFactorMatrix,(Y$4+1),FALSE)*$E3095</f>
        <v>-139347.99040939953</v>
      </c>
      <c r="Z3095" s="5">
        <f ca="1">VLOOKUP(CONCATENATE($F3095," ",$G3095),AllocFactorMatrix,(Z$4+1),FALSE)*$E3095</f>
        <v>-2036.7911399893301</v>
      </c>
      <c r="AA3095" s="5">
        <f t="shared" ca="1" si="1544"/>
        <v>-141384.78154938886</v>
      </c>
      <c r="AB3095" s="5">
        <f ca="1">VLOOKUP(CONCATENATE($F3095," ",$G3095),AllocFactorMatrix,(AB$4+1),FALSE)*$E3095</f>
        <v>-1790.7428050955173</v>
      </c>
      <c r="AC3095" s="5">
        <f ca="1">VLOOKUP(CONCATENATE($F3095," ",$G3095),AllocFactorMatrix,(AC$4+1),FALSE)*$E3095</f>
        <v>-104790.42761180578</v>
      </c>
      <c r="AD3095" s="5">
        <f ca="1">VLOOKUP(CONCATENATE($F3095," ",$G3095),AllocFactorMatrix,(AD$4+1),FALSE)*$E3095</f>
        <v>-13267.786671701899</v>
      </c>
    </row>
    <row r="3096" spans="4:30" hidden="1" outlineLevel="1">
      <c r="D3096" s="7"/>
      <c r="E3096" s="51"/>
      <c r="F3096" s="52" t="str">
        <f>F3103</f>
        <v>LABOR_M</v>
      </c>
      <c r="G3096" s="55" t="str">
        <f>$G$8</f>
        <v>PRODUCTION</v>
      </c>
      <c r="H3096" s="4">
        <f t="shared" ref="H3096:H3103" ca="1" si="1547">SUBTOTAL(9,I3096:AD3096)</f>
        <v>607346.57964466896</v>
      </c>
      <c r="I3096" s="5">
        <f ca="1">VLOOKUP(CONCATENATE($F3096," ",$G3096),AllocFactorMatrix,(I$4+1),FALSE)*$E3103</f>
        <v>299168.59444514097</v>
      </c>
      <c r="J3096" s="5">
        <f ca="1">VLOOKUP(CONCATENATE($F3096," ",$G3096),AllocFactorMatrix,(J$4+1),FALSE)*$E3103</f>
        <v>14788.972619818953</v>
      </c>
      <c r="K3096" s="5">
        <f ca="1">VLOOKUP(CONCATENATE($F3096," ",$G3096),AllocFactorMatrix,(K$4+1),FALSE)*$E3103</f>
        <v>54171.159138762581</v>
      </c>
      <c r="L3096" s="5">
        <f ca="1">VLOOKUP(CONCATENATE($F3096," ",$G3096),AllocFactorMatrix,(L$4+1),FALSE)*$E3103</f>
        <v>1705.1157605273349</v>
      </c>
      <c r="M3096" s="5">
        <f ca="1">VLOOKUP(CONCATENATE($F3096," ",$G3096),AllocFactorMatrix,(M$4+1),FALSE)*$E3103</f>
        <v>159.90029993760442</v>
      </c>
      <c r="N3096" s="5">
        <f t="shared" ref="N3096:N3103" ca="1" si="1548">SUBTOTAL(9,K3096:M3096)</f>
        <v>56036.175199227517</v>
      </c>
      <c r="O3096" s="5">
        <f ca="1">VLOOKUP(CONCATENATE($F3096," ",$G3096),AllocFactorMatrix,(O$4+1),FALSE)*$E3103</f>
        <v>41178.507852307419</v>
      </c>
      <c r="P3096" s="5">
        <f ca="1">VLOOKUP(CONCATENATE($F3096," ",$G3096),AllocFactorMatrix,(P$4+1),FALSE)*$E3103</f>
        <v>7672.7557053979153</v>
      </c>
      <c r="Q3096" s="5">
        <f ca="1">VLOOKUP(CONCATENATE($F3096," ",$G3096),AllocFactorMatrix,(Q$4+1),FALSE)*$E3103</f>
        <v>3467.1754365544002</v>
      </c>
      <c r="R3096" s="5">
        <f ca="1">VLOOKUP(CONCATENATE($F3096," ",$G3096),AllocFactorMatrix,(R$4+1),FALSE)*$E3103</f>
        <v>155.91500374203034</v>
      </c>
      <c r="S3096" s="5">
        <f ca="1">SUBTOTAL(9,O3096:R3096)</f>
        <v>52474.353998001767</v>
      </c>
      <c r="T3096" s="5">
        <f ca="1">VLOOKUP(CONCATENATE($F3096," ",$G3096),AllocFactorMatrix,(T$4+1),FALSE)*$E3103</f>
        <v>1438.470751389689</v>
      </c>
      <c r="U3096" s="5">
        <f ca="1">VLOOKUP(CONCATENATE($F3096," ",$G3096),AllocFactorMatrix,(U$4+1),FALSE)*$E3103</f>
        <v>23540.328757194624</v>
      </c>
      <c r="V3096" s="5">
        <f ca="1">VLOOKUP(CONCATENATE($F3096," ",$G3096),AllocFactorMatrix,(V$4+1),FALSE)*$E3103</f>
        <v>124411.2989283861</v>
      </c>
      <c r="W3096" s="5">
        <f ca="1">VLOOKUP(CONCATENATE($F3096," ",$G3096),AllocFactorMatrix,(W$4+1),FALSE)*$E3103</f>
        <v>22466.618560762468</v>
      </c>
      <c r="X3096" s="5">
        <f ca="1">SUBTOTAL(9,T3096:W3096)</f>
        <v>171856.71699773287</v>
      </c>
      <c r="Y3096" s="5">
        <f ca="1">VLOOKUP(CONCATENATE($F3096," ",$G3096),AllocFactorMatrix,(Y$4+1),FALSE)*$E3103</f>
        <v>12645.854419365945</v>
      </c>
      <c r="Z3096" s="5">
        <f ca="1">VLOOKUP(CONCATENATE($F3096," ",$G3096),AllocFactorMatrix,(Z$4+1),FALSE)*$E3103</f>
        <v>211.8132277017157</v>
      </c>
      <c r="AA3096" s="5">
        <f t="shared" ref="AA3096:AA3103" ca="1" si="1549">SUBTOTAL(9,Y3096:Z3096)</f>
        <v>12857.667647067661</v>
      </c>
      <c r="AB3096" s="5">
        <f ca="1">VLOOKUP(CONCATENATE($F3096," ",$G3096),AllocFactorMatrix,(AB$4+1),FALSE)*$E3103</f>
        <v>164.09873767914496</v>
      </c>
      <c r="AC3096" s="5">
        <f ca="1">VLOOKUP(CONCATENATE($F3096," ",$G3096),AllocFactorMatrix,(AC$4+1),FALSE)*$E3103</f>
        <v>0</v>
      </c>
      <c r="AD3096" s="5">
        <f ca="1">VLOOKUP(CONCATENATE($F3096," ",$G3096),AllocFactorMatrix,(AD$4+1),FALSE)*$E3103</f>
        <v>0</v>
      </c>
    </row>
    <row r="3097" spans="4:30" hidden="1" outlineLevel="1">
      <c r="D3097" s="7"/>
      <c r="E3097" s="51"/>
      <c r="F3097" s="52" t="str">
        <f>F3103</f>
        <v>LABOR_M</v>
      </c>
      <c r="G3097" s="55" t="str">
        <f>$G$9</f>
        <v>BULKTRAN</v>
      </c>
      <c r="H3097" s="4">
        <f t="shared" ca="1" si="1547"/>
        <v>2219.1339573397095</v>
      </c>
      <c r="I3097" s="5">
        <f ca="1">VLOOKUP(CONCATENATE($F3097," ",$G3097),AllocFactorMatrix,(I$4+1),FALSE)*$E3103</f>
        <v>1093.1076409308491</v>
      </c>
      <c r="J3097" s="5">
        <f ca="1">VLOOKUP(CONCATENATE($F3097," ",$G3097),AllocFactorMatrix,(J$4+1),FALSE)*$E3103</f>
        <v>54.036216609646793</v>
      </c>
      <c r="K3097" s="5">
        <f ca="1">VLOOKUP(CONCATENATE($F3097," ",$G3097),AllocFactorMatrix,(K$4+1),FALSE)*$E3103</f>
        <v>197.9315645831291</v>
      </c>
      <c r="L3097" s="5">
        <f ca="1">VLOOKUP(CONCATENATE($F3097," ",$G3097),AllocFactorMatrix,(L$4+1),FALSE)*$E3103</f>
        <v>6.2301829172975829</v>
      </c>
      <c r="M3097" s="5">
        <f ca="1">VLOOKUP(CONCATENATE($F3097," ",$G3097),AllocFactorMatrix,(M$4+1),FALSE)*$E3103</f>
        <v>0.58424661844303716</v>
      </c>
      <c r="N3097" s="5">
        <f t="shared" ca="1" si="1548"/>
        <v>204.74599411886973</v>
      </c>
      <c r="O3097" s="5">
        <f ca="1">VLOOKUP(CONCATENATE($F3097," ",$G3097),AllocFactorMatrix,(O$4+1),FALSE)*$E3103</f>
        <v>150.4587794683851</v>
      </c>
      <c r="P3097" s="5">
        <f ca="1">VLOOKUP(CONCATENATE($F3097," ",$G3097),AllocFactorMatrix,(P$4+1),FALSE)*$E3103</f>
        <v>28.034854073241284</v>
      </c>
      <c r="Q3097" s="5">
        <f ca="1">VLOOKUP(CONCATENATE($F3097," ",$G3097),AllocFactorMatrix,(Q$4+1),FALSE)*$E3103</f>
        <v>12.668428546701431</v>
      </c>
      <c r="R3097" s="5">
        <f ca="1">VLOOKUP(CONCATENATE($F3097," ",$G3097),AllocFactorMatrix,(R$4+1),FALSE)*$E3103</f>
        <v>0.56968507086203424</v>
      </c>
      <c r="S3097" s="5">
        <f t="shared" ref="S3097:S3103" ca="1" si="1550">SUBTOTAL(9,O3097:R3097)</f>
        <v>191.73174715918984</v>
      </c>
      <c r="T3097" s="5">
        <f ca="1">VLOOKUP(CONCATENATE($F3097," ",$G3097),AllocFactorMatrix,(T$4+1),FALSE)*$E3103</f>
        <v>5.255910542735605</v>
      </c>
      <c r="U3097" s="5">
        <f ca="1">VLOOKUP(CONCATENATE($F3097," ",$G3097),AllocFactorMatrix,(U$4+1),FALSE)*$E3103</f>
        <v>86.01208052014357</v>
      </c>
      <c r="V3097" s="5">
        <f ca="1">VLOOKUP(CONCATENATE($F3097," ",$G3097),AllocFactorMatrix,(V$4+1),FALSE)*$E3103</f>
        <v>454.57626235459827</v>
      </c>
      <c r="W3097" s="5">
        <f ca="1">VLOOKUP(CONCATENATE($F3097," ",$G3097),AllocFactorMatrix,(W$4+1),FALSE)*$E3103</f>
        <v>82.08893871429278</v>
      </c>
      <c r="X3097" s="5">
        <f t="shared" ref="X3097:X3103" ca="1" si="1551">SUBTOTAL(9,T3097:W3097)</f>
        <v>627.93319213177028</v>
      </c>
      <c r="Y3097" s="5">
        <f ca="1">VLOOKUP(CONCATENATE($F3097," ",$G3097),AllocFactorMatrix,(Y$4+1),FALSE)*$E3103</f>
        <v>46.20565242667162</v>
      </c>
      <c r="Z3097" s="5">
        <f ca="1">VLOOKUP(CONCATENATE($F3097," ",$G3097),AllocFactorMatrix,(Z$4+1),FALSE)*$E3103</f>
        <v>0.77392701623775595</v>
      </c>
      <c r="AA3097" s="5">
        <f t="shared" ca="1" si="1549"/>
        <v>46.979579442909376</v>
      </c>
      <c r="AB3097" s="5">
        <f ca="1">VLOOKUP(CONCATENATE($F3097," ",$G3097),AllocFactorMatrix,(AB$4+1),FALSE)*$E3103</f>
        <v>0.59958694647366517</v>
      </c>
      <c r="AC3097" s="5">
        <f ca="1">VLOOKUP(CONCATENATE($F3097," ",$G3097),AllocFactorMatrix,(AC$4+1),FALSE)*$E3103</f>
        <v>0</v>
      </c>
      <c r="AD3097" s="5">
        <f ca="1">VLOOKUP(CONCATENATE($F3097," ",$G3097),AllocFactorMatrix,(AD$4+1),FALSE)*$E3103</f>
        <v>0</v>
      </c>
    </row>
    <row r="3098" spans="4:30" hidden="1" outlineLevel="1">
      <c r="D3098" s="7"/>
      <c r="E3098" s="51"/>
      <c r="F3098" s="52" t="str">
        <f>F3103</f>
        <v>LABOR_M</v>
      </c>
      <c r="G3098" s="55" t="str">
        <f>$G$10</f>
        <v>SUBTRAN</v>
      </c>
      <c r="H3098" s="4">
        <f t="shared" ca="1" si="1547"/>
        <v>488.11742406776835</v>
      </c>
      <c r="I3098" s="5">
        <f ca="1">VLOOKUP(CONCATENATE($F3098," ",$G3098),AllocFactorMatrix,(I$4+1),FALSE)*$E3103</f>
        <v>237.64847692668496</v>
      </c>
      <c r="J3098" s="5">
        <f ca="1">VLOOKUP(CONCATENATE($F3098," ",$G3098),AllocFactorMatrix,(J$4+1),FALSE)*$E3103</f>
        <v>11.469226377598853</v>
      </c>
      <c r="K3098" s="5">
        <f ca="1">VLOOKUP(CONCATENATE($F3098," ",$G3098),AllocFactorMatrix,(K$4+1),FALSE)*$E3103</f>
        <v>41.724484769485763</v>
      </c>
      <c r="L3098" s="5">
        <f ca="1">VLOOKUP(CONCATENATE($F3098," ",$G3098),AllocFactorMatrix,(L$4+1),FALSE)*$E3103</f>
        <v>1.2888300768792125</v>
      </c>
      <c r="M3098" s="5">
        <f ca="1">VLOOKUP(CONCATENATE($F3098," ",$G3098),AllocFactorMatrix,(M$4+1),FALSE)*$E3103</f>
        <v>0.16051696987793754</v>
      </c>
      <c r="N3098" s="5">
        <f t="shared" ca="1" si="1548"/>
        <v>43.173831816242917</v>
      </c>
      <c r="O3098" s="5">
        <f ca="1">VLOOKUP(CONCATENATE($F3098," ",$G3098),AllocFactorMatrix,(O$4+1),FALSE)*$E3103</f>
        <v>31.52350038932682</v>
      </c>
      <c r="P3098" s="5">
        <f ca="1">VLOOKUP(CONCATENATE($F3098," ",$G3098),AllocFactorMatrix,(P$4+1),FALSE)*$E3103</f>
        <v>5.8601819547553173</v>
      </c>
      <c r="Q3098" s="5">
        <f ca="1">VLOOKUP(CONCATENATE($F3098," ",$G3098),AllocFactorMatrix,(Q$4+1),FALSE)*$E3103</f>
        <v>3.4868780894079432</v>
      </c>
      <c r="R3098" s="5">
        <f ca="1">VLOOKUP(CONCATENATE($F3098," ",$G3098),AllocFactorMatrix,(R$4+1),FALSE)*$E3103</f>
        <v>0</v>
      </c>
      <c r="S3098" s="5">
        <f t="shared" ca="1" si="1550"/>
        <v>40.870560433490084</v>
      </c>
      <c r="T3098" s="5">
        <f ca="1">VLOOKUP(CONCATENATE($F3098," ",$G3098),AllocFactorMatrix,(T$4+1),FALSE)*$E3103</f>
        <v>1.1007465060734596</v>
      </c>
      <c r="U3098" s="5">
        <f ca="1">VLOOKUP(CONCATENATE($F3098," ",$G3098),AllocFactorMatrix,(U$4+1),FALSE)*$E3103</f>
        <v>18.019848769762866</v>
      </c>
      <c r="V3098" s="5">
        <f ca="1">VLOOKUP(CONCATENATE($F3098," ",$G3098),AllocFactorMatrix,(V$4+1),FALSE)*$E3103</f>
        <v>125.53857600856554</v>
      </c>
      <c r="W3098" s="5">
        <f ca="1">VLOOKUP(CONCATENATE($F3098," ",$G3098),AllocFactorMatrix,(W$4+1),FALSE)*$E3103</f>
        <v>0</v>
      </c>
      <c r="X3098" s="5">
        <f t="shared" ca="1" si="1551"/>
        <v>144.65917128440188</v>
      </c>
      <c r="Y3098" s="5">
        <f ca="1">VLOOKUP(CONCATENATE($F3098," ",$G3098),AllocFactorMatrix,(Y$4+1),FALSE)*$E3103</f>
        <v>9.487650055786963</v>
      </c>
      <c r="Z3098" s="5">
        <f ca="1">VLOOKUP(CONCATENATE($F3098," ",$G3098),AllocFactorMatrix,(Z$4+1),FALSE)*$E3103</f>
        <v>0.15815938419086548</v>
      </c>
      <c r="AA3098" s="5">
        <f t="shared" ca="1" si="1549"/>
        <v>9.6458094399778282</v>
      </c>
      <c r="AB3098" s="5">
        <f ca="1">VLOOKUP(CONCATENATE($F3098," ",$G3098),AllocFactorMatrix,(AB$4+1),FALSE)*$E3103</f>
        <v>0.12669464432121175</v>
      </c>
      <c r="AC3098" s="5">
        <f ca="1">VLOOKUP(CONCATENATE($F3098," ",$G3098),AllocFactorMatrix,(AC$4+1),FALSE)*$E3103</f>
        <v>0.43078887530463311</v>
      </c>
      <c r="AD3098" s="5">
        <f ca="1">VLOOKUP(CONCATENATE($F3098," ",$G3098),AllocFactorMatrix,(AD$4+1),FALSE)*$E3103</f>
        <v>9.2864269745959446E-2</v>
      </c>
    </row>
    <row r="3099" spans="4:30" hidden="1" outlineLevel="1">
      <c r="D3099" s="7"/>
      <c r="E3099" s="51"/>
      <c r="F3099" s="52" t="str">
        <f>F3103</f>
        <v>LABOR_M</v>
      </c>
      <c r="G3099" s="55" t="str">
        <f>$G$11</f>
        <v>DISTPRI</v>
      </c>
      <c r="H3099" s="4">
        <f t="shared" ca="1" si="1547"/>
        <v>312736.0908161205</v>
      </c>
      <c r="I3099" s="5">
        <f ca="1">VLOOKUP(CONCATENATE($F3099," ",$G3099),AllocFactorMatrix,(I$4+1),FALSE)*$E3103</f>
        <v>209014.86785161478</v>
      </c>
      <c r="J3099" s="5">
        <f ca="1">VLOOKUP(CONCATENATE($F3099," ",$G3099),AllocFactorMatrix,(J$4+1),FALSE)*$E3103</f>
        <v>9852.415229491884</v>
      </c>
      <c r="K3099" s="5">
        <f ca="1">VLOOKUP(CONCATENATE($F3099," ",$G3099),AllocFactorMatrix,(K$4+1),FALSE)*$E3103</f>
        <v>35774.72437412545</v>
      </c>
      <c r="L3099" s="5">
        <f ca="1">VLOOKUP(CONCATENATE($F3099," ",$G3099),AllocFactorMatrix,(L$4+1),FALSE)*$E3103</f>
        <v>1105.6251345615315</v>
      </c>
      <c r="M3099" s="5">
        <f ca="1">VLOOKUP(CONCATENATE($F3099," ",$G3099),AllocFactorMatrix,(M$4+1),FALSE)*$E3103</f>
        <v>0</v>
      </c>
      <c r="N3099" s="5">
        <f t="shared" ca="1" si="1548"/>
        <v>36880.349508686981</v>
      </c>
      <c r="O3099" s="5">
        <f ca="1">VLOOKUP(CONCATENATE($F3099," ",$G3099),AllocFactorMatrix,(O$4+1),FALSE)*$E3103</f>
        <v>26824.790393424308</v>
      </c>
      <c r="P3099" s="5">
        <f ca="1">VLOOKUP(CONCATENATE($F3099," ",$G3099),AllocFactorMatrix,(P$4+1),FALSE)*$E3103</f>
        <v>4996.1190159231883</v>
      </c>
      <c r="Q3099" s="5">
        <f ca="1">VLOOKUP(CONCATENATE($F3099," ",$G3099),AllocFactorMatrix,(Q$4+1),FALSE)*$E3103</f>
        <v>0</v>
      </c>
      <c r="R3099" s="5">
        <f ca="1">VLOOKUP(CONCATENATE($F3099," ",$G3099),AllocFactorMatrix,(R$4+1),FALSE)*$E3103</f>
        <v>0</v>
      </c>
      <c r="S3099" s="5">
        <f t="shared" ca="1" si="1550"/>
        <v>31820.909409347496</v>
      </c>
      <c r="T3099" s="5">
        <f ca="1">VLOOKUP(CONCATENATE($F3099," ",$G3099),AllocFactorMatrix,(T$4+1),FALSE)*$E3103</f>
        <v>956.28724666386609</v>
      </c>
      <c r="U3099" s="5">
        <f ca="1">VLOOKUP(CONCATENATE($F3099," ",$G3099),AllocFactorMatrix,(U$4+1),FALSE)*$E3103</f>
        <v>15422.749357819794</v>
      </c>
      <c r="V3099" s="5">
        <f ca="1">VLOOKUP(CONCATENATE($F3099," ",$G3099),AllocFactorMatrix,(V$4+1),FALSE)*$E3103</f>
        <v>0</v>
      </c>
      <c r="W3099" s="5">
        <f ca="1">VLOOKUP(CONCATENATE($F3099," ",$G3099),AllocFactorMatrix,(W$4+1),FALSE)*$E3103</f>
        <v>0</v>
      </c>
      <c r="X3099" s="5">
        <f t="shared" ca="1" si="1551"/>
        <v>16379.036604483659</v>
      </c>
      <c r="Y3099" s="5">
        <f ca="1">VLOOKUP(CONCATENATE($F3099," ",$G3099),AllocFactorMatrix,(Y$4+1),FALSE)*$E3103</f>
        <v>8088.9070533580989</v>
      </c>
      <c r="Z3099" s="5">
        <f ca="1">VLOOKUP(CONCATENATE($F3099," ",$G3099),AllocFactorMatrix,(Z$4+1),FALSE)*$E3103</f>
        <v>134.95463377948872</v>
      </c>
      <c r="AA3099" s="5">
        <f t="shared" ca="1" si="1549"/>
        <v>8223.8616871375871</v>
      </c>
      <c r="AB3099" s="5">
        <f ca="1">VLOOKUP(CONCATENATE($F3099," ",$G3099),AllocFactorMatrix,(AB$4+1),FALSE)*$E3103</f>
        <v>109.3358660644153</v>
      </c>
      <c r="AC3099" s="5">
        <f ca="1">VLOOKUP(CONCATENATE($F3099," ",$G3099),AllocFactorMatrix,(AC$4+1),FALSE)*$E3103</f>
        <v>374.5694871514284</v>
      </c>
      <c r="AD3099" s="5">
        <f ca="1">VLOOKUP(CONCATENATE($F3099," ",$G3099),AllocFactorMatrix,(AD$4+1),FALSE)*$E3103</f>
        <v>80.745172142243192</v>
      </c>
    </row>
    <row r="3100" spans="4:30" hidden="1" outlineLevel="1">
      <c r="D3100" s="7"/>
      <c r="E3100" s="51"/>
      <c r="F3100" s="52" t="str">
        <f>F3103</f>
        <v>LABOR_M</v>
      </c>
      <c r="G3100" s="55" t="str">
        <f>$G$12</f>
        <v>DISTSEC</v>
      </c>
      <c r="H3100" s="4">
        <f t="shared" ca="1" si="1547"/>
        <v>129070.03120927837</v>
      </c>
      <c r="I3100" s="5">
        <f ca="1">VLOOKUP(CONCATENATE($F3100," ",$G3100),AllocFactorMatrix,(I$4+1),FALSE)*$E3103</f>
        <v>96505.849693724856</v>
      </c>
      <c r="J3100" s="5">
        <f ca="1">VLOOKUP(CONCATENATE($F3100," ",$G3100),AllocFactorMatrix,(J$4+1),FALSE)*$E3103</f>
        <v>4652.5777710530219</v>
      </c>
      <c r="K3100" s="5">
        <f ca="1">VLOOKUP(CONCATENATE($F3100," ",$G3100),AllocFactorMatrix,(K$4+1),FALSE)*$E3103</f>
        <v>14038.76603856112</v>
      </c>
      <c r="L3100" s="5">
        <f ca="1">VLOOKUP(CONCATENATE($F3100," ",$G3100),AllocFactorMatrix,(L$4+1),FALSE)*$E3103</f>
        <v>0</v>
      </c>
      <c r="M3100" s="5">
        <f ca="1">VLOOKUP(CONCATENATE($F3100," ",$G3100),AllocFactorMatrix,(M$4+1),FALSE)*$E3103</f>
        <v>0</v>
      </c>
      <c r="N3100" s="5">
        <f t="shared" ca="1" si="1548"/>
        <v>14038.76603856112</v>
      </c>
      <c r="O3100" s="5">
        <f ca="1">VLOOKUP(CONCATENATE($F3100," ",$G3100),AllocFactorMatrix,(O$4+1),FALSE)*$E3103</f>
        <v>8945.5563619903132</v>
      </c>
      <c r="P3100" s="5">
        <f ca="1">VLOOKUP(CONCATENATE($F3100," ",$G3100),AllocFactorMatrix,(P$4+1),FALSE)*$E3103</f>
        <v>0</v>
      </c>
      <c r="Q3100" s="5">
        <f ca="1">VLOOKUP(CONCATENATE($F3100," ",$G3100),AllocFactorMatrix,(Q$4+1),FALSE)*$E3103</f>
        <v>0</v>
      </c>
      <c r="R3100" s="5">
        <f ca="1">VLOOKUP(CONCATENATE($F3100," ",$G3100),AllocFactorMatrix,(R$4+1),FALSE)*$E3103</f>
        <v>0</v>
      </c>
      <c r="S3100" s="5">
        <f t="shared" ca="1" si="1550"/>
        <v>8945.5563619903132</v>
      </c>
      <c r="T3100" s="5">
        <f ca="1">VLOOKUP(CONCATENATE($F3100," ",$G3100),AllocFactorMatrix,(T$4+1),FALSE)*$E3103</f>
        <v>241.86907744600572</v>
      </c>
      <c r="U3100" s="5">
        <f ca="1">VLOOKUP(CONCATENATE($F3100," ",$G3100),AllocFactorMatrix,(U$4+1),FALSE)*$E3103</f>
        <v>0</v>
      </c>
      <c r="V3100" s="5">
        <f ca="1">VLOOKUP(CONCATENATE($F3100," ",$G3100),AllocFactorMatrix,(V$4+1),FALSE)*$E3103</f>
        <v>0</v>
      </c>
      <c r="W3100" s="5">
        <f ca="1">VLOOKUP(CONCATENATE($F3100," ",$G3100),AllocFactorMatrix,(W$4+1),FALSE)*$E3103</f>
        <v>0</v>
      </c>
      <c r="X3100" s="5">
        <f t="shared" ca="1" si="1551"/>
        <v>241.86907744600572</v>
      </c>
      <c r="Y3100" s="5">
        <f ca="1">VLOOKUP(CONCATENATE($F3100," ",$G3100),AllocFactorMatrix,(Y$4+1),FALSE)*$E3103</f>
        <v>3299.5156216527166</v>
      </c>
      <c r="Z3100" s="5">
        <f ca="1">VLOOKUP(CONCATENATE($F3100," ",$G3100),AllocFactorMatrix,(Z$4+1),FALSE)*$E3103</f>
        <v>0</v>
      </c>
      <c r="AA3100" s="5">
        <f t="shared" ca="1" si="1549"/>
        <v>3299.5156216527166</v>
      </c>
      <c r="AB3100" s="5">
        <f ca="1">VLOOKUP(CONCATENATE($F3100," ",$G3100),AllocFactorMatrix,(AB$4+1),FALSE)*$E3103</f>
        <v>34.239179747347443</v>
      </c>
      <c r="AC3100" s="5">
        <f ca="1">VLOOKUP(CONCATENATE($F3100," ",$G3100),AllocFactorMatrix,(AC$4+1),FALSE)*$E3103</f>
        <v>1162.5518415753204</v>
      </c>
      <c r="AD3100" s="5">
        <f ca="1">VLOOKUP(CONCATENATE($F3100," ",$G3100),AllocFactorMatrix,(AD$4+1),FALSE)*$E3103</f>
        <v>189.10562352765746</v>
      </c>
    </row>
    <row r="3101" spans="4:30" hidden="1" outlineLevel="1">
      <c r="D3101" s="7"/>
      <c r="E3101" s="51"/>
      <c r="F3101" s="52" t="str">
        <f>F3103</f>
        <v>LABOR_M</v>
      </c>
      <c r="G3101" s="55" t="str">
        <f>$G$13</f>
        <v>ENERGY</v>
      </c>
      <c r="H3101" s="4">
        <f t="shared" ca="1" si="1547"/>
        <v>159886.75069959607</v>
      </c>
      <c r="I3101" s="5">
        <f ca="1">VLOOKUP(CONCATENATE($F3101," ",$G3101),AllocFactorMatrix,(I$4+1),FALSE)*$E3103</f>
        <v>59993.839993481801</v>
      </c>
      <c r="J3101" s="5">
        <f ca="1">VLOOKUP(CONCATENATE($F3101," ",$G3101),AllocFactorMatrix,(J$4+1),FALSE)*$E3103</f>
        <v>3887.9884994567369</v>
      </c>
      <c r="K3101" s="5">
        <f ca="1">VLOOKUP(CONCATENATE($F3101," ",$G3101),AllocFactorMatrix,(K$4+1),FALSE)*$E3103</f>
        <v>13044.622888136617</v>
      </c>
      <c r="L3101" s="5">
        <f ca="1">VLOOKUP(CONCATENATE($F3101," ",$G3101),AllocFactorMatrix,(L$4+1),FALSE)*$E3103</f>
        <v>414.58772972365978</v>
      </c>
      <c r="M3101" s="5">
        <f ca="1">VLOOKUP(CONCATENATE($F3101," ",$G3101),AllocFactorMatrix,(M$4+1),FALSE)*$E3103</f>
        <v>38.220142062910881</v>
      </c>
      <c r="N3101" s="5">
        <f t="shared" ca="1" si="1548"/>
        <v>13497.430759923189</v>
      </c>
      <c r="O3101" s="5">
        <f ca="1">VLOOKUP(CONCATENATE($F3101," ",$G3101),AllocFactorMatrix,(O$4+1),FALSE)*$E3103</f>
        <v>11892.964702113486</v>
      </c>
      <c r="P3101" s="5">
        <f ca="1">VLOOKUP(CONCATENATE($F3101," ",$G3101),AllocFactorMatrix,(P$4+1),FALSE)*$E3103</f>
        <v>2204.7268153194191</v>
      </c>
      <c r="Q3101" s="5">
        <f ca="1">VLOOKUP(CONCATENATE($F3101," ",$G3101),AllocFactorMatrix,(Q$4+1),FALSE)*$E3103</f>
        <v>1001.7714328547917</v>
      </c>
      <c r="R3101" s="5">
        <f ca="1">VLOOKUP(CONCATENATE($F3101," ",$G3101),AllocFactorMatrix,(R$4+1),FALSE)*$E3103</f>
        <v>46.416216005496103</v>
      </c>
      <c r="S3101" s="5">
        <f t="shared" ca="1" si="1550"/>
        <v>15145.879166293193</v>
      </c>
      <c r="T3101" s="5">
        <f ca="1">VLOOKUP(CONCATENATE($F3101," ",$G3101),AllocFactorMatrix,(T$4+1),FALSE)*$E3103</f>
        <v>455.76094450799576</v>
      </c>
      <c r="U3101" s="5">
        <f ca="1">VLOOKUP(CONCATENATE($F3101," ",$G3101),AllocFactorMatrix,(U$4+1),FALSE)*$E3103</f>
        <v>8002.4794193810767</v>
      </c>
      <c r="V3101" s="5">
        <f ca="1">VLOOKUP(CONCATENATE($F3101," ",$G3101),AllocFactorMatrix,(V$4+1),FALSE)*$E3103</f>
        <v>45434.75568292661</v>
      </c>
      <c r="W3101" s="5">
        <f ca="1">VLOOKUP(CONCATENATE($F3101," ",$G3101),AllocFactorMatrix,(W$4+1),FALSE)*$E3103</f>
        <v>8620.036538183831</v>
      </c>
      <c r="X3101" s="5">
        <f t="shared" ca="1" si="1551"/>
        <v>62513.032584999513</v>
      </c>
      <c r="Y3101" s="5">
        <f ca="1">VLOOKUP(CONCATENATE($F3101," ",$G3101),AllocFactorMatrix,(Y$4+1),FALSE)*$E3103</f>
        <v>3222.1626330222916</v>
      </c>
      <c r="Z3101" s="5">
        <f ca="1">VLOOKUP(CONCATENATE($F3101," ",$G3101),AllocFactorMatrix,(Z$4+1),FALSE)*$E3103</f>
        <v>52.451671040608858</v>
      </c>
      <c r="AA3101" s="5">
        <f t="shared" ca="1" si="1549"/>
        <v>3274.6143040629004</v>
      </c>
      <c r="AB3101" s="5">
        <f ca="1">VLOOKUP(CONCATENATE($F3101," ",$G3101),AllocFactorMatrix,(AB$4+1),FALSE)*$E3103</f>
        <v>58.505619813170654</v>
      </c>
      <c r="AC3101" s="5">
        <f ca="1">VLOOKUP(CONCATENATE($F3101," ",$G3101),AllocFactorMatrix,(AC$4+1),FALSE)*$E3103</f>
        <v>1265.1056846808224</v>
      </c>
      <c r="AD3101" s="5">
        <f ca="1">VLOOKUP(CONCATENATE($F3101," ",$G3101),AllocFactorMatrix,(AD$4+1),FALSE)*$E3103</f>
        <v>250.35408688471108</v>
      </c>
    </row>
    <row r="3102" spans="4:30" hidden="1" outlineLevel="1">
      <c r="D3102" s="7"/>
      <c r="E3102" s="51"/>
      <c r="F3102" s="52" t="str">
        <f>F3103</f>
        <v>LABOR_M</v>
      </c>
      <c r="G3102" s="55" t="str">
        <f>$G$14</f>
        <v>CUSTOMER</v>
      </c>
      <c r="H3102" s="4">
        <f t="shared" ca="1" si="1547"/>
        <v>120512.29624892879</v>
      </c>
      <c r="I3102" s="5">
        <f ca="1">VLOOKUP(CONCATENATE($F3102," ",$G3102),AllocFactorMatrix,(I$4+1),FALSE)*$E3103</f>
        <v>86106.155257791761</v>
      </c>
      <c r="J3102" s="5">
        <f ca="1">VLOOKUP(CONCATENATE($F3102," ",$G3102),AllocFactorMatrix,(J$4+1),FALSE)*$E3103</f>
        <v>14735.598482026293</v>
      </c>
      <c r="K3102" s="5">
        <f ca="1">VLOOKUP(CONCATENATE($F3102," ",$G3102),AllocFactorMatrix,(K$4+1),FALSE)*$E3103</f>
        <v>4243.0581634474329</v>
      </c>
      <c r="L3102" s="5">
        <f ca="1">VLOOKUP(CONCATENATE($F3102," ",$G3102),AllocFactorMatrix,(L$4+1),FALSE)*$E3103</f>
        <v>709.2819803404393</v>
      </c>
      <c r="M3102" s="5">
        <f ca="1">VLOOKUP(CONCATENATE($F3102," ",$G3102),AllocFactorMatrix,(M$4+1),FALSE)*$E3103</f>
        <v>112.06315154638172</v>
      </c>
      <c r="N3102" s="5">
        <f t="shared" ca="1" si="1548"/>
        <v>5064.4032953342539</v>
      </c>
      <c r="O3102" s="5">
        <f ca="1">VLOOKUP(CONCATENATE($F3102," ",$G3102),AllocFactorMatrix,(O$4+1),FALSE)*$E3103</f>
        <v>791.76456834623696</v>
      </c>
      <c r="P3102" s="5">
        <f ca="1">VLOOKUP(CONCATENATE($F3102," ",$G3102),AllocFactorMatrix,(P$4+1),FALSE)*$E3103</f>
        <v>203.34707455104061</v>
      </c>
      <c r="Q3102" s="5">
        <f ca="1">VLOOKUP(CONCATENATE($F3102," ",$G3102),AllocFactorMatrix,(Q$4+1),FALSE)*$E3103</f>
        <v>388.93948874367697</v>
      </c>
      <c r="R3102" s="5">
        <f ca="1">VLOOKUP(CONCATENATE($F3102," ",$G3102),AllocFactorMatrix,(R$4+1),FALSE)*$E3103</f>
        <v>67.883425064237926</v>
      </c>
      <c r="S3102" s="5">
        <f t="shared" ca="1" si="1550"/>
        <v>1451.9345567051923</v>
      </c>
      <c r="T3102" s="5">
        <f ca="1">VLOOKUP(CONCATENATE($F3102," ",$G3102),AllocFactorMatrix,(T$4+1),FALSE)*$E3103</f>
        <v>5.506526145197479</v>
      </c>
      <c r="U3102" s="5">
        <f ca="1">VLOOKUP(CONCATENATE($F3102," ",$G3102),AllocFactorMatrix,(U$4+1),FALSE)*$E3103</f>
        <v>121.05880984981509</v>
      </c>
      <c r="V3102" s="5">
        <f ca="1">VLOOKUP(CONCATENATE($F3102," ",$G3102),AllocFactorMatrix,(V$4+1),FALSE)*$E3103</f>
        <v>572.27720682461131</v>
      </c>
      <c r="W3102" s="5">
        <f ca="1">VLOOKUP(CONCATENATE($F3102," ",$G3102),AllocFactorMatrix,(W$4+1),FALSE)*$E3103</f>
        <v>101.86306191514726</v>
      </c>
      <c r="X3102" s="5">
        <f t="shared" ca="1" si="1551"/>
        <v>800.7056047347711</v>
      </c>
      <c r="Y3102" s="5">
        <f ca="1">VLOOKUP(CONCATENATE($F3102," ",$G3102),AllocFactorMatrix,(Y$4+1),FALSE)*$E3103</f>
        <v>216.70758205606163</v>
      </c>
      <c r="Z3102" s="5">
        <f ca="1">VLOOKUP(CONCATENATE($F3102," ",$G3102),AllocFactorMatrix,(Z$4+1),FALSE)*$E3103</f>
        <v>3.4332436455927837</v>
      </c>
      <c r="AA3102" s="5">
        <f t="shared" ca="1" si="1549"/>
        <v>220.14082570165442</v>
      </c>
      <c r="AB3102" s="5">
        <f ca="1">VLOOKUP(CONCATENATE($F3102," ",$G3102),AllocFactorMatrix,(AB$4+1),FALSE)*$E3103</f>
        <v>6.1750690407005688</v>
      </c>
      <c r="AC3102" s="5">
        <f ca="1">VLOOKUP(CONCATENATE($F3102," ",$G3102),AllocFactorMatrix,(AC$4+1),FALSE)*$E3103</f>
        <v>9503.6297406178201</v>
      </c>
      <c r="AD3102" s="5">
        <f ca="1">VLOOKUP(CONCATENATE($F3102," ",$G3102),AllocFactorMatrix,(AD$4+1),FALSE)*$E3103</f>
        <v>2623.5534169763482</v>
      </c>
    </row>
    <row r="3103" spans="4:30" collapsed="1">
      <c r="D3103" s="7" t="s">
        <v>261</v>
      </c>
      <c r="E3103" s="40">
        <v>1332259</v>
      </c>
      <c r="F3103" s="10" t="s">
        <v>70</v>
      </c>
      <c r="G3103" s="55" t="str">
        <f>$G$15</f>
        <v>TOTAL</v>
      </c>
      <c r="H3103" s="4">
        <f t="shared" ca="1" si="1547"/>
        <v>1332259.0000000005</v>
      </c>
      <c r="I3103" s="5">
        <f ca="1">VLOOKUP(CONCATENATE($F3103," ",$G3103),AllocFactorMatrix,(I$4+1),FALSE)*$E3103</f>
        <v>752120.06335961167</v>
      </c>
      <c r="J3103" s="5">
        <f ca="1">VLOOKUP(CONCATENATE($F3103," ",$G3103),AllocFactorMatrix,(J$4+1),FALSE)*$E3103</f>
        <v>47983.058044834135</v>
      </c>
      <c r="K3103" s="5">
        <f ca="1">VLOOKUP(CONCATENATE($F3103," ",$G3103),AllocFactorMatrix,(K$4+1),FALSE)*$E3103</f>
        <v>121511.98665238584</v>
      </c>
      <c r="L3103" s="5">
        <f ca="1">VLOOKUP(CONCATENATE($F3103," ",$G3103),AllocFactorMatrix,(L$4+1),FALSE)*$E3103</f>
        <v>3942.129618147143</v>
      </c>
      <c r="M3103" s="5">
        <f ca="1">VLOOKUP(CONCATENATE($F3103," ",$G3103),AllocFactorMatrix,(M$4+1),FALSE)*$E3103</f>
        <v>310.92835713521799</v>
      </c>
      <c r="N3103" s="5">
        <f t="shared" ca="1" si="1548"/>
        <v>125765.04462766819</v>
      </c>
      <c r="O3103" s="5">
        <f ca="1">VLOOKUP(CONCATENATE($F3103," ",$G3103),AllocFactorMatrix,(O$4+1),FALSE)*$E3103</f>
        <v>89815.566158039466</v>
      </c>
      <c r="P3103" s="5">
        <f ca="1">VLOOKUP(CONCATENATE($F3103," ",$G3103),AllocFactorMatrix,(P$4+1),FALSE)*$E3103</f>
        <v>15110.843647219559</v>
      </c>
      <c r="Q3103" s="5">
        <f ca="1">VLOOKUP(CONCATENATE($F3103," ",$G3103),AllocFactorMatrix,(Q$4+1),FALSE)*$E3103</f>
        <v>4874.0416647889779</v>
      </c>
      <c r="R3103" s="5">
        <f ca="1">VLOOKUP(CONCATENATE($F3103," ",$G3103),AllocFactorMatrix,(R$4+1),FALSE)*$E3103</f>
        <v>270.78432988262642</v>
      </c>
      <c r="S3103" s="5">
        <f t="shared" ca="1" si="1550"/>
        <v>110071.23579993063</v>
      </c>
      <c r="T3103" s="5">
        <f ca="1">VLOOKUP(CONCATENATE($F3103," ",$G3103),AllocFactorMatrix,(T$4+1),FALSE)*$E3103</f>
        <v>3104.2512032015629</v>
      </c>
      <c r="U3103" s="5">
        <f ca="1">VLOOKUP(CONCATENATE($F3103," ",$G3103),AllocFactorMatrix,(U$4+1),FALSE)*$E3103</f>
        <v>47190.648273535218</v>
      </c>
      <c r="V3103" s="5">
        <f ca="1">VLOOKUP(CONCATENATE($F3103," ",$G3103),AllocFactorMatrix,(V$4+1),FALSE)*$E3103</f>
        <v>170998.44665650051</v>
      </c>
      <c r="W3103" s="5">
        <f ca="1">VLOOKUP(CONCATENATE($F3103," ",$G3103),AllocFactorMatrix,(W$4+1),FALSE)*$E3103</f>
        <v>31270.60709957574</v>
      </c>
      <c r="X3103" s="5">
        <f t="shared" ca="1" si="1551"/>
        <v>252563.95323281304</v>
      </c>
      <c r="Y3103" s="5">
        <f ca="1">VLOOKUP(CONCATENATE($F3103," ",$G3103),AllocFactorMatrix,(Y$4+1),FALSE)*$E3103</f>
        <v>27528.840611937576</v>
      </c>
      <c r="Z3103" s="5">
        <f ca="1">VLOOKUP(CONCATENATE($F3103," ",$G3103),AllocFactorMatrix,(Z$4+1),FALSE)*$E3103</f>
        <v>403.5848625678347</v>
      </c>
      <c r="AA3103" s="5">
        <f t="shared" ca="1" si="1549"/>
        <v>27932.42547450541</v>
      </c>
      <c r="AB3103" s="5">
        <f ca="1">VLOOKUP(CONCATENATE($F3103," ",$G3103),AllocFactorMatrix,(AB$4+1),FALSE)*$E3103</f>
        <v>373.0807539355738</v>
      </c>
      <c r="AC3103" s="5">
        <f ca="1">VLOOKUP(CONCATENATE($F3103," ",$G3103),AllocFactorMatrix,(AC$4+1),FALSE)*$E3103</f>
        <v>12306.287542900696</v>
      </c>
      <c r="AD3103" s="5">
        <f ca="1">VLOOKUP(CONCATENATE($F3103," ",$G3103),AllocFactorMatrix,(AD$4+1),FALSE)*$E3103</f>
        <v>3143.8511638007058</v>
      </c>
    </row>
    <row r="3104" spans="4:30" hidden="1" outlineLevel="1">
      <c r="D3104" s="7"/>
      <c r="E3104" s="51"/>
      <c r="F3104" s="52" t="str">
        <f>F3111</f>
        <v>RB_GUP</v>
      </c>
      <c r="G3104" s="55" t="str">
        <f>$G$8</f>
        <v>PRODUCTION</v>
      </c>
      <c r="H3104" s="4">
        <f t="shared" ref="H3104:H3111" ca="1" si="1552">SUBTOTAL(9,I3104:AD3104)</f>
        <v>-20152.501416808438</v>
      </c>
      <c r="I3104" s="5">
        <f ca="1">VLOOKUP(CONCATENATE($F3104," ",$G3104),AllocFactorMatrix,(I$4+1),FALSE)*$E3111</f>
        <v>-9926.7794130784223</v>
      </c>
      <c r="J3104" s="5">
        <f ca="1">VLOOKUP(CONCATENATE($F3104," ",$G3104),AllocFactorMatrix,(J$4+1),FALSE)*$E3111</f>
        <v>-490.71617699470602</v>
      </c>
      <c r="K3104" s="5">
        <f ca="1">VLOOKUP(CONCATENATE($F3104," ",$G3104),AllocFactorMatrix,(K$4+1),FALSE)*$E3111</f>
        <v>-1797.4652330021586</v>
      </c>
      <c r="L3104" s="5">
        <f ca="1">VLOOKUP(CONCATENATE($F3104," ",$G3104),AllocFactorMatrix,(L$4+1),FALSE)*$E3111</f>
        <v>-56.577823818409215</v>
      </c>
      <c r="M3104" s="5">
        <f ca="1">VLOOKUP(CONCATENATE($F3104," ",$G3104),AllocFactorMatrix,(M$4+1),FALSE)*$E3111</f>
        <v>-5.3056872781368805</v>
      </c>
      <c r="N3104" s="5">
        <f t="shared" ref="N3104:N3111" ca="1" si="1553">SUBTOTAL(9,K3104:M3104)</f>
        <v>-1859.3487440987046</v>
      </c>
      <c r="O3104" s="5">
        <f ca="1">VLOOKUP(CONCATENATE($F3104," ",$G3104),AllocFactorMatrix,(O$4+1),FALSE)*$E3111</f>
        <v>-1366.3531921447398</v>
      </c>
      <c r="P3104" s="5">
        <f ca="1">VLOOKUP(CONCATENATE($F3104," ",$G3104),AllocFactorMatrix,(P$4+1),FALSE)*$E3111</f>
        <v>-254.5914069596322</v>
      </c>
      <c r="Q3104" s="5">
        <f ca="1">VLOOKUP(CONCATENATE($F3104," ",$G3104),AllocFactorMatrix,(Q$4+1),FALSE)*$E3111</f>
        <v>-115.04511631293796</v>
      </c>
      <c r="R3104" s="5">
        <f ca="1">VLOOKUP(CONCATENATE($F3104," ",$G3104),AllocFactorMatrix,(R$4+1),FALSE)*$E3111</f>
        <v>-5.1734502821292701</v>
      </c>
      <c r="S3104" s="5">
        <f ca="1">SUBTOTAL(9,O3104:R3104)</f>
        <v>-1741.1631656994393</v>
      </c>
      <c r="T3104" s="5">
        <f ca="1">VLOOKUP(CONCATENATE($F3104," ",$G3104),AllocFactorMatrix,(T$4+1),FALSE)*$E3111</f>
        <v>-47.730216695018271</v>
      </c>
      <c r="U3104" s="5">
        <f ca="1">VLOOKUP(CONCATENATE($F3104," ",$G3104),AllocFactorMatrix,(U$4+1),FALSE)*$E3111</f>
        <v>-781.09686385168936</v>
      </c>
      <c r="V3104" s="5">
        <f ca="1">VLOOKUP(CONCATENATE($F3104," ",$G3104),AllocFactorMatrix,(V$4+1),FALSE)*$E3111</f>
        <v>-4128.1188730627719</v>
      </c>
      <c r="W3104" s="5">
        <f ca="1">VLOOKUP(CONCATENATE($F3104," ",$G3104),AllocFactorMatrix,(W$4+1),FALSE)*$E3111</f>
        <v>-745.46984794340835</v>
      </c>
      <c r="X3104" s="5">
        <f ca="1">SUBTOTAL(9,T3104:W3104)</f>
        <v>-5702.4158015528874</v>
      </c>
      <c r="Y3104" s="5">
        <f ca="1">VLOOKUP(CONCATENATE($F3104," ",$G3104),AllocFactorMatrix,(Y$4+1),FALSE)*$E3111</f>
        <v>-419.60489717769423</v>
      </c>
      <c r="Z3104" s="5">
        <f ca="1">VLOOKUP(CONCATENATE($F3104," ",$G3104),AllocFactorMatrix,(Z$4+1),FALSE)*$E3111</f>
        <v>-7.0282216355856351</v>
      </c>
      <c r="AA3104" s="5">
        <f t="shared" ref="AA3104:AA3111" ca="1" si="1554">SUBTOTAL(9,Y3104:Z3104)</f>
        <v>-426.63311881327985</v>
      </c>
      <c r="AB3104" s="5">
        <f ca="1">VLOOKUP(CONCATENATE($F3104," ",$G3104),AllocFactorMatrix,(AB$4+1),FALSE)*$E3111</f>
        <v>-5.4449965710027088</v>
      </c>
      <c r="AC3104" s="5">
        <f ca="1">VLOOKUP(CONCATENATE($F3104," ",$G3104),AllocFactorMatrix,(AC$4+1),FALSE)*$E3111</f>
        <v>0</v>
      </c>
      <c r="AD3104" s="5">
        <f ca="1">VLOOKUP(CONCATENATE($F3104," ",$G3104),AllocFactorMatrix,(AD$4+1),FALSE)*$E3111</f>
        <v>0</v>
      </c>
    </row>
    <row r="3105" spans="1:30" hidden="1" outlineLevel="1">
      <c r="D3105" s="7"/>
      <c r="E3105" s="51"/>
      <c r="F3105" s="52" t="str">
        <f>F3111</f>
        <v>RB_GUP</v>
      </c>
      <c r="G3105" s="55" t="str">
        <f>$G$9</f>
        <v>BULKTRAN</v>
      </c>
      <c r="H3105" s="4">
        <f t="shared" ca="1" si="1552"/>
        <v>-10681.269453194311</v>
      </c>
      <c r="I3105" s="5">
        <f ca="1">VLOOKUP(CONCATENATE($F3105," ",$G3105),AllocFactorMatrix,(I$4+1),FALSE)*$E3111</f>
        <v>-5261.4116491303939</v>
      </c>
      <c r="J3105" s="5">
        <f ca="1">VLOOKUP(CONCATENATE($F3105," ",$G3105),AllocFactorMatrix,(J$4+1),FALSE)*$E3111</f>
        <v>-260.09037801878696</v>
      </c>
      <c r="K3105" s="5">
        <f ca="1">VLOOKUP(CONCATENATE($F3105," ",$G3105),AllocFactorMatrix,(K$4+1),FALSE)*$E3111</f>
        <v>-952.69614869901011</v>
      </c>
      <c r="L3105" s="5">
        <f ca="1">VLOOKUP(CONCATENATE($F3105," ",$G3105),AllocFactorMatrix,(L$4+1),FALSE)*$E3111</f>
        <v>-29.987492310792788</v>
      </c>
      <c r="M3105" s="5">
        <f ca="1">VLOOKUP(CONCATENATE($F3105," ",$G3105),AllocFactorMatrix,(M$4+1),FALSE)*$E3111</f>
        <v>-2.8121310739567846</v>
      </c>
      <c r="N3105" s="5">
        <f t="shared" ca="1" si="1553"/>
        <v>-985.49577208375968</v>
      </c>
      <c r="O3105" s="5">
        <f ca="1">VLOOKUP(CONCATENATE($F3105," ",$G3105),AllocFactorMatrix,(O$4+1),FALSE)*$E3111</f>
        <v>-724.19727515104</v>
      </c>
      <c r="P3105" s="5">
        <f ca="1">VLOOKUP(CONCATENATE($F3105," ",$G3105),AllocFactorMatrix,(P$4+1),FALSE)*$E3111</f>
        <v>-134.93905108651006</v>
      </c>
      <c r="Q3105" s="5">
        <f ca="1">VLOOKUP(CONCATENATE($F3105," ",$G3105),AllocFactorMatrix,(Q$4+1),FALSE)*$E3111</f>
        <v>-60.976444620797906</v>
      </c>
      <c r="R3105" s="5">
        <f ca="1">VLOOKUP(CONCATENATE($F3105," ",$G3105),AllocFactorMatrix,(R$4+1),FALSE)*$E3111</f>
        <v>-2.7420425545802178</v>
      </c>
      <c r="S3105" s="5">
        <f t="shared" ref="S3105:S3111" ca="1" si="1555">SUBTOTAL(9,O3105:R3105)</f>
        <v>-922.85481341292814</v>
      </c>
      <c r="T3105" s="5">
        <f ca="1">VLOOKUP(CONCATENATE($F3105," ",$G3105),AllocFactorMatrix,(T$4+1),FALSE)*$E3111</f>
        <v>-25.298065735582714</v>
      </c>
      <c r="U3105" s="5">
        <f ca="1">VLOOKUP(CONCATENATE($F3105," ",$G3105),AllocFactorMatrix,(U$4+1),FALSE)*$E3111</f>
        <v>-413.99853543174817</v>
      </c>
      <c r="V3105" s="5">
        <f ca="1">VLOOKUP(CONCATENATE($F3105," ",$G3105),AllocFactorMatrix,(V$4+1),FALSE)*$E3111</f>
        <v>-2187.9938924715088</v>
      </c>
      <c r="W3105" s="5">
        <f ca="1">VLOOKUP(CONCATENATE($F3105," ",$G3105),AllocFactorMatrix,(W$4+1),FALSE)*$E3111</f>
        <v>-395.11543259210794</v>
      </c>
      <c r="X3105" s="5">
        <f t="shared" ref="X3105:X3111" ca="1" si="1556">SUBTOTAL(9,T3105:W3105)</f>
        <v>-3022.4059262309474</v>
      </c>
      <c r="Y3105" s="5">
        <f ca="1">VLOOKUP(CONCATENATE($F3105," ",$G3105),AllocFactorMatrix,(Y$4+1),FALSE)*$E3111</f>
        <v>-222.39983404227181</v>
      </c>
      <c r="Z3105" s="5">
        <f ca="1">VLOOKUP(CONCATENATE($F3105," ",$G3105),AllocFactorMatrix,(Z$4+1),FALSE)*$E3111</f>
        <v>-3.7251122088420678</v>
      </c>
      <c r="AA3105" s="5">
        <f t="shared" ca="1" si="1554"/>
        <v>-226.12494625111387</v>
      </c>
      <c r="AB3105" s="5">
        <f ca="1">VLOOKUP(CONCATENATE($F3105," ",$G3105),AllocFactorMatrix,(AB$4+1),FALSE)*$E3111</f>
        <v>-2.885968066380602</v>
      </c>
      <c r="AC3105" s="5">
        <f ca="1">VLOOKUP(CONCATENATE($F3105," ",$G3105),AllocFactorMatrix,(AC$4+1),FALSE)*$E3111</f>
        <v>0</v>
      </c>
      <c r="AD3105" s="5">
        <f ca="1">VLOOKUP(CONCATENATE($F3105," ",$G3105),AllocFactorMatrix,(AD$4+1),FALSE)*$E3111</f>
        <v>0</v>
      </c>
    </row>
    <row r="3106" spans="1:30" hidden="1" outlineLevel="1">
      <c r="D3106" s="7"/>
      <c r="E3106" s="51"/>
      <c r="F3106" s="52" t="str">
        <f>F3111</f>
        <v>RB_GUP</v>
      </c>
      <c r="G3106" s="55" t="str">
        <f>$G$10</f>
        <v>SUBTRAN</v>
      </c>
      <c r="H3106" s="4">
        <f t="shared" ca="1" si="1552"/>
        <v>-2346.3542322368103</v>
      </c>
      <c r="I3106" s="5">
        <f ca="1">VLOOKUP(CONCATENATE($F3106," ",$G3106),AllocFactorMatrix,(I$4+1),FALSE)*$E3111</f>
        <v>-1142.3634603630601</v>
      </c>
      <c r="J3106" s="5">
        <f ca="1">VLOOKUP(CONCATENATE($F3106," ",$G3106),AllocFactorMatrix,(J$4+1),FALSE)*$E3111</f>
        <v>-55.131954985948063</v>
      </c>
      <c r="K3106" s="5">
        <f ca="1">VLOOKUP(CONCATENATE($F3106," ",$G3106),AllocFactorMatrix,(K$4+1),FALSE)*$E3111</f>
        <v>-200.56735654081288</v>
      </c>
      <c r="L3106" s="5">
        <f ca="1">VLOOKUP(CONCATENATE($F3106," ",$G3106),AllocFactorMatrix,(L$4+1),FALSE)*$E3111</f>
        <v>-6.1953369341303954</v>
      </c>
      <c r="M3106" s="5">
        <f ca="1">VLOOKUP(CONCATENATE($F3106," ",$G3106),AllocFactorMatrix,(M$4+1),FALSE)*$E3111</f>
        <v>-0.77159645005140698</v>
      </c>
      <c r="N3106" s="5">
        <f t="shared" ca="1" si="1553"/>
        <v>-207.53428992499468</v>
      </c>
      <c r="O3106" s="5">
        <f ca="1">VLOOKUP(CONCATENATE($F3106," ",$G3106),AllocFactorMatrix,(O$4+1),FALSE)*$E3111</f>
        <v>-151.53177269727342</v>
      </c>
      <c r="P3106" s="5">
        <f ca="1">VLOOKUP(CONCATENATE($F3106," ",$G3106),AllocFactorMatrix,(P$4+1),FALSE)*$E3111</f>
        <v>-28.169579804446638</v>
      </c>
      <c r="Q3106" s="5">
        <f ca="1">VLOOKUP(CONCATENATE($F3106," ",$G3106),AllocFactorMatrix,(Q$4+1),FALSE)*$E3111</f>
        <v>-16.761235635055403</v>
      </c>
      <c r="R3106" s="5">
        <f ca="1">VLOOKUP(CONCATENATE($F3106," ",$G3106),AllocFactorMatrix,(R$4+1),FALSE)*$E3111</f>
        <v>0</v>
      </c>
      <c r="S3106" s="5">
        <f t="shared" ca="1" si="1555"/>
        <v>-196.46258813677548</v>
      </c>
      <c r="T3106" s="5">
        <f ca="1">VLOOKUP(CONCATENATE($F3106," ",$G3106),AllocFactorMatrix,(T$4+1),FALSE)*$E3111</f>
        <v>-5.291229314499466</v>
      </c>
      <c r="U3106" s="5">
        <f ca="1">VLOOKUP(CONCATENATE($F3106," ",$G3106),AllocFactorMatrix,(U$4+1),FALSE)*$E3111</f>
        <v>-86.620444877481475</v>
      </c>
      <c r="V3106" s="5">
        <f ca="1">VLOOKUP(CONCATENATE($F3106," ",$G3106),AllocFactorMatrix,(V$4+1),FALSE)*$E3111</f>
        <v>-603.45719001783664</v>
      </c>
      <c r="W3106" s="5">
        <f ca="1">VLOOKUP(CONCATENATE($F3106," ",$G3106),AllocFactorMatrix,(W$4+1),FALSE)*$E3111</f>
        <v>0</v>
      </c>
      <c r="X3106" s="5">
        <f t="shared" ca="1" si="1556"/>
        <v>-695.36886420981762</v>
      </c>
      <c r="Y3106" s="5">
        <f ca="1">VLOOKUP(CONCATENATE($F3106," ",$G3106),AllocFactorMatrix,(Y$4+1),FALSE)*$E3111</f>
        <v>-45.606624071848053</v>
      </c>
      <c r="Z3106" s="5">
        <f ca="1">VLOOKUP(CONCATENATE($F3106," ",$G3106),AllocFactorMatrix,(Z$4+1),FALSE)*$E3111</f>
        <v>-0.76026366232048936</v>
      </c>
      <c r="AA3106" s="5">
        <f t="shared" ca="1" si="1554"/>
        <v>-46.366887734168543</v>
      </c>
      <c r="AB3106" s="5">
        <f ca="1">VLOOKUP(CONCATENATE($F3106," ",$G3106),AllocFactorMatrix,(AB$4+1),FALSE)*$E3111</f>
        <v>-0.60901434828423717</v>
      </c>
      <c r="AC3106" s="5">
        <f ca="1">VLOOKUP(CONCATENATE($F3106," ",$G3106),AllocFactorMatrix,(AC$4+1),FALSE)*$E3111</f>
        <v>-2.0707789784435726</v>
      </c>
      <c r="AD3106" s="5">
        <f ca="1">VLOOKUP(CONCATENATE($F3106," ",$G3106),AllocFactorMatrix,(AD$4+1),FALSE)*$E3111</f>
        <v>-0.44639355531746266</v>
      </c>
    </row>
    <row r="3107" spans="1:30" hidden="1" outlineLevel="1">
      <c r="D3107" s="7"/>
      <c r="E3107" s="51"/>
      <c r="F3107" s="52" t="str">
        <f>F3111</f>
        <v>RB_GUP</v>
      </c>
      <c r="G3107" s="55" t="str">
        <f>$G$11</f>
        <v>DISTPRI</v>
      </c>
      <c r="H3107" s="4">
        <f t="shared" ca="1" si="1552"/>
        <v>-10765.81785609956</v>
      </c>
      <c r="I3107" s="5">
        <f ca="1">VLOOKUP(CONCATENATE($F3107," ",$G3107),AllocFactorMatrix,(I$4+1),FALSE)*$E3111</f>
        <v>-7195.2552410404869</v>
      </c>
      <c r="J3107" s="5">
        <f ca="1">VLOOKUP(CONCATENATE($F3107," ",$G3107),AllocFactorMatrix,(J$4+1),FALSE)*$E3111</f>
        <v>-339.16554858305932</v>
      </c>
      <c r="K3107" s="5">
        <f ca="1">VLOOKUP(CONCATENATE($F3107," ",$G3107),AllocFactorMatrix,(K$4+1),FALSE)*$E3111</f>
        <v>-1231.530922634872</v>
      </c>
      <c r="L3107" s="5">
        <f ca="1">VLOOKUP(CONCATENATE($F3107," ",$G3107),AllocFactorMatrix,(L$4+1),FALSE)*$E3111</f>
        <v>-38.060713698738397</v>
      </c>
      <c r="M3107" s="5">
        <f ca="1">VLOOKUP(CONCATENATE($F3107," ",$G3107),AllocFactorMatrix,(M$4+1),FALSE)*$E3111</f>
        <v>0</v>
      </c>
      <c r="N3107" s="5">
        <f t="shared" ca="1" si="1553"/>
        <v>-1269.5916363336105</v>
      </c>
      <c r="O3107" s="5">
        <f ca="1">VLOOKUP(CONCATENATE($F3107," ",$G3107),AllocFactorMatrix,(O$4+1),FALSE)*$E3111</f>
        <v>-923.43293877602321</v>
      </c>
      <c r="P3107" s="5">
        <f ca="1">VLOOKUP(CONCATENATE($F3107," ",$G3107),AllocFactorMatrix,(P$4+1),FALSE)*$E3111</f>
        <v>-171.98944698854649</v>
      </c>
      <c r="Q3107" s="5">
        <f ca="1">VLOOKUP(CONCATENATE($F3107," ",$G3107),AllocFactorMatrix,(Q$4+1),FALSE)*$E3111</f>
        <v>0</v>
      </c>
      <c r="R3107" s="5">
        <f ca="1">VLOOKUP(CONCATENATE($F3107," ",$G3107),AllocFactorMatrix,(R$4+1),FALSE)*$E3111</f>
        <v>0</v>
      </c>
      <c r="S3107" s="5">
        <f t="shared" ca="1" si="1555"/>
        <v>-1095.4223857645698</v>
      </c>
      <c r="T3107" s="5">
        <f ca="1">VLOOKUP(CONCATENATE($F3107," ",$G3107),AllocFactorMatrix,(T$4+1),FALSE)*$E3111</f>
        <v>-32.919815198903329</v>
      </c>
      <c r="U3107" s="5">
        <f ca="1">VLOOKUP(CONCATENATE($F3107," ",$G3107),AllocFactorMatrix,(U$4+1),FALSE)*$E3111</f>
        <v>-530.92212668281411</v>
      </c>
      <c r="V3107" s="5">
        <f ca="1">VLOOKUP(CONCATENATE($F3107," ",$G3107),AllocFactorMatrix,(V$4+1),FALSE)*$E3111</f>
        <v>0</v>
      </c>
      <c r="W3107" s="5">
        <f ca="1">VLOOKUP(CONCATENATE($F3107," ",$G3107),AllocFactorMatrix,(W$4+1),FALSE)*$E3111</f>
        <v>0</v>
      </c>
      <c r="X3107" s="5">
        <f t="shared" ca="1" si="1556"/>
        <v>-563.84194188171739</v>
      </c>
      <c r="Y3107" s="5">
        <f ca="1">VLOOKUP(CONCATENATE($F3107," ",$G3107),AllocFactorMatrix,(Y$4+1),FALSE)*$E3111</f>
        <v>-278.45746796961447</v>
      </c>
      <c r="Z3107" s="5">
        <f ca="1">VLOOKUP(CONCATENATE($F3107," ",$G3107),AllocFactorMatrix,(Z$4+1),FALSE)*$E3111</f>
        <v>-4.6457605910309097</v>
      </c>
      <c r="AA3107" s="5">
        <f t="shared" ca="1" si="1554"/>
        <v>-283.10322856064539</v>
      </c>
      <c r="AB3107" s="5">
        <f ca="1">VLOOKUP(CONCATENATE($F3107," ",$G3107),AllocFactorMatrix,(AB$4+1),FALSE)*$E3111</f>
        <v>-3.7638445122104121</v>
      </c>
      <c r="AC3107" s="5">
        <f ca="1">VLOOKUP(CONCATENATE($F3107," ",$G3107),AllocFactorMatrix,(AC$4+1),FALSE)*$E3111</f>
        <v>-12.894408389519461</v>
      </c>
      <c r="AD3107" s="5">
        <f ca="1">VLOOKUP(CONCATENATE($F3107," ",$G3107),AllocFactorMatrix,(AD$4+1),FALSE)*$E3111</f>
        <v>-2.7796210337421852</v>
      </c>
    </row>
    <row r="3108" spans="1:30" hidden="1" outlineLevel="1">
      <c r="D3108" s="7"/>
      <c r="E3108" s="51"/>
      <c r="F3108" s="52" t="str">
        <f>F3111</f>
        <v>RB_GUP</v>
      </c>
      <c r="G3108" s="55" t="str">
        <f>$G$12</f>
        <v>DISTSEC</v>
      </c>
      <c r="H3108" s="4">
        <f t="shared" ca="1" si="1552"/>
        <v>-5539.931476015232</v>
      </c>
      <c r="I3108" s="5">
        <f ca="1">VLOOKUP(CONCATENATE($F3108," ",$G3108),AllocFactorMatrix,(I$4+1),FALSE)*$E3111</f>
        <v>-4142.2148064021558</v>
      </c>
      <c r="J3108" s="5">
        <f ca="1">VLOOKUP(CONCATENATE($F3108," ",$G3108),AllocFactorMatrix,(J$4+1),FALSE)*$E3111</f>
        <v>-199.69749597931872</v>
      </c>
      <c r="K3108" s="5">
        <f ca="1">VLOOKUP(CONCATENATE($F3108," ",$G3108),AllocFactorMatrix,(K$4+1),FALSE)*$E3111</f>
        <v>-602.57056679046912</v>
      </c>
      <c r="L3108" s="5">
        <f ca="1">VLOOKUP(CONCATENATE($F3108," ",$G3108),AllocFactorMatrix,(L$4+1),FALSE)*$E3111</f>
        <v>0</v>
      </c>
      <c r="M3108" s="5">
        <f ca="1">VLOOKUP(CONCATENATE($F3108," ",$G3108),AllocFactorMatrix,(M$4+1),FALSE)*$E3111</f>
        <v>0</v>
      </c>
      <c r="N3108" s="5">
        <f t="shared" ca="1" si="1553"/>
        <v>-602.57056679046912</v>
      </c>
      <c r="O3108" s="5">
        <f ca="1">VLOOKUP(CONCATENATE($F3108," ",$G3108),AllocFactorMatrix,(O$4+1),FALSE)*$E3111</f>
        <v>-383.96031050696683</v>
      </c>
      <c r="P3108" s="5">
        <f ca="1">VLOOKUP(CONCATENATE($F3108," ",$G3108),AllocFactorMatrix,(P$4+1),FALSE)*$E3111</f>
        <v>0</v>
      </c>
      <c r="Q3108" s="5">
        <f ca="1">VLOOKUP(CONCATENATE($F3108," ",$G3108),AllocFactorMatrix,(Q$4+1),FALSE)*$E3111</f>
        <v>0</v>
      </c>
      <c r="R3108" s="5">
        <f ca="1">VLOOKUP(CONCATENATE($F3108," ",$G3108),AllocFactorMatrix,(R$4+1),FALSE)*$E3111</f>
        <v>0</v>
      </c>
      <c r="S3108" s="5">
        <f t="shared" ca="1" si="1555"/>
        <v>-383.96031050696683</v>
      </c>
      <c r="T3108" s="5">
        <f ca="1">VLOOKUP(CONCATENATE($F3108," ",$G3108),AllocFactorMatrix,(T$4+1),FALSE)*$E3111</f>
        <v>-10.381481298670124</v>
      </c>
      <c r="U3108" s="5">
        <f ca="1">VLOOKUP(CONCATENATE($F3108," ",$G3108),AllocFactorMatrix,(U$4+1),FALSE)*$E3111</f>
        <v>0</v>
      </c>
      <c r="V3108" s="5">
        <f ca="1">VLOOKUP(CONCATENATE($F3108," ",$G3108),AllocFactorMatrix,(V$4+1),FALSE)*$E3111</f>
        <v>0</v>
      </c>
      <c r="W3108" s="5">
        <f ca="1">VLOOKUP(CONCATENATE($F3108," ",$G3108),AllocFactorMatrix,(W$4+1),FALSE)*$E3111</f>
        <v>0</v>
      </c>
      <c r="X3108" s="5">
        <f t="shared" ca="1" si="1556"/>
        <v>-10.381481298670124</v>
      </c>
      <c r="Y3108" s="5">
        <f ca="1">VLOOKUP(CONCATENATE($F3108," ",$G3108),AllocFactorMatrix,(Y$4+1),FALSE)*$E3111</f>
        <v>-141.62149243118668</v>
      </c>
      <c r="Z3108" s="5">
        <f ca="1">VLOOKUP(CONCATENATE($F3108," ",$G3108),AllocFactorMatrix,(Z$4+1),FALSE)*$E3111</f>
        <v>0</v>
      </c>
      <c r="AA3108" s="5">
        <f t="shared" ca="1" si="1554"/>
        <v>-141.62149243118668</v>
      </c>
      <c r="AB3108" s="5">
        <f ca="1">VLOOKUP(CONCATENATE($F3108," ",$G3108),AllocFactorMatrix,(AB$4+1),FALSE)*$E3111</f>
        <v>-1.4696107827518503</v>
      </c>
      <c r="AC3108" s="5">
        <f ca="1">VLOOKUP(CONCATENATE($F3108," ",$G3108),AllocFactorMatrix,(AC$4+1),FALSE)*$E3111</f>
        <v>-49.898938423589762</v>
      </c>
      <c r="AD3108" s="5">
        <f ca="1">VLOOKUP(CONCATENATE($F3108," ",$G3108),AllocFactorMatrix,(AD$4+1),FALSE)*$E3111</f>
        <v>-8.1167734001217582</v>
      </c>
    </row>
    <row r="3109" spans="1:30" hidden="1" outlineLevel="1">
      <c r="D3109" s="7"/>
      <c r="E3109" s="51"/>
      <c r="F3109" s="52" t="str">
        <f>F3111</f>
        <v>RB_GUP</v>
      </c>
      <c r="G3109" s="55" t="str">
        <f>$G$13</f>
        <v>ENERGY</v>
      </c>
      <c r="H3109" s="4">
        <f t="shared" ca="1" si="1552"/>
        <v>-170.28021429857407</v>
      </c>
      <c r="I3109" s="5">
        <f ca="1">VLOOKUP(CONCATENATE($F3109," ",$G3109),AllocFactorMatrix,(I$4+1),FALSE)*$E3111</f>
        <v>-63.893749081675807</v>
      </c>
      <c r="J3109" s="5">
        <f ca="1">VLOOKUP(CONCATENATE($F3109," ",$G3109),AllocFactorMatrix,(J$4+1),FALSE)*$E3111</f>
        <v>-4.1407278087837023</v>
      </c>
      <c r="K3109" s="5">
        <f ca="1">VLOOKUP(CONCATENATE($F3109," ",$G3109),AllocFactorMatrix,(K$4+1),FALSE)*$E3111</f>
        <v>-13.892590668812678</v>
      </c>
      <c r="L3109" s="5">
        <f ca="1">VLOOKUP(CONCATENATE($F3109," ",$G3109),AllocFactorMatrix,(L$4+1),FALSE)*$E3111</f>
        <v>-0.4415380708783298</v>
      </c>
      <c r="M3109" s="5">
        <f ca="1">VLOOKUP(CONCATENATE($F3109," ",$G3109),AllocFactorMatrix,(M$4+1),FALSE)*$E3111</f>
        <v>-4.070464846222465E-2</v>
      </c>
      <c r="N3109" s="5">
        <f t="shared" ca="1" si="1553"/>
        <v>-14.374833388153233</v>
      </c>
      <c r="O3109" s="5">
        <f ca="1">VLOOKUP(CONCATENATE($F3109," ",$G3109),AllocFactorMatrix,(O$4+1),FALSE)*$E3111</f>
        <v>-12.666068759669765</v>
      </c>
      <c r="P3109" s="5">
        <f ca="1">VLOOKUP(CONCATENATE($F3109," ",$G3109),AllocFactorMatrix,(P$4+1),FALSE)*$E3111</f>
        <v>-2.3480454317804322</v>
      </c>
      <c r="Q3109" s="5">
        <f ca="1">VLOOKUP(CONCATENATE($F3109," ",$G3109),AllocFactorMatrix,(Q$4+1),FALSE)*$E3111</f>
        <v>-1.0668917438018488</v>
      </c>
      <c r="R3109" s="5">
        <f ca="1">VLOOKUP(CONCATENATE($F3109," ",$G3109),AllocFactorMatrix,(R$4+1),FALSE)*$E3111</f>
        <v>-4.9433509491945332E-2</v>
      </c>
      <c r="S3109" s="5">
        <f t="shared" ca="1" si="1555"/>
        <v>-16.130439444743992</v>
      </c>
      <c r="T3109" s="5">
        <f ca="1">VLOOKUP(CONCATENATE($F3109," ",$G3109),AllocFactorMatrix,(T$4+1),FALSE)*$E3111</f>
        <v>-0.48538775702280951</v>
      </c>
      <c r="U3109" s="5">
        <f ca="1">VLOOKUP(CONCATENATE($F3109," ",$G3109),AllocFactorMatrix,(U$4+1),FALSE)*$E3111</f>
        <v>-8.5226818638173807</v>
      </c>
      <c r="V3109" s="5">
        <f ca="1">VLOOKUP(CONCATENATE($F3109," ",$G3109),AllocFactorMatrix,(V$4+1),FALSE)*$E3111</f>
        <v>-48.388249185375713</v>
      </c>
      <c r="W3109" s="5">
        <f ca="1">VLOOKUP(CONCATENATE($F3109," ",$G3109),AllocFactorMatrix,(W$4+1),FALSE)*$E3111</f>
        <v>-9.1803833811177054</v>
      </c>
      <c r="X3109" s="5">
        <f t="shared" ca="1" si="1556"/>
        <v>-66.576702187333609</v>
      </c>
      <c r="Y3109" s="5">
        <f ca="1">VLOOKUP(CONCATENATE($F3109," ",$G3109),AllocFactorMatrix,(Y$4+1),FALSE)*$E3111</f>
        <v>-3.4316198262529309</v>
      </c>
      <c r="Z3109" s="5">
        <f ca="1">VLOOKUP(CONCATENATE($F3109," ",$G3109),AllocFactorMatrix,(Z$4+1),FALSE)*$E3111</f>
        <v>-5.5861300239280876E-2</v>
      </c>
      <c r="AA3109" s="5">
        <f t="shared" ca="1" si="1554"/>
        <v>-3.4874811264922116</v>
      </c>
      <c r="AB3109" s="5">
        <f ca="1">VLOOKUP(CONCATENATE($F3109," ",$G3109),AllocFactorMatrix,(AB$4+1),FALSE)*$E3111</f>
        <v>-6.2308786912402797E-2</v>
      </c>
      <c r="AC3109" s="5">
        <f ca="1">VLOOKUP(CONCATENATE($F3109," ",$G3109),AllocFactorMatrix,(AC$4+1),FALSE)*$E3111</f>
        <v>-1.347344080451933</v>
      </c>
      <c r="AD3109" s="5">
        <f ca="1">VLOOKUP(CONCATENATE($F3109," ",$G3109),AllocFactorMatrix,(AD$4+1),FALSE)*$E3111</f>
        <v>-0.266628394027149</v>
      </c>
    </row>
    <row r="3110" spans="1:30" hidden="1" outlineLevel="1">
      <c r="D3110" s="7"/>
      <c r="E3110" s="51"/>
      <c r="F3110" s="52" t="str">
        <f>F3111</f>
        <v>RB_GUP</v>
      </c>
      <c r="G3110" s="55" t="str">
        <f>$G$14</f>
        <v>CUSTOMER</v>
      </c>
      <c r="H3110" s="4">
        <f t="shared" ca="1" si="1552"/>
        <v>-2666.8453513470713</v>
      </c>
      <c r="I3110" s="5">
        <f ca="1">VLOOKUP(CONCATENATE($F3110," ",$G3110),AllocFactorMatrix,(I$4+1),FALSE)*$E3111</f>
        <v>-1247.1199722901556</v>
      </c>
      <c r="J3110" s="5">
        <f ca="1">VLOOKUP(CONCATENATE($F3110," ",$G3110),AllocFactorMatrix,(J$4+1),FALSE)*$E3111</f>
        <v>-326.72478413332544</v>
      </c>
      <c r="K3110" s="5">
        <f ca="1">VLOOKUP(CONCATENATE($F3110," ",$G3110),AllocFactorMatrix,(K$4+1),FALSE)*$E3111</f>
        <v>-92.747801233065744</v>
      </c>
      <c r="L3110" s="5">
        <f ca="1">VLOOKUP(CONCATENATE($F3110," ",$G3110),AllocFactorMatrix,(L$4+1),FALSE)*$E3111</f>
        <v>-29.938477407426866</v>
      </c>
      <c r="M3110" s="5">
        <f ca="1">VLOOKUP(CONCATENATE($F3110," ",$G3110),AllocFactorMatrix,(M$4+1),FALSE)*$E3111</f>
        <v>-4.8596178041406608</v>
      </c>
      <c r="N3110" s="5">
        <f t="shared" ca="1" si="1553"/>
        <v>-127.54589644463327</v>
      </c>
      <c r="O3110" s="5">
        <f ca="1">VLOOKUP(CONCATENATE($F3110," ",$G3110),AllocFactorMatrix,(O$4+1),FALSE)*$E3111</f>
        <v>-26.320475002759892</v>
      </c>
      <c r="P3110" s="5">
        <f ca="1">VLOOKUP(CONCATENATE($F3110," ",$G3110),AllocFactorMatrix,(P$4+1),FALSE)*$E3111</f>
        <v>-7.7938195989306198</v>
      </c>
      <c r="Q3110" s="5">
        <f ca="1">VLOOKUP(CONCATENATE($F3110," ",$G3110),AllocFactorMatrix,(Q$4+1),FALSE)*$E3111</f>
        <v>-16.930022950055552</v>
      </c>
      <c r="R3110" s="5">
        <f ca="1">VLOOKUP(CONCATENATE($F3110," ",$G3110),AllocFactorMatrix,(R$4+1),FALSE)*$E3111</f>
        <v>-2.9750103929639109</v>
      </c>
      <c r="S3110" s="5">
        <f t="shared" ca="1" si="1555"/>
        <v>-54.019327944709971</v>
      </c>
      <c r="T3110" s="5">
        <f ca="1">VLOOKUP(CONCATENATE($F3110," ",$G3110),AllocFactorMatrix,(T$4+1),FALSE)*$E3111</f>
        <v>-0.18115486334718006</v>
      </c>
      <c r="U3110" s="5">
        <f ca="1">VLOOKUP(CONCATENATE($F3110," ",$G3110),AllocFactorMatrix,(U$4+1),FALSE)*$E3111</f>
        <v>-4.6239099983065577</v>
      </c>
      <c r="V3110" s="5">
        <f ca="1">VLOOKUP(CONCATENATE($F3110," ",$G3110),AllocFactorMatrix,(V$4+1),FALSE)*$E3111</f>
        <v>-24.897403127599851</v>
      </c>
      <c r="W3110" s="5">
        <f ca="1">VLOOKUP(CONCATENATE($F3110," ",$G3110),AllocFactorMatrix,(W$4+1),FALSE)*$E3111</f>
        <v>-4.4625649025068332</v>
      </c>
      <c r="X3110" s="5">
        <f t="shared" ca="1" si="1556"/>
        <v>-34.165032891760418</v>
      </c>
      <c r="Y3110" s="5">
        <f ca="1">VLOOKUP(CONCATENATE($F3110," ",$G3110),AllocFactorMatrix,(Y$4+1),FALSE)*$E3111</f>
        <v>-7.2861746702815813</v>
      </c>
      <c r="Z3110" s="5">
        <f ca="1">VLOOKUP(CONCATENATE($F3110," ",$G3110),AllocFactorMatrix,(Z$4+1),FALSE)*$E3111</f>
        <v>-0.13208294220836039</v>
      </c>
      <c r="AA3110" s="5">
        <f t="shared" ca="1" si="1554"/>
        <v>-7.418257612489942</v>
      </c>
      <c r="AB3110" s="5">
        <f ca="1">VLOOKUP(CONCATENATE($F3110," ",$G3110),AllocFactorMatrix,(AB$4+1),FALSE)*$E3111</f>
        <v>-0.13677332539315115</v>
      </c>
      <c r="AC3110" s="5">
        <f ca="1">VLOOKUP(CONCATENATE($F3110," ",$G3110),AllocFactorMatrix,(AC$4+1),FALSE)*$E3111</f>
        <v>-774.83735879719666</v>
      </c>
      <c r="AD3110" s="5">
        <f ca="1">VLOOKUP(CONCATENATE($F3110," ",$G3110),AllocFactorMatrix,(AD$4+1),FALSE)*$E3111</f>
        <v>-94.877947907406835</v>
      </c>
    </row>
    <row r="3111" spans="1:30" collapsed="1">
      <c r="D3111" s="99" t="s">
        <v>347</v>
      </c>
      <c r="E3111" s="40">
        <v>-52323</v>
      </c>
      <c r="F3111" s="57" t="s">
        <v>74</v>
      </c>
      <c r="G3111" s="55" t="str">
        <f>$G$15</f>
        <v>TOTAL</v>
      </c>
      <c r="H3111" s="4">
        <f t="shared" ca="1" si="1552"/>
        <v>-52323</v>
      </c>
      <c r="I3111" s="5">
        <f ca="1">VLOOKUP(CONCATENATE($F3111," ",$G3111),AllocFactorMatrix,(I$4+1),FALSE)*$E3111</f>
        <v>-28979.038291386354</v>
      </c>
      <c r="J3111" s="5">
        <f ca="1">VLOOKUP(CONCATENATE($F3111," ",$G3111),AllocFactorMatrix,(J$4+1),FALSE)*$E3111</f>
        <v>-1675.6670665039283</v>
      </c>
      <c r="K3111" s="5">
        <f ca="1">VLOOKUP(CONCATENATE($F3111," ",$G3111),AllocFactorMatrix,(K$4+1),FALSE)*$E3111</f>
        <v>-4891.4706195692015</v>
      </c>
      <c r="L3111" s="5">
        <f ca="1">VLOOKUP(CONCATENATE($F3111," ",$G3111),AllocFactorMatrix,(L$4+1),FALSE)*$E3111</f>
        <v>-161.20138224037598</v>
      </c>
      <c r="M3111" s="5">
        <f ca="1">VLOOKUP(CONCATENATE($F3111," ",$G3111),AllocFactorMatrix,(M$4+1),FALSE)*$E3111</f>
        <v>-13.789737254747958</v>
      </c>
      <c r="N3111" s="5">
        <f t="shared" ca="1" si="1553"/>
        <v>-5066.4617390643252</v>
      </c>
      <c r="O3111" s="5">
        <f ca="1">VLOOKUP(CONCATENATE($F3111," ",$G3111),AllocFactorMatrix,(O$4+1),FALSE)*$E3111</f>
        <v>-3588.4620330384737</v>
      </c>
      <c r="P3111" s="5">
        <f ca="1">VLOOKUP(CONCATENATE($F3111," ",$G3111),AllocFactorMatrix,(P$4+1),FALSE)*$E3111</f>
        <v>-599.83134986984635</v>
      </c>
      <c r="Q3111" s="5">
        <f ca="1">VLOOKUP(CONCATENATE($F3111," ",$G3111),AllocFactorMatrix,(Q$4+1),FALSE)*$E3111</f>
        <v>-210.77971126264868</v>
      </c>
      <c r="R3111" s="5">
        <f ca="1">VLOOKUP(CONCATENATE($F3111," ",$G3111),AllocFactorMatrix,(R$4+1),FALSE)*$E3111</f>
        <v>-10.939936739165343</v>
      </c>
      <c r="S3111" s="5">
        <f t="shared" ca="1" si="1555"/>
        <v>-4410.0130309101341</v>
      </c>
      <c r="T3111" s="5">
        <f ca="1">VLOOKUP(CONCATENATE($F3111," ",$G3111),AllocFactorMatrix,(T$4+1),FALSE)*$E3111</f>
        <v>-122.28735086304388</v>
      </c>
      <c r="U3111" s="5">
        <f ca="1">VLOOKUP(CONCATENATE($F3111," ",$G3111),AllocFactorMatrix,(U$4+1),FALSE)*$E3111</f>
        <v>-1825.7845627058571</v>
      </c>
      <c r="V3111" s="5">
        <f ca="1">VLOOKUP(CONCATENATE($F3111," ",$G3111),AllocFactorMatrix,(V$4+1),FALSE)*$E3111</f>
        <v>-6992.8556078650927</v>
      </c>
      <c r="W3111" s="5">
        <f ca="1">VLOOKUP(CONCATENATE($F3111," ",$G3111),AllocFactorMatrix,(W$4+1),FALSE)*$E3111</f>
        <v>-1154.2282288191409</v>
      </c>
      <c r="X3111" s="5">
        <f t="shared" ca="1" si="1556"/>
        <v>-10095.155750253136</v>
      </c>
      <c r="Y3111" s="5">
        <f ca="1">VLOOKUP(CONCATENATE($F3111," ",$G3111),AllocFactorMatrix,(Y$4+1),FALSE)*$E3111</f>
        <v>-1118.4081101891497</v>
      </c>
      <c r="Z3111" s="5">
        <f ca="1">VLOOKUP(CONCATENATE($F3111," ",$G3111),AllocFactorMatrix,(Z$4+1),FALSE)*$E3111</f>
        <v>-16.347302340226744</v>
      </c>
      <c r="AA3111" s="5">
        <f t="shared" ca="1" si="1554"/>
        <v>-1134.7554125293764</v>
      </c>
      <c r="AB3111" s="5">
        <f ca="1">VLOOKUP(CONCATENATE($F3111," ",$G3111),AllocFactorMatrix,(AB$4+1),FALSE)*$E3111</f>
        <v>-14.372516392935362</v>
      </c>
      <c r="AC3111" s="5">
        <f ca="1">VLOOKUP(CONCATENATE($F3111," ",$G3111),AllocFactorMatrix,(AC$4+1),FALSE)*$E3111</f>
        <v>-841.0488286692015</v>
      </c>
      <c r="AD3111" s="5">
        <f ca="1">VLOOKUP(CONCATENATE($F3111," ",$G3111),AllocFactorMatrix,(AD$4+1),FALSE)*$E3111</f>
        <v>-106.4873642906154</v>
      </c>
    </row>
    <row r="3112" spans="1:30" s="51" customFormat="1" hidden="1" outlineLevel="1">
      <c r="A3112" s="56"/>
      <c r="B3112" s="112"/>
      <c r="C3112" s="55"/>
      <c r="D3112" s="55"/>
      <c r="F3112" s="52" t="str">
        <f>F3119</f>
        <v>RB_GUP</v>
      </c>
      <c r="G3112" s="55" t="str">
        <f>$G$8</f>
        <v>PRODUCTION</v>
      </c>
      <c r="H3112" s="53">
        <f t="shared" ref="H3112:H3118" ca="1" si="1557">SUBTOTAL(9,I3112:AD3112)</f>
        <v>3788.0062579422247</v>
      </c>
      <c r="I3112" s="54">
        <f ca="1">VLOOKUP(CONCATENATE($F3112," ",$G3112),AllocFactorMatrix,(I$4+1),FALSE)*$E3119</f>
        <v>1865.9074504066336</v>
      </c>
      <c r="J3112" s="54">
        <f ca="1">VLOOKUP(CONCATENATE($F3112," ",$G3112),AllocFactorMatrix,(J$4+1),FALSE)*$E3119</f>
        <v>92.238472578845503</v>
      </c>
      <c r="K3112" s="54">
        <f ca="1">VLOOKUP(CONCATENATE($F3112," ",$G3112),AllocFactorMatrix,(K$4+1),FALSE)*$E3119</f>
        <v>337.86423879701528</v>
      </c>
      <c r="L3112" s="54">
        <f ca="1">VLOOKUP(CONCATENATE($F3112," ",$G3112),AllocFactorMatrix,(L$4+1),FALSE)*$E3119</f>
        <v>10.63476668490061</v>
      </c>
      <c r="M3112" s="54">
        <f ca="1">VLOOKUP(CONCATENATE($F3112," ",$G3112),AllocFactorMatrix,(M$4+1),FALSE)*$E3119</f>
        <v>0.99729439023901956</v>
      </c>
      <c r="N3112" s="54">
        <f t="shared" ref="N3112:N3119" ca="1" si="1558">SUBTOTAL(9,K3112:M3112)</f>
        <v>349.49629987215491</v>
      </c>
      <c r="O3112" s="54">
        <f ca="1">VLOOKUP(CONCATENATE($F3112," ",$G3112),AllocFactorMatrix,(O$4+1),FALSE)*$E3119</f>
        <v>256.82937990450694</v>
      </c>
      <c r="P3112" s="54">
        <f ca="1">VLOOKUP(CONCATENATE($F3112," ",$G3112),AllocFactorMatrix,(P$4+1),FALSE)*$E3119</f>
        <v>47.854795930049555</v>
      </c>
      <c r="Q3112" s="54">
        <f ca="1">VLOOKUP(CONCATENATE($F3112," ",$G3112),AllocFactorMatrix,(Q$4+1),FALSE)*$E3119</f>
        <v>21.624691224466197</v>
      </c>
      <c r="R3112" s="54">
        <f ca="1">VLOOKUP(CONCATENATE($F3112," ",$G3112),AllocFactorMatrix,(R$4+1),FALSE)*$E3119</f>
        <v>0.97243819209031157</v>
      </c>
      <c r="S3112" s="54">
        <f ca="1">SUBTOTAL(9,O3112:R3112)</f>
        <v>327.28130525111294</v>
      </c>
      <c r="T3112" s="54">
        <f ca="1">VLOOKUP(CONCATENATE($F3112," ",$G3112),AllocFactorMatrix,(T$4+1),FALSE)*$E3119</f>
        <v>8.9717080671120666</v>
      </c>
      <c r="U3112" s="54">
        <f ca="1">VLOOKUP(CONCATENATE($F3112," ",$G3112),AllocFactorMatrix,(U$4+1),FALSE)*$E3119</f>
        <v>146.82047390213415</v>
      </c>
      <c r="V3112" s="54">
        <f ca="1">VLOOKUP(CONCATENATE($F3112," ",$G3112),AllocFactorMatrix,(V$4+1),FALSE)*$E3119</f>
        <v>775.95032999966281</v>
      </c>
      <c r="W3112" s="54">
        <f ca="1">VLOOKUP(CONCATENATE($F3112," ",$G3112),AllocFactorMatrix,(W$4+1),FALSE)*$E3119</f>
        <v>140.1237687923747</v>
      </c>
      <c r="X3112" s="54">
        <f ca="1">SUBTOTAL(9,T3112:W3112)</f>
        <v>1071.8662807612839</v>
      </c>
      <c r="Y3112" s="54">
        <f ca="1">VLOOKUP(CONCATENATE($F3112," ",$G3112),AllocFactorMatrix,(Y$4+1),FALSE)*$E3119</f>
        <v>78.87189503168058</v>
      </c>
      <c r="Z3112" s="54">
        <f ca="1">VLOOKUP(CONCATENATE($F3112," ",$G3112),AllocFactorMatrix,(Z$4+1),FALSE)*$E3119</f>
        <v>1.3210740933429796</v>
      </c>
      <c r="AA3112" s="54">
        <f t="shared" ref="AA3112:AA3119" ca="1" si="1559">SUBTOTAL(9,Y3112:Z3112)</f>
        <v>80.192969125023566</v>
      </c>
      <c r="AB3112" s="54">
        <f ca="1">VLOOKUP(CONCATENATE($F3112," ",$G3112),AllocFactorMatrix,(AB$4+1),FALSE)*$E3119</f>
        <v>1.0234799471706828</v>
      </c>
      <c r="AC3112" s="54">
        <f ca="1">VLOOKUP(CONCATENATE($F3112," ",$G3112),AllocFactorMatrix,(AC$4+1),FALSE)*$E3119</f>
        <v>0</v>
      </c>
      <c r="AD3112" s="54">
        <f ca="1">VLOOKUP(CONCATENATE($F3112," ",$G3112),AllocFactorMatrix,(AD$4+1),FALSE)*$E3119</f>
        <v>0</v>
      </c>
    </row>
    <row r="3113" spans="1:30" s="51" customFormat="1" hidden="1" outlineLevel="1">
      <c r="A3113" s="56"/>
      <c r="B3113" s="112"/>
      <c r="C3113" s="55"/>
      <c r="D3113" s="55"/>
      <c r="F3113" s="52" t="str">
        <f>F3119</f>
        <v>RB_GUP</v>
      </c>
      <c r="G3113" s="55" t="str">
        <f>$G$9</f>
        <v>BULKTRAN</v>
      </c>
      <c r="H3113" s="53">
        <f t="shared" ca="1" si="1557"/>
        <v>2007.7267181194893</v>
      </c>
      <c r="I3113" s="54">
        <f ca="1">VLOOKUP(CONCATENATE($F3113," ",$G3113),AllocFactorMatrix,(I$4+1),FALSE)*$E3119</f>
        <v>988.97203083151624</v>
      </c>
      <c r="J3113" s="54">
        <f ca="1">VLOOKUP(CONCATENATE($F3113," ",$G3113),AllocFactorMatrix,(J$4+1),FALSE)*$E3119</f>
        <v>48.88842130257764</v>
      </c>
      <c r="K3113" s="54">
        <f ca="1">VLOOKUP(CONCATENATE($F3113," ",$G3113),AllocFactorMatrix,(K$4+1),FALSE)*$E3119</f>
        <v>179.07548539752622</v>
      </c>
      <c r="L3113" s="54">
        <f ca="1">VLOOKUP(CONCATENATE($F3113," ",$G3113),AllocFactorMatrix,(L$4+1),FALSE)*$E3119</f>
        <v>5.6366604911157063</v>
      </c>
      <c r="M3113" s="54">
        <f ca="1">VLOOKUP(CONCATENATE($F3113," ",$G3113),AllocFactorMatrix,(M$4+1),FALSE)*$E3119</f>
        <v>0.52858798448798761</v>
      </c>
      <c r="N3113" s="54">
        <f t="shared" ca="1" si="1558"/>
        <v>185.24073387312993</v>
      </c>
      <c r="O3113" s="54">
        <f ca="1">VLOOKUP(CONCATENATE($F3113," ",$G3113),AllocFactorMatrix,(O$4+1),FALSE)*$E3119</f>
        <v>136.12522602126174</v>
      </c>
      <c r="P3113" s="54">
        <f ca="1">VLOOKUP(CONCATENATE($F3113," ",$G3113),AllocFactorMatrix,(P$4+1),FALSE)*$E3119</f>
        <v>25.364095473039129</v>
      </c>
      <c r="Q3113" s="54">
        <f ca="1">VLOOKUP(CONCATENATE($F3113," ",$G3113),AllocFactorMatrix,(Q$4+1),FALSE)*$E3119</f>
        <v>11.461562464796502</v>
      </c>
      <c r="R3113" s="54">
        <f ca="1">VLOOKUP(CONCATENATE($F3113," ",$G3113),AllocFactorMatrix,(R$4+1),FALSE)*$E3119</f>
        <v>0.51541365220450741</v>
      </c>
      <c r="S3113" s="54">
        <f t="shared" ref="S3113:S3119" ca="1" si="1560">SUBTOTAL(9,O3113:R3113)</f>
        <v>173.46629761130188</v>
      </c>
      <c r="T3113" s="54">
        <f ca="1">VLOOKUP(CONCATENATE($F3113," ",$G3113),AllocFactorMatrix,(T$4+1),FALSE)*$E3119</f>
        <v>4.7552028077414521</v>
      </c>
      <c r="U3113" s="54">
        <f ca="1">VLOOKUP(CONCATENATE($F3113," ",$G3113),AllocFactorMatrix,(U$4+1),FALSE)*$E3119</f>
        <v>77.818083748470912</v>
      </c>
      <c r="V3113" s="54">
        <f ca="1">VLOOKUP(CONCATENATE($F3113," ",$G3113),AllocFactorMatrix,(V$4+1),FALSE)*$E3119</f>
        <v>411.27075917774766</v>
      </c>
      <c r="W3113" s="54">
        <f ca="1">VLOOKUP(CONCATENATE($F3113," ",$G3113),AllocFactorMatrix,(W$4+1),FALSE)*$E3119</f>
        <v>74.268682597392768</v>
      </c>
      <c r="X3113" s="54">
        <f t="shared" ref="X3113:X3119" ca="1" si="1561">SUBTOTAL(9,T3113:W3113)</f>
        <v>568.11272833135274</v>
      </c>
      <c r="Y3113" s="54">
        <f ca="1">VLOOKUP(CONCATENATE($F3113," ",$G3113),AllocFactorMatrix,(Y$4+1),FALSE)*$E3119</f>
        <v>41.803840907550089</v>
      </c>
      <c r="Z3113" s="54">
        <f ca="1">VLOOKUP(CONCATENATE($F3113," ",$G3113),AllocFactorMatrix,(Z$4+1),FALSE)*$E3119</f>
        <v>0.70019835586571366</v>
      </c>
      <c r="AA3113" s="54">
        <f t="shared" ca="1" si="1559"/>
        <v>42.504039263415805</v>
      </c>
      <c r="AB3113" s="54">
        <f ca="1">VLOOKUP(CONCATENATE($F3113," ",$G3113),AllocFactorMatrix,(AB$4+1),FALSE)*$E3119</f>
        <v>0.54246690619523386</v>
      </c>
      <c r="AC3113" s="54">
        <f ca="1">VLOOKUP(CONCATENATE($F3113," ",$G3113),AllocFactorMatrix,(AC$4+1),FALSE)*$E3119</f>
        <v>0</v>
      </c>
      <c r="AD3113" s="54">
        <f ca="1">VLOOKUP(CONCATENATE($F3113," ",$G3113),AllocFactorMatrix,(AD$4+1),FALSE)*$E3119</f>
        <v>0</v>
      </c>
    </row>
    <row r="3114" spans="1:30" s="51" customFormat="1" hidden="1" outlineLevel="1">
      <c r="A3114" s="56"/>
      <c r="B3114" s="112"/>
      <c r="C3114" s="55"/>
      <c r="D3114" s="55"/>
      <c r="F3114" s="52" t="str">
        <f>F3119</f>
        <v>RB_GUP</v>
      </c>
      <c r="G3114" s="55" t="str">
        <f>$G$10</f>
        <v>SUBTRAN</v>
      </c>
      <c r="H3114" s="53">
        <f t="shared" ca="1" si="1557"/>
        <v>441.03728521011834</v>
      </c>
      <c r="I3114" s="54">
        <f ca="1">VLOOKUP(CONCATENATE($F3114," ",$G3114),AllocFactorMatrix,(I$4+1),FALSE)*$E3119</f>
        <v>214.72669060777659</v>
      </c>
      <c r="J3114" s="54">
        <f ca="1">VLOOKUP(CONCATENATE($F3114," ",$G3114),AllocFactorMatrix,(J$4+1),FALSE)*$E3119</f>
        <v>10.362990984591846</v>
      </c>
      <c r="K3114" s="54">
        <f ca="1">VLOOKUP(CONCATENATE($F3114," ",$G3114),AllocFactorMatrix,(K$4+1),FALSE)*$E3119</f>
        <v>37.700054499529742</v>
      </c>
      <c r="L3114" s="54">
        <f ca="1">VLOOKUP(CONCATENATE($F3114," ",$G3114),AllocFactorMatrix,(L$4+1),FALSE)*$E3119</f>
        <v>1.1645192123382153</v>
      </c>
      <c r="M3114" s="54">
        <f ca="1">VLOOKUP(CONCATENATE($F3114," ",$G3114),AllocFactorMatrix,(M$4+1),FALSE)*$E3119</f>
        <v>0.14503470913853539</v>
      </c>
      <c r="N3114" s="54">
        <f t="shared" ca="1" si="1558"/>
        <v>39.00960842100649</v>
      </c>
      <c r="O3114" s="54">
        <f ca="1">VLOOKUP(CONCATENATE($F3114," ",$G3114),AllocFactorMatrix,(O$4+1),FALSE)*$E3119</f>
        <v>28.482980419274206</v>
      </c>
      <c r="P3114" s="54">
        <f ca="1">VLOOKUP(CONCATENATE($F3114," ",$G3114),AllocFactorMatrix,(P$4+1),FALSE)*$E3119</f>
        <v>5.2949528386509312</v>
      </c>
      <c r="Q3114" s="54">
        <f ca="1">VLOOKUP(CONCATENATE($F3114," ",$G3114),AllocFactorMatrix,(Q$4+1),FALSE)*$E3119</f>
        <v>3.1505600304028802</v>
      </c>
      <c r="R3114" s="54">
        <f ca="1">VLOOKUP(CONCATENATE($F3114," ",$G3114),AllocFactorMatrix,(R$4+1),FALSE)*$E3119</f>
        <v>0</v>
      </c>
      <c r="S3114" s="54">
        <f t="shared" ca="1" si="1560"/>
        <v>36.928493288328013</v>
      </c>
      <c r="T3114" s="54">
        <f ca="1">VLOOKUP(CONCATENATE($F3114," ",$G3114),AllocFactorMatrix,(T$4+1),FALSE)*$E3119</f>
        <v>0.99457676945324713</v>
      </c>
      <c r="U3114" s="54">
        <f ca="1">VLOOKUP(CONCATENATE($F3114," ",$G3114),AllocFactorMatrix,(U$4+1),FALSE)*$E3119</f>
        <v>16.281789564245749</v>
      </c>
      <c r="V3114" s="54">
        <f ca="1">VLOOKUP(CONCATENATE($F3114," ",$G3114),AllocFactorMatrix,(V$4+1),FALSE)*$E3119</f>
        <v>113.43006830314438</v>
      </c>
      <c r="W3114" s="54">
        <f ca="1">VLOOKUP(CONCATENATE($F3114," ",$G3114),AllocFactorMatrix,(W$4+1),FALSE)*$E3119</f>
        <v>0</v>
      </c>
      <c r="X3114" s="54">
        <f t="shared" ca="1" si="1561"/>
        <v>130.70643463684337</v>
      </c>
      <c r="Y3114" s="54">
        <f ca="1">VLOOKUP(CONCATENATE($F3114," ",$G3114),AllocFactorMatrix,(Y$4+1),FALSE)*$E3119</f>
        <v>8.5725426245938809</v>
      </c>
      <c r="Z3114" s="54">
        <f ca="1">VLOOKUP(CONCATENATE($F3114," ",$G3114),AllocFactorMatrix,(Z$4+1),FALSE)*$E3119</f>
        <v>0.14290451845119762</v>
      </c>
      <c r="AA3114" s="54">
        <f t="shared" ca="1" si="1559"/>
        <v>8.7154471430450791</v>
      </c>
      <c r="AB3114" s="54">
        <f ca="1">VLOOKUP(CONCATENATE($F3114," ",$G3114),AllocFactorMatrix,(AB$4+1),FALSE)*$E3119</f>
        <v>0.11447463095341384</v>
      </c>
      <c r="AC3114" s="54">
        <f ca="1">VLOOKUP(CONCATENATE($F3114," ",$G3114),AllocFactorMatrix,(AC$4+1),FALSE)*$E3119</f>
        <v>0.38923821747591952</v>
      </c>
      <c r="AD3114" s="54">
        <f ca="1">VLOOKUP(CONCATENATE($F3114," ",$G3114),AllocFactorMatrix,(AD$4+1),FALSE)*$E3119</f>
        <v>8.3907280097609949E-2</v>
      </c>
    </row>
    <row r="3115" spans="1:30" s="51" customFormat="1" hidden="1" outlineLevel="1">
      <c r="A3115" s="56"/>
      <c r="B3115" s="112"/>
      <c r="C3115" s="55"/>
      <c r="D3115" s="55"/>
      <c r="F3115" s="52" t="str">
        <f>F3119</f>
        <v>RB_GUP</v>
      </c>
      <c r="G3115" s="55" t="str">
        <f>$G$11</f>
        <v>DISTPRI</v>
      </c>
      <c r="H3115" s="53">
        <f t="shared" ca="1" si="1557"/>
        <v>2023.6190320650421</v>
      </c>
      <c r="I3115" s="54">
        <f ca="1">VLOOKUP(CONCATENATE($F3115," ",$G3115),AllocFactorMatrix,(I$4+1),FALSE)*$E3119</f>
        <v>1352.4709075479843</v>
      </c>
      <c r="J3115" s="54">
        <f ca="1">VLOOKUP(CONCATENATE($F3115," ",$G3115),AllocFactorMatrix,(J$4+1),FALSE)*$E3119</f>
        <v>63.751947906549475</v>
      </c>
      <c r="K3115" s="54">
        <f ca="1">VLOOKUP(CONCATENATE($F3115," ",$G3115),AllocFactorMatrix,(K$4+1),FALSE)*$E3119</f>
        <v>231.48723552001925</v>
      </c>
      <c r="L3115" s="54">
        <f ca="1">VLOOKUP(CONCATENATE($F3115," ",$G3115),AllocFactorMatrix,(L$4+1),FALSE)*$E3119</f>
        <v>7.1541601060163247</v>
      </c>
      <c r="M3115" s="54">
        <f ca="1">VLOOKUP(CONCATENATE($F3115," ",$G3115),AllocFactorMatrix,(M$4+1),FALSE)*$E3119</f>
        <v>0</v>
      </c>
      <c r="N3115" s="54">
        <f t="shared" ca="1" si="1558"/>
        <v>238.64139562603557</v>
      </c>
      <c r="O3115" s="54">
        <f ca="1">VLOOKUP(CONCATENATE($F3115," ",$G3115),AllocFactorMatrix,(O$4+1),FALSE)*$E3119</f>
        <v>173.5749661308065</v>
      </c>
      <c r="P3115" s="54">
        <f ca="1">VLOOKUP(CONCATENATE($F3115," ",$G3115),AllocFactorMatrix,(P$4+1),FALSE)*$E3119</f>
        <v>32.328349122419489</v>
      </c>
      <c r="Q3115" s="54">
        <f ca="1">VLOOKUP(CONCATENATE($F3115," ",$G3115),AllocFactorMatrix,(Q$4+1),FALSE)*$E3119</f>
        <v>0</v>
      </c>
      <c r="R3115" s="54">
        <f ca="1">VLOOKUP(CONCATENATE($F3115," ",$G3115),AllocFactorMatrix,(R$4+1),FALSE)*$E3119</f>
        <v>0</v>
      </c>
      <c r="S3115" s="54">
        <f t="shared" ca="1" si="1560"/>
        <v>205.903315253226</v>
      </c>
      <c r="T3115" s="54">
        <f ca="1">VLOOKUP(CONCATENATE($F3115," ",$G3115),AllocFactorMatrix,(T$4+1),FALSE)*$E3119</f>
        <v>6.1878405764427544</v>
      </c>
      <c r="U3115" s="54">
        <f ca="1">VLOOKUP(CONCATENATE($F3115," ",$G3115),AllocFactorMatrix,(U$4+1),FALSE)*$E3119</f>
        <v>99.79586636709432</v>
      </c>
      <c r="V3115" s="54">
        <f ca="1">VLOOKUP(CONCATENATE($F3115," ",$G3115),AllocFactorMatrix,(V$4+1),FALSE)*$E3119</f>
        <v>0</v>
      </c>
      <c r="W3115" s="54">
        <f ca="1">VLOOKUP(CONCATENATE($F3115," ",$G3115),AllocFactorMatrix,(W$4+1),FALSE)*$E3119</f>
        <v>0</v>
      </c>
      <c r="X3115" s="54">
        <f t="shared" ca="1" si="1561"/>
        <v>105.98370694353707</v>
      </c>
      <c r="Y3115" s="54">
        <f ca="1">VLOOKUP(CONCATENATE($F3115," ",$G3115),AllocFactorMatrix,(Y$4+1),FALSE)*$E3119</f>
        <v>52.340829032761079</v>
      </c>
      <c r="Z3115" s="54">
        <f ca="1">VLOOKUP(CONCATENATE($F3115," ",$G3115),AllocFactorMatrix,(Z$4+1),FALSE)*$E3119</f>
        <v>0.87324991710698929</v>
      </c>
      <c r="AA3115" s="54">
        <f t="shared" ca="1" si="1559"/>
        <v>53.214078949868068</v>
      </c>
      <c r="AB3115" s="54">
        <f ca="1">VLOOKUP(CONCATENATE($F3115," ",$G3115),AllocFactorMatrix,(AB$4+1),FALSE)*$E3119</f>
        <v>0.70747875270128635</v>
      </c>
      <c r="AC3115" s="54">
        <f ca="1">VLOOKUP(CONCATENATE($F3115," ",$G3115),AllocFactorMatrix,(AC$4+1),FALSE)*$E3119</f>
        <v>2.4237239170331191</v>
      </c>
      <c r="AD3115" s="54">
        <f ca="1">VLOOKUP(CONCATENATE($F3115," ",$G3115),AllocFactorMatrix,(AD$4+1),FALSE)*$E3119</f>
        <v>0.52247716810684386</v>
      </c>
    </row>
    <row r="3116" spans="1:30" s="51" customFormat="1" hidden="1" outlineLevel="1">
      <c r="A3116" s="56"/>
      <c r="B3116" s="112"/>
      <c r="C3116" s="55"/>
      <c r="D3116" s="55"/>
      <c r="F3116" s="52" t="str">
        <f>F3119</f>
        <v>RB_GUP</v>
      </c>
      <c r="G3116" s="55" t="str">
        <f>$G$12</f>
        <v>DISTSEC</v>
      </c>
      <c r="H3116" s="53">
        <f t="shared" ca="1" si="1557"/>
        <v>1041.3245812856637</v>
      </c>
      <c r="I3116" s="54">
        <f ca="1">VLOOKUP(CONCATENATE($F3116," ",$G3116),AllocFactorMatrix,(I$4+1),FALSE)*$E3119</f>
        <v>778.59990101800736</v>
      </c>
      <c r="J3116" s="54">
        <f ca="1">VLOOKUP(CONCATENATE($F3116," ",$G3116),AllocFactorMatrix,(J$4+1),FALSE)*$E3119</f>
        <v>37.536549375161968</v>
      </c>
      <c r="K3116" s="54">
        <f ca="1">VLOOKUP(CONCATENATE($F3116," ",$G3116),AllocFactorMatrix,(K$4+1),FALSE)*$E3119</f>
        <v>113.26341234990852</v>
      </c>
      <c r="L3116" s="54">
        <f ca="1">VLOOKUP(CONCATENATE($F3116," ",$G3116),AllocFactorMatrix,(L$4+1),FALSE)*$E3119</f>
        <v>0</v>
      </c>
      <c r="M3116" s="54">
        <f ca="1">VLOOKUP(CONCATENATE($F3116," ",$G3116),AllocFactorMatrix,(M$4+1),FALSE)*$E3119</f>
        <v>0</v>
      </c>
      <c r="N3116" s="54">
        <f t="shared" ca="1" si="1558"/>
        <v>113.26341234990852</v>
      </c>
      <c r="O3116" s="54">
        <f ca="1">VLOOKUP(CONCATENATE($F3116," ",$G3116),AllocFactorMatrix,(O$4+1),FALSE)*$E3119</f>
        <v>72.171887197523446</v>
      </c>
      <c r="P3116" s="54">
        <f ca="1">VLOOKUP(CONCATENATE($F3116," ",$G3116),AllocFactorMatrix,(P$4+1),FALSE)*$E3119</f>
        <v>0</v>
      </c>
      <c r="Q3116" s="54">
        <f ca="1">VLOOKUP(CONCATENATE($F3116," ",$G3116),AllocFactorMatrix,(Q$4+1),FALSE)*$E3119</f>
        <v>0</v>
      </c>
      <c r="R3116" s="54">
        <f ca="1">VLOOKUP(CONCATENATE($F3116," ",$G3116),AllocFactorMatrix,(R$4+1),FALSE)*$E3119</f>
        <v>0</v>
      </c>
      <c r="S3116" s="54">
        <f t="shared" ca="1" si="1560"/>
        <v>72.171887197523446</v>
      </c>
      <c r="T3116" s="54">
        <f ca="1">VLOOKUP(CONCATENATE($F3116," ",$G3116),AllocFactorMatrix,(T$4+1),FALSE)*$E3119</f>
        <v>1.9513764228431218</v>
      </c>
      <c r="U3116" s="54">
        <f ca="1">VLOOKUP(CONCATENATE($F3116," ",$G3116),AllocFactorMatrix,(U$4+1),FALSE)*$E3119</f>
        <v>0</v>
      </c>
      <c r="V3116" s="54">
        <f ca="1">VLOOKUP(CONCATENATE($F3116," ",$G3116),AllocFactorMatrix,(V$4+1),FALSE)*$E3119</f>
        <v>0</v>
      </c>
      <c r="W3116" s="54">
        <f ca="1">VLOOKUP(CONCATENATE($F3116," ",$G3116),AllocFactorMatrix,(W$4+1),FALSE)*$E3119</f>
        <v>0</v>
      </c>
      <c r="X3116" s="54">
        <f t="shared" ca="1" si="1561"/>
        <v>1.9513764228431218</v>
      </c>
      <c r="Y3116" s="54">
        <f ca="1">VLOOKUP(CONCATENATE($F3116," ",$G3116),AllocFactorMatrix,(Y$4+1),FALSE)*$E3119</f>
        <v>26.620174264868623</v>
      </c>
      <c r="Z3116" s="54">
        <f ca="1">VLOOKUP(CONCATENATE($F3116," ",$G3116),AllocFactorMatrix,(Z$4+1),FALSE)*$E3119</f>
        <v>0</v>
      </c>
      <c r="AA3116" s="54">
        <f t="shared" ca="1" si="1559"/>
        <v>26.620174264868623</v>
      </c>
      <c r="AB3116" s="54">
        <f ca="1">VLOOKUP(CONCATENATE($F3116," ",$G3116),AllocFactorMatrix,(AB$4+1),FALSE)*$E3119</f>
        <v>0.27623840468559613</v>
      </c>
      <c r="AC3116" s="54">
        <f ca="1">VLOOKUP(CONCATENATE($F3116," ",$G3116),AllocFactorMatrix,(AC$4+1),FALSE)*$E3119</f>
        <v>9.3793562944786295</v>
      </c>
      <c r="AD3116" s="54">
        <f ca="1">VLOOKUP(CONCATENATE($F3116," ",$G3116),AllocFactorMatrix,(AD$4+1),FALSE)*$E3119</f>
        <v>1.5256859581866002</v>
      </c>
    </row>
    <row r="3117" spans="1:30" s="51" customFormat="1" hidden="1" outlineLevel="1">
      <c r="A3117" s="56"/>
      <c r="B3117" s="112"/>
      <c r="C3117" s="55"/>
      <c r="D3117" s="55"/>
      <c r="F3117" s="52" t="str">
        <f>F3119</f>
        <v>RB_GUP</v>
      </c>
      <c r="G3117" s="55" t="str">
        <f>$G$13</f>
        <v>ENERGY</v>
      </c>
      <c r="H3117" s="53">
        <f t="shared" ca="1" si="1557"/>
        <v>32.007069694522023</v>
      </c>
      <c r="I3117" s="54">
        <f ca="1">VLOOKUP(CONCATENATE($F3117," ",$G3117),AllocFactorMatrix,(I$4+1),FALSE)*$E3119</f>
        <v>12.009919580648694</v>
      </c>
      <c r="J3117" s="54">
        <f ca="1">VLOOKUP(CONCATENATE($F3117," ",$G3117),AllocFactorMatrix,(J$4+1),FALSE)*$E3119</f>
        <v>0.77832039446109191</v>
      </c>
      <c r="K3117" s="54">
        <f ca="1">VLOOKUP(CONCATENATE($F3117," ",$G3117),AllocFactorMatrix,(K$4+1),FALSE)*$E3119</f>
        <v>2.6113492962516043</v>
      </c>
      <c r="L3117" s="54">
        <f ca="1">VLOOKUP(CONCATENATE($F3117," ",$G3117),AllocFactorMatrix,(L$4+1),FALSE)*$E3119</f>
        <v>8.2994609007288833E-2</v>
      </c>
      <c r="M3117" s="54">
        <f ca="1">VLOOKUP(CONCATENATE($F3117," ",$G3117),AllocFactorMatrix,(M$4+1),FALSE)*$E3119</f>
        <v>7.6511327260665373E-3</v>
      </c>
      <c r="N3117" s="54">
        <f t="shared" ca="1" si="1558"/>
        <v>2.7019950379849598</v>
      </c>
      <c r="O3117" s="54">
        <f ca="1">VLOOKUP(CONCATENATE($F3117," ",$G3117),AllocFactorMatrix,(O$4+1),FALSE)*$E3119</f>
        <v>2.3808035902251805</v>
      </c>
      <c r="P3117" s="54">
        <f ca="1">VLOOKUP(CONCATENATE($F3117," ",$G3117),AllocFactorMatrix,(P$4+1),FALSE)*$E3119</f>
        <v>0.44135517500067944</v>
      </c>
      <c r="Q3117" s="54">
        <f ca="1">VLOOKUP(CONCATENATE($F3117," ",$G3117),AllocFactorMatrix,(Q$4+1),FALSE)*$E3119</f>
        <v>0.2005404946255219</v>
      </c>
      <c r="R3117" s="54">
        <f ca="1">VLOOKUP(CONCATENATE($F3117," ",$G3117),AllocFactorMatrix,(R$4+1),FALSE)*$E3119</f>
        <v>9.2918709908316102E-3</v>
      </c>
      <c r="S3117" s="54">
        <f t="shared" ca="1" si="1560"/>
        <v>3.0319911308422136</v>
      </c>
      <c r="T3117" s="54">
        <f ca="1">VLOOKUP(CONCATENATE($F3117," ",$G3117),AllocFactorMatrix,(T$4+1),FALSE)*$E3119</f>
        <v>9.1236905191203324E-2</v>
      </c>
      <c r="U3117" s="54">
        <f ca="1">VLOOKUP(CONCATENATE($F3117," ",$G3117),AllocFactorMatrix,(U$4+1),FALSE)*$E3119</f>
        <v>1.6019833750099179</v>
      </c>
      <c r="V3117" s="54">
        <f ca="1">VLOOKUP(CONCATENATE($F3117," ",$G3117),AllocFactorMatrix,(V$4+1),FALSE)*$E3119</f>
        <v>9.0953964936676055</v>
      </c>
      <c r="W3117" s="54">
        <f ca="1">VLOOKUP(CONCATENATE($F3117," ",$G3117),AllocFactorMatrix,(W$4+1),FALSE)*$E3119</f>
        <v>1.7256095895360095</v>
      </c>
      <c r="X3117" s="54">
        <f t="shared" ca="1" si="1561"/>
        <v>12.514226363404736</v>
      </c>
      <c r="Y3117" s="54">
        <f ca="1">VLOOKUP(CONCATENATE($F3117," ",$G3117),AllocFactorMatrix,(Y$4+1),FALSE)*$E3119</f>
        <v>0.64503145827260622</v>
      </c>
      <c r="Z3117" s="54">
        <f ca="1">VLOOKUP(CONCATENATE($F3117," ",$G3117),AllocFactorMatrix,(Z$4+1),FALSE)*$E3119</f>
        <v>1.0500083860889617E-2</v>
      </c>
      <c r="AA3117" s="54">
        <f t="shared" ca="1" si="1559"/>
        <v>0.65553154213349585</v>
      </c>
      <c r="AB3117" s="54">
        <f ca="1">VLOOKUP(CONCATENATE($F3117," ",$G3117),AllocFactorMatrix,(AB$4+1),FALSE)*$E3119</f>
        <v>1.1711998916030837E-2</v>
      </c>
      <c r="AC3117" s="54">
        <f ca="1">VLOOKUP(CONCATENATE($F3117," ",$G3117),AllocFactorMatrix,(AC$4+1),FALSE)*$E3119</f>
        <v>0.25325629324092197</v>
      </c>
      <c r="AD3117" s="54">
        <f ca="1">VLOOKUP(CONCATENATE($F3117," ",$G3117),AllocFactorMatrix,(AD$4+1),FALSE)*$E3119</f>
        <v>5.0117352889876537E-2</v>
      </c>
    </row>
    <row r="3118" spans="1:30" s="51" customFormat="1" hidden="1" outlineLevel="1">
      <c r="A3118" s="56"/>
      <c r="B3118" s="112"/>
      <c r="C3118" s="55"/>
      <c r="D3118" s="55"/>
      <c r="F3118" s="52" t="str">
        <f>F3119</f>
        <v>RB_GUP</v>
      </c>
      <c r="G3118" s="55" t="str">
        <f>$G$14</f>
        <v>CUSTOMER</v>
      </c>
      <c r="H3118" s="53">
        <f t="shared" ca="1" si="1557"/>
        <v>501.27905568293966</v>
      </c>
      <c r="I3118" s="54">
        <f ca="1">VLOOKUP(CONCATENATE($F3118," ",$G3118),AllocFactorMatrix,(I$4+1),FALSE)*$E3119</f>
        <v>234.41746320879309</v>
      </c>
      <c r="J3118" s="54">
        <f ca="1">VLOOKUP(CONCATENATE($F3118," ",$G3118),AllocFactorMatrix,(J$4+1),FALSE)*$E3119</f>
        <v>61.413494102999742</v>
      </c>
      <c r="K3118" s="54">
        <f ca="1">VLOOKUP(CONCATENATE($F3118," ",$G3118),AllocFactorMatrix,(K$4+1),FALSE)*$E3119</f>
        <v>17.433530667721683</v>
      </c>
      <c r="L3118" s="54">
        <f ca="1">VLOOKUP(CONCATENATE($F3118," ",$G3118),AllocFactorMatrix,(L$4+1),FALSE)*$E3119</f>
        <v>5.6274473042838373</v>
      </c>
      <c r="M3118" s="54">
        <f ca="1">VLOOKUP(CONCATENATE($F3118," ",$G3118),AllocFactorMatrix,(M$4+1),FALSE)*$E3119</f>
        <v>0.9134480267515892</v>
      </c>
      <c r="N3118" s="54">
        <f t="shared" ca="1" si="1558"/>
        <v>23.974425998757109</v>
      </c>
      <c r="O3118" s="54">
        <f ca="1">VLOOKUP(CONCATENATE($F3118," ",$G3118),AllocFactorMatrix,(O$4+1),FALSE)*$E3119</f>
        <v>4.9473820624227116</v>
      </c>
      <c r="P3118" s="54">
        <f ca="1">VLOOKUP(CONCATENATE($F3118," ",$G3118),AllocFactorMatrix,(P$4+1),FALSE)*$E3119</f>
        <v>1.464981284625932</v>
      </c>
      <c r="Q3118" s="54">
        <f ca="1">VLOOKUP(CONCATENATE($F3118," ",$G3118),AllocFactorMatrix,(Q$4+1),FALSE)*$E3119</f>
        <v>3.1822864842191074</v>
      </c>
      <c r="R3118" s="54">
        <f ca="1">VLOOKUP(CONCATENATE($F3118," ",$G3118),AllocFactorMatrix,(R$4+1),FALSE)*$E3119</f>
        <v>0.5592039297211564</v>
      </c>
      <c r="S3118" s="54">
        <f t="shared" ca="1" si="1560"/>
        <v>10.153853760988907</v>
      </c>
      <c r="T3118" s="54">
        <f ca="1">VLOOKUP(CONCATENATE($F3118," ",$G3118),AllocFactorMatrix,(T$4+1),FALSE)*$E3119</f>
        <v>3.4051145404879614E-2</v>
      </c>
      <c r="U3118" s="54">
        <f ca="1">VLOOKUP(CONCATENATE($F3118," ",$G3118),AllocFactorMatrix,(U$4+1),FALSE)*$E3119</f>
        <v>0.86914272563394668</v>
      </c>
      <c r="V3118" s="54">
        <f ca="1">VLOOKUP(CONCATENATE($F3118," ",$G3118),AllocFactorMatrix,(V$4+1),FALSE)*$E3119</f>
        <v>4.679891438945484</v>
      </c>
      <c r="W3118" s="54">
        <f ca="1">VLOOKUP(CONCATENATE($F3118," ",$G3118),AllocFactorMatrix,(W$4+1),FALSE)*$E3119</f>
        <v>0.83881516381237131</v>
      </c>
      <c r="X3118" s="54">
        <f t="shared" ca="1" si="1561"/>
        <v>6.4219004737966818</v>
      </c>
      <c r="Y3118" s="54">
        <f ca="1">VLOOKUP(CONCATENATE($F3118," ",$G3118),AllocFactorMatrix,(Y$4+1),FALSE)*$E3119</f>
        <v>1.3695607645245753</v>
      </c>
      <c r="Z3118" s="54">
        <f ca="1">VLOOKUP(CONCATENATE($F3118," ",$G3118),AllocFactorMatrix,(Z$4+1),FALSE)*$E3119</f>
        <v>2.4827241110395516E-2</v>
      </c>
      <c r="AA3118" s="54">
        <f t="shared" ca="1" si="1559"/>
        <v>1.3943880056349709</v>
      </c>
      <c r="AB3118" s="54">
        <f ca="1">VLOOKUP(CONCATENATE($F3118," ",$G3118),AllocFactorMatrix,(AB$4+1),FALSE)*$E3119</f>
        <v>2.5708878604851434E-2</v>
      </c>
      <c r="AC3118" s="54">
        <f ca="1">VLOOKUP(CONCATENATE($F3118," ",$G3118),AllocFactorMatrix,(AC$4+1),FALSE)*$E3119</f>
        <v>145.64389319745484</v>
      </c>
      <c r="AD3118" s="54">
        <f ca="1">VLOOKUP(CONCATENATE($F3118," ",$G3118),AllocFactorMatrix,(AD$4+1),FALSE)*$E3119</f>
        <v>17.833928055909375</v>
      </c>
    </row>
    <row r="3119" spans="1:30" s="51" customFormat="1" collapsed="1">
      <c r="A3119" s="56"/>
      <c r="B3119" s="112"/>
      <c r="C3119" s="55"/>
      <c r="D3119" s="109" t="s">
        <v>539</v>
      </c>
      <c r="E3119" s="61">
        <v>9835</v>
      </c>
      <c r="F3119" s="61" t="s">
        <v>74</v>
      </c>
      <c r="G3119" s="55" t="str">
        <f>$G$15</f>
        <v>TOTAL</v>
      </c>
      <c r="H3119" s="53">
        <f ca="1">SUBTOTAL(9,I3119:AD3119)</f>
        <v>9834.9999999999982</v>
      </c>
      <c r="I3119" s="54">
        <f ca="1">VLOOKUP(CONCATENATE($F3119," ",$G3119),AllocFactorMatrix,(I$4+1),FALSE)*$E3119</f>
        <v>5447.1043632013607</v>
      </c>
      <c r="J3119" s="54">
        <f ca="1">VLOOKUP(CONCATENATE($F3119," ",$G3119),AllocFactorMatrix,(J$4+1),FALSE)*$E3119</f>
        <v>314.97019664518729</v>
      </c>
      <c r="K3119" s="54">
        <f ca="1">VLOOKUP(CONCATENATE($F3119," ",$G3119),AllocFactorMatrix,(K$4+1),FALSE)*$E3119</f>
        <v>919.43530652797233</v>
      </c>
      <c r="L3119" s="54">
        <f ca="1">VLOOKUP(CONCATENATE($F3119," ",$G3119),AllocFactorMatrix,(L$4+1),FALSE)*$E3119</f>
        <v>30.300548407661982</v>
      </c>
      <c r="M3119" s="54">
        <f ca="1">VLOOKUP(CONCATENATE($F3119," ",$G3119),AllocFactorMatrix,(M$4+1),FALSE)*$E3119</f>
        <v>2.5920162433431981</v>
      </c>
      <c r="N3119" s="54">
        <f t="shared" ca="1" si="1558"/>
        <v>952.32787117897749</v>
      </c>
      <c r="O3119" s="54">
        <f ca="1">VLOOKUP(CONCATENATE($F3119," ",$G3119),AllocFactorMatrix,(O$4+1),FALSE)*$E3119</f>
        <v>674.51262532602084</v>
      </c>
      <c r="P3119" s="54">
        <f ca="1">VLOOKUP(CONCATENATE($F3119," ",$G3119),AllocFactorMatrix,(P$4+1),FALSE)*$E3119</f>
        <v>112.74852982378569</v>
      </c>
      <c r="Q3119" s="54">
        <f ca="1">VLOOKUP(CONCATENATE($F3119," ",$G3119),AllocFactorMatrix,(Q$4+1),FALSE)*$E3119</f>
        <v>39.61964069851021</v>
      </c>
      <c r="R3119" s="54">
        <f ca="1">VLOOKUP(CONCATENATE($F3119," ",$G3119),AllocFactorMatrix,(R$4+1),FALSE)*$E3119</f>
        <v>2.0563476450068068</v>
      </c>
      <c r="S3119" s="54">
        <f t="shared" ca="1" si="1560"/>
        <v>828.93714349332356</v>
      </c>
      <c r="T3119" s="54">
        <f ca="1">VLOOKUP(CONCATENATE($F3119," ",$G3119),AllocFactorMatrix,(T$4+1),FALSE)*$E3119</f>
        <v>22.985992694188724</v>
      </c>
      <c r="U3119" s="54">
        <f ca="1">VLOOKUP(CONCATENATE($F3119," ",$G3119),AllocFactorMatrix,(U$4+1),FALSE)*$E3119</f>
        <v>343.18733968258897</v>
      </c>
      <c r="V3119" s="54">
        <f ca="1">VLOOKUP(CONCATENATE($F3119," ",$G3119),AllocFactorMatrix,(V$4+1),FALSE)*$E3119</f>
        <v>1314.426445413168</v>
      </c>
      <c r="W3119" s="54">
        <f ca="1">VLOOKUP(CONCATENATE($F3119," ",$G3119),AllocFactorMatrix,(W$4+1),FALSE)*$E3119</f>
        <v>216.95687614311584</v>
      </c>
      <c r="X3119" s="54">
        <f t="shared" ca="1" si="1561"/>
        <v>1897.5566539330614</v>
      </c>
      <c r="Y3119" s="54">
        <f ca="1">VLOOKUP(CONCATENATE($F3119," ",$G3119),AllocFactorMatrix,(Y$4+1),FALSE)*$E3119</f>
        <v>210.22387408425143</v>
      </c>
      <c r="Z3119" s="54">
        <f ca="1">VLOOKUP(CONCATENATE($F3119," ",$G3119),AllocFactorMatrix,(Z$4+1),FALSE)*$E3119</f>
        <v>3.0727542097381653</v>
      </c>
      <c r="AA3119" s="54">
        <f t="shared" ca="1" si="1559"/>
        <v>213.29662829398961</v>
      </c>
      <c r="AB3119" s="54">
        <f ca="1">VLOOKUP(CONCATENATE($F3119," ",$G3119),AllocFactorMatrix,(AB$4+1),FALSE)*$E3119</f>
        <v>2.7015595192270947</v>
      </c>
      <c r="AC3119" s="54">
        <f ca="1">VLOOKUP(CONCATENATE($F3119," ",$G3119),AllocFactorMatrix,(AC$4+1),FALSE)*$E3119</f>
        <v>158.08946791968344</v>
      </c>
      <c r="AD3119" s="54">
        <f ca="1">VLOOKUP(CONCATENATE($F3119," ",$G3119),AllocFactorMatrix,(AD$4+1),FALSE)*$E3119</f>
        <v>20.016115815190307</v>
      </c>
    </row>
    <row r="3120" spans="1:30" hidden="1" outlineLevel="1">
      <c r="D3120" s="7"/>
      <c r="E3120" s="51"/>
      <c r="F3120" s="52" t="str">
        <f>F3127</f>
        <v>LABOR_M</v>
      </c>
      <c r="G3120" s="55" t="str">
        <f>$G$8</f>
        <v>PRODUCTION</v>
      </c>
      <c r="H3120" s="4">
        <f t="shared" ref="H3120:H3175" ca="1" si="1562">SUBTOTAL(9,I3120:AD3120)</f>
        <v>12356.097196332774</v>
      </c>
      <c r="I3120" s="5">
        <f ca="1">VLOOKUP(CONCATENATE($F3120," ",$G3120),AllocFactorMatrix,(I$4+1),FALSE)*$E3127</f>
        <v>6086.4033073457194</v>
      </c>
      <c r="J3120" s="5">
        <f ca="1">VLOOKUP(CONCATENATE($F3120," ",$G3120),AllocFactorMatrix,(J$4+1),FALSE)*$E3127</f>
        <v>300.87266356434662</v>
      </c>
      <c r="K3120" s="5">
        <f ca="1">VLOOKUP(CONCATENATE($F3120," ",$G3120),AllocFactorMatrix,(K$4+1),FALSE)*$E3127</f>
        <v>1102.0793233875854</v>
      </c>
      <c r="L3120" s="5">
        <f ca="1">VLOOKUP(CONCATENATE($F3120," ",$G3120),AllocFactorMatrix,(L$4+1),FALSE)*$E3127</f>
        <v>34.689544280303515</v>
      </c>
      <c r="M3120" s="5">
        <f ca="1">VLOOKUP(CONCATENATE($F3120," ",$G3120),AllocFactorMatrix,(M$4+1),FALSE)*$E3127</f>
        <v>3.2530744618792817</v>
      </c>
      <c r="N3120" s="5">
        <f t="shared" ref="N3120:N3215" ca="1" si="1563">SUBTOTAL(9,K3120:M3120)</f>
        <v>1140.0219421297684</v>
      </c>
      <c r="O3120" s="5">
        <f ca="1">VLOOKUP(CONCATENATE($F3120," ",$G3120),AllocFactorMatrix,(O$4+1),FALSE)*$E3127</f>
        <v>837.75172607499007</v>
      </c>
      <c r="P3120" s="5">
        <f ca="1">VLOOKUP(CONCATENATE($F3120," ",$G3120),AllocFactorMatrix,(P$4+1),FALSE)*$E3127</f>
        <v>156.09755358312844</v>
      </c>
      <c r="Q3120" s="5">
        <f ca="1">VLOOKUP(CONCATENATE($F3120," ",$G3120),AllocFactorMatrix,(Q$4+1),FALSE)*$E3127</f>
        <v>70.537577927693079</v>
      </c>
      <c r="R3120" s="5">
        <f ca="1">VLOOKUP(CONCATENATE($F3120," ",$G3120),AllocFactorMatrix,(R$4+1),FALSE)*$E3127</f>
        <v>3.1719960318706724</v>
      </c>
      <c r="S3120" s="5">
        <f ca="1">SUBTOTAL(9,O3120:R3120)</f>
        <v>1067.5588536176824</v>
      </c>
      <c r="T3120" s="5">
        <f ca="1">VLOOKUP(CONCATENATE($F3120," ",$G3120),AllocFactorMatrix,(T$4+1),FALSE)*$E3127</f>
        <v>29.264813557773774</v>
      </c>
      <c r="U3120" s="5">
        <f ca="1">VLOOKUP(CONCATENATE($F3120," ",$G3120),AllocFactorMatrix,(U$4+1),FALSE)*$E3127</f>
        <v>478.91368768010057</v>
      </c>
      <c r="V3120" s="5">
        <f ca="1">VLOOKUP(CONCATENATE($F3120," ",$G3120),AllocFactorMatrix,(V$4+1),FALSE)*$E3127</f>
        <v>2531.0722961188303</v>
      </c>
      <c r="W3120" s="5">
        <f ca="1">VLOOKUP(CONCATENATE($F3120," ",$G3120),AllocFactorMatrix,(W$4+1),FALSE)*$E3127</f>
        <v>457.06970601880408</v>
      </c>
      <c r="X3120" s="5">
        <f ca="1">SUBTOTAL(9,T3120:W3120)</f>
        <v>3496.3205033755085</v>
      </c>
      <c r="Y3120" s="5">
        <f ca="1">VLOOKUP(CONCATENATE($F3120," ",$G3120),AllocFactorMatrix,(Y$4+1),FALSE)*$E3127</f>
        <v>257.27222573275509</v>
      </c>
      <c r="Z3120" s="5">
        <f ca="1">VLOOKUP(CONCATENATE($F3120," ",$G3120),AllocFactorMatrix,(Z$4+1),FALSE)*$E3127</f>
        <v>4.3092114398381263</v>
      </c>
      <c r="AA3120" s="5">
        <f t="shared" ref="AA3120:AA3151" ca="1" si="1564">SUBTOTAL(9,Y3120:Z3120)</f>
        <v>261.58143717259321</v>
      </c>
      <c r="AB3120" s="5">
        <f ca="1">VLOOKUP(CONCATENATE($F3120," ",$G3120),AllocFactorMatrix,(AB$4+1),FALSE)*$E3127</f>
        <v>3.338489127155865</v>
      </c>
      <c r="AC3120" s="5">
        <f ca="1">VLOOKUP(CONCATENATE($F3120," ",$G3120),AllocFactorMatrix,(AC$4+1),FALSE)*$E3127</f>
        <v>0</v>
      </c>
      <c r="AD3120" s="5">
        <f ca="1">VLOOKUP(CONCATENATE($F3120," ",$G3120),AllocFactorMatrix,(AD$4+1),FALSE)*$E3127</f>
        <v>0</v>
      </c>
    </row>
    <row r="3121" spans="4:30" hidden="1" outlineLevel="1">
      <c r="D3121" s="7"/>
      <c r="E3121" s="51"/>
      <c r="F3121" s="52" t="str">
        <f>F3127</f>
        <v>LABOR_M</v>
      </c>
      <c r="G3121" s="55" t="str">
        <f>$G$9</f>
        <v>BULKTRAN</v>
      </c>
      <c r="H3121" s="4">
        <f t="shared" ca="1" si="1562"/>
        <v>45.146932225442242</v>
      </c>
      <c r="I3121" s="5">
        <f ca="1">VLOOKUP(CONCATENATE($F3121," ",$G3121),AllocFactorMatrix,(I$4+1),FALSE)*$E3127</f>
        <v>22.238610885563343</v>
      </c>
      <c r="J3121" s="5">
        <f ca="1">VLOOKUP(CONCATENATE($F3121," ",$G3121),AllocFactorMatrix,(J$4+1),FALSE)*$E3127</f>
        <v>1.0993339996110867</v>
      </c>
      <c r="K3121" s="5">
        <f ca="1">VLOOKUP(CONCATENATE($F3121," ",$G3121),AllocFactorMatrix,(K$4+1),FALSE)*$E3127</f>
        <v>4.0267974368806145</v>
      </c>
      <c r="L3121" s="5">
        <f ca="1">VLOOKUP(CONCATENATE($F3121," ",$G3121),AllocFactorMatrix,(L$4+1),FALSE)*$E3127</f>
        <v>0.12674928658048748</v>
      </c>
      <c r="M3121" s="5">
        <f ca="1">VLOOKUP(CONCATENATE($F3121," ",$G3121),AllocFactorMatrix,(M$4+1),FALSE)*$E3127</f>
        <v>1.188614251904478E-2</v>
      </c>
      <c r="N3121" s="5">
        <f t="shared" ca="1" si="1563"/>
        <v>4.1654328659801472</v>
      </c>
      <c r="O3121" s="5">
        <f ca="1">VLOOKUP(CONCATENATE($F3121," ",$G3121),AllocFactorMatrix,(O$4+1),FALSE)*$E3127</f>
        <v>3.0609924637109676</v>
      </c>
      <c r="P3121" s="5">
        <f ca="1">VLOOKUP(CONCATENATE($F3121," ",$G3121),AllocFactorMatrix,(P$4+1),FALSE)*$E3127</f>
        <v>0.57035207478510697</v>
      </c>
      <c r="Q3121" s="5">
        <f ca="1">VLOOKUP(CONCATENATE($F3121," ",$G3121),AllocFactorMatrix,(Q$4+1),FALSE)*$E3127</f>
        <v>0.25773148263948342</v>
      </c>
      <c r="R3121" s="5">
        <f ca="1">VLOOKUP(CONCATENATE($F3121," ",$G3121),AllocFactorMatrix,(R$4+1),FALSE)*$E3127</f>
        <v>1.1589896679733126E-2</v>
      </c>
      <c r="S3121" s="5">
        <f t="shared" ref="S3121:S3192" ca="1" si="1565">SUBTOTAL(9,O3121:R3121)</f>
        <v>3.9006659178152914</v>
      </c>
      <c r="T3121" s="5">
        <f ca="1">VLOOKUP(CONCATENATE($F3121," ",$G3121),AllocFactorMatrix,(T$4+1),FALSE)*$E3127</f>
        <v>0.10692830699609149</v>
      </c>
      <c r="U3121" s="5">
        <f ca="1">VLOOKUP(CONCATENATE($F3121," ",$G3121),AllocFactorMatrix,(U$4+1),FALSE)*$E3127</f>
        <v>1.7498635253490284</v>
      </c>
      <c r="V3121" s="5">
        <f ca="1">VLOOKUP(CONCATENATE($F3121," ",$G3121),AllocFactorMatrix,(V$4+1),FALSE)*$E3127</f>
        <v>9.2480778999121274</v>
      </c>
      <c r="W3121" s="5">
        <f ca="1">VLOOKUP(CONCATENATE($F3121," ",$G3121),AllocFactorMatrix,(W$4+1),FALSE)*$E3127</f>
        <v>1.6700495886401905</v>
      </c>
      <c r="X3121" s="5">
        <f t="shared" ref="X3121:X3127" ca="1" si="1566">SUBTOTAL(9,T3121:W3121)</f>
        <v>12.774919320897439</v>
      </c>
      <c r="Y3121" s="5">
        <f ca="1">VLOOKUP(CONCATENATE($F3121," ",$G3121),AllocFactorMatrix,(Y$4+1),FALSE)*$E3127</f>
        <v>0.94002592842120603</v>
      </c>
      <c r="Z3121" s="5">
        <f ca="1">VLOOKUP(CONCATENATE($F3121," ",$G3121),AllocFactorMatrix,(Z$4+1),FALSE)*$E3127</f>
        <v>1.5745074980246437E-2</v>
      </c>
      <c r="AA3121" s="5">
        <f t="shared" ca="1" si="1564"/>
        <v>0.95577100340145249</v>
      </c>
      <c r="AB3121" s="5">
        <f ca="1">VLOOKUP(CONCATENATE($F3121," ",$G3121),AllocFactorMatrix,(AB$4+1),FALSE)*$E3127</f>
        <v>1.2198232173490456E-2</v>
      </c>
      <c r="AC3121" s="5">
        <f ca="1">VLOOKUP(CONCATENATE($F3121," ",$G3121),AllocFactorMatrix,(AC$4+1),FALSE)*$E3127</f>
        <v>0</v>
      </c>
      <c r="AD3121" s="5">
        <f ca="1">VLOOKUP(CONCATENATE($F3121," ",$G3121),AllocFactorMatrix,(AD$4+1),FALSE)*$E3127</f>
        <v>0</v>
      </c>
    </row>
    <row r="3122" spans="4:30" hidden="1" outlineLevel="1">
      <c r="D3122" s="7"/>
      <c r="E3122" s="51"/>
      <c r="F3122" s="52" t="str">
        <f>F3127</f>
        <v>LABOR_M</v>
      </c>
      <c r="G3122" s="55" t="str">
        <f>$G$10</f>
        <v>SUBTRAN</v>
      </c>
      <c r="H3122" s="4">
        <f t="shared" ca="1" si="1562"/>
        <v>9.9304524585180438</v>
      </c>
      <c r="I3122" s="5">
        <f ca="1">VLOOKUP(CONCATENATE($F3122," ",$G3122),AllocFactorMatrix,(I$4+1),FALSE)*$E3127</f>
        <v>4.8348138902577267</v>
      </c>
      <c r="J3122" s="5">
        <f ca="1">VLOOKUP(CONCATENATE($F3122," ",$G3122),AllocFactorMatrix,(J$4+1),FALSE)*$E3127</f>
        <v>0.23333444303130194</v>
      </c>
      <c r="K3122" s="5">
        <f ca="1">VLOOKUP(CONCATENATE($F3122," ",$G3122),AllocFactorMatrix,(K$4+1),FALSE)*$E3127</f>
        <v>0.8488592947708683</v>
      </c>
      <c r="L3122" s="5">
        <f ca="1">VLOOKUP(CONCATENATE($F3122," ",$G3122),AllocFactorMatrix,(L$4+1),FALSE)*$E3127</f>
        <v>2.6220464942427992E-2</v>
      </c>
      <c r="M3122" s="5">
        <f ca="1">VLOOKUP(CONCATENATE($F3122," ",$G3122),AllocFactorMatrix,(M$4+1),FALSE)*$E3127</f>
        <v>3.2656202371848259E-3</v>
      </c>
      <c r="N3122" s="5">
        <f t="shared" ca="1" si="1563"/>
        <v>0.87834537995048112</v>
      </c>
      <c r="O3122" s="5">
        <f ca="1">VLOOKUP(CONCATENATE($F3122," ",$G3122),AllocFactorMatrix,(O$4+1),FALSE)*$E3127</f>
        <v>0.64132646471317822</v>
      </c>
      <c r="P3122" s="5">
        <f ca="1">VLOOKUP(CONCATENATE($F3122," ",$G3122),AllocFactorMatrix,(P$4+1),FALSE)*$E3127</f>
        <v>0.11922184177527652</v>
      </c>
      <c r="Q3122" s="5">
        <f ca="1">VLOOKUP(CONCATENATE($F3122," ",$G3122),AllocFactorMatrix,(Q$4+1),FALSE)*$E3127</f>
        <v>7.0938416430523565E-2</v>
      </c>
      <c r="R3122" s="5">
        <f ca="1">VLOOKUP(CONCATENATE($F3122," ",$G3122),AllocFactorMatrix,(R$4+1),FALSE)*$E3127</f>
        <v>0</v>
      </c>
      <c r="S3122" s="5">
        <f t="shared" ca="1" si="1565"/>
        <v>0.83148672291897829</v>
      </c>
      <c r="T3122" s="5">
        <f ca="1">VLOOKUP(CONCATENATE($F3122," ",$G3122),AllocFactorMatrix,(T$4+1),FALSE)*$E3127</f>
        <v>2.2394018956235273E-2</v>
      </c>
      <c r="U3122" s="5">
        <f ca="1">VLOOKUP(CONCATENATE($F3122," ",$G3122),AllocFactorMatrix,(U$4+1),FALSE)*$E3127</f>
        <v>0.36660287605912423</v>
      </c>
      <c r="V3122" s="5">
        <f ca="1">VLOOKUP(CONCATENATE($F3122," ",$G3122),AllocFactorMatrix,(V$4+1),FALSE)*$E3127</f>
        <v>2.5540060634877757</v>
      </c>
      <c r="W3122" s="5">
        <f ca="1">VLOOKUP(CONCATENATE($F3122," ",$G3122),AllocFactorMatrix,(W$4+1),FALSE)*$E3127</f>
        <v>0</v>
      </c>
      <c r="X3122" s="5">
        <f t="shared" ca="1" si="1566"/>
        <v>2.9430029585031354</v>
      </c>
      <c r="Y3122" s="5">
        <f ca="1">VLOOKUP(CONCATENATE($F3122," ",$G3122),AllocFactorMatrix,(Y$4+1),FALSE)*$E3127</f>
        <v>0.19302047658304416</v>
      </c>
      <c r="Z3122" s="5">
        <f ca="1">VLOOKUP(CONCATENATE($F3122," ",$G3122),AllocFactorMatrix,(Z$4+1),FALSE)*$E3127</f>
        <v>3.2176565886282006E-3</v>
      </c>
      <c r="AA3122" s="5">
        <f t="shared" ca="1" si="1564"/>
        <v>0.19623813317167235</v>
      </c>
      <c r="AB3122" s="5">
        <f ca="1">VLOOKUP(CONCATENATE($F3122," ",$G3122),AllocFactorMatrix,(AB$4+1),FALSE)*$E3127</f>
        <v>2.5775255709904179E-3</v>
      </c>
      <c r="AC3122" s="5">
        <f ca="1">VLOOKUP(CONCATENATE($F3122," ",$G3122),AllocFactorMatrix,(AC$4+1),FALSE)*$E3127</f>
        <v>8.7641379613549435E-3</v>
      </c>
      <c r="AD3122" s="5">
        <f ca="1">VLOOKUP(CONCATENATE($F3122," ",$G3122),AllocFactorMatrix,(AD$4+1),FALSE)*$E3127</f>
        <v>1.8892671524039131E-3</v>
      </c>
    </row>
    <row r="3123" spans="4:30" hidden="1" outlineLevel="1">
      <c r="D3123" s="7"/>
      <c r="E3123" s="51"/>
      <c r="F3123" s="52" t="str">
        <f>F3127</f>
        <v>LABOR_M</v>
      </c>
      <c r="G3123" s="55" t="str">
        <f>$G$11</f>
        <v>DISTPRI</v>
      </c>
      <c r="H3123" s="4">
        <f t="shared" ca="1" si="1562"/>
        <v>6362.4257786812705</v>
      </c>
      <c r="I3123" s="5">
        <f ca="1">VLOOKUP(CONCATENATE($F3123," ",$G3123),AllocFactorMatrix,(I$4+1),FALSE)*$E3127</f>
        <v>4252.2805087075167</v>
      </c>
      <c r="J3123" s="5">
        <f ca="1">VLOOKUP(CONCATENATE($F3123," ",$G3123),AllocFactorMatrix,(J$4+1),FALSE)*$E3127</f>
        <v>200.44140244513119</v>
      </c>
      <c r="K3123" s="5">
        <f ca="1">VLOOKUP(CONCATENATE($F3123," ",$G3123),AllocFactorMatrix,(K$4+1),FALSE)*$E3127</f>
        <v>727.81503404090063</v>
      </c>
      <c r="L3123" s="5">
        <f ca="1">VLOOKUP(CONCATENATE($F3123," ",$G3123),AllocFactorMatrix,(L$4+1),FALSE)*$E3127</f>
        <v>22.493271689030248</v>
      </c>
      <c r="M3123" s="5">
        <f ca="1">VLOOKUP(CONCATENATE($F3123," ",$G3123),AllocFactorMatrix,(M$4+1),FALSE)*$E3127</f>
        <v>0</v>
      </c>
      <c r="N3123" s="5">
        <f t="shared" ca="1" si="1563"/>
        <v>750.30830572993091</v>
      </c>
      <c r="O3123" s="5">
        <f ca="1">VLOOKUP(CONCATENATE($F3123," ",$G3123),AllocFactorMatrix,(O$4+1),FALSE)*$E3127</f>
        <v>545.73406433987122</v>
      </c>
      <c r="P3123" s="5">
        <f ca="1">VLOOKUP(CONCATENATE($F3123," ",$G3123),AllocFactorMatrix,(P$4+1),FALSE)*$E3127</f>
        <v>101.64300620793861</v>
      </c>
      <c r="Q3123" s="5">
        <f ca="1">VLOOKUP(CONCATENATE($F3123," ",$G3123),AllocFactorMatrix,(Q$4+1),FALSE)*$E3127</f>
        <v>0</v>
      </c>
      <c r="R3123" s="5">
        <f ca="1">VLOOKUP(CONCATENATE($F3123," ",$G3123),AllocFactorMatrix,(R$4+1),FALSE)*$E3127</f>
        <v>0</v>
      </c>
      <c r="S3123" s="5">
        <f t="shared" ca="1" si="1565"/>
        <v>647.37707054780981</v>
      </c>
      <c r="T3123" s="5">
        <f ca="1">VLOOKUP(CONCATENATE($F3123," ",$G3123),AllocFactorMatrix,(T$4+1),FALSE)*$E3127</f>
        <v>19.455083083377502</v>
      </c>
      <c r="U3123" s="5">
        <f ca="1">VLOOKUP(CONCATENATE($F3123," ",$G3123),AllocFactorMatrix,(U$4+1),FALSE)*$E3127</f>
        <v>313.76646627596261</v>
      </c>
      <c r="V3123" s="5">
        <f ca="1">VLOOKUP(CONCATENATE($F3123," ",$G3123),AllocFactorMatrix,(V$4+1),FALSE)*$E3127</f>
        <v>0</v>
      </c>
      <c r="W3123" s="5">
        <f ca="1">VLOOKUP(CONCATENATE($F3123," ",$G3123),AllocFactorMatrix,(W$4+1),FALSE)*$E3127</f>
        <v>0</v>
      </c>
      <c r="X3123" s="5">
        <f t="shared" ca="1" si="1566"/>
        <v>333.22154935934009</v>
      </c>
      <c r="Y3123" s="5">
        <f ca="1">VLOOKUP(CONCATENATE($F3123," ",$G3123),AllocFactorMatrix,(Y$4+1),FALSE)*$E3127</f>
        <v>164.56389994304254</v>
      </c>
      <c r="Z3123" s="5">
        <f ca="1">VLOOKUP(CONCATENATE($F3123," ",$G3123),AllocFactorMatrix,(Z$4+1),FALSE)*$E3127</f>
        <v>2.7455700385279904</v>
      </c>
      <c r="AA3123" s="5">
        <f t="shared" ca="1" si="1564"/>
        <v>167.30946998157054</v>
      </c>
      <c r="AB3123" s="5">
        <f ca="1">VLOOKUP(CONCATENATE($F3123," ",$G3123),AllocFactorMatrix,(AB$4+1),FALSE)*$E3127</f>
        <v>2.2243717729134591</v>
      </c>
      <c r="AC3123" s="5">
        <f ca="1">VLOOKUP(CONCATENATE($F3123," ",$G3123),AllocFactorMatrix,(AC$4+1),FALSE)*$E3127</f>
        <v>7.6203886629794315</v>
      </c>
      <c r="AD3123" s="5">
        <f ca="1">VLOOKUP(CONCATENATE($F3123," ",$G3123),AllocFactorMatrix,(AD$4+1),FALSE)*$E3127</f>
        <v>1.6427114740777577</v>
      </c>
    </row>
    <row r="3124" spans="4:30" hidden="1" outlineLevel="1">
      <c r="D3124" s="7"/>
      <c r="E3124" s="51"/>
      <c r="F3124" s="52" t="str">
        <f>F3127</f>
        <v>LABOR_M</v>
      </c>
      <c r="G3124" s="55" t="str">
        <f>$G$12</f>
        <v>DISTSEC</v>
      </c>
      <c r="H3124" s="4">
        <f t="shared" ca="1" si="1562"/>
        <v>2625.8513741669458</v>
      </c>
      <c r="I3124" s="5">
        <f ca="1">VLOOKUP(CONCATENATE($F3124," ",$G3124),AllocFactorMatrix,(I$4+1),FALSE)*$E3127</f>
        <v>1963.3528841604514</v>
      </c>
      <c r="J3124" s="5">
        <f ca="1">VLOOKUP(CONCATENATE($F3124," ",$G3124),AllocFactorMatrix,(J$4+1),FALSE)*$E3127</f>
        <v>94.653868284335942</v>
      </c>
      <c r="K3124" s="5">
        <f ca="1">VLOOKUP(CONCATENATE($F3124," ",$G3124),AllocFactorMatrix,(K$4+1),FALSE)*$E3127</f>
        <v>285.61016642346613</v>
      </c>
      <c r="L3124" s="5">
        <f ca="1">VLOOKUP(CONCATENATE($F3124," ",$G3124),AllocFactorMatrix,(L$4+1),FALSE)*$E3127</f>
        <v>0</v>
      </c>
      <c r="M3124" s="5">
        <f ca="1">VLOOKUP(CONCATENATE($F3124," ",$G3124),AllocFactorMatrix,(M$4+1),FALSE)*$E3127</f>
        <v>0</v>
      </c>
      <c r="N3124" s="5">
        <f t="shared" ca="1" si="1563"/>
        <v>285.61016642346613</v>
      </c>
      <c r="O3124" s="5">
        <f ca="1">VLOOKUP(CONCATENATE($F3124," ",$G3124),AllocFactorMatrix,(O$4+1),FALSE)*$E3127</f>
        <v>181.99190970778614</v>
      </c>
      <c r="P3124" s="5">
        <f ca="1">VLOOKUP(CONCATENATE($F3124," ",$G3124),AllocFactorMatrix,(P$4+1),FALSE)*$E3127</f>
        <v>0</v>
      </c>
      <c r="Q3124" s="5">
        <f ca="1">VLOOKUP(CONCATENATE($F3124," ",$G3124),AllocFactorMatrix,(Q$4+1),FALSE)*$E3127</f>
        <v>0</v>
      </c>
      <c r="R3124" s="5">
        <f ca="1">VLOOKUP(CONCATENATE($F3124," ",$G3124),AllocFactorMatrix,(R$4+1),FALSE)*$E3127</f>
        <v>0</v>
      </c>
      <c r="S3124" s="5">
        <f t="shared" ca="1" si="1565"/>
        <v>181.99190970778614</v>
      </c>
      <c r="T3124" s="5">
        <f ca="1">VLOOKUP(CONCATENATE($F3124," ",$G3124),AllocFactorMatrix,(T$4+1),FALSE)*$E3127</f>
        <v>4.9206794437842341</v>
      </c>
      <c r="U3124" s="5">
        <f ca="1">VLOOKUP(CONCATENATE($F3124," ",$G3124),AllocFactorMatrix,(U$4+1),FALSE)*$E3127</f>
        <v>0</v>
      </c>
      <c r="V3124" s="5">
        <f ca="1">VLOOKUP(CONCATENATE($F3124," ",$G3124),AllocFactorMatrix,(V$4+1),FALSE)*$E3127</f>
        <v>0</v>
      </c>
      <c r="W3124" s="5">
        <f ca="1">VLOOKUP(CONCATENATE($F3124," ",$G3124),AllocFactorMatrix,(W$4+1),FALSE)*$E3127</f>
        <v>0</v>
      </c>
      <c r="X3124" s="5">
        <f t="shared" ca="1" si="1566"/>
        <v>4.9206794437842341</v>
      </c>
      <c r="Y3124" s="5">
        <f ca="1">VLOOKUP(CONCATENATE($F3124," ",$G3124),AllocFactorMatrix,(Y$4+1),FALSE)*$E3127</f>
        <v>67.126640847819544</v>
      </c>
      <c r="Z3124" s="5">
        <f ca="1">VLOOKUP(CONCATENATE($F3124," ",$G3124),AllocFactorMatrix,(Z$4+1),FALSE)*$E3127</f>
        <v>0</v>
      </c>
      <c r="AA3124" s="5">
        <f t="shared" ca="1" si="1564"/>
        <v>67.126640847819544</v>
      </c>
      <c r="AB3124" s="5">
        <f ca="1">VLOOKUP(CONCATENATE($F3124," ",$G3124),AllocFactorMatrix,(AB$4+1),FALSE)*$E3127</f>
        <v>0.6965753114612887</v>
      </c>
      <c r="AC3124" s="5">
        <f ca="1">VLOOKUP(CONCATENATE($F3124," ",$G3124),AllocFactorMatrix,(AC$4+1),FALSE)*$E3127</f>
        <v>23.651410959924075</v>
      </c>
      <c r="AD3124" s="5">
        <f ca="1">VLOOKUP(CONCATENATE($F3124," ",$G3124),AllocFactorMatrix,(AD$4+1),FALSE)*$E3127</f>
        <v>3.8472390279169653</v>
      </c>
    </row>
    <row r="3125" spans="4:30" hidden="1" outlineLevel="1">
      <c r="D3125" s="7"/>
      <c r="E3125" s="51"/>
      <c r="F3125" s="52" t="str">
        <f>F3127</f>
        <v>LABOR_M</v>
      </c>
      <c r="G3125" s="55" t="str">
        <f>$G$13</f>
        <v>ENERGY</v>
      </c>
      <c r="H3125" s="4">
        <f t="shared" ca="1" si="1562"/>
        <v>3252.7988108632412</v>
      </c>
      <c r="I3125" s="5">
        <f ca="1">VLOOKUP(CONCATENATE($F3125," ",$G3125),AllocFactorMatrix,(I$4+1),FALSE)*$E3127</f>
        <v>1220.5382280647611</v>
      </c>
      <c r="J3125" s="5">
        <f ca="1">VLOOKUP(CONCATENATE($F3125," ",$G3125),AllocFactorMatrix,(J$4+1),FALSE)*$E3127</f>
        <v>79.098764046086686</v>
      </c>
      <c r="K3125" s="5">
        <f ca="1">VLOOKUP(CONCATENATE($F3125," ",$G3125),AllocFactorMatrix,(K$4+1),FALSE)*$E3127</f>
        <v>265.38492797575765</v>
      </c>
      <c r="L3125" s="5">
        <f ca="1">VLOOKUP(CONCATENATE($F3125," ",$G3125),AllocFactorMatrix,(L$4+1),FALSE)*$E3127</f>
        <v>8.4345354967991018</v>
      </c>
      <c r="M3125" s="5">
        <f ca="1">VLOOKUP(CONCATENATE($F3125," ",$G3125),AllocFactorMatrix,(M$4+1),FALSE)*$E3127</f>
        <v>0.77756557131393855</v>
      </c>
      <c r="N3125" s="5">
        <f t="shared" ca="1" si="1563"/>
        <v>274.59702904387069</v>
      </c>
      <c r="O3125" s="5">
        <f ca="1">VLOOKUP(CONCATENATE($F3125," ",$G3125),AllocFactorMatrix,(O$4+1),FALSE)*$E3127</f>
        <v>241.95514182008446</v>
      </c>
      <c r="P3125" s="5">
        <f ca="1">VLOOKUP(CONCATENATE($F3125," ",$G3125),AllocFactorMatrix,(P$4+1),FALSE)*$E3127</f>
        <v>44.853827673461041</v>
      </c>
      <c r="Q3125" s="5">
        <f ca="1">VLOOKUP(CONCATENATE($F3125," ",$G3125),AllocFactorMatrix,(Q$4+1),FALSE)*$E3127</f>
        <v>20.380431219527338</v>
      </c>
      <c r="R3125" s="5">
        <f ca="1">VLOOKUP(CONCATENATE($F3125," ",$G3125),AllocFactorMatrix,(R$4+1),FALSE)*$E3127</f>
        <v>0.9443097165138058</v>
      </c>
      <c r="S3125" s="5">
        <f t="shared" ca="1" si="1565"/>
        <v>308.1337104295867</v>
      </c>
      <c r="T3125" s="5">
        <f ca="1">VLOOKUP(CONCATENATE($F3125," ",$G3125),AllocFactorMatrix,(T$4+1),FALSE)*$E3127</f>
        <v>9.2721795386217831</v>
      </c>
      <c r="U3125" s="5">
        <f ca="1">VLOOKUP(CONCATENATE($F3125," ",$G3125),AllocFactorMatrix,(U$4+1),FALSE)*$E3127</f>
        <v>162.80558223506443</v>
      </c>
      <c r="V3125" s="5">
        <f ca="1">VLOOKUP(CONCATENATE($F3125," ",$G3125),AllocFactorMatrix,(V$4+1),FALSE)*$E3127</f>
        <v>924.34250249391664</v>
      </c>
      <c r="W3125" s="5">
        <f ca="1">VLOOKUP(CONCATENATE($F3125," ",$G3125),AllocFactorMatrix,(W$4+1),FALSE)*$E3127</f>
        <v>175.36940664760724</v>
      </c>
      <c r="X3125" s="5">
        <f t="shared" ca="1" si="1566"/>
        <v>1271.7896709152101</v>
      </c>
      <c r="Y3125" s="5">
        <f ca="1">VLOOKUP(CONCATENATE($F3125," ",$G3125),AllocFactorMatrix,(Y$4+1),FALSE)*$E3127</f>
        <v>65.55294128651876</v>
      </c>
      <c r="Z3125" s="5">
        <f ca="1">VLOOKUP(CONCATENATE($F3125," ",$G3125),AllocFactorMatrix,(Z$4+1),FALSE)*$E3127</f>
        <v>1.0670973826295507</v>
      </c>
      <c r="AA3125" s="5">
        <f t="shared" ca="1" si="1564"/>
        <v>66.620038669148315</v>
      </c>
      <c r="AB3125" s="5">
        <f ca="1">VLOOKUP(CONCATENATE($F3125," ",$G3125),AllocFactorMatrix,(AB$4+1),FALSE)*$E3127</f>
        <v>1.1902612925986444</v>
      </c>
      <c r="AC3125" s="5">
        <f ca="1">VLOOKUP(CONCATENATE($F3125," ",$G3125),AllocFactorMatrix,(AC$4+1),FALSE)*$E3127</f>
        <v>25.73780659585637</v>
      </c>
      <c r="AD3125" s="5">
        <f ca="1">VLOOKUP(CONCATENATE($F3125," ",$G3125),AllocFactorMatrix,(AD$4+1),FALSE)*$E3127</f>
        <v>5.0933018061226907</v>
      </c>
    </row>
    <row r="3126" spans="4:30" hidden="1" outlineLevel="1">
      <c r="D3126" s="7"/>
      <c r="E3126" s="51"/>
      <c r="F3126" s="52" t="str">
        <f>F3127</f>
        <v>LABOR_M</v>
      </c>
      <c r="G3126" s="55" t="str">
        <f>$G$14</f>
        <v>CUSTOMER</v>
      </c>
      <c r="H3126" s="4">
        <f ca="1">SUBTOTAL(9,I3126:AD3126)</f>
        <v>2451.7494552718103</v>
      </c>
      <c r="I3126" s="5">
        <f ca="1">VLOOKUP(CONCATENATE($F3126," ",$G3126),AllocFactorMatrix,(I$4+1),FALSE)*$E3127</f>
        <v>1751.7774187355371</v>
      </c>
      <c r="J3126" s="5">
        <f ca="1">VLOOKUP(CONCATENATE($F3126," ",$G3126),AllocFactorMatrix,(J$4+1),FALSE)*$E3127</f>
        <v>299.78679915605045</v>
      </c>
      <c r="K3126" s="5">
        <f ca="1">VLOOKUP(CONCATENATE($F3126," ",$G3126),AllocFactorMatrix,(K$4+1),FALSE)*$E3127</f>
        <v>86.322440653115663</v>
      </c>
      <c r="L3126" s="5">
        <f ca="1">VLOOKUP(CONCATENATE($F3126," ",$G3126),AllocFactorMatrix,(L$4+1),FALSE)*$E3127</f>
        <v>14.429910997146401</v>
      </c>
      <c r="M3126" s="5">
        <f ca="1">VLOOKUP(CONCATENATE($F3126," ",$G3126),AllocFactorMatrix,(M$4+1),FALSE)*$E3127</f>
        <v>2.2798567392024598</v>
      </c>
      <c r="N3126" s="5">
        <f t="shared" ca="1" si="1563"/>
        <v>103.03220838946451</v>
      </c>
      <c r="O3126" s="5">
        <f ca="1">VLOOKUP(CONCATENATE($F3126," ",$G3126),AllocFactorMatrix,(O$4+1),FALSE)*$E3127</f>
        <v>16.107969141478051</v>
      </c>
      <c r="P3126" s="5">
        <f ca="1">VLOOKUP(CONCATENATE($F3126," ",$G3126),AllocFactorMatrix,(P$4+1),FALSE)*$E3127</f>
        <v>4.1369726972243424</v>
      </c>
      <c r="Q3126" s="5">
        <f ca="1">VLOOKUP(CONCATENATE($F3126," ",$G3126),AllocFactorMatrix,(Q$4+1),FALSE)*$E3127</f>
        <v>7.9127376155151676</v>
      </c>
      <c r="R3126" s="5">
        <f ca="1">VLOOKUP(CONCATENATE($F3126," ",$G3126),AllocFactorMatrix,(R$4+1),FALSE)*$E3127</f>
        <v>1.3810470433610167</v>
      </c>
      <c r="S3126" s="5">
        <f t="shared" ca="1" si="1565"/>
        <v>29.53872649757858</v>
      </c>
      <c r="T3126" s="5">
        <f ca="1">VLOOKUP(CONCATENATE($F3126," ",$G3126),AllocFactorMatrix,(T$4+1),FALSE)*$E3127</f>
        <v>0.11202692917775933</v>
      </c>
      <c r="U3126" s="5">
        <f ca="1">VLOOKUP(CONCATENATE($F3126," ",$G3126),AllocFactorMatrix,(U$4+1),FALSE)*$E3127</f>
        <v>2.4628679424716875</v>
      </c>
      <c r="V3126" s="5">
        <f ca="1">VLOOKUP(CONCATENATE($F3126," ",$G3126),AllocFactorMatrix,(V$4+1),FALSE)*$E3127</f>
        <v>11.642632111154262</v>
      </c>
      <c r="W3126" s="5">
        <f ca="1">VLOOKUP(CONCATENATE($F3126," ",$G3126),AllocFactorMatrix,(W$4+1),FALSE)*$E3127</f>
        <v>2.0723421122680734</v>
      </c>
      <c r="X3126" s="5">
        <f t="shared" ca="1" si="1566"/>
        <v>16.289869095071783</v>
      </c>
      <c r="Y3126" s="5">
        <f ca="1">VLOOKUP(CONCATENATE($F3126," ",$G3126),AllocFactorMatrix,(Y$4+1),FALSE)*$E3127</f>
        <v>4.408784105828893</v>
      </c>
      <c r="Z3126" s="5">
        <f ca="1">VLOOKUP(CONCATENATE($F3126," ",$G3126),AllocFactorMatrix,(Z$4+1),FALSE)*$E3127</f>
        <v>6.9847256254337048E-2</v>
      </c>
      <c r="AA3126" s="5">
        <f t="shared" ca="1" si="1564"/>
        <v>4.4786313620832301</v>
      </c>
      <c r="AB3126" s="5">
        <f ca="1">VLOOKUP(CONCATENATE($F3126," ",$G3126),AllocFactorMatrix,(AB$4+1),FALSE)*$E3127</f>
        <v>0.12562802824311806</v>
      </c>
      <c r="AC3126" s="5">
        <f ca="1">VLOOKUP(CONCATENATE($F3126," ",$G3126),AllocFactorMatrix,(AC$4+1),FALSE)*$E3127</f>
        <v>193.3455735631776</v>
      </c>
      <c r="AD3126" s="5">
        <f ca="1">VLOOKUP(CONCATENATE($F3126," ",$G3126),AllocFactorMatrix,(AD$4+1),FALSE)*$E3127</f>
        <v>53.374600444603445</v>
      </c>
    </row>
    <row r="3127" spans="4:30" collapsed="1">
      <c r="D3127" s="7" t="s">
        <v>263</v>
      </c>
      <c r="E3127" s="40">
        <v>27104</v>
      </c>
      <c r="F3127" s="10" t="s">
        <v>70</v>
      </c>
      <c r="G3127" s="55" t="str">
        <f>$G$15</f>
        <v>TOTAL</v>
      </c>
      <c r="H3127" s="4">
        <f t="shared" ca="1" si="1562"/>
        <v>27104.000000000004</v>
      </c>
      <c r="I3127" s="5">
        <f ca="1">VLOOKUP(CONCATENATE($F3127," ",$G3127),AllocFactorMatrix,(I$4+1),FALSE)*$E3127</f>
        <v>15301.425771789805</v>
      </c>
      <c r="J3127" s="5">
        <f ca="1">VLOOKUP(CONCATENATE($F3127," ",$G3127),AllocFactorMatrix,(J$4+1),FALSE)*$E3127</f>
        <v>976.18616593859338</v>
      </c>
      <c r="K3127" s="5">
        <f ca="1">VLOOKUP(CONCATENATE($F3127," ",$G3127),AllocFactorMatrix,(K$4+1),FALSE)*$E3127</f>
        <v>2472.0875492124774</v>
      </c>
      <c r="L3127" s="5">
        <f ca="1">VLOOKUP(CONCATENATE($F3127," ",$G3127),AllocFactorMatrix,(L$4+1),FALSE)*$E3127</f>
        <v>80.200232214802199</v>
      </c>
      <c r="M3127" s="5">
        <f ca="1">VLOOKUP(CONCATENATE($F3127," ",$G3127),AllocFactorMatrix,(M$4+1),FALSE)*$E3127</f>
        <v>6.3256485351519096</v>
      </c>
      <c r="N3127" s="5">
        <f t="shared" ca="1" si="1563"/>
        <v>2558.6134299624314</v>
      </c>
      <c r="O3127" s="5">
        <f ca="1">VLOOKUP(CONCATENATE($F3127," ",$G3127),AllocFactorMatrix,(O$4+1),FALSE)*$E3127</f>
        <v>1827.2431300126341</v>
      </c>
      <c r="P3127" s="5">
        <f ca="1">VLOOKUP(CONCATENATE($F3127," ",$G3127),AllocFactorMatrix,(P$4+1),FALSE)*$E3127</f>
        <v>307.42093407831277</v>
      </c>
      <c r="Q3127" s="5">
        <f ca="1">VLOOKUP(CONCATENATE($F3127," ",$G3127),AllocFactorMatrix,(Q$4+1),FALSE)*$E3127</f>
        <v>99.159416661805594</v>
      </c>
      <c r="R3127" s="5">
        <f ca="1">VLOOKUP(CONCATENATE($F3127," ",$G3127),AllocFactorMatrix,(R$4+1),FALSE)*$E3127</f>
        <v>5.5089426884252291</v>
      </c>
      <c r="S3127" s="5">
        <f t="shared" ca="1" si="1565"/>
        <v>2239.3324234411775</v>
      </c>
      <c r="T3127" s="5">
        <f ca="1">VLOOKUP(CONCATENATE($F3127," ",$G3127),AllocFactorMatrix,(T$4+1),FALSE)*$E3127</f>
        <v>63.154104878687377</v>
      </c>
      <c r="U3127" s="5">
        <f ca="1">VLOOKUP(CONCATENATE($F3127," ",$G3127),AllocFactorMatrix,(U$4+1),FALSE)*$E3127</f>
        <v>960.06507053500752</v>
      </c>
      <c r="V3127" s="5">
        <f ca="1">VLOOKUP(CONCATENATE($F3127," ",$G3127),AllocFactorMatrix,(V$4+1),FALSE)*$E3127</f>
        <v>3478.8595146873013</v>
      </c>
      <c r="W3127" s="5">
        <f ca="1">VLOOKUP(CONCATENATE($F3127," ",$G3127),AllocFactorMatrix,(W$4+1),FALSE)*$E3127</f>
        <v>636.18150436731958</v>
      </c>
      <c r="X3127" s="5">
        <f t="shared" ca="1" si="1566"/>
        <v>5138.2601944683156</v>
      </c>
      <c r="Y3127" s="5">
        <f ca="1">VLOOKUP(CONCATENATE($F3127," ",$G3127),AllocFactorMatrix,(Y$4+1),FALSE)*$E3127</f>
        <v>560.05753832096912</v>
      </c>
      <c r="Z3127" s="5">
        <f ca="1">VLOOKUP(CONCATENATE($F3127," ",$G3127),AllocFactorMatrix,(Z$4+1),FALSE)*$E3127</f>
        <v>8.2106888488188794</v>
      </c>
      <c r="AA3127" s="5">
        <f t="shared" ca="1" si="1564"/>
        <v>568.26822716978802</v>
      </c>
      <c r="AB3127" s="5">
        <f ca="1">VLOOKUP(CONCATENATE($F3127," ",$G3127),AllocFactorMatrix,(AB$4+1),FALSE)*$E3127</f>
        <v>7.5901012901168556</v>
      </c>
      <c r="AC3127" s="5">
        <f ca="1">VLOOKUP(CONCATENATE($F3127," ",$G3127),AllocFactorMatrix,(AC$4+1),FALSE)*$E3127</f>
        <v>250.36394391989879</v>
      </c>
      <c r="AD3127" s="5">
        <f ca="1">VLOOKUP(CONCATENATE($F3127," ",$G3127),AllocFactorMatrix,(AD$4+1),FALSE)*$E3127</f>
        <v>63.959742019873261</v>
      </c>
    </row>
    <row r="3128" spans="4:30" hidden="1" outlineLevel="1">
      <c r="D3128" s="7"/>
      <c r="E3128" s="51"/>
      <c r="F3128" s="52" t="str">
        <f>F3135</f>
        <v>LABOR_M</v>
      </c>
      <c r="G3128" s="55" t="str">
        <f>$G$8</f>
        <v>PRODUCTION</v>
      </c>
      <c r="H3128" s="4">
        <f t="shared" ref="H3128:H3135" ca="1" si="1567">SUBTOTAL(9,I3128:AD3128)</f>
        <v>27777.057197083537</v>
      </c>
      <c r="I3128" s="5">
        <f ca="1">VLOOKUP(CONCATENATE($F3128," ",$G3128),AllocFactorMatrix,(I$4+1),FALSE)*$E3135</f>
        <v>13682.505900231776</v>
      </c>
      <c r="J3128" s="5">
        <f ca="1">VLOOKUP(CONCATENATE($F3128," ",$G3128),AllocFactorMatrix,(J$4+1),FALSE)*$E3135</f>
        <v>676.37515730664131</v>
      </c>
      <c r="K3128" s="5">
        <f ca="1">VLOOKUP(CONCATENATE($F3128," ",$G3128),AllocFactorMatrix,(K$4+1),FALSE)*$E3135</f>
        <v>2477.5234376228218</v>
      </c>
      <c r="L3128" s="5">
        <f ca="1">VLOOKUP(CONCATENATE($F3128," ",$G3128),AllocFactorMatrix,(L$4+1),FALSE)*$E3135</f>
        <v>77.983641622755812</v>
      </c>
      <c r="M3128" s="5">
        <f ca="1">VLOOKUP(CONCATENATE($F3128," ",$G3128),AllocFactorMatrix,(M$4+1),FALSE)*$E3135</f>
        <v>7.3130563767992367</v>
      </c>
      <c r="N3128" s="5">
        <f t="shared" ref="N3128:N3135" ca="1" si="1568">SUBTOTAL(9,K3128:M3128)</f>
        <v>2562.8201356223767</v>
      </c>
      <c r="O3128" s="5">
        <f ca="1">VLOOKUP(CONCATENATE($F3128," ",$G3128),AllocFactorMatrix,(O$4+1),FALSE)*$E3135</f>
        <v>1883.3032180296348</v>
      </c>
      <c r="P3128" s="5">
        <f ca="1">VLOOKUP(CONCATENATE($F3128," ",$G3128),AllocFactorMatrix,(P$4+1),FALSE)*$E3135</f>
        <v>350.91425757724318</v>
      </c>
      <c r="Q3128" s="5">
        <f ca="1">VLOOKUP(CONCATENATE($F3128," ",$G3128),AllocFactorMatrix,(Q$4+1),FALSE)*$E3135</f>
        <v>158.57161897551163</v>
      </c>
      <c r="R3128" s="5">
        <f ca="1">VLOOKUP(CONCATENATE($F3128," ",$G3128),AllocFactorMatrix,(R$4+1),FALSE)*$E3135</f>
        <v>7.1307884525498801</v>
      </c>
      <c r="S3128" s="5">
        <f t="shared" ca="1" si="1565"/>
        <v>2399.9198830349396</v>
      </c>
      <c r="T3128" s="5">
        <f ca="1">VLOOKUP(CONCATENATE($F3128," ",$G3128),AllocFactorMatrix,(T$4+1),FALSE)*$E3135</f>
        <v>65.788605183320314</v>
      </c>
      <c r="U3128" s="5">
        <f ca="1">VLOOKUP(CONCATENATE($F3128," ",$G3128),AllocFactorMatrix,(U$4+1),FALSE)*$E3135</f>
        <v>1076.6193146412413</v>
      </c>
      <c r="V3128" s="5">
        <f ca="1">VLOOKUP(CONCATENATE($F3128," ",$G3128),AllocFactorMatrix,(V$4+1),FALSE)*$E3135</f>
        <v>5689.9633292066283</v>
      </c>
      <c r="W3128" s="5">
        <f ca="1">VLOOKUP(CONCATENATE($F3128," ",$G3128),AllocFactorMatrix,(W$4+1),FALSE)*$E3135</f>
        <v>1027.5130703007583</v>
      </c>
      <c r="X3128" s="5">
        <f ca="1">SUBTOTAL(9,T3128:W3128)</f>
        <v>7859.8843193319481</v>
      </c>
      <c r="Y3128" s="5">
        <f ca="1">VLOOKUP(CONCATENATE($F3128," ",$G3128),AllocFactorMatrix,(Y$4+1),FALSE)*$E3135</f>
        <v>578.35942983037569</v>
      </c>
      <c r="Z3128" s="5">
        <f ca="1">VLOOKUP(CONCATENATE($F3128," ",$G3128),AllocFactorMatrix,(Z$4+1),FALSE)*$E3135</f>
        <v>9.6872993742907649</v>
      </c>
      <c r="AA3128" s="5">
        <f t="shared" ca="1" si="1564"/>
        <v>588.04672920466646</v>
      </c>
      <c r="AB3128" s="5">
        <f ca="1">VLOOKUP(CONCATENATE($F3128," ",$G3128),AllocFactorMatrix,(AB$4+1),FALSE)*$E3135</f>
        <v>7.5050723511929602</v>
      </c>
      <c r="AC3128" s="5">
        <f ca="1">VLOOKUP(CONCATENATE($F3128," ",$G3128),AllocFactorMatrix,(AC$4+1),FALSE)*$E3135</f>
        <v>0</v>
      </c>
      <c r="AD3128" s="5">
        <f ca="1">VLOOKUP(CONCATENATE($F3128," ",$G3128),AllocFactorMatrix,(AD$4+1),FALSE)*$E3135</f>
        <v>0</v>
      </c>
    </row>
    <row r="3129" spans="4:30" hidden="1" outlineLevel="1">
      <c r="D3129" s="7"/>
      <c r="E3129" s="51"/>
      <c r="F3129" s="52" t="str">
        <f>F3135</f>
        <v>LABOR_M</v>
      </c>
      <c r="G3129" s="55" t="str">
        <f>$G$9</f>
        <v>BULKTRAN</v>
      </c>
      <c r="H3129" s="4">
        <f t="shared" ca="1" si="1567"/>
        <v>101.49231579945473</v>
      </c>
      <c r="I3129" s="5">
        <f ca="1">VLOOKUP(CONCATENATE($F3129," ",$G3129),AllocFactorMatrix,(I$4+1),FALSE)*$E3135</f>
        <v>49.993388424891528</v>
      </c>
      <c r="J3129" s="5">
        <f ca="1">VLOOKUP(CONCATENATE($F3129," ",$G3129),AllocFactorMatrix,(J$4+1),FALSE)*$E3135</f>
        <v>2.4713518274167328</v>
      </c>
      <c r="K3129" s="5">
        <f ca="1">VLOOKUP(CONCATENATE($F3129," ",$G3129),AllocFactorMatrix,(K$4+1),FALSE)*$E3135</f>
        <v>9.0524201087135747</v>
      </c>
      <c r="L3129" s="5">
        <f ca="1">VLOOKUP(CONCATENATE($F3129," ",$G3129),AllocFactorMatrix,(L$4+1),FALSE)*$E3135</f>
        <v>0.28493804533041922</v>
      </c>
      <c r="M3129" s="5">
        <f ca="1">VLOOKUP(CONCATENATE($F3129," ",$G3129),AllocFactorMatrix,(M$4+1),FALSE)*$E3135</f>
        <v>2.6720578137098491E-2</v>
      </c>
      <c r="N3129" s="5">
        <f t="shared" ca="1" si="1568"/>
        <v>9.3640787321810919</v>
      </c>
      <c r="O3129" s="5">
        <f ca="1">VLOOKUP(CONCATENATE($F3129," ",$G3129),AllocFactorMatrix,(O$4+1),FALSE)*$E3135</f>
        <v>6.8812474840013635</v>
      </c>
      <c r="P3129" s="5">
        <f ca="1">VLOOKUP(CONCATENATE($F3129," ",$G3129),AllocFactorMatrix,(P$4+1),FALSE)*$E3135</f>
        <v>1.2821768841769241</v>
      </c>
      <c r="Q3129" s="5">
        <f ca="1">VLOOKUP(CONCATENATE($F3129," ",$G3129),AllocFactorMatrix,(Q$4+1),FALSE)*$E3135</f>
        <v>0.57939185982535291</v>
      </c>
      <c r="R3129" s="5">
        <f ca="1">VLOOKUP(CONCATENATE($F3129," ",$G3129),AllocFactorMatrix,(R$4+1),FALSE)*$E3135</f>
        <v>2.6054604286925145E-2</v>
      </c>
      <c r="S3129" s="5">
        <f t="shared" ca="1" si="1565"/>
        <v>8.7688708322905651</v>
      </c>
      <c r="T3129" s="5">
        <f ca="1">VLOOKUP(CONCATENATE($F3129," ",$G3129),AllocFactorMatrix,(T$4+1),FALSE)*$E3135</f>
        <v>0.24037959982212406</v>
      </c>
      <c r="U3129" s="5">
        <f ca="1">VLOOKUP(CONCATENATE($F3129," ",$G3129),AllocFactorMatrix,(U$4+1),FALSE)*$E3135</f>
        <v>3.9337711947698368</v>
      </c>
      <c r="V3129" s="5">
        <f ca="1">VLOOKUP(CONCATENATE($F3129," ",$G3129),AllocFactorMatrix,(V$4+1),FALSE)*$E3135</f>
        <v>20.790091297208747</v>
      </c>
      <c r="W3129" s="5">
        <f ca="1">VLOOKUP(CONCATENATE($F3129," ",$G3129),AllocFactorMatrix,(W$4+1),FALSE)*$E3135</f>
        <v>3.7543459078156527</v>
      </c>
      <c r="X3129" s="5">
        <f t="shared" ref="X3129:X3135" ca="1" si="1569">SUBTOTAL(9,T3129:W3129)</f>
        <v>28.718587999616361</v>
      </c>
      <c r="Y3129" s="5">
        <f ca="1">VLOOKUP(CONCATENATE($F3129," ",$G3129),AllocFactorMatrix,(Y$4+1),FALSE)*$E3135</f>
        <v>2.113220183169735</v>
      </c>
      <c r="Z3129" s="5">
        <f ca="1">VLOOKUP(CONCATENATE($F3129," ",$G3129),AllocFactorMatrix,(Z$4+1),FALSE)*$E3135</f>
        <v>3.5395630298900374E-2</v>
      </c>
      <c r="AA3129" s="5">
        <f t="shared" ca="1" si="1564"/>
        <v>2.1486158134686355</v>
      </c>
      <c r="AB3129" s="5">
        <f ca="1">VLOOKUP(CONCATENATE($F3129," ",$G3129),AllocFactorMatrix,(AB$4+1),FALSE)*$E3135</f>
        <v>2.7422169589837182E-2</v>
      </c>
      <c r="AC3129" s="5">
        <f ca="1">VLOOKUP(CONCATENATE($F3129," ",$G3129),AllocFactorMatrix,(AC$4+1),FALSE)*$E3135</f>
        <v>0</v>
      </c>
      <c r="AD3129" s="5">
        <f ca="1">VLOOKUP(CONCATENATE($F3129," ",$G3129),AllocFactorMatrix,(AD$4+1),FALSE)*$E3135</f>
        <v>0</v>
      </c>
    </row>
    <row r="3130" spans="4:30" hidden="1" outlineLevel="1">
      <c r="D3130" s="7"/>
      <c r="E3130" s="51"/>
      <c r="F3130" s="52" t="str">
        <f>F3135</f>
        <v>LABOR_M</v>
      </c>
      <c r="G3130" s="55" t="str">
        <f>$G$10</f>
        <v>SUBTRAN</v>
      </c>
      <c r="H3130" s="4">
        <f t="shared" ca="1" si="1567"/>
        <v>22.324099717752471</v>
      </c>
      <c r="I3130" s="5">
        <f ca="1">VLOOKUP(CONCATENATE($F3130," ",$G3130),AllocFactorMatrix,(I$4+1),FALSE)*$E3135</f>
        <v>10.868877108445011</v>
      </c>
      <c r="J3130" s="5">
        <f ca="1">VLOOKUP(CONCATENATE($F3130," ",$G3130),AllocFactorMatrix,(J$4+1),FALSE)*$E3135</f>
        <v>0.52454622743286083</v>
      </c>
      <c r="K3130" s="5">
        <f ca="1">VLOOKUP(CONCATENATE($F3130," ",$G3130),AllocFactorMatrix,(K$4+1),FALSE)*$E3135</f>
        <v>1.9082735275119456</v>
      </c>
      <c r="L3130" s="5">
        <f ca="1">VLOOKUP(CONCATENATE($F3130," ",$G3130),AllocFactorMatrix,(L$4+1),FALSE)*$E3135</f>
        <v>5.8944773812244687E-2</v>
      </c>
      <c r="M3130" s="5">
        <f ca="1">VLOOKUP(CONCATENATE($F3130," ",$G3130),AllocFactorMatrix,(M$4+1),FALSE)*$E3135</f>
        <v>7.3412598388396038E-3</v>
      </c>
      <c r="N3130" s="5">
        <f t="shared" ca="1" si="1568"/>
        <v>1.9745595611630298</v>
      </c>
      <c r="O3130" s="5">
        <f ca="1">VLOOKUP(CONCATENATE($F3130," ",$G3130),AllocFactorMatrix,(O$4+1),FALSE)*$E3135</f>
        <v>1.4417304759975893</v>
      </c>
      <c r="P3130" s="5">
        <f ca="1">VLOOKUP(CONCATENATE($F3130," ",$G3130),AllocFactorMatrix,(P$4+1),FALSE)*$E3135</f>
        <v>0.26801601391711088</v>
      </c>
      <c r="Q3130" s="5">
        <f ca="1">VLOOKUP(CONCATENATE($F3130," ",$G3130),AllocFactorMatrix,(Q$4+1),FALSE)*$E3135</f>
        <v>0.15947272179487276</v>
      </c>
      <c r="R3130" s="5">
        <f ca="1">VLOOKUP(CONCATENATE($F3130," ",$G3130),AllocFactorMatrix,(R$4+1),FALSE)*$E3135</f>
        <v>0</v>
      </c>
      <c r="S3130" s="5">
        <f t="shared" ca="1" si="1565"/>
        <v>1.8692192117095729</v>
      </c>
      <c r="T3130" s="5">
        <f ca="1">VLOOKUP(CONCATENATE($F3130," ",$G3130),AllocFactorMatrix,(T$4+1),FALSE)*$E3135</f>
        <v>5.0342752694154794E-2</v>
      </c>
      <c r="U3130" s="5">
        <f ca="1">VLOOKUP(CONCATENATE($F3130," ",$G3130),AllocFactorMatrix,(U$4+1),FALSE)*$E3135</f>
        <v>0.82413960452916535</v>
      </c>
      <c r="V3130" s="5">
        <f ca="1">VLOOKUP(CONCATENATE($F3130," ",$G3130),AllocFactorMatrix,(V$4+1),FALSE)*$E3135</f>
        <v>5.7415194603886386</v>
      </c>
      <c r="W3130" s="5">
        <f ca="1">VLOOKUP(CONCATENATE($F3130," ",$G3130),AllocFactorMatrix,(W$4+1),FALSE)*$E3135</f>
        <v>0</v>
      </c>
      <c r="X3130" s="5">
        <f t="shared" ca="1" si="1569"/>
        <v>6.6160018176119584</v>
      </c>
      <c r="Y3130" s="5">
        <f ca="1">VLOOKUP(CONCATENATE($F3130," ",$G3130),AllocFactorMatrix,(Y$4+1),FALSE)*$E3135</f>
        <v>0.43391863410129367</v>
      </c>
      <c r="Z3130" s="5">
        <f ca="1">VLOOKUP(CONCATENATE($F3130," ",$G3130),AllocFactorMatrix,(Z$4+1),FALSE)*$E3135</f>
        <v>7.2334354191892301E-3</v>
      </c>
      <c r="AA3130" s="5">
        <f t="shared" ca="1" si="1564"/>
        <v>0.44115206952048291</v>
      </c>
      <c r="AB3130" s="5">
        <f ca="1">VLOOKUP(CONCATENATE($F3130," ",$G3130),AllocFactorMatrix,(AB$4+1),FALSE)*$E3135</f>
        <v>5.7943923614970907E-3</v>
      </c>
      <c r="AC3130" s="5">
        <f ca="1">VLOOKUP(CONCATENATE($F3130," ",$G3130),AllocFactorMatrix,(AC$4+1),FALSE)*$E3135</f>
        <v>1.970217274658051E-2</v>
      </c>
      <c r="AD3130" s="5">
        <f ca="1">VLOOKUP(CONCATENATE($F3130," ",$G3130),AllocFactorMatrix,(AD$4+1),FALSE)*$E3135</f>
        <v>4.2471567614788524E-3</v>
      </c>
    </row>
    <row r="3131" spans="4:30" hidden="1" outlineLevel="1">
      <c r="D3131" s="7"/>
      <c r="E3131" s="51"/>
      <c r="F3131" s="52" t="str">
        <f>F3135</f>
        <v>LABOR_M</v>
      </c>
      <c r="G3131" s="55" t="str">
        <f>$G$11</f>
        <v>DISTPRI</v>
      </c>
      <c r="H3131" s="4">
        <f t="shared" ca="1" si="1567"/>
        <v>14303.016717858194</v>
      </c>
      <c r="I3131" s="5">
        <f ca="1">VLOOKUP(CONCATENATE($F3131," ",$G3131),AllocFactorMatrix,(I$4+1),FALSE)*$E3135</f>
        <v>9559.3161037506525</v>
      </c>
      <c r="J3131" s="5">
        <f ca="1">VLOOKUP(CONCATENATE($F3131," ",$G3131),AllocFactorMatrix,(J$4+1),FALSE)*$E3135</f>
        <v>450.60120618300942</v>
      </c>
      <c r="K3131" s="5">
        <f ca="1">VLOOKUP(CONCATENATE($F3131," ",$G3131),AllocFactorMatrix,(K$4+1),FALSE)*$E3135</f>
        <v>1636.160634561176</v>
      </c>
      <c r="L3131" s="5">
        <f ca="1">VLOOKUP(CONCATENATE($F3131," ",$G3131),AllocFactorMatrix,(L$4+1),FALSE)*$E3135</f>
        <v>50.565877261079621</v>
      </c>
      <c r="M3131" s="5">
        <f ca="1">VLOOKUP(CONCATENATE($F3131," ",$G3131),AllocFactorMatrix,(M$4+1),FALSE)*$E3135</f>
        <v>0</v>
      </c>
      <c r="N3131" s="5">
        <f t="shared" ca="1" si="1568"/>
        <v>1686.7265118222556</v>
      </c>
      <c r="O3131" s="5">
        <f ca="1">VLOOKUP(CONCATENATE($F3131," ",$G3131),AllocFactorMatrix,(O$4+1),FALSE)*$E3135</f>
        <v>1226.8344994942699</v>
      </c>
      <c r="P3131" s="5">
        <f ca="1">VLOOKUP(CONCATENATE($F3131," ",$G3131),AllocFactorMatrix,(P$4+1),FALSE)*$E3135</f>
        <v>228.49800808942987</v>
      </c>
      <c r="Q3131" s="5">
        <f ca="1">VLOOKUP(CONCATENATE($F3131," ",$G3131),AllocFactorMatrix,(Q$4+1),FALSE)*$E3135</f>
        <v>0</v>
      </c>
      <c r="R3131" s="5">
        <f ca="1">VLOOKUP(CONCATENATE($F3131," ",$G3131),AllocFactorMatrix,(R$4+1),FALSE)*$E3135</f>
        <v>0</v>
      </c>
      <c r="S3131" s="5">
        <f t="shared" ca="1" si="1565"/>
        <v>1455.3325075836999</v>
      </c>
      <c r="T3131" s="5">
        <f ca="1">VLOOKUP(CONCATENATE($F3131," ",$G3131),AllocFactorMatrix,(T$4+1),FALSE)*$E3135</f>
        <v>43.735893866339822</v>
      </c>
      <c r="U3131" s="5">
        <f ca="1">VLOOKUP(CONCATENATE($F3131," ",$G3131),AllocFactorMatrix,(U$4+1),FALSE)*$E3135</f>
        <v>705.36100046711476</v>
      </c>
      <c r="V3131" s="5">
        <f ca="1">VLOOKUP(CONCATENATE($F3131," ",$G3131),AllocFactorMatrix,(V$4+1),FALSE)*$E3135</f>
        <v>0</v>
      </c>
      <c r="W3131" s="5">
        <f ca="1">VLOOKUP(CONCATENATE($F3131," ",$G3131),AllocFactorMatrix,(W$4+1),FALSE)*$E3135</f>
        <v>0</v>
      </c>
      <c r="X3131" s="5">
        <f t="shared" ca="1" si="1569"/>
        <v>749.09689433345454</v>
      </c>
      <c r="Y3131" s="5">
        <f ca="1">VLOOKUP(CONCATENATE($F3131," ",$G3131),AllocFactorMatrix,(Y$4+1),FALSE)*$E3135</f>
        <v>369.94698153149074</v>
      </c>
      <c r="Z3131" s="5">
        <f ca="1">VLOOKUP(CONCATENATE($F3131," ",$G3131),AllocFactorMatrix,(Z$4+1),FALSE)*$E3135</f>
        <v>6.172163814106737</v>
      </c>
      <c r="AA3131" s="5">
        <f t="shared" ca="1" si="1564"/>
        <v>376.11914534559747</v>
      </c>
      <c r="AB3131" s="5">
        <f ca="1">VLOOKUP(CONCATENATE($F3131," ",$G3131),AllocFactorMatrix,(AB$4+1),FALSE)*$E3135</f>
        <v>5.0004868836846956</v>
      </c>
      <c r="AC3131" s="5">
        <f ca="1">VLOOKUP(CONCATENATE($F3131," ",$G3131),AllocFactorMatrix,(AC$4+1),FALSE)*$E3135</f>
        <v>17.130973347992906</v>
      </c>
      <c r="AD3131" s="5">
        <f ca="1">VLOOKUP(CONCATENATE($F3131," ",$G3131),AllocFactorMatrix,(AD$4+1),FALSE)*$E3135</f>
        <v>3.692888607845036</v>
      </c>
    </row>
    <row r="3132" spans="4:30" hidden="1" outlineLevel="1">
      <c r="D3132" s="7"/>
      <c r="E3132" s="51"/>
      <c r="F3132" s="52" t="str">
        <f>F3135</f>
        <v>LABOR_M</v>
      </c>
      <c r="G3132" s="55" t="str">
        <f>$G$12</f>
        <v>DISTSEC</v>
      </c>
      <c r="H3132" s="4">
        <f t="shared" ca="1" si="1567"/>
        <v>5903.0309208738981</v>
      </c>
      <c r="I3132" s="5">
        <f ca="1">VLOOKUP(CONCATENATE($F3132," ",$G3132),AllocFactorMatrix,(I$4+1),FALSE)*$E3135</f>
        <v>4413.7047883995147</v>
      </c>
      <c r="J3132" s="5">
        <f ca="1">VLOOKUP(CONCATENATE($F3132," ",$G3132),AllocFactorMatrix,(J$4+1),FALSE)*$E3135</f>
        <v>212.78611453781261</v>
      </c>
      <c r="K3132" s="5">
        <f ca="1">VLOOKUP(CONCATENATE($F3132," ",$G3132),AllocFactorMatrix,(K$4+1),FALSE)*$E3135</f>
        <v>642.06438349867972</v>
      </c>
      <c r="L3132" s="5">
        <f ca="1">VLOOKUP(CONCATENATE($F3132," ",$G3132),AllocFactorMatrix,(L$4+1),FALSE)*$E3135</f>
        <v>0</v>
      </c>
      <c r="M3132" s="5">
        <f ca="1">VLOOKUP(CONCATENATE($F3132," ",$G3132),AllocFactorMatrix,(M$4+1),FALSE)*$E3135</f>
        <v>0</v>
      </c>
      <c r="N3132" s="5">
        <f t="shared" ca="1" si="1568"/>
        <v>642.06438349867972</v>
      </c>
      <c r="O3132" s="5">
        <f ca="1">VLOOKUP(CONCATENATE($F3132," ",$G3132),AllocFactorMatrix,(O$4+1),FALSE)*$E3135</f>
        <v>409.12592423277437</v>
      </c>
      <c r="P3132" s="5">
        <f ca="1">VLOOKUP(CONCATENATE($F3132," ",$G3132),AllocFactorMatrix,(P$4+1),FALSE)*$E3135</f>
        <v>0</v>
      </c>
      <c r="Q3132" s="5">
        <f ca="1">VLOOKUP(CONCATENATE($F3132," ",$G3132),AllocFactorMatrix,(Q$4+1),FALSE)*$E3135</f>
        <v>0</v>
      </c>
      <c r="R3132" s="5">
        <f ca="1">VLOOKUP(CONCATENATE($F3132," ",$G3132),AllocFactorMatrix,(R$4+1),FALSE)*$E3135</f>
        <v>0</v>
      </c>
      <c r="S3132" s="5">
        <f t="shared" ca="1" si="1565"/>
        <v>409.12592423277437</v>
      </c>
      <c r="T3132" s="5">
        <f ca="1">VLOOKUP(CONCATENATE($F3132," ",$G3132),AllocFactorMatrix,(T$4+1),FALSE)*$E3135</f>
        <v>11.061906699720231</v>
      </c>
      <c r="U3132" s="5">
        <f ca="1">VLOOKUP(CONCATENATE($F3132," ",$G3132),AllocFactorMatrix,(U$4+1),FALSE)*$E3135</f>
        <v>0</v>
      </c>
      <c r="V3132" s="5">
        <f ca="1">VLOOKUP(CONCATENATE($F3132," ",$G3132),AllocFactorMatrix,(V$4+1),FALSE)*$E3135</f>
        <v>0</v>
      </c>
      <c r="W3132" s="5">
        <f ca="1">VLOOKUP(CONCATENATE($F3132," ",$G3132),AllocFactorMatrix,(W$4+1),FALSE)*$E3135</f>
        <v>0</v>
      </c>
      <c r="X3132" s="5">
        <f t="shared" ca="1" si="1569"/>
        <v>11.061906699720231</v>
      </c>
      <c r="Y3132" s="5">
        <f ca="1">VLOOKUP(CONCATENATE($F3132," ",$G3132),AllocFactorMatrix,(Y$4+1),FALSE)*$E3135</f>
        <v>150.90368039767168</v>
      </c>
      <c r="Z3132" s="5">
        <f ca="1">VLOOKUP(CONCATENATE($F3132," ",$G3132),AllocFactorMatrix,(Z$4+1),FALSE)*$E3135</f>
        <v>0</v>
      </c>
      <c r="AA3132" s="5">
        <f t="shared" ca="1" si="1564"/>
        <v>150.90368039767168</v>
      </c>
      <c r="AB3132" s="5">
        <f ca="1">VLOOKUP(CONCATENATE($F3132," ",$G3132),AllocFactorMatrix,(AB$4+1),FALSE)*$E3135</f>
        <v>1.5659323458769105</v>
      </c>
      <c r="AC3132" s="5">
        <f ca="1">VLOOKUP(CONCATENATE($F3132," ",$G3132),AllocFactorMatrix,(AC$4+1),FALSE)*$E3135</f>
        <v>53.169425959236044</v>
      </c>
      <c r="AD3132" s="5">
        <f ca="1">VLOOKUP(CONCATENATE($F3132," ",$G3132),AllocFactorMatrix,(AD$4+1),FALSE)*$E3135</f>
        <v>8.6487648026124777</v>
      </c>
    </row>
    <row r="3133" spans="4:30" hidden="1" outlineLevel="1">
      <c r="D3133" s="7"/>
      <c r="E3133" s="51"/>
      <c r="F3133" s="52" t="str">
        <f>F3135</f>
        <v>LABOR_M</v>
      </c>
      <c r="G3133" s="55" t="str">
        <f>$G$13</f>
        <v>ENERGY</v>
      </c>
      <c r="H3133" s="4">
        <f t="shared" ca="1" si="1567"/>
        <v>7312.4367010296683</v>
      </c>
      <c r="I3133" s="5">
        <f ca="1">VLOOKUP(CONCATENATE($F3133," ",$G3133),AllocFactorMatrix,(I$4+1),FALSE)*$E3135</f>
        <v>2743.8243349400077</v>
      </c>
      <c r="J3133" s="5">
        <f ca="1">VLOOKUP(CONCATENATE($F3133," ",$G3133),AllocFactorMatrix,(J$4+1),FALSE)*$E3135</f>
        <v>177.81754693374069</v>
      </c>
      <c r="K3133" s="5">
        <f ca="1">VLOOKUP(CONCATENATE($F3133," ",$G3133),AllocFactorMatrix,(K$4+1),FALSE)*$E3135</f>
        <v>596.5971460482175</v>
      </c>
      <c r="L3133" s="5">
        <f ca="1">VLOOKUP(CONCATENATE($F3133," ",$G3133),AllocFactorMatrix,(L$4+1),FALSE)*$E3135</f>
        <v>18.96121171618455</v>
      </c>
      <c r="M3133" s="5">
        <f ca="1">VLOOKUP(CONCATENATE($F3133," ",$G3133),AllocFactorMatrix,(M$4+1),FALSE)*$E3135</f>
        <v>1.7480020596860091</v>
      </c>
      <c r="N3133" s="5">
        <f t="shared" ca="1" si="1568"/>
        <v>617.30635982408796</v>
      </c>
      <c r="O3133" s="5">
        <f ca="1">VLOOKUP(CONCATENATE($F3133," ",$G3133),AllocFactorMatrix,(O$4+1),FALSE)*$E3135</f>
        <v>543.9259425265484</v>
      </c>
      <c r="P3133" s="5">
        <f ca="1">VLOOKUP(CONCATENATE($F3133," ",$G3133),AllocFactorMatrix,(P$4+1),FALSE)*$E3135</f>
        <v>100.8334037032045</v>
      </c>
      <c r="Q3133" s="5">
        <f ca="1">VLOOKUP(CONCATENATE($F3133," ",$G3133),AllocFactorMatrix,(Q$4+1),FALSE)*$E3135</f>
        <v>45.816117718308007</v>
      </c>
      <c r="R3133" s="5">
        <f ca="1">VLOOKUP(CONCATENATE($F3133," ",$G3133),AllocFactorMatrix,(R$4+1),FALSE)*$E3135</f>
        <v>2.1228503297263392</v>
      </c>
      <c r="S3133" s="5">
        <f t="shared" ca="1" si="1565"/>
        <v>692.69831427778718</v>
      </c>
      <c r="T3133" s="5">
        <f ca="1">VLOOKUP(CONCATENATE($F3133," ",$G3133),AllocFactorMatrix,(T$4+1),FALSE)*$E3135</f>
        <v>20.844272855215607</v>
      </c>
      <c r="U3133" s="5">
        <f ca="1">VLOOKUP(CONCATENATE($F3133," ",$G3133),AllocFactorMatrix,(U$4+1),FALSE)*$E3135</f>
        <v>365.9942049573757</v>
      </c>
      <c r="V3133" s="5">
        <f ca="1">VLOOKUP(CONCATENATE($F3133," ",$G3133),AllocFactorMatrix,(V$4+1),FALSE)*$E3135</f>
        <v>2077.963142689523</v>
      </c>
      <c r="W3133" s="5">
        <f ca="1">VLOOKUP(CONCATENATE($F3133," ",$G3133),AllocFactorMatrix,(W$4+1),FALSE)*$E3135</f>
        <v>394.23824219470771</v>
      </c>
      <c r="X3133" s="5">
        <f t="shared" ca="1" si="1569"/>
        <v>2859.0398626968222</v>
      </c>
      <c r="Y3133" s="5">
        <f ca="1">VLOOKUP(CONCATENATE($F3133," ",$G3133),AllocFactorMatrix,(Y$4+1),FALSE)*$E3135</f>
        <v>147.36593364554582</v>
      </c>
      <c r="Z3133" s="5">
        <f ca="1">VLOOKUP(CONCATENATE($F3133," ",$G3133),AllocFactorMatrix,(Z$4+1),FALSE)*$E3135</f>
        <v>2.3988824756862881</v>
      </c>
      <c r="AA3133" s="5">
        <f t="shared" ca="1" si="1564"/>
        <v>149.76481612123212</v>
      </c>
      <c r="AB3133" s="5">
        <f ca="1">VLOOKUP(CONCATENATE($F3133," ",$G3133),AllocFactorMatrix,(AB$4+1),FALSE)*$E3135</f>
        <v>2.6757604345974029</v>
      </c>
      <c r="AC3133" s="5">
        <f ca="1">VLOOKUP(CONCATENATE($F3133," ",$G3133),AllocFactorMatrix,(AC$4+1),FALSE)*$E3135</f>
        <v>57.859736337519351</v>
      </c>
      <c r="AD3133" s="5">
        <f ca="1">VLOOKUP(CONCATENATE($F3133," ",$G3133),AllocFactorMatrix,(AD$4+1),FALSE)*$E3135</f>
        <v>11.449969463874766</v>
      </c>
    </row>
    <row r="3134" spans="4:30" hidden="1" outlineLevel="1">
      <c r="D3134" s="7"/>
      <c r="E3134" s="51"/>
      <c r="F3134" s="52" t="str">
        <f>F3135</f>
        <v>LABOR_M</v>
      </c>
      <c r="G3134" s="55" t="str">
        <f>$G$14</f>
        <v>CUSTOMER</v>
      </c>
      <c r="H3134" s="4">
        <f t="shared" ca="1" si="1567"/>
        <v>5511.6420476374924</v>
      </c>
      <c r="I3134" s="5">
        <f ca="1">VLOOKUP(CONCATENATE($F3134," ",$G3134),AllocFactorMatrix,(I$4+1),FALSE)*$E3135</f>
        <v>3938.0737124031511</v>
      </c>
      <c r="J3134" s="5">
        <f ca="1">VLOOKUP(CONCATENATE($F3134," ",$G3134),AllocFactorMatrix,(J$4+1),FALSE)*$E3135</f>
        <v>673.93408572082762</v>
      </c>
      <c r="K3134" s="5">
        <f ca="1">VLOOKUP(CONCATENATE($F3134," ",$G3134),AllocFactorMatrix,(K$4+1),FALSE)*$E3135</f>
        <v>194.05669389887066</v>
      </c>
      <c r="L3134" s="5">
        <f ca="1">VLOOKUP(CONCATENATE($F3134," ",$G3134),AllocFactorMatrix,(L$4+1),FALSE)*$E3135</f>
        <v>32.439083049259423</v>
      </c>
      <c r="M3134" s="5">
        <f ca="1">VLOOKUP(CONCATENATE($F3134," ",$G3134),AllocFactorMatrix,(M$4+1),FALSE)*$E3135</f>
        <v>5.1252195608155651</v>
      </c>
      <c r="N3134" s="5">
        <f t="shared" ca="1" si="1568"/>
        <v>231.62099650894564</v>
      </c>
      <c r="O3134" s="5">
        <f ca="1">VLOOKUP(CONCATENATE($F3134," ",$G3134),AllocFactorMatrix,(O$4+1),FALSE)*$E3135</f>
        <v>36.21143254720333</v>
      </c>
      <c r="P3134" s="5">
        <f ca="1">VLOOKUP(CONCATENATE($F3134," ",$G3134),AllocFactorMatrix,(P$4+1),FALSE)*$E3135</f>
        <v>9.3000990043748661</v>
      </c>
      <c r="Q3134" s="5">
        <f ca="1">VLOOKUP(CONCATENATE($F3134," ",$G3134),AllocFactorMatrix,(Q$4+1),FALSE)*$E3135</f>
        <v>17.78818682301338</v>
      </c>
      <c r="R3134" s="5">
        <f ca="1">VLOOKUP(CONCATENATE($F3134," ",$G3134),AllocFactorMatrix,(R$4+1),FALSE)*$E3135</f>
        <v>3.1046553054541803</v>
      </c>
      <c r="S3134" s="5">
        <f t="shared" ca="1" si="1565"/>
        <v>66.404373680045751</v>
      </c>
      <c r="T3134" s="5">
        <f ca="1">VLOOKUP(CONCATENATE($F3134," ",$G3134),AllocFactorMatrix,(T$4+1),FALSE)*$E3135</f>
        <v>0.25184152972734847</v>
      </c>
      <c r="U3134" s="5">
        <f ca="1">VLOOKUP(CONCATENATE($F3134," ",$G3134),AllocFactorMatrix,(U$4+1),FALSE)*$E3135</f>
        <v>5.5366369024034237</v>
      </c>
      <c r="V3134" s="5">
        <f ca="1">VLOOKUP(CONCATENATE($F3134," ",$G3134),AllocFactorMatrix,(V$4+1),FALSE)*$E3135</f>
        <v>26.173155887128846</v>
      </c>
      <c r="W3134" s="5">
        <f ca="1">VLOOKUP(CONCATENATE($F3134," ",$G3134),AllocFactorMatrix,(W$4+1),FALSE)*$E3135</f>
        <v>4.6587174307336916</v>
      </c>
      <c r="X3134" s="5">
        <f t="shared" ca="1" si="1569"/>
        <v>36.620351749993311</v>
      </c>
      <c r="Y3134" s="5">
        <f ca="1">VLOOKUP(CONCATENATE($F3134," ",$G3134),AllocFactorMatrix,(Y$4+1),FALSE)*$E3135</f>
        <v>9.9111431652988582</v>
      </c>
      <c r="Z3134" s="5">
        <f ca="1">VLOOKUP(CONCATENATE($F3134," ",$G3134),AllocFactorMatrix,(Z$4+1),FALSE)*$E3135</f>
        <v>0.15701974508681413</v>
      </c>
      <c r="AA3134" s="5">
        <f t="shared" ca="1" si="1564"/>
        <v>10.068162910385672</v>
      </c>
      <c r="AB3134" s="5">
        <f ca="1">VLOOKUP(CONCATENATE($F3134," ",$G3134),AllocFactorMatrix,(AB$4+1),FALSE)*$E3135</f>
        <v>0.28241740661457443</v>
      </c>
      <c r="AC3134" s="5">
        <f ca="1">VLOOKUP(CONCATENATE($F3134," ",$G3134),AllocFactorMatrix,(AC$4+1),FALSE)*$E3135</f>
        <v>434.64946660190282</v>
      </c>
      <c r="AD3134" s="5">
        <f ca="1">VLOOKUP(CONCATENATE($F3134," ",$G3134),AllocFactorMatrix,(AD$4+1),FALSE)*$E3135</f>
        <v>119.98848065562767</v>
      </c>
    </row>
    <row r="3135" spans="4:30" collapsed="1">
      <c r="D3135" s="7" t="s">
        <v>339</v>
      </c>
      <c r="E3135" s="40">
        <v>60931</v>
      </c>
      <c r="F3135" s="10" t="s">
        <v>70</v>
      </c>
      <c r="G3135" s="55" t="str">
        <f>$G$15</f>
        <v>TOTAL</v>
      </c>
      <c r="H3135" s="4">
        <f t="shared" ca="1" si="1567"/>
        <v>60931.000000000007</v>
      </c>
      <c r="I3135" s="5">
        <f ca="1">VLOOKUP(CONCATENATE($F3135," ",$G3135),AllocFactorMatrix,(I$4+1),FALSE)*$E3135</f>
        <v>34398.287105258438</v>
      </c>
      <c r="J3135" s="5">
        <f ca="1">VLOOKUP(CONCATENATE($F3135," ",$G3135),AllocFactorMatrix,(J$4+1),FALSE)*$E3135</f>
        <v>2194.5100087368814</v>
      </c>
      <c r="K3135" s="5">
        <f ca="1">VLOOKUP(CONCATENATE($F3135," ",$G3135),AllocFactorMatrix,(K$4+1),FALSE)*$E3135</f>
        <v>5557.3629892659919</v>
      </c>
      <c r="L3135" s="5">
        <f ca="1">VLOOKUP(CONCATENATE($F3135," ",$G3135),AllocFactorMatrix,(L$4+1),FALSE)*$E3135</f>
        <v>180.2936964684221</v>
      </c>
      <c r="M3135" s="5">
        <f ca="1">VLOOKUP(CONCATENATE($F3135," ",$G3135),AllocFactorMatrix,(M$4+1),FALSE)*$E3135</f>
        <v>14.220339835276748</v>
      </c>
      <c r="N3135" s="5">
        <f t="shared" ca="1" si="1568"/>
        <v>5751.8770255696909</v>
      </c>
      <c r="O3135" s="5">
        <f ca="1">VLOOKUP(CONCATENATE($F3135," ",$G3135),AllocFactorMatrix,(O$4+1),FALSE)*$E3135</f>
        <v>4107.7239947904291</v>
      </c>
      <c r="P3135" s="5">
        <f ca="1">VLOOKUP(CONCATENATE($F3135," ",$G3135),AllocFactorMatrix,(P$4+1),FALSE)*$E3135</f>
        <v>691.09596127234636</v>
      </c>
      <c r="Q3135" s="5">
        <f ca="1">VLOOKUP(CONCATENATE($F3135," ",$G3135),AllocFactorMatrix,(Q$4+1),FALSE)*$E3135</f>
        <v>222.91478809845324</v>
      </c>
      <c r="R3135" s="5">
        <f ca="1">VLOOKUP(CONCATENATE($F3135," ",$G3135),AllocFactorMatrix,(R$4+1),FALSE)*$E3135</f>
        <v>12.384348692017326</v>
      </c>
      <c r="S3135" s="5">
        <f t="shared" ca="1" si="1565"/>
        <v>5034.119092853246</v>
      </c>
      <c r="T3135" s="5">
        <f ca="1">VLOOKUP(CONCATENATE($F3135," ",$G3135),AllocFactorMatrix,(T$4+1),FALSE)*$E3135</f>
        <v>141.97324248683961</v>
      </c>
      <c r="U3135" s="5">
        <f ca="1">VLOOKUP(CONCATENATE($F3135," ",$G3135),AllocFactorMatrix,(U$4+1),FALSE)*$E3135</f>
        <v>2158.2690677674345</v>
      </c>
      <c r="V3135" s="5">
        <f ca="1">VLOOKUP(CONCATENATE($F3135," ",$G3135),AllocFactorMatrix,(V$4+1),FALSE)*$E3135</f>
        <v>7820.6312385408783</v>
      </c>
      <c r="W3135" s="5">
        <f ca="1">VLOOKUP(CONCATENATE($F3135," ",$G3135),AllocFactorMatrix,(W$4+1),FALSE)*$E3135</f>
        <v>1430.1643758340153</v>
      </c>
      <c r="X3135" s="5">
        <f t="shared" ca="1" si="1569"/>
        <v>11551.037924629169</v>
      </c>
      <c r="Y3135" s="5">
        <f ca="1">VLOOKUP(CONCATENATE($F3135," ",$G3135),AllocFactorMatrix,(Y$4+1),FALSE)*$E3135</f>
        <v>1259.0343073876538</v>
      </c>
      <c r="Z3135" s="5">
        <f ca="1">VLOOKUP(CONCATENATE($F3135," ",$G3135),AllocFactorMatrix,(Z$4+1),FALSE)*$E3135</f>
        <v>18.457994474888693</v>
      </c>
      <c r="AA3135" s="5">
        <f t="shared" ca="1" si="1564"/>
        <v>1277.4923018625425</v>
      </c>
      <c r="AB3135" s="5">
        <f ca="1">VLOOKUP(CONCATENATE($F3135," ",$G3135),AllocFactorMatrix,(AB$4+1),FALSE)*$E3135</f>
        <v>17.062885983917877</v>
      </c>
      <c r="AC3135" s="5">
        <f ca="1">VLOOKUP(CONCATENATE($F3135," ",$G3135),AllocFactorMatrix,(AC$4+1),FALSE)*$E3135</f>
        <v>562.82930441939766</v>
      </c>
      <c r="AD3135" s="5">
        <f ca="1">VLOOKUP(CONCATENATE($F3135," ",$G3135),AllocFactorMatrix,(AD$4+1),FALSE)*$E3135</f>
        <v>143.78435068672141</v>
      </c>
    </row>
    <row r="3136" spans="4:30" hidden="1" outlineLevel="1">
      <c r="D3136" s="7"/>
      <c r="E3136" s="51"/>
      <c r="F3136" s="52" t="str">
        <f>F3143</f>
        <v>RB_GUP</v>
      </c>
      <c r="G3136" s="55" t="str">
        <f>$G$8</f>
        <v>PRODUCTION</v>
      </c>
      <c r="H3136" s="4">
        <f t="shared" ca="1" si="1562"/>
        <v>-401.71738963230717</v>
      </c>
      <c r="I3136" s="5">
        <f ca="1">VLOOKUP(CONCATENATE($F3136," ",$G3136),AllocFactorMatrix,(I$4+1),FALSE)*$E3143</f>
        <v>-197.87915310362163</v>
      </c>
      <c r="J3136" s="5">
        <f ca="1">VLOOKUP(CONCATENATE($F3136," ",$G3136),AllocFactorMatrix,(J$4+1),FALSE)*$E3143</f>
        <v>-9.781873604446961</v>
      </c>
      <c r="K3136" s="5">
        <f ca="1">VLOOKUP(CONCATENATE($F3136," ",$G3136),AllocFactorMatrix,(K$4+1),FALSE)*$E3143</f>
        <v>-35.830442406231512</v>
      </c>
      <c r="L3136" s="5">
        <f ca="1">VLOOKUP(CONCATENATE($F3136," ",$G3136),AllocFactorMatrix,(L$4+1),FALSE)*$E3143</f>
        <v>-1.1278151146264703</v>
      </c>
      <c r="M3136" s="5">
        <f ca="1">VLOOKUP(CONCATENATE($F3136," ",$G3136),AllocFactorMatrix,(M$4+1),FALSE)*$E3143</f>
        <v>-0.10576289263033019</v>
      </c>
      <c r="N3136" s="5">
        <f t="shared" ca="1" si="1563"/>
        <v>-37.064020413488315</v>
      </c>
      <c r="O3136" s="5">
        <f ca="1">VLOOKUP(CONCATENATE($F3136," ",$G3136),AllocFactorMatrix,(O$4+1),FALSE)*$E3143</f>
        <v>-27.236710039695041</v>
      </c>
      <c r="P3136" s="5">
        <f ca="1">VLOOKUP(CONCATENATE($F3136," ",$G3136),AllocFactorMatrix,(P$4+1),FALSE)*$E3143</f>
        <v>-5.0749925932935112</v>
      </c>
      <c r="Q3136" s="5">
        <f ca="1">VLOOKUP(CONCATENATE($F3136," ",$G3136),AllocFactorMatrix,(Q$4+1),FALSE)*$E3143</f>
        <v>-2.293294656544814</v>
      </c>
      <c r="R3136" s="5">
        <f ca="1">VLOOKUP(CONCATENATE($F3136," ",$G3136),AllocFactorMatrix,(R$4+1),FALSE)*$E3143</f>
        <v>-0.10312689723947077</v>
      </c>
      <c r="S3136" s="5">
        <f t="shared" ca="1" si="1565"/>
        <v>-34.708124186772835</v>
      </c>
      <c r="T3136" s="5">
        <f ca="1">VLOOKUP(CONCATENATE($F3136," ",$G3136),AllocFactorMatrix,(T$4+1),FALSE)*$E3143</f>
        <v>-0.95144804412789896</v>
      </c>
      <c r="U3136" s="5">
        <f ca="1">VLOOKUP(CONCATENATE($F3136," ",$G3136),AllocFactorMatrix,(U$4+1),FALSE)*$E3143</f>
        <v>-15.570285132681843</v>
      </c>
      <c r="V3136" s="5">
        <f ca="1">VLOOKUP(CONCATENATE($F3136," ",$G3136),AllocFactorMatrix,(V$4+1),FALSE)*$E3143</f>
        <v>-82.289394427010507</v>
      </c>
      <c r="W3136" s="5">
        <f ca="1">VLOOKUP(CONCATENATE($F3136," ",$G3136),AllocFactorMatrix,(W$4+1),FALSE)*$E3143</f>
        <v>-14.860100747376391</v>
      </c>
      <c r="X3136" s="5">
        <f ca="1">SUBTOTAL(9,T3136:W3136)</f>
        <v>-113.67122835119665</v>
      </c>
      <c r="Y3136" s="5">
        <f ca="1">VLOOKUP(CONCATENATE($F3136," ",$G3136),AllocFactorMatrix,(Y$4+1),FALSE)*$E3143</f>
        <v>-8.3643504339647006</v>
      </c>
      <c r="Z3136" s="5">
        <f ca="1">VLOOKUP(CONCATENATE($F3136," ",$G3136),AllocFactorMatrix,(Z$4+1),FALSE)*$E3143</f>
        <v>-0.14009967253245834</v>
      </c>
      <c r="AA3136" s="5">
        <f t="shared" ca="1" si="1564"/>
        <v>-8.504450106497158</v>
      </c>
      <c r="AB3136" s="5">
        <f ca="1">VLOOKUP(CONCATENATE($F3136," ",$G3136),AllocFactorMatrix,(AB$4+1),FALSE)*$E3143</f>
        <v>-0.10853986628358131</v>
      </c>
      <c r="AC3136" s="5">
        <f ca="1">VLOOKUP(CONCATENATE($F3136," ",$G3136),AllocFactorMatrix,(AC$4+1),FALSE)*$E3143</f>
        <v>0</v>
      </c>
      <c r="AD3136" s="5">
        <f ca="1">VLOOKUP(CONCATENATE($F3136," ",$G3136),AllocFactorMatrix,(AD$4+1),FALSE)*$E3143</f>
        <v>0</v>
      </c>
    </row>
    <row r="3137" spans="4:30" hidden="1" outlineLevel="1">
      <c r="D3137" s="7"/>
      <c r="E3137" s="51"/>
      <c r="F3137" s="52" t="str">
        <f>F3143</f>
        <v>RB_GUP</v>
      </c>
      <c r="G3137" s="55" t="str">
        <f>$G$9</f>
        <v>BULKTRAN</v>
      </c>
      <c r="H3137" s="4">
        <f t="shared" ca="1" si="1562"/>
        <v>-212.91906120982486</v>
      </c>
      <c r="I3137" s="5">
        <f ca="1">VLOOKUP(CONCATENATE($F3137," ",$G3137),AllocFactorMatrix,(I$4+1),FALSE)*$E3143</f>
        <v>-104.88030789601133</v>
      </c>
      <c r="J3137" s="5">
        <f ca="1">VLOOKUP(CONCATENATE($F3137," ",$G3137),AllocFactorMatrix,(J$4+1),FALSE)*$E3143</f>
        <v>-5.1846083801310101</v>
      </c>
      <c r="K3137" s="5">
        <f ca="1">VLOOKUP(CONCATENATE($F3137," ",$G3137),AllocFactorMatrix,(K$4+1),FALSE)*$E3143</f>
        <v>-18.990923362442281</v>
      </c>
      <c r="L3137" s="5">
        <f ca="1">VLOOKUP(CONCATENATE($F3137," ",$G3137),AllocFactorMatrix,(L$4+1),FALSE)*$E3143</f>
        <v>-0.59776684211832043</v>
      </c>
      <c r="M3137" s="5">
        <f ca="1">VLOOKUP(CONCATENATE($F3137," ",$G3137),AllocFactorMatrix,(M$4+1),FALSE)*$E3143</f>
        <v>-5.6056661700149578E-2</v>
      </c>
      <c r="N3137" s="5">
        <f t="shared" ca="1" si="1563"/>
        <v>-19.644746866260753</v>
      </c>
      <c r="O3137" s="5">
        <f ca="1">VLOOKUP(CONCATENATE($F3137," ",$G3137),AllocFactorMatrix,(O$4+1),FALSE)*$E3143</f>
        <v>-14.436055997984342</v>
      </c>
      <c r="P3137" s="5">
        <f ca="1">VLOOKUP(CONCATENATE($F3137," ",$G3137),AllocFactorMatrix,(P$4+1),FALSE)*$E3143</f>
        <v>-2.6898578117315517</v>
      </c>
      <c r="Q3137" s="5">
        <f ca="1">VLOOKUP(CONCATENATE($F3137," ",$G3137),AllocFactorMatrix,(Q$4+1),FALSE)*$E3143</f>
        <v>-1.2154966599677428</v>
      </c>
      <c r="R3137" s="5">
        <f ca="1">VLOOKUP(CONCATENATE($F3137," ",$G3137),AllocFactorMatrix,(R$4+1),FALSE)*$E3143</f>
        <v>-5.4659526105673741E-2</v>
      </c>
      <c r="S3137" s="5">
        <f t="shared" ca="1" si="1565"/>
        <v>-18.396069995789311</v>
      </c>
      <c r="T3137" s="5">
        <f ca="1">VLOOKUP(CONCATENATE($F3137," ",$G3137),AllocFactorMatrix,(T$4+1),FALSE)*$E3143</f>
        <v>-0.5042884116394849</v>
      </c>
      <c r="U3137" s="5">
        <f ca="1">VLOOKUP(CONCATENATE($F3137," ",$G3137),AllocFactorMatrix,(U$4+1),FALSE)*$E3143</f>
        <v>-8.2525939348912214</v>
      </c>
      <c r="V3137" s="5">
        <f ca="1">VLOOKUP(CONCATENATE($F3137," ",$G3137),AllocFactorMatrix,(V$4+1),FALSE)*$E3143</f>
        <v>-43.61519083094975</v>
      </c>
      <c r="W3137" s="5">
        <f ca="1">VLOOKUP(CONCATENATE($F3137," ",$G3137),AllocFactorMatrix,(W$4+1),FALSE)*$E3143</f>
        <v>-7.8761805743854243</v>
      </c>
      <c r="X3137" s="5">
        <f t="shared" ref="X3137:X3143" ca="1" si="1570">SUBTOTAL(9,T3137:W3137)</f>
        <v>-60.248253751865882</v>
      </c>
      <c r="Y3137" s="5">
        <f ca="1">VLOOKUP(CONCATENATE($F3137," ",$G3137),AllocFactorMatrix,(Y$4+1),FALSE)*$E3143</f>
        <v>-4.4332898898398314</v>
      </c>
      <c r="Z3137" s="5">
        <f ca="1">VLOOKUP(CONCATENATE($F3137," ",$G3137),AllocFactorMatrix,(Z$4+1),FALSE)*$E3143</f>
        <v>-7.4255911049104159E-2</v>
      </c>
      <c r="AA3137" s="5">
        <f t="shared" ca="1" si="1564"/>
        <v>-4.507545800888936</v>
      </c>
      <c r="AB3137" s="5">
        <f ca="1">VLOOKUP(CONCATENATE($F3137," ",$G3137),AllocFactorMatrix,(AB$4+1),FALSE)*$E3143</f>
        <v>-5.7528518877644021E-2</v>
      </c>
      <c r="AC3137" s="5">
        <f ca="1">VLOOKUP(CONCATENATE($F3137," ",$G3137),AllocFactorMatrix,(AC$4+1),FALSE)*$E3143</f>
        <v>0</v>
      </c>
      <c r="AD3137" s="5">
        <f ca="1">VLOOKUP(CONCATENATE($F3137," ",$G3137),AllocFactorMatrix,(AD$4+1),FALSE)*$E3143</f>
        <v>0</v>
      </c>
    </row>
    <row r="3138" spans="4:30" hidden="1" outlineLevel="1">
      <c r="D3138" s="7"/>
      <c r="E3138" s="51"/>
      <c r="F3138" s="52" t="str">
        <f>F3143</f>
        <v>RB_GUP</v>
      </c>
      <c r="G3138" s="55" t="str">
        <f>$G$10</f>
        <v>SUBTRAN</v>
      </c>
      <c r="H3138" s="4">
        <f t="shared" ca="1" si="1562"/>
        <v>-46.771925620147783</v>
      </c>
      <c r="I3138" s="5">
        <f ca="1">VLOOKUP(CONCATENATE($F3138," ",$G3138),AllocFactorMatrix,(I$4+1),FALSE)*$E3143</f>
        <v>-22.771727331358516</v>
      </c>
      <c r="J3138" s="5">
        <f ca="1">VLOOKUP(CONCATENATE($F3138," ",$G3138),AllocFactorMatrix,(J$4+1),FALSE)*$E3143</f>
        <v>-1.0989933499673916</v>
      </c>
      <c r="K3138" s="5">
        <f ca="1">VLOOKUP(CONCATENATE($F3138," ",$G3138),AllocFactorMatrix,(K$4+1),FALSE)*$E3143</f>
        <v>-3.9980840714803785</v>
      </c>
      <c r="L3138" s="5">
        <f ca="1">VLOOKUP(CONCATENATE($F3138," ",$G3138),AllocFactorMatrix,(L$4+1),FALSE)*$E3143</f>
        <v>-0.12349705525864348</v>
      </c>
      <c r="M3138" s="5">
        <f ca="1">VLOOKUP(CONCATENATE($F3138," ",$G3138),AllocFactorMatrix,(M$4+1),FALSE)*$E3143</f>
        <v>-1.5380905097253933E-2</v>
      </c>
      <c r="N3138" s="5">
        <f t="shared" ca="1" si="1563"/>
        <v>-4.1369620318362754</v>
      </c>
      <c r="O3138" s="5">
        <f ca="1">VLOOKUP(CONCATENATE($F3138," ",$G3138),AllocFactorMatrix,(O$4+1),FALSE)*$E3143</f>
        <v>-3.0206150053180472</v>
      </c>
      <c r="P3138" s="5">
        <f ca="1">VLOOKUP(CONCATENATE($F3138," ",$G3138),AllocFactorMatrix,(P$4+1),FALSE)*$E3143</f>
        <v>-0.56152880637650449</v>
      </c>
      <c r="Q3138" s="5">
        <f ca="1">VLOOKUP(CONCATENATE($F3138," ",$G3138),AllocFactorMatrix,(Q$4+1),FALSE)*$E3143</f>
        <v>-0.33411633062635526</v>
      </c>
      <c r="R3138" s="5">
        <f ca="1">VLOOKUP(CONCATENATE($F3138," ",$G3138),AllocFactorMatrix,(R$4+1),FALSE)*$E3143</f>
        <v>0</v>
      </c>
      <c r="S3138" s="5">
        <f t="shared" ca="1" si="1565"/>
        <v>-3.9162601423209074</v>
      </c>
      <c r="T3138" s="5">
        <f ca="1">VLOOKUP(CONCATENATE($F3138," ",$G3138),AllocFactorMatrix,(T$4+1),FALSE)*$E3143</f>
        <v>-0.10547468942956144</v>
      </c>
      <c r="U3138" s="5">
        <f ca="1">VLOOKUP(CONCATENATE($F3138," ",$G3138),AllocFactorMatrix,(U$4+1),FALSE)*$E3143</f>
        <v>-1.7266808861726808</v>
      </c>
      <c r="V3138" s="5">
        <f ca="1">VLOOKUP(CONCATENATE($F3138," ",$G3138),AllocFactorMatrix,(V$4+1),FALSE)*$E3143</f>
        <v>-12.029238560262286</v>
      </c>
      <c r="W3138" s="5">
        <f ca="1">VLOOKUP(CONCATENATE($F3138," ",$G3138),AllocFactorMatrix,(W$4+1),FALSE)*$E3143</f>
        <v>0</v>
      </c>
      <c r="X3138" s="5">
        <f t="shared" ca="1" si="1570"/>
        <v>-13.861394135864527</v>
      </c>
      <c r="Y3138" s="5">
        <f ca="1">VLOOKUP(CONCATENATE($F3138," ",$G3138),AllocFactorMatrix,(Y$4+1),FALSE)*$E3143</f>
        <v>-0.9091166199747247</v>
      </c>
      <c r="Z3138" s="5">
        <f ca="1">VLOOKUP(CONCATENATE($F3138," ",$G3138),AllocFactorMatrix,(Z$4+1),FALSE)*$E3143</f>
        <v>-1.515499875389925E-2</v>
      </c>
      <c r="AA3138" s="5">
        <f t="shared" ca="1" si="1564"/>
        <v>-0.92427161872862396</v>
      </c>
      <c r="AB3138" s="5">
        <f ca="1">VLOOKUP(CONCATENATE($F3138," ",$G3138),AllocFactorMatrix,(AB$4+1),FALSE)*$E3143</f>
        <v>-1.2140014243458123E-2</v>
      </c>
      <c r="AC3138" s="5">
        <f ca="1">VLOOKUP(CONCATENATE($F3138," ",$G3138),AllocFactorMatrix,(AC$4+1),FALSE)*$E3143</f>
        <v>-4.127864370385196E-2</v>
      </c>
      <c r="AD3138" s="5">
        <f ca="1">VLOOKUP(CONCATENATE($F3138," ",$G3138),AllocFactorMatrix,(AD$4+1),FALSE)*$E3143</f>
        <v>-8.8983521242305217E-3</v>
      </c>
    </row>
    <row r="3139" spans="4:30" hidden="1" outlineLevel="1">
      <c r="D3139" s="7"/>
      <c r="E3139" s="51"/>
      <c r="F3139" s="52" t="str">
        <f>F3143</f>
        <v>RB_GUP</v>
      </c>
      <c r="G3139" s="55" t="str">
        <f>$G$11</f>
        <v>DISTPRI</v>
      </c>
      <c r="H3139" s="4">
        <f t="shared" ca="1" si="1562"/>
        <v>-214.60443827593684</v>
      </c>
      <c r="I3139" s="5">
        <f ca="1">VLOOKUP(CONCATENATE($F3139," ",$G3139),AllocFactorMatrix,(I$4+1),FALSE)*$E3143</f>
        <v>-143.42929909227735</v>
      </c>
      <c r="J3139" s="5">
        <f ca="1">VLOOKUP(CONCATENATE($F3139," ",$G3139),AllocFactorMatrix,(J$4+1),FALSE)*$E3143</f>
        <v>-6.7608827317265989</v>
      </c>
      <c r="K3139" s="5">
        <f ca="1">VLOOKUP(CONCATENATE($F3139," ",$G3139),AllocFactorMatrix,(K$4+1),FALSE)*$E3143</f>
        <v>-24.549180136998483</v>
      </c>
      <c r="L3139" s="5">
        <f ca="1">VLOOKUP(CONCATENATE($F3139," ",$G3139),AllocFactorMatrix,(L$4+1),FALSE)*$E3143</f>
        <v>-0.75869740626080595</v>
      </c>
      <c r="M3139" s="5">
        <f ca="1">VLOOKUP(CONCATENATE($F3139," ",$G3139),AllocFactorMatrix,(M$4+1),FALSE)*$E3143</f>
        <v>0</v>
      </c>
      <c r="N3139" s="5">
        <f t="shared" ca="1" si="1563"/>
        <v>-25.307877543259288</v>
      </c>
      <c r="O3139" s="5">
        <f ca="1">VLOOKUP(CONCATENATE($F3139," ",$G3139),AllocFactorMatrix,(O$4+1),FALSE)*$E3143</f>
        <v>-18.407594272946739</v>
      </c>
      <c r="P3139" s="5">
        <f ca="1">VLOOKUP(CONCATENATE($F3139," ",$G3139),AllocFactorMatrix,(P$4+1),FALSE)*$E3143</f>
        <v>-3.428415672057298</v>
      </c>
      <c r="Q3139" s="5">
        <f ca="1">VLOOKUP(CONCATENATE($F3139," ",$G3139),AllocFactorMatrix,(Q$4+1),FALSE)*$E3143</f>
        <v>0</v>
      </c>
      <c r="R3139" s="5">
        <f ca="1">VLOOKUP(CONCATENATE($F3139," ",$G3139),AllocFactorMatrix,(R$4+1),FALSE)*$E3143</f>
        <v>0</v>
      </c>
      <c r="S3139" s="5">
        <f t="shared" ca="1" si="1565"/>
        <v>-21.836009945004037</v>
      </c>
      <c r="T3139" s="5">
        <f ca="1">VLOOKUP(CONCATENATE($F3139," ",$G3139),AllocFactorMatrix,(T$4+1),FALSE)*$E3143</f>
        <v>-0.65621939209250568</v>
      </c>
      <c r="U3139" s="5">
        <f ca="1">VLOOKUP(CONCATENATE($F3139," ",$G3139),AllocFactorMatrix,(U$4+1),FALSE)*$E3143</f>
        <v>-10.583333870958757</v>
      </c>
      <c r="V3139" s="5">
        <f ca="1">VLOOKUP(CONCATENATE($F3139," ",$G3139),AllocFactorMatrix,(V$4+1),FALSE)*$E3143</f>
        <v>0</v>
      </c>
      <c r="W3139" s="5">
        <f ca="1">VLOOKUP(CONCATENATE($F3139," ",$G3139),AllocFactorMatrix,(W$4+1),FALSE)*$E3143</f>
        <v>0</v>
      </c>
      <c r="X3139" s="5">
        <f t="shared" ca="1" si="1570"/>
        <v>-11.239553263051263</v>
      </c>
      <c r="Y3139" s="5">
        <f ca="1">VLOOKUP(CONCATENATE($F3139," ",$G3139),AllocFactorMatrix,(Y$4+1),FALSE)*$E3143</f>
        <v>-5.550735605609538</v>
      </c>
      <c r="Z3139" s="5">
        <f ca="1">VLOOKUP(CONCATENATE($F3139," ",$G3139),AllocFactorMatrix,(Z$4+1),FALSE)*$E3143</f>
        <v>-9.2607998326648677E-2</v>
      </c>
      <c r="AA3139" s="5">
        <f t="shared" ca="1" si="1564"/>
        <v>-5.6433436039361871</v>
      </c>
      <c r="AB3139" s="5">
        <f ca="1">VLOOKUP(CONCATENATE($F3139," ",$G3139),AllocFactorMatrix,(AB$4+1),FALSE)*$E3143</f>
        <v>-7.5027995838072362E-2</v>
      </c>
      <c r="AC3139" s="5">
        <f ca="1">VLOOKUP(CONCATENATE($F3139," ",$G3139),AllocFactorMatrix,(AC$4+1),FALSE)*$E3143</f>
        <v>-0.25703549013376137</v>
      </c>
      <c r="AD3139" s="5">
        <f ca="1">VLOOKUP(CONCATENATE($F3139," ",$G3139),AllocFactorMatrix,(AD$4+1),FALSE)*$E3143</f>
        <v>-5.5408610710263151E-2</v>
      </c>
    </row>
    <row r="3140" spans="4:30" hidden="1" outlineLevel="1">
      <c r="D3140" s="7"/>
      <c r="E3140" s="51"/>
      <c r="F3140" s="52" t="str">
        <f>F3143</f>
        <v>RB_GUP</v>
      </c>
      <c r="G3140" s="55" t="str">
        <f>$G$12</f>
        <v>DISTSEC</v>
      </c>
      <c r="H3140" s="4">
        <f t="shared" ca="1" si="1562"/>
        <v>-110.43228655627325</v>
      </c>
      <c r="I3140" s="5">
        <f ca="1">VLOOKUP(CONCATENATE($F3140," ",$G3140),AllocFactorMatrix,(I$4+1),FALSE)*$E3143</f>
        <v>-82.570380962052027</v>
      </c>
      <c r="J3140" s="5">
        <f ca="1">VLOOKUP(CONCATENATE($F3140," ",$G3140),AllocFactorMatrix,(J$4+1),FALSE)*$E3143</f>
        <v>-3.9807443821346147</v>
      </c>
      <c r="K3140" s="5">
        <f ca="1">VLOOKUP(CONCATENATE($F3140," ",$G3140),AllocFactorMatrix,(K$4+1),FALSE)*$E3143</f>
        <v>-12.011564726075708</v>
      </c>
      <c r="L3140" s="5">
        <f ca="1">VLOOKUP(CONCATENATE($F3140," ",$G3140),AllocFactorMatrix,(L$4+1),FALSE)*$E3143</f>
        <v>0</v>
      </c>
      <c r="M3140" s="5">
        <f ca="1">VLOOKUP(CONCATENATE($F3140," ",$G3140),AllocFactorMatrix,(M$4+1),FALSE)*$E3143</f>
        <v>0</v>
      </c>
      <c r="N3140" s="5">
        <f t="shared" ca="1" si="1563"/>
        <v>-12.011564726075708</v>
      </c>
      <c r="O3140" s="5">
        <f ca="1">VLOOKUP(CONCATENATE($F3140," ",$G3140),AllocFactorMatrix,(O$4+1),FALSE)*$E3143</f>
        <v>-7.65381579532455</v>
      </c>
      <c r="P3140" s="5">
        <f ca="1">VLOOKUP(CONCATENATE($F3140," ",$G3140),AllocFactorMatrix,(P$4+1),FALSE)*$E3143</f>
        <v>0</v>
      </c>
      <c r="Q3140" s="5">
        <f ca="1">VLOOKUP(CONCATENATE($F3140," ",$G3140),AllocFactorMatrix,(Q$4+1),FALSE)*$E3143</f>
        <v>0</v>
      </c>
      <c r="R3140" s="5">
        <f ca="1">VLOOKUP(CONCATENATE($F3140," ",$G3140),AllocFactorMatrix,(R$4+1),FALSE)*$E3143</f>
        <v>0</v>
      </c>
      <c r="S3140" s="5">
        <f t="shared" ca="1" si="1565"/>
        <v>-7.65381579532455</v>
      </c>
      <c r="T3140" s="5">
        <f ca="1">VLOOKUP(CONCATENATE($F3140," ",$G3140),AllocFactorMatrix,(T$4+1),FALSE)*$E3143</f>
        <v>-0.20694312242250901</v>
      </c>
      <c r="U3140" s="5">
        <f ca="1">VLOOKUP(CONCATENATE($F3140," ",$G3140),AllocFactorMatrix,(U$4+1),FALSE)*$E3143</f>
        <v>0</v>
      </c>
      <c r="V3140" s="5">
        <f ca="1">VLOOKUP(CONCATENATE($F3140," ",$G3140),AllocFactorMatrix,(V$4+1),FALSE)*$E3143</f>
        <v>0</v>
      </c>
      <c r="W3140" s="5">
        <f ca="1">VLOOKUP(CONCATENATE($F3140," ",$G3140),AllocFactorMatrix,(W$4+1),FALSE)*$E3143</f>
        <v>0</v>
      </c>
      <c r="X3140" s="5">
        <f t="shared" ca="1" si="1570"/>
        <v>-0.20694312242250901</v>
      </c>
      <c r="Y3140" s="5">
        <f ca="1">VLOOKUP(CONCATENATE($F3140," ",$G3140),AllocFactorMatrix,(Y$4+1),FALSE)*$E3143</f>
        <v>-2.8230647441035055</v>
      </c>
      <c r="Z3140" s="5">
        <f ca="1">VLOOKUP(CONCATENATE($F3140," ",$G3140),AllocFactorMatrix,(Z$4+1),FALSE)*$E3143</f>
        <v>0</v>
      </c>
      <c r="AA3140" s="5">
        <f t="shared" ca="1" si="1564"/>
        <v>-2.8230647441035055</v>
      </c>
      <c r="AB3140" s="5">
        <f ca="1">VLOOKUP(CONCATENATE($F3140," ",$G3140),AllocFactorMatrix,(AB$4+1),FALSE)*$E3143</f>
        <v>-2.9295033664166425E-2</v>
      </c>
      <c r="AC3140" s="5">
        <f ca="1">VLOOKUP(CONCATENATE($F3140," ",$G3140),AllocFactorMatrix,(AC$4+1),FALSE)*$E3143</f>
        <v>-0.99467906610485113</v>
      </c>
      <c r="AD3140" s="5">
        <f ca="1">VLOOKUP(CONCATENATE($F3140," ",$G3140),AllocFactorMatrix,(AD$4+1),FALSE)*$E3143</f>
        <v>-0.16179872439131918</v>
      </c>
    </row>
    <row r="3141" spans="4:30" hidden="1" outlineLevel="1">
      <c r="D3141" s="7"/>
      <c r="E3141" s="51"/>
      <c r="F3141" s="52" t="str">
        <f>F3143</f>
        <v>RB_GUP</v>
      </c>
      <c r="G3141" s="55" t="str">
        <f>$G$13</f>
        <v>ENERGY</v>
      </c>
      <c r="H3141" s="4">
        <f t="shared" ca="1" si="1562"/>
        <v>-3.39434404589593</v>
      </c>
      <c r="I3141" s="5">
        <f ca="1">VLOOKUP(CONCATENATE($F3141," ",$G3141),AllocFactorMatrix,(I$4+1),FALSE)*$E3143</f>
        <v>-1.2736498345314273</v>
      </c>
      <c r="J3141" s="5">
        <f ca="1">VLOOKUP(CONCATENATE($F3141," ",$G3141),AllocFactorMatrix,(J$4+1),FALSE)*$E3143</f>
        <v>-8.2540739341425418E-2</v>
      </c>
      <c r="K3141" s="5">
        <f ca="1">VLOOKUP(CONCATENATE($F3141," ",$G3141),AllocFactorMatrix,(K$4+1),FALSE)*$E3143</f>
        <v>-0.27693312821458294</v>
      </c>
      <c r="L3141" s="5">
        <f ca="1">VLOOKUP(CONCATENATE($F3141," ",$G3141),AllocFactorMatrix,(L$4+1),FALSE)*$E3143</f>
        <v>-8.8015635174989587E-3</v>
      </c>
      <c r="M3141" s="5">
        <f ca="1">VLOOKUP(CONCATENATE($F3141," ",$G3141),AllocFactorMatrix,(M$4+1),FALSE)*$E3143</f>
        <v>-8.1140126418783915E-4</v>
      </c>
      <c r="N3141" s="5">
        <f t="shared" ca="1" si="1563"/>
        <v>-0.28654609299626971</v>
      </c>
      <c r="O3141" s="5">
        <f ca="1">VLOOKUP(CONCATENATE($F3141," ",$G3141),AllocFactorMatrix,(O$4+1),FALSE)*$E3143</f>
        <v>-0.25248379711284835</v>
      </c>
      <c r="P3141" s="5">
        <f ca="1">VLOOKUP(CONCATENATE($F3141," ",$G3141),AllocFactorMatrix,(P$4+1),FALSE)*$E3143</f>
        <v>-4.6805637775872766E-2</v>
      </c>
      <c r="Q3141" s="5">
        <f ca="1">VLOOKUP(CONCATENATE($F3141," ",$G3141),AllocFactorMatrix,(Q$4+1),FALSE)*$E3143</f>
        <v>-2.1267283771674566E-2</v>
      </c>
      <c r="R3141" s="5">
        <f ca="1">VLOOKUP(CONCATENATE($F3141," ",$G3141),AllocFactorMatrix,(R$4+1),FALSE)*$E3143</f>
        <v>-9.8540126521986485E-4</v>
      </c>
      <c r="S3141" s="5">
        <f t="shared" ca="1" si="1565"/>
        <v>-0.32154211992561554</v>
      </c>
      <c r="T3141" s="5">
        <f ca="1">VLOOKUP(CONCATENATE($F3141," ",$G3141),AllocFactorMatrix,(T$4+1),FALSE)*$E3143</f>
        <v>-9.6756575612023457E-3</v>
      </c>
      <c r="U3141" s="5">
        <f ca="1">VLOOKUP(CONCATENATE($F3141," ",$G3141),AllocFactorMatrix,(U$4+1),FALSE)*$E3143</f>
        <v>-0.16989005186937919</v>
      </c>
      <c r="V3141" s="5">
        <f ca="1">VLOOKUP(CONCATENATE($F3141," ",$G3141),AllocFactorMatrix,(V$4+1),FALSE)*$E3143</f>
        <v>-0.96456517975549694</v>
      </c>
      <c r="W3141" s="5">
        <f ca="1">VLOOKUP(CONCATENATE($F3141," ",$G3141),AllocFactorMatrix,(W$4+1),FALSE)*$E3143</f>
        <v>-0.18300058992232415</v>
      </c>
      <c r="X3141" s="5">
        <f t="shared" ca="1" si="1570"/>
        <v>-1.3271314791084026</v>
      </c>
      <c r="Y3141" s="5">
        <f ca="1">VLOOKUP(CONCATENATE($F3141," ",$G3141),AllocFactorMatrix,(Y$4+1),FALSE)*$E3143</f>
        <v>-6.8405471375529062E-2</v>
      </c>
      <c r="Z3141" s="5">
        <f ca="1">VLOOKUP(CONCATENATE($F3141," ",$G3141),AllocFactorMatrix,(Z$4+1),FALSE)*$E3143</f>
        <v>-1.1135320251050198E-3</v>
      </c>
      <c r="AA3141" s="5">
        <f t="shared" ca="1" si="1564"/>
        <v>-6.9519003400634077E-2</v>
      </c>
      <c r="AB3141" s="5">
        <f ca="1">VLOOKUP(CONCATENATE($F3141," ",$G3141),AllocFactorMatrix,(AB$4+1),FALSE)*$E3143</f>
        <v>-1.2420554010594981E-3</v>
      </c>
      <c r="AC3141" s="5">
        <f ca="1">VLOOKUP(CONCATENATE($F3141," ",$G3141),AllocFactorMatrix,(AC$4+1),FALSE)*$E3143</f>
        <v>-2.6857784834802403E-2</v>
      </c>
      <c r="AD3141" s="5">
        <f ca="1">VLOOKUP(CONCATENATE($F3141," ",$G3141),AllocFactorMatrix,(AD$4+1),FALSE)*$E3143</f>
        <v>-5.3149363562929571E-3</v>
      </c>
    </row>
    <row r="3142" spans="4:30" hidden="1" outlineLevel="1">
      <c r="D3142" s="7"/>
      <c r="E3142" s="51"/>
      <c r="F3142" s="52" t="str">
        <f>F3143</f>
        <v>RB_GUP</v>
      </c>
      <c r="G3142" s="55" t="str">
        <f>$G$14</f>
        <v>CUSTOMER</v>
      </c>
      <c r="H3142" s="4">
        <f t="shared" ca="1" si="1562"/>
        <v>-53.160554659614228</v>
      </c>
      <c r="I3142" s="5">
        <f ca="1">VLOOKUP(CONCATENATE($F3142," ",$G3142),AllocFactorMatrix,(I$4+1),FALSE)*$E3143</f>
        <v>-24.859930262000123</v>
      </c>
      <c r="J3142" s="5">
        <f ca="1">VLOOKUP(CONCATENATE($F3142," ",$G3142),AllocFactorMatrix,(J$4+1),FALSE)*$E3143</f>
        <v>-6.5128901219551327</v>
      </c>
      <c r="K3142" s="5">
        <f ca="1">VLOOKUP(CONCATENATE($F3142," ",$G3142),AllocFactorMatrix,(K$4+1),FALSE)*$E3143</f>
        <v>-1.8488228252601642</v>
      </c>
      <c r="L3142" s="5">
        <f ca="1">VLOOKUP(CONCATENATE($F3142," ",$G3142),AllocFactorMatrix,(L$4+1),FALSE)*$E3143</f>
        <v>-0.59678978529415783</v>
      </c>
      <c r="M3142" s="5">
        <f ca="1">VLOOKUP(CONCATENATE($F3142," ",$G3142),AllocFactorMatrix,(M$4+1),FALSE)*$E3143</f>
        <v>-9.687100070176996E-2</v>
      </c>
      <c r="N3142" s="5">
        <f t="shared" ca="1" si="1563"/>
        <v>-2.5424836112560918</v>
      </c>
      <c r="O3142" s="5">
        <f ca="1">VLOOKUP(CONCATENATE($F3142," ",$G3142),AllocFactorMatrix,(O$4+1),FALSE)*$E3143</f>
        <v>-0.52466898740283563</v>
      </c>
      <c r="P3142" s="5">
        <f ca="1">VLOOKUP(CONCATENATE($F3142," ",$G3142),AllocFactorMatrix,(P$4+1),FALSE)*$E3143</f>
        <v>-0.15536100456175364</v>
      </c>
      <c r="Q3142" s="5">
        <f ca="1">VLOOKUP(CONCATENATE($F3142," ",$G3142),AllocFactorMatrix,(Q$4+1),FALSE)*$E3143</f>
        <v>-0.33748091540828967</v>
      </c>
      <c r="R3142" s="5">
        <f ca="1">VLOOKUP(CONCATENATE($F3142," ",$G3142),AllocFactorMatrix,(R$4+1),FALSE)*$E3143</f>
        <v>-5.9303477244450037E-2</v>
      </c>
      <c r="S3142" s="5">
        <f t="shared" ca="1" si="1565"/>
        <v>-1.076814384617329</v>
      </c>
      <c r="T3142" s="5">
        <f ca="1">VLOOKUP(CONCATENATE($F3142," ",$G3142),AllocFactorMatrix,(T$4+1),FALSE)*$E3143</f>
        <v>-3.6111179112648128E-3</v>
      </c>
      <c r="U3142" s="5">
        <f ca="1">VLOOKUP(CONCATENATE($F3142," ",$G3142),AllocFactorMatrix,(U$4+1),FALSE)*$E3143</f>
        <v>-9.2172431401749508E-2</v>
      </c>
      <c r="V3142" s="5">
        <f ca="1">VLOOKUP(CONCATENATE($F3142," ",$G3142),AllocFactorMatrix,(V$4+1),FALSE)*$E3143</f>
        <v>-0.49630165437927193</v>
      </c>
      <c r="W3142" s="5">
        <f ca="1">VLOOKUP(CONCATENATE($F3142," ",$G3142),AllocFactorMatrix,(W$4+1),FALSE)*$E3143</f>
        <v>-8.8956198866934746E-2</v>
      </c>
      <c r="X3142" s="5">
        <f t="shared" ca="1" si="1570"/>
        <v>-0.68104140255922097</v>
      </c>
      <c r="Y3142" s="5">
        <f ca="1">VLOOKUP(CONCATENATE($F3142," ",$G3142),AllocFactorMatrix,(Y$4+1),FALSE)*$E3143</f>
        <v>-0.14524167538374499</v>
      </c>
      <c r="Z3142" s="5">
        <f ca="1">VLOOKUP(CONCATENATE($F3142," ",$G3142),AllocFactorMatrix,(Z$4+1),FALSE)*$E3143</f>
        <v>-2.6329245020988838E-3</v>
      </c>
      <c r="AA3142" s="5">
        <f t="shared" ca="1" si="1564"/>
        <v>-0.14787459988584387</v>
      </c>
      <c r="AB3142" s="5">
        <f ca="1">VLOOKUP(CONCATENATE($F3142," ",$G3142),AllocFactorMatrix,(AB$4+1),FALSE)*$E3143</f>
        <v>-2.7264220015109347E-3</v>
      </c>
      <c r="AC3142" s="5">
        <f ca="1">VLOOKUP(CONCATENATE($F3142," ",$G3142),AllocFactorMatrix,(AC$4+1),FALSE)*$E3143</f>
        <v>-15.445508958306599</v>
      </c>
      <c r="AD3142" s="5">
        <f ca="1">VLOOKUP(CONCATENATE($F3142," ",$G3142),AllocFactorMatrix,(AD$4+1),FALSE)*$E3143</f>
        <v>-1.8912848970323823</v>
      </c>
    </row>
    <row r="3143" spans="4:30" collapsed="1">
      <c r="D3143" s="7" t="s">
        <v>285</v>
      </c>
      <c r="E3143" s="40">
        <v>-1043</v>
      </c>
      <c r="F3143" s="10" t="s">
        <v>74</v>
      </c>
      <c r="G3143" s="55" t="str">
        <f>$G$15</f>
        <v>TOTAL</v>
      </c>
      <c r="H3143" s="4">
        <f t="shared" ca="1" si="1562"/>
        <v>-1043</v>
      </c>
      <c r="I3143" s="5">
        <f ca="1">VLOOKUP(CONCATENATE($F3143," ",$G3143),AllocFactorMatrix,(I$4+1),FALSE)*$E3143</f>
        <v>-577.66444848185245</v>
      </c>
      <c r="J3143" s="5">
        <f ca="1">VLOOKUP(CONCATENATE($F3143," ",$G3143),AllocFactorMatrix,(J$4+1),FALSE)*$E3143</f>
        <v>-33.402533309703138</v>
      </c>
      <c r="K3143" s="5">
        <f ca="1">VLOOKUP(CONCATENATE($F3143," ",$G3143),AllocFactorMatrix,(K$4+1),FALSE)*$E3143</f>
        <v>-97.505950656703121</v>
      </c>
      <c r="L3143" s="5">
        <f ca="1">VLOOKUP(CONCATENATE($F3143," ",$G3143),AllocFactorMatrix,(L$4+1),FALSE)*$E3143</f>
        <v>-3.2133677670758969</v>
      </c>
      <c r="M3143" s="5">
        <f ca="1">VLOOKUP(CONCATENATE($F3143," ",$G3143),AllocFactorMatrix,(M$4+1),FALSE)*$E3143</f>
        <v>-0.2748828613936915</v>
      </c>
      <c r="N3143" s="5">
        <f t="shared" ca="1" si="1563"/>
        <v>-100.99420128517271</v>
      </c>
      <c r="O3143" s="5">
        <f ca="1">VLOOKUP(CONCATENATE($F3143," ",$G3143),AllocFactorMatrix,(O$4+1),FALSE)*$E3143</f>
        <v>-71.531943895784408</v>
      </c>
      <c r="P3143" s="5">
        <f ca="1">VLOOKUP(CONCATENATE($F3143," ",$G3143),AllocFactorMatrix,(P$4+1),FALSE)*$E3143</f>
        <v>-11.956961525796491</v>
      </c>
      <c r="Q3143" s="5">
        <f ca="1">VLOOKUP(CONCATENATE($F3143," ",$G3143),AllocFactorMatrix,(Q$4+1),FALSE)*$E3143</f>
        <v>-4.201655846318876</v>
      </c>
      <c r="R3143" s="5">
        <f ca="1">VLOOKUP(CONCATENATE($F3143," ",$G3143),AllocFactorMatrix,(R$4+1),FALSE)*$E3143</f>
        <v>-0.21807530185481441</v>
      </c>
      <c r="S3143" s="5">
        <f t="shared" ca="1" si="1565"/>
        <v>-87.908636569754577</v>
      </c>
      <c r="T3143" s="5">
        <f ca="1">VLOOKUP(CONCATENATE($F3143," ",$G3143),AllocFactorMatrix,(T$4+1),FALSE)*$E3143</f>
        <v>-2.4376604351844269</v>
      </c>
      <c r="U3143" s="5">
        <f ca="1">VLOOKUP(CONCATENATE($F3143," ",$G3143),AllocFactorMatrix,(U$4+1),FALSE)*$E3143</f>
        <v>-36.394956307975626</v>
      </c>
      <c r="V3143" s="5">
        <f ca="1">VLOOKUP(CONCATENATE($F3143," ",$G3143),AllocFactorMatrix,(V$4+1),FALSE)*$E3143</f>
        <v>-139.39469065235733</v>
      </c>
      <c r="W3143" s="5">
        <f ca="1">VLOOKUP(CONCATENATE($F3143," ",$G3143),AllocFactorMatrix,(W$4+1),FALSE)*$E3143</f>
        <v>-23.008238110551076</v>
      </c>
      <c r="X3143" s="5">
        <f t="shared" ca="1" si="1570"/>
        <v>-201.23554550606846</v>
      </c>
      <c r="Y3143" s="5">
        <f ca="1">VLOOKUP(CONCATENATE($F3143," ",$G3143),AllocFactorMatrix,(Y$4+1),FALSE)*$E3143</f>
        <v>-22.294204440251573</v>
      </c>
      <c r="Z3143" s="5">
        <f ca="1">VLOOKUP(CONCATENATE($F3143," ",$G3143),AllocFactorMatrix,(Z$4+1),FALSE)*$E3143</f>
        <v>-0.32586503718931431</v>
      </c>
      <c r="AA3143" s="5">
        <f t="shared" ca="1" si="1564"/>
        <v>-22.620069477440886</v>
      </c>
      <c r="AB3143" s="5">
        <f ca="1">VLOOKUP(CONCATENATE($F3143," ",$G3143),AllocFactorMatrix,(AB$4+1),FALSE)*$E3143</f>
        <v>-0.28649990630949262</v>
      </c>
      <c r="AC3143" s="5">
        <f ca="1">VLOOKUP(CONCATENATE($F3143," ",$G3143),AllocFactorMatrix,(AC$4+1),FALSE)*$E3143</f>
        <v>-16.765359943083865</v>
      </c>
      <c r="AD3143" s="5">
        <f ca="1">VLOOKUP(CONCATENATE($F3143," ",$G3143),AllocFactorMatrix,(AD$4+1),FALSE)*$E3143</f>
        <v>-2.1227055206144883</v>
      </c>
    </row>
    <row r="3144" spans="4:30" hidden="1" outlineLevel="1">
      <c r="D3144" s="7"/>
      <c r="E3144" s="51"/>
      <c r="F3144" s="52" t="str">
        <f>F3151</f>
        <v>RB_GUP</v>
      </c>
      <c r="G3144" s="55" t="str">
        <f>$G$8</f>
        <v>PRODUCTION</v>
      </c>
      <c r="H3144" s="4">
        <f t="shared" ca="1" si="1562"/>
        <v>-106873.77249276305</v>
      </c>
      <c r="I3144" s="5">
        <f ca="1">VLOOKUP(CONCATENATE($F3144," ",$G3144),AllocFactorMatrix,(I$4+1),FALSE)*$E3151</f>
        <v>-52644.202455895625</v>
      </c>
      <c r="J3144" s="5">
        <f ca="1">VLOOKUP(CONCATENATE($F3144," ",$G3144),AllocFactorMatrix,(J$4+1),FALSE)*$E3151</f>
        <v>-2602.3910369215259</v>
      </c>
      <c r="K3144" s="5">
        <f ca="1">VLOOKUP(CONCATENATE($F3144," ",$G3144),AllocFactorMatrix,(K$4+1),FALSE)*$E3151</f>
        <v>-9532.4092231696377</v>
      </c>
      <c r="L3144" s="5">
        <f ca="1">VLOOKUP(CONCATENATE($F3144," ",$G3144),AllocFactorMatrix,(L$4+1),FALSE)*$E3151</f>
        <v>-300.04639850122936</v>
      </c>
      <c r="M3144" s="5">
        <f ca="1">VLOOKUP(CONCATENATE($F3144," ",$G3144),AllocFactorMatrix,(M$4+1),FALSE)*$E3151</f>
        <v>-28.137391153259138</v>
      </c>
      <c r="N3144" s="5">
        <f t="shared" ca="1" si="1563"/>
        <v>-9860.5930128241271</v>
      </c>
      <c r="O3144" s="5">
        <f ca="1">VLOOKUP(CONCATENATE($F3144," ",$G3144),AllocFactorMatrix,(O$4+1),FALSE)*$E3151</f>
        <v>-7246.1138784608429</v>
      </c>
      <c r="P3144" s="5">
        <f ca="1">VLOOKUP(CONCATENATE($F3144," ",$G3144),AllocFactorMatrix,(P$4+1),FALSE)*$E3151</f>
        <v>-1350.1621234633462</v>
      </c>
      <c r="Q3144" s="5">
        <f ca="1">VLOOKUP(CONCATENATE($F3144," ",$G3144),AllocFactorMatrix,(Q$4+1),FALSE)*$E3151</f>
        <v>-610.113123573699</v>
      </c>
      <c r="R3144" s="5">
        <f ca="1">VLOOKUP(CONCATENATE($F3144," ",$G3144),AllocFactorMatrix,(R$4+1),FALSE)*$E3151</f>
        <v>-27.436105177183919</v>
      </c>
      <c r="S3144" s="5">
        <f t="shared" ca="1" si="1565"/>
        <v>-9233.8252306750728</v>
      </c>
      <c r="T3144" s="5">
        <f ca="1">VLOOKUP(CONCATENATE($F3144," ",$G3144),AllocFactorMatrix,(T$4+1),FALSE)*$E3151</f>
        <v>-253.12531752703515</v>
      </c>
      <c r="U3144" s="5">
        <f ca="1">VLOOKUP(CONCATENATE($F3144," ",$G3144),AllocFactorMatrix,(U$4+1),FALSE)*$E3151</f>
        <v>-4142.352693371834</v>
      </c>
      <c r="V3144" s="5">
        <f ca="1">VLOOKUP(CONCATENATE($F3144," ",$G3144),AllocFactorMatrix,(V$4+1),FALSE)*$E3151</f>
        <v>-21892.450378135887</v>
      </c>
      <c r="W3144" s="5">
        <f ca="1">VLOOKUP(CONCATENATE($F3144," ",$G3144),AllocFactorMatrix,(W$4+1),FALSE)*$E3151</f>
        <v>-3953.4136870407438</v>
      </c>
      <c r="X3144" s="5">
        <f ca="1">SUBTOTAL(9,T3144:W3144)</f>
        <v>-30241.342076075503</v>
      </c>
      <c r="Y3144" s="5">
        <f ca="1">VLOOKUP(CONCATENATE($F3144," ",$G3144),AllocFactorMatrix,(Y$4+1),FALSE)*$E3151</f>
        <v>-2225.2700739380566</v>
      </c>
      <c r="Z3144" s="5">
        <f ca="1">VLOOKUP(CONCATENATE($F3144," ",$G3144),AllocFactorMatrix,(Z$4+1),FALSE)*$E3151</f>
        <v>-37.272423138688019</v>
      </c>
      <c r="AA3144" s="5">
        <f t="shared" ca="1" si="1564"/>
        <v>-2262.5424970767444</v>
      </c>
      <c r="AB3144" s="5">
        <f ca="1">VLOOKUP(CONCATENATE($F3144," ",$G3144),AllocFactorMatrix,(AB$4+1),FALSE)*$E3151</f>
        <v>-28.876183294439798</v>
      </c>
      <c r="AC3144" s="5">
        <f ca="1">VLOOKUP(CONCATENATE($F3144," ",$G3144),AllocFactorMatrix,(AC$4+1),FALSE)*$E3151</f>
        <v>0</v>
      </c>
      <c r="AD3144" s="5">
        <f ca="1">VLOOKUP(CONCATENATE($F3144," ",$G3144),AllocFactorMatrix,(AD$4+1),FALSE)*$E3151</f>
        <v>0</v>
      </c>
    </row>
    <row r="3145" spans="4:30" hidden="1" outlineLevel="1">
      <c r="D3145" s="7"/>
      <c r="E3145" s="51"/>
      <c r="F3145" s="52" t="str">
        <f>F3151</f>
        <v>RB_GUP</v>
      </c>
      <c r="G3145" s="55" t="str">
        <f>$G$9</f>
        <v>BULKTRAN</v>
      </c>
      <c r="H3145" s="4">
        <f t="shared" ca="1" si="1562"/>
        <v>-56645.4524857379</v>
      </c>
      <c r="I3145" s="5">
        <f ca="1">VLOOKUP(CONCATENATE($F3145," ",$G3145),AllocFactorMatrix,(I$4+1),FALSE)*$E3151</f>
        <v>-27902.586381209028</v>
      </c>
      <c r="J3145" s="5">
        <f ca="1">VLOOKUP(CONCATENATE($F3145," ",$G3145),AllocFactorMatrix,(J$4+1),FALSE)*$E3151</f>
        <v>-1379.3245470139145</v>
      </c>
      <c r="K3145" s="5">
        <f ca="1">VLOOKUP(CONCATENATE($F3145," ",$G3145),AllocFactorMatrix,(K$4+1),FALSE)*$E3151</f>
        <v>-5052.3867655390313</v>
      </c>
      <c r="L3145" s="5">
        <f ca="1">VLOOKUP(CONCATENATE($F3145," ",$G3145),AllocFactorMatrix,(L$4+1),FALSE)*$E3151</f>
        <v>-159.03119739662108</v>
      </c>
      <c r="M3145" s="5">
        <f ca="1">VLOOKUP(CONCATENATE($F3145," ",$G3145),AllocFactorMatrix,(M$4+1),FALSE)*$E3151</f>
        <v>-14.913436818677761</v>
      </c>
      <c r="N3145" s="5">
        <f t="shared" ca="1" si="1563"/>
        <v>-5226.3313997543301</v>
      </c>
      <c r="O3145" s="5">
        <f ca="1">VLOOKUP(CONCATENATE($F3145," ",$G3145),AllocFactorMatrix,(O$4+1),FALSE)*$E3151</f>
        <v>-3840.599894949848</v>
      </c>
      <c r="P3145" s="5">
        <f ca="1">VLOOKUP(CONCATENATE($F3145," ",$G3145),AllocFactorMatrix,(P$4+1),FALSE)*$E3151</f>
        <v>-715.6156522673964</v>
      </c>
      <c r="Q3145" s="5">
        <f ca="1">VLOOKUP(CONCATENATE($F3145," ",$G3145),AllocFactorMatrix,(Q$4+1),FALSE)*$E3151</f>
        <v>-323.37338849584779</v>
      </c>
      <c r="R3145" s="5">
        <f ca="1">VLOOKUP(CONCATENATE($F3145," ",$G3145),AllocFactorMatrix,(R$4+1),FALSE)*$E3151</f>
        <v>-14.541739810982321</v>
      </c>
      <c r="S3145" s="5">
        <f t="shared" ca="1" si="1565"/>
        <v>-4894.1306755240739</v>
      </c>
      <c r="T3145" s="5">
        <f ca="1">VLOOKUP(CONCATENATE($F3145," ",$G3145),AllocFactorMatrix,(T$4+1),FALSE)*$E3151</f>
        <v>-134.16199140800342</v>
      </c>
      <c r="U3145" s="5">
        <f ca="1">VLOOKUP(CONCATENATE($F3145," ",$G3145),AllocFactorMatrix,(U$4+1),FALSE)*$E3151</f>
        <v>-2195.5381306246268</v>
      </c>
      <c r="V3145" s="5">
        <f ca="1">VLOOKUP(CONCATENATE($F3145," ",$G3145),AllocFactorMatrix,(V$4+1),FALSE)*$E3151</f>
        <v>-11603.480711556662</v>
      </c>
      <c r="W3145" s="5">
        <f ca="1">VLOOKUP(CONCATENATE($F3145," ",$G3145),AllocFactorMatrix,(W$4+1),FALSE)*$E3151</f>
        <v>-2095.3962973553371</v>
      </c>
      <c r="X3145" s="5">
        <f t="shared" ref="X3145:X3151" ca="1" si="1571">SUBTOTAL(9,T3145:W3145)</f>
        <v>-16028.57713094463</v>
      </c>
      <c r="Y3145" s="5">
        <f ca="1">VLOOKUP(CONCATENATE($F3145," ",$G3145),AllocFactorMatrix,(Y$4+1),FALSE)*$E3151</f>
        <v>-1179.442133473189</v>
      </c>
      <c r="Z3145" s="5">
        <f ca="1">VLOOKUP(CONCATENATE($F3145," ",$G3145),AllocFactorMatrix,(Z$4+1),FALSE)*$E3151</f>
        <v>-19.755204899067614</v>
      </c>
      <c r="AA3145" s="5">
        <f t="shared" ca="1" si="1564"/>
        <v>-1199.1973383722566</v>
      </c>
      <c r="AB3145" s="5">
        <f ca="1">VLOOKUP(CONCATENATE($F3145," ",$G3145),AllocFactorMatrix,(AB$4+1),FALSE)*$E3151</f>
        <v>-15.305012919660994</v>
      </c>
      <c r="AC3145" s="5">
        <f ca="1">VLOOKUP(CONCATENATE($F3145," ",$G3145),AllocFactorMatrix,(AC$4+1),FALSE)*$E3151</f>
        <v>0</v>
      </c>
      <c r="AD3145" s="5">
        <f ca="1">VLOOKUP(CONCATENATE($F3145," ",$G3145),AllocFactorMatrix,(AD$4+1),FALSE)*$E3151</f>
        <v>0</v>
      </c>
    </row>
    <row r="3146" spans="4:30" hidden="1" outlineLevel="1">
      <c r="D3146" s="7"/>
      <c r="E3146" s="51"/>
      <c r="F3146" s="52" t="str">
        <f>F3151</f>
        <v>RB_GUP</v>
      </c>
      <c r="G3146" s="55" t="str">
        <f>$G$10</f>
        <v>SUBTRAN</v>
      </c>
      <c r="H3146" s="4">
        <f t="shared" ca="1" si="1562"/>
        <v>-12443.305335503212</v>
      </c>
      <c r="I3146" s="5">
        <f ca="1">VLOOKUP(CONCATENATE($F3146," ",$G3146),AllocFactorMatrix,(I$4+1),FALSE)*$E3151</f>
        <v>-6058.2401182742315</v>
      </c>
      <c r="J3146" s="5">
        <f ca="1">VLOOKUP(CONCATENATE($F3146," ",$G3146),AllocFactorMatrix,(J$4+1),FALSE)*$E3151</f>
        <v>-292.37859322689525</v>
      </c>
      <c r="K3146" s="5">
        <f ca="1">VLOOKUP(CONCATENATE($F3146," ",$G3146),AllocFactorMatrix,(K$4+1),FALSE)*$E3151</f>
        <v>-1063.6590261960866</v>
      </c>
      <c r="L3146" s="5">
        <f ca="1">VLOOKUP(CONCATENATE($F3146," ",$G3146),AllocFactorMatrix,(L$4+1),FALSE)*$E3151</f>
        <v>-32.855426545809117</v>
      </c>
      <c r="M3146" s="5">
        <f ca="1">VLOOKUP(CONCATENATE($F3146," ",$G3146),AllocFactorMatrix,(M$4+1),FALSE)*$E3151</f>
        <v>-4.0919696147614726</v>
      </c>
      <c r="N3146" s="5">
        <f t="shared" ca="1" si="1563"/>
        <v>-1100.6064223566573</v>
      </c>
      <c r="O3146" s="5">
        <f ca="1">VLOOKUP(CONCATENATE($F3146," ",$G3146),AllocFactorMatrix,(O$4+1),FALSE)*$E3151</f>
        <v>-803.61101908500711</v>
      </c>
      <c r="P3146" s="5">
        <f ca="1">VLOOKUP(CONCATENATE($F3146," ",$G3146),AllocFactorMatrix,(P$4+1),FALSE)*$E3151</f>
        <v>-149.39035115145273</v>
      </c>
      <c r="Q3146" s="5">
        <f ca="1">VLOOKUP(CONCATENATE($F3146," ",$G3146),AllocFactorMatrix,(Q$4+1),FALSE)*$E3151</f>
        <v>-88.889038978774991</v>
      </c>
      <c r="R3146" s="5">
        <f ca="1">VLOOKUP(CONCATENATE($F3146," ",$G3146),AllocFactorMatrix,(R$4+1),FALSE)*$E3151</f>
        <v>0</v>
      </c>
      <c r="S3146" s="5">
        <f t="shared" ca="1" si="1565"/>
        <v>-1041.8904092152347</v>
      </c>
      <c r="T3146" s="5">
        <f ca="1">VLOOKUP(CONCATENATE($F3146," ",$G3146),AllocFactorMatrix,(T$4+1),FALSE)*$E3151</f>
        <v>-28.060716943713871</v>
      </c>
      <c r="U3146" s="5">
        <f ca="1">VLOOKUP(CONCATENATE($F3146," ",$G3146),AllocFactorMatrix,(U$4+1),FALSE)*$E3151</f>
        <v>-459.36995748510816</v>
      </c>
      <c r="V3146" s="5">
        <f ca="1">VLOOKUP(CONCATENATE($F3146," ",$G3146),AllocFactorMatrix,(V$4+1),FALSE)*$E3151</f>
        <v>-3200.2849225107379</v>
      </c>
      <c r="W3146" s="5">
        <f ca="1">VLOOKUP(CONCATENATE($F3146," ",$G3146),AllocFactorMatrix,(W$4+1),FALSE)*$E3151</f>
        <v>0</v>
      </c>
      <c r="X3146" s="5">
        <f t="shared" ca="1" si="1571"/>
        <v>-3687.7155969395599</v>
      </c>
      <c r="Y3146" s="5">
        <f ca="1">VLOOKUP(CONCATENATE($F3146," ",$G3146),AllocFactorMatrix,(Y$4+1),FALSE)*$E3151</f>
        <v>-241.86337290875028</v>
      </c>
      <c r="Z3146" s="5">
        <f ca="1">VLOOKUP(CONCATENATE($F3146," ",$G3146),AllocFactorMatrix,(Z$4+1),FALSE)*$E3151</f>
        <v>-4.0318689973436932</v>
      </c>
      <c r="AA3146" s="5">
        <f t="shared" ca="1" si="1564"/>
        <v>-245.89524190609399</v>
      </c>
      <c r="AB3146" s="5">
        <f ca="1">VLOOKUP(CONCATENATE($F3146," ",$G3146),AllocFactorMatrix,(AB$4+1),FALSE)*$E3151</f>
        <v>-3.2297559274240144</v>
      </c>
      <c r="AC3146" s="5">
        <f ca="1">VLOOKUP(CONCATENATE($F3146," ",$G3146),AllocFactorMatrix,(AC$4+1),FALSE)*$E3151</f>
        <v>-10.981860606167066</v>
      </c>
      <c r="AD3146" s="5">
        <f ca="1">VLOOKUP(CONCATENATE($F3146," ",$G3146),AllocFactorMatrix,(AD$4+1),FALSE)*$E3151</f>
        <v>-2.3673370509450944</v>
      </c>
    </row>
    <row r="3147" spans="4:30" hidden="1" outlineLevel="1">
      <c r="D3147" s="7"/>
      <c r="E3147" s="51"/>
      <c r="F3147" s="52" t="str">
        <f>F3151</f>
        <v>RB_GUP</v>
      </c>
      <c r="G3147" s="55" t="str">
        <f>$G$11</f>
        <v>DISTPRI</v>
      </c>
      <c r="H3147" s="4">
        <f t="shared" ca="1" si="1562"/>
        <v>-57093.83388464382</v>
      </c>
      <c r="I3147" s="5">
        <f ca="1">VLOOKUP(CONCATENATE($F3147," ",$G3147),AllocFactorMatrix,(I$4+1),FALSE)*$E3151</f>
        <v>-38158.244267232316</v>
      </c>
      <c r="J3147" s="5">
        <f ca="1">VLOOKUP(CONCATENATE($F3147," ",$G3147),AllocFactorMatrix,(J$4+1),FALSE)*$E3151</f>
        <v>-1798.6800212511603</v>
      </c>
      <c r="K3147" s="5">
        <f ca="1">VLOOKUP(CONCATENATE($F3147," ",$G3147),AllocFactorMatrix,(K$4+1),FALSE)*$E3151</f>
        <v>-6531.1175482019298</v>
      </c>
      <c r="L3147" s="5">
        <f ca="1">VLOOKUP(CONCATENATE($F3147," ",$G3147),AllocFactorMatrix,(L$4+1),FALSE)*$E3151</f>
        <v>-201.84551647560974</v>
      </c>
      <c r="M3147" s="5">
        <f ca="1">VLOOKUP(CONCATENATE($F3147," ",$G3147),AllocFactorMatrix,(M$4+1),FALSE)*$E3151</f>
        <v>0</v>
      </c>
      <c r="N3147" s="5">
        <f t="shared" ca="1" si="1563"/>
        <v>-6732.9630646775395</v>
      </c>
      <c r="O3147" s="5">
        <f ca="1">VLOOKUP(CONCATENATE($F3147," ",$G3147),AllocFactorMatrix,(O$4+1),FALSE)*$E3151</f>
        <v>-4897.1966194111283</v>
      </c>
      <c r="P3147" s="5">
        <f ca="1">VLOOKUP(CONCATENATE($F3147," ",$G3147),AllocFactorMatrix,(P$4+1),FALSE)*$E3151</f>
        <v>-912.10319991735673</v>
      </c>
      <c r="Q3147" s="5">
        <f ca="1">VLOOKUP(CONCATENATE($F3147," ",$G3147),AllocFactorMatrix,(Q$4+1),FALSE)*$E3151</f>
        <v>0</v>
      </c>
      <c r="R3147" s="5">
        <f ca="1">VLOOKUP(CONCATENATE($F3147," ",$G3147),AllocFactorMatrix,(R$4+1),FALSE)*$E3151</f>
        <v>0</v>
      </c>
      <c r="S3147" s="5">
        <f t="shared" ca="1" si="1565"/>
        <v>-5809.2998193284848</v>
      </c>
      <c r="T3147" s="5">
        <f ca="1">VLOOKUP(CONCATENATE($F3147," ",$G3147),AllocFactorMatrix,(T$4+1),FALSE)*$E3151</f>
        <v>-174.58204156913965</v>
      </c>
      <c r="U3147" s="5">
        <f ca="1">VLOOKUP(CONCATENATE($F3147," ",$G3147),AllocFactorMatrix,(U$4+1),FALSE)*$E3151</f>
        <v>-2815.6132782180039</v>
      </c>
      <c r="V3147" s="5">
        <f ca="1">VLOOKUP(CONCATENATE($F3147," ",$G3147),AllocFactorMatrix,(V$4+1),FALSE)*$E3151</f>
        <v>0</v>
      </c>
      <c r="W3147" s="5">
        <f ca="1">VLOOKUP(CONCATENATE($F3147," ",$G3147),AllocFactorMatrix,(W$4+1),FALSE)*$E3151</f>
        <v>0</v>
      </c>
      <c r="X3147" s="5">
        <f t="shared" ca="1" si="1571"/>
        <v>-2990.1953197871435</v>
      </c>
      <c r="Y3147" s="5">
        <f ca="1">VLOOKUP(CONCATENATE($F3147," ",$G3147),AllocFactorMatrix,(Y$4+1),FALSE)*$E3151</f>
        <v>-1476.7298344350393</v>
      </c>
      <c r="Z3147" s="5">
        <f ca="1">VLOOKUP(CONCATENATE($F3147," ",$G3147),AllocFactorMatrix,(Z$4+1),FALSE)*$E3151</f>
        <v>-24.637634316083538</v>
      </c>
      <c r="AA3147" s="5">
        <f t="shared" ca="1" si="1564"/>
        <v>-1501.3674687511227</v>
      </c>
      <c r="AB3147" s="5">
        <f ca="1">VLOOKUP(CONCATENATE($F3147," ",$G3147),AllocFactorMatrix,(AB$4+1),FALSE)*$E3151</f>
        <v>-19.960612024103543</v>
      </c>
      <c r="AC3147" s="5">
        <f ca="1">VLOOKUP(CONCATENATE($F3147," ",$G3147),AllocFactorMatrix,(AC$4+1),FALSE)*$E3151</f>
        <v>-68.382283675260183</v>
      </c>
      <c r="AD3147" s="5">
        <f ca="1">VLOOKUP(CONCATENATE($F3147," ",$G3147),AllocFactorMatrix,(AD$4+1),FALSE)*$E3151</f>
        <v>-14.741027916687671</v>
      </c>
    </row>
    <row r="3148" spans="4:30" hidden="1" outlineLevel="1">
      <c r="D3148" s="7"/>
      <c r="E3148" s="51"/>
      <c r="F3148" s="52" t="str">
        <f>F3151</f>
        <v>RB_GUP</v>
      </c>
      <c r="G3148" s="55" t="str">
        <f>$G$12</f>
        <v>DISTSEC</v>
      </c>
      <c r="H3148" s="4">
        <f t="shared" ca="1" si="1562"/>
        <v>-29379.646920621108</v>
      </c>
      <c r="I3148" s="5">
        <f ca="1">VLOOKUP(CONCATENATE($F3148," ",$G3148),AllocFactorMatrix,(I$4+1),FALSE)*$E3151</f>
        <v>-21967.204650155436</v>
      </c>
      <c r="J3148" s="5">
        <f ca="1">VLOOKUP(CONCATENATE($F3148," ",$G3148),AllocFactorMatrix,(J$4+1),FALSE)*$E3151</f>
        <v>-1059.0459373379454</v>
      </c>
      <c r="K3148" s="5">
        <f ca="1">VLOOKUP(CONCATENATE($F3148," ",$G3148),AllocFactorMatrix,(K$4+1),FALSE)*$E3151</f>
        <v>-3195.5829370287051</v>
      </c>
      <c r="L3148" s="5">
        <f ca="1">VLOOKUP(CONCATENATE($F3148," ",$G3148),AllocFactorMatrix,(L$4+1),FALSE)*$E3151</f>
        <v>0</v>
      </c>
      <c r="M3148" s="5">
        <f ca="1">VLOOKUP(CONCATENATE($F3148," ",$G3148),AllocFactorMatrix,(M$4+1),FALSE)*$E3151</f>
        <v>0</v>
      </c>
      <c r="N3148" s="5">
        <f t="shared" ca="1" si="1563"/>
        <v>-3195.5829370287051</v>
      </c>
      <c r="O3148" s="5">
        <f ca="1">VLOOKUP(CONCATENATE($F3148," ",$G3148),AllocFactorMatrix,(O$4+1),FALSE)*$E3151</f>
        <v>-2036.2378854441483</v>
      </c>
      <c r="P3148" s="5">
        <f ca="1">VLOOKUP(CONCATENATE($F3148," ",$G3148),AllocFactorMatrix,(P$4+1),FALSE)*$E3151</f>
        <v>0</v>
      </c>
      <c r="Q3148" s="5">
        <f ca="1">VLOOKUP(CONCATENATE($F3148," ",$G3148),AllocFactorMatrix,(Q$4+1),FALSE)*$E3151</f>
        <v>0</v>
      </c>
      <c r="R3148" s="5">
        <f ca="1">VLOOKUP(CONCATENATE($F3148," ",$G3148),AllocFactorMatrix,(R$4+1),FALSE)*$E3151</f>
        <v>0</v>
      </c>
      <c r="S3148" s="5">
        <f t="shared" ca="1" si="1565"/>
        <v>-2036.2378854441483</v>
      </c>
      <c r="T3148" s="5">
        <f ca="1">VLOOKUP(CONCATENATE($F3148," ",$G3148),AllocFactorMatrix,(T$4+1),FALSE)*$E3151</f>
        <v>-55.055600667346738</v>
      </c>
      <c r="U3148" s="5">
        <f ca="1">VLOOKUP(CONCATENATE($F3148," ",$G3148),AllocFactorMatrix,(U$4+1),FALSE)*$E3151</f>
        <v>0</v>
      </c>
      <c r="V3148" s="5">
        <f ca="1">VLOOKUP(CONCATENATE($F3148," ",$G3148),AllocFactorMatrix,(V$4+1),FALSE)*$E3151</f>
        <v>0</v>
      </c>
      <c r="W3148" s="5">
        <f ca="1">VLOOKUP(CONCATENATE($F3148," ",$G3148),AllocFactorMatrix,(W$4+1),FALSE)*$E3151</f>
        <v>0</v>
      </c>
      <c r="X3148" s="5">
        <f t="shared" ca="1" si="1571"/>
        <v>-55.055600667346738</v>
      </c>
      <c r="Y3148" s="5">
        <f ca="1">VLOOKUP(CONCATENATE($F3148," ",$G3148),AllocFactorMatrix,(Y$4+1),FALSE)*$E3151</f>
        <v>-751.05431574624049</v>
      </c>
      <c r="Z3148" s="5">
        <f ca="1">VLOOKUP(CONCATENATE($F3148," ",$G3148),AllocFactorMatrix,(Z$4+1),FALSE)*$E3151</f>
        <v>0</v>
      </c>
      <c r="AA3148" s="5">
        <f t="shared" ca="1" si="1564"/>
        <v>-751.05431574624049</v>
      </c>
      <c r="AB3148" s="5">
        <f ca="1">VLOOKUP(CONCATENATE($F3148," ",$G3148),AllocFactorMatrix,(AB$4+1),FALSE)*$E3151</f>
        <v>-7.7937147950145995</v>
      </c>
      <c r="AC3148" s="5">
        <f ca="1">VLOOKUP(CONCATENATE($F3148," ",$G3148),AllocFactorMatrix,(AC$4+1),FALSE)*$E3151</f>
        <v>-264.62659311688043</v>
      </c>
      <c r="AD3148" s="5">
        <f ca="1">VLOOKUP(CONCATENATE($F3148," ",$G3148),AllocFactorMatrix,(AD$4+1),FALSE)*$E3151</f>
        <v>-43.045286329388333</v>
      </c>
    </row>
    <row r="3149" spans="4:30" hidden="1" outlineLevel="1">
      <c r="D3149" s="7"/>
      <c r="E3149" s="51"/>
      <c r="F3149" s="52" t="str">
        <f>F3151</f>
        <v>RB_GUP</v>
      </c>
      <c r="G3149" s="55" t="str">
        <f>$G$13</f>
        <v>ENERGY</v>
      </c>
      <c r="H3149" s="4">
        <f t="shared" ca="1" si="1562"/>
        <v>-903.03871001274626</v>
      </c>
      <c r="I3149" s="5">
        <f ca="1">VLOOKUP(CONCATENATE($F3149," ",$G3149),AllocFactorMatrix,(I$4+1),FALSE)*$E3151</f>
        <v>-338.84458617972149</v>
      </c>
      <c r="J3149" s="5">
        <f ca="1">VLOOKUP(CONCATENATE($F3149," ",$G3149),AllocFactorMatrix,(J$4+1),FALSE)*$E3151</f>
        <v>-21.959318728607293</v>
      </c>
      <c r="K3149" s="5">
        <f ca="1">VLOOKUP(CONCATENATE($F3149," ",$G3149),AllocFactorMatrix,(K$4+1),FALSE)*$E3151</f>
        <v>-73.675894806556954</v>
      </c>
      <c r="L3149" s="5">
        <f ca="1">VLOOKUP(CONCATENATE($F3149," ",$G3149),AllocFactorMatrix,(L$4+1),FALSE)*$E3151</f>
        <v>-2.3415871984301493</v>
      </c>
      <c r="M3149" s="5">
        <f ca="1">VLOOKUP(CONCATENATE($F3149," ",$G3149),AllocFactorMatrix,(M$4+1),FALSE)*$E3151</f>
        <v>-0.21586696604925215</v>
      </c>
      <c r="N3149" s="5">
        <f t="shared" ca="1" si="1563"/>
        <v>-76.233348971036349</v>
      </c>
      <c r="O3149" s="5">
        <f ca="1">VLOOKUP(CONCATENATE($F3149," ",$G3149),AllocFactorMatrix,(O$4+1),FALSE)*$E3151</f>
        <v>-67.171341313966806</v>
      </c>
      <c r="P3149" s="5">
        <f ca="1">VLOOKUP(CONCATENATE($F3149," ",$G3149),AllocFactorMatrix,(P$4+1),FALSE)*$E3151</f>
        <v>-12.45227419110712</v>
      </c>
      <c r="Q3149" s="5">
        <f ca="1">VLOOKUP(CONCATENATE($F3149," ",$G3149),AllocFactorMatrix,(Q$4+1),FALSE)*$E3151</f>
        <v>-5.6579946649394071</v>
      </c>
      <c r="R3149" s="5">
        <f ca="1">VLOOKUP(CONCATENATE($F3149," ",$G3149),AllocFactorMatrix,(R$4+1),FALSE)*$E3151</f>
        <v>-0.26215830668814816</v>
      </c>
      <c r="S3149" s="5">
        <f t="shared" ca="1" si="1565"/>
        <v>-85.543768476701487</v>
      </c>
      <c r="T3149" s="5">
        <f ca="1">VLOOKUP(CONCATENATE($F3149," ",$G3149),AllocFactorMatrix,(T$4+1),FALSE)*$E3151</f>
        <v>-2.5741330885882543</v>
      </c>
      <c r="U3149" s="5">
        <f ca="1">VLOOKUP(CONCATENATE($F3149," ",$G3149),AllocFactorMatrix,(U$4+1),FALSE)*$E3151</f>
        <v>-45.197920779308802</v>
      </c>
      <c r="V3149" s="5">
        <f ca="1">VLOOKUP(CONCATENATE($F3149," ",$G3149),AllocFactorMatrix,(V$4+1),FALSE)*$E3151</f>
        <v>-256.61502896348497</v>
      </c>
      <c r="W3149" s="5">
        <f ca="1">VLOOKUP(CONCATENATE($F3149," ",$G3149),AllocFactorMatrix,(W$4+1),FALSE)*$E3151</f>
        <v>-48.6858769825756</v>
      </c>
      <c r="X3149" s="5">
        <f t="shared" ca="1" si="1571"/>
        <v>-353.07295981395765</v>
      </c>
      <c r="Y3149" s="5">
        <f ca="1">VLOOKUP(CONCATENATE($F3149," ",$G3149),AllocFactorMatrix,(Y$4+1),FALSE)*$E3151</f>
        <v>-18.198741139237349</v>
      </c>
      <c r="Z3149" s="5">
        <f ca="1">VLOOKUP(CONCATENATE($F3149," ",$G3149),AllocFactorMatrix,(Z$4+1),FALSE)*$E3151</f>
        <v>-0.2962464941420816</v>
      </c>
      <c r="AA3149" s="5">
        <f t="shared" ca="1" si="1564"/>
        <v>-18.494987633379431</v>
      </c>
      <c r="AB3149" s="5">
        <f ca="1">VLOOKUP(CONCATENATE($F3149," ",$G3149),AllocFactorMatrix,(AB$4+1),FALSE)*$E3151</f>
        <v>-0.33043913403335728</v>
      </c>
      <c r="AC3149" s="5">
        <f ca="1">VLOOKUP(CONCATENATE($F3149," ",$G3149),AllocFactorMatrix,(AC$4+1),FALSE)*$E3151</f>
        <v>-7.1453037886199811</v>
      </c>
      <c r="AD3149" s="5">
        <f ca="1">VLOOKUP(CONCATENATE($F3149," ",$G3149),AllocFactorMatrix,(AD$4+1),FALSE)*$E3151</f>
        <v>-1.4139972866892447</v>
      </c>
    </row>
    <row r="3150" spans="4:30" hidden="1" outlineLevel="1">
      <c r="D3150" s="7"/>
      <c r="E3150" s="51"/>
      <c r="F3150" s="52" t="str">
        <f>F3151</f>
        <v>RB_GUP</v>
      </c>
      <c r="G3150" s="55" t="str">
        <f>$G$14</f>
        <v>CUSTOMER</v>
      </c>
      <c r="H3150" s="4">
        <f t="shared" ca="1" si="1562"/>
        <v>-14142.950170718197</v>
      </c>
      <c r="I3150" s="5">
        <f ca="1">VLOOKUP(CONCATENATE($F3150," ",$G3150),AllocFactorMatrix,(I$4+1),FALSE)*$E3151</f>
        <v>-6613.7901907577352</v>
      </c>
      <c r="J3150" s="5">
        <f ca="1">VLOOKUP(CONCATENATE($F3150," ",$G3150),AllocFactorMatrix,(J$4+1),FALSE)*$E3151</f>
        <v>-1732.7035252352389</v>
      </c>
      <c r="K3150" s="5">
        <f ca="1">VLOOKUP(CONCATENATE($F3150," ",$G3150),AllocFactorMatrix,(K$4+1),FALSE)*$E3151</f>
        <v>-491.86486596245533</v>
      </c>
      <c r="L3150" s="5">
        <f ca="1">VLOOKUP(CONCATENATE($F3150," ",$G3150),AllocFactorMatrix,(L$4+1),FALSE)*$E3151</f>
        <v>-158.77125906327279</v>
      </c>
      <c r="M3150" s="5">
        <f ca="1">VLOOKUP(CONCATENATE($F3150," ",$G3150),AllocFactorMatrix,(M$4+1),FALSE)*$E3151</f>
        <v>-25.771772786892168</v>
      </c>
      <c r="N3150" s="5">
        <f t="shared" ca="1" si="1563"/>
        <v>-676.40789781262026</v>
      </c>
      <c r="O3150" s="5">
        <f ca="1">VLOOKUP(CONCATENATE($F3150," ",$G3150),AllocFactorMatrix,(O$4+1),FALSE)*$E3151</f>
        <v>-139.58408433606292</v>
      </c>
      <c r="P3150" s="5">
        <f ca="1">VLOOKUP(CONCATENATE($F3150," ",$G3150),AllocFactorMatrix,(P$4+1),FALSE)*$E3151</f>
        <v>-41.332581273062829</v>
      </c>
      <c r="Q3150" s="5">
        <f ca="1">VLOOKUP(CONCATENATE($F3150," ",$G3150),AllocFactorMatrix,(Q$4+1),FALSE)*$E3151</f>
        <v>-89.784160469149597</v>
      </c>
      <c r="R3150" s="5">
        <f ca="1">VLOOKUP(CONCATENATE($F3150," ",$G3150),AllocFactorMatrix,(R$4+1),FALSE)*$E3151</f>
        <v>-15.777226723628461</v>
      </c>
      <c r="S3150" s="5">
        <f t="shared" ca="1" si="1565"/>
        <v>-286.4780528019038</v>
      </c>
      <c r="T3150" s="5">
        <f ca="1">VLOOKUP(CONCATENATE($F3150," ",$G3150),AllocFactorMatrix,(T$4+1),FALSE)*$E3151</f>
        <v>-0.96070970302356928</v>
      </c>
      <c r="U3150" s="5">
        <f ca="1">VLOOKUP(CONCATENATE($F3150," ",$G3150),AllocFactorMatrix,(U$4+1),FALSE)*$E3151</f>
        <v>-24.521755139233228</v>
      </c>
      <c r="V3150" s="5">
        <f ca="1">VLOOKUP(CONCATENATE($F3150," ",$G3150),AllocFactorMatrix,(V$4+1),FALSE)*$E3151</f>
        <v>-132.03717704742965</v>
      </c>
      <c r="W3150" s="5">
        <f ca="1">VLOOKUP(CONCATENATE($F3150," ",$G3150),AllocFactorMatrix,(W$4+1),FALSE)*$E3151</f>
        <v>-23.666101604980621</v>
      </c>
      <c r="X3150" s="5">
        <f t="shared" ca="1" si="1571"/>
        <v>-181.18574349466707</v>
      </c>
      <c r="Y3150" s="5">
        <f ca="1">VLOOKUP(CONCATENATE($F3150," ",$G3150),AllocFactorMatrix,(Y$4+1),FALSE)*$E3151</f>
        <v>-38.640412817672413</v>
      </c>
      <c r="Z3150" s="5">
        <f ca="1">VLOOKUP(CONCATENATE($F3150," ",$G3150),AllocFactorMatrix,(Z$4+1),FALSE)*$E3151</f>
        <v>-0.70046899011639741</v>
      </c>
      <c r="AA3150" s="5">
        <f t="shared" ca="1" si="1564"/>
        <v>-39.340881807788811</v>
      </c>
      <c r="AB3150" s="5">
        <f ca="1">VLOOKUP(CONCATENATE($F3150," ",$G3150),AllocFactorMatrix,(AB$4+1),FALSE)*$E3151</f>
        <v>-0.72534326924569248</v>
      </c>
      <c r="AC3150" s="5">
        <f ca="1">VLOOKUP(CONCATENATE($F3150," ",$G3150),AllocFactorMatrix,(AC$4+1),FALSE)*$E3151</f>
        <v>-4109.156967180088</v>
      </c>
      <c r="AD3150" s="5">
        <f ca="1">VLOOKUP(CONCATENATE($F3150," ",$G3150),AllocFactorMatrix,(AD$4+1),FALSE)*$E3151</f>
        <v>-503.16156835890649</v>
      </c>
    </row>
    <row r="3151" spans="4:30" collapsed="1">
      <c r="D3151" s="7" t="s">
        <v>286</v>
      </c>
      <c r="E3151" s="40">
        <v>-277482</v>
      </c>
      <c r="F3151" s="10" t="s">
        <v>74</v>
      </c>
      <c r="G3151" s="55" t="str">
        <f>$G$15</f>
        <v>TOTAL</v>
      </c>
      <c r="H3151" s="4">
        <f t="shared" ca="1" si="1562"/>
        <v>-277482</v>
      </c>
      <c r="I3151" s="5">
        <f ca="1">VLOOKUP(CONCATENATE($F3151," ",$G3151),AllocFactorMatrix,(I$4+1),FALSE)*$E3151</f>
        <v>-153683.1126497041</v>
      </c>
      <c r="J3151" s="5">
        <f ca="1">VLOOKUP(CONCATENATE($F3151," ",$G3151),AllocFactorMatrix,(J$4+1),FALSE)*$E3151</f>
        <v>-8886.4829797152888</v>
      </c>
      <c r="K3151" s="5">
        <f ca="1">VLOOKUP(CONCATENATE($F3151," ",$G3151),AllocFactorMatrix,(K$4+1),FALSE)*$E3151</f>
        <v>-25940.696260904406</v>
      </c>
      <c r="L3151" s="5">
        <f ca="1">VLOOKUP(CONCATENATE($F3151," ",$G3151),AllocFactorMatrix,(L$4+1),FALSE)*$E3151</f>
        <v>-854.89138518097229</v>
      </c>
      <c r="M3151" s="5">
        <f ca="1">VLOOKUP(CONCATENATE($F3151," ",$G3151),AllocFactorMatrix,(M$4+1),FALSE)*$E3151</f>
        <v>-73.130437339639798</v>
      </c>
      <c r="N3151" s="5">
        <f t="shared" ca="1" si="1563"/>
        <v>-26868.718083425021</v>
      </c>
      <c r="O3151" s="5">
        <f ca="1">VLOOKUP(CONCATENATE($F3151," ",$G3151),AllocFactorMatrix,(O$4+1),FALSE)*$E3151</f>
        <v>-19030.514723001008</v>
      </c>
      <c r="P3151" s="5">
        <f ca="1">VLOOKUP(CONCATENATE($F3151," ",$G3151),AllocFactorMatrix,(P$4+1),FALSE)*$E3151</f>
        <v>-3181.0561822637214</v>
      </c>
      <c r="Q3151" s="5">
        <f ca="1">VLOOKUP(CONCATENATE($F3151," ",$G3151),AllocFactorMatrix,(Q$4+1),FALSE)*$E3151</f>
        <v>-1117.8177061824108</v>
      </c>
      <c r="R3151" s="5">
        <f ca="1">VLOOKUP(CONCATENATE($F3151," ",$G3151),AllocFactorMatrix,(R$4+1),FALSE)*$E3151</f>
        <v>-58.017230018482849</v>
      </c>
      <c r="S3151" s="5">
        <f t="shared" ca="1" si="1565"/>
        <v>-23387.405841465621</v>
      </c>
      <c r="T3151" s="5">
        <f ca="1">VLOOKUP(CONCATENATE($F3151," ",$G3151),AllocFactorMatrix,(T$4+1),FALSE)*$E3151</f>
        <v>-648.52051090685063</v>
      </c>
      <c r="U3151" s="5">
        <f ca="1">VLOOKUP(CONCATENATE($F3151," ",$G3151),AllocFactorMatrix,(U$4+1),FALSE)*$E3151</f>
        <v>-9682.5937356181148</v>
      </c>
      <c r="V3151" s="5">
        <f ca="1">VLOOKUP(CONCATENATE($F3151," ",$G3151),AllocFactorMatrix,(V$4+1),FALSE)*$E3151</f>
        <v>-37084.8682182142</v>
      </c>
      <c r="W3151" s="5">
        <f ca="1">VLOOKUP(CONCATENATE($F3151," ",$G3151),AllocFactorMatrix,(W$4+1),FALSE)*$E3151</f>
        <v>-6121.1619629836368</v>
      </c>
      <c r="X3151" s="5">
        <f t="shared" ca="1" si="1571"/>
        <v>-53537.1444277228</v>
      </c>
      <c r="Y3151" s="5">
        <f ca="1">VLOOKUP(CONCATENATE($F3151," ",$G3151),AllocFactorMatrix,(Y$4+1),FALSE)*$E3151</f>
        <v>-5931.1988844581856</v>
      </c>
      <c r="Z3151" s="5">
        <f ca="1">VLOOKUP(CONCATENATE($F3151," ",$G3151),AllocFactorMatrix,(Z$4+1),FALSE)*$E3151</f>
        <v>-86.693846835441335</v>
      </c>
      <c r="AA3151" s="5">
        <f t="shared" ca="1" si="1564"/>
        <v>-6017.8927312936266</v>
      </c>
      <c r="AB3151" s="5">
        <f ca="1">VLOOKUP(CONCATENATE($F3151," ",$G3151),AllocFactorMatrix,(AB$4+1),FALSE)*$E3151</f>
        <v>-76.22106136392199</v>
      </c>
      <c r="AC3151" s="5">
        <f ca="1">VLOOKUP(CONCATENATE($F3151," ",$G3151),AllocFactorMatrix,(AC$4+1),FALSE)*$E3151</f>
        <v>-4460.2930083670162</v>
      </c>
      <c r="AD3151" s="5">
        <f ca="1">VLOOKUP(CONCATENATE($F3151," ",$G3151),AllocFactorMatrix,(AD$4+1),FALSE)*$E3151</f>
        <v>-564.72921694261686</v>
      </c>
    </row>
    <row r="3152" spans="4:30" hidden="1" outlineLevel="1">
      <c r="D3152" s="7"/>
      <c r="E3152" s="51"/>
      <c r="F3152" s="52" t="str">
        <f>F3159</f>
        <v>RB_GUP</v>
      </c>
      <c r="G3152" s="55" t="str">
        <f>$G$8</f>
        <v>PRODUCTION</v>
      </c>
      <c r="H3152" s="4">
        <f t="shared" ref="H3152:H3167" ca="1" si="1572">SUBTOTAL(9,I3152:AD3152)</f>
        <v>-119216.47188696911</v>
      </c>
      <c r="I3152" s="5">
        <f ca="1">VLOOKUP(CONCATENATE($F3152," ",$G3152),AllocFactorMatrix,(I$4+1),FALSE)*$E3159</f>
        <v>-58724.006233804219</v>
      </c>
      <c r="J3152" s="5">
        <f ca="1">VLOOKUP(CONCATENATE($F3152," ",$G3152),AllocFactorMatrix,(J$4+1),FALSE)*$E3159</f>
        <v>-2902.9374621641987</v>
      </c>
      <c r="K3152" s="5">
        <f ca="1">VLOOKUP(CONCATENATE($F3152," ",$G3152),AllocFactorMatrix,(K$4+1),FALSE)*$E3159</f>
        <v>-10633.293554281905</v>
      </c>
      <c r="L3152" s="5">
        <f ca="1">VLOOKUP(CONCATENATE($F3152," ",$G3152),AllocFactorMatrix,(L$4+1),FALSE)*$E3159</f>
        <v>-334.69832866740376</v>
      </c>
      <c r="M3152" s="5">
        <f ca="1">VLOOKUP(CONCATENATE($F3152," ",$G3152),AllocFactorMatrix,(M$4+1),FALSE)*$E3159</f>
        <v>-31.386938283874251</v>
      </c>
      <c r="N3152" s="5">
        <f t="shared" ref="N3152:N3167" ca="1" si="1573">SUBTOTAL(9,K3152:M3152)</f>
        <v>-10999.378821233184</v>
      </c>
      <c r="O3152" s="5">
        <f ca="1">VLOOKUP(CONCATENATE($F3152," ",$G3152),AllocFactorMatrix,(O$4+1),FALSE)*$E3159</f>
        <v>-8082.957224512681</v>
      </c>
      <c r="P3152" s="5">
        <f ca="1">VLOOKUP(CONCATENATE($F3152," ",$G3152),AllocFactorMatrix,(P$4+1),FALSE)*$E3159</f>
        <v>-1506.0904193834649</v>
      </c>
      <c r="Q3152" s="5">
        <f ca="1">VLOOKUP(CONCATENATE($F3152," ",$G3152),AllocFactorMatrix,(Q$4+1),FALSE)*$E3159</f>
        <v>-680.57421711505572</v>
      </c>
      <c r="R3152" s="5">
        <f ca="1">VLOOKUP(CONCATENATE($F3152," ",$G3152),AllocFactorMatrix,(R$4+1),FALSE)*$E3159</f>
        <v>-30.604661791695978</v>
      </c>
      <c r="S3152" s="5">
        <f t="shared" ca="1" si="1565"/>
        <v>-10300.226522802897</v>
      </c>
      <c r="T3152" s="5">
        <f ca="1">VLOOKUP(CONCATENATE($F3152," ",$G3152),AllocFactorMatrix,(T$4+1),FALSE)*$E3159</f>
        <v>-282.35839904393129</v>
      </c>
      <c r="U3152" s="5">
        <f ca="1">VLOOKUP(CONCATENATE($F3152," ",$G3152),AllocFactorMatrix,(U$4+1),FALSE)*$E3159</f>
        <v>-4620.7470916095353</v>
      </c>
      <c r="V3152" s="5">
        <f ca="1">VLOOKUP(CONCATENATE($F3152," ",$G3152),AllocFactorMatrix,(V$4+1),FALSE)*$E3159</f>
        <v>-24420.77821496041</v>
      </c>
      <c r="W3152" s="5">
        <f ca="1">VLOOKUP(CONCATENATE($F3152," ",$G3152),AllocFactorMatrix,(W$4+1),FALSE)*$E3159</f>
        <v>-4409.9877891983888</v>
      </c>
      <c r="X3152" s="5">
        <f ca="1">SUBTOTAL(9,T3152:W3152)</f>
        <v>-33733.871494812265</v>
      </c>
      <c r="Y3152" s="5">
        <f ca="1">VLOOKUP(CONCATENATE($F3152," ",$G3152),AllocFactorMatrix,(Y$4+1),FALSE)*$E3159</f>
        <v>-2482.2633376071199</v>
      </c>
      <c r="Z3152" s="5">
        <f ca="1">VLOOKUP(CONCATENATE($F3152," ",$G3152),AllocFactorMatrix,(Z$4+1),FALSE)*$E3159</f>
        <v>-41.576962070591335</v>
      </c>
      <c r="AA3152" s="5">
        <f t="shared" ref="AA3152:AA3191" ca="1" si="1574">SUBTOTAL(9,Y3152:Z3152)</f>
        <v>-2523.8402996777113</v>
      </c>
      <c r="AB3152" s="5">
        <f ca="1">VLOOKUP(CONCATENATE($F3152," ",$G3152),AllocFactorMatrix,(AB$4+1),FALSE)*$E3159</f>
        <v>-32.211052474615876</v>
      </c>
      <c r="AC3152" s="5">
        <f ca="1">VLOOKUP(CONCATENATE($F3152," ",$G3152),AllocFactorMatrix,(AC$4+1),FALSE)*$E3159</f>
        <v>0</v>
      </c>
      <c r="AD3152" s="5">
        <f ca="1">VLOOKUP(CONCATENATE($F3152," ",$G3152),AllocFactorMatrix,(AD$4+1),FALSE)*$E3159</f>
        <v>0</v>
      </c>
    </row>
    <row r="3153" spans="4:30" hidden="1" outlineLevel="1">
      <c r="D3153" s="7"/>
      <c r="E3153" s="51"/>
      <c r="F3153" s="52" t="str">
        <f>F3159</f>
        <v>RB_GUP</v>
      </c>
      <c r="G3153" s="55" t="str">
        <f>$G$9</f>
        <v>BULKTRAN</v>
      </c>
      <c r="H3153" s="4">
        <f t="shared" ca="1" si="1572"/>
        <v>-63187.354916735072</v>
      </c>
      <c r="I3153" s="5">
        <f ca="1">VLOOKUP(CONCATENATE($F3153," ",$G3153),AllocFactorMatrix,(I$4+1),FALSE)*$E3159</f>
        <v>-31125.01624394688</v>
      </c>
      <c r="J3153" s="5">
        <f ca="1">VLOOKUP(CONCATENATE($F3153," ",$G3153),AllocFactorMatrix,(J$4+1),FALSE)*$E3159</f>
        <v>-1538.6207695927048</v>
      </c>
      <c r="K3153" s="5">
        <f ca="1">VLOOKUP(CONCATENATE($F3153," ",$G3153),AllocFactorMatrix,(K$4+1),FALSE)*$E3159</f>
        <v>-5635.8796994535332</v>
      </c>
      <c r="L3153" s="5">
        <f ca="1">VLOOKUP(CONCATENATE($F3153," ",$G3153),AllocFactorMatrix,(L$4+1),FALSE)*$E3159</f>
        <v>-177.39748332425646</v>
      </c>
      <c r="M3153" s="5">
        <f ca="1">VLOOKUP(CONCATENATE($F3153," ",$G3153),AllocFactorMatrix,(M$4+1),FALSE)*$E3159</f>
        <v>-16.635768343934707</v>
      </c>
      <c r="N3153" s="5">
        <f t="shared" ca="1" si="1573"/>
        <v>-5829.9129511217243</v>
      </c>
      <c r="O3153" s="5">
        <f ca="1">VLOOKUP(CONCATENATE($F3153," ",$G3153),AllocFactorMatrix,(O$4+1),FALSE)*$E3159</f>
        <v>-4284.1452933308701</v>
      </c>
      <c r="P3153" s="5">
        <f ca="1">VLOOKUP(CONCATENATE($F3153," ",$G3153),AllocFactorMatrix,(P$4+1),FALSE)*$E3159</f>
        <v>-798.2610822144236</v>
      </c>
      <c r="Q3153" s="5">
        <f ca="1">VLOOKUP(CONCATENATE($F3153," ",$G3153),AllocFactorMatrix,(Q$4+1),FALSE)*$E3159</f>
        <v>-360.71931943096405</v>
      </c>
      <c r="R3153" s="5">
        <f ca="1">VLOOKUP(CONCATENATE($F3153," ",$G3153),AllocFactorMatrix,(R$4+1),FALSE)*$E3159</f>
        <v>-16.22114457951772</v>
      </c>
      <c r="S3153" s="5">
        <f t="shared" ca="1" si="1565"/>
        <v>-5459.3468395557747</v>
      </c>
      <c r="T3153" s="5">
        <f ca="1">VLOOKUP(CONCATENATE($F3153," ",$G3153),AllocFactorMatrix,(T$4+1),FALSE)*$E3159</f>
        <v>-149.65616824347697</v>
      </c>
      <c r="U3153" s="5">
        <f ca="1">VLOOKUP(CONCATENATE($F3153," ",$G3153),AllocFactorMatrix,(U$4+1),FALSE)*$E3159</f>
        <v>-2449.0976946107476</v>
      </c>
      <c r="V3153" s="5">
        <f ca="1">VLOOKUP(CONCATENATE($F3153," ",$G3153),AllocFactorMatrix,(V$4+1),FALSE)*$E3159</f>
        <v>-12943.550131852555</v>
      </c>
      <c r="W3153" s="5">
        <f ca="1">VLOOKUP(CONCATENATE($F3153," ",$G3153),AllocFactorMatrix,(W$4+1),FALSE)*$E3159</f>
        <v>-2337.3906239965213</v>
      </c>
      <c r="X3153" s="5">
        <f t="shared" ref="X3153:X3159" ca="1" si="1575">SUBTOTAL(9,T3153:W3153)</f>
        <v>-17879.694618703299</v>
      </c>
      <c r="Y3153" s="5">
        <f ca="1">VLOOKUP(CONCATENATE($F3153," ",$G3153),AllocFactorMatrix,(Y$4+1),FALSE)*$E3159</f>
        <v>-1315.6542214979322</v>
      </c>
      <c r="Z3153" s="5">
        <f ca="1">VLOOKUP(CONCATENATE($F3153," ",$G3153),AllocFactorMatrix,(Z$4+1),FALSE)*$E3159</f>
        <v>-22.03670530700586</v>
      </c>
      <c r="AA3153" s="5">
        <f t="shared" ca="1" si="1574"/>
        <v>-1337.690926804938</v>
      </c>
      <c r="AB3153" s="5">
        <f ca="1">VLOOKUP(CONCATENATE($F3153," ",$G3153),AllocFactorMatrix,(AB$4+1),FALSE)*$E3159</f>
        <v>-17.072567009740553</v>
      </c>
      <c r="AC3153" s="5">
        <f ca="1">VLOOKUP(CONCATENATE($F3153," ",$G3153),AllocFactorMatrix,(AC$4+1),FALSE)*$E3159</f>
        <v>0</v>
      </c>
      <c r="AD3153" s="5">
        <f ca="1">VLOOKUP(CONCATENATE($F3153," ",$G3153),AllocFactorMatrix,(AD$4+1),FALSE)*$E3159</f>
        <v>0</v>
      </c>
    </row>
    <row r="3154" spans="4:30" hidden="1" outlineLevel="1">
      <c r="D3154" s="7"/>
      <c r="E3154" s="51"/>
      <c r="F3154" s="52" t="str">
        <f>F3159</f>
        <v>RB_GUP</v>
      </c>
      <c r="G3154" s="55" t="str">
        <f>$G$10</f>
        <v>SUBTRAN</v>
      </c>
      <c r="H3154" s="4">
        <f t="shared" ca="1" si="1572"/>
        <v>-13880.364902543721</v>
      </c>
      <c r="I3154" s="5">
        <f ca="1">VLOOKUP(CONCATENATE($F3154," ",$G3154),AllocFactorMatrix,(I$4+1),FALSE)*$E3159</f>
        <v>-6757.8976197706024</v>
      </c>
      <c r="J3154" s="5">
        <f ca="1">VLOOKUP(CONCATENATE($F3154," ",$G3154),AllocFactorMatrix,(J$4+1),FALSE)*$E3159</f>
        <v>-326.14497950978597</v>
      </c>
      <c r="K3154" s="5">
        <f ca="1">VLOOKUP(CONCATENATE($F3154," ",$G3154),AllocFactorMatrix,(K$4+1),FALSE)*$E3159</f>
        <v>-1186.4994884728462</v>
      </c>
      <c r="L3154" s="5">
        <f ca="1">VLOOKUP(CONCATENATE($F3154," ",$G3154),AllocFactorMatrix,(L$4+1),FALSE)*$E3159</f>
        <v>-36.649852847648511</v>
      </c>
      <c r="M3154" s="5">
        <f ca="1">VLOOKUP(CONCATENATE($F3154," ",$G3154),AllocFactorMatrix,(M$4+1),FALSE)*$E3159</f>
        <v>-4.5645453431858245</v>
      </c>
      <c r="N3154" s="5">
        <f t="shared" ca="1" si="1573"/>
        <v>-1227.7138866636806</v>
      </c>
      <c r="O3154" s="5">
        <f ca="1">VLOOKUP(CONCATENATE($F3154," ",$G3154),AllocFactorMatrix,(O$4+1),FALSE)*$E3159</f>
        <v>-896.41890830880584</v>
      </c>
      <c r="P3154" s="5">
        <f ca="1">VLOOKUP(CONCATENATE($F3154," ",$G3154),AllocFactorMatrix,(P$4+1),FALSE)*$E3159</f>
        <v>-166.64322951112817</v>
      </c>
      <c r="Q3154" s="5">
        <f ca="1">VLOOKUP(CONCATENATE($F3154," ",$G3154),AllocFactorMatrix,(Q$4+1),FALSE)*$E3159</f>
        <v>-99.154707177482734</v>
      </c>
      <c r="R3154" s="5">
        <f ca="1">VLOOKUP(CONCATENATE($F3154," ",$G3154),AllocFactorMatrix,(R$4+1),FALSE)*$E3159</f>
        <v>0</v>
      </c>
      <c r="S3154" s="5">
        <f t="shared" ca="1" si="1565"/>
        <v>-1162.2168449974167</v>
      </c>
      <c r="T3154" s="5">
        <f ca="1">VLOOKUP(CONCATENATE($F3154," ",$G3154),AllocFactorMatrix,(T$4+1),FALSE)*$E3159</f>
        <v>-31.301409079341603</v>
      </c>
      <c r="U3154" s="5">
        <f ca="1">VLOOKUP(CONCATENATE($F3154," ",$G3154),AllocFactorMatrix,(U$4+1),FALSE)*$E3159</f>
        <v>-512.42193800120572</v>
      </c>
      <c r="V3154" s="5">
        <f ca="1">VLOOKUP(CONCATENATE($F3154," ",$G3154),AllocFactorMatrix,(V$4+1),FALSE)*$E3159</f>
        <v>-3569.8812589461791</v>
      </c>
      <c r="W3154" s="5">
        <f ca="1">VLOOKUP(CONCATENATE($F3154," ",$G3154),AllocFactorMatrix,(W$4+1),FALSE)*$E3159</f>
        <v>0</v>
      </c>
      <c r="X3154" s="5">
        <f t="shared" ca="1" si="1575"/>
        <v>-4113.6046060267263</v>
      </c>
      <c r="Y3154" s="5">
        <f ca="1">VLOOKUP(CONCATENATE($F3154," ",$G3154),AllocFactorMatrix,(Y$4+1),FALSE)*$E3159</f>
        <v>-269.79582852112804</v>
      </c>
      <c r="Z3154" s="5">
        <f ca="1">VLOOKUP(CONCATENATE($F3154," ",$G3154),AllocFactorMatrix,(Z$4+1),FALSE)*$E3159</f>
        <v>-4.4975037912722211</v>
      </c>
      <c r="AA3154" s="5">
        <f t="shared" ca="1" si="1574"/>
        <v>-274.29333231240025</v>
      </c>
      <c r="AB3154" s="5">
        <f ca="1">VLOOKUP(CONCATENATE($F3154," ",$G3154),AllocFactorMatrix,(AB$4+1),FALSE)*$E3159</f>
        <v>-3.6027558281391237</v>
      </c>
      <c r="AC3154" s="5">
        <f ca="1">VLOOKUP(CONCATENATE($F3154," ",$G3154),AllocFactorMatrix,(AC$4+1),FALSE)*$E3159</f>
        <v>-12.250140008020988</v>
      </c>
      <c r="AD3154" s="5">
        <f ca="1">VLOOKUP(CONCATENATE($F3154," ",$G3154),AllocFactorMatrix,(AD$4+1),FALSE)*$E3159</f>
        <v>-2.6407374269499759</v>
      </c>
    </row>
    <row r="3155" spans="4:30" hidden="1" outlineLevel="1">
      <c r="D3155" s="7"/>
      <c r="E3155" s="51"/>
      <c r="F3155" s="52" t="str">
        <f>F3159</f>
        <v>RB_GUP</v>
      </c>
      <c r="G3155" s="55" t="str">
        <f>$G$11</f>
        <v>DISTPRI</v>
      </c>
      <c r="H3155" s="4">
        <f t="shared" ca="1" si="1572"/>
        <v>-63687.51924321588</v>
      </c>
      <c r="I3155" s="5">
        <f ca="1">VLOOKUP(CONCATENATE($F3155," ",$G3155),AllocFactorMatrix,(I$4+1),FALSE)*$E3159</f>
        <v>-42565.085416523892</v>
      </c>
      <c r="J3155" s="5">
        <f ca="1">VLOOKUP(CONCATENATE($F3155," ",$G3155),AllocFactorMatrix,(J$4+1),FALSE)*$E3159</f>
        <v>-2006.4070088071628</v>
      </c>
      <c r="K3155" s="5">
        <f ca="1">VLOOKUP(CONCATENATE($F3155," ",$G3155),AllocFactorMatrix,(K$4+1),FALSE)*$E3159</f>
        <v>-7285.3869889212519</v>
      </c>
      <c r="L3155" s="5">
        <f ca="1">VLOOKUP(CONCATENATE($F3155," ",$G3155),AllocFactorMatrix,(L$4+1),FALSE)*$E3159</f>
        <v>-225.15636698475049</v>
      </c>
      <c r="M3155" s="5">
        <f ca="1">VLOOKUP(CONCATENATE($F3155," ",$G3155),AllocFactorMatrix,(M$4+1),FALSE)*$E3159</f>
        <v>0</v>
      </c>
      <c r="N3155" s="5">
        <f t="shared" ca="1" si="1573"/>
        <v>-7510.543355906002</v>
      </c>
      <c r="O3155" s="5">
        <f ca="1">VLOOKUP(CONCATENATE($F3155," ",$G3155),AllocFactorMatrix,(O$4+1),FALSE)*$E3159</f>
        <v>-5462.7668649248881</v>
      </c>
      <c r="P3155" s="5">
        <f ca="1">VLOOKUP(CONCATENATE($F3155," ",$G3155),AllocFactorMatrix,(P$4+1),FALSE)*$E3159</f>
        <v>-1017.4406962037883</v>
      </c>
      <c r="Q3155" s="5">
        <f ca="1">VLOOKUP(CONCATENATE($F3155," ",$G3155),AllocFactorMatrix,(Q$4+1),FALSE)*$E3159</f>
        <v>0</v>
      </c>
      <c r="R3155" s="5">
        <f ca="1">VLOOKUP(CONCATENATE($F3155," ",$G3155),AllocFactorMatrix,(R$4+1),FALSE)*$E3159</f>
        <v>0</v>
      </c>
      <c r="S3155" s="5">
        <f t="shared" ca="1" si="1565"/>
        <v>-6480.2075611286764</v>
      </c>
      <c r="T3155" s="5">
        <f ca="1">VLOOKUP(CONCATENATE($F3155," ",$G3155),AllocFactorMatrix,(T$4+1),FALSE)*$E3159</f>
        <v>-194.74427228725705</v>
      </c>
      <c r="U3155" s="5">
        <f ca="1">VLOOKUP(CONCATENATE($F3155," ",$G3155),AllocFactorMatrix,(U$4+1),FALSE)*$E3159</f>
        <v>-3140.784435676052</v>
      </c>
      <c r="V3155" s="5">
        <f ca="1">VLOOKUP(CONCATENATE($F3155," ",$G3155),AllocFactorMatrix,(V$4+1),FALSE)*$E3159</f>
        <v>0</v>
      </c>
      <c r="W3155" s="5">
        <f ca="1">VLOOKUP(CONCATENATE($F3155," ",$G3155),AllocFactorMatrix,(W$4+1),FALSE)*$E3159</f>
        <v>0</v>
      </c>
      <c r="X3155" s="5">
        <f t="shared" ca="1" si="1575"/>
        <v>-3335.528707963309</v>
      </c>
      <c r="Y3155" s="5">
        <f ca="1">VLOOKUP(CONCATENATE($F3155," ",$G3155),AllocFactorMatrix,(Y$4+1),FALSE)*$E3159</f>
        <v>-1647.2752545859148</v>
      </c>
      <c r="Z3155" s="5">
        <f ca="1">VLOOKUP(CONCATENATE($F3155," ",$G3155),AllocFactorMatrix,(Z$4+1),FALSE)*$E3159</f>
        <v>-27.482999526415064</v>
      </c>
      <c r="AA3155" s="5">
        <f t="shared" ca="1" si="1574"/>
        <v>-1674.75825411233</v>
      </c>
      <c r="AB3155" s="5">
        <f ca="1">VLOOKUP(CONCATENATE($F3155," ",$G3155),AllocFactorMatrix,(AB$4+1),FALSE)*$E3159</f>
        <v>-22.265834607638411</v>
      </c>
      <c r="AC3155" s="5">
        <f ca="1">VLOOKUP(CONCATENATE($F3155," ",$G3155),AllocFactorMatrix,(AC$4+1),FALSE)*$E3159</f>
        <v>-76.279655982859921</v>
      </c>
      <c r="AD3155" s="5">
        <f ca="1">VLOOKUP(CONCATENATE($F3155," ",$G3155),AllocFactorMatrix,(AD$4+1),FALSE)*$E3159</f>
        <v>-16.443448184013743</v>
      </c>
    </row>
    <row r="3156" spans="4:30" hidden="1" outlineLevel="1">
      <c r="D3156" s="7"/>
      <c r="E3156" s="51"/>
      <c r="F3156" s="52" t="str">
        <f>F3159</f>
        <v>RB_GUP</v>
      </c>
      <c r="G3156" s="55" t="str">
        <f>$G$12</f>
        <v>DISTSEC</v>
      </c>
      <c r="H3156" s="4">
        <f t="shared" ca="1" si="1572"/>
        <v>-32772.660396155457</v>
      </c>
      <c r="I3156" s="5">
        <f ca="1">VLOOKUP(CONCATENATE($F3156," ",$G3156),AllocFactorMatrix,(I$4+1),FALSE)*$E3159</f>
        <v>-24504.165751123717</v>
      </c>
      <c r="J3156" s="5">
        <f ca="1">VLOOKUP(CONCATENATE($F3156," ",$G3156),AllocFactorMatrix,(J$4+1),FALSE)*$E3159</f>
        <v>-1181.3536405689003</v>
      </c>
      <c r="K3156" s="5">
        <f ca="1">VLOOKUP(CONCATENATE($F3156," ",$G3156),AllocFactorMatrix,(K$4+1),FALSE)*$E3159</f>
        <v>-3564.6362478741721</v>
      </c>
      <c r="L3156" s="5">
        <f ca="1">VLOOKUP(CONCATENATE($F3156," ",$G3156),AllocFactorMatrix,(L$4+1),FALSE)*$E3159</f>
        <v>0</v>
      </c>
      <c r="M3156" s="5">
        <f ca="1">VLOOKUP(CONCATENATE($F3156," ",$G3156),AllocFactorMatrix,(M$4+1),FALSE)*$E3159</f>
        <v>0</v>
      </c>
      <c r="N3156" s="5">
        <f t="shared" ca="1" si="1573"/>
        <v>-3564.6362478741721</v>
      </c>
      <c r="O3156" s="5">
        <f ca="1">VLOOKUP(CONCATENATE($F3156," ",$G3156),AllocFactorMatrix,(O$4+1),FALSE)*$E3159</f>
        <v>-2271.4000915582142</v>
      </c>
      <c r="P3156" s="5">
        <f ca="1">VLOOKUP(CONCATENATE($F3156," ",$G3156),AllocFactorMatrix,(P$4+1),FALSE)*$E3159</f>
        <v>0</v>
      </c>
      <c r="Q3156" s="5">
        <f ca="1">VLOOKUP(CONCATENATE($F3156," ",$G3156),AllocFactorMatrix,(Q$4+1),FALSE)*$E3159</f>
        <v>0</v>
      </c>
      <c r="R3156" s="5">
        <f ca="1">VLOOKUP(CONCATENATE($F3156," ",$G3156),AllocFactorMatrix,(R$4+1),FALSE)*$E3159</f>
        <v>0</v>
      </c>
      <c r="S3156" s="5">
        <f t="shared" ca="1" si="1565"/>
        <v>-2271.4000915582142</v>
      </c>
      <c r="T3156" s="5">
        <f ca="1">VLOOKUP(CONCATENATE($F3156," ",$G3156),AllocFactorMatrix,(T$4+1),FALSE)*$E3159</f>
        <v>-61.413893381777918</v>
      </c>
      <c r="U3156" s="5">
        <f ca="1">VLOOKUP(CONCATENATE($F3156," ",$G3156),AllocFactorMatrix,(U$4+1),FALSE)*$E3159</f>
        <v>0</v>
      </c>
      <c r="V3156" s="5">
        <f ca="1">VLOOKUP(CONCATENATE($F3156," ",$G3156),AllocFactorMatrix,(V$4+1),FALSE)*$E3159</f>
        <v>0</v>
      </c>
      <c r="W3156" s="5">
        <f ca="1">VLOOKUP(CONCATENATE($F3156," ",$G3156),AllocFactorMatrix,(W$4+1),FALSE)*$E3159</f>
        <v>0</v>
      </c>
      <c r="X3156" s="5">
        <f t="shared" ca="1" si="1575"/>
        <v>-61.413893381777918</v>
      </c>
      <c r="Y3156" s="5">
        <f ca="1">VLOOKUP(CONCATENATE($F3156," ",$G3156),AllocFactorMatrix,(Y$4+1),FALSE)*$E3159</f>
        <v>-837.79250634023947</v>
      </c>
      <c r="Z3156" s="5">
        <f ca="1">VLOOKUP(CONCATENATE($F3156," ",$G3156),AllocFactorMatrix,(Z$4+1),FALSE)*$E3159</f>
        <v>0</v>
      </c>
      <c r="AA3156" s="5">
        <f t="shared" ca="1" si="1574"/>
        <v>-837.79250634023947</v>
      </c>
      <c r="AB3156" s="5">
        <f ca="1">VLOOKUP(CONCATENATE($F3156," ",$G3156),AllocFactorMatrix,(AB$4+1),FALSE)*$E3159</f>
        <v>-8.693799789072008</v>
      </c>
      <c r="AC3156" s="5">
        <f ca="1">VLOOKUP(CONCATENATE($F3156," ",$G3156),AllocFactorMatrix,(AC$4+1),FALSE)*$E3159</f>
        <v>-295.18794053049123</v>
      </c>
      <c r="AD3156" s="5">
        <f ca="1">VLOOKUP(CONCATENATE($F3156," ",$G3156),AllocFactorMatrix,(AD$4+1),FALSE)*$E3159</f>
        <v>-48.016524988874636</v>
      </c>
    </row>
    <row r="3157" spans="4:30" hidden="1" outlineLevel="1">
      <c r="D3157" s="7"/>
      <c r="E3157" s="51"/>
      <c r="F3157" s="52" t="str">
        <f>F3159</f>
        <v>RB_GUP</v>
      </c>
      <c r="G3157" s="55" t="str">
        <f>$G$13</f>
        <v>ENERGY</v>
      </c>
      <c r="H3157" s="4">
        <f t="shared" ca="1" si="1572"/>
        <v>-1007.3293613020857</v>
      </c>
      <c r="I3157" s="5">
        <f ca="1">VLOOKUP(CONCATENATE($F3157," ",$G3157),AllocFactorMatrix,(I$4+1),FALSE)*$E3159</f>
        <v>-377.97726364606291</v>
      </c>
      <c r="J3157" s="5">
        <f ca="1">VLOOKUP(CONCATENATE($F3157," ",$G3157),AllocFactorMatrix,(J$4+1),FALSE)*$E3159</f>
        <v>-24.495369095755247</v>
      </c>
      <c r="K3157" s="5">
        <f ca="1">VLOOKUP(CONCATENATE($F3157," ",$G3157),AllocFactorMatrix,(K$4+1),FALSE)*$E3159</f>
        <v>-82.184618705660043</v>
      </c>
      <c r="L3157" s="5">
        <f ca="1">VLOOKUP(CONCATENATE($F3157," ",$G3157),AllocFactorMatrix,(L$4+1),FALSE)*$E3159</f>
        <v>-2.6120137607329026</v>
      </c>
      <c r="M3157" s="5">
        <f ca="1">VLOOKUP(CONCATENATE($F3157," ",$G3157),AllocFactorMatrix,(M$4+1),FALSE)*$E3159</f>
        <v>-0.24079713375027181</v>
      </c>
      <c r="N3157" s="5">
        <f t="shared" ca="1" si="1573"/>
        <v>-85.037429600143227</v>
      </c>
      <c r="O3157" s="5">
        <f ca="1">VLOOKUP(CONCATENATE($F3157," ",$G3157),AllocFactorMatrix,(O$4+1),FALSE)*$E3159</f>
        <v>-74.928863617205863</v>
      </c>
      <c r="P3157" s="5">
        <f ca="1">VLOOKUP(CONCATENATE($F3157," ",$G3157),AllocFactorMatrix,(P$4+1),FALSE)*$E3159</f>
        <v>-13.890369558475884</v>
      </c>
      <c r="Q3157" s="5">
        <f ca="1">VLOOKUP(CONCATENATE($F3157," ",$G3157),AllocFactorMatrix,(Q$4+1),FALSE)*$E3159</f>
        <v>-6.3114283904879045</v>
      </c>
      <c r="R3157" s="5">
        <f ca="1">VLOOKUP(CONCATENATE($F3157," ",$G3157),AllocFactorMatrix,(R$4+1),FALSE)*$E3159</f>
        <v>-0.29243459522624576</v>
      </c>
      <c r="S3157" s="5">
        <f t="shared" ca="1" si="1565"/>
        <v>-95.42309616139589</v>
      </c>
      <c r="T3157" s="5">
        <f ca="1">VLOOKUP(CONCATENATE($F3157," ",$G3157),AllocFactorMatrix,(T$4+1),FALSE)*$E3159</f>
        <v>-2.8714160437237197</v>
      </c>
      <c r="U3157" s="5">
        <f ca="1">VLOOKUP(CONCATENATE($F3157," ",$G3157),AllocFactorMatrix,(U$4+1),FALSE)*$E3159</f>
        <v>-50.417764117953219</v>
      </c>
      <c r="V3157" s="5">
        <f ca="1">VLOOKUP(CONCATENATE($F3157," ",$G3157),AllocFactorMatrix,(V$4+1),FALSE)*$E3159</f>
        <v>-286.25113227167736</v>
      </c>
      <c r="W3157" s="5">
        <f ca="1">VLOOKUP(CONCATENATE($F3157," ",$G3157),AllocFactorMatrix,(W$4+1),FALSE)*$E3159</f>
        <v>-54.308539403142042</v>
      </c>
      <c r="X3157" s="5">
        <f t="shared" ca="1" si="1575"/>
        <v>-393.84885183649635</v>
      </c>
      <c r="Y3157" s="5">
        <f ca="1">VLOOKUP(CONCATENATE($F3157," ",$G3157),AllocFactorMatrix,(Y$4+1),FALSE)*$E3159</f>
        <v>-20.300487769822396</v>
      </c>
      <c r="Z3157" s="5">
        <f ca="1">VLOOKUP(CONCATENATE($F3157," ",$G3157),AllocFactorMatrix,(Z$4+1),FALSE)*$E3159</f>
        <v>-0.33045957877920096</v>
      </c>
      <c r="AA3157" s="5">
        <f t="shared" ca="1" si="1574"/>
        <v>-20.630947348601598</v>
      </c>
      <c r="AB3157" s="5">
        <f ca="1">VLOOKUP(CONCATENATE($F3157," ",$G3157),AllocFactorMatrix,(AB$4+1),FALSE)*$E3159</f>
        <v>-0.36860107783235313</v>
      </c>
      <c r="AC3157" s="5">
        <f ca="1">VLOOKUP(CONCATENATE($F3157," ",$G3157),AllocFactorMatrix,(AC$4+1),FALSE)*$E3159</f>
        <v>-7.9705047213295481</v>
      </c>
      <c r="AD3157" s="5">
        <f ca="1">VLOOKUP(CONCATENATE($F3157," ",$G3157),AllocFactorMatrix,(AD$4+1),FALSE)*$E3159</f>
        <v>-1.5772978144685008</v>
      </c>
    </row>
    <row r="3158" spans="4:30" hidden="1" outlineLevel="1">
      <c r="D3158" s="7"/>
      <c r="E3158" s="51"/>
      <c r="F3158" s="52" t="str">
        <f>F3159</f>
        <v>RB_GUP</v>
      </c>
      <c r="G3158" s="55" t="str">
        <f>$G$14</f>
        <v>CUSTOMER</v>
      </c>
      <c r="H3158" s="4">
        <f t="shared" ca="1" si="1572"/>
        <v>-15776.299293078693</v>
      </c>
      <c r="I3158" s="5">
        <f ca="1">VLOOKUP(CONCATENATE($F3158," ",$G3158),AllocFactorMatrix,(I$4+1),FALSE)*$E3159</f>
        <v>-7377.6073769284503</v>
      </c>
      <c r="J3158" s="5">
        <f ca="1">VLOOKUP(CONCATENATE($F3158," ",$G3158),AllocFactorMatrix,(J$4+1),FALSE)*$E3159</f>
        <v>-1932.8109814655113</v>
      </c>
      <c r="K3158" s="5">
        <f ca="1">VLOOKUP(CONCATENATE($F3158," ",$G3158),AllocFactorMatrix,(K$4+1),FALSE)*$E3159</f>
        <v>-548.66963706340186</v>
      </c>
      <c r="L3158" s="5">
        <f ca="1">VLOOKUP(CONCATENATE($F3158," ",$G3158),AllocFactorMatrix,(L$4+1),FALSE)*$E3159</f>
        <v>-177.10752508392147</v>
      </c>
      <c r="M3158" s="5">
        <f ca="1">VLOOKUP(CONCATENATE($F3158," ",$G3158),AllocFactorMatrix,(M$4+1),FALSE)*$E3159</f>
        <v>-28.748118029930442</v>
      </c>
      <c r="N3158" s="5">
        <f t="shared" ca="1" si="1573"/>
        <v>-754.52528017725376</v>
      </c>
      <c r="O3158" s="5">
        <f ca="1">VLOOKUP(CONCATENATE($F3158," ",$G3158),AllocFactorMatrix,(O$4+1),FALSE)*$E3159</f>
        <v>-155.70445094230575</v>
      </c>
      <c r="P3158" s="5">
        <f ca="1">VLOOKUP(CONCATENATE($F3158," ",$G3158),AllocFactorMatrix,(P$4+1),FALSE)*$E3159</f>
        <v>-46.106022070940064</v>
      </c>
      <c r="Q3158" s="5">
        <f ca="1">VLOOKUP(CONCATENATE($F3158," ",$G3158),AllocFactorMatrix,(Q$4+1),FALSE)*$E3159</f>
        <v>-100.15320497075464</v>
      </c>
      <c r="R3158" s="5">
        <f ca="1">VLOOKUP(CONCATENATE($F3158," ",$G3158),AllocFactorMatrix,(R$4+1),FALSE)*$E3159</f>
        <v>-17.599316111716327</v>
      </c>
      <c r="S3158" s="5">
        <f t="shared" ca="1" si="1565"/>
        <v>-319.56299409571682</v>
      </c>
      <c r="T3158" s="5">
        <f ca="1">VLOOKUP(CONCATENATE($F3158," ",$G3158),AllocFactorMatrix,(T$4+1),FALSE)*$E3159</f>
        <v>-1.0716606949549137</v>
      </c>
      <c r="U3158" s="5">
        <f ca="1">VLOOKUP(CONCATENATE($F3158," ",$G3158),AllocFactorMatrix,(U$4+1),FALSE)*$E3159</f>
        <v>-27.353737628878925</v>
      </c>
      <c r="V3158" s="5">
        <f ca="1">VLOOKUP(CONCATENATE($F3158," ",$G3158),AllocFactorMatrix,(V$4+1),FALSE)*$E3159</f>
        <v>-147.28596210614313</v>
      </c>
      <c r="W3158" s="5">
        <f ca="1">VLOOKUP(CONCATENATE($F3158," ",$G3158),AllocFactorMatrix,(W$4+1),FALSE)*$E3159</f>
        <v>-26.399265889630467</v>
      </c>
      <c r="X3158" s="5">
        <f t="shared" ca="1" si="1575"/>
        <v>-202.11062631960743</v>
      </c>
      <c r="Y3158" s="5">
        <f ca="1">VLOOKUP(CONCATENATE($F3158," ",$G3158),AllocFactorMatrix,(Y$4+1),FALSE)*$E3159</f>
        <v>-43.10293892442936</v>
      </c>
      <c r="Z3158" s="5">
        <f ca="1">VLOOKUP(CONCATENATE($F3158," ",$G3158),AllocFactorMatrix,(Z$4+1),FALSE)*$E3159</f>
        <v>-0.78136515367752957</v>
      </c>
      <c r="AA3158" s="5">
        <f t="shared" ca="1" si="1574"/>
        <v>-43.884304078106886</v>
      </c>
      <c r="AB3158" s="5">
        <f ca="1">VLOOKUP(CONCATENATE($F3158," ",$G3158),AllocFactorMatrix,(AB$4+1),FALSE)*$E3159</f>
        <v>-0.80911212778875996</v>
      </c>
      <c r="AC3158" s="5">
        <f ca="1">VLOOKUP(CONCATENATE($F3158," ",$G3158),AllocFactorMatrix,(AC$4+1),FALSE)*$E3159</f>
        <v>-4583.7176383957094</v>
      </c>
      <c r="AD3158" s="5">
        <f ca="1">VLOOKUP(CONCATENATE($F3158," ",$G3158),AllocFactorMatrix,(AD$4+1),FALSE)*$E3159</f>
        <v>-561.27097949054576</v>
      </c>
    </row>
    <row r="3159" spans="4:30" collapsed="1">
      <c r="D3159" s="7" t="s">
        <v>287</v>
      </c>
      <c r="E3159" s="40">
        <v>-309528</v>
      </c>
      <c r="F3159" s="10" t="s">
        <v>74</v>
      </c>
      <c r="G3159" s="55" t="str">
        <f>$G$15</f>
        <v>TOTAL</v>
      </c>
      <c r="H3159" s="4">
        <f t="shared" ca="1" si="1572"/>
        <v>-309528</v>
      </c>
      <c r="I3159" s="5">
        <f ca="1">VLOOKUP(CONCATENATE($F3159," ",$G3159),AllocFactorMatrix,(I$4+1),FALSE)*$E3159</f>
        <v>-171431.75590574383</v>
      </c>
      <c r="J3159" s="5">
        <f ca="1">VLOOKUP(CONCATENATE($F3159," ",$G3159),AllocFactorMatrix,(J$4+1),FALSE)*$E3159</f>
        <v>-9912.7702112040206</v>
      </c>
      <c r="K3159" s="5">
        <f ca="1">VLOOKUP(CONCATENATE($F3159," ",$G3159),AllocFactorMatrix,(K$4+1),FALSE)*$E3159</f>
        <v>-28936.550234772774</v>
      </c>
      <c r="L3159" s="5">
        <f ca="1">VLOOKUP(CONCATENATE($F3159," ",$G3159),AllocFactorMatrix,(L$4+1),FALSE)*$E3159</f>
        <v>-953.6215706687135</v>
      </c>
      <c r="M3159" s="5">
        <f ca="1">VLOOKUP(CONCATENATE($F3159," ",$G3159),AllocFactorMatrix,(M$4+1),FALSE)*$E3159</f>
        <v>-81.576167134675501</v>
      </c>
      <c r="N3159" s="5">
        <f t="shared" ca="1" si="1573"/>
        <v>-29971.747972576166</v>
      </c>
      <c r="O3159" s="5">
        <f ca="1">VLOOKUP(CONCATENATE($F3159," ",$G3159),AllocFactorMatrix,(O$4+1),FALSE)*$E3159</f>
        <v>-21228.321697194973</v>
      </c>
      <c r="P3159" s="5">
        <f ca="1">VLOOKUP(CONCATENATE($F3159," ",$G3159),AllocFactorMatrix,(P$4+1),FALSE)*$E3159</f>
        <v>-3548.4318189422206</v>
      </c>
      <c r="Q3159" s="5">
        <f ca="1">VLOOKUP(CONCATENATE($F3159," ",$G3159),AllocFactorMatrix,(Q$4+1),FALSE)*$E3159</f>
        <v>-1246.9128770847451</v>
      </c>
      <c r="R3159" s="5">
        <f ca="1">VLOOKUP(CONCATENATE($F3159," ",$G3159),AllocFactorMatrix,(R$4+1),FALSE)*$E3159</f>
        <v>-64.717557078156275</v>
      </c>
      <c r="S3159" s="5">
        <f t="shared" ca="1" si="1565"/>
        <v>-26088.383950300093</v>
      </c>
      <c r="T3159" s="5">
        <f ca="1">VLOOKUP(CONCATENATE($F3159," ",$G3159),AllocFactorMatrix,(T$4+1),FALSE)*$E3159</f>
        <v>-723.41721877446332</v>
      </c>
      <c r="U3159" s="5">
        <f ca="1">VLOOKUP(CONCATENATE($F3159," ",$G3159),AllocFactorMatrix,(U$4+1),FALSE)*$E3159</f>
        <v>-10800.822661644372</v>
      </c>
      <c r="V3159" s="5">
        <f ca="1">VLOOKUP(CONCATENATE($F3159," ",$G3159),AllocFactorMatrix,(V$4+1),FALSE)*$E3159</f>
        <v>-41367.746700136966</v>
      </c>
      <c r="W3159" s="5">
        <f ca="1">VLOOKUP(CONCATENATE($F3159," ",$G3159),AllocFactorMatrix,(W$4+1),FALSE)*$E3159</f>
        <v>-6828.0862184876833</v>
      </c>
      <c r="X3159" s="5">
        <f t="shared" ca="1" si="1575"/>
        <v>-59720.072799043483</v>
      </c>
      <c r="Y3159" s="5">
        <f ca="1">VLOOKUP(CONCATENATE($F3159," ",$G3159),AllocFactorMatrix,(Y$4+1),FALSE)*$E3159</f>
        <v>-6616.1845752465861</v>
      </c>
      <c r="Z3159" s="5">
        <f ca="1">VLOOKUP(CONCATENATE($F3159," ",$G3159),AllocFactorMatrix,(Z$4+1),FALSE)*$E3159</f>
        <v>-96.705995427741215</v>
      </c>
      <c r="AA3159" s="5">
        <f t="shared" ca="1" si="1574"/>
        <v>-6712.8905706743271</v>
      </c>
      <c r="AB3159" s="5">
        <f ca="1">VLOOKUP(CONCATENATE($F3159," ",$G3159),AllocFactorMatrix,(AB$4+1),FALSE)*$E3159</f>
        <v>-85.023722914827076</v>
      </c>
      <c r="AC3159" s="5">
        <f ca="1">VLOOKUP(CONCATENATE($F3159," ",$G3159),AllocFactorMatrix,(AC$4+1),FALSE)*$E3159</f>
        <v>-4975.4058796384115</v>
      </c>
      <c r="AD3159" s="5">
        <f ca="1">VLOOKUP(CONCATENATE($F3159," ",$G3159),AllocFactorMatrix,(AD$4+1),FALSE)*$E3159</f>
        <v>-629.94898790485263</v>
      </c>
    </row>
    <row r="3160" spans="4:30" hidden="1" outlineLevel="1">
      <c r="D3160" s="7"/>
      <c r="E3160" s="51"/>
      <c r="F3160" s="52" t="str">
        <f>F3167</f>
        <v>PROD_ENERGY</v>
      </c>
      <c r="G3160" s="55" t="str">
        <f>$G$8</f>
        <v>PRODUCTION</v>
      </c>
      <c r="H3160" s="4">
        <f t="shared" si="1572"/>
        <v>0</v>
      </c>
      <c r="I3160" s="5">
        <f>VLOOKUP(CONCATENATE($F3160," ",$G3160),AllocFactorMatrix,(I$4+1),FALSE)*$E3167</f>
        <v>0</v>
      </c>
      <c r="J3160" s="5">
        <f>VLOOKUP(CONCATENATE($F3160," ",$G3160),AllocFactorMatrix,(J$4+1),FALSE)*$E3167</f>
        <v>0</v>
      </c>
      <c r="K3160" s="5">
        <f>VLOOKUP(CONCATENATE($F3160," ",$G3160),AllocFactorMatrix,(K$4+1),FALSE)*$E3167</f>
        <v>0</v>
      </c>
      <c r="L3160" s="5">
        <f>VLOOKUP(CONCATENATE($F3160," ",$G3160),AllocFactorMatrix,(L$4+1),FALSE)*$E3167</f>
        <v>0</v>
      </c>
      <c r="M3160" s="5">
        <f>VLOOKUP(CONCATENATE($F3160," ",$G3160),AllocFactorMatrix,(M$4+1),FALSE)*$E3167</f>
        <v>0</v>
      </c>
      <c r="N3160" s="5">
        <f t="shared" si="1573"/>
        <v>0</v>
      </c>
      <c r="O3160" s="5">
        <f>VLOOKUP(CONCATENATE($F3160," ",$G3160),AllocFactorMatrix,(O$4+1),FALSE)*$E3167</f>
        <v>0</v>
      </c>
      <c r="P3160" s="5">
        <f>VLOOKUP(CONCATENATE($F3160," ",$G3160),AllocFactorMatrix,(P$4+1),FALSE)*$E3167</f>
        <v>0</v>
      </c>
      <c r="Q3160" s="5">
        <f>VLOOKUP(CONCATENATE($F3160," ",$G3160),AllocFactorMatrix,(Q$4+1),FALSE)*$E3167</f>
        <v>0</v>
      </c>
      <c r="R3160" s="5">
        <f>VLOOKUP(CONCATENATE($F3160," ",$G3160),AllocFactorMatrix,(R$4+1),FALSE)*$E3167</f>
        <v>0</v>
      </c>
      <c r="S3160" s="5">
        <f t="shared" ref="S3160:S3167" si="1576">SUBTOTAL(9,O3160:R3160)</f>
        <v>0</v>
      </c>
      <c r="T3160" s="5">
        <f>VLOOKUP(CONCATENATE($F3160," ",$G3160),AllocFactorMatrix,(T$4+1),FALSE)*$E3167</f>
        <v>0</v>
      </c>
      <c r="U3160" s="5">
        <f>VLOOKUP(CONCATENATE($F3160," ",$G3160),AllocFactorMatrix,(U$4+1),FALSE)*$E3167</f>
        <v>0</v>
      </c>
      <c r="V3160" s="5">
        <f>VLOOKUP(CONCATENATE($F3160," ",$G3160),AllocFactorMatrix,(V$4+1),FALSE)*$E3167</f>
        <v>0</v>
      </c>
      <c r="W3160" s="5">
        <f>VLOOKUP(CONCATENATE($F3160," ",$G3160),AllocFactorMatrix,(W$4+1),FALSE)*$E3167</f>
        <v>0</v>
      </c>
      <c r="X3160" s="5">
        <f>SUBTOTAL(9,T3160:W3160)</f>
        <v>0</v>
      </c>
      <c r="Y3160" s="5">
        <f>VLOOKUP(CONCATENATE($F3160," ",$G3160),AllocFactorMatrix,(Y$4+1),FALSE)*$E3167</f>
        <v>0</v>
      </c>
      <c r="Z3160" s="5">
        <f>VLOOKUP(CONCATENATE($F3160," ",$G3160),AllocFactorMatrix,(Z$4+1),FALSE)*$E3167</f>
        <v>0</v>
      </c>
      <c r="AA3160" s="5">
        <f t="shared" ref="AA3160:AA3167" si="1577">SUBTOTAL(9,Y3160:Z3160)</f>
        <v>0</v>
      </c>
      <c r="AB3160" s="5">
        <f>VLOOKUP(CONCATENATE($F3160," ",$G3160),AllocFactorMatrix,(AB$4+1),FALSE)*$E3167</f>
        <v>0</v>
      </c>
      <c r="AC3160" s="5">
        <f>VLOOKUP(CONCATENATE($F3160," ",$G3160),AllocFactorMatrix,(AC$4+1),FALSE)*$E3167</f>
        <v>0</v>
      </c>
      <c r="AD3160" s="5">
        <f>VLOOKUP(CONCATENATE($F3160," ",$G3160),AllocFactorMatrix,(AD$4+1),FALSE)*$E3167</f>
        <v>0</v>
      </c>
    </row>
    <row r="3161" spans="4:30" hidden="1" outlineLevel="1">
      <c r="D3161" s="7"/>
      <c r="E3161" s="51"/>
      <c r="F3161" s="52" t="str">
        <f>F3167</f>
        <v>PROD_ENERGY</v>
      </c>
      <c r="G3161" s="55" t="str">
        <f>$G$9</f>
        <v>BULKTRAN</v>
      </c>
      <c r="H3161" s="4">
        <f t="shared" si="1572"/>
        <v>0</v>
      </c>
      <c r="I3161" s="5">
        <f>VLOOKUP(CONCATENATE($F3161," ",$G3161),AllocFactorMatrix,(I$4+1),FALSE)*$E3167</f>
        <v>0</v>
      </c>
      <c r="J3161" s="5">
        <f>VLOOKUP(CONCATENATE($F3161," ",$G3161),AllocFactorMatrix,(J$4+1),FALSE)*$E3167</f>
        <v>0</v>
      </c>
      <c r="K3161" s="5">
        <f>VLOOKUP(CONCATENATE($F3161," ",$G3161),AllocFactorMatrix,(K$4+1),FALSE)*$E3167</f>
        <v>0</v>
      </c>
      <c r="L3161" s="5">
        <f>VLOOKUP(CONCATENATE($F3161," ",$G3161),AllocFactorMatrix,(L$4+1),FALSE)*$E3167</f>
        <v>0</v>
      </c>
      <c r="M3161" s="5">
        <f>VLOOKUP(CONCATENATE($F3161," ",$G3161),AllocFactorMatrix,(M$4+1),FALSE)*$E3167</f>
        <v>0</v>
      </c>
      <c r="N3161" s="5">
        <f t="shared" si="1573"/>
        <v>0</v>
      </c>
      <c r="O3161" s="5">
        <f>VLOOKUP(CONCATENATE($F3161," ",$G3161),AllocFactorMatrix,(O$4+1),FALSE)*$E3167</f>
        <v>0</v>
      </c>
      <c r="P3161" s="5">
        <f>VLOOKUP(CONCATENATE($F3161," ",$G3161),AllocFactorMatrix,(P$4+1),FALSE)*$E3167</f>
        <v>0</v>
      </c>
      <c r="Q3161" s="5">
        <f>VLOOKUP(CONCATENATE($F3161," ",$G3161),AllocFactorMatrix,(Q$4+1),FALSE)*$E3167</f>
        <v>0</v>
      </c>
      <c r="R3161" s="5">
        <f>VLOOKUP(CONCATENATE($F3161," ",$G3161),AllocFactorMatrix,(R$4+1),FALSE)*$E3167</f>
        <v>0</v>
      </c>
      <c r="S3161" s="5">
        <f t="shared" si="1576"/>
        <v>0</v>
      </c>
      <c r="T3161" s="5">
        <f>VLOOKUP(CONCATENATE($F3161," ",$G3161),AllocFactorMatrix,(T$4+1),FALSE)*$E3167</f>
        <v>0</v>
      </c>
      <c r="U3161" s="5">
        <f>VLOOKUP(CONCATENATE($F3161," ",$G3161),AllocFactorMatrix,(U$4+1),FALSE)*$E3167</f>
        <v>0</v>
      </c>
      <c r="V3161" s="5">
        <f>VLOOKUP(CONCATENATE($F3161," ",$G3161),AllocFactorMatrix,(V$4+1),FALSE)*$E3167</f>
        <v>0</v>
      </c>
      <c r="W3161" s="5">
        <f>VLOOKUP(CONCATENATE($F3161," ",$G3161),AllocFactorMatrix,(W$4+1),FALSE)*$E3167</f>
        <v>0</v>
      </c>
      <c r="X3161" s="5">
        <f t="shared" ref="X3161:X3167" si="1578">SUBTOTAL(9,T3161:W3161)</f>
        <v>0</v>
      </c>
      <c r="Y3161" s="5">
        <f>VLOOKUP(CONCATENATE($F3161," ",$G3161),AllocFactorMatrix,(Y$4+1),FALSE)*$E3167</f>
        <v>0</v>
      </c>
      <c r="Z3161" s="5">
        <f>VLOOKUP(CONCATENATE($F3161," ",$G3161),AllocFactorMatrix,(Z$4+1),FALSE)*$E3167</f>
        <v>0</v>
      </c>
      <c r="AA3161" s="5">
        <f t="shared" si="1577"/>
        <v>0</v>
      </c>
      <c r="AB3161" s="5">
        <f>VLOOKUP(CONCATENATE($F3161," ",$G3161),AllocFactorMatrix,(AB$4+1),FALSE)*$E3167</f>
        <v>0</v>
      </c>
      <c r="AC3161" s="5">
        <f>VLOOKUP(CONCATENATE($F3161," ",$G3161),AllocFactorMatrix,(AC$4+1),FALSE)*$E3167</f>
        <v>0</v>
      </c>
      <c r="AD3161" s="5">
        <f>VLOOKUP(CONCATENATE($F3161," ",$G3161),AllocFactorMatrix,(AD$4+1),FALSE)*$E3167</f>
        <v>0</v>
      </c>
    </row>
    <row r="3162" spans="4:30" hidden="1" outlineLevel="1">
      <c r="D3162" s="7"/>
      <c r="E3162" s="51"/>
      <c r="F3162" s="52" t="str">
        <f>F3167</f>
        <v>PROD_ENERGY</v>
      </c>
      <c r="G3162" s="55" t="str">
        <f>$G$10</f>
        <v>SUBTRAN</v>
      </c>
      <c r="H3162" s="4">
        <f t="shared" si="1572"/>
        <v>0</v>
      </c>
      <c r="I3162" s="5">
        <f>VLOOKUP(CONCATENATE($F3162," ",$G3162),AllocFactorMatrix,(I$4+1),FALSE)*$E3167</f>
        <v>0</v>
      </c>
      <c r="J3162" s="5">
        <f>VLOOKUP(CONCATENATE($F3162," ",$G3162),AllocFactorMatrix,(J$4+1),FALSE)*$E3167</f>
        <v>0</v>
      </c>
      <c r="K3162" s="5">
        <f>VLOOKUP(CONCATENATE($F3162," ",$G3162),AllocFactorMatrix,(K$4+1),FALSE)*$E3167</f>
        <v>0</v>
      </c>
      <c r="L3162" s="5">
        <f>VLOOKUP(CONCATENATE($F3162," ",$G3162),AllocFactorMatrix,(L$4+1),FALSE)*$E3167</f>
        <v>0</v>
      </c>
      <c r="M3162" s="5">
        <f>VLOOKUP(CONCATENATE($F3162," ",$G3162),AllocFactorMatrix,(M$4+1),FALSE)*$E3167</f>
        <v>0</v>
      </c>
      <c r="N3162" s="5">
        <f t="shared" si="1573"/>
        <v>0</v>
      </c>
      <c r="O3162" s="5">
        <f>VLOOKUP(CONCATENATE($F3162," ",$G3162),AllocFactorMatrix,(O$4+1),FALSE)*$E3167</f>
        <v>0</v>
      </c>
      <c r="P3162" s="5">
        <f>VLOOKUP(CONCATENATE($F3162," ",$G3162),AllocFactorMatrix,(P$4+1),FALSE)*$E3167</f>
        <v>0</v>
      </c>
      <c r="Q3162" s="5">
        <f>VLOOKUP(CONCATENATE($F3162," ",$G3162),AllocFactorMatrix,(Q$4+1),FALSE)*$E3167</f>
        <v>0</v>
      </c>
      <c r="R3162" s="5">
        <f>VLOOKUP(CONCATENATE($F3162," ",$G3162),AllocFactorMatrix,(R$4+1),FALSE)*$E3167</f>
        <v>0</v>
      </c>
      <c r="S3162" s="5">
        <f t="shared" si="1576"/>
        <v>0</v>
      </c>
      <c r="T3162" s="5">
        <f>VLOOKUP(CONCATENATE($F3162," ",$G3162),AllocFactorMatrix,(T$4+1),FALSE)*$E3167</f>
        <v>0</v>
      </c>
      <c r="U3162" s="5">
        <f>VLOOKUP(CONCATENATE($F3162," ",$G3162),AllocFactorMatrix,(U$4+1),FALSE)*$E3167</f>
        <v>0</v>
      </c>
      <c r="V3162" s="5">
        <f>VLOOKUP(CONCATENATE($F3162," ",$G3162),AllocFactorMatrix,(V$4+1),FALSE)*$E3167</f>
        <v>0</v>
      </c>
      <c r="W3162" s="5">
        <f>VLOOKUP(CONCATENATE($F3162," ",$G3162),AllocFactorMatrix,(W$4+1),FALSE)*$E3167</f>
        <v>0</v>
      </c>
      <c r="X3162" s="5">
        <f t="shared" si="1578"/>
        <v>0</v>
      </c>
      <c r="Y3162" s="5">
        <f>VLOOKUP(CONCATENATE($F3162," ",$G3162),AllocFactorMatrix,(Y$4+1),FALSE)*$E3167</f>
        <v>0</v>
      </c>
      <c r="Z3162" s="5">
        <f>VLOOKUP(CONCATENATE($F3162," ",$G3162),AllocFactorMatrix,(Z$4+1),FALSE)*$E3167</f>
        <v>0</v>
      </c>
      <c r="AA3162" s="5">
        <f t="shared" si="1577"/>
        <v>0</v>
      </c>
      <c r="AB3162" s="5">
        <f>VLOOKUP(CONCATENATE($F3162," ",$G3162),AllocFactorMatrix,(AB$4+1),FALSE)*$E3167</f>
        <v>0</v>
      </c>
      <c r="AC3162" s="5">
        <f>VLOOKUP(CONCATENATE($F3162," ",$G3162),AllocFactorMatrix,(AC$4+1),FALSE)*$E3167</f>
        <v>0</v>
      </c>
      <c r="AD3162" s="5">
        <f>VLOOKUP(CONCATENATE($F3162," ",$G3162),AllocFactorMatrix,(AD$4+1),FALSE)*$E3167</f>
        <v>0</v>
      </c>
    </row>
    <row r="3163" spans="4:30" hidden="1" outlineLevel="1">
      <c r="D3163" s="7"/>
      <c r="E3163" s="51"/>
      <c r="F3163" s="52" t="str">
        <f>F3167</f>
        <v>PROD_ENERGY</v>
      </c>
      <c r="G3163" s="55" t="str">
        <f>$G$11</f>
        <v>DISTPRI</v>
      </c>
      <c r="H3163" s="4">
        <f t="shared" si="1572"/>
        <v>0</v>
      </c>
      <c r="I3163" s="5">
        <f>VLOOKUP(CONCATENATE($F3163," ",$G3163),AllocFactorMatrix,(I$4+1),FALSE)*$E3167</f>
        <v>0</v>
      </c>
      <c r="J3163" s="5">
        <f>VLOOKUP(CONCATENATE($F3163," ",$G3163),AllocFactorMatrix,(J$4+1),FALSE)*$E3167</f>
        <v>0</v>
      </c>
      <c r="K3163" s="5">
        <f>VLOOKUP(CONCATENATE($F3163," ",$G3163),AllocFactorMatrix,(K$4+1),FALSE)*$E3167</f>
        <v>0</v>
      </c>
      <c r="L3163" s="5">
        <f>VLOOKUP(CONCATENATE($F3163," ",$G3163),AllocFactorMatrix,(L$4+1),FALSE)*$E3167</f>
        <v>0</v>
      </c>
      <c r="M3163" s="5">
        <f>VLOOKUP(CONCATENATE($F3163," ",$G3163),AllocFactorMatrix,(M$4+1),FALSE)*$E3167</f>
        <v>0</v>
      </c>
      <c r="N3163" s="5">
        <f t="shared" si="1573"/>
        <v>0</v>
      </c>
      <c r="O3163" s="5">
        <f>VLOOKUP(CONCATENATE($F3163," ",$G3163),AllocFactorMatrix,(O$4+1),FALSE)*$E3167</f>
        <v>0</v>
      </c>
      <c r="P3163" s="5">
        <f>VLOOKUP(CONCATENATE($F3163," ",$G3163),AllocFactorMatrix,(P$4+1),FALSE)*$E3167</f>
        <v>0</v>
      </c>
      <c r="Q3163" s="5">
        <f>VLOOKUP(CONCATENATE($F3163," ",$G3163),AllocFactorMatrix,(Q$4+1),FALSE)*$E3167</f>
        <v>0</v>
      </c>
      <c r="R3163" s="5">
        <f>VLOOKUP(CONCATENATE($F3163," ",$G3163),AllocFactorMatrix,(R$4+1),FALSE)*$E3167</f>
        <v>0</v>
      </c>
      <c r="S3163" s="5">
        <f t="shared" si="1576"/>
        <v>0</v>
      </c>
      <c r="T3163" s="5">
        <f>VLOOKUP(CONCATENATE($F3163," ",$G3163),AllocFactorMatrix,(T$4+1),FALSE)*$E3167</f>
        <v>0</v>
      </c>
      <c r="U3163" s="5">
        <f>VLOOKUP(CONCATENATE($F3163," ",$G3163),AllocFactorMatrix,(U$4+1),FALSE)*$E3167</f>
        <v>0</v>
      </c>
      <c r="V3163" s="5">
        <f>VLOOKUP(CONCATENATE($F3163," ",$G3163),AllocFactorMatrix,(V$4+1),FALSE)*$E3167</f>
        <v>0</v>
      </c>
      <c r="W3163" s="5">
        <f>VLOOKUP(CONCATENATE($F3163," ",$G3163),AllocFactorMatrix,(W$4+1),FALSE)*$E3167</f>
        <v>0</v>
      </c>
      <c r="X3163" s="5">
        <f t="shared" si="1578"/>
        <v>0</v>
      </c>
      <c r="Y3163" s="5">
        <f>VLOOKUP(CONCATENATE($F3163," ",$G3163),AllocFactorMatrix,(Y$4+1),FALSE)*$E3167</f>
        <v>0</v>
      </c>
      <c r="Z3163" s="5">
        <f>VLOOKUP(CONCATENATE($F3163," ",$G3163),AllocFactorMatrix,(Z$4+1),FALSE)*$E3167</f>
        <v>0</v>
      </c>
      <c r="AA3163" s="5">
        <f t="shared" si="1577"/>
        <v>0</v>
      </c>
      <c r="AB3163" s="5">
        <f>VLOOKUP(CONCATENATE($F3163," ",$G3163),AllocFactorMatrix,(AB$4+1),FALSE)*$E3167</f>
        <v>0</v>
      </c>
      <c r="AC3163" s="5">
        <f>VLOOKUP(CONCATENATE($F3163," ",$G3163),AllocFactorMatrix,(AC$4+1),FALSE)*$E3167</f>
        <v>0</v>
      </c>
      <c r="AD3163" s="5">
        <f>VLOOKUP(CONCATENATE($F3163," ",$G3163),AllocFactorMatrix,(AD$4+1),FALSE)*$E3167</f>
        <v>0</v>
      </c>
    </row>
    <row r="3164" spans="4:30" hidden="1" outlineLevel="1">
      <c r="D3164" s="7"/>
      <c r="E3164" s="51"/>
      <c r="F3164" s="52" t="str">
        <f>F3167</f>
        <v>PROD_ENERGY</v>
      </c>
      <c r="G3164" s="55" t="str">
        <f>$G$12</f>
        <v>DISTSEC</v>
      </c>
      <c r="H3164" s="4">
        <f t="shared" si="1572"/>
        <v>0</v>
      </c>
      <c r="I3164" s="5">
        <f>VLOOKUP(CONCATENATE($F3164," ",$G3164),AllocFactorMatrix,(I$4+1),FALSE)*$E3167</f>
        <v>0</v>
      </c>
      <c r="J3164" s="5">
        <f>VLOOKUP(CONCATENATE($F3164," ",$G3164),AllocFactorMatrix,(J$4+1),FALSE)*$E3167</f>
        <v>0</v>
      </c>
      <c r="K3164" s="5">
        <f>VLOOKUP(CONCATENATE($F3164," ",$G3164),AllocFactorMatrix,(K$4+1),FALSE)*$E3167</f>
        <v>0</v>
      </c>
      <c r="L3164" s="5">
        <f>VLOOKUP(CONCATENATE($F3164," ",$G3164),AllocFactorMatrix,(L$4+1),FALSE)*$E3167</f>
        <v>0</v>
      </c>
      <c r="M3164" s="5">
        <f>VLOOKUP(CONCATENATE($F3164," ",$G3164),AllocFactorMatrix,(M$4+1),FALSE)*$E3167</f>
        <v>0</v>
      </c>
      <c r="N3164" s="5">
        <f t="shared" si="1573"/>
        <v>0</v>
      </c>
      <c r="O3164" s="5">
        <f>VLOOKUP(CONCATENATE($F3164," ",$G3164),AllocFactorMatrix,(O$4+1),FALSE)*$E3167</f>
        <v>0</v>
      </c>
      <c r="P3164" s="5">
        <f>VLOOKUP(CONCATENATE($F3164," ",$G3164),AllocFactorMatrix,(P$4+1),FALSE)*$E3167</f>
        <v>0</v>
      </c>
      <c r="Q3164" s="5">
        <f>VLOOKUP(CONCATENATE($F3164," ",$G3164),AllocFactorMatrix,(Q$4+1),FALSE)*$E3167</f>
        <v>0</v>
      </c>
      <c r="R3164" s="5">
        <f>VLOOKUP(CONCATENATE($F3164," ",$G3164),AllocFactorMatrix,(R$4+1),FALSE)*$E3167</f>
        <v>0</v>
      </c>
      <c r="S3164" s="5">
        <f t="shared" si="1576"/>
        <v>0</v>
      </c>
      <c r="T3164" s="5">
        <f>VLOOKUP(CONCATENATE($F3164," ",$G3164),AllocFactorMatrix,(T$4+1),FALSE)*$E3167</f>
        <v>0</v>
      </c>
      <c r="U3164" s="5">
        <f>VLOOKUP(CONCATENATE($F3164," ",$G3164),AllocFactorMatrix,(U$4+1),FALSE)*$E3167</f>
        <v>0</v>
      </c>
      <c r="V3164" s="5">
        <f>VLOOKUP(CONCATENATE($F3164," ",$G3164),AllocFactorMatrix,(V$4+1),FALSE)*$E3167</f>
        <v>0</v>
      </c>
      <c r="W3164" s="5">
        <f>VLOOKUP(CONCATENATE($F3164," ",$G3164),AllocFactorMatrix,(W$4+1),FALSE)*$E3167</f>
        <v>0</v>
      </c>
      <c r="X3164" s="5">
        <f t="shared" si="1578"/>
        <v>0</v>
      </c>
      <c r="Y3164" s="5">
        <f>VLOOKUP(CONCATENATE($F3164," ",$G3164),AllocFactorMatrix,(Y$4+1),FALSE)*$E3167</f>
        <v>0</v>
      </c>
      <c r="Z3164" s="5">
        <f>VLOOKUP(CONCATENATE($F3164," ",$G3164),AllocFactorMatrix,(Z$4+1),FALSE)*$E3167</f>
        <v>0</v>
      </c>
      <c r="AA3164" s="5">
        <f t="shared" si="1577"/>
        <v>0</v>
      </c>
      <c r="AB3164" s="5">
        <f>VLOOKUP(CONCATENATE($F3164," ",$G3164),AllocFactorMatrix,(AB$4+1),FALSE)*$E3167</f>
        <v>0</v>
      </c>
      <c r="AC3164" s="5">
        <f>VLOOKUP(CONCATENATE($F3164," ",$G3164),AllocFactorMatrix,(AC$4+1),FALSE)*$E3167</f>
        <v>0</v>
      </c>
      <c r="AD3164" s="5">
        <f>VLOOKUP(CONCATENATE($F3164," ",$G3164),AllocFactorMatrix,(AD$4+1),FALSE)*$E3167</f>
        <v>0</v>
      </c>
    </row>
    <row r="3165" spans="4:30" hidden="1" outlineLevel="1">
      <c r="D3165" s="7"/>
      <c r="E3165" s="51"/>
      <c r="F3165" s="52" t="str">
        <f>F3167</f>
        <v>PROD_ENERGY</v>
      </c>
      <c r="G3165" s="55" t="str">
        <f>$G$13</f>
        <v>ENERGY</v>
      </c>
      <c r="H3165" s="4">
        <f t="shared" si="1572"/>
        <v>1569521.9999999998</v>
      </c>
      <c r="I3165" s="5">
        <f>VLOOKUP(CONCATENATE($F3165," ",$G3165),AllocFactorMatrix,(I$4+1),FALSE)*$E3167</f>
        <v>588927.17077705567</v>
      </c>
      <c r="J3165" s="5">
        <f>VLOOKUP(CONCATENATE($F3165," ",$G3165),AllocFactorMatrix,(J$4+1),FALSE)*$E3167</f>
        <v>38166.286192841821</v>
      </c>
      <c r="K3165" s="5">
        <f>VLOOKUP(CONCATENATE($F3165," ",$G3165),AllocFactorMatrix,(K$4+1),FALSE)*$E3167</f>
        <v>128052.02754480446</v>
      </c>
      <c r="L3165" s="5">
        <f>VLOOKUP(CONCATENATE($F3165," ",$G3165),AllocFactorMatrix,(L$4+1),FALSE)*$E3167</f>
        <v>4069.7841433648064</v>
      </c>
      <c r="M3165" s="5">
        <f>VLOOKUP(CONCATENATE($F3165," ",$G3165),AllocFactorMatrix,(M$4+1),FALSE)*$E3167</f>
        <v>375.18652138707552</v>
      </c>
      <c r="N3165" s="5">
        <f t="shared" si="1573"/>
        <v>132496.99820955633</v>
      </c>
      <c r="O3165" s="5">
        <f>VLOOKUP(CONCATENATE($F3165," ",$G3165),AllocFactorMatrix,(O$4+1),FALSE)*$E3167</f>
        <v>116746.82025568064</v>
      </c>
      <c r="P3165" s="5">
        <f>VLOOKUP(CONCATENATE($F3165," ",$G3165),AllocFactorMatrix,(P$4+1),FALSE)*$E3167</f>
        <v>21642.614072102144</v>
      </c>
      <c r="Q3165" s="5">
        <f>VLOOKUP(CONCATENATE($F3165," ",$G3165),AllocFactorMatrix,(Q$4+1),FALSE)*$E3167</f>
        <v>9833.8498715959613</v>
      </c>
      <c r="R3165" s="5">
        <f>VLOOKUP(CONCATENATE($F3165," ",$G3165),AllocFactorMatrix,(R$4+1),FALSE)*$E3167</f>
        <v>455.64295889817163</v>
      </c>
      <c r="S3165" s="5">
        <f t="shared" si="1576"/>
        <v>148678.92715827693</v>
      </c>
      <c r="T3165" s="5">
        <f>VLOOKUP(CONCATENATE($F3165," ",$G3165),AllocFactorMatrix,(T$4+1),FALSE)*$E3167</f>
        <v>4473.9593869793098</v>
      </c>
      <c r="U3165" s="5">
        <f>VLOOKUP(CONCATENATE($F3165," ",$G3165),AllocFactorMatrix,(U$4+1),FALSE)*$E3167</f>
        <v>78556.024488010051</v>
      </c>
      <c r="V3165" s="5">
        <f>VLOOKUP(CONCATENATE($F3165," ",$G3165),AllocFactorMatrix,(V$4+1),FALSE)*$E3167</f>
        <v>446008.49224186846</v>
      </c>
      <c r="W3165" s="5">
        <f>VLOOKUP(CONCATENATE($F3165," ",$G3165),AllocFactorMatrix,(W$4+1),FALSE)*$E3167</f>
        <v>84618.249656614877</v>
      </c>
      <c r="X3165" s="5">
        <f t="shared" si="1578"/>
        <v>613656.72577347269</v>
      </c>
      <c r="Y3165" s="5">
        <f>VLOOKUP(CONCATENATE($F3165," ",$G3165),AllocFactorMatrix,(Y$4+1),FALSE)*$E3167</f>
        <v>31630.232761489158</v>
      </c>
      <c r="Z3165" s="5">
        <f>VLOOKUP(CONCATENATE($F3165," ",$G3165),AllocFactorMatrix,(Z$4+1),FALSE)*$E3167</f>
        <v>514.8897658798096</v>
      </c>
      <c r="AA3165" s="5">
        <f t="shared" si="1577"/>
        <v>32145.122527368967</v>
      </c>
      <c r="AB3165" s="5">
        <f>VLOOKUP(CONCATENATE($F3165," ",$G3165),AllocFactorMatrix,(AB$4+1),FALSE)*$E3167</f>
        <v>574.31811590776942</v>
      </c>
      <c r="AC3165" s="5">
        <f>VLOOKUP(CONCATENATE($F3165," ",$G3165),AllocFactorMatrix,(AC$4+1),FALSE)*$E3167</f>
        <v>12418.860197880238</v>
      </c>
      <c r="AD3165" s="5">
        <f>VLOOKUP(CONCATENATE($F3165," ",$G3165),AllocFactorMatrix,(AD$4+1),FALSE)*$E3167</f>
        <v>2457.5910476393101</v>
      </c>
    </row>
    <row r="3166" spans="4:30" hidden="1" outlineLevel="1">
      <c r="D3166" s="7"/>
      <c r="E3166" s="51"/>
      <c r="F3166" s="52" t="str">
        <f>F3167</f>
        <v>PROD_ENERGY</v>
      </c>
      <c r="G3166" s="55" t="str">
        <f>$G$14</f>
        <v>CUSTOMER</v>
      </c>
      <c r="H3166" s="4">
        <f t="shared" si="1572"/>
        <v>0</v>
      </c>
      <c r="I3166" s="5">
        <f>VLOOKUP(CONCATENATE($F3166," ",$G3166),AllocFactorMatrix,(I$4+1),FALSE)*$E3167</f>
        <v>0</v>
      </c>
      <c r="J3166" s="5">
        <f>VLOOKUP(CONCATENATE($F3166," ",$G3166),AllocFactorMatrix,(J$4+1),FALSE)*$E3167</f>
        <v>0</v>
      </c>
      <c r="K3166" s="5">
        <f>VLOOKUP(CONCATENATE($F3166," ",$G3166),AllocFactorMatrix,(K$4+1),FALSE)*$E3167</f>
        <v>0</v>
      </c>
      <c r="L3166" s="5">
        <f>VLOOKUP(CONCATENATE($F3166," ",$G3166),AllocFactorMatrix,(L$4+1),FALSE)*$E3167</f>
        <v>0</v>
      </c>
      <c r="M3166" s="5">
        <f>VLOOKUP(CONCATENATE($F3166," ",$G3166),AllocFactorMatrix,(M$4+1),FALSE)*$E3167</f>
        <v>0</v>
      </c>
      <c r="N3166" s="5">
        <f t="shared" si="1573"/>
        <v>0</v>
      </c>
      <c r="O3166" s="5">
        <f>VLOOKUP(CONCATENATE($F3166," ",$G3166),AllocFactorMatrix,(O$4+1),FALSE)*$E3167</f>
        <v>0</v>
      </c>
      <c r="P3166" s="5">
        <f>VLOOKUP(CONCATENATE($F3166," ",$G3166),AllocFactorMatrix,(P$4+1),FALSE)*$E3167</f>
        <v>0</v>
      </c>
      <c r="Q3166" s="5">
        <f>VLOOKUP(CONCATENATE($F3166," ",$G3166),AllocFactorMatrix,(Q$4+1),FALSE)*$E3167</f>
        <v>0</v>
      </c>
      <c r="R3166" s="5">
        <f>VLOOKUP(CONCATENATE($F3166," ",$G3166),AllocFactorMatrix,(R$4+1),FALSE)*$E3167</f>
        <v>0</v>
      </c>
      <c r="S3166" s="5">
        <f t="shared" si="1576"/>
        <v>0</v>
      </c>
      <c r="T3166" s="5">
        <f>VLOOKUP(CONCATENATE($F3166," ",$G3166),AllocFactorMatrix,(T$4+1),FALSE)*$E3167</f>
        <v>0</v>
      </c>
      <c r="U3166" s="5">
        <f>VLOOKUP(CONCATENATE($F3166," ",$G3166),AllocFactorMatrix,(U$4+1),FALSE)*$E3167</f>
        <v>0</v>
      </c>
      <c r="V3166" s="5">
        <f>VLOOKUP(CONCATENATE($F3166," ",$G3166),AllocFactorMatrix,(V$4+1),FALSE)*$E3167</f>
        <v>0</v>
      </c>
      <c r="W3166" s="5">
        <f>VLOOKUP(CONCATENATE($F3166," ",$G3166),AllocFactorMatrix,(W$4+1),FALSE)*$E3167</f>
        <v>0</v>
      </c>
      <c r="X3166" s="5">
        <f t="shared" si="1578"/>
        <v>0</v>
      </c>
      <c r="Y3166" s="5">
        <f>VLOOKUP(CONCATENATE($F3166," ",$G3166),AllocFactorMatrix,(Y$4+1),FALSE)*$E3167</f>
        <v>0</v>
      </c>
      <c r="Z3166" s="5">
        <f>VLOOKUP(CONCATENATE($F3166," ",$G3166),AllocFactorMatrix,(Z$4+1),FALSE)*$E3167</f>
        <v>0</v>
      </c>
      <c r="AA3166" s="5">
        <f t="shared" si="1577"/>
        <v>0</v>
      </c>
      <c r="AB3166" s="5">
        <f>VLOOKUP(CONCATENATE($F3166," ",$G3166),AllocFactorMatrix,(AB$4+1),FALSE)*$E3167</f>
        <v>0</v>
      </c>
      <c r="AC3166" s="5">
        <f>VLOOKUP(CONCATENATE($F3166," ",$G3166),AllocFactorMatrix,(AC$4+1),FALSE)*$E3167</f>
        <v>0</v>
      </c>
      <c r="AD3166" s="5">
        <f>VLOOKUP(CONCATENATE($F3166," ",$G3166),AllocFactorMatrix,(AD$4+1),FALSE)*$E3167</f>
        <v>0</v>
      </c>
    </row>
    <row r="3167" spans="4:30" collapsed="1">
      <c r="D3167" s="7" t="s">
        <v>257</v>
      </c>
      <c r="E3167" s="40">
        <v>1569522</v>
      </c>
      <c r="F3167" s="10" t="s">
        <v>32</v>
      </c>
      <c r="G3167" s="55" t="str">
        <f>$G$15</f>
        <v>TOTAL</v>
      </c>
      <c r="H3167" s="4">
        <f t="shared" si="1572"/>
        <v>1569521.9999999998</v>
      </c>
      <c r="I3167" s="5">
        <f>VLOOKUP(CONCATENATE($F3167," ",$G3167),AllocFactorMatrix,(I$4+1),FALSE)*$E3167</f>
        <v>588927.17077705567</v>
      </c>
      <c r="J3167" s="5">
        <f>VLOOKUP(CONCATENATE($F3167," ",$G3167),AllocFactorMatrix,(J$4+1),FALSE)*$E3167</f>
        <v>38166.286192841821</v>
      </c>
      <c r="K3167" s="5">
        <f>VLOOKUP(CONCATENATE($F3167," ",$G3167),AllocFactorMatrix,(K$4+1),FALSE)*$E3167</f>
        <v>128052.02754480446</v>
      </c>
      <c r="L3167" s="5">
        <f>VLOOKUP(CONCATENATE($F3167," ",$G3167),AllocFactorMatrix,(L$4+1),FALSE)*$E3167</f>
        <v>4069.7841433648064</v>
      </c>
      <c r="M3167" s="5">
        <f>VLOOKUP(CONCATENATE($F3167," ",$G3167),AllocFactorMatrix,(M$4+1),FALSE)*$E3167</f>
        <v>375.18652138707552</v>
      </c>
      <c r="N3167" s="5">
        <f t="shared" si="1573"/>
        <v>132496.99820955633</v>
      </c>
      <c r="O3167" s="5">
        <f>VLOOKUP(CONCATENATE($F3167," ",$G3167),AllocFactorMatrix,(O$4+1),FALSE)*$E3167</f>
        <v>116746.82025568064</v>
      </c>
      <c r="P3167" s="5">
        <f>VLOOKUP(CONCATENATE($F3167," ",$G3167),AllocFactorMatrix,(P$4+1),FALSE)*$E3167</f>
        <v>21642.614072102144</v>
      </c>
      <c r="Q3167" s="5">
        <f>VLOOKUP(CONCATENATE($F3167," ",$G3167),AllocFactorMatrix,(Q$4+1),FALSE)*$E3167</f>
        <v>9833.8498715959613</v>
      </c>
      <c r="R3167" s="5">
        <f>VLOOKUP(CONCATENATE($F3167," ",$G3167),AllocFactorMatrix,(R$4+1),FALSE)*$E3167</f>
        <v>455.64295889817163</v>
      </c>
      <c r="S3167" s="5">
        <f t="shared" si="1576"/>
        <v>148678.92715827693</v>
      </c>
      <c r="T3167" s="5">
        <f>VLOOKUP(CONCATENATE($F3167," ",$G3167),AllocFactorMatrix,(T$4+1),FALSE)*$E3167</f>
        <v>4473.9593869793098</v>
      </c>
      <c r="U3167" s="5">
        <f>VLOOKUP(CONCATENATE($F3167," ",$G3167),AllocFactorMatrix,(U$4+1),FALSE)*$E3167</f>
        <v>78556.024488010051</v>
      </c>
      <c r="V3167" s="5">
        <f>VLOOKUP(CONCATENATE($F3167," ",$G3167),AllocFactorMatrix,(V$4+1),FALSE)*$E3167</f>
        <v>446008.49224186846</v>
      </c>
      <c r="W3167" s="5">
        <f>VLOOKUP(CONCATENATE($F3167," ",$G3167),AllocFactorMatrix,(W$4+1),FALSE)*$E3167</f>
        <v>84618.249656614877</v>
      </c>
      <c r="X3167" s="5">
        <f t="shared" si="1578"/>
        <v>613656.72577347269</v>
      </c>
      <c r="Y3167" s="5">
        <f>VLOOKUP(CONCATENATE($F3167," ",$G3167),AllocFactorMatrix,(Y$4+1),FALSE)*$E3167</f>
        <v>31630.232761489158</v>
      </c>
      <c r="Z3167" s="5">
        <f>VLOOKUP(CONCATENATE($F3167," ",$G3167),AllocFactorMatrix,(Z$4+1),FALSE)*$E3167</f>
        <v>514.8897658798096</v>
      </c>
      <c r="AA3167" s="5">
        <f t="shared" si="1577"/>
        <v>32145.122527368967</v>
      </c>
      <c r="AB3167" s="5">
        <f>VLOOKUP(CONCATENATE($F3167," ",$G3167),AllocFactorMatrix,(AB$4+1),FALSE)*$E3167</f>
        <v>574.31811590776942</v>
      </c>
      <c r="AC3167" s="5">
        <f>VLOOKUP(CONCATENATE($F3167," ",$G3167),AllocFactorMatrix,(AC$4+1),FALSE)*$E3167</f>
        <v>12418.860197880238</v>
      </c>
      <c r="AD3167" s="5">
        <f>VLOOKUP(CONCATENATE($F3167," ",$G3167),AllocFactorMatrix,(AD$4+1),FALSE)*$E3167</f>
        <v>2457.5910476393101</v>
      </c>
    </row>
    <row r="3168" spans="4:30" hidden="1" outlineLevel="1">
      <c r="D3168" s="7"/>
      <c r="E3168" s="51"/>
      <c r="F3168" s="52" t="str">
        <f>F3175</f>
        <v>PROD_ENERGY</v>
      </c>
      <c r="G3168" s="55" t="str">
        <f>$G$8</f>
        <v>PRODUCTION</v>
      </c>
      <c r="H3168" s="4">
        <f t="shared" si="1562"/>
        <v>0</v>
      </c>
      <c r="I3168" s="5">
        <f>VLOOKUP(CONCATENATE($F3168," ",$G3168),AllocFactorMatrix,(I$4+1),FALSE)*$E3175</f>
        <v>0</v>
      </c>
      <c r="J3168" s="5">
        <f>VLOOKUP(CONCATENATE($F3168," ",$G3168),AllocFactorMatrix,(J$4+1),FALSE)*$E3175</f>
        <v>0</v>
      </c>
      <c r="K3168" s="5">
        <f>VLOOKUP(CONCATENATE($F3168," ",$G3168),AllocFactorMatrix,(K$4+1),FALSE)*$E3175</f>
        <v>0</v>
      </c>
      <c r="L3168" s="5">
        <f>VLOOKUP(CONCATENATE($F3168," ",$G3168),AllocFactorMatrix,(L$4+1),FALSE)*$E3175</f>
        <v>0</v>
      </c>
      <c r="M3168" s="5">
        <f>VLOOKUP(CONCATENATE($F3168," ",$G3168),AllocFactorMatrix,(M$4+1),FALSE)*$E3175</f>
        <v>0</v>
      </c>
      <c r="N3168" s="5">
        <f t="shared" si="1563"/>
        <v>0</v>
      </c>
      <c r="O3168" s="5">
        <f>VLOOKUP(CONCATENATE($F3168," ",$G3168),AllocFactorMatrix,(O$4+1),FALSE)*$E3175</f>
        <v>0</v>
      </c>
      <c r="P3168" s="5">
        <f>VLOOKUP(CONCATENATE($F3168," ",$G3168),AllocFactorMatrix,(P$4+1),FALSE)*$E3175</f>
        <v>0</v>
      </c>
      <c r="Q3168" s="5">
        <f>VLOOKUP(CONCATENATE($F3168," ",$G3168),AllocFactorMatrix,(Q$4+1),FALSE)*$E3175</f>
        <v>0</v>
      </c>
      <c r="R3168" s="5">
        <f>VLOOKUP(CONCATENATE($F3168," ",$G3168),AllocFactorMatrix,(R$4+1),FALSE)*$E3175</f>
        <v>0</v>
      </c>
      <c r="S3168" s="5">
        <f t="shared" si="1565"/>
        <v>0</v>
      </c>
      <c r="T3168" s="5">
        <f>VLOOKUP(CONCATENATE($F3168," ",$G3168),AllocFactorMatrix,(T$4+1),FALSE)*$E3175</f>
        <v>0</v>
      </c>
      <c r="U3168" s="5">
        <f>VLOOKUP(CONCATENATE($F3168," ",$G3168),AllocFactorMatrix,(U$4+1),FALSE)*$E3175</f>
        <v>0</v>
      </c>
      <c r="V3168" s="5">
        <f>VLOOKUP(CONCATENATE($F3168," ",$G3168),AllocFactorMatrix,(V$4+1),FALSE)*$E3175</f>
        <v>0</v>
      </c>
      <c r="W3168" s="5">
        <f>VLOOKUP(CONCATENATE($F3168," ",$G3168),AllocFactorMatrix,(W$4+1),FALSE)*$E3175</f>
        <v>0</v>
      </c>
      <c r="X3168" s="5">
        <f>SUBTOTAL(9,T3168:W3168)</f>
        <v>0</v>
      </c>
      <c r="Y3168" s="5">
        <f>VLOOKUP(CONCATENATE($F3168," ",$G3168),AllocFactorMatrix,(Y$4+1),FALSE)*$E3175</f>
        <v>0</v>
      </c>
      <c r="Z3168" s="5">
        <f>VLOOKUP(CONCATENATE($F3168," ",$G3168),AllocFactorMatrix,(Z$4+1),FALSE)*$E3175</f>
        <v>0</v>
      </c>
      <c r="AA3168" s="5">
        <f t="shared" si="1574"/>
        <v>0</v>
      </c>
      <c r="AB3168" s="5">
        <f>VLOOKUP(CONCATENATE($F3168," ",$G3168),AllocFactorMatrix,(AB$4+1),FALSE)*$E3175</f>
        <v>0</v>
      </c>
      <c r="AC3168" s="5">
        <f>VLOOKUP(CONCATENATE($F3168," ",$G3168),AllocFactorMatrix,(AC$4+1),FALSE)*$E3175</f>
        <v>0</v>
      </c>
      <c r="AD3168" s="5">
        <f>VLOOKUP(CONCATENATE($F3168," ",$G3168),AllocFactorMatrix,(AD$4+1),FALSE)*$E3175</f>
        <v>0</v>
      </c>
    </row>
    <row r="3169" spans="4:30" hidden="1" outlineLevel="1">
      <c r="D3169" s="7"/>
      <c r="E3169" s="51"/>
      <c r="F3169" s="52" t="str">
        <f>F3175</f>
        <v>PROD_ENERGY</v>
      </c>
      <c r="G3169" s="55" t="str">
        <f>$G$9</f>
        <v>BULKTRAN</v>
      </c>
      <c r="H3169" s="4">
        <f t="shared" si="1562"/>
        <v>0</v>
      </c>
      <c r="I3169" s="5">
        <f>VLOOKUP(CONCATENATE($F3169," ",$G3169),AllocFactorMatrix,(I$4+1),FALSE)*$E3175</f>
        <v>0</v>
      </c>
      <c r="J3169" s="5">
        <f>VLOOKUP(CONCATENATE($F3169," ",$G3169),AllocFactorMatrix,(J$4+1),FALSE)*$E3175</f>
        <v>0</v>
      </c>
      <c r="K3169" s="5">
        <f>VLOOKUP(CONCATENATE($F3169," ",$G3169),AllocFactorMatrix,(K$4+1),FALSE)*$E3175</f>
        <v>0</v>
      </c>
      <c r="L3169" s="5">
        <f>VLOOKUP(CONCATENATE($F3169," ",$G3169),AllocFactorMatrix,(L$4+1),FALSE)*$E3175</f>
        <v>0</v>
      </c>
      <c r="M3169" s="5">
        <f>VLOOKUP(CONCATENATE($F3169," ",$G3169),AllocFactorMatrix,(M$4+1),FALSE)*$E3175</f>
        <v>0</v>
      </c>
      <c r="N3169" s="5">
        <f t="shared" si="1563"/>
        <v>0</v>
      </c>
      <c r="O3169" s="5">
        <f>VLOOKUP(CONCATENATE($F3169," ",$G3169),AllocFactorMatrix,(O$4+1),FALSE)*$E3175</f>
        <v>0</v>
      </c>
      <c r="P3169" s="5">
        <f>VLOOKUP(CONCATENATE($F3169," ",$G3169),AllocFactorMatrix,(P$4+1),FALSE)*$E3175</f>
        <v>0</v>
      </c>
      <c r="Q3169" s="5">
        <f>VLOOKUP(CONCATENATE($F3169," ",$G3169),AllocFactorMatrix,(Q$4+1),FALSE)*$E3175</f>
        <v>0</v>
      </c>
      <c r="R3169" s="5">
        <f>VLOOKUP(CONCATENATE($F3169," ",$G3169),AllocFactorMatrix,(R$4+1),FALSE)*$E3175</f>
        <v>0</v>
      </c>
      <c r="S3169" s="5">
        <f t="shared" si="1565"/>
        <v>0</v>
      </c>
      <c r="T3169" s="5">
        <f>VLOOKUP(CONCATENATE($F3169," ",$G3169),AllocFactorMatrix,(T$4+1),FALSE)*$E3175</f>
        <v>0</v>
      </c>
      <c r="U3169" s="5">
        <f>VLOOKUP(CONCATENATE($F3169," ",$G3169),AllocFactorMatrix,(U$4+1),FALSE)*$E3175</f>
        <v>0</v>
      </c>
      <c r="V3169" s="5">
        <f>VLOOKUP(CONCATENATE($F3169," ",$G3169),AllocFactorMatrix,(V$4+1),FALSE)*$E3175</f>
        <v>0</v>
      </c>
      <c r="W3169" s="5">
        <f>VLOOKUP(CONCATENATE($F3169," ",$G3169),AllocFactorMatrix,(W$4+1),FALSE)*$E3175</f>
        <v>0</v>
      </c>
      <c r="X3169" s="5">
        <f t="shared" ref="X3169:X3175" si="1579">SUBTOTAL(9,T3169:W3169)</f>
        <v>0</v>
      </c>
      <c r="Y3169" s="5">
        <f>VLOOKUP(CONCATENATE($F3169," ",$G3169),AllocFactorMatrix,(Y$4+1),FALSE)*$E3175</f>
        <v>0</v>
      </c>
      <c r="Z3169" s="5">
        <f>VLOOKUP(CONCATENATE($F3169," ",$G3169),AllocFactorMatrix,(Z$4+1),FALSE)*$E3175</f>
        <v>0</v>
      </c>
      <c r="AA3169" s="5">
        <f t="shared" si="1574"/>
        <v>0</v>
      </c>
      <c r="AB3169" s="5">
        <f>VLOOKUP(CONCATENATE($F3169," ",$G3169),AllocFactorMatrix,(AB$4+1),FALSE)*$E3175</f>
        <v>0</v>
      </c>
      <c r="AC3169" s="5">
        <f>VLOOKUP(CONCATENATE($F3169," ",$G3169),AllocFactorMatrix,(AC$4+1),FALSE)*$E3175</f>
        <v>0</v>
      </c>
      <c r="AD3169" s="5">
        <f>VLOOKUP(CONCATENATE($F3169," ",$G3169),AllocFactorMatrix,(AD$4+1),FALSE)*$E3175</f>
        <v>0</v>
      </c>
    </row>
    <row r="3170" spans="4:30" hidden="1" outlineLevel="1">
      <c r="D3170" s="7"/>
      <c r="E3170" s="51"/>
      <c r="F3170" s="52" t="str">
        <f>F3175</f>
        <v>PROD_ENERGY</v>
      </c>
      <c r="G3170" s="55" t="str">
        <f>$G$10</f>
        <v>SUBTRAN</v>
      </c>
      <c r="H3170" s="4">
        <f t="shared" si="1562"/>
        <v>0</v>
      </c>
      <c r="I3170" s="5">
        <f>VLOOKUP(CONCATENATE($F3170," ",$G3170),AllocFactorMatrix,(I$4+1),FALSE)*$E3175</f>
        <v>0</v>
      </c>
      <c r="J3170" s="5">
        <f>VLOOKUP(CONCATENATE($F3170," ",$G3170),AllocFactorMatrix,(J$4+1),FALSE)*$E3175</f>
        <v>0</v>
      </c>
      <c r="K3170" s="5">
        <f>VLOOKUP(CONCATENATE($F3170," ",$G3170),AllocFactorMatrix,(K$4+1),FALSE)*$E3175</f>
        <v>0</v>
      </c>
      <c r="L3170" s="5">
        <f>VLOOKUP(CONCATENATE($F3170," ",$G3170),AllocFactorMatrix,(L$4+1),FALSE)*$E3175</f>
        <v>0</v>
      </c>
      <c r="M3170" s="5">
        <f>VLOOKUP(CONCATENATE($F3170," ",$G3170),AllocFactorMatrix,(M$4+1),FALSE)*$E3175</f>
        <v>0</v>
      </c>
      <c r="N3170" s="5">
        <f t="shared" si="1563"/>
        <v>0</v>
      </c>
      <c r="O3170" s="5">
        <f>VLOOKUP(CONCATENATE($F3170," ",$G3170),AllocFactorMatrix,(O$4+1),FALSE)*$E3175</f>
        <v>0</v>
      </c>
      <c r="P3170" s="5">
        <f>VLOOKUP(CONCATENATE($F3170," ",$G3170),AllocFactorMatrix,(P$4+1),FALSE)*$E3175</f>
        <v>0</v>
      </c>
      <c r="Q3170" s="5">
        <f>VLOOKUP(CONCATENATE($F3170," ",$G3170),AllocFactorMatrix,(Q$4+1),FALSE)*$E3175</f>
        <v>0</v>
      </c>
      <c r="R3170" s="5">
        <f>VLOOKUP(CONCATENATE($F3170," ",$G3170),AllocFactorMatrix,(R$4+1),FALSE)*$E3175</f>
        <v>0</v>
      </c>
      <c r="S3170" s="5">
        <f t="shared" si="1565"/>
        <v>0</v>
      </c>
      <c r="T3170" s="5">
        <f>VLOOKUP(CONCATENATE($F3170," ",$G3170),AllocFactorMatrix,(T$4+1),FALSE)*$E3175</f>
        <v>0</v>
      </c>
      <c r="U3170" s="5">
        <f>VLOOKUP(CONCATENATE($F3170," ",$G3170),AllocFactorMatrix,(U$4+1),FALSE)*$E3175</f>
        <v>0</v>
      </c>
      <c r="V3170" s="5">
        <f>VLOOKUP(CONCATENATE($F3170," ",$G3170),AllocFactorMatrix,(V$4+1),FALSE)*$E3175</f>
        <v>0</v>
      </c>
      <c r="W3170" s="5">
        <f>VLOOKUP(CONCATENATE($F3170," ",$G3170),AllocFactorMatrix,(W$4+1),FALSE)*$E3175</f>
        <v>0</v>
      </c>
      <c r="X3170" s="5">
        <f t="shared" si="1579"/>
        <v>0</v>
      </c>
      <c r="Y3170" s="5">
        <f>VLOOKUP(CONCATENATE($F3170," ",$G3170),AllocFactorMatrix,(Y$4+1),FALSE)*$E3175</f>
        <v>0</v>
      </c>
      <c r="Z3170" s="5">
        <f>VLOOKUP(CONCATENATE($F3170," ",$G3170),AllocFactorMatrix,(Z$4+1),FALSE)*$E3175</f>
        <v>0</v>
      </c>
      <c r="AA3170" s="5">
        <f t="shared" si="1574"/>
        <v>0</v>
      </c>
      <c r="AB3170" s="5">
        <f>VLOOKUP(CONCATENATE($F3170," ",$G3170),AllocFactorMatrix,(AB$4+1),FALSE)*$E3175</f>
        <v>0</v>
      </c>
      <c r="AC3170" s="5">
        <f>VLOOKUP(CONCATENATE($F3170," ",$G3170),AllocFactorMatrix,(AC$4+1),FALSE)*$E3175</f>
        <v>0</v>
      </c>
      <c r="AD3170" s="5">
        <f>VLOOKUP(CONCATENATE($F3170," ",$G3170),AllocFactorMatrix,(AD$4+1),FALSE)*$E3175</f>
        <v>0</v>
      </c>
    </row>
    <row r="3171" spans="4:30" hidden="1" outlineLevel="1">
      <c r="D3171" s="7"/>
      <c r="E3171" s="51"/>
      <c r="F3171" s="52" t="str">
        <f>F3175</f>
        <v>PROD_ENERGY</v>
      </c>
      <c r="G3171" s="55" t="str">
        <f>$G$11</f>
        <v>DISTPRI</v>
      </c>
      <c r="H3171" s="4">
        <f t="shared" si="1562"/>
        <v>0</v>
      </c>
      <c r="I3171" s="5">
        <f>VLOOKUP(CONCATENATE($F3171," ",$G3171),AllocFactorMatrix,(I$4+1),FALSE)*$E3175</f>
        <v>0</v>
      </c>
      <c r="J3171" s="5">
        <f>VLOOKUP(CONCATENATE($F3171," ",$G3171),AllocFactorMatrix,(J$4+1),FALSE)*$E3175</f>
        <v>0</v>
      </c>
      <c r="K3171" s="5">
        <f>VLOOKUP(CONCATENATE($F3171," ",$G3171),AllocFactorMatrix,(K$4+1),FALSE)*$E3175</f>
        <v>0</v>
      </c>
      <c r="L3171" s="5">
        <f>VLOOKUP(CONCATENATE($F3171," ",$G3171),AllocFactorMatrix,(L$4+1),FALSE)*$E3175</f>
        <v>0</v>
      </c>
      <c r="M3171" s="5">
        <f>VLOOKUP(CONCATENATE($F3171," ",$G3171),AllocFactorMatrix,(M$4+1),FALSE)*$E3175</f>
        <v>0</v>
      </c>
      <c r="N3171" s="5">
        <f t="shared" si="1563"/>
        <v>0</v>
      </c>
      <c r="O3171" s="5">
        <f>VLOOKUP(CONCATENATE($F3171," ",$G3171),AllocFactorMatrix,(O$4+1),FALSE)*$E3175</f>
        <v>0</v>
      </c>
      <c r="P3171" s="5">
        <f>VLOOKUP(CONCATENATE($F3171," ",$G3171),AllocFactorMatrix,(P$4+1),FALSE)*$E3175</f>
        <v>0</v>
      </c>
      <c r="Q3171" s="5">
        <f>VLOOKUP(CONCATENATE($F3171," ",$G3171),AllocFactorMatrix,(Q$4+1),FALSE)*$E3175</f>
        <v>0</v>
      </c>
      <c r="R3171" s="5">
        <f>VLOOKUP(CONCATENATE($F3171," ",$G3171),AllocFactorMatrix,(R$4+1),FALSE)*$E3175</f>
        <v>0</v>
      </c>
      <c r="S3171" s="5">
        <f t="shared" si="1565"/>
        <v>0</v>
      </c>
      <c r="T3171" s="5">
        <f>VLOOKUP(CONCATENATE($F3171," ",$G3171),AllocFactorMatrix,(T$4+1),FALSE)*$E3175</f>
        <v>0</v>
      </c>
      <c r="U3171" s="5">
        <f>VLOOKUP(CONCATENATE($F3171," ",$G3171),AllocFactorMatrix,(U$4+1),FALSE)*$E3175</f>
        <v>0</v>
      </c>
      <c r="V3171" s="5">
        <f>VLOOKUP(CONCATENATE($F3171," ",$G3171),AllocFactorMatrix,(V$4+1),FALSE)*$E3175</f>
        <v>0</v>
      </c>
      <c r="W3171" s="5">
        <f>VLOOKUP(CONCATENATE($F3171," ",$G3171),AllocFactorMatrix,(W$4+1),FALSE)*$E3175</f>
        <v>0</v>
      </c>
      <c r="X3171" s="5">
        <f t="shared" si="1579"/>
        <v>0</v>
      </c>
      <c r="Y3171" s="5">
        <f>VLOOKUP(CONCATENATE($F3171," ",$G3171),AllocFactorMatrix,(Y$4+1),FALSE)*$E3175</f>
        <v>0</v>
      </c>
      <c r="Z3171" s="5">
        <f>VLOOKUP(CONCATENATE($F3171," ",$G3171),AllocFactorMatrix,(Z$4+1),FALSE)*$E3175</f>
        <v>0</v>
      </c>
      <c r="AA3171" s="5">
        <f t="shared" si="1574"/>
        <v>0</v>
      </c>
      <c r="AB3171" s="5">
        <f>VLOOKUP(CONCATENATE($F3171," ",$G3171),AllocFactorMatrix,(AB$4+1),FALSE)*$E3175</f>
        <v>0</v>
      </c>
      <c r="AC3171" s="5">
        <f>VLOOKUP(CONCATENATE($F3171," ",$G3171),AllocFactorMatrix,(AC$4+1),FALSE)*$E3175</f>
        <v>0</v>
      </c>
      <c r="AD3171" s="5">
        <f>VLOOKUP(CONCATENATE($F3171," ",$G3171),AllocFactorMatrix,(AD$4+1),FALSE)*$E3175</f>
        <v>0</v>
      </c>
    </row>
    <row r="3172" spans="4:30" hidden="1" outlineLevel="1">
      <c r="D3172" s="7"/>
      <c r="E3172" s="51"/>
      <c r="F3172" s="52" t="str">
        <f>F3175</f>
        <v>PROD_ENERGY</v>
      </c>
      <c r="G3172" s="55" t="str">
        <f>$G$12</f>
        <v>DISTSEC</v>
      </c>
      <c r="H3172" s="4">
        <f t="shared" si="1562"/>
        <v>0</v>
      </c>
      <c r="I3172" s="5">
        <f>VLOOKUP(CONCATENATE($F3172," ",$G3172),AllocFactorMatrix,(I$4+1),FALSE)*$E3175</f>
        <v>0</v>
      </c>
      <c r="J3172" s="5">
        <f>VLOOKUP(CONCATENATE($F3172," ",$G3172),AllocFactorMatrix,(J$4+1),FALSE)*$E3175</f>
        <v>0</v>
      </c>
      <c r="K3172" s="5">
        <f>VLOOKUP(CONCATENATE($F3172," ",$G3172),AllocFactorMatrix,(K$4+1),FALSE)*$E3175</f>
        <v>0</v>
      </c>
      <c r="L3172" s="5">
        <f>VLOOKUP(CONCATENATE($F3172," ",$G3172),AllocFactorMatrix,(L$4+1),FALSE)*$E3175</f>
        <v>0</v>
      </c>
      <c r="M3172" s="5">
        <f>VLOOKUP(CONCATENATE($F3172," ",$G3172),AllocFactorMatrix,(M$4+1),FALSE)*$E3175</f>
        <v>0</v>
      </c>
      <c r="N3172" s="5">
        <f t="shared" si="1563"/>
        <v>0</v>
      </c>
      <c r="O3172" s="5">
        <f>VLOOKUP(CONCATENATE($F3172," ",$G3172),AllocFactorMatrix,(O$4+1),FALSE)*$E3175</f>
        <v>0</v>
      </c>
      <c r="P3172" s="5">
        <f>VLOOKUP(CONCATENATE($F3172," ",$G3172),AllocFactorMatrix,(P$4+1),FALSE)*$E3175</f>
        <v>0</v>
      </c>
      <c r="Q3172" s="5">
        <f>VLOOKUP(CONCATENATE($F3172," ",$G3172),AllocFactorMatrix,(Q$4+1),FALSE)*$E3175</f>
        <v>0</v>
      </c>
      <c r="R3172" s="5">
        <f>VLOOKUP(CONCATENATE($F3172," ",$G3172),AllocFactorMatrix,(R$4+1),FALSE)*$E3175</f>
        <v>0</v>
      </c>
      <c r="S3172" s="5">
        <f t="shared" si="1565"/>
        <v>0</v>
      </c>
      <c r="T3172" s="5">
        <f>VLOOKUP(CONCATENATE($F3172," ",$G3172),AllocFactorMatrix,(T$4+1),FALSE)*$E3175</f>
        <v>0</v>
      </c>
      <c r="U3172" s="5">
        <f>VLOOKUP(CONCATENATE($F3172," ",$G3172),AllocFactorMatrix,(U$4+1),FALSE)*$E3175</f>
        <v>0</v>
      </c>
      <c r="V3172" s="5">
        <f>VLOOKUP(CONCATENATE($F3172," ",$G3172),AllocFactorMatrix,(V$4+1),FALSE)*$E3175</f>
        <v>0</v>
      </c>
      <c r="W3172" s="5">
        <f>VLOOKUP(CONCATENATE($F3172," ",$G3172),AllocFactorMatrix,(W$4+1),FALSE)*$E3175</f>
        <v>0</v>
      </c>
      <c r="X3172" s="5">
        <f t="shared" si="1579"/>
        <v>0</v>
      </c>
      <c r="Y3172" s="5">
        <f>VLOOKUP(CONCATENATE($F3172," ",$G3172),AllocFactorMatrix,(Y$4+1),FALSE)*$E3175</f>
        <v>0</v>
      </c>
      <c r="Z3172" s="5">
        <f>VLOOKUP(CONCATENATE($F3172," ",$G3172),AllocFactorMatrix,(Z$4+1),FALSE)*$E3175</f>
        <v>0</v>
      </c>
      <c r="AA3172" s="5">
        <f t="shared" si="1574"/>
        <v>0</v>
      </c>
      <c r="AB3172" s="5">
        <f>VLOOKUP(CONCATENATE($F3172," ",$G3172),AllocFactorMatrix,(AB$4+1),FALSE)*$E3175</f>
        <v>0</v>
      </c>
      <c r="AC3172" s="5">
        <f>VLOOKUP(CONCATENATE($F3172," ",$G3172),AllocFactorMatrix,(AC$4+1),FALSE)*$E3175</f>
        <v>0</v>
      </c>
      <c r="AD3172" s="5">
        <f>VLOOKUP(CONCATENATE($F3172," ",$G3172),AllocFactorMatrix,(AD$4+1),FALSE)*$E3175</f>
        <v>0</v>
      </c>
    </row>
    <row r="3173" spans="4:30" hidden="1" outlineLevel="1">
      <c r="D3173" s="7"/>
      <c r="E3173" s="51"/>
      <c r="F3173" s="52" t="str">
        <f>F3175</f>
        <v>PROD_ENERGY</v>
      </c>
      <c r="G3173" s="55" t="str">
        <f>$G$13</f>
        <v>ENERGY</v>
      </c>
      <c r="H3173" s="4">
        <f t="shared" si="1562"/>
        <v>-262546.99999999994</v>
      </c>
      <c r="I3173" s="5">
        <f>VLOOKUP(CONCATENATE($F3173," ",$G3173),AllocFactorMatrix,(I$4+1),FALSE)*$E3175</f>
        <v>-98514.746468035257</v>
      </c>
      <c r="J3173" s="5">
        <f>VLOOKUP(CONCATENATE($F3173," ",$G3173),AllocFactorMatrix,(J$4+1),FALSE)*$E3175</f>
        <v>-6384.3921531982614</v>
      </c>
      <c r="K3173" s="5">
        <f>VLOOKUP(CONCATENATE($F3173," ",$G3173),AllocFactorMatrix,(K$4+1),FALSE)*$E3175</f>
        <v>-21420.327765909478</v>
      </c>
      <c r="L3173" s="5">
        <f>VLOOKUP(CONCATENATE($F3173," ",$G3173),AllocFactorMatrix,(L$4+1),FALSE)*$E3175</f>
        <v>-680.78664554431214</v>
      </c>
      <c r="M3173" s="5">
        <f>VLOOKUP(CONCATENATE($F3173," ",$G3173),AllocFactorMatrix,(M$4+1),FALSE)*$E3175</f>
        <v>-62.760570180355877</v>
      </c>
      <c r="N3173" s="5">
        <f t="shared" si="1563"/>
        <v>-22163.874981634144</v>
      </c>
      <c r="O3173" s="5">
        <f>VLOOKUP(CONCATENATE($F3173," ",$G3173),AllocFactorMatrix,(O$4+1),FALSE)*$E3175</f>
        <v>-19529.21170755694</v>
      </c>
      <c r="P3173" s="5">
        <f>VLOOKUP(CONCATENATE($F3173," ",$G3173),AllocFactorMatrix,(P$4+1),FALSE)*$E3175</f>
        <v>-3620.3400760156287</v>
      </c>
      <c r="Q3173" s="5">
        <f>VLOOKUP(CONCATENATE($F3173," ",$G3173),AllocFactorMatrix,(Q$4+1),FALSE)*$E3175</f>
        <v>-1644.9898645816402</v>
      </c>
      <c r="R3173" s="5">
        <f>VLOOKUP(CONCATENATE($F3173," ",$G3173),AllocFactorMatrix,(R$4+1),FALSE)*$E3175</f>
        <v>-76.219187708001712</v>
      </c>
      <c r="S3173" s="5">
        <f t="shared" si="1565"/>
        <v>-24870.760835862209</v>
      </c>
      <c r="T3173" s="5">
        <f>VLOOKUP(CONCATENATE($F3173," ",$G3173),AllocFactorMatrix,(T$4+1),FALSE)*$E3175</f>
        <v>-748.39640041570419</v>
      </c>
      <c r="U3173" s="5">
        <f>VLOOKUP(CONCATENATE($F3173," ",$G3173),AllocFactorMatrix,(U$4+1),FALSE)*$E3175</f>
        <v>-13140.719633909926</v>
      </c>
      <c r="V3173" s="5">
        <f>VLOOKUP(CONCATENATE($F3173," ",$G3173),AllocFactorMatrix,(V$4+1),FALSE)*$E3175</f>
        <v>-74607.550332283237</v>
      </c>
      <c r="W3173" s="5">
        <f>VLOOKUP(CONCATENATE($F3173," ",$G3173),AllocFactorMatrix,(W$4+1),FALSE)*$E3175</f>
        <v>-14154.798462586232</v>
      </c>
      <c r="X3173" s="5">
        <f t="shared" si="1579"/>
        <v>-102651.4648291951</v>
      </c>
      <c r="Y3173" s="5">
        <f>VLOOKUP(CONCATENATE($F3173," ",$G3173),AllocFactorMatrix,(Y$4+1),FALSE)*$E3175</f>
        <v>-5291.0521297762589</v>
      </c>
      <c r="Z3173" s="5">
        <f>VLOOKUP(CONCATENATE($F3173," ",$G3173),AllocFactorMatrix,(Z$4+1),FALSE)*$E3175</f>
        <v>-86.129893918305299</v>
      </c>
      <c r="AA3173" s="5">
        <f t="shared" si="1574"/>
        <v>-5377.1820236945641</v>
      </c>
      <c r="AB3173" s="5">
        <f>VLOOKUP(CONCATENATE($F3173," ",$G3173),AllocFactorMatrix,(AB$4+1),FALSE)*$E3175</f>
        <v>-96.070968344016279</v>
      </c>
      <c r="AC3173" s="5">
        <f>VLOOKUP(CONCATENATE($F3173," ",$G3173),AllocFactorMatrix,(AC$4+1),FALSE)*$E3175</f>
        <v>-2077.4060436061823</v>
      </c>
      <c r="AD3173" s="5">
        <f>VLOOKUP(CONCATENATE($F3173," ",$G3173),AllocFactorMatrix,(AD$4+1),FALSE)*$E3175</f>
        <v>-411.10169643022397</v>
      </c>
    </row>
    <row r="3174" spans="4:30" hidden="1" outlineLevel="1">
      <c r="D3174" s="7"/>
      <c r="E3174" s="51"/>
      <c r="F3174" s="52" t="str">
        <f>F3175</f>
        <v>PROD_ENERGY</v>
      </c>
      <c r="G3174" s="55" t="str">
        <f>$G$14</f>
        <v>CUSTOMER</v>
      </c>
      <c r="H3174" s="4">
        <f t="shared" si="1562"/>
        <v>0</v>
      </c>
      <c r="I3174" s="5">
        <f>VLOOKUP(CONCATENATE($F3174," ",$G3174),AllocFactorMatrix,(I$4+1),FALSE)*$E3175</f>
        <v>0</v>
      </c>
      <c r="J3174" s="5">
        <f>VLOOKUP(CONCATENATE($F3174," ",$G3174),AllocFactorMatrix,(J$4+1),FALSE)*$E3175</f>
        <v>0</v>
      </c>
      <c r="K3174" s="5">
        <f>VLOOKUP(CONCATENATE($F3174," ",$G3174),AllocFactorMatrix,(K$4+1),FALSE)*$E3175</f>
        <v>0</v>
      </c>
      <c r="L3174" s="5">
        <f>VLOOKUP(CONCATENATE($F3174," ",$G3174),AllocFactorMatrix,(L$4+1),FALSE)*$E3175</f>
        <v>0</v>
      </c>
      <c r="M3174" s="5">
        <f>VLOOKUP(CONCATENATE($F3174," ",$G3174),AllocFactorMatrix,(M$4+1),FALSE)*$E3175</f>
        <v>0</v>
      </c>
      <c r="N3174" s="5">
        <f t="shared" si="1563"/>
        <v>0</v>
      </c>
      <c r="O3174" s="5">
        <f>VLOOKUP(CONCATENATE($F3174," ",$G3174),AllocFactorMatrix,(O$4+1),FALSE)*$E3175</f>
        <v>0</v>
      </c>
      <c r="P3174" s="5">
        <f>VLOOKUP(CONCATENATE($F3174," ",$G3174),AllocFactorMatrix,(P$4+1),FALSE)*$E3175</f>
        <v>0</v>
      </c>
      <c r="Q3174" s="5">
        <f>VLOOKUP(CONCATENATE($F3174," ",$G3174),AllocFactorMatrix,(Q$4+1),FALSE)*$E3175</f>
        <v>0</v>
      </c>
      <c r="R3174" s="5">
        <f>VLOOKUP(CONCATENATE($F3174," ",$G3174),AllocFactorMatrix,(R$4+1),FALSE)*$E3175</f>
        <v>0</v>
      </c>
      <c r="S3174" s="5">
        <f t="shared" si="1565"/>
        <v>0</v>
      </c>
      <c r="T3174" s="5">
        <f>VLOOKUP(CONCATENATE($F3174," ",$G3174),AllocFactorMatrix,(T$4+1),FALSE)*$E3175</f>
        <v>0</v>
      </c>
      <c r="U3174" s="5">
        <f>VLOOKUP(CONCATENATE($F3174," ",$G3174),AllocFactorMatrix,(U$4+1),FALSE)*$E3175</f>
        <v>0</v>
      </c>
      <c r="V3174" s="5">
        <f>VLOOKUP(CONCATENATE($F3174," ",$G3174),AllocFactorMatrix,(V$4+1),FALSE)*$E3175</f>
        <v>0</v>
      </c>
      <c r="W3174" s="5">
        <f>VLOOKUP(CONCATENATE($F3174," ",$G3174),AllocFactorMatrix,(W$4+1),FALSE)*$E3175</f>
        <v>0</v>
      </c>
      <c r="X3174" s="5">
        <f t="shared" si="1579"/>
        <v>0</v>
      </c>
      <c r="Y3174" s="5">
        <f>VLOOKUP(CONCATENATE($F3174," ",$G3174),AllocFactorMatrix,(Y$4+1),FALSE)*$E3175</f>
        <v>0</v>
      </c>
      <c r="Z3174" s="5">
        <f>VLOOKUP(CONCATENATE($F3174," ",$G3174),AllocFactorMatrix,(Z$4+1),FALSE)*$E3175</f>
        <v>0</v>
      </c>
      <c r="AA3174" s="5">
        <f t="shared" si="1574"/>
        <v>0</v>
      </c>
      <c r="AB3174" s="5">
        <f>VLOOKUP(CONCATENATE($F3174," ",$G3174),AllocFactorMatrix,(AB$4+1),FALSE)*$E3175</f>
        <v>0</v>
      </c>
      <c r="AC3174" s="5">
        <f>VLOOKUP(CONCATENATE($F3174," ",$G3174),AllocFactorMatrix,(AC$4+1),FALSE)*$E3175</f>
        <v>0</v>
      </c>
      <c r="AD3174" s="5">
        <f>VLOOKUP(CONCATENATE($F3174," ",$G3174),AllocFactorMatrix,(AD$4+1),FALSE)*$E3175</f>
        <v>0</v>
      </c>
    </row>
    <row r="3175" spans="4:30" collapsed="1">
      <c r="D3175" s="7" t="s">
        <v>258</v>
      </c>
      <c r="E3175" s="40">
        <v>-262547</v>
      </c>
      <c r="F3175" s="10" t="s">
        <v>32</v>
      </c>
      <c r="G3175" s="55" t="str">
        <f>$G$15</f>
        <v>TOTAL</v>
      </c>
      <c r="H3175" s="4">
        <f t="shared" si="1562"/>
        <v>-262546.99999999994</v>
      </c>
      <c r="I3175" s="5">
        <f>VLOOKUP(CONCATENATE($F3175," ",$G3175),AllocFactorMatrix,(I$4+1),FALSE)*$E3175</f>
        <v>-98514.746468035257</v>
      </c>
      <c r="J3175" s="5">
        <f>VLOOKUP(CONCATENATE($F3175," ",$G3175),AllocFactorMatrix,(J$4+1),FALSE)*$E3175</f>
        <v>-6384.3921531982614</v>
      </c>
      <c r="K3175" s="5">
        <f>VLOOKUP(CONCATENATE($F3175," ",$G3175),AllocFactorMatrix,(K$4+1),FALSE)*$E3175</f>
        <v>-21420.327765909478</v>
      </c>
      <c r="L3175" s="5">
        <f>VLOOKUP(CONCATENATE($F3175," ",$G3175),AllocFactorMatrix,(L$4+1),FALSE)*$E3175</f>
        <v>-680.78664554431214</v>
      </c>
      <c r="M3175" s="5">
        <f>VLOOKUP(CONCATENATE($F3175," ",$G3175),AllocFactorMatrix,(M$4+1),FALSE)*$E3175</f>
        <v>-62.760570180355877</v>
      </c>
      <c r="N3175" s="5">
        <f t="shared" si="1563"/>
        <v>-22163.874981634144</v>
      </c>
      <c r="O3175" s="5">
        <f>VLOOKUP(CONCATENATE($F3175," ",$G3175),AllocFactorMatrix,(O$4+1),FALSE)*$E3175</f>
        <v>-19529.21170755694</v>
      </c>
      <c r="P3175" s="5">
        <f>VLOOKUP(CONCATENATE($F3175," ",$G3175),AllocFactorMatrix,(P$4+1),FALSE)*$E3175</f>
        <v>-3620.3400760156287</v>
      </c>
      <c r="Q3175" s="5">
        <f>VLOOKUP(CONCATENATE($F3175," ",$G3175),AllocFactorMatrix,(Q$4+1),FALSE)*$E3175</f>
        <v>-1644.9898645816402</v>
      </c>
      <c r="R3175" s="5">
        <f>VLOOKUP(CONCATENATE($F3175," ",$G3175),AllocFactorMatrix,(R$4+1),FALSE)*$E3175</f>
        <v>-76.219187708001712</v>
      </c>
      <c r="S3175" s="5">
        <f t="shared" si="1565"/>
        <v>-24870.760835862209</v>
      </c>
      <c r="T3175" s="5">
        <f>VLOOKUP(CONCATENATE($F3175," ",$G3175),AllocFactorMatrix,(T$4+1),FALSE)*$E3175</f>
        <v>-748.39640041570419</v>
      </c>
      <c r="U3175" s="5">
        <f>VLOOKUP(CONCATENATE($F3175," ",$G3175),AllocFactorMatrix,(U$4+1),FALSE)*$E3175</f>
        <v>-13140.719633909926</v>
      </c>
      <c r="V3175" s="5">
        <f>VLOOKUP(CONCATENATE($F3175," ",$G3175),AllocFactorMatrix,(V$4+1),FALSE)*$E3175</f>
        <v>-74607.550332283237</v>
      </c>
      <c r="W3175" s="5">
        <f>VLOOKUP(CONCATENATE($F3175," ",$G3175),AllocFactorMatrix,(W$4+1),FALSE)*$E3175</f>
        <v>-14154.798462586232</v>
      </c>
      <c r="X3175" s="5">
        <f t="shared" si="1579"/>
        <v>-102651.4648291951</v>
      </c>
      <c r="Y3175" s="5">
        <f>VLOOKUP(CONCATENATE($F3175," ",$G3175),AllocFactorMatrix,(Y$4+1),FALSE)*$E3175</f>
        <v>-5291.0521297762589</v>
      </c>
      <c r="Z3175" s="5">
        <f>VLOOKUP(CONCATENATE($F3175," ",$G3175),AllocFactorMatrix,(Z$4+1),FALSE)*$E3175</f>
        <v>-86.129893918305299</v>
      </c>
      <c r="AA3175" s="5">
        <f t="shared" si="1574"/>
        <v>-5377.1820236945641</v>
      </c>
      <c r="AB3175" s="5">
        <f>VLOOKUP(CONCATENATE($F3175," ",$G3175),AllocFactorMatrix,(AB$4+1),FALSE)*$E3175</f>
        <v>-96.070968344016279</v>
      </c>
      <c r="AC3175" s="5">
        <f>VLOOKUP(CONCATENATE($F3175," ",$G3175),AllocFactorMatrix,(AC$4+1),FALSE)*$E3175</f>
        <v>-2077.4060436061823</v>
      </c>
      <c r="AD3175" s="5">
        <f>VLOOKUP(CONCATENATE($F3175," ",$G3175),AllocFactorMatrix,(AD$4+1),FALSE)*$E3175</f>
        <v>-411.10169643022397</v>
      </c>
    </row>
    <row r="3176" spans="4:30" hidden="1" outlineLevel="1">
      <c r="D3176" s="7"/>
      <c r="E3176" s="51"/>
      <c r="F3176" s="52" t="str">
        <f>F3183</f>
        <v>PROD_ENERGY</v>
      </c>
      <c r="G3176" s="55" t="str">
        <f>$G$8</f>
        <v>PRODUCTION</v>
      </c>
      <c r="H3176" s="4">
        <f t="shared" ref="H3176:H3215" si="1580">SUBTOTAL(9,I3176:AD3176)</f>
        <v>0</v>
      </c>
      <c r="I3176" s="5">
        <f>VLOOKUP(CONCATENATE($F3176," ",$G3176),AllocFactorMatrix,(I$4+1),FALSE)*$E3183</f>
        <v>0</v>
      </c>
      <c r="J3176" s="5">
        <f>VLOOKUP(CONCATENATE($F3176," ",$G3176),AllocFactorMatrix,(J$4+1),FALSE)*$E3183</f>
        <v>0</v>
      </c>
      <c r="K3176" s="5">
        <f>VLOOKUP(CONCATENATE($F3176," ",$G3176),AllocFactorMatrix,(K$4+1),FALSE)*$E3183</f>
        <v>0</v>
      </c>
      <c r="L3176" s="5">
        <f>VLOOKUP(CONCATENATE($F3176," ",$G3176),AllocFactorMatrix,(L$4+1),FALSE)*$E3183</f>
        <v>0</v>
      </c>
      <c r="M3176" s="5">
        <f>VLOOKUP(CONCATENATE($F3176," ",$G3176),AllocFactorMatrix,(M$4+1),FALSE)*$E3183</f>
        <v>0</v>
      </c>
      <c r="N3176" s="5">
        <f t="shared" si="1563"/>
        <v>0</v>
      </c>
      <c r="O3176" s="5">
        <f>VLOOKUP(CONCATENATE($F3176," ",$G3176),AllocFactorMatrix,(O$4+1),FALSE)*$E3183</f>
        <v>0</v>
      </c>
      <c r="P3176" s="5">
        <f>VLOOKUP(CONCATENATE($F3176," ",$G3176),AllocFactorMatrix,(P$4+1),FALSE)*$E3183</f>
        <v>0</v>
      </c>
      <c r="Q3176" s="5">
        <f>VLOOKUP(CONCATENATE($F3176," ",$G3176),AllocFactorMatrix,(Q$4+1),FALSE)*$E3183</f>
        <v>0</v>
      </c>
      <c r="R3176" s="5">
        <f>VLOOKUP(CONCATENATE($F3176," ",$G3176),AllocFactorMatrix,(R$4+1),FALSE)*$E3183</f>
        <v>0</v>
      </c>
      <c r="S3176" s="5">
        <f t="shared" si="1565"/>
        <v>0</v>
      </c>
      <c r="T3176" s="5">
        <f>VLOOKUP(CONCATENATE($F3176," ",$G3176),AllocFactorMatrix,(T$4+1),FALSE)*$E3183</f>
        <v>0</v>
      </c>
      <c r="U3176" s="5">
        <f>VLOOKUP(CONCATENATE($F3176," ",$G3176),AllocFactorMatrix,(U$4+1),FALSE)*$E3183</f>
        <v>0</v>
      </c>
      <c r="V3176" s="5">
        <f>VLOOKUP(CONCATENATE($F3176," ",$G3176),AllocFactorMatrix,(V$4+1),FALSE)*$E3183</f>
        <v>0</v>
      </c>
      <c r="W3176" s="5">
        <f>VLOOKUP(CONCATENATE($F3176," ",$G3176),AllocFactorMatrix,(W$4+1),FALSE)*$E3183</f>
        <v>0</v>
      </c>
      <c r="X3176" s="5">
        <f>SUBTOTAL(9,T3176:W3176)</f>
        <v>0</v>
      </c>
      <c r="Y3176" s="5">
        <f>VLOOKUP(CONCATENATE($F3176," ",$G3176),AllocFactorMatrix,(Y$4+1),FALSE)*$E3183</f>
        <v>0</v>
      </c>
      <c r="Z3176" s="5">
        <f>VLOOKUP(CONCATENATE($F3176," ",$G3176),AllocFactorMatrix,(Z$4+1),FALSE)*$E3183</f>
        <v>0</v>
      </c>
      <c r="AA3176" s="5">
        <f t="shared" si="1574"/>
        <v>0</v>
      </c>
      <c r="AB3176" s="5">
        <f>VLOOKUP(CONCATENATE($F3176," ",$G3176),AllocFactorMatrix,(AB$4+1),FALSE)*$E3183</f>
        <v>0</v>
      </c>
      <c r="AC3176" s="5">
        <f>VLOOKUP(CONCATENATE($F3176," ",$G3176),AllocFactorMatrix,(AC$4+1),FALSE)*$E3183</f>
        <v>0</v>
      </c>
      <c r="AD3176" s="5">
        <f>VLOOKUP(CONCATENATE($F3176," ",$G3176),AllocFactorMatrix,(AD$4+1),FALSE)*$E3183</f>
        <v>0</v>
      </c>
    </row>
    <row r="3177" spans="4:30" hidden="1" outlineLevel="1">
      <c r="D3177" s="7"/>
      <c r="E3177" s="51"/>
      <c r="F3177" s="52" t="str">
        <f>F3183</f>
        <v>PROD_ENERGY</v>
      </c>
      <c r="G3177" s="55" t="str">
        <f>$G$9</f>
        <v>BULKTRAN</v>
      </c>
      <c r="H3177" s="4">
        <f t="shared" si="1580"/>
        <v>0</v>
      </c>
      <c r="I3177" s="5">
        <f>VLOOKUP(CONCATENATE($F3177," ",$G3177),AllocFactorMatrix,(I$4+1),FALSE)*$E3183</f>
        <v>0</v>
      </c>
      <c r="J3177" s="5">
        <f>VLOOKUP(CONCATENATE($F3177," ",$G3177),AllocFactorMatrix,(J$4+1),FALSE)*$E3183</f>
        <v>0</v>
      </c>
      <c r="K3177" s="5">
        <f>VLOOKUP(CONCATENATE($F3177," ",$G3177),AllocFactorMatrix,(K$4+1),FALSE)*$E3183</f>
        <v>0</v>
      </c>
      <c r="L3177" s="5">
        <f>VLOOKUP(CONCATENATE($F3177," ",$G3177),AllocFactorMatrix,(L$4+1),FALSE)*$E3183</f>
        <v>0</v>
      </c>
      <c r="M3177" s="5">
        <f>VLOOKUP(CONCATENATE($F3177," ",$G3177),AllocFactorMatrix,(M$4+1),FALSE)*$E3183</f>
        <v>0</v>
      </c>
      <c r="N3177" s="5">
        <f t="shared" si="1563"/>
        <v>0</v>
      </c>
      <c r="O3177" s="5">
        <f>VLOOKUP(CONCATENATE($F3177," ",$G3177),AllocFactorMatrix,(O$4+1),FALSE)*$E3183</f>
        <v>0</v>
      </c>
      <c r="P3177" s="5">
        <f>VLOOKUP(CONCATENATE($F3177," ",$G3177),AllocFactorMatrix,(P$4+1),FALSE)*$E3183</f>
        <v>0</v>
      </c>
      <c r="Q3177" s="5">
        <f>VLOOKUP(CONCATENATE($F3177," ",$G3177),AllocFactorMatrix,(Q$4+1),FALSE)*$E3183</f>
        <v>0</v>
      </c>
      <c r="R3177" s="5">
        <f>VLOOKUP(CONCATENATE($F3177," ",$G3177),AllocFactorMatrix,(R$4+1),FALSE)*$E3183</f>
        <v>0</v>
      </c>
      <c r="S3177" s="5">
        <f t="shared" si="1565"/>
        <v>0</v>
      </c>
      <c r="T3177" s="5">
        <f>VLOOKUP(CONCATENATE($F3177," ",$G3177),AllocFactorMatrix,(T$4+1),FALSE)*$E3183</f>
        <v>0</v>
      </c>
      <c r="U3177" s="5">
        <f>VLOOKUP(CONCATENATE($F3177," ",$G3177),AllocFactorMatrix,(U$4+1),FALSE)*$E3183</f>
        <v>0</v>
      </c>
      <c r="V3177" s="5">
        <f>VLOOKUP(CONCATENATE($F3177," ",$G3177),AllocFactorMatrix,(V$4+1),FALSE)*$E3183</f>
        <v>0</v>
      </c>
      <c r="W3177" s="5">
        <f>VLOOKUP(CONCATENATE($F3177," ",$G3177),AllocFactorMatrix,(W$4+1),FALSE)*$E3183</f>
        <v>0</v>
      </c>
      <c r="X3177" s="5">
        <f t="shared" ref="X3177:X3183" si="1581">SUBTOTAL(9,T3177:W3177)</f>
        <v>0</v>
      </c>
      <c r="Y3177" s="5">
        <f>VLOOKUP(CONCATENATE($F3177," ",$G3177),AllocFactorMatrix,(Y$4+1),FALSE)*$E3183</f>
        <v>0</v>
      </c>
      <c r="Z3177" s="5">
        <f>VLOOKUP(CONCATENATE($F3177," ",$G3177),AllocFactorMatrix,(Z$4+1),FALSE)*$E3183</f>
        <v>0</v>
      </c>
      <c r="AA3177" s="5">
        <f t="shared" si="1574"/>
        <v>0</v>
      </c>
      <c r="AB3177" s="5">
        <f>VLOOKUP(CONCATENATE($F3177," ",$G3177),AllocFactorMatrix,(AB$4+1),FALSE)*$E3183</f>
        <v>0</v>
      </c>
      <c r="AC3177" s="5">
        <f>VLOOKUP(CONCATENATE($F3177," ",$G3177),AllocFactorMatrix,(AC$4+1),FALSE)*$E3183</f>
        <v>0</v>
      </c>
      <c r="AD3177" s="5">
        <f>VLOOKUP(CONCATENATE($F3177," ",$G3177),AllocFactorMatrix,(AD$4+1),FALSE)*$E3183</f>
        <v>0</v>
      </c>
    </row>
    <row r="3178" spans="4:30" hidden="1" outlineLevel="1">
      <c r="D3178" s="7"/>
      <c r="E3178" s="51"/>
      <c r="F3178" s="52" t="str">
        <f>F3183</f>
        <v>PROD_ENERGY</v>
      </c>
      <c r="G3178" s="55" t="str">
        <f>$G$10</f>
        <v>SUBTRAN</v>
      </c>
      <c r="H3178" s="4">
        <f t="shared" si="1580"/>
        <v>0</v>
      </c>
      <c r="I3178" s="5">
        <f>VLOOKUP(CONCATENATE($F3178," ",$G3178),AllocFactorMatrix,(I$4+1),FALSE)*$E3183</f>
        <v>0</v>
      </c>
      <c r="J3178" s="5">
        <f>VLOOKUP(CONCATENATE($F3178," ",$G3178),AllocFactorMatrix,(J$4+1),FALSE)*$E3183</f>
        <v>0</v>
      </c>
      <c r="K3178" s="5">
        <f>VLOOKUP(CONCATENATE($F3178," ",$G3178),AllocFactorMatrix,(K$4+1),FALSE)*$E3183</f>
        <v>0</v>
      </c>
      <c r="L3178" s="5">
        <f>VLOOKUP(CONCATENATE($F3178," ",$G3178),AllocFactorMatrix,(L$4+1),FALSE)*$E3183</f>
        <v>0</v>
      </c>
      <c r="M3178" s="5">
        <f>VLOOKUP(CONCATENATE($F3178," ",$G3178),AllocFactorMatrix,(M$4+1),FALSE)*$E3183</f>
        <v>0</v>
      </c>
      <c r="N3178" s="5">
        <f t="shared" si="1563"/>
        <v>0</v>
      </c>
      <c r="O3178" s="5">
        <f>VLOOKUP(CONCATENATE($F3178," ",$G3178),AllocFactorMatrix,(O$4+1),FALSE)*$E3183</f>
        <v>0</v>
      </c>
      <c r="P3178" s="5">
        <f>VLOOKUP(CONCATENATE($F3178," ",$G3178),AllocFactorMatrix,(P$4+1),FALSE)*$E3183</f>
        <v>0</v>
      </c>
      <c r="Q3178" s="5">
        <f>VLOOKUP(CONCATENATE($F3178," ",$G3178),AllocFactorMatrix,(Q$4+1),FALSE)*$E3183</f>
        <v>0</v>
      </c>
      <c r="R3178" s="5">
        <f>VLOOKUP(CONCATENATE($F3178," ",$G3178),AllocFactorMatrix,(R$4+1),FALSE)*$E3183</f>
        <v>0</v>
      </c>
      <c r="S3178" s="5">
        <f t="shared" si="1565"/>
        <v>0</v>
      </c>
      <c r="T3178" s="5">
        <f>VLOOKUP(CONCATENATE($F3178," ",$G3178),AllocFactorMatrix,(T$4+1),FALSE)*$E3183</f>
        <v>0</v>
      </c>
      <c r="U3178" s="5">
        <f>VLOOKUP(CONCATENATE($F3178," ",$G3178),AllocFactorMatrix,(U$4+1),FALSE)*$E3183</f>
        <v>0</v>
      </c>
      <c r="V3178" s="5">
        <f>VLOOKUP(CONCATENATE($F3178," ",$G3178),AllocFactorMatrix,(V$4+1),FALSE)*$E3183</f>
        <v>0</v>
      </c>
      <c r="W3178" s="5">
        <f>VLOOKUP(CONCATENATE($F3178," ",$G3178),AllocFactorMatrix,(W$4+1),FALSE)*$E3183</f>
        <v>0</v>
      </c>
      <c r="X3178" s="5">
        <f t="shared" si="1581"/>
        <v>0</v>
      </c>
      <c r="Y3178" s="5">
        <f>VLOOKUP(CONCATENATE($F3178," ",$G3178),AllocFactorMatrix,(Y$4+1),FALSE)*$E3183</f>
        <v>0</v>
      </c>
      <c r="Z3178" s="5">
        <f>VLOOKUP(CONCATENATE($F3178," ",$G3178),AllocFactorMatrix,(Z$4+1),FALSE)*$E3183</f>
        <v>0</v>
      </c>
      <c r="AA3178" s="5">
        <f t="shared" si="1574"/>
        <v>0</v>
      </c>
      <c r="AB3178" s="5">
        <f>VLOOKUP(CONCATENATE($F3178," ",$G3178),AllocFactorMatrix,(AB$4+1),FALSE)*$E3183</f>
        <v>0</v>
      </c>
      <c r="AC3178" s="5">
        <f>VLOOKUP(CONCATENATE($F3178," ",$G3178),AllocFactorMatrix,(AC$4+1),FALSE)*$E3183</f>
        <v>0</v>
      </c>
      <c r="AD3178" s="5">
        <f>VLOOKUP(CONCATENATE($F3178," ",$G3178),AllocFactorMatrix,(AD$4+1),FALSE)*$E3183</f>
        <v>0</v>
      </c>
    </row>
    <row r="3179" spans="4:30" hidden="1" outlineLevel="1">
      <c r="D3179" s="7"/>
      <c r="E3179" s="51"/>
      <c r="F3179" s="52" t="str">
        <f>F3183</f>
        <v>PROD_ENERGY</v>
      </c>
      <c r="G3179" s="55" t="str">
        <f>$G$11</f>
        <v>DISTPRI</v>
      </c>
      <c r="H3179" s="4">
        <f t="shared" si="1580"/>
        <v>0</v>
      </c>
      <c r="I3179" s="5">
        <f>VLOOKUP(CONCATENATE($F3179," ",$G3179),AllocFactorMatrix,(I$4+1),FALSE)*$E3183</f>
        <v>0</v>
      </c>
      <c r="J3179" s="5">
        <f>VLOOKUP(CONCATENATE($F3179," ",$G3179),AllocFactorMatrix,(J$4+1),FALSE)*$E3183</f>
        <v>0</v>
      </c>
      <c r="K3179" s="5">
        <f>VLOOKUP(CONCATENATE($F3179," ",$G3179),AllocFactorMatrix,(K$4+1),FALSE)*$E3183</f>
        <v>0</v>
      </c>
      <c r="L3179" s="5">
        <f>VLOOKUP(CONCATENATE($F3179," ",$G3179),AllocFactorMatrix,(L$4+1),FALSE)*$E3183</f>
        <v>0</v>
      </c>
      <c r="M3179" s="5">
        <f>VLOOKUP(CONCATENATE($F3179," ",$G3179),AllocFactorMatrix,(M$4+1),FALSE)*$E3183</f>
        <v>0</v>
      </c>
      <c r="N3179" s="5">
        <f t="shared" si="1563"/>
        <v>0</v>
      </c>
      <c r="O3179" s="5">
        <f>VLOOKUP(CONCATENATE($F3179," ",$G3179),AllocFactorMatrix,(O$4+1),FALSE)*$E3183</f>
        <v>0</v>
      </c>
      <c r="P3179" s="5">
        <f>VLOOKUP(CONCATENATE($F3179," ",$G3179),AllocFactorMatrix,(P$4+1),FALSE)*$E3183</f>
        <v>0</v>
      </c>
      <c r="Q3179" s="5">
        <f>VLOOKUP(CONCATENATE($F3179," ",$G3179),AllocFactorMatrix,(Q$4+1),FALSE)*$E3183</f>
        <v>0</v>
      </c>
      <c r="R3179" s="5">
        <f>VLOOKUP(CONCATENATE($F3179," ",$G3179),AllocFactorMatrix,(R$4+1),FALSE)*$E3183</f>
        <v>0</v>
      </c>
      <c r="S3179" s="5">
        <f t="shared" si="1565"/>
        <v>0</v>
      </c>
      <c r="T3179" s="5">
        <f>VLOOKUP(CONCATENATE($F3179," ",$G3179),AllocFactorMatrix,(T$4+1),FALSE)*$E3183</f>
        <v>0</v>
      </c>
      <c r="U3179" s="5">
        <f>VLOOKUP(CONCATENATE($F3179," ",$G3179),AllocFactorMatrix,(U$4+1),FALSE)*$E3183</f>
        <v>0</v>
      </c>
      <c r="V3179" s="5">
        <f>VLOOKUP(CONCATENATE($F3179," ",$G3179),AllocFactorMatrix,(V$4+1),FALSE)*$E3183</f>
        <v>0</v>
      </c>
      <c r="W3179" s="5">
        <f>VLOOKUP(CONCATENATE($F3179," ",$G3179),AllocFactorMatrix,(W$4+1),FALSE)*$E3183</f>
        <v>0</v>
      </c>
      <c r="X3179" s="5">
        <f t="shared" si="1581"/>
        <v>0</v>
      </c>
      <c r="Y3179" s="5">
        <f>VLOOKUP(CONCATENATE($F3179," ",$G3179),AllocFactorMatrix,(Y$4+1),FALSE)*$E3183</f>
        <v>0</v>
      </c>
      <c r="Z3179" s="5">
        <f>VLOOKUP(CONCATENATE($F3179," ",$G3179),AllocFactorMatrix,(Z$4+1),FALSE)*$E3183</f>
        <v>0</v>
      </c>
      <c r="AA3179" s="5">
        <f t="shared" si="1574"/>
        <v>0</v>
      </c>
      <c r="AB3179" s="5">
        <f>VLOOKUP(CONCATENATE($F3179," ",$G3179),AllocFactorMatrix,(AB$4+1),FALSE)*$E3183</f>
        <v>0</v>
      </c>
      <c r="AC3179" s="5">
        <f>VLOOKUP(CONCATENATE($F3179," ",$G3179),AllocFactorMatrix,(AC$4+1),FALSE)*$E3183</f>
        <v>0</v>
      </c>
      <c r="AD3179" s="5">
        <f>VLOOKUP(CONCATENATE($F3179," ",$G3179),AllocFactorMatrix,(AD$4+1),FALSE)*$E3183</f>
        <v>0</v>
      </c>
    </row>
    <row r="3180" spans="4:30" hidden="1" outlineLevel="1">
      <c r="D3180" s="7"/>
      <c r="E3180" s="51"/>
      <c r="F3180" s="52" t="str">
        <f>F3183</f>
        <v>PROD_ENERGY</v>
      </c>
      <c r="G3180" s="55" t="str">
        <f>$G$12</f>
        <v>DISTSEC</v>
      </c>
      <c r="H3180" s="4">
        <f t="shared" si="1580"/>
        <v>0</v>
      </c>
      <c r="I3180" s="5">
        <f>VLOOKUP(CONCATENATE($F3180," ",$G3180),AllocFactorMatrix,(I$4+1),FALSE)*$E3183</f>
        <v>0</v>
      </c>
      <c r="J3180" s="5">
        <f>VLOOKUP(CONCATENATE($F3180," ",$G3180),AllocFactorMatrix,(J$4+1),FALSE)*$E3183</f>
        <v>0</v>
      </c>
      <c r="K3180" s="5">
        <f>VLOOKUP(CONCATENATE($F3180," ",$G3180),AllocFactorMatrix,(K$4+1),FALSE)*$E3183</f>
        <v>0</v>
      </c>
      <c r="L3180" s="5">
        <f>VLOOKUP(CONCATENATE($F3180," ",$G3180),AllocFactorMatrix,(L$4+1),FALSE)*$E3183</f>
        <v>0</v>
      </c>
      <c r="M3180" s="5">
        <f>VLOOKUP(CONCATENATE($F3180," ",$G3180),AllocFactorMatrix,(M$4+1),FALSE)*$E3183</f>
        <v>0</v>
      </c>
      <c r="N3180" s="5">
        <f t="shared" si="1563"/>
        <v>0</v>
      </c>
      <c r="O3180" s="5">
        <f>VLOOKUP(CONCATENATE($F3180," ",$G3180),AllocFactorMatrix,(O$4+1),FALSE)*$E3183</f>
        <v>0</v>
      </c>
      <c r="P3180" s="5">
        <f>VLOOKUP(CONCATENATE($F3180," ",$G3180),AllocFactorMatrix,(P$4+1),FALSE)*$E3183</f>
        <v>0</v>
      </c>
      <c r="Q3180" s="5">
        <f>VLOOKUP(CONCATENATE($F3180," ",$G3180),AllocFactorMatrix,(Q$4+1),FALSE)*$E3183</f>
        <v>0</v>
      </c>
      <c r="R3180" s="5">
        <f>VLOOKUP(CONCATENATE($F3180," ",$G3180),AllocFactorMatrix,(R$4+1),FALSE)*$E3183</f>
        <v>0</v>
      </c>
      <c r="S3180" s="5">
        <f t="shared" si="1565"/>
        <v>0</v>
      </c>
      <c r="T3180" s="5">
        <f>VLOOKUP(CONCATENATE($F3180," ",$G3180),AllocFactorMatrix,(T$4+1),FALSE)*$E3183</f>
        <v>0</v>
      </c>
      <c r="U3180" s="5">
        <f>VLOOKUP(CONCATENATE($F3180," ",$G3180),AllocFactorMatrix,(U$4+1),FALSE)*$E3183</f>
        <v>0</v>
      </c>
      <c r="V3180" s="5">
        <f>VLOOKUP(CONCATENATE($F3180," ",$G3180),AllocFactorMatrix,(V$4+1),FALSE)*$E3183</f>
        <v>0</v>
      </c>
      <c r="W3180" s="5">
        <f>VLOOKUP(CONCATENATE($F3180," ",$G3180),AllocFactorMatrix,(W$4+1),FALSE)*$E3183</f>
        <v>0</v>
      </c>
      <c r="X3180" s="5">
        <f t="shared" si="1581"/>
        <v>0</v>
      </c>
      <c r="Y3180" s="5">
        <f>VLOOKUP(CONCATENATE($F3180," ",$G3180),AllocFactorMatrix,(Y$4+1),FALSE)*$E3183</f>
        <v>0</v>
      </c>
      <c r="Z3180" s="5">
        <f>VLOOKUP(CONCATENATE($F3180," ",$G3180),AllocFactorMatrix,(Z$4+1),FALSE)*$E3183</f>
        <v>0</v>
      </c>
      <c r="AA3180" s="5">
        <f t="shared" si="1574"/>
        <v>0</v>
      </c>
      <c r="AB3180" s="5">
        <f>VLOOKUP(CONCATENATE($F3180," ",$G3180),AllocFactorMatrix,(AB$4+1),FALSE)*$E3183</f>
        <v>0</v>
      </c>
      <c r="AC3180" s="5">
        <f>VLOOKUP(CONCATENATE($F3180," ",$G3180),AllocFactorMatrix,(AC$4+1),FALSE)*$E3183</f>
        <v>0</v>
      </c>
      <c r="AD3180" s="5">
        <f>VLOOKUP(CONCATENATE($F3180," ",$G3180),AllocFactorMatrix,(AD$4+1),FALSE)*$E3183</f>
        <v>0</v>
      </c>
    </row>
    <row r="3181" spans="4:30" hidden="1" outlineLevel="1">
      <c r="D3181" s="7"/>
      <c r="E3181" s="51"/>
      <c r="F3181" s="52" t="str">
        <f>F3183</f>
        <v>PROD_ENERGY</v>
      </c>
      <c r="G3181" s="55" t="str">
        <f>$G$13</f>
        <v>ENERGY</v>
      </c>
      <c r="H3181" s="4">
        <f t="shared" si="1580"/>
        <v>343280.99999999994</v>
      </c>
      <c r="I3181" s="5">
        <f>VLOOKUP(CONCATENATE($F3181," ",$G3181),AllocFactorMatrix,(I$4+1),FALSE)*$E3183</f>
        <v>128808.33025055937</v>
      </c>
      <c r="J3181" s="5">
        <f>VLOOKUP(CONCATENATE($F3181," ",$G3181),AllocFactorMatrix,(J$4+1),FALSE)*$E3183</f>
        <v>8347.6121332258699</v>
      </c>
      <c r="K3181" s="5">
        <f>VLOOKUP(CONCATENATE($F3181," ",$G3181),AllocFactorMatrix,(K$4+1),FALSE)*$E3183</f>
        <v>28007.143619272632</v>
      </c>
      <c r="L3181" s="5">
        <f>VLOOKUP(CONCATENATE($F3181," ",$G3181),AllocFactorMatrix,(L$4+1),FALSE)*$E3183</f>
        <v>890.13060697359708</v>
      </c>
      <c r="M3181" s="5">
        <f>VLOOKUP(CONCATENATE($F3181," ",$G3181),AllocFactorMatrix,(M$4+1),FALSE)*$E3183</f>
        <v>82.059636149271356</v>
      </c>
      <c r="N3181" s="5">
        <f t="shared" si="1563"/>
        <v>28979.333862395502</v>
      </c>
      <c r="O3181" s="5">
        <f>VLOOKUP(CONCATENATE($F3181," ",$G3181),AllocFactorMatrix,(O$4+1),FALSE)*$E3183</f>
        <v>25534.503628614511</v>
      </c>
      <c r="P3181" s="5">
        <f>VLOOKUP(CONCATENATE($F3181," ",$G3181),AllocFactorMatrix,(P$4+1),FALSE)*$E3183</f>
        <v>4733.6056463593986</v>
      </c>
      <c r="Q3181" s="5">
        <f>VLOOKUP(CONCATENATE($F3181," ",$G3181),AllocFactorMatrix,(Q$4+1),FALSE)*$E3183</f>
        <v>2150.829244681714</v>
      </c>
      <c r="R3181" s="5">
        <f>VLOOKUP(CONCATENATE($F3181," ",$G3181),AllocFactorMatrix,(R$4+1),FALSE)*$E3183</f>
        <v>99.656819447910408</v>
      </c>
      <c r="S3181" s="5">
        <f t="shared" si="1565"/>
        <v>32518.595339103536</v>
      </c>
      <c r="T3181" s="5">
        <f>VLOOKUP(CONCATENATE($F3181," ",$G3181),AllocFactorMatrix,(T$4+1),FALSE)*$E3183</f>
        <v>978.53056683604598</v>
      </c>
      <c r="U3181" s="5">
        <f>VLOOKUP(CONCATENATE($F3181," ",$G3181),AllocFactorMatrix,(U$4+1),FALSE)*$E3183</f>
        <v>17181.530836948179</v>
      </c>
      <c r="V3181" s="5">
        <f>VLOOKUP(CONCATENATE($F3181," ",$G3181),AllocFactorMatrix,(V$4+1),FALSE)*$E3183</f>
        <v>97549.598683727178</v>
      </c>
      <c r="W3181" s="5">
        <f>VLOOKUP(CONCATENATE($F3181," ",$G3181),AllocFactorMatrix,(W$4+1),FALSE)*$E3183</f>
        <v>18507.441985758986</v>
      </c>
      <c r="X3181" s="5">
        <f t="shared" si="1581"/>
        <v>134217.10207327039</v>
      </c>
      <c r="Y3181" s="5">
        <f>VLOOKUP(CONCATENATE($F3181," ",$G3181),AllocFactorMatrix,(Y$4+1),FALSE)*$E3183</f>
        <v>6918.0667315251139</v>
      </c>
      <c r="Z3181" s="5">
        <f>VLOOKUP(CONCATENATE($F3181," ",$G3181),AllocFactorMatrix,(Z$4+1),FALSE)*$E3183</f>
        <v>112.61509792216161</v>
      </c>
      <c r="AA3181" s="5">
        <f t="shared" si="1574"/>
        <v>7030.681829447276</v>
      </c>
      <c r="AB3181" s="5">
        <f>VLOOKUP(CONCATENATE($F3181," ",$G3181),AllocFactorMatrix,(AB$4+1),FALSE)*$E3183</f>
        <v>125.61308293030297</v>
      </c>
      <c r="AC3181" s="5">
        <f>VLOOKUP(CONCATENATE($F3181," ",$G3181),AllocFactorMatrix,(AC$4+1),FALSE)*$E3183</f>
        <v>2716.2147122426609</v>
      </c>
      <c r="AD3181" s="5">
        <f>VLOOKUP(CONCATENATE($F3181," ",$G3181),AllocFactorMatrix,(AD$4+1),FALSE)*$E3183</f>
        <v>537.51671682503979</v>
      </c>
    </row>
    <row r="3182" spans="4:30" hidden="1" outlineLevel="1">
      <c r="D3182" s="7"/>
      <c r="E3182" s="51"/>
      <c r="F3182" s="52" t="str">
        <f>F3183</f>
        <v>PROD_ENERGY</v>
      </c>
      <c r="G3182" s="55" t="str">
        <f>$G$14</f>
        <v>CUSTOMER</v>
      </c>
      <c r="H3182" s="4">
        <f t="shared" si="1580"/>
        <v>0</v>
      </c>
      <c r="I3182" s="5">
        <f>VLOOKUP(CONCATENATE($F3182," ",$G3182),AllocFactorMatrix,(I$4+1),FALSE)*$E3183</f>
        <v>0</v>
      </c>
      <c r="J3182" s="5">
        <f>VLOOKUP(CONCATENATE($F3182," ",$G3182),AllocFactorMatrix,(J$4+1),FALSE)*$E3183</f>
        <v>0</v>
      </c>
      <c r="K3182" s="5">
        <f>VLOOKUP(CONCATENATE($F3182," ",$G3182),AllocFactorMatrix,(K$4+1),FALSE)*$E3183</f>
        <v>0</v>
      </c>
      <c r="L3182" s="5">
        <f>VLOOKUP(CONCATENATE($F3182," ",$G3182),AllocFactorMatrix,(L$4+1),FALSE)*$E3183</f>
        <v>0</v>
      </c>
      <c r="M3182" s="5">
        <f>VLOOKUP(CONCATENATE($F3182," ",$G3182),AllocFactorMatrix,(M$4+1),FALSE)*$E3183</f>
        <v>0</v>
      </c>
      <c r="N3182" s="5">
        <f t="shared" si="1563"/>
        <v>0</v>
      </c>
      <c r="O3182" s="5">
        <f>VLOOKUP(CONCATENATE($F3182," ",$G3182),AllocFactorMatrix,(O$4+1),FALSE)*$E3183</f>
        <v>0</v>
      </c>
      <c r="P3182" s="5">
        <f>VLOOKUP(CONCATENATE($F3182," ",$G3182),AllocFactorMatrix,(P$4+1),FALSE)*$E3183</f>
        <v>0</v>
      </c>
      <c r="Q3182" s="5">
        <f>VLOOKUP(CONCATENATE($F3182," ",$G3182),AllocFactorMatrix,(Q$4+1),FALSE)*$E3183</f>
        <v>0</v>
      </c>
      <c r="R3182" s="5">
        <f>VLOOKUP(CONCATENATE($F3182," ",$G3182),AllocFactorMatrix,(R$4+1),FALSE)*$E3183</f>
        <v>0</v>
      </c>
      <c r="S3182" s="5">
        <f t="shared" si="1565"/>
        <v>0</v>
      </c>
      <c r="T3182" s="5">
        <f>VLOOKUP(CONCATENATE($F3182," ",$G3182),AllocFactorMatrix,(T$4+1),FALSE)*$E3183</f>
        <v>0</v>
      </c>
      <c r="U3182" s="5">
        <f>VLOOKUP(CONCATENATE($F3182," ",$G3182),AllocFactorMatrix,(U$4+1),FALSE)*$E3183</f>
        <v>0</v>
      </c>
      <c r="V3182" s="5">
        <f>VLOOKUP(CONCATENATE($F3182," ",$G3182),AllocFactorMatrix,(V$4+1),FALSE)*$E3183</f>
        <v>0</v>
      </c>
      <c r="W3182" s="5">
        <f>VLOOKUP(CONCATENATE($F3182," ",$G3182),AllocFactorMatrix,(W$4+1),FALSE)*$E3183</f>
        <v>0</v>
      </c>
      <c r="X3182" s="5">
        <f t="shared" si="1581"/>
        <v>0</v>
      </c>
      <c r="Y3182" s="5">
        <f>VLOOKUP(CONCATENATE($F3182," ",$G3182),AllocFactorMatrix,(Y$4+1),FALSE)*$E3183</f>
        <v>0</v>
      </c>
      <c r="Z3182" s="5">
        <f>VLOOKUP(CONCATENATE($F3182," ",$G3182),AllocFactorMatrix,(Z$4+1),FALSE)*$E3183</f>
        <v>0</v>
      </c>
      <c r="AA3182" s="5">
        <f t="shared" si="1574"/>
        <v>0</v>
      </c>
      <c r="AB3182" s="5">
        <f>VLOOKUP(CONCATENATE($F3182," ",$G3182),AllocFactorMatrix,(AB$4+1),FALSE)*$E3183</f>
        <v>0</v>
      </c>
      <c r="AC3182" s="5">
        <f>VLOOKUP(CONCATENATE($F3182," ",$G3182),AllocFactorMatrix,(AC$4+1),FALSE)*$E3183</f>
        <v>0</v>
      </c>
      <c r="AD3182" s="5">
        <f>VLOOKUP(CONCATENATE($F3182," ",$G3182),AllocFactorMatrix,(AD$4+1),FALSE)*$E3183</f>
        <v>0</v>
      </c>
    </row>
    <row r="3183" spans="4:30" collapsed="1">
      <c r="D3183" s="7" t="s">
        <v>259</v>
      </c>
      <c r="E3183" s="40">
        <v>343281</v>
      </c>
      <c r="F3183" s="10" t="s">
        <v>32</v>
      </c>
      <c r="G3183" s="55" t="str">
        <f>$G$15</f>
        <v>TOTAL</v>
      </c>
      <c r="H3183" s="4">
        <f t="shared" si="1580"/>
        <v>343280.99999999994</v>
      </c>
      <c r="I3183" s="5">
        <f>VLOOKUP(CONCATENATE($F3183," ",$G3183),AllocFactorMatrix,(I$4+1),FALSE)*$E3183</f>
        <v>128808.33025055937</v>
      </c>
      <c r="J3183" s="5">
        <f>VLOOKUP(CONCATENATE($F3183," ",$G3183),AllocFactorMatrix,(J$4+1),FALSE)*$E3183</f>
        <v>8347.6121332258699</v>
      </c>
      <c r="K3183" s="5">
        <f>VLOOKUP(CONCATENATE($F3183," ",$G3183),AllocFactorMatrix,(K$4+1),FALSE)*$E3183</f>
        <v>28007.143619272632</v>
      </c>
      <c r="L3183" s="5">
        <f>VLOOKUP(CONCATENATE($F3183," ",$G3183),AllocFactorMatrix,(L$4+1),FALSE)*$E3183</f>
        <v>890.13060697359708</v>
      </c>
      <c r="M3183" s="5">
        <f>VLOOKUP(CONCATENATE($F3183," ",$G3183),AllocFactorMatrix,(M$4+1),FALSE)*$E3183</f>
        <v>82.059636149271356</v>
      </c>
      <c r="N3183" s="5">
        <f t="shared" si="1563"/>
        <v>28979.333862395502</v>
      </c>
      <c r="O3183" s="5">
        <f>VLOOKUP(CONCATENATE($F3183," ",$G3183),AllocFactorMatrix,(O$4+1),FALSE)*$E3183</f>
        <v>25534.503628614511</v>
      </c>
      <c r="P3183" s="5">
        <f>VLOOKUP(CONCATENATE($F3183," ",$G3183),AllocFactorMatrix,(P$4+1),FALSE)*$E3183</f>
        <v>4733.6056463593986</v>
      </c>
      <c r="Q3183" s="5">
        <f>VLOOKUP(CONCATENATE($F3183," ",$G3183),AllocFactorMatrix,(Q$4+1),FALSE)*$E3183</f>
        <v>2150.829244681714</v>
      </c>
      <c r="R3183" s="5">
        <f>VLOOKUP(CONCATENATE($F3183," ",$G3183),AllocFactorMatrix,(R$4+1),FALSE)*$E3183</f>
        <v>99.656819447910408</v>
      </c>
      <c r="S3183" s="5">
        <f t="shared" si="1565"/>
        <v>32518.595339103536</v>
      </c>
      <c r="T3183" s="5">
        <f>VLOOKUP(CONCATENATE($F3183," ",$G3183),AllocFactorMatrix,(T$4+1),FALSE)*$E3183</f>
        <v>978.53056683604598</v>
      </c>
      <c r="U3183" s="5">
        <f>VLOOKUP(CONCATENATE($F3183," ",$G3183),AllocFactorMatrix,(U$4+1),FALSE)*$E3183</f>
        <v>17181.530836948179</v>
      </c>
      <c r="V3183" s="5">
        <f>VLOOKUP(CONCATENATE($F3183," ",$G3183),AllocFactorMatrix,(V$4+1),FALSE)*$E3183</f>
        <v>97549.598683727178</v>
      </c>
      <c r="W3183" s="5">
        <f>VLOOKUP(CONCATENATE($F3183," ",$G3183),AllocFactorMatrix,(W$4+1),FALSE)*$E3183</f>
        <v>18507.441985758986</v>
      </c>
      <c r="X3183" s="5">
        <f t="shared" si="1581"/>
        <v>134217.10207327039</v>
      </c>
      <c r="Y3183" s="5">
        <f>VLOOKUP(CONCATENATE($F3183," ",$G3183),AllocFactorMatrix,(Y$4+1),FALSE)*$E3183</f>
        <v>6918.0667315251139</v>
      </c>
      <c r="Z3183" s="5">
        <f>VLOOKUP(CONCATENATE($F3183," ",$G3183),AllocFactorMatrix,(Z$4+1),FALSE)*$E3183</f>
        <v>112.61509792216161</v>
      </c>
      <c r="AA3183" s="5">
        <f t="shared" si="1574"/>
        <v>7030.681829447276</v>
      </c>
      <c r="AB3183" s="5">
        <f>VLOOKUP(CONCATENATE($F3183," ",$G3183),AllocFactorMatrix,(AB$4+1),FALSE)*$E3183</f>
        <v>125.61308293030297</v>
      </c>
      <c r="AC3183" s="5">
        <f>VLOOKUP(CONCATENATE($F3183," ",$G3183),AllocFactorMatrix,(AC$4+1),FALSE)*$E3183</f>
        <v>2716.2147122426609</v>
      </c>
      <c r="AD3183" s="5">
        <f>VLOOKUP(CONCATENATE($F3183," ",$G3183),AllocFactorMatrix,(AD$4+1),FALSE)*$E3183</f>
        <v>537.51671682503979</v>
      </c>
    </row>
    <row r="3184" spans="4:30" hidden="1" outlineLevel="1">
      <c r="D3184" s="7"/>
      <c r="E3184" s="51"/>
      <c r="F3184" s="52" t="str">
        <f>F3191</f>
        <v>PROD_ENERGY</v>
      </c>
      <c r="G3184" s="55" t="str">
        <f>$G$8</f>
        <v>PRODUCTION</v>
      </c>
      <c r="H3184" s="4">
        <f t="shared" ref="H3184:H3191" si="1582">SUBTOTAL(9,I3184:AD3184)</f>
        <v>0</v>
      </c>
      <c r="I3184" s="5">
        <f>VLOOKUP(CONCATENATE($F3184," ",$G3184),AllocFactorMatrix,(I$4+1),FALSE)*$E3191</f>
        <v>0</v>
      </c>
      <c r="J3184" s="5">
        <f>VLOOKUP(CONCATENATE($F3184," ",$G3184),AllocFactorMatrix,(J$4+1),FALSE)*$E3191</f>
        <v>0</v>
      </c>
      <c r="K3184" s="5">
        <f>VLOOKUP(CONCATENATE($F3184," ",$G3184),AllocFactorMatrix,(K$4+1),FALSE)*$E3191</f>
        <v>0</v>
      </c>
      <c r="L3184" s="5">
        <f>VLOOKUP(CONCATENATE($F3184," ",$G3184),AllocFactorMatrix,(L$4+1),FALSE)*$E3191</f>
        <v>0</v>
      </c>
      <c r="M3184" s="5">
        <f>VLOOKUP(CONCATENATE($F3184," ",$G3184),AllocFactorMatrix,(M$4+1),FALSE)*$E3191</f>
        <v>0</v>
      </c>
      <c r="N3184" s="5">
        <f t="shared" ref="N3184:N3191" si="1583">SUBTOTAL(9,K3184:M3184)</f>
        <v>0</v>
      </c>
      <c r="O3184" s="5">
        <f>VLOOKUP(CONCATENATE($F3184," ",$G3184),AllocFactorMatrix,(O$4+1),FALSE)*$E3191</f>
        <v>0</v>
      </c>
      <c r="P3184" s="5">
        <f>VLOOKUP(CONCATENATE($F3184," ",$G3184),AllocFactorMatrix,(P$4+1),FALSE)*$E3191</f>
        <v>0</v>
      </c>
      <c r="Q3184" s="5">
        <f>VLOOKUP(CONCATENATE($F3184," ",$G3184),AllocFactorMatrix,(Q$4+1),FALSE)*$E3191</f>
        <v>0</v>
      </c>
      <c r="R3184" s="5">
        <f>VLOOKUP(CONCATENATE($F3184," ",$G3184),AllocFactorMatrix,(R$4+1),FALSE)*$E3191</f>
        <v>0</v>
      </c>
      <c r="S3184" s="5">
        <f t="shared" si="1565"/>
        <v>0</v>
      </c>
      <c r="T3184" s="5">
        <f>VLOOKUP(CONCATENATE($F3184," ",$G3184),AllocFactorMatrix,(T$4+1),FALSE)*$E3191</f>
        <v>0</v>
      </c>
      <c r="U3184" s="5">
        <f>VLOOKUP(CONCATENATE($F3184," ",$G3184),AllocFactorMatrix,(U$4+1),FALSE)*$E3191</f>
        <v>0</v>
      </c>
      <c r="V3184" s="5">
        <f>VLOOKUP(CONCATENATE($F3184," ",$G3184),AllocFactorMatrix,(V$4+1),FALSE)*$E3191</f>
        <v>0</v>
      </c>
      <c r="W3184" s="5">
        <f>VLOOKUP(CONCATENATE($F3184," ",$G3184),AllocFactorMatrix,(W$4+1),FALSE)*$E3191</f>
        <v>0</v>
      </c>
      <c r="X3184" s="5">
        <f>SUBTOTAL(9,T3184:W3184)</f>
        <v>0</v>
      </c>
      <c r="Y3184" s="5">
        <f>VLOOKUP(CONCATENATE($F3184," ",$G3184),AllocFactorMatrix,(Y$4+1),FALSE)*$E3191</f>
        <v>0</v>
      </c>
      <c r="Z3184" s="5">
        <f>VLOOKUP(CONCATENATE($F3184," ",$G3184),AllocFactorMatrix,(Z$4+1),FALSE)*$E3191</f>
        <v>0</v>
      </c>
      <c r="AA3184" s="5">
        <f t="shared" si="1574"/>
        <v>0</v>
      </c>
      <c r="AB3184" s="5">
        <f>VLOOKUP(CONCATENATE($F3184," ",$G3184),AllocFactorMatrix,(AB$4+1),FALSE)*$E3191</f>
        <v>0</v>
      </c>
      <c r="AC3184" s="5">
        <f>VLOOKUP(CONCATENATE($F3184," ",$G3184),AllocFactorMatrix,(AC$4+1),FALSE)*$E3191</f>
        <v>0</v>
      </c>
      <c r="AD3184" s="5">
        <f>VLOOKUP(CONCATENATE($F3184," ",$G3184),AllocFactorMatrix,(AD$4+1),FALSE)*$E3191</f>
        <v>0</v>
      </c>
    </row>
    <row r="3185" spans="4:30" hidden="1" outlineLevel="1">
      <c r="D3185" s="7"/>
      <c r="E3185" s="51"/>
      <c r="F3185" s="52" t="str">
        <f>F3191</f>
        <v>PROD_ENERGY</v>
      </c>
      <c r="G3185" s="55" t="str">
        <f>$G$9</f>
        <v>BULKTRAN</v>
      </c>
      <c r="H3185" s="4">
        <f t="shared" si="1582"/>
        <v>0</v>
      </c>
      <c r="I3185" s="5">
        <f>VLOOKUP(CONCATENATE($F3185," ",$G3185),AllocFactorMatrix,(I$4+1),FALSE)*$E3191</f>
        <v>0</v>
      </c>
      <c r="J3185" s="5">
        <f>VLOOKUP(CONCATENATE($F3185," ",$G3185),AllocFactorMatrix,(J$4+1),FALSE)*$E3191</f>
        <v>0</v>
      </c>
      <c r="K3185" s="5">
        <f>VLOOKUP(CONCATENATE($F3185," ",$G3185),AllocFactorMatrix,(K$4+1),FALSE)*$E3191</f>
        <v>0</v>
      </c>
      <c r="L3185" s="5">
        <f>VLOOKUP(CONCATENATE($F3185," ",$G3185),AllocFactorMatrix,(L$4+1),FALSE)*$E3191</f>
        <v>0</v>
      </c>
      <c r="M3185" s="5">
        <f>VLOOKUP(CONCATENATE($F3185," ",$G3185),AllocFactorMatrix,(M$4+1),FALSE)*$E3191</f>
        <v>0</v>
      </c>
      <c r="N3185" s="5">
        <f t="shared" si="1583"/>
        <v>0</v>
      </c>
      <c r="O3185" s="5">
        <f>VLOOKUP(CONCATENATE($F3185," ",$G3185),AllocFactorMatrix,(O$4+1),FALSE)*$E3191</f>
        <v>0</v>
      </c>
      <c r="P3185" s="5">
        <f>VLOOKUP(CONCATENATE($F3185," ",$G3185),AllocFactorMatrix,(P$4+1),FALSE)*$E3191</f>
        <v>0</v>
      </c>
      <c r="Q3185" s="5">
        <f>VLOOKUP(CONCATENATE($F3185," ",$G3185),AllocFactorMatrix,(Q$4+1),FALSE)*$E3191</f>
        <v>0</v>
      </c>
      <c r="R3185" s="5">
        <f>VLOOKUP(CONCATENATE($F3185," ",$G3185),AllocFactorMatrix,(R$4+1),FALSE)*$E3191</f>
        <v>0</v>
      </c>
      <c r="S3185" s="5">
        <f t="shared" si="1565"/>
        <v>0</v>
      </c>
      <c r="T3185" s="5">
        <f>VLOOKUP(CONCATENATE($F3185," ",$G3185),AllocFactorMatrix,(T$4+1),FALSE)*$E3191</f>
        <v>0</v>
      </c>
      <c r="U3185" s="5">
        <f>VLOOKUP(CONCATENATE($F3185," ",$G3185),AllocFactorMatrix,(U$4+1),FALSE)*$E3191</f>
        <v>0</v>
      </c>
      <c r="V3185" s="5">
        <f>VLOOKUP(CONCATENATE($F3185," ",$G3185),AllocFactorMatrix,(V$4+1),FALSE)*$E3191</f>
        <v>0</v>
      </c>
      <c r="W3185" s="5">
        <f>VLOOKUP(CONCATENATE($F3185," ",$G3185),AllocFactorMatrix,(W$4+1),FALSE)*$E3191</f>
        <v>0</v>
      </c>
      <c r="X3185" s="5">
        <f t="shared" ref="X3185:X3191" si="1584">SUBTOTAL(9,T3185:W3185)</f>
        <v>0</v>
      </c>
      <c r="Y3185" s="5">
        <f>VLOOKUP(CONCATENATE($F3185," ",$G3185),AllocFactorMatrix,(Y$4+1),FALSE)*$E3191</f>
        <v>0</v>
      </c>
      <c r="Z3185" s="5">
        <f>VLOOKUP(CONCATENATE($F3185," ",$G3185),AllocFactorMatrix,(Z$4+1),FALSE)*$E3191</f>
        <v>0</v>
      </c>
      <c r="AA3185" s="5">
        <f t="shared" si="1574"/>
        <v>0</v>
      </c>
      <c r="AB3185" s="5">
        <f>VLOOKUP(CONCATENATE($F3185," ",$G3185),AllocFactorMatrix,(AB$4+1),FALSE)*$E3191</f>
        <v>0</v>
      </c>
      <c r="AC3185" s="5">
        <f>VLOOKUP(CONCATENATE($F3185," ",$G3185),AllocFactorMatrix,(AC$4+1),FALSE)*$E3191</f>
        <v>0</v>
      </c>
      <c r="AD3185" s="5">
        <f>VLOOKUP(CONCATENATE($F3185," ",$G3185),AllocFactorMatrix,(AD$4+1),FALSE)*$E3191</f>
        <v>0</v>
      </c>
    </row>
    <row r="3186" spans="4:30" hidden="1" outlineLevel="1">
      <c r="D3186" s="7"/>
      <c r="E3186" s="51"/>
      <c r="F3186" s="52" t="str">
        <f>F3191</f>
        <v>PROD_ENERGY</v>
      </c>
      <c r="G3186" s="55" t="str">
        <f>$G$10</f>
        <v>SUBTRAN</v>
      </c>
      <c r="H3186" s="4">
        <f t="shared" si="1582"/>
        <v>0</v>
      </c>
      <c r="I3186" s="5">
        <f>VLOOKUP(CONCATENATE($F3186," ",$G3186),AllocFactorMatrix,(I$4+1),FALSE)*$E3191</f>
        <v>0</v>
      </c>
      <c r="J3186" s="5">
        <f>VLOOKUP(CONCATENATE($F3186," ",$G3186),AllocFactorMatrix,(J$4+1),FALSE)*$E3191</f>
        <v>0</v>
      </c>
      <c r="K3186" s="5">
        <f>VLOOKUP(CONCATENATE($F3186," ",$G3186),AllocFactorMatrix,(K$4+1),FALSE)*$E3191</f>
        <v>0</v>
      </c>
      <c r="L3186" s="5">
        <f>VLOOKUP(CONCATENATE($F3186," ",$G3186),AllocFactorMatrix,(L$4+1),FALSE)*$E3191</f>
        <v>0</v>
      </c>
      <c r="M3186" s="5">
        <f>VLOOKUP(CONCATENATE($F3186," ",$G3186),AllocFactorMatrix,(M$4+1),FALSE)*$E3191</f>
        <v>0</v>
      </c>
      <c r="N3186" s="5">
        <f t="shared" si="1583"/>
        <v>0</v>
      </c>
      <c r="O3186" s="5">
        <f>VLOOKUP(CONCATENATE($F3186," ",$G3186),AllocFactorMatrix,(O$4+1),FALSE)*$E3191</f>
        <v>0</v>
      </c>
      <c r="P3186" s="5">
        <f>VLOOKUP(CONCATENATE($F3186," ",$G3186),AllocFactorMatrix,(P$4+1),FALSE)*$E3191</f>
        <v>0</v>
      </c>
      <c r="Q3186" s="5">
        <f>VLOOKUP(CONCATENATE($F3186," ",$G3186),AllocFactorMatrix,(Q$4+1),FALSE)*$E3191</f>
        <v>0</v>
      </c>
      <c r="R3186" s="5">
        <f>VLOOKUP(CONCATENATE($F3186," ",$G3186),AllocFactorMatrix,(R$4+1),FALSE)*$E3191</f>
        <v>0</v>
      </c>
      <c r="S3186" s="5">
        <f t="shared" si="1565"/>
        <v>0</v>
      </c>
      <c r="T3186" s="5">
        <f>VLOOKUP(CONCATENATE($F3186," ",$G3186),AllocFactorMatrix,(T$4+1),FALSE)*$E3191</f>
        <v>0</v>
      </c>
      <c r="U3186" s="5">
        <f>VLOOKUP(CONCATENATE($F3186," ",$G3186),AllocFactorMatrix,(U$4+1),FALSE)*$E3191</f>
        <v>0</v>
      </c>
      <c r="V3186" s="5">
        <f>VLOOKUP(CONCATENATE($F3186," ",$G3186),AllocFactorMatrix,(V$4+1),FALSE)*$E3191</f>
        <v>0</v>
      </c>
      <c r="W3186" s="5">
        <f>VLOOKUP(CONCATENATE($F3186," ",$G3186),AllocFactorMatrix,(W$4+1),FALSE)*$E3191</f>
        <v>0</v>
      </c>
      <c r="X3186" s="5">
        <f t="shared" si="1584"/>
        <v>0</v>
      </c>
      <c r="Y3186" s="5">
        <f>VLOOKUP(CONCATENATE($F3186," ",$G3186),AllocFactorMatrix,(Y$4+1),FALSE)*$E3191</f>
        <v>0</v>
      </c>
      <c r="Z3186" s="5">
        <f>VLOOKUP(CONCATENATE($F3186," ",$G3186),AllocFactorMatrix,(Z$4+1),FALSE)*$E3191</f>
        <v>0</v>
      </c>
      <c r="AA3186" s="5">
        <f t="shared" si="1574"/>
        <v>0</v>
      </c>
      <c r="AB3186" s="5">
        <f>VLOOKUP(CONCATENATE($F3186," ",$G3186),AllocFactorMatrix,(AB$4+1),FALSE)*$E3191</f>
        <v>0</v>
      </c>
      <c r="AC3186" s="5">
        <f>VLOOKUP(CONCATENATE($F3186," ",$G3186),AllocFactorMatrix,(AC$4+1),FALSE)*$E3191</f>
        <v>0</v>
      </c>
      <c r="AD3186" s="5">
        <f>VLOOKUP(CONCATENATE($F3186," ",$G3186),AllocFactorMatrix,(AD$4+1),FALSE)*$E3191</f>
        <v>0</v>
      </c>
    </row>
    <row r="3187" spans="4:30" hidden="1" outlineLevel="1">
      <c r="D3187" s="7"/>
      <c r="E3187" s="51"/>
      <c r="F3187" s="52" t="str">
        <f>F3191</f>
        <v>PROD_ENERGY</v>
      </c>
      <c r="G3187" s="55" t="str">
        <f>$G$11</f>
        <v>DISTPRI</v>
      </c>
      <c r="H3187" s="4">
        <f t="shared" si="1582"/>
        <v>0</v>
      </c>
      <c r="I3187" s="5">
        <f>VLOOKUP(CONCATENATE($F3187," ",$G3187),AllocFactorMatrix,(I$4+1),FALSE)*$E3191</f>
        <v>0</v>
      </c>
      <c r="J3187" s="5">
        <f>VLOOKUP(CONCATENATE($F3187," ",$G3187),AllocFactorMatrix,(J$4+1),FALSE)*$E3191</f>
        <v>0</v>
      </c>
      <c r="K3187" s="5">
        <f>VLOOKUP(CONCATENATE($F3187," ",$G3187),AllocFactorMatrix,(K$4+1),FALSE)*$E3191</f>
        <v>0</v>
      </c>
      <c r="L3187" s="5">
        <f>VLOOKUP(CONCATENATE($F3187," ",$G3187),AllocFactorMatrix,(L$4+1),FALSE)*$E3191</f>
        <v>0</v>
      </c>
      <c r="M3187" s="5">
        <f>VLOOKUP(CONCATENATE($F3187," ",$G3187),AllocFactorMatrix,(M$4+1),FALSE)*$E3191</f>
        <v>0</v>
      </c>
      <c r="N3187" s="5">
        <f t="shared" si="1583"/>
        <v>0</v>
      </c>
      <c r="O3187" s="5">
        <f>VLOOKUP(CONCATENATE($F3187," ",$G3187),AllocFactorMatrix,(O$4+1),FALSE)*$E3191</f>
        <v>0</v>
      </c>
      <c r="P3187" s="5">
        <f>VLOOKUP(CONCATENATE($F3187," ",$G3187),AllocFactorMatrix,(P$4+1),FALSE)*$E3191</f>
        <v>0</v>
      </c>
      <c r="Q3187" s="5">
        <f>VLOOKUP(CONCATENATE($F3187," ",$G3187),AllocFactorMatrix,(Q$4+1),FALSE)*$E3191</f>
        <v>0</v>
      </c>
      <c r="R3187" s="5">
        <f>VLOOKUP(CONCATENATE($F3187," ",$G3187),AllocFactorMatrix,(R$4+1),FALSE)*$E3191</f>
        <v>0</v>
      </c>
      <c r="S3187" s="5">
        <f t="shared" si="1565"/>
        <v>0</v>
      </c>
      <c r="T3187" s="5">
        <f>VLOOKUP(CONCATENATE($F3187," ",$G3187),AllocFactorMatrix,(T$4+1),FALSE)*$E3191</f>
        <v>0</v>
      </c>
      <c r="U3187" s="5">
        <f>VLOOKUP(CONCATENATE($F3187," ",$G3187),AllocFactorMatrix,(U$4+1),FALSE)*$E3191</f>
        <v>0</v>
      </c>
      <c r="V3187" s="5">
        <f>VLOOKUP(CONCATENATE($F3187," ",$G3187),AllocFactorMatrix,(V$4+1),FALSE)*$E3191</f>
        <v>0</v>
      </c>
      <c r="W3187" s="5">
        <f>VLOOKUP(CONCATENATE($F3187," ",$G3187),AllocFactorMatrix,(W$4+1),FALSE)*$E3191</f>
        <v>0</v>
      </c>
      <c r="X3187" s="5">
        <f t="shared" si="1584"/>
        <v>0</v>
      </c>
      <c r="Y3187" s="5">
        <f>VLOOKUP(CONCATENATE($F3187," ",$G3187),AllocFactorMatrix,(Y$4+1),FALSE)*$E3191</f>
        <v>0</v>
      </c>
      <c r="Z3187" s="5">
        <f>VLOOKUP(CONCATENATE($F3187," ",$G3187),AllocFactorMatrix,(Z$4+1),FALSE)*$E3191</f>
        <v>0</v>
      </c>
      <c r="AA3187" s="5">
        <f t="shared" si="1574"/>
        <v>0</v>
      </c>
      <c r="AB3187" s="5">
        <f>VLOOKUP(CONCATENATE($F3187," ",$G3187),AllocFactorMatrix,(AB$4+1),FALSE)*$E3191</f>
        <v>0</v>
      </c>
      <c r="AC3187" s="5">
        <f>VLOOKUP(CONCATENATE($F3187," ",$G3187),AllocFactorMatrix,(AC$4+1),FALSE)*$E3191</f>
        <v>0</v>
      </c>
      <c r="AD3187" s="5">
        <f>VLOOKUP(CONCATENATE($F3187," ",$G3187),AllocFactorMatrix,(AD$4+1),FALSE)*$E3191</f>
        <v>0</v>
      </c>
    </row>
    <row r="3188" spans="4:30" hidden="1" outlineLevel="1">
      <c r="D3188" s="7"/>
      <c r="E3188" s="51"/>
      <c r="F3188" s="52" t="str">
        <f>F3191</f>
        <v>PROD_ENERGY</v>
      </c>
      <c r="G3188" s="55" t="str">
        <f>$G$12</f>
        <v>DISTSEC</v>
      </c>
      <c r="H3188" s="4">
        <f t="shared" si="1582"/>
        <v>0</v>
      </c>
      <c r="I3188" s="5">
        <f>VLOOKUP(CONCATENATE($F3188," ",$G3188),AllocFactorMatrix,(I$4+1),FALSE)*$E3191</f>
        <v>0</v>
      </c>
      <c r="J3188" s="5">
        <f>VLOOKUP(CONCATENATE($F3188," ",$G3188),AllocFactorMatrix,(J$4+1),FALSE)*$E3191</f>
        <v>0</v>
      </c>
      <c r="K3188" s="5">
        <f>VLOOKUP(CONCATENATE($F3188," ",$G3188),AllocFactorMatrix,(K$4+1),FALSE)*$E3191</f>
        <v>0</v>
      </c>
      <c r="L3188" s="5">
        <f>VLOOKUP(CONCATENATE($F3188," ",$G3188),AllocFactorMatrix,(L$4+1),FALSE)*$E3191</f>
        <v>0</v>
      </c>
      <c r="M3188" s="5">
        <f>VLOOKUP(CONCATENATE($F3188," ",$G3188),AllocFactorMatrix,(M$4+1),FALSE)*$E3191</f>
        <v>0</v>
      </c>
      <c r="N3188" s="5">
        <f t="shared" si="1583"/>
        <v>0</v>
      </c>
      <c r="O3188" s="5">
        <f>VLOOKUP(CONCATENATE($F3188," ",$G3188),AllocFactorMatrix,(O$4+1),FALSE)*$E3191</f>
        <v>0</v>
      </c>
      <c r="P3188" s="5">
        <f>VLOOKUP(CONCATENATE($F3188," ",$G3188),AllocFactorMatrix,(P$4+1),FALSE)*$E3191</f>
        <v>0</v>
      </c>
      <c r="Q3188" s="5">
        <f>VLOOKUP(CONCATENATE($F3188," ",$G3188),AllocFactorMatrix,(Q$4+1),FALSE)*$E3191</f>
        <v>0</v>
      </c>
      <c r="R3188" s="5">
        <f>VLOOKUP(CONCATENATE($F3188," ",$G3188),AllocFactorMatrix,(R$4+1),FALSE)*$E3191</f>
        <v>0</v>
      </c>
      <c r="S3188" s="5">
        <f t="shared" si="1565"/>
        <v>0</v>
      </c>
      <c r="T3188" s="5">
        <f>VLOOKUP(CONCATENATE($F3188," ",$G3188),AllocFactorMatrix,(T$4+1),FALSE)*$E3191</f>
        <v>0</v>
      </c>
      <c r="U3188" s="5">
        <f>VLOOKUP(CONCATENATE($F3188," ",$G3188),AllocFactorMatrix,(U$4+1),FALSE)*$E3191</f>
        <v>0</v>
      </c>
      <c r="V3188" s="5">
        <f>VLOOKUP(CONCATENATE($F3188," ",$G3188),AllocFactorMatrix,(V$4+1),FALSE)*$E3191</f>
        <v>0</v>
      </c>
      <c r="W3188" s="5">
        <f>VLOOKUP(CONCATENATE($F3188," ",$G3188),AllocFactorMatrix,(W$4+1),FALSE)*$E3191</f>
        <v>0</v>
      </c>
      <c r="X3188" s="5">
        <f t="shared" si="1584"/>
        <v>0</v>
      </c>
      <c r="Y3188" s="5">
        <f>VLOOKUP(CONCATENATE($F3188," ",$G3188),AllocFactorMatrix,(Y$4+1),FALSE)*$E3191</f>
        <v>0</v>
      </c>
      <c r="Z3188" s="5">
        <f>VLOOKUP(CONCATENATE($F3188," ",$G3188),AllocFactorMatrix,(Z$4+1),FALSE)*$E3191</f>
        <v>0</v>
      </c>
      <c r="AA3188" s="5">
        <f t="shared" si="1574"/>
        <v>0</v>
      </c>
      <c r="AB3188" s="5">
        <f>VLOOKUP(CONCATENATE($F3188," ",$G3188),AllocFactorMatrix,(AB$4+1),FALSE)*$E3191</f>
        <v>0</v>
      </c>
      <c r="AC3188" s="5">
        <f>VLOOKUP(CONCATENATE($F3188," ",$G3188),AllocFactorMatrix,(AC$4+1),FALSE)*$E3191</f>
        <v>0</v>
      </c>
      <c r="AD3188" s="5">
        <f>VLOOKUP(CONCATENATE($F3188," ",$G3188),AllocFactorMatrix,(AD$4+1),FALSE)*$E3191</f>
        <v>0</v>
      </c>
    </row>
    <row r="3189" spans="4:30" hidden="1" outlineLevel="1">
      <c r="D3189" s="7"/>
      <c r="E3189" s="51"/>
      <c r="F3189" s="52" t="str">
        <f>F3191</f>
        <v>PROD_ENERGY</v>
      </c>
      <c r="G3189" s="55" t="str">
        <f>$G$13</f>
        <v>ENERGY</v>
      </c>
      <c r="H3189" s="4">
        <f t="shared" si="1582"/>
        <v>-12743.999999999998</v>
      </c>
      <c r="I3189" s="5">
        <f>VLOOKUP(CONCATENATE($F3189," ",$G3189),AllocFactorMatrix,(I$4+1),FALSE)*$E3191</f>
        <v>-4781.8940189323866</v>
      </c>
      <c r="J3189" s="5">
        <f>VLOOKUP(CONCATENATE($F3189," ",$G3189),AllocFactorMatrix,(J$4+1),FALSE)*$E3191</f>
        <v>-309.89763204439066</v>
      </c>
      <c r="K3189" s="5">
        <f>VLOOKUP(CONCATENATE($F3189," ",$G3189),AllocFactorMatrix,(K$4+1),FALSE)*$E3191</f>
        <v>-1039.7401495684596</v>
      </c>
      <c r="L3189" s="5">
        <f>VLOOKUP(CONCATENATE($F3189," ",$G3189),AllocFactorMatrix,(L$4+1),FALSE)*$E3191</f>
        <v>-33.045302406109052</v>
      </c>
      <c r="M3189" s="5">
        <f>VLOOKUP(CONCATENATE($F3189," ",$G3189),AllocFactorMatrix,(M$4+1),FALSE)*$E3191</f>
        <v>-3.0463905753196769</v>
      </c>
      <c r="N3189" s="5">
        <f t="shared" si="1583"/>
        <v>-1075.8318425498885</v>
      </c>
      <c r="O3189" s="5">
        <f>VLOOKUP(CONCATENATE($F3189," ",$G3189),AllocFactorMatrix,(O$4+1),FALSE)*$E3191</f>
        <v>-947.94560212497436</v>
      </c>
      <c r="P3189" s="5">
        <f>VLOOKUP(CONCATENATE($F3189," ",$G3189),AllocFactorMatrix,(P$4+1),FALSE)*$E3191</f>
        <v>-175.73087458147751</v>
      </c>
      <c r="Q3189" s="5">
        <f>VLOOKUP(CONCATENATE($F3189," ",$G3189),AllocFactorMatrix,(Q$4+1),FALSE)*$E3191</f>
        <v>-79.847611415207268</v>
      </c>
      <c r="R3189" s="5">
        <f>VLOOKUP(CONCATENATE($F3189," ",$G3189),AllocFactorMatrix,(R$4+1),FALSE)*$E3191</f>
        <v>-3.6996702615180284</v>
      </c>
      <c r="S3189" s="5">
        <f t="shared" si="1565"/>
        <v>-1207.2237583831773</v>
      </c>
      <c r="T3189" s="5">
        <f>VLOOKUP(CONCATENATE($F3189," ",$G3189),AllocFactorMatrix,(T$4+1),FALSE)*$E3191</f>
        <v>-36.327071826750007</v>
      </c>
      <c r="U3189" s="5">
        <f>VLOOKUP(CONCATENATE($F3189," ",$G3189),AllocFactorMatrix,(U$4+1),FALSE)*$E3191</f>
        <v>-637.84896043202968</v>
      </c>
      <c r="V3189" s="5">
        <f>VLOOKUP(CONCATENATE($F3189," ",$G3189),AllocFactorMatrix,(V$4+1),FALSE)*$E3191</f>
        <v>-3621.4415759259009</v>
      </c>
      <c r="W3189" s="5">
        <f>VLOOKUP(CONCATENATE($F3189," ",$G3189),AllocFactorMatrix,(W$4+1),FALSE)*$E3191</f>
        <v>-687.0722255717983</v>
      </c>
      <c r="X3189" s="5">
        <f t="shared" si="1584"/>
        <v>-4982.6898337564789</v>
      </c>
      <c r="Y3189" s="5">
        <f>VLOOKUP(CONCATENATE($F3189," ",$G3189),AllocFactorMatrix,(Y$4+1),FALSE)*$E3191</f>
        <v>-256.82703798507941</v>
      </c>
      <c r="Z3189" s="5">
        <f>VLOOKUP(CONCATENATE($F3189," ",$G3189),AllocFactorMatrix,(Z$4+1),FALSE)*$E3191</f>
        <v>-4.1807347564241173</v>
      </c>
      <c r="AA3189" s="5">
        <f t="shared" si="1574"/>
        <v>-261.00777274150352</v>
      </c>
      <c r="AB3189" s="5">
        <f>VLOOKUP(CONCATENATE($F3189," ",$G3189),AllocFactorMatrix,(AB$4+1),FALSE)*$E3191</f>
        <v>-4.6632733208764279</v>
      </c>
      <c r="AC3189" s="5">
        <f>VLOOKUP(CONCATENATE($F3189," ",$G3189),AllocFactorMatrix,(AC$4+1),FALSE)*$E3191</f>
        <v>-100.83704106204675</v>
      </c>
      <c r="AD3189" s="5">
        <f>VLOOKUP(CONCATENATE($F3189," ",$G3189),AllocFactorMatrix,(AD$4+1),FALSE)*$E3191</f>
        <v>-19.954827209249292</v>
      </c>
    </row>
    <row r="3190" spans="4:30" hidden="1" outlineLevel="1">
      <c r="D3190" s="7"/>
      <c r="E3190" s="51"/>
      <c r="F3190" s="52" t="str">
        <f>F3191</f>
        <v>PROD_ENERGY</v>
      </c>
      <c r="G3190" s="55" t="str">
        <f>$G$14</f>
        <v>CUSTOMER</v>
      </c>
      <c r="H3190" s="4">
        <f t="shared" si="1582"/>
        <v>0</v>
      </c>
      <c r="I3190" s="5">
        <f>VLOOKUP(CONCATENATE($F3190," ",$G3190),AllocFactorMatrix,(I$4+1),FALSE)*$E3191</f>
        <v>0</v>
      </c>
      <c r="J3190" s="5">
        <f>VLOOKUP(CONCATENATE($F3190," ",$G3190),AllocFactorMatrix,(J$4+1),FALSE)*$E3191</f>
        <v>0</v>
      </c>
      <c r="K3190" s="5">
        <f>VLOOKUP(CONCATENATE($F3190," ",$G3190),AllocFactorMatrix,(K$4+1),FALSE)*$E3191</f>
        <v>0</v>
      </c>
      <c r="L3190" s="5">
        <f>VLOOKUP(CONCATENATE($F3190," ",$G3190),AllocFactorMatrix,(L$4+1),FALSE)*$E3191</f>
        <v>0</v>
      </c>
      <c r="M3190" s="5">
        <f>VLOOKUP(CONCATENATE($F3190," ",$G3190),AllocFactorMatrix,(M$4+1),FALSE)*$E3191</f>
        <v>0</v>
      </c>
      <c r="N3190" s="5">
        <f t="shared" si="1583"/>
        <v>0</v>
      </c>
      <c r="O3190" s="5">
        <f>VLOOKUP(CONCATENATE($F3190," ",$G3190),AllocFactorMatrix,(O$4+1),FALSE)*$E3191</f>
        <v>0</v>
      </c>
      <c r="P3190" s="5">
        <f>VLOOKUP(CONCATENATE($F3190," ",$G3190),AllocFactorMatrix,(P$4+1),FALSE)*$E3191</f>
        <v>0</v>
      </c>
      <c r="Q3190" s="5">
        <f>VLOOKUP(CONCATENATE($F3190," ",$G3190),AllocFactorMatrix,(Q$4+1),FALSE)*$E3191</f>
        <v>0</v>
      </c>
      <c r="R3190" s="5">
        <f>VLOOKUP(CONCATENATE($F3190," ",$G3190),AllocFactorMatrix,(R$4+1),FALSE)*$E3191</f>
        <v>0</v>
      </c>
      <c r="S3190" s="5">
        <f t="shared" si="1565"/>
        <v>0</v>
      </c>
      <c r="T3190" s="5">
        <f>VLOOKUP(CONCATENATE($F3190," ",$G3190),AllocFactorMatrix,(T$4+1),FALSE)*$E3191</f>
        <v>0</v>
      </c>
      <c r="U3190" s="5">
        <f>VLOOKUP(CONCATENATE($F3190," ",$G3190),AllocFactorMatrix,(U$4+1),FALSE)*$E3191</f>
        <v>0</v>
      </c>
      <c r="V3190" s="5">
        <f>VLOOKUP(CONCATENATE($F3190," ",$G3190),AllocFactorMatrix,(V$4+1),FALSE)*$E3191</f>
        <v>0</v>
      </c>
      <c r="W3190" s="5">
        <f>VLOOKUP(CONCATENATE($F3190," ",$G3190),AllocFactorMatrix,(W$4+1),FALSE)*$E3191</f>
        <v>0</v>
      </c>
      <c r="X3190" s="5">
        <f t="shared" si="1584"/>
        <v>0</v>
      </c>
      <c r="Y3190" s="5">
        <f>VLOOKUP(CONCATENATE($F3190," ",$G3190),AllocFactorMatrix,(Y$4+1),FALSE)*$E3191</f>
        <v>0</v>
      </c>
      <c r="Z3190" s="5">
        <f>VLOOKUP(CONCATENATE($F3190," ",$G3190),AllocFactorMatrix,(Z$4+1),FALSE)*$E3191</f>
        <v>0</v>
      </c>
      <c r="AA3190" s="5">
        <f t="shared" si="1574"/>
        <v>0</v>
      </c>
      <c r="AB3190" s="5">
        <f>VLOOKUP(CONCATENATE($F3190," ",$G3190),AllocFactorMatrix,(AB$4+1),FALSE)*$E3191</f>
        <v>0</v>
      </c>
      <c r="AC3190" s="5">
        <f>VLOOKUP(CONCATENATE($F3190," ",$G3190),AllocFactorMatrix,(AC$4+1),FALSE)*$E3191</f>
        <v>0</v>
      </c>
      <c r="AD3190" s="5">
        <f>VLOOKUP(CONCATENATE($F3190," ",$G3190),AllocFactorMatrix,(AD$4+1),FALSE)*$E3191</f>
        <v>0</v>
      </c>
    </row>
    <row r="3191" spans="4:30" collapsed="1">
      <c r="D3191" s="7" t="s">
        <v>274</v>
      </c>
      <c r="E3191" s="40">
        <v>-12744</v>
      </c>
      <c r="F3191" s="10" t="s">
        <v>32</v>
      </c>
      <c r="G3191" s="55" t="str">
        <f>$G$15</f>
        <v>TOTAL</v>
      </c>
      <c r="H3191" s="4">
        <f t="shared" si="1582"/>
        <v>-12743.999999999998</v>
      </c>
      <c r="I3191" s="5">
        <f>VLOOKUP(CONCATENATE($F3191," ",$G3191),AllocFactorMatrix,(I$4+1),FALSE)*$E3191</f>
        <v>-4781.8940189323866</v>
      </c>
      <c r="J3191" s="5">
        <f>VLOOKUP(CONCATENATE($F3191," ",$G3191),AllocFactorMatrix,(J$4+1),FALSE)*$E3191</f>
        <v>-309.89763204439066</v>
      </c>
      <c r="K3191" s="5">
        <f>VLOOKUP(CONCATENATE($F3191," ",$G3191),AllocFactorMatrix,(K$4+1),FALSE)*$E3191</f>
        <v>-1039.7401495684596</v>
      </c>
      <c r="L3191" s="5">
        <f>VLOOKUP(CONCATENATE($F3191," ",$G3191),AllocFactorMatrix,(L$4+1),FALSE)*$E3191</f>
        <v>-33.045302406109052</v>
      </c>
      <c r="M3191" s="5">
        <f>VLOOKUP(CONCATENATE($F3191," ",$G3191),AllocFactorMatrix,(M$4+1),FALSE)*$E3191</f>
        <v>-3.0463905753196769</v>
      </c>
      <c r="N3191" s="5">
        <f t="shared" si="1583"/>
        <v>-1075.8318425498885</v>
      </c>
      <c r="O3191" s="5">
        <f>VLOOKUP(CONCATENATE($F3191," ",$G3191),AllocFactorMatrix,(O$4+1),FALSE)*$E3191</f>
        <v>-947.94560212497436</v>
      </c>
      <c r="P3191" s="5">
        <f>VLOOKUP(CONCATENATE($F3191," ",$G3191),AllocFactorMatrix,(P$4+1),FALSE)*$E3191</f>
        <v>-175.73087458147751</v>
      </c>
      <c r="Q3191" s="5">
        <f>VLOOKUP(CONCATENATE($F3191," ",$G3191),AllocFactorMatrix,(Q$4+1),FALSE)*$E3191</f>
        <v>-79.847611415207268</v>
      </c>
      <c r="R3191" s="5">
        <f>VLOOKUP(CONCATENATE($F3191," ",$G3191),AllocFactorMatrix,(R$4+1),FALSE)*$E3191</f>
        <v>-3.6996702615180284</v>
      </c>
      <c r="S3191" s="5">
        <f t="shared" si="1565"/>
        <v>-1207.2237583831773</v>
      </c>
      <c r="T3191" s="5">
        <f>VLOOKUP(CONCATENATE($F3191," ",$G3191),AllocFactorMatrix,(T$4+1),FALSE)*$E3191</f>
        <v>-36.327071826750007</v>
      </c>
      <c r="U3191" s="5">
        <f>VLOOKUP(CONCATENATE($F3191," ",$G3191),AllocFactorMatrix,(U$4+1),FALSE)*$E3191</f>
        <v>-637.84896043202968</v>
      </c>
      <c r="V3191" s="5">
        <f>VLOOKUP(CONCATENATE($F3191," ",$G3191),AllocFactorMatrix,(V$4+1),FALSE)*$E3191</f>
        <v>-3621.4415759259009</v>
      </c>
      <c r="W3191" s="5">
        <f>VLOOKUP(CONCATENATE($F3191," ",$G3191),AllocFactorMatrix,(W$4+1),FALSE)*$E3191</f>
        <v>-687.0722255717983</v>
      </c>
      <c r="X3191" s="5">
        <f t="shared" si="1584"/>
        <v>-4982.6898337564789</v>
      </c>
      <c r="Y3191" s="5">
        <f>VLOOKUP(CONCATENATE($F3191," ",$G3191),AllocFactorMatrix,(Y$4+1),FALSE)*$E3191</f>
        <v>-256.82703798507941</v>
      </c>
      <c r="Z3191" s="5">
        <f>VLOOKUP(CONCATENATE($F3191," ",$G3191),AllocFactorMatrix,(Z$4+1),FALSE)*$E3191</f>
        <v>-4.1807347564241173</v>
      </c>
      <c r="AA3191" s="5">
        <f t="shared" si="1574"/>
        <v>-261.00777274150352</v>
      </c>
      <c r="AB3191" s="5">
        <f>VLOOKUP(CONCATENATE($F3191," ",$G3191),AllocFactorMatrix,(AB$4+1),FALSE)*$E3191</f>
        <v>-4.6632733208764279</v>
      </c>
      <c r="AC3191" s="5">
        <f>VLOOKUP(CONCATENATE($F3191," ",$G3191),AllocFactorMatrix,(AC$4+1),FALSE)*$E3191</f>
        <v>-100.83704106204675</v>
      </c>
      <c r="AD3191" s="5">
        <f>VLOOKUP(CONCATENATE($F3191," ",$G3191),AllocFactorMatrix,(AD$4+1),FALSE)*$E3191</f>
        <v>-19.954827209249292</v>
      </c>
    </row>
    <row r="3192" spans="4:30" hidden="1" outlineLevel="1">
      <c r="D3192" s="7"/>
      <c r="E3192" s="51"/>
      <c r="F3192" s="52" t="str">
        <f>F3199</f>
        <v>PROD_ENERGY</v>
      </c>
      <c r="G3192" s="55" t="str">
        <f>$G$8</f>
        <v>PRODUCTION</v>
      </c>
      <c r="H3192" s="4">
        <f t="shared" si="1580"/>
        <v>0</v>
      </c>
      <c r="I3192" s="5">
        <f>VLOOKUP(CONCATENATE($F3192," ",$G3192),AllocFactorMatrix,(I$4+1),FALSE)*$E3199</f>
        <v>0</v>
      </c>
      <c r="J3192" s="5">
        <f>VLOOKUP(CONCATENATE($F3192," ",$G3192),AllocFactorMatrix,(J$4+1),FALSE)*$E3199</f>
        <v>0</v>
      </c>
      <c r="K3192" s="5">
        <f>VLOOKUP(CONCATENATE($F3192," ",$G3192),AllocFactorMatrix,(K$4+1),FALSE)*$E3199</f>
        <v>0</v>
      </c>
      <c r="L3192" s="5">
        <f>VLOOKUP(CONCATENATE($F3192," ",$G3192),AllocFactorMatrix,(L$4+1),FALSE)*$E3199</f>
        <v>0</v>
      </c>
      <c r="M3192" s="5">
        <f>VLOOKUP(CONCATENATE($F3192," ",$G3192),AllocFactorMatrix,(M$4+1),FALSE)*$E3199</f>
        <v>0</v>
      </c>
      <c r="N3192" s="5">
        <f t="shared" si="1563"/>
        <v>0</v>
      </c>
      <c r="O3192" s="5">
        <f>VLOOKUP(CONCATENATE($F3192," ",$G3192),AllocFactorMatrix,(O$4+1),FALSE)*$E3199</f>
        <v>0</v>
      </c>
      <c r="P3192" s="5">
        <f>VLOOKUP(CONCATENATE($F3192," ",$G3192),AllocFactorMatrix,(P$4+1),FALSE)*$E3199</f>
        <v>0</v>
      </c>
      <c r="Q3192" s="5">
        <f>VLOOKUP(CONCATENATE($F3192," ",$G3192),AllocFactorMatrix,(Q$4+1),FALSE)*$E3199</f>
        <v>0</v>
      </c>
      <c r="R3192" s="5">
        <f>VLOOKUP(CONCATENATE($F3192," ",$G3192),AllocFactorMatrix,(R$4+1),FALSE)*$E3199</f>
        <v>0</v>
      </c>
      <c r="S3192" s="5">
        <f t="shared" si="1565"/>
        <v>0</v>
      </c>
      <c r="T3192" s="5">
        <f>VLOOKUP(CONCATENATE($F3192," ",$G3192),AllocFactorMatrix,(T$4+1),FALSE)*$E3199</f>
        <v>0</v>
      </c>
      <c r="U3192" s="5">
        <f>VLOOKUP(CONCATENATE($F3192," ",$G3192),AllocFactorMatrix,(U$4+1),FALSE)*$E3199</f>
        <v>0</v>
      </c>
      <c r="V3192" s="5">
        <f>VLOOKUP(CONCATENATE($F3192," ",$G3192),AllocFactorMatrix,(V$4+1),FALSE)*$E3199</f>
        <v>0</v>
      </c>
      <c r="W3192" s="5">
        <f>VLOOKUP(CONCATENATE($F3192," ",$G3192),AllocFactorMatrix,(W$4+1),FALSE)*$E3199</f>
        <v>0</v>
      </c>
      <c r="X3192" s="5">
        <f>SUBTOTAL(9,T3192:W3192)</f>
        <v>0</v>
      </c>
      <c r="Y3192" s="5">
        <f>VLOOKUP(CONCATENATE($F3192," ",$G3192),AllocFactorMatrix,(Y$4+1),FALSE)*$E3199</f>
        <v>0</v>
      </c>
      <c r="Z3192" s="5">
        <f>VLOOKUP(CONCATENATE($F3192," ",$G3192),AllocFactorMatrix,(Z$4+1),FALSE)*$E3199</f>
        <v>0</v>
      </c>
      <c r="AA3192" s="5">
        <f t="shared" ref="AA3192:AA3215" si="1585">SUBTOTAL(9,Y3192:Z3192)</f>
        <v>0</v>
      </c>
      <c r="AB3192" s="5">
        <f>VLOOKUP(CONCATENATE($F3192," ",$G3192),AllocFactorMatrix,(AB$4+1),FALSE)*$E3199</f>
        <v>0</v>
      </c>
      <c r="AC3192" s="5">
        <f>VLOOKUP(CONCATENATE($F3192," ",$G3192),AllocFactorMatrix,(AC$4+1),FALSE)*$E3199</f>
        <v>0</v>
      </c>
      <c r="AD3192" s="5">
        <f>VLOOKUP(CONCATENATE($F3192," ",$G3192),AllocFactorMatrix,(AD$4+1),FALSE)*$E3199</f>
        <v>0</v>
      </c>
    </row>
    <row r="3193" spans="4:30" hidden="1" outlineLevel="1">
      <c r="D3193" s="7"/>
      <c r="E3193" s="51"/>
      <c r="F3193" s="52" t="str">
        <f>F3199</f>
        <v>PROD_ENERGY</v>
      </c>
      <c r="G3193" s="55" t="str">
        <f>$G$9</f>
        <v>BULKTRAN</v>
      </c>
      <c r="H3193" s="4">
        <f t="shared" si="1580"/>
        <v>0</v>
      </c>
      <c r="I3193" s="5">
        <f>VLOOKUP(CONCATENATE($F3193," ",$G3193),AllocFactorMatrix,(I$4+1),FALSE)*$E3199</f>
        <v>0</v>
      </c>
      <c r="J3193" s="5">
        <f>VLOOKUP(CONCATENATE($F3193," ",$G3193),AllocFactorMatrix,(J$4+1),FALSE)*$E3199</f>
        <v>0</v>
      </c>
      <c r="K3193" s="5">
        <f>VLOOKUP(CONCATENATE($F3193," ",$G3193),AllocFactorMatrix,(K$4+1),FALSE)*$E3199</f>
        <v>0</v>
      </c>
      <c r="L3193" s="5">
        <f>VLOOKUP(CONCATENATE($F3193," ",$G3193),AllocFactorMatrix,(L$4+1),FALSE)*$E3199</f>
        <v>0</v>
      </c>
      <c r="M3193" s="5">
        <f>VLOOKUP(CONCATENATE($F3193," ",$G3193),AllocFactorMatrix,(M$4+1),FALSE)*$E3199</f>
        <v>0</v>
      </c>
      <c r="N3193" s="5">
        <f t="shared" si="1563"/>
        <v>0</v>
      </c>
      <c r="O3193" s="5">
        <f>VLOOKUP(CONCATENATE($F3193," ",$G3193),AllocFactorMatrix,(O$4+1),FALSE)*$E3199</f>
        <v>0</v>
      </c>
      <c r="P3193" s="5">
        <f>VLOOKUP(CONCATENATE($F3193," ",$G3193),AllocFactorMatrix,(P$4+1),FALSE)*$E3199</f>
        <v>0</v>
      </c>
      <c r="Q3193" s="5">
        <f>VLOOKUP(CONCATENATE($F3193," ",$G3193),AllocFactorMatrix,(Q$4+1),FALSE)*$E3199</f>
        <v>0</v>
      </c>
      <c r="R3193" s="5">
        <f>VLOOKUP(CONCATENATE($F3193," ",$G3193),AllocFactorMatrix,(R$4+1),FALSE)*$E3199</f>
        <v>0</v>
      </c>
      <c r="S3193" s="5">
        <f t="shared" ref="S3193:S3215" si="1586">SUBTOTAL(9,O3193:R3193)</f>
        <v>0</v>
      </c>
      <c r="T3193" s="5">
        <f>VLOOKUP(CONCATENATE($F3193," ",$G3193),AllocFactorMatrix,(T$4+1),FALSE)*$E3199</f>
        <v>0</v>
      </c>
      <c r="U3193" s="5">
        <f>VLOOKUP(CONCATENATE($F3193," ",$G3193),AllocFactorMatrix,(U$4+1),FALSE)*$E3199</f>
        <v>0</v>
      </c>
      <c r="V3193" s="5">
        <f>VLOOKUP(CONCATENATE($F3193," ",$G3193),AllocFactorMatrix,(V$4+1),FALSE)*$E3199</f>
        <v>0</v>
      </c>
      <c r="W3193" s="5">
        <f>VLOOKUP(CONCATENATE($F3193," ",$G3193),AllocFactorMatrix,(W$4+1),FALSE)*$E3199</f>
        <v>0</v>
      </c>
      <c r="X3193" s="5">
        <f t="shared" ref="X3193:X3199" si="1587">SUBTOTAL(9,T3193:W3193)</f>
        <v>0</v>
      </c>
      <c r="Y3193" s="5">
        <f>VLOOKUP(CONCATENATE($F3193," ",$G3193),AllocFactorMatrix,(Y$4+1),FALSE)*$E3199</f>
        <v>0</v>
      </c>
      <c r="Z3193" s="5">
        <f>VLOOKUP(CONCATENATE($F3193," ",$G3193),AllocFactorMatrix,(Z$4+1),FALSE)*$E3199</f>
        <v>0</v>
      </c>
      <c r="AA3193" s="5">
        <f t="shared" si="1585"/>
        <v>0</v>
      </c>
      <c r="AB3193" s="5">
        <f>VLOOKUP(CONCATENATE($F3193," ",$G3193),AllocFactorMatrix,(AB$4+1),FALSE)*$E3199</f>
        <v>0</v>
      </c>
      <c r="AC3193" s="5">
        <f>VLOOKUP(CONCATENATE($F3193," ",$G3193),AllocFactorMatrix,(AC$4+1),FALSE)*$E3199</f>
        <v>0</v>
      </c>
      <c r="AD3193" s="5">
        <f>VLOOKUP(CONCATENATE($F3193," ",$G3193),AllocFactorMatrix,(AD$4+1),FALSE)*$E3199</f>
        <v>0</v>
      </c>
    </row>
    <row r="3194" spans="4:30" hidden="1" outlineLevel="1">
      <c r="D3194" s="7"/>
      <c r="E3194" s="51"/>
      <c r="F3194" s="52" t="str">
        <f>F3199</f>
        <v>PROD_ENERGY</v>
      </c>
      <c r="G3194" s="55" t="str">
        <f>$G$10</f>
        <v>SUBTRAN</v>
      </c>
      <c r="H3194" s="4">
        <f t="shared" si="1580"/>
        <v>0</v>
      </c>
      <c r="I3194" s="5">
        <f>VLOOKUP(CONCATENATE($F3194," ",$G3194),AllocFactorMatrix,(I$4+1),FALSE)*$E3199</f>
        <v>0</v>
      </c>
      <c r="J3194" s="5">
        <f>VLOOKUP(CONCATENATE($F3194," ",$G3194),AllocFactorMatrix,(J$4+1),FALSE)*$E3199</f>
        <v>0</v>
      </c>
      <c r="K3194" s="5">
        <f>VLOOKUP(CONCATENATE($F3194," ",$G3194),AllocFactorMatrix,(K$4+1),FALSE)*$E3199</f>
        <v>0</v>
      </c>
      <c r="L3194" s="5">
        <f>VLOOKUP(CONCATENATE($F3194," ",$G3194),AllocFactorMatrix,(L$4+1),FALSE)*$E3199</f>
        <v>0</v>
      </c>
      <c r="M3194" s="5">
        <f>VLOOKUP(CONCATENATE($F3194," ",$G3194),AllocFactorMatrix,(M$4+1),FALSE)*$E3199</f>
        <v>0</v>
      </c>
      <c r="N3194" s="5">
        <f t="shared" si="1563"/>
        <v>0</v>
      </c>
      <c r="O3194" s="5">
        <f>VLOOKUP(CONCATENATE($F3194," ",$G3194),AllocFactorMatrix,(O$4+1),FALSE)*$E3199</f>
        <v>0</v>
      </c>
      <c r="P3194" s="5">
        <f>VLOOKUP(CONCATENATE($F3194," ",$G3194),AllocFactorMatrix,(P$4+1),FALSE)*$E3199</f>
        <v>0</v>
      </c>
      <c r="Q3194" s="5">
        <f>VLOOKUP(CONCATENATE($F3194," ",$G3194),AllocFactorMatrix,(Q$4+1),FALSE)*$E3199</f>
        <v>0</v>
      </c>
      <c r="R3194" s="5">
        <f>VLOOKUP(CONCATENATE($F3194," ",$G3194),AllocFactorMatrix,(R$4+1),FALSE)*$E3199</f>
        <v>0</v>
      </c>
      <c r="S3194" s="5">
        <f t="shared" si="1586"/>
        <v>0</v>
      </c>
      <c r="T3194" s="5">
        <f>VLOOKUP(CONCATENATE($F3194," ",$G3194),AllocFactorMatrix,(T$4+1),FALSE)*$E3199</f>
        <v>0</v>
      </c>
      <c r="U3194" s="5">
        <f>VLOOKUP(CONCATENATE($F3194," ",$G3194),AllocFactorMatrix,(U$4+1),FALSE)*$E3199</f>
        <v>0</v>
      </c>
      <c r="V3194" s="5">
        <f>VLOOKUP(CONCATENATE($F3194," ",$G3194),AllocFactorMatrix,(V$4+1),FALSE)*$E3199</f>
        <v>0</v>
      </c>
      <c r="W3194" s="5">
        <f>VLOOKUP(CONCATENATE($F3194," ",$G3194),AllocFactorMatrix,(W$4+1),FALSE)*$E3199</f>
        <v>0</v>
      </c>
      <c r="X3194" s="5">
        <f t="shared" si="1587"/>
        <v>0</v>
      </c>
      <c r="Y3194" s="5">
        <f>VLOOKUP(CONCATENATE($F3194," ",$G3194),AllocFactorMatrix,(Y$4+1),FALSE)*$E3199</f>
        <v>0</v>
      </c>
      <c r="Z3194" s="5">
        <f>VLOOKUP(CONCATENATE($F3194," ",$G3194),AllocFactorMatrix,(Z$4+1),FALSE)*$E3199</f>
        <v>0</v>
      </c>
      <c r="AA3194" s="5">
        <f t="shared" si="1585"/>
        <v>0</v>
      </c>
      <c r="AB3194" s="5">
        <f>VLOOKUP(CONCATENATE($F3194," ",$G3194),AllocFactorMatrix,(AB$4+1),FALSE)*$E3199</f>
        <v>0</v>
      </c>
      <c r="AC3194" s="5">
        <f>VLOOKUP(CONCATENATE($F3194," ",$G3194),AllocFactorMatrix,(AC$4+1),FALSE)*$E3199</f>
        <v>0</v>
      </c>
      <c r="AD3194" s="5">
        <f>VLOOKUP(CONCATENATE($F3194," ",$G3194),AllocFactorMatrix,(AD$4+1),FALSE)*$E3199</f>
        <v>0</v>
      </c>
    </row>
    <row r="3195" spans="4:30" hidden="1" outlineLevel="1">
      <c r="D3195" s="7"/>
      <c r="E3195" s="51"/>
      <c r="F3195" s="52" t="str">
        <f>F3199</f>
        <v>PROD_ENERGY</v>
      </c>
      <c r="G3195" s="55" t="str">
        <f>$G$11</f>
        <v>DISTPRI</v>
      </c>
      <c r="H3195" s="4">
        <f t="shared" si="1580"/>
        <v>0</v>
      </c>
      <c r="I3195" s="5">
        <f>VLOOKUP(CONCATENATE($F3195," ",$G3195),AllocFactorMatrix,(I$4+1),FALSE)*$E3199</f>
        <v>0</v>
      </c>
      <c r="J3195" s="5">
        <f>VLOOKUP(CONCATENATE($F3195," ",$G3195),AllocFactorMatrix,(J$4+1),FALSE)*$E3199</f>
        <v>0</v>
      </c>
      <c r="K3195" s="5">
        <f>VLOOKUP(CONCATENATE($F3195," ",$G3195),AllocFactorMatrix,(K$4+1),FALSE)*$E3199</f>
        <v>0</v>
      </c>
      <c r="L3195" s="5">
        <f>VLOOKUP(CONCATENATE($F3195," ",$G3195),AllocFactorMatrix,(L$4+1),FALSE)*$E3199</f>
        <v>0</v>
      </c>
      <c r="M3195" s="5">
        <f>VLOOKUP(CONCATENATE($F3195," ",$G3195),AllocFactorMatrix,(M$4+1),FALSE)*$E3199</f>
        <v>0</v>
      </c>
      <c r="N3195" s="5">
        <f t="shared" si="1563"/>
        <v>0</v>
      </c>
      <c r="O3195" s="5">
        <f>VLOOKUP(CONCATENATE($F3195," ",$G3195),AllocFactorMatrix,(O$4+1),FALSE)*$E3199</f>
        <v>0</v>
      </c>
      <c r="P3195" s="5">
        <f>VLOOKUP(CONCATENATE($F3195," ",$G3195),AllocFactorMatrix,(P$4+1),FALSE)*$E3199</f>
        <v>0</v>
      </c>
      <c r="Q3195" s="5">
        <f>VLOOKUP(CONCATENATE($F3195," ",$G3195),AllocFactorMatrix,(Q$4+1),FALSE)*$E3199</f>
        <v>0</v>
      </c>
      <c r="R3195" s="5">
        <f>VLOOKUP(CONCATENATE($F3195," ",$G3195),AllocFactorMatrix,(R$4+1),FALSE)*$E3199</f>
        <v>0</v>
      </c>
      <c r="S3195" s="5">
        <f t="shared" si="1586"/>
        <v>0</v>
      </c>
      <c r="T3195" s="5">
        <f>VLOOKUP(CONCATENATE($F3195," ",$G3195),AllocFactorMatrix,(T$4+1),FALSE)*$E3199</f>
        <v>0</v>
      </c>
      <c r="U3195" s="5">
        <f>VLOOKUP(CONCATENATE($F3195," ",$G3195),AllocFactorMatrix,(U$4+1),FALSE)*$E3199</f>
        <v>0</v>
      </c>
      <c r="V3195" s="5">
        <f>VLOOKUP(CONCATENATE($F3195," ",$G3195),AllocFactorMatrix,(V$4+1),FALSE)*$E3199</f>
        <v>0</v>
      </c>
      <c r="W3195" s="5">
        <f>VLOOKUP(CONCATENATE($F3195," ",$G3195),AllocFactorMatrix,(W$4+1),FALSE)*$E3199</f>
        <v>0</v>
      </c>
      <c r="X3195" s="5">
        <f t="shared" si="1587"/>
        <v>0</v>
      </c>
      <c r="Y3195" s="5">
        <f>VLOOKUP(CONCATENATE($F3195," ",$G3195),AllocFactorMatrix,(Y$4+1),FALSE)*$E3199</f>
        <v>0</v>
      </c>
      <c r="Z3195" s="5">
        <f>VLOOKUP(CONCATENATE($F3195," ",$G3195),AllocFactorMatrix,(Z$4+1),FALSE)*$E3199</f>
        <v>0</v>
      </c>
      <c r="AA3195" s="5">
        <f t="shared" si="1585"/>
        <v>0</v>
      </c>
      <c r="AB3195" s="5">
        <f>VLOOKUP(CONCATENATE($F3195," ",$G3195),AllocFactorMatrix,(AB$4+1),FALSE)*$E3199</f>
        <v>0</v>
      </c>
      <c r="AC3195" s="5">
        <f>VLOOKUP(CONCATENATE($F3195," ",$G3195),AllocFactorMatrix,(AC$4+1),FALSE)*$E3199</f>
        <v>0</v>
      </c>
      <c r="AD3195" s="5">
        <f>VLOOKUP(CONCATENATE($F3195," ",$G3195),AllocFactorMatrix,(AD$4+1),FALSE)*$E3199</f>
        <v>0</v>
      </c>
    </row>
    <row r="3196" spans="4:30" hidden="1" outlineLevel="1">
      <c r="D3196" s="7"/>
      <c r="E3196" s="51"/>
      <c r="F3196" s="52" t="str">
        <f>F3199</f>
        <v>PROD_ENERGY</v>
      </c>
      <c r="G3196" s="55" t="str">
        <f>$G$12</f>
        <v>DISTSEC</v>
      </c>
      <c r="H3196" s="4">
        <f t="shared" si="1580"/>
        <v>0</v>
      </c>
      <c r="I3196" s="5">
        <f>VLOOKUP(CONCATENATE($F3196," ",$G3196),AllocFactorMatrix,(I$4+1),FALSE)*$E3199</f>
        <v>0</v>
      </c>
      <c r="J3196" s="5">
        <f>VLOOKUP(CONCATENATE($F3196," ",$G3196),AllocFactorMatrix,(J$4+1),FALSE)*$E3199</f>
        <v>0</v>
      </c>
      <c r="K3196" s="5">
        <f>VLOOKUP(CONCATENATE($F3196," ",$G3196),AllocFactorMatrix,(K$4+1),FALSE)*$E3199</f>
        <v>0</v>
      </c>
      <c r="L3196" s="5">
        <f>VLOOKUP(CONCATENATE($F3196," ",$G3196),AllocFactorMatrix,(L$4+1),FALSE)*$E3199</f>
        <v>0</v>
      </c>
      <c r="M3196" s="5">
        <f>VLOOKUP(CONCATENATE($F3196," ",$G3196),AllocFactorMatrix,(M$4+1),FALSE)*$E3199</f>
        <v>0</v>
      </c>
      <c r="N3196" s="5">
        <f t="shared" si="1563"/>
        <v>0</v>
      </c>
      <c r="O3196" s="5">
        <f>VLOOKUP(CONCATENATE($F3196," ",$G3196),AllocFactorMatrix,(O$4+1),FALSE)*$E3199</f>
        <v>0</v>
      </c>
      <c r="P3196" s="5">
        <f>VLOOKUP(CONCATENATE($F3196," ",$G3196),AllocFactorMatrix,(P$4+1),FALSE)*$E3199</f>
        <v>0</v>
      </c>
      <c r="Q3196" s="5">
        <f>VLOOKUP(CONCATENATE($F3196," ",$G3196),AllocFactorMatrix,(Q$4+1),FALSE)*$E3199</f>
        <v>0</v>
      </c>
      <c r="R3196" s="5">
        <f>VLOOKUP(CONCATENATE($F3196," ",$G3196),AllocFactorMatrix,(R$4+1),FALSE)*$E3199</f>
        <v>0</v>
      </c>
      <c r="S3196" s="5">
        <f t="shared" si="1586"/>
        <v>0</v>
      </c>
      <c r="T3196" s="5">
        <f>VLOOKUP(CONCATENATE($F3196," ",$G3196),AllocFactorMatrix,(T$4+1),FALSE)*$E3199</f>
        <v>0</v>
      </c>
      <c r="U3196" s="5">
        <f>VLOOKUP(CONCATENATE($F3196," ",$G3196),AllocFactorMatrix,(U$4+1),FALSE)*$E3199</f>
        <v>0</v>
      </c>
      <c r="V3196" s="5">
        <f>VLOOKUP(CONCATENATE($F3196," ",$G3196),AllocFactorMatrix,(V$4+1),FALSE)*$E3199</f>
        <v>0</v>
      </c>
      <c r="W3196" s="5">
        <f>VLOOKUP(CONCATENATE($F3196," ",$G3196),AllocFactorMatrix,(W$4+1),FALSE)*$E3199</f>
        <v>0</v>
      </c>
      <c r="X3196" s="5">
        <f t="shared" si="1587"/>
        <v>0</v>
      </c>
      <c r="Y3196" s="5">
        <f>VLOOKUP(CONCATENATE($F3196," ",$G3196),AllocFactorMatrix,(Y$4+1),FALSE)*$E3199</f>
        <v>0</v>
      </c>
      <c r="Z3196" s="5">
        <f>VLOOKUP(CONCATENATE($F3196," ",$G3196),AllocFactorMatrix,(Z$4+1),FALSE)*$E3199</f>
        <v>0</v>
      </c>
      <c r="AA3196" s="5">
        <f t="shared" si="1585"/>
        <v>0</v>
      </c>
      <c r="AB3196" s="5">
        <f>VLOOKUP(CONCATENATE($F3196," ",$G3196),AllocFactorMatrix,(AB$4+1),FALSE)*$E3199</f>
        <v>0</v>
      </c>
      <c r="AC3196" s="5">
        <f>VLOOKUP(CONCATENATE($F3196," ",$G3196),AllocFactorMatrix,(AC$4+1),FALSE)*$E3199</f>
        <v>0</v>
      </c>
      <c r="AD3196" s="5">
        <f>VLOOKUP(CONCATENATE($F3196," ",$G3196),AllocFactorMatrix,(AD$4+1),FALSE)*$E3199</f>
        <v>0</v>
      </c>
    </row>
    <row r="3197" spans="4:30" hidden="1" outlineLevel="1">
      <c r="D3197" s="7"/>
      <c r="E3197" s="51"/>
      <c r="F3197" s="52" t="str">
        <f>F3199</f>
        <v>PROD_ENERGY</v>
      </c>
      <c r="G3197" s="55" t="str">
        <f>$G$13</f>
        <v>ENERGY</v>
      </c>
      <c r="H3197" s="4">
        <f t="shared" si="1580"/>
        <v>1171.9999999999998</v>
      </c>
      <c r="I3197" s="5">
        <f>VLOOKUP(CONCATENATE($F3197," ",$G3197),AllocFactorMatrix,(I$4+1),FALSE)*$E3199</f>
        <v>439.766148006023</v>
      </c>
      <c r="J3197" s="5">
        <f>VLOOKUP(CONCATENATE($F3197," ",$G3197),AllocFactorMatrix,(J$4+1),FALSE)*$E3199</f>
        <v>28.499688069368009</v>
      </c>
      <c r="K3197" s="5">
        <f>VLOOKUP(CONCATENATE($F3197," ",$G3197),AllocFactorMatrix,(K$4+1),FALSE)*$E3199</f>
        <v>95.619542945247545</v>
      </c>
      <c r="L3197" s="5">
        <f>VLOOKUP(CONCATENATE($F3197," ",$G3197),AllocFactorMatrix,(L$4+1),FALSE)*$E3199</f>
        <v>3.0390061534808388</v>
      </c>
      <c r="M3197" s="5">
        <f>VLOOKUP(CONCATENATE($F3197," ",$G3197),AllocFactorMatrix,(M$4+1),FALSE)*$E3199</f>
        <v>0.28016084073090564</v>
      </c>
      <c r="N3197" s="5">
        <f t="shared" si="1563"/>
        <v>98.938709939459287</v>
      </c>
      <c r="O3197" s="5">
        <f>VLOOKUP(CONCATENATE($F3197," ",$G3197),AllocFactorMatrix,(O$4+1),FALSE)*$E3199</f>
        <v>87.177671507412896</v>
      </c>
      <c r="P3197" s="5">
        <f>VLOOKUP(CONCATENATE($F3197," ",$G3197),AllocFactorMatrix,(P$4+1),FALSE)*$E3199</f>
        <v>16.161062853852137</v>
      </c>
      <c r="Q3197" s="5">
        <f>VLOOKUP(CONCATENATE($F3197," ",$G3197),AllocFactorMatrix,(Q$4+1),FALSE)*$E3199</f>
        <v>7.3431733034073225</v>
      </c>
      <c r="R3197" s="5">
        <f>VLOOKUP(CONCATENATE($F3197," ",$G3197),AllocFactorMatrix,(R$4+1),FALSE)*$E3199</f>
        <v>0.34023960659911562</v>
      </c>
      <c r="S3197" s="5">
        <f t="shared" si="1586"/>
        <v>111.02214727127148</v>
      </c>
      <c r="T3197" s="5">
        <f>VLOOKUP(CONCATENATE($F3197," ",$G3197),AllocFactorMatrix,(T$4+1),FALSE)*$E3199</f>
        <v>3.3408135735209519</v>
      </c>
      <c r="U3197" s="5">
        <f>VLOOKUP(CONCATENATE($F3197," ",$G3197),AllocFactorMatrix,(U$4+1),FALSE)*$E3199</f>
        <v>58.659681546322879</v>
      </c>
      <c r="V3197" s="5">
        <f>VLOOKUP(CONCATENATE($F3197," ",$G3197),AllocFactorMatrix,(V$4+1),FALSE)*$E3199</f>
        <v>333.04531756004047</v>
      </c>
      <c r="W3197" s="5">
        <f>VLOOKUP(CONCATENATE($F3197," ",$G3197),AllocFactorMatrix,(W$4+1),FALSE)*$E3199</f>
        <v>63.186491554468589</v>
      </c>
      <c r="X3197" s="5">
        <f t="shared" si="1587"/>
        <v>458.23230423435291</v>
      </c>
      <c r="Y3197" s="5">
        <f>VLOOKUP(CONCATENATE($F3197," ",$G3197),AllocFactorMatrix,(Y$4+1),FALSE)*$E3199</f>
        <v>23.619059048847543</v>
      </c>
      <c r="Z3197" s="5">
        <f>VLOOKUP(CONCATENATE($F3197," ",$G3197),AllocFactorMatrix,(Z$4+1),FALSE)*$E3199</f>
        <v>0.38448062888646156</v>
      </c>
      <c r="AA3197" s="5">
        <f t="shared" si="1585"/>
        <v>24.003539677734004</v>
      </c>
      <c r="AB3197" s="5">
        <f>VLOOKUP(CONCATENATE($F3197," ",$G3197),AllocFactorMatrix,(AB$4+1),FALSE)*$E3199</f>
        <v>0.42885721375291697</v>
      </c>
      <c r="AC3197" s="5">
        <f>VLOOKUP(CONCATENATE($F3197," ",$G3197),AllocFactorMatrix,(AC$4+1),FALSE)*$E3199</f>
        <v>9.2734629727494351</v>
      </c>
      <c r="AD3197" s="5">
        <f>VLOOKUP(CONCATENATE($F3197," ",$G3197),AllocFactorMatrix,(AD$4+1),FALSE)*$E3199</f>
        <v>1.8351426152887766</v>
      </c>
    </row>
    <row r="3198" spans="4:30" hidden="1" outlineLevel="1">
      <c r="D3198" s="7"/>
      <c r="E3198" s="51"/>
      <c r="F3198" s="52" t="str">
        <f>F3199</f>
        <v>PROD_ENERGY</v>
      </c>
      <c r="G3198" s="55" t="str">
        <f>$G$14</f>
        <v>CUSTOMER</v>
      </c>
      <c r="H3198" s="4">
        <f t="shared" si="1580"/>
        <v>0</v>
      </c>
      <c r="I3198" s="5">
        <f>VLOOKUP(CONCATENATE($F3198," ",$G3198),AllocFactorMatrix,(I$4+1),FALSE)*$E3199</f>
        <v>0</v>
      </c>
      <c r="J3198" s="5">
        <f>VLOOKUP(CONCATENATE($F3198," ",$G3198),AllocFactorMatrix,(J$4+1),FALSE)*$E3199</f>
        <v>0</v>
      </c>
      <c r="K3198" s="5">
        <f>VLOOKUP(CONCATENATE($F3198," ",$G3198),AllocFactorMatrix,(K$4+1),FALSE)*$E3199</f>
        <v>0</v>
      </c>
      <c r="L3198" s="5">
        <f>VLOOKUP(CONCATENATE($F3198," ",$G3198),AllocFactorMatrix,(L$4+1),FALSE)*$E3199</f>
        <v>0</v>
      </c>
      <c r="M3198" s="5">
        <f>VLOOKUP(CONCATENATE($F3198," ",$G3198),AllocFactorMatrix,(M$4+1),FALSE)*$E3199</f>
        <v>0</v>
      </c>
      <c r="N3198" s="5">
        <f t="shared" si="1563"/>
        <v>0</v>
      </c>
      <c r="O3198" s="5">
        <f>VLOOKUP(CONCATENATE($F3198," ",$G3198),AllocFactorMatrix,(O$4+1),FALSE)*$E3199</f>
        <v>0</v>
      </c>
      <c r="P3198" s="5">
        <f>VLOOKUP(CONCATENATE($F3198," ",$G3198),AllocFactorMatrix,(P$4+1),FALSE)*$E3199</f>
        <v>0</v>
      </c>
      <c r="Q3198" s="5">
        <f>VLOOKUP(CONCATENATE($F3198," ",$G3198),AllocFactorMatrix,(Q$4+1),FALSE)*$E3199</f>
        <v>0</v>
      </c>
      <c r="R3198" s="5">
        <f>VLOOKUP(CONCATENATE($F3198," ",$G3198),AllocFactorMatrix,(R$4+1),FALSE)*$E3199</f>
        <v>0</v>
      </c>
      <c r="S3198" s="5">
        <f t="shared" si="1586"/>
        <v>0</v>
      </c>
      <c r="T3198" s="5">
        <f>VLOOKUP(CONCATENATE($F3198," ",$G3198),AllocFactorMatrix,(T$4+1),FALSE)*$E3199</f>
        <v>0</v>
      </c>
      <c r="U3198" s="5">
        <f>VLOOKUP(CONCATENATE($F3198," ",$G3198),AllocFactorMatrix,(U$4+1),FALSE)*$E3199</f>
        <v>0</v>
      </c>
      <c r="V3198" s="5">
        <f>VLOOKUP(CONCATENATE($F3198," ",$G3198),AllocFactorMatrix,(V$4+1),FALSE)*$E3199</f>
        <v>0</v>
      </c>
      <c r="W3198" s="5">
        <f>VLOOKUP(CONCATENATE($F3198," ",$G3198),AllocFactorMatrix,(W$4+1),FALSE)*$E3199</f>
        <v>0</v>
      </c>
      <c r="X3198" s="5">
        <f t="shared" si="1587"/>
        <v>0</v>
      </c>
      <c r="Y3198" s="5">
        <f>VLOOKUP(CONCATENATE($F3198," ",$G3198),AllocFactorMatrix,(Y$4+1),FALSE)*$E3199</f>
        <v>0</v>
      </c>
      <c r="Z3198" s="5">
        <f>VLOOKUP(CONCATENATE($F3198," ",$G3198),AllocFactorMatrix,(Z$4+1),FALSE)*$E3199</f>
        <v>0</v>
      </c>
      <c r="AA3198" s="5">
        <f t="shared" si="1585"/>
        <v>0</v>
      </c>
      <c r="AB3198" s="5">
        <f>VLOOKUP(CONCATENATE($F3198," ",$G3198),AllocFactorMatrix,(AB$4+1),FALSE)*$E3199</f>
        <v>0</v>
      </c>
      <c r="AC3198" s="5">
        <f>VLOOKUP(CONCATENATE($F3198," ",$G3198),AllocFactorMatrix,(AC$4+1),FALSE)*$E3199</f>
        <v>0</v>
      </c>
      <c r="AD3198" s="5">
        <f>VLOOKUP(CONCATENATE($F3198," ",$G3198),AllocFactorMatrix,(AD$4+1),FALSE)*$E3199</f>
        <v>0</v>
      </c>
    </row>
    <row r="3199" spans="4:30" collapsed="1">
      <c r="D3199" s="7" t="s">
        <v>275</v>
      </c>
      <c r="E3199" s="40">
        <v>1172</v>
      </c>
      <c r="F3199" s="10" t="s">
        <v>32</v>
      </c>
      <c r="G3199" s="55" t="str">
        <f>$G$15</f>
        <v>TOTAL</v>
      </c>
      <c r="H3199" s="4">
        <f t="shared" si="1580"/>
        <v>1171.9999999999998</v>
      </c>
      <c r="I3199" s="5">
        <f>VLOOKUP(CONCATENATE($F3199," ",$G3199),AllocFactorMatrix,(I$4+1),FALSE)*$E3199</f>
        <v>439.766148006023</v>
      </c>
      <c r="J3199" s="5">
        <f>VLOOKUP(CONCATENATE($F3199," ",$G3199),AllocFactorMatrix,(J$4+1),FALSE)*$E3199</f>
        <v>28.499688069368009</v>
      </c>
      <c r="K3199" s="5">
        <f>VLOOKUP(CONCATENATE($F3199," ",$G3199),AllocFactorMatrix,(K$4+1),FALSE)*$E3199</f>
        <v>95.619542945247545</v>
      </c>
      <c r="L3199" s="5">
        <f>VLOOKUP(CONCATENATE($F3199," ",$G3199),AllocFactorMatrix,(L$4+1),FALSE)*$E3199</f>
        <v>3.0390061534808388</v>
      </c>
      <c r="M3199" s="5">
        <f>VLOOKUP(CONCATENATE($F3199," ",$G3199),AllocFactorMatrix,(M$4+1),FALSE)*$E3199</f>
        <v>0.28016084073090564</v>
      </c>
      <c r="N3199" s="5">
        <f t="shared" si="1563"/>
        <v>98.938709939459287</v>
      </c>
      <c r="O3199" s="5">
        <f>VLOOKUP(CONCATENATE($F3199," ",$G3199),AllocFactorMatrix,(O$4+1),FALSE)*$E3199</f>
        <v>87.177671507412896</v>
      </c>
      <c r="P3199" s="5">
        <f>VLOOKUP(CONCATENATE($F3199," ",$G3199),AllocFactorMatrix,(P$4+1),FALSE)*$E3199</f>
        <v>16.161062853852137</v>
      </c>
      <c r="Q3199" s="5">
        <f>VLOOKUP(CONCATENATE($F3199," ",$G3199),AllocFactorMatrix,(Q$4+1),FALSE)*$E3199</f>
        <v>7.3431733034073225</v>
      </c>
      <c r="R3199" s="5">
        <f>VLOOKUP(CONCATENATE($F3199," ",$G3199),AllocFactorMatrix,(R$4+1),FALSE)*$E3199</f>
        <v>0.34023960659911562</v>
      </c>
      <c r="S3199" s="5">
        <f t="shared" si="1586"/>
        <v>111.02214727127148</v>
      </c>
      <c r="T3199" s="5">
        <f>VLOOKUP(CONCATENATE($F3199," ",$G3199),AllocFactorMatrix,(T$4+1),FALSE)*$E3199</f>
        <v>3.3408135735209519</v>
      </c>
      <c r="U3199" s="5">
        <f>VLOOKUP(CONCATENATE($F3199," ",$G3199),AllocFactorMatrix,(U$4+1),FALSE)*$E3199</f>
        <v>58.659681546322879</v>
      </c>
      <c r="V3199" s="5">
        <f>VLOOKUP(CONCATENATE($F3199," ",$G3199),AllocFactorMatrix,(V$4+1),FALSE)*$E3199</f>
        <v>333.04531756004047</v>
      </c>
      <c r="W3199" s="5">
        <f>VLOOKUP(CONCATENATE($F3199," ",$G3199),AllocFactorMatrix,(W$4+1),FALSE)*$E3199</f>
        <v>63.186491554468589</v>
      </c>
      <c r="X3199" s="5">
        <f t="shared" si="1587"/>
        <v>458.23230423435291</v>
      </c>
      <c r="Y3199" s="5">
        <f>VLOOKUP(CONCATENATE($F3199," ",$G3199),AllocFactorMatrix,(Y$4+1),FALSE)*$E3199</f>
        <v>23.619059048847543</v>
      </c>
      <c r="Z3199" s="5">
        <f>VLOOKUP(CONCATENATE($F3199," ",$G3199),AllocFactorMatrix,(Z$4+1),FALSE)*$E3199</f>
        <v>0.38448062888646156</v>
      </c>
      <c r="AA3199" s="5">
        <f t="shared" si="1585"/>
        <v>24.003539677734004</v>
      </c>
      <c r="AB3199" s="5">
        <f>VLOOKUP(CONCATENATE($F3199," ",$G3199),AllocFactorMatrix,(AB$4+1),FALSE)*$E3199</f>
        <v>0.42885721375291697</v>
      </c>
      <c r="AC3199" s="5">
        <f>VLOOKUP(CONCATENATE($F3199," ",$G3199),AllocFactorMatrix,(AC$4+1),FALSE)*$E3199</f>
        <v>9.2734629727494351</v>
      </c>
      <c r="AD3199" s="5">
        <f>VLOOKUP(CONCATENATE($F3199," ",$G3199),AllocFactorMatrix,(AD$4+1),FALSE)*$E3199</f>
        <v>1.8351426152887766</v>
      </c>
    </row>
    <row r="3200" spans="4:30" hidden="1" outlineLevel="1">
      <c r="D3200" s="7"/>
      <c r="E3200" s="51"/>
      <c r="F3200" s="52" t="str">
        <f>F3207</f>
        <v>PROD_ENERGY</v>
      </c>
      <c r="G3200" s="55" t="str">
        <f>$G$8</f>
        <v>PRODUCTION</v>
      </c>
      <c r="H3200" s="4">
        <f t="shared" si="1580"/>
        <v>0</v>
      </c>
      <c r="I3200" s="5">
        <f>VLOOKUP(CONCATENATE($F3200," ",$G3200),AllocFactorMatrix,(I$4+1),FALSE)*$E3207</f>
        <v>0</v>
      </c>
      <c r="J3200" s="5">
        <f>VLOOKUP(CONCATENATE($F3200," ",$G3200),AllocFactorMatrix,(J$4+1),FALSE)*$E3207</f>
        <v>0</v>
      </c>
      <c r="K3200" s="5">
        <f>VLOOKUP(CONCATENATE($F3200," ",$G3200),AllocFactorMatrix,(K$4+1),FALSE)*$E3207</f>
        <v>0</v>
      </c>
      <c r="L3200" s="5">
        <f>VLOOKUP(CONCATENATE($F3200," ",$G3200),AllocFactorMatrix,(L$4+1),FALSE)*$E3207</f>
        <v>0</v>
      </c>
      <c r="M3200" s="5">
        <f>VLOOKUP(CONCATENATE($F3200," ",$G3200),AllocFactorMatrix,(M$4+1),FALSE)*$E3207</f>
        <v>0</v>
      </c>
      <c r="N3200" s="5">
        <f t="shared" si="1563"/>
        <v>0</v>
      </c>
      <c r="O3200" s="5">
        <f>VLOOKUP(CONCATENATE($F3200," ",$G3200),AllocFactorMatrix,(O$4+1),FALSE)*$E3207</f>
        <v>0</v>
      </c>
      <c r="P3200" s="5">
        <f>VLOOKUP(CONCATENATE($F3200," ",$G3200),AllocFactorMatrix,(P$4+1),FALSE)*$E3207</f>
        <v>0</v>
      </c>
      <c r="Q3200" s="5">
        <f>VLOOKUP(CONCATENATE($F3200," ",$G3200),AllocFactorMatrix,(Q$4+1),FALSE)*$E3207</f>
        <v>0</v>
      </c>
      <c r="R3200" s="5">
        <f>VLOOKUP(CONCATENATE($F3200," ",$G3200),AllocFactorMatrix,(R$4+1),FALSE)*$E3207</f>
        <v>0</v>
      </c>
      <c r="S3200" s="5">
        <f t="shared" si="1586"/>
        <v>0</v>
      </c>
      <c r="T3200" s="5">
        <f>VLOOKUP(CONCATENATE($F3200," ",$G3200),AllocFactorMatrix,(T$4+1),FALSE)*$E3207</f>
        <v>0</v>
      </c>
      <c r="U3200" s="5">
        <f>VLOOKUP(CONCATENATE($F3200," ",$G3200),AllocFactorMatrix,(U$4+1),FALSE)*$E3207</f>
        <v>0</v>
      </c>
      <c r="V3200" s="5">
        <f>VLOOKUP(CONCATENATE($F3200," ",$G3200),AllocFactorMatrix,(V$4+1),FALSE)*$E3207</f>
        <v>0</v>
      </c>
      <c r="W3200" s="5">
        <f>VLOOKUP(CONCATENATE($F3200," ",$G3200),AllocFactorMatrix,(W$4+1),FALSE)*$E3207</f>
        <v>0</v>
      </c>
      <c r="X3200" s="5">
        <f>SUBTOTAL(9,T3200:W3200)</f>
        <v>0</v>
      </c>
      <c r="Y3200" s="5">
        <f>VLOOKUP(CONCATENATE($F3200," ",$G3200),AllocFactorMatrix,(Y$4+1),FALSE)*$E3207</f>
        <v>0</v>
      </c>
      <c r="Z3200" s="5">
        <f>VLOOKUP(CONCATENATE($F3200," ",$G3200),AllocFactorMatrix,(Z$4+1),FALSE)*$E3207</f>
        <v>0</v>
      </c>
      <c r="AA3200" s="5">
        <f t="shared" si="1585"/>
        <v>0</v>
      </c>
      <c r="AB3200" s="5">
        <f>VLOOKUP(CONCATENATE($F3200," ",$G3200),AllocFactorMatrix,(AB$4+1),FALSE)*$E3207</f>
        <v>0</v>
      </c>
      <c r="AC3200" s="5">
        <f>VLOOKUP(CONCATENATE($F3200," ",$G3200),AllocFactorMatrix,(AC$4+1),FALSE)*$E3207</f>
        <v>0</v>
      </c>
      <c r="AD3200" s="5">
        <f>VLOOKUP(CONCATENATE($F3200," ",$G3200),AllocFactorMatrix,(AD$4+1),FALSE)*$E3207</f>
        <v>0</v>
      </c>
    </row>
    <row r="3201" spans="4:30" hidden="1" outlineLevel="1">
      <c r="D3201" s="7"/>
      <c r="E3201" s="51"/>
      <c r="F3201" s="52" t="str">
        <f>F3207</f>
        <v>PROD_ENERGY</v>
      </c>
      <c r="G3201" s="55" t="str">
        <f>$G$9</f>
        <v>BULKTRAN</v>
      </c>
      <c r="H3201" s="4">
        <f t="shared" si="1580"/>
        <v>0</v>
      </c>
      <c r="I3201" s="5">
        <f>VLOOKUP(CONCATENATE($F3201," ",$G3201),AllocFactorMatrix,(I$4+1),FALSE)*$E3207</f>
        <v>0</v>
      </c>
      <c r="J3201" s="5">
        <f>VLOOKUP(CONCATENATE($F3201," ",$G3201),AllocFactorMatrix,(J$4+1),FALSE)*$E3207</f>
        <v>0</v>
      </c>
      <c r="K3201" s="5">
        <f>VLOOKUP(CONCATENATE($F3201," ",$G3201),AllocFactorMatrix,(K$4+1),FALSE)*$E3207</f>
        <v>0</v>
      </c>
      <c r="L3201" s="5">
        <f>VLOOKUP(CONCATENATE($F3201," ",$G3201),AllocFactorMatrix,(L$4+1),FALSE)*$E3207</f>
        <v>0</v>
      </c>
      <c r="M3201" s="5">
        <f>VLOOKUP(CONCATENATE($F3201," ",$G3201),AllocFactorMatrix,(M$4+1),FALSE)*$E3207</f>
        <v>0</v>
      </c>
      <c r="N3201" s="5">
        <f t="shared" si="1563"/>
        <v>0</v>
      </c>
      <c r="O3201" s="5">
        <f>VLOOKUP(CONCATENATE($F3201," ",$G3201),AllocFactorMatrix,(O$4+1),FALSE)*$E3207</f>
        <v>0</v>
      </c>
      <c r="P3201" s="5">
        <f>VLOOKUP(CONCATENATE($F3201," ",$G3201),AllocFactorMatrix,(P$4+1),FALSE)*$E3207</f>
        <v>0</v>
      </c>
      <c r="Q3201" s="5">
        <f>VLOOKUP(CONCATENATE($F3201," ",$G3201),AllocFactorMatrix,(Q$4+1),FALSE)*$E3207</f>
        <v>0</v>
      </c>
      <c r="R3201" s="5">
        <f>VLOOKUP(CONCATENATE($F3201," ",$G3201),AllocFactorMatrix,(R$4+1),FALSE)*$E3207</f>
        <v>0</v>
      </c>
      <c r="S3201" s="5">
        <f t="shared" si="1586"/>
        <v>0</v>
      </c>
      <c r="T3201" s="5">
        <f>VLOOKUP(CONCATENATE($F3201," ",$G3201),AllocFactorMatrix,(T$4+1),FALSE)*$E3207</f>
        <v>0</v>
      </c>
      <c r="U3201" s="5">
        <f>VLOOKUP(CONCATENATE($F3201," ",$G3201),AllocFactorMatrix,(U$4+1),FALSE)*$E3207</f>
        <v>0</v>
      </c>
      <c r="V3201" s="5">
        <f>VLOOKUP(CONCATENATE($F3201," ",$G3201),AllocFactorMatrix,(V$4+1),FALSE)*$E3207</f>
        <v>0</v>
      </c>
      <c r="W3201" s="5">
        <f>VLOOKUP(CONCATENATE($F3201," ",$G3201),AllocFactorMatrix,(W$4+1),FALSE)*$E3207</f>
        <v>0</v>
      </c>
      <c r="X3201" s="5">
        <f t="shared" ref="X3201:X3207" si="1588">SUBTOTAL(9,T3201:W3201)</f>
        <v>0</v>
      </c>
      <c r="Y3201" s="5">
        <f>VLOOKUP(CONCATENATE($F3201," ",$G3201),AllocFactorMatrix,(Y$4+1),FALSE)*$E3207</f>
        <v>0</v>
      </c>
      <c r="Z3201" s="5">
        <f>VLOOKUP(CONCATENATE($F3201," ",$G3201),AllocFactorMatrix,(Z$4+1),FALSE)*$E3207</f>
        <v>0</v>
      </c>
      <c r="AA3201" s="5">
        <f t="shared" si="1585"/>
        <v>0</v>
      </c>
      <c r="AB3201" s="5">
        <f>VLOOKUP(CONCATENATE($F3201," ",$G3201),AllocFactorMatrix,(AB$4+1),FALSE)*$E3207</f>
        <v>0</v>
      </c>
      <c r="AC3201" s="5">
        <f>VLOOKUP(CONCATENATE($F3201," ",$G3201),AllocFactorMatrix,(AC$4+1),FALSE)*$E3207</f>
        <v>0</v>
      </c>
      <c r="AD3201" s="5">
        <f>VLOOKUP(CONCATENATE($F3201," ",$G3201),AllocFactorMatrix,(AD$4+1),FALSE)*$E3207</f>
        <v>0</v>
      </c>
    </row>
    <row r="3202" spans="4:30" hidden="1" outlineLevel="1">
      <c r="D3202" s="7"/>
      <c r="E3202" s="51"/>
      <c r="F3202" s="52" t="str">
        <f>F3207</f>
        <v>PROD_ENERGY</v>
      </c>
      <c r="G3202" s="55" t="str">
        <f>$G$10</f>
        <v>SUBTRAN</v>
      </c>
      <c r="H3202" s="4">
        <f t="shared" si="1580"/>
        <v>0</v>
      </c>
      <c r="I3202" s="5">
        <f>VLOOKUP(CONCATENATE($F3202," ",$G3202),AllocFactorMatrix,(I$4+1),FALSE)*$E3207</f>
        <v>0</v>
      </c>
      <c r="J3202" s="5">
        <f>VLOOKUP(CONCATENATE($F3202," ",$G3202),AllocFactorMatrix,(J$4+1),FALSE)*$E3207</f>
        <v>0</v>
      </c>
      <c r="K3202" s="5">
        <f>VLOOKUP(CONCATENATE($F3202," ",$G3202),AllocFactorMatrix,(K$4+1),FALSE)*$E3207</f>
        <v>0</v>
      </c>
      <c r="L3202" s="5">
        <f>VLOOKUP(CONCATENATE($F3202," ",$G3202),AllocFactorMatrix,(L$4+1),FALSE)*$E3207</f>
        <v>0</v>
      </c>
      <c r="M3202" s="5">
        <f>VLOOKUP(CONCATENATE($F3202," ",$G3202),AllocFactorMatrix,(M$4+1),FALSE)*$E3207</f>
        <v>0</v>
      </c>
      <c r="N3202" s="5">
        <f t="shared" si="1563"/>
        <v>0</v>
      </c>
      <c r="O3202" s="5">
        <f>VLOOKUP(CONCATENATE($F3202," ",$G3202),AllocFactorMatrix,(O$4+1),FALSE)*$E3207</f>
        <v>0</v>
      </c>
      <c r="P3202" s="5">
        <f>VLOOKUP(CONCATENATE($F3202," ",$G3202),AllocFactorMatrix,(P$4+1),FALSE)*$E3207</f>
        <v>0</v>
      </c>
      <c r="Q3202" s="5">
        <f>VLOOKUP(CONCATENATE($F3202," ",$G3202),AllocFactorMatrix,(Q$4+1),FALSE)*$E3207</f>
        <v>0</v>
      </c>
      <c r="R3202" s="5">
        <f>VLOOKUP(CONCATENATE($F3202," ",$G3202),AllocFactorMatrix,(R$4+1),FALSE)*$E3207</f>
        <v>0</v>
      </c>
      <c r="S3202" s="5">
        <f t="shared" si="1586"/>
        <v>0</v>
      </c>
      <c r="T3202" s="5">
        <f>VLOOKUP(CONCATENATE($F3202," ",$G3202),AllocFactorMatrix,(T$4+1),FALSE)*$E3207</f>
        <v>0</v>
      </c>
      <c r="U3202" s="5">
        <f>VLOOKUP(CONCATENATE($F3202," ",$G3202),AllocFactorMatrix,(U$4+1),FALSE)*$E3207</f>
        <v>0</v>
      </c>
      <c r="V3202" s="5">
        <f>VLOOKUP(CONCATENATE($F3202," ",$G3202),AllocFactorMatrix,(V$4+1),FALSE)*$E3207</f>
        <v>0</v>
      </c>
      <c r="W3202" s="5">
        <f>VLOOKUP(CONCATENATE($F3202," ",$G3202),AllocFactorMatrix,(W$4+1),FALSE)*$E3207</f>
        <v>0</v>
      </c>
      <c r="X3202" s="5">
        <f t="shared" si="1588"/>
        <v>0</v>
      </c>
      <c r="Y3202" s="5">
        <f>VLOOKUP(CONCATENATE($F3202," ",$G3202),AllocFactorMatrix,(Y$4+1),FALSE)*$E3207</f>
        <v>0</v>
      </c>
      <c r="Z3202" s="5">
        <f>VLOOKUP(CONCATENATE($F3202," ",$G3202),AllocFactorMatrix,(Z$4+1),FALSE)*$E3207</f>
        <v>0</v>
      </c>
      <c r="AA3202" s="5">
        <f t="shared" si="1585"/>
        <v>0</v>
      </c>
      <c r="AB3202" s="5">
        <f>VLOOKUP(CONCATENATE($F3202," ",$G3202),AllocFactorMatrix,(AB$4+1),FALSE)*$E3207</f>
        <v>0</v>
      </c>
      <c r="AC3202" s="5">
        <f>VLOOKUP(CONCATENATE($F3202," ",$G3202),AllocFactorMatrix,(AC$4+1),FALSE)*$E3207</f>
        <v>0</v>
      </c>
      <c r="AD3202" s="5">
        <f>VLOOKUP(CONCATENATE($F3202," ",$G3202),AllocFactorMatrix,(AD$4+1),FALSE)*$E3207</f>
        <v>0</v>
      </c>
    </row>
    <row r="3203" spans="4:30" hidden="1" outlineLevel="1">
      <c r="D3203" s="7"/>
      <c r="E3203" s="51"/>
      <c r="F3203" s="52" t="str">
        <f>F3207</f>
        <v>PROD_ENERGY</v>
      </c>
      <c r="G3203" s="55" t="str">
        <f>$G$11</f>
        <v>DISTPRI</v>
      </c>
      <c r="H3203" s="4">
        <f t="shared" si="1580"/>
        <v>0</v>
      </c>
      <c r="I3203" s="5">
        <f>VLOOKUP(CONCATENATE($F3203," ",$G3203),AllocFactorMatrix,(I$4+1),FALSE)*$E3207</f>
        <v>0</v>
      </c>
      <c r="J3203" s="5">
        <f>VLOOKUP(CONCATENATE($F3203," ",$G3203),AllocFactorMatrix,(J$4+1),FALSE)*$E3207</f>
        <v>0</v>
      </c>
      <c r="K3203" s="5">
        <f>VLOOKUP(CONCATENATE($F3203," ",$G3203),AllocFactorMatrix,(K$4+1),FALSE)*$E3207</f>
        <v>0</v>
      </c>
      <c r="L3203" s="5">
        <f>VLOOKUP(CONCATENATE($F3203," ",$G3203),AllocFactorMatrix,(L$4+1),FALSE)*$E3207</f>
        <v>0</v>
      </c>
      <c r="M3203" s="5">
        <f>VLOOKUP(CONCATENATE($F3203," ",$G3203),AllocFactorMatrix,(M$4+1),FALSE)*$E3207</f>
        <v>0</v>
      </c>
      <c r="N3203" s="5">
        <f t="shared" si="1563"/>
        <v>0</v>
      </c>
      <c r="O3203" s="5">
        <f>VLOOKUP(CONCATENATE($F3203," ",$G3203),AllocFactorMatrix,(O$4+1),FALSE)*$E3207</f>
        <v>0</v>
      </c>
      <c r="P3203" s="5">
        <f>VLOOKUP(CONCATENATE($F3203," ",$G3203),AllocFactorMatrix,(P$4+1),FALSE)*$E3207</f>
        <v>0</v>
      </c>
      <c r="Q3203" s="5">
        <f>VLOOKUP(CONCATENATE($F3203," ",$G3203),AllocFactorMatrix,(Q$4+1),FALSE)*$E3207</f>
        <v>0</v>
      </c>
      <c r="R3203" s="5">
        <f>VLOOKUP(CONCATENATE($F3203," ",$G3203),AllocFactorMatrix,(R$4+1),FALSE)*$E3207</f>
        <v>0</v>
      </c>
      <c r="S3203" s="5">
        <f t="shared" si="1586"/>
        <v>0</v>
      </c>
      <c r="T3203" s="5">
        <f>VLOOKUP(CONCATENATE($F3203," ",$G3203),AllocFactorMatrix,(T$4+1),FALSE)*$E3207</f>
        <v>0</v>
      </c>
      <c r="U3203" s="5">
        <f>VLOOKUP(CONCATENATE($F3203," ",$G3203),AllocFactorMatrix,(U$4+1),FALSE)*$E3207</f>
        <v>0</v>
      </c>
      <c r="V3203" s="5">
        <f>VLOOKUP(CONCATENATE($F3203," ",$G3203),AllocFactorMatrix,(V$4+1),FALSE)*$E3207</f>
        <v>0</v>
      </c>
      <c r="W3203" s="5">
        <f>VLOOKUP(CONCATENATE($F3203," ",$G3203),AllocFactorMatrix,(W$4+1),FALSE)*$E3207</f>
        <v>0</v>
      </c>
      <c r="X3203" s="5">
        <f t="shared" si="1588"/>
        <v>0</v>
      </c>
      <c r="Y3203" s="5">
        <f>VLOOKUP(CONCATENATE($F3203," ",$G3203),AllocFactorMatrix,(Y$4+1),FALSE)*$E3207</f>
        <v>0</v>
      </c>
      <c r="Z3203" s="5">
        <f>VLOOKUP(CONCATENATE($F3203," ",$G3203),AllocFactorMatrix,(Z$4+1),FALSE)*$E3207</f>
        <v>0</v>
      </c>
      <c r="AA3203" s="5">
        <f t="shared" si="1585"/>
        <v>0</v>
      </c>
      <c r="AB3203" s="5">
        <f>VLOOKUP(CONCATENATE($F3203," ",$G3203),AllocFactorMatrix,(AB$4+1),FALSE)*$E3207</f>
        <v>0</v>
      </c>
      <c r="AC3203" s="5">
        <f>VLOOKUP(CONCATENATE($F3203," ",$G3203),AllocFactorMatrix,(AC$4+1),FALSE)*$E3207</f>
        <v>0</v>
      </c>
      <c r="AD3203" s="5">
        <f>VLOOKUP(CONCATENATE($F3203," ",$G3203),AllocFactorMatrix,(AD$4+1),FALSE)*$E3207</f>
        <v>0</v>
      </c>
    </row>
    <row r="3204" spans="4:30" hidden="1" outlineLevel="1">
      <c r="D3204" s="7"/>
      <c r="E3204" s="51"/>
      <c r="F3204" s="52" t="str">
        <f>F3207</f>
        <v>PROD_ENERGY</v>
      </c>
      <c r="G3204" s="55" t="str">
        <f>$G$12</f>
        <v>DISTSEC</v>
      </c>
      <c r="H3204" s="4">
        <f t="shared" si="1580"/>
        <v>0</v>
      </c>
      <c r="I3204" s="5">
        <f>VLOOKUP(CONCATENATE($F3204," ",$G3204),AllocFactorMatrix,(I$4+1),FALSE)*$E3207</f>
        <v>0</v>
      </c>
      <c r="J3204" s="5">
        <f>VLOOKUP(CONCATENATE($F3204," ",$G3204),AllocFactorMatrix,(J$4+1),FALSE)*$E3207</f>
        <v>0</v>
      </c>
      <c r="K3204" s="5">
        <f>VLOOKUP(CONCATENATE($F3204," ",$G3204),AllocFactorMatrix,(K$4+1),FALSE)*$E3207</f>
        <v>0</v>
      </c>
      <c r="L3204" s="5">
        <f>VLOOKUP(CONCATENATE($F3204," ",$G3204),AllocFactorMatrix,(L$4+1),FALSE)*$E3207</f>
        <v>0</v>
      </c>
      <c r="M3204" s="5">
        <f>VLOOKUP(CONCATENATE($F3204," ",$G3204),AllocFactorMatrix,(M$4+1),FALSE)*$E3207</f>
        <v>0</v>
      </c>
      <c r="N3204" s="5">
        <f t="shared" si="1563"/>
        <v>0</v>
      </c>
      <c r="O3204" s="5">
        <f>VLOOKUP(CONCATENATE($F3204," ",$G3204),AllocFactorMatrix,(O$4+1),FALSE)*$E3207</f>
        <v>0</v>
      </c>
      <c r="P3204" s="5">
        <f>VLOOKUP(CONCATENATE($F3204," ",$G3204),AllocFactorMatrix,(P$4+1),FALSE)*$E3207</f>
        <v>0</v>
      </c>
      <c r="Q3204" s="5">
        <f>VLOOKUP(CONCATENATE($F3204," ",$G3204),AllocFactorMatrix,(Q$4+1),FALSE)*$E3207</f>
        <v>0</v>
      </c>
      <c r="R3204" s="5">
        <f>VLOOKUP(CONCATENATE($F3204," ",$G3204),AllocFactorMatrix,(R$4+1),FALSE)*$E3207</f>
        <v>0</v>
      </c>
      <c r="S3204" s="5">
        <f t="shared" si="1586"/>
        <v>0</v>
      </c>
      <c r="T3204" s="5">
        <f>VLOOKUP(CONCATENATE($F3204," ",$G3204),AllocFactorMatrix,(T$4+1),FALSE)*$E3207</f>
        <v>0</v>
      </c>
      <c r="U3204" s="5">
        <f>VLOOKUP(CONCATENATE($F3204," ",$G3204),AllocFactorMatrix,(U$4+1),FALSE)*$E3207</f>
        <v>0</v>
      </c>
      <c r="V3204" s="5">
        <f>VLOOKUP(CONCATENATE($F3204," ",$G3204),AllocFactorMatrix,(V$4+1),FALSE)*$E3207</f>
        <v>0</v>
      </c>
      <c r="W3204" s="5">
        <f>VLOOKUP(CONCATENATE($F3204," ",$G3204),AllocFactorMatrix,(W$4+1),FALSE)*$E3207</f>
        <v>0</v>
      </c>
      <c r="X3204" s="5">
        <f t="shared" si="1588"/>
        <v>0</v>
      </c>
      <c r="Y3204" s="5">
        <f>VLOOKUP(CONCATENATE($F3204," ",$G3204),AllocFactorMatrix,(Y$4+1),FALSE)*$E3207</f>
        <v>0</v>
      </c>
      <c r="Z3204" s="5">
        <f>VLOOKUP(CONCATENATE($F3204," ",$G3204),AllocFactorMatrix,(Z$4+1),FALSE)*$E3207</f>
        <v>0</v>
      </c>
      <c r="AA3204" s="5">
        <f t="shared" si="1585"/>
        <v>0</v>
      </c>
      <c r="AB3204" s="5">
        <f>VLOOKUP(CONCATENATE($F3204," ",$G3204),AllocFactorMatrix,(AB$4+1),FALSE)*$E3207</f>
        <v>0</v>
      </c>
      <c r="AC3204" s="5">
        <f>VLOOKUP(CONCATENATE($F3204," ",$G3204),AllocFactorMatrix,(AC$4+1),FALSE)*$E3207</f>
        <v>0</v>
      </c>
      <c r="AD3204" s="5">
        <f>VLOOKUP(CONCATENATE($F3204," ",$G3204),AllocFactorMatrix,(AD$4+1),FALSE)*$E3207</f>
        <v>0</v>
      </c>
    </row>
    <row r="3205" spans="4:30" hidden="1" outlineLevel="1">
      <c r="D3205" s="7"/>
      <c r="E3205" s="51"/>
      <c r="F3205" s="52" t="str">
        <f>F3207</f>
        <v>PROD_ENERGY</v>
      </c>
      <c r="G3205" s="55" t="str">
        <f>$G$13</f>
        <v>ENERGY</v>
      </c>
      <c r="H3205" s="4">
        <f t="shared" si="1580"/>
        <v>-606570.99999999977</v>
      </c>
      <c r="I3205" s="5">
        <f>VLOOKUP(CONCATENATE($F3205," ",$G3205),AllocFactorMatrix,(I$4+1),FALSE)*$E3207</f>
        <v>-227601.87044553019</v>
      </c>
      <c r="J3205" s="5">
        <f>VLOOKUP(CONCATENATE($F3205," ",$G3205),AllocFactorMatrix,(J$4+1),FALSE)*$E3207</f>
        <v>-14750.071921437391</v>
      </c>
      <c r="K3205" s="5">
        <f>VLOOKUP(CONCATENATE($F3205," ",$G3205),AllocFactorMatrix,(K$4+1),FALSE)*$E3207</f>
        <v>-49488.090259250639</v>
      </c>
      <c r="L3205" s="5">
        <f>VLOOKUP(CONCATENATE($F3205," ",$G3205),AllocFactorMatrix,(L$4+1),FALSE)*$E3207</f>
        <v>-1572.8438579548001</v>
      </c>
      <c r="M3205" s="5">
        <f>VLOOKUP(CONCATENATE($F3205," ",$G3205),AllocFactorMatrix,(M$4+1),FALSE)*$E3207</f>
        <v>-144.99781682848649</v>
      </c>
      <c r="N3205" s="5">
        <f t="shared" si="1563"/>
        <v>-51205.931934033928</v>
      </c>
      <c r="O3205" s="5">
        <f>VLOOKUP(CONCATENATE($F3205," ",$G3205),AllocFactorMatrix,(O$4+1),FALSE)*$E3207</f>
        <v>-45118.982409490571</v>
      </c>
      <c r="P3205" s="5">
        <f>VLOOKUP(CONCATENATE($F3205," ",$G3205),AllocFactorMatrix,(P$4+1),FALSE)*$E3207</f>
        <v>-8364.1911743378369</v>
      </c>
      <c r="Q3205" s="5">
        <f>VLOOKUP(CONCATENATE($F3205," ",$G3205),AllocFactorMatrix,(Q$4+1),FALSE)*$E3207</f>
        <v>-3800.4743803934157</v>
      </c>
      <c r="R3205" s="5">
        <f>VLOOKUP(CONCATENATE($F3205," ",$G3205),AllocFactorMatrix,(R$4+1),FALSE)*$E3207</f>
        <v>-176.09170513176804</v>
      </c>
      <c r="S3205" s="5">
        <f t="shared" si="1586"/>
        <v>-57459.739669353592</v>
      </c>
      <c r="T3205" s="5">
        <f>VLOOKUP(CONCATENATE($F3205," ",$G3205),AllocFactorMatrix,(T$4+1),FALSE)*$E3207</f>
        <v>-1729.0449062322332</v>
      </c>
      <c r="U3205" s="5">
        <f>VLOOKUP(CONCATENATE($F3205," ",$G3205),AllocFactorMatrix,(U$4+1),FALSE)*$E3207</f>
        <v>-30359.438306514177</v>
      </c>
      <c r="V3205" s="5">
        <f>VLOOKUP(CONCATENATE($F3205," ",$G3205),AllocFactorMatrix,(V$4+1),FALSE)*$E3207</f>
        <v>-172368.28610726222</v>
      </c>
      <c r="W3205" s="5">
        <f>VLOOKUP(CONCATENATE($F3205," ",$G3205),AllocFactorMatrix,(W$4+1),FALSE)*$E3207</f>
        <v>-32702.298096148093</v>
      </c>
      <c r="X3205" s="5">
        <f t="shared" si="1588"/>
        <v>-237159.06741615673</v>
      </c>
      <c r="Y3205" s="5">
        <f>VLOOKUP(CONCATENATE($F3205," ",$G3205),AllocFactorMatrix,(Y$4+1),FALSE)*$E3207</f>
        <v>-12224.092377404866</v>
      </c>
      <c r="Z3205" s="5">
        <f>VLOOKUP(CONCATENATE($F3205," ",$G3205),AllocFactorMatrix,(Z$4+1),FALSE)*$E3207</f>
        <v>-198.988736812534</v>
      </c>
      <c r="AA3205" s="5">
        <f t="shared" si="1585"/>
        <v>-12423.081114217401</v>
      </c>
      <c r="AB3205" s="5">
        <f>VLOOKUP(CONCATENATE($F3205," ",$G3205),AllocFactorMatrix,(AB$4+1),FALSE)*$E3207</f>
        <v>-221.95592918372063</v>
      </c>
      <c r="AC3205" s="5">
        <f>VLOOKUP(CONCATENATE($F3205," ",$G3205),AllocFactorMatrix,(AC$4+1),FALSE)*$E3207</f>
        <v>-4799.4997515730356</v>
      </c>
      <c r="AD3205" s="5">
        <f>VLOOKUP(CONCATENATE($F3205," ",$G3205),AllocFactorMatrix,(AD$4+1),FALSE)*$E3207</f>
        <v>-949.78181851393231</v>
      </c>
    </row>
    <row r="3206" spans="4:30" hidden="1" outlineLevel="1">
      <c r="D3206" s="7"/>
      <c r="E3206" s="51"/>
      <c r="F3206" s="52" t="str">
        <f>F3207</f>
        <v>PROD_ENERGY</v>
      </c>
      <c r="G3206" s="55" t="str">
        <f>$G$14</f>
        <v>CUSTOMER</v>
      </c>
      <c r="H3206" s="4">
        <f t="shared" si="1580"/>
        <v>0</v>
      </c>
      <c r="I3206" s="5">
        <f>VLOOKUP(CONCATENATE($F3206," ",$G3206),AllocFactorMatrix,(I$4+1),FALSE)*$E3207</f>
        <v>0</v>
      </c>
      <c r="J3206" s="5">
        <f>VLOOKUP(CONCATENATE($F3206," ",$G3206),AllocFactorMatrix,(J$4+1),FALSE)*$E3207</f>
        <v>0</v>
      </c>
      <c r="K3206" s="5">
        <f>VLOOKUP(CONCATENATE($F3206," ",$G3206),AllocFactorMatrix,(K$4+1),FALSE)*$E3207</f>
        <v>0</v>
      </c>
      <c r="L3206" s="5">
        <f>VLOOKUP(CONCATENATE($F3206," ",$G3206),AllocFactorMatrix,(L$4+1),FALSE)*$E3207</f>
        <v>0</v>
      </c>
      <c r="M3206" s="5">
        <f>VLOOKUP(CONCATENATE($F3206," ",$G3206),AllocFactorMatrix,(M$4+1),FALSE)*$E3207</f>
        <v>0</v>
      </c>
      <c r="N3206" s="5">
        <f t="shared" si="1563"/>
        <v>0</v>
      </c>
      <c r="O3206" s="5">
        <f>VLOOKUP(CONCATENATE($F3206," ",$G3206),AllocFactorMatrix,(O$4+1),FALSE)*$E3207</f>
        <v>0</v>
      </c>
      <c r="P3206" s="5">
        <f>VLOOKUP(CONCATENATE($F3206," ",$G3206),AllocFactorMatrix,(P$4+1),FALSE)*$E3207</f>
        <v>0</v>
      </c>
      <c r="Q3206" s="5">
        <f>VLOOKUP(CONCATENATE($F3206," ",$G3206),AllocFactorMatrix,(Q$4+1),FALSE)*$E3207</f>
        <v>0</v>
      </c>
      <c r="R3206" s="5">
        <f>VLOOKUP(CONCATENATE($F3206," ",$G3206),AllocFactorMatrix,(R$4+1),FALSE)*$E3207</f>
        <v>0</v>
      </c>
      <c r="S3206" s="5">
        <f t="shared" si="1586"/>
        <v>0</v>
      </c>
      <c r="T3206" s="5">
        <f>VLOOKUP(CONCATENATE($F3206," ",$G3206),AllocFactorMatrix,(T$4+1),FALSE)*$E3207</f>
        <v>0</v>
      </c>
      <c r="U3206" s="5">
        <f>VLOOKUP(CONCATENATE($F3206," ",$G3206),AllocFactorMatrix,(U$4+1),FALSE)*$E3207</f>
        <v>0</v>
      </c>
      <c r="V3206" s="5">
        <f>VLOOKUP(CONCATENATE($F3206," ",$G3206),AllocFactorMatrix,(V$4+1),FALSE)*$E3207</f>
        <v>0</v>
      </c>
      <c r="W3206" s="5">
        <f>VLOOKUP(CONCATENATE($F3206," ",$G3206),AllocFactorMatrix,(W$4+1),FALSE)*$E3207</f>
        <v>0</v>
      </c>
      <c r="X3206" s="5">
        <f t="shared" si="1588"/>
        <v>0</v>
      </c>
      <c r="Y3206" s="5">
        <f>VLOOKUP(CONCATENATE($F3206," ",$G3206),AllocFactorMatrix,(Y$4+1),FALSE)*$E3207</f>
        <v>0</v>
      </c>
      <c r="Z3206" s="5">
        <f>VLOOKUP(CONCATENATE($F3206," ",$G3206),AllocFactorMatrix,(Z$4+1),FALSE)*$E3207</f>
        <v>0</v>
      </c>
      <c r="AA3206" s="5">
        <f t="shared" si="1585"/>
        <v>0</v>
      </c>
      <c r="AB3206" s="5">
        <f>VLOOKUP(CONCATENATE($F3206," ",$G3206),AllocFactorMatrix,(AB$4+1),FALSE)*$E3207</f>
        <v>0</v>
      </c>
      <c r="AC3206" s="5">
        <f>VLOOKUP(CONCATENATE($F3206," ",$G3206),AllocFactorMatrix,(AC$4+1),FALSE)*$E3207</f>
        <v>0</v>
      </c>
      <c r="AD3206" s="5">
        <f>VLOOKUP(CONCATENATE($F3206," ",$G3206),AllocFactorMatrix,(AD$4+1),FALSE)*$E3207</f>
        <v>0</v>
      </c>
    </row>
    <row r="3207" spans="4:30" collapsed="1">
      <c r="D3207" s="7" t="s">
        <v>281</v>
      </c>
      <c r="E3207" s="40">
        <v>-606571</v>
      </c>
      <c r="F3207" s="10" t="s">
        <v>32</v>
      </c>
      <c r="G3207" s="55" t="str">
        <f>$G$15</f>
        <v>TOTAL</v>
      </c>
      <c r="H3207" s="4">
        <f t="shared" si="1580"/>
        <v>-606570.99999999977</v>
      </c>
      <c r="I3207" s="5">
        <f>VLOOKUP(CONCATENATE($F3207," ",$G3207),AllocFactorMatrix,(I$4+1),FALSE)*$E3207</f>
        <v>-227601.87044553019</v>
      </c>
      <c r="J3207" s="5">
        <f>VLOOKUP(CONCATENATE($F3207," ",$G3207),AllocFactorMatrix,(J$4+1),FALSE)*$E3207</f>
        <v>-14750.071921437391</v>
      </c>
      <c r="K3207" s="5">
        <f>VLOOKUP(CONCATENATE($F3207," ",$G3207),AllocFactorMatrix,(K$4+1),FALSE)*$E3207</f>
        <v>-49488.090259250639</v>
      </c>
      <c r="L3207" s="5">
        <f>VLOOKUP(CONCATENATE($F3207," ",$G3207),AllocFactorMatrix,(L$4+1),FALSE)*$E3207</f>
        <v>-1572.8438579548001</v>
      </c>
      <c r="M3207" s="5">
        <f>VLOOKUP(CONCATENATE($F3207," ",$G3207),AllocFactorMatrix,(M$4+1),FALSE)*$E3207</f>
        <v>-144.99781682848649</v>
      </c>
      <c r="N3207" s="5">
        <f t="shared" si="1563"/>
        <v>-51205.931934033928</v>
      </c>
      <c r="O3207" s="5">
        <f>VLOOKUP(CONCATENATE($F3207," ",$G3207),AllocFactorMatrix,(O$4+1),FALSE)*$E3207</f>
        <v>-45118.982409490571</v>
      </c>
      <c r="P3207" s="5">
        <f>VLOOKUP(CONCATENATE($F3207," ",$G3207),AllocFactorMatrix,(P$4+1),FALSE)*$E3207</f>
        <v>-8364.1911743378369</v>
      </c>
      <c r="Q3207" s="5">
        <f>VLOOKUP(CONCATENATE($F3207," ",$G3207),AllocFactorMatrix,(Q$4+1),FALSE)*$E3207</f>
        <v>-3800.4743803934157</v>
      </c>
      <c r="R3207" s="5">
        <f>VLOOKUP(CONCATENATE($F3207," ",$G3207),AllocFactorMatrix,(R$4+1),FALSE)*$E3207</f>
        <v>-176.09170513176804</v>
      </c>
      <c r="S3207" s="5">
        <f t="shared" si="1586"/>
        <v>-57459.739669353592</v>
      </c>
      <c r="T3207" s="5">
        <f>VLOOKUP(CONCATENATE($F3207," ",$G3207),AllocFactorMatrix,(T$4+1),FALSE)*$E3207</f>
        <v>-1729.0449062322332</v>
      </c>
      <c r="U3207" s="5">
        <f>VLOOKUP(CONCATENATE($F3207," ",$G3207),AllocFactorMatrix,(U$4+1),FALSE)*$E3207</f>
        <v>-30359.438306514177</v>
      </c>
      <c r="V3207" s="5">
        <f>VLOOKUP(CONCATENATE($F3207," ",$G3207),AllocFactorMatrix,(V$4+1),FALSE)*$E3207</f>
        <v>-172368.28610726222</v>
      </c>
      <c r="W3207" s="5">
        <f>VLOOKUP(CONCATENATE($F3207," ",$G3207),AllocFactorMatrix,(W$4+1),FALSE)*$E3207</f>
        <v>-32702.298096148093</v>
      </c>
      <c r="X3207" s="5">
        <f t="shared" si="1588"/>
        <v>-237159.06741615673</v>
      </c>
      <c r="Y3207" s="5">
        <f>VLOOKUP(CONCATENATE($F3207," ",$G3207),AllocFactorMatrix,(Y$4+1),FALSE)*$E3207</f>
        <v>-12224.092377404866</v>
      </c>
      <c r="Z3207" s="5">
        <f>VLOOKUP(CONCATENATE($F3207," ",$G3207),AllocFactorMatrix,(Z$4+1),FALSE)*$E3207</f>
        <v>-198.988736812534</v>
      </c>
      <c r="AA3207" s="5">
        <f t="shared" si="1585"/>
        <v>-12423.081114217401</v>
      </c>
      <c r="AB3207" s="5">
        <f>VLOOKUP(CONCATENATE($F3207," ",$G3207),AllocFactorMatrix,(AB$4+1),FALSE)*$E3207</f>
        <v>-221.95592918372063</v>
      </c>
      <c r="AC3207" s="5">
        <f>VLOOKUP(CONCATENATE($F3207," ",$G3207),AllocFactorMatrix,(AC$4+1),FALSE)*$E3207</f>
        <v>-4799.4997515730356</v>
      </c>
      <c r="AD3207" s="5">
        <f>VLOOKUP(CONCATENATE($F3207," ",$G3207),AllocFactorMatrix,(AD$4+1),FALSE)*$E3207</f>
        <v>-949.78181851393231</v>
      </c>
    </row>
    <row r="3208" spans="4:30" hidden="1" outlineLevel="1">
      <c r="D3208" s="7"/>
      <c r="E3208" s="51"/>
      <c r="F3208" s="52" t="str">
        <f>F3215</f>
        <v>PROD_ENERGY</v>
      </c>
      <c r="G3208" s="55" t="str">
        <f>$G$8</f>
        <v>PRODUCTION</v>
      </c>
      <c r="H3208" s="4">
        <f t="shared" si="1580"/>
        <v>0</v>
      </c>
      <c r="I3208" s="5">
        <f>VLOOKUP(CONCATENATE($F3208," ",$G3208),AllocFactorMatrix,(I$4+1),FALSE)*$E3215</f>
        <v>0</v>
      </c>
      <c r="J3208" s="5">
        <f>VLOOKUP(CONCATENATE($F3208," ",$G3208),AllocFactorMatrix,(J$4+1),FALSE)*$E3215</f>
        <v>0</v>
      </c>
      <c r="K3208" s="5">
        <f>VLOOKUP(CONCATENATE($F3208," ",$G3208),AllocFactorMatrix,(K$4+1),FALSE)*$E3215</f>
        <v>0</v>
      </c>
      <c r="L3208" s="5">
        <f>VLOOKUP(CONCATENATE($F3208," ",$G3208),AllocFactorMatrix,(L$4+1),FALSE)*$E3215</f>
        <v>0</v>
      </c>
      <c r="M3208" s="5">
        <f>VLOOKUP(CONCATENATE($F3208," ",$G3208),AllocFactorMatrix,(M$4+1),FALSE)*$E3215</f>
        <v>0</v>
      </c>
      <c r="N3208" s="5">
        <f t="shared" si="1563"/>
        <v>0</v>
      </c>
      <c r="O3208" s="5">
        <f>VLOOKUP(CONCATENATE($F3208," ",$G3208),AllocFactorMatrix,(O$4+1),FALSE)*$E3215</f>
        <v>0</v>
      </c>
      <c r="P3208" s="5">
        <f>VLOOKUP(CONCATENATE($F3208," ",$G3208),AllocFactorMatrix,(P$4+1),FALSE)*$E3215</f>
        <v>0</v>
      </c>
      <c r="Q3208" s="5">
        <f>VLOOKUP(CONCATENATE($F3208," ",$G3208),AllocFactorMatrix,(Q$4+1),FALSE)*$E3215</f>
        <v>0</v>
      </c>
      <c r="R3208" s="5">
        <f>VLOOKUP(CONCATENATE($F3208," ",$G3208),AllocFactorMatrix,(R$4+1),FALSE)*$E3215</f>
        <v>0</v>
      </c>
      <c r="S3208" s="5">
        <f t="shared" si="1586"/>
        <v>0</v>
      </c>
      <c r="T3208" s="5">
        <f>VLOOKUP(CONCATENATE($F3208," ",$G3208),AllocFactorMatrix,(T$4+1),FALSE)*$E3215</f>
        <v>0</v>
      </c>
      <c r="U3208" s="5">
        <f>VLOOKUP(CONCATENATE($F3208," ",$G3208),AllocFactorMatrix,(U$4+1),FALSE)*$E3215</f>
        <v>0</v>
      </c>
      <c r="V3208" s="5">
        <f>VLOOKUP(CONCATENATE($F3208," ",$G3208),AllocFactorMatrix,(V$4+1),FALSE)*$E3215</f>
        <v>0</v>
      </c>
      <c r="W3208" s="5">
        <f>VLOOKUP(CONCATENATE($F3208," ",$G3208),AllocFactorMatrix,(W$4+1),FALSE)*$E3215</f>
        <v>0</v>
      </c>
      <c r="X3208" s="5">
        <f>SUBTOTAL(9,T3208:W3208)</f>
        <v>0</v>
      </c>
      <c r="Y3208" s="5">
        <f>VLOOKUP(CONCATENATE($F3208," ",$G3208),AllocFactorMatrix,(Y$4+1),FALSE)*$E3215</f>
        <v>0</v>
      </c>
      <c r="Z3208" s="5">
        <f>VLOOKUP(CONCATENATE($F3208," ",$G3208),AllocFactorMatrix,(Z$4+1),FALSE)*$E3215</f>
        <v>0</v>
      </c>
      <c r="AA3208" s="5">
        <f t="shared" si="1585"/>
        <v>0</v>
      </c>
      <c r="AB3208" s="5">
        <f>VLOOKUP(CONCATENATE($F3208," ",$G3208),AllocFactorMatrix,(AB$4+1),FALSE)*$E3215</f>
        <v>0</v>
      </c>
      <c r="AC3208" s="5">
        <f>VLOOKUP(CONCATENATE($F3208," ",$G3208),AllocFactorMatrix,(AC$4+1),FALSE)*$E3215</f>
        <v>0</v>
      </c>
      <c r="AD3208" s="5">
        <f>VLOOKUP(CONCATENATE($F3208," ",$G3208),AllocFactorMatrix,(AD$4+1),FALSE)*$E3215</f>
        <v>0</v>
      </c>
    </row>
    <row r="3209" spans="4:30" hidden="1" outlineLevel="1">
      <c r="D3209" s="7"/>
      <c r="E3209" s="51"/>
      <c r="F3209" s="52" t="str">
        <f>F3215</f>
        <v>PROD_ENERGY</v>
      </c>
      <c r="G3209" s="55" t="str">
        <f>$G$9</f>
        <v>BULKTRAN</v>
      </c>
      <c r="H3209" s="4">
        <f t="shared" si="1580"/>
        <v>0</v>
      </c>
      <c r="I3209" s="5">
        <f>VLOOKUP(CONCATENATE($F3209," ",$G3209),AllocFactorMatrix,(I$4+1),FALSE)*$E3215</f>
        <v>0</v>
      </c>
      <c r="J3209" s="5">
        <f>VLOOKUP(CONCATENATE($F3209," ",$G3209),AllocFactorMatrix,(J$4+1),FALSE)*$E3215</f>
        <v>0</v>
      </c>
      <c r="K3209" s="5">
        <f>VLOOKUP(CONCATENATE($F3209," ",$G3209),AllocFactorMatrix,(K$4+1),FALSE)*$E3215</f>
        <v>0</v>
      </c>
      <c r="L3209" s="5">
        <f>VLOOKUP(CONCATENATE($F3209," ",$G3209),AllocFactorMatrix,(L$4+1),FALSE)*$E3215</f>
        <v>0</v>
      </c>
      <c r="M3209" s="5">
        <f>VLOOKUP(CONCATENATE($F3209," ",$G3209),AllocFactorMatrix,(M$4+1),FALSE)*$E3215</f>
        <v>0</v>
      </c>
      <c r="N3209" s="5">
        <f t="shared" si="1563"/>
        <v>0</v>
      </c>
      <c r="O3209" s="5">
        <f>VLOOKUP(CONCATENATE($F3209," ",$G3209),AllocFactorMatrix,(O$4+1),FALSE)*$E3215</f>
        <v>0</v>
      </c>
      <c r="P3209" s="5">
        <f>VLOOKUP(CONCATENATE($F3209," ",$G3209),AllocFactorMatrix,(P$4+1),FALSE)*$E3215</f>
        <v>0</v>
      </c>
      <c r="Q3209" s="5">
        <f>VLOOKUP(CONCATENATE($F3209," ",$G3209),AllocFactorMatrix,(Q$4+1),FALSE)*$E3215</f>
        <v>0</v>
      </c>
      <c r="R3209" s="5">
        <f>VLOOKUP(CONCATENATE($F3209," ",$G3209),AllocFactorMatrix,(R$4+1),FALSE)*$E3215</f>
        <v>0</v>
      </c>
      <c r="S3209" s="5">
        <f t="shared" si="1586"/>
        <v>0</v>
      </c>
      <c r="T3209" s="5">
        <f>VLOOKUP(CONCATENATE($F3209," ",$G3209),AllocFactorMatrix,(T$4+1),FALSE)*$E3215</f>
        <v>0</v>
      </c>
      <c r="U3209" s="5">
        <f>VLOOKUP(CONCATENATE($F3209," ",$G3209),AllocFactorMatrix,(U$4+1),FALSE)*$E3215</f>
        <v>0</v>
      </c>
      <c r="V3209" s="5">
        <f>VLOOKUP(CONCATENATE($F3209," ",$G3209),AllocFactorMatrix,(V$4+1),FALSE)*$E3215</f>
        <v>0</v>
      </c>
      <c r="W3209" s="5">
        <f>VLOOKUP(CONCATENATE($F3209," ",$G3209),AllocFactorMatrix,(W$4+1),FALSE)*$E3215</f>
        <v>0</v>
      </c>
      <c r="X3209" s="5">
        <f t="shared" ref="X3209:X3215" si="1589">SUBTOTAL(9,T3209:W3209)</f>
        <v>0</v>
      </c>
      <c r="Y3209" s="5">
        <f>VLOOKUP(CONCATENATE($F3209," ",$G3209),AllocFactorMatrix,(Y$4+1),FALSE)*$E3215</f>
        <v>0</v>
      </c>
      <c r="Z3209" s="5">
        <f>VLOOKUP(CONCATENATE($F3209," ",$G3209),AllocFactorMatrix,(Z$4+1),FALSE)*$E3215</f>
        <v>0</v>
      </c>
      <c r="AA3209" s="5">
        <f t="shared" si="1585"/>
        <v>0</v>
      </c>
      <c r="AB3209" s="5">
        <f>VLOOKUP(CONCATENATE($F3209," ",$G3209),AllocFactorMatrix,(AB$4+1),FALSE)*$E3215</f>
        <v>0</v>
      </c>
      <c r="AC3209" s="5">
        <f>VLOOKUP(CONCATENATE($F3209," ",$G3209),AllocFactorMatrix,(AC$4+1),FALSE)*$E3215</f>
        <v>0</v>
      </c>
      <c r="AD3209" s="5">
        <f>VLOOKUP(CONCATENATE($F3209," ",$G3209),AllocFactorMatrix,(AD$4+1),FALSE)*$E3215</f>
        <v>0</v>
      </c>
    </row>
    <row r="3210" spans="4:30" hidden="1" outlineLevel="1">
      <c r="D3210" s="7"/>
      <c r="E3210" s="51"/>
      <c r="F3210" s="52" t="str">
        <f>F3215</f>
        <v>PROD_ENERGY</v>
      </c>
      <c r="G3210" s="55" t="str">
        <f>$G$10</f>
        <v>SUBTRAN</v>
      </c>
      <c r="H3210" s="4">
        <f t="shared" si="1580"/>
        <v>0</v>
      </c>
      <c r="I3210" s="5">
        <f>VLOOKUP(CONCATENATE($F3210," ",$G3210),AllocFactorMatrix,(I$4+1),FALSE)*$E3215</f>
        <v>0</v>
      </c>
      <c r="J3210" s="5">
        <f>VLOOKUP(CONCATENATE($F3210," ",$G3210),AllocFactorMatrix,(J$4+1),FALSE)*$E3215</f>
        <v>0</v>
      </c>
      <c r="K3210" s="5">
        <f>VLOOKUP(CONCATENATE($F3210," ",$G3210),AllocFactorMatrix,(K$4+1),FALSE)*$E3215</f>
        <v>0</v>
      </c>
      <c r="L3210" s="5">
        <f>VLOOKUP(CONCATENATE($F3210," ",$G3210),AllocFactorMatrix,(L$4+1),FALSE)*$E3215</f>
        <v>0</v>
      </c>
      <c r="M3210" s="5">
        <f>VLOOKUP(CONCATENATE($F3210," ",$G3210),AllocFactorMatrix,(M$4+1),FALSE)*$E3215</f>
        <v>0</v>
      </c>
      <c r="N3210" s="5">
        <f t="shared" si="1563"/>
        <v>0</v>
      </c>
      <c r="O3210" s="5">
        <f>VLOOKUP(CONCATENATE($F3210," ",$G3210),AllocFactorMatrix,(O$4+1),FALSE)*$E3215</f>
        <v>0</v>
      </c>
      <c r="P3210" s="5">
        <f>VLOOKUP(CONCATENATE($F3210," ",$G3210),AllocFactorMatrix,(P$4+1),FALSE)*$E3215</f>
        <v>0</v>
      </c>
      <c r="Q3210" s="5">
        <f>VLOOKUP(CONCATENATE($F3210," ",$G3210),AllocFactorMatrix,(Q$4+1),FALSE)*$E3215</f>
        <v>0</v>
      </c>
      <c r="R3210" s="5">
        <f>VLOOKUP(CONCATENATE($F3210," ",$G3210),AllocFactorMatrix,(R$4+1),FALSE)*$E3215</f>
        <v>0</v>
      </c>
      <c r="S3210" s="5">
        <f t="shared" si="1586"/>
        <v>0</v>
      </c>
      <c r="T3210" s="5">
        <f>VLOOKUP(CONCATENATE($F3210," ",$G3210),AllocFactorMatrix,(T$4+1),FALSE)*$E3215</f>
        <v>0</v>
      </c>
      <c r="U3210" s="5">
        <f>VLOOKUP(CONCATENATE($F3210," ",$G3210),AllocFactorMatrix,(U$4+1),FALSE)*$E3215</f>
        <v>0</v>
      </c>
      <c r="V3210" s="5">
        <f>VLOOKUP(CONCATENATE($F3210," ",$G3210),AllocFactorMatrix,(V$4+1),FALSE)*$E3215</f>
        <v>0</v>
      </c>
      <c r="W3210" s="5">
        <f>VLOOKUP(CONCATENATE($F3210," ",$G3210),AllocFactorMatrix,(W$4+1),FALSE)*$E3215</f>
        <v>0</v>
      </c>
      <c r="X3210" s="5">
        <f t="shared" si="1589"/>
        <v>0</v>
      </c>
      <c r="Y3210" s="5">
        <f>VLOOKUP(CONCATENATE($F3210," ",$G3210),AllocFactorMatrix,(Y$4+1),FALSE)*$E3215</f>
        <v>0</v>
      </c>
      <c r="Z3210" s="5">
        <f>VLOOKUP(CONCATENATE($F3210," ",$G3210),AllocFactorMatrix,(Z$4+1),FALSE)*$E3215</f>
        <v>0</v>
      </c>
      <c r="AA3210" s="5">
        <f t="shared" si="1585"/>
        <v>0</v>
      </c>
      <c r="AB3210" s="5">
        <f>VLOOKUP(CONCATENATE($F3210," ",$G3210),AllocFactorMatrix,(AB$4+1),FALSE)*$E3215</f>
        <v>0</v>
      </c>
      <c r="AC3210" s="5">
        <f>VLOOKUP(CONCATENATE($F3210," ",$G3210),AllocFactorMatrix,(AC$4+1),FALSE)*$E3215</f>
        <v>0</v>
      </c>
      <c r="AD3210" s="5">
        <f>VLOOKUP(CONCATENATE($F3210," ",$G3210),AllocFactorMatrix,(AD$4+1),FALSE)*$E3215</f>
        <v>0</v>
      </c>
    </row>
    <row r="3211" spans="4:30" hidden="1" outlineLevel="1">
      <c r="D3211" s="7"/>
      <c r="E3211" s="51"/>
      <c r="F3211" s="52" t="str">
        <f>F3215</f>
        <v>PROD_ENERGY</v>
      </c>
      <c r="G3211" s="55" t="str">
        <f>$G$11</f>
        <v>DISTPRI</v>
      </c>
      <c r="H3211" s="4">
        <f t="shared" si="1580"/>
        <v>0</v>
      </c>
      <c r="I3211" s="5">
        <f>VLOOKUP(CONCATENATE($F3211," ",$G3211),AllocFactorMatrix,(I$4+1),FALSE)*$E3215</f>
        <v>0</v>
      </c>
      <c r="J3211" s="5">
        <f>VLOOKUP(CONCATENATE($F3211," ",$G3211),AllocFactorMatrix,(J$4+1),FALSE)*$E3215</f>
        <v>0</v>
      </c>
      <c r="K3211" s="5">
        <f>VLOOKUP(CONCATENATE($F3211," ",$G3211),AllocFactorMatrix,(K$4+1),FALSE)*$E3215</f>
        <v>0</v>
      </c>
      <c r="L3211" s="5">
        <f>VLOOKUP(CONCATENATE($F3211," ",$G3211),AllocFactorMatrix,(L$4+1),FALSE)*$E3215</f>
        <v>0</v>
      </c>
      <c r="M3211" s="5">
        <f>VLOOKUP(CONCATENATE($F3211," ",$G3211),AllocFactorMatrix,(M$4+1),FALSE)*$E3215</f>
        <v>0</v>
      </c>
      <c r="N3211" s="5">
        <f t="shared" si="1563"/>
        <v>0</v>
      </c>
      <c r="O3211" s="5">
        <f>VLOOKUP(CONCATENATE($F3211," ",$G3211),AllocFactorMatrix,(O$4+1),FALSE)*$E3215</f>
        <v>0</v>
      </c>
      <c r="P3211" s="5">
        <f>VLOOKUP(CONCATENATE($F3211," ",$G3211),AllocFactorMatrix,(P$4+1),FALSE)*$E3215</f>
        <v>0</v>
      </c>
      <c r="Q3211" s="5">
        <f>VLOOKUP(CONCATENATE($F3211," ",$G3211),AllocFactorMatrix,(Q$4+1),FALSE)*$E3215</f>
        <v>0</v>
      </c>
      <c r="R3211" s="5">
        <f>VLOOKUP(CONCATENATE($F3211," ",$G3211),AllocFactorMatrix,(R$4+1),FALSE)*$E3215</f>
        <v>0</v>
      </c>
      <c r="S3211" s="5">
        <f t="shared" si="1586"/>
        <v>0</v>
      </c>
      <c r="T3211" s="5">
        <f>VLOOKUP(CONCATENATE($F3211," ",$G3211),AllocFactorMatrix,(T$4+1),FALSE)*$E3215</f>
        <v>0</v>
      </c>
      <c r="U3211" s="5">
        <f>VLOOKUP(CONCATENATE($F3211," ",$G3211),AllocFactorMatrix,(U$4+1),FALSE)*$E3215</f>
        <v>0</v>
      </c>
      <c r="V3211" s="5">
        <f>VLOOKUP(CONCATENATE($F3211," ",$G3211),AllocFactorMatrix,(V$4+1),FALSE)*$E3215</f>
        <v>0</v>
      </c>
      <c r="W3211" s="5">
        <f>VLOOKUP(CONCATENATE($F3211," ",$G3211),AllocFactorMatrix,(W$4+1),FALSE)*$E3215</f>
        <v>0</v>
      </c>
      <c r="X3211" s="5">
        <f t="shared" si="1589"/>
        <v>0</v>
      </c>
      <c r="Y3211" s="5">
        <f>VLOOKUP(CONCATENATE($F3211," ",$G3211),AllocFactorMatrix,(Y$4+1),FALSE)*$E3215</f>
        <v>0</v>
      </c>
      <c r="Z3211" s="5">
        <f>VLOOKUP(CONCATENATE($F3211," ",$G3211),AllocFactorMatrix,(Z$4+1),FALSE)*$E3215</f>
        <v>0</v>
      </c>
      <c r="AA3211" s="5">
        <f t="shared" si="1585"/>
        <v>0</v>
      </c>
      <c r="AB3211" s="5">
        <f>VLOOKUP(CONCATENATE($F3211," ",$G3211),AllocFactorMatrix,(AB$4+1),FALSE)*$E3215</f>
        <v>0</v>
      </c>
      <c r="AC3211" s="5">
        <f>VLOOKUP(CONCATENATE($F3211," ",$G3211),AllocFactorMatrix,(AC$4+1),FALSE)*$E3215</f>
        <v>0</v>
      </c>
      <c r="AD3211" s="5">
        <f>VLOOKUP(CONCATENATE($F3211," ",$G3211),AllocFactorMatrix,(AD$4+1),FALSE)*$E3215</f>
        <v>0</v>
      </c>
    </row>
    <row r="3212" spans="4:30" hidden="1" outlineLevel="1">
      <c r="D3212" s="7"/>
      <c r="E3212" s="51"/>
      <c r="F3212" s="52" t="str">
        <f>F3215</f>
        <v>PROD_ENERGY</v>
      </c>
      <c r="G3212" s="55" t="str">
        <f>$G$12</f>
        <v>DISTSEC</v>
      </c>
      <c r="H3212" s="4">
        <f t="shared" si="1580"/>
        <v>0</v>
      </c>
      <c r="I3212" s="5">
        <f>VLOOKUP(CONCATENATE($F3212," ",$G3212),AllocFactorMatrix,(I$4+1),FALSE)*$E3215</f>
        <v>0</v>
      </c>
      <c r="J3212" s="5">
        <f>VLOOKUP(CONCATENATE($F3212," ",$G3212),AllocFactorMatrix,(J$4+1),FALSE)*$E3215</f>
        <v>0</v>
      </c>
      <c r="K3212" s="5">
        <f>VLOOKUP(CONCATENATE($F3212," ",$G3212),AllocFactorMatrix,(K$4+1),FALSE)*$E3215</f>
        <v>0</v>
      </c>
      <c r="L3212" s="5">
        <f>VLOOKUP(CONCATENATE($F3212," ",$G3212),AllocFactorMatrix,(L$4+1),FALSE)*$E3215</f>
        <v>0</v>
      </c>
      <c r="M3212" s="5">
        <f>VLOOKUP(CONCATENATE($F3212," ",$G3212),AllocFactorMatrix,(M$4+1),FALSE)*$E3215</f>
        <v>0</v>
      </c>
      <c r="N3212" s="5">
        <f t="shared" si="1563"/>
        <v>0</v>
      </c>
      <c r="O3212" s="5">
        <f>VLOOKUP(CONCATENATE($F3212," ",$G3212),AllocFactorMatrix,(O$4+1),FALSE)*$E3215</f>
        <v>0</v>
      </c>
      <c r="P3212" s="5">
        <f>VLOOKUP(CONCATENATE($F3212," ",$G3212),AllocFactorMatrix,(P$4+1),FALSE)*$E3215</f>
        <v>0</v>
      </c>
      <c r="Q3212" s="5">
        <f>VLOOKUP(CONCATENATE($F3212," ",$G3212),AllocFactorMatrix,(Q$4+1),FALSE)*$E3215</f>
        <v>0</v>
      </c>
      <c r="R3212" s="5">
        <f>VLOOKUP(CONCATENATE($F3212," ",$G3212),AllocFactorMatrix,(R$4+1),FALSE)*$E3215</f>
        <v>0</v>
      </c>
      <c r="S3212" s="5">
        <f t="shared" si="1586"/>
        <v>0</v>
      </c>
      <c r="T3212" s="5">
        <f>VLOOKUP(CONCATENATE($F3212," ",$G3212),AllocFactorMatrix,(T$4+1),FALSE)*$E3215</f>
        <v>0</v>
      </c>
      <c r="U3212" s="5">
        <f>VLOOKUP(CONCATENATE($F3212," ",$G3212),AllocFactorMatrix,(U$4+1),FALSE)*$E3215</f>
        <v>0</v>
      </c>
      <c r="V3212" s="5">
        <f>VLOOKUP(CONCATENATE($F3212," ",$G3212),AllocFactorMatrix,(V$4+1),FALSE)*$E3215</f>
        <v>0</v>
      </c>
      <c r="W3212" s="5">
        <f>VLOOKUP(CONCATENATE($F3212," ",$G3212),AllocFactorMatrix,(W$4+1),FALSE)*$E3215</f>
        <v>0</v>
      </c>
      <c r="X3212" s="5">
        <f t="shared" si="1589"/>
        <v>0</v>
      </c>
      <c r="Y3212" s="5">
        <f>VLOOKUP(CONCATENATE($F3212," ",$G3212),AllocFactorMatrix,(Y$4+1),FALSE)*$E3215</f>
        <v>0</v>
      </c>
      <c r="Z3212" s="5">
        <f>VLOOKUP(CONCATENATE($F3212," ",$G3212),AllocFactorMatrix,(Z$4+1),FALSE)*$E3215</f>
        <v>0</v>
      </c>
      <c r="AA3212" s="5">
        <f t="shared" si="1585"/>
        <v>0</v>
      </c>
      <c r="AB3212" s="5">
        <f>VLOOKUP(CONCATENATE($F3212," ",$G3212),AllocFactorMatrix,(AB$4+1),FALSE)*$E3215</f>
        <v>0</v>
      </c>
      <c r="AC3212" s="5">
        <f>VLOOKUP(CONCATENATE($F3212," ",$G3212),AllocFactorMatrix,(AC$4+1),FALSE)*$E3215</f>
        <v>0</v>
      </c>
      <c r="AD3212" s="5">
        <f>VLOOKUP(CONCATENATE($F3212," ",$G3212),AllocFactorMatrix,(AD$4+1),FALSE)*$E3215</f>
        <v>0</v>
      </c>
    </row>
    <row r="3213" spans="4:30" hidden="1" outlineLevel="1">
      <c r="D3213" s="7"/>
      <c r="E3213" s="51"/>
      <c r="F3213" s="52" t="str">
        <f>F3215</f>
        <v>PROD_ENERGY</v>
      </c>
      <c r="G3213" s="55" t="str">
        <f>$G$13</f>
        <v>ENERGY</v>
      </c>
      <c r="H3213" s="4">
        <f t="shared" si="1580"/>
        <v>391182</v>
      </c>
      <c r="I3213" s="5">
        <f>VLOOKUP(CONCATENATE($F3213," ",$G3213),AllocFactorMatrix,(I$4+1),FALSE)*$E3215</f>
        <v>146782.08302840622</v>
      </c>
      <c r="J3213" s="5">
        <f>VLOOKUP(CONCATENATE($F3213," ",$G3213),AllocFactorMatrix,(J$4+1),FALSE)*$E3215</f>
        <v>9512.4274559313271</v>
      </c>
      <c r="K3213" s="5">
        <f>VLOOKUP(CONCATENATE($F3213," ",$G3213),AllocFactorMatrix,(K$4+1),FALSE)*$E3215</f>
        <v>31915.225297276302</v>
      </c>
      <c r="L3213" s="5">
        <f>VLOOKUP(CONCATENATE($F3213," ",$G3213),AllocFactorMatrix,(L$4+1),FALSE)*$E3215</f>
        <v>1014.3383149581412</v>
      </c>
      <c r="M3213" s="5">
        <f>VLOOKUP(CONCATENATE($F3213," ",$G3213),AllocFactorMatrix,(M$4+1),FALSE)*$E3215</f>
        <v>93.510134811260357</v>
      </c>
      <c r="N3213" s="5">
        <f t="shared" si="1563"/>
        <v>33023.073747045702</v>
      </c>
      <c r="O3213" s="5">
        <f>VLOOKUP(CONCATENATE($F3213," ",$G3213),AllocFactorMatrix,(O$4+1),FALSE)*$E3215</f>
        <v>29097.556224925589</v>
      </c>
      <c r="P3213" s="5">
        <f>VLOOKUP(CONCATENATE($F3213," ",$G3213),AllocFactorMatrix,(P$4+1),FALSE)*$E3215</f>
        <v>5394.127038648111</v>
      </c>
      <c r="Q3213" s="5">
        <f>VLOOKUP(CONCATENATE($F3213," ",$G3213),AllocFactorMatrix,(Q$4+1),FALSE)*$E3215</f>
        <v>2450.9532586804462</v>
      </c>
      <c r="R3213" s="5">
        <f>VLOOKUP(CONCATENATE($F3213," ",$G3213),AllocFactorMatrix,(R$4+1),FALSE)*$E3215</f>
        <v>113.5628069869072</v>
      </c>
      <c r="S3213" s="5">
        <f t="shared" si="1586"/>
        <v>37056.199329241055</v>
      </c>
      <c r="T3213" s="5">
        <f>VLOOKUP(CONCATENATE($F3213," ",$G3213),AllocFactorMatrix,(T$4+1),FALSE)*$E3215</f>
        <v>1115.0734942978438</v>
      </c>
      <c r="U3213" s="5">
        <f>VLOOKUP(CONCATENATE($F3213," ",$G3213),AllocFactorMatrix,(U$4+1),FALSE)*$E3215</f>
        <v>19579.020091001432</v>
      </c>
      <c r="V3213" s="5">
        <f>VLOOKUP(CONCATENATE($F3213," ",$G3213),AllocFactorMatrix,(V$4+1),FALSE)*$E3215</f>
        <v>111161.54728137521</v>
      </c>
      <c r="W3213" s="5">
        <f>VLOOKUP(CONCATENATE($F3213," ",$G3213),AllocFactorMatrix,(W$4+1),FALSE)*$E3215</f>
        <v>21089.947217798745</v>
      </c>
      <c r="X3213" s="5">
        <f t="shared" si="1589"/>
        <v>152945.58808447322</v>
      </c>
      <c r="Y3213" s="5">
        <f>VLOOKUP(CONCATENATE($F3213," ",$G3213),AllocFactorMatrix,(Y$4+1),FALSE)*$E3215</f>
        <v>7883.4050826333441</v>
      </c>
      <c r="Z3213" s="5">
        <f>VLOOKUP(CONCATENATE($F3213," ",$G3213),AllocFactorMatrix,(Z$4+1),FALSE)*$E3215</f>
        <v>128.32926737974728</v>
      </c>
      <c r="AA3213" s="5">
        <f t="shared" si="1585"/>
        <v>8011.734350013091</v>
      </c>
      <c r="AB3213" s="5">
        <f>VLOOKUP(CONCATENATE($F3213," ",$G3213),AllocFactorMatrix,(AB$4+1),FALSE)*$E3215</f>
        <v>143.14097490639381</v>
      </c>
      <c r="AC3213" s="5">
        <f>VLOOKUP(CONCATENATE($F3213," ",$G3213),AllocFactorMatrix,(AC$4+1),FALSE)*$E3215</f>
        <v>3095.2319049539842</v>
      </c>
      <c r="AD3213" s="5">
        <f>VLOOKUP(CONCATENATE($F3213," ",$G3213),AllocFactorMatrix,(AD$4+1),FALSE)*$E3215</f>
        <v>612.52112502891998</v>
      </c>
    </row>
    <row r="3214" spans="4:30" hidden="1" outlineLevel="1">
      <c r="D3214" s="7"/>
      <c r="E3214" s="51"/>
      <c r="F3214" s="52" t="str">
        <f>F3215</f>
        <v>PROD_ENERGY</v>
      </c>
      <c r="G3214" s="55" t="str">
        <f>$G$14</f>
        <v>CUSTOMER</v>
      </c>
      <c r="H3214" s="4">
        <f t="shared" si="1580"/>
        <v>0</v>
      </c>
      <c r="I3214" s="5">
        <f>VLOOKUP(CONCATENATE($F3214," ",$G3214),AllocFactorMatrix,(I$4+1),FALSE)*$E3215</f>
        <v>0</v>
      </c>
      <c r="J3214" s="5">
        <f>VLOOKUP(CONCATENATE($F3214," ",$G3214),AllocFactorMatrix,(J$4+1),FALSE)*$E3215</f>
        <v>0</v>
      </c>
      <c r="K3214" s="5">
        <f>VLOOKUP(CONCATENATE($F3214," ",$G3214),AllocFactorMatrix,(K$4+1),FALSE)*$E3215</f>
        <v>0</v>
      </c>
      <c r="L3214" s="5">
        <f>VLOOKUP(CONCATENATE($F3214," ",$G3214),AllocFactorMatrix,(L$4+1),FALSE)*$E3215</f>
        <v>0</v>
      </c>
      <c r="M3214" s="5">
        <f>VLOOKUP(CONCATENATE($F3214," ",$G3214),AllocFactorMatrix,(M$4+1),FALSE)*$E3215</f>
        <v>0</v>
      </c>
      <c r="N3214" s="5">
        <f t="shared" si="1563"/>
        <v>0</v>
      </c>
      <c r="O3214" s="5">
        <f>VLOOKUP(CONCATENATE($F3214," ",$G3214),AllocFactorMatrix,(O$4+1),FALSE)*$E3215</f>
        <v>0</v>
      </c>
      <c r="P3214" s="5">
        <f>VLOOKUP(CONCATENATE($F3214," ",$G3214),AllocFactorMatrix,(P$4+1),FALSE)*$E3215</f>
        <v>0</v>
      </c>
      <c r="Q3214" s="5">
        <f>VLOOKUP(CONCATENATE($F3214," ",$G3214),AllocFactorMatrix,(Q$4+1),FALSE)*$E3215</f>
        <v>0</v>
      </c>
      <c r="R3214" s="5">
        <f>VLOOKUP(CONCATENATE($F3214," ",$G3214),AllocFactorMatrix,(R$4+1),FALSE)*$E3215</f>
        <v>0</v>
      </c>
      <c r="S3214" s="5">
        <f t="shared" si="1586"/>
        <v>0</v>
      </c>
      <c r="T3214" s="5">
        <f>VLOOKUP(CONCATENATE($F3214," ",$G3214),AllocFactorMatrix,(T$4+1),FALSE)*$E3215</f>
        <v>0</v>
      </c>
      <c r="U3214" s="5">
        <f>VLOOKUP(CONCATENATE($F3214," ",$G3214),AllocFactorMatrix,(U$4+1),FALSE)*$E3215</f>
        <v>0</v>
      </c>
      <c r="V3214" s="5">
        <f>VLOOKUP(CONCATENATE($F3214," ",$G3214),AllocFactorMatrix,(V$4+1),FALSE)*$E3215</f>
        <v>0</v>
      </c>
      <c r="W3214" s="5">
        <f>VLOOKUP(CONCATENATE($F3214," ",$G3214),AllocFactorMatrix,(W$4+1),FALSE)*$E3215</f>
        <v>0</v>
      </c>
      <c r="X3214" s="5">
        <f t="shared" si="1589"/>
        <v>0</v>
      </c>
      <c r="Y3214" s="5">
        <f>VLOOKUP(CONCATENATE($F3214," ",$G3214),AllocFactorMatrix,(Y$4+1),FALSE)*$E3215</f>
        <v>0</v>
      </c>
      <c r="Z3214" s="5">
        <f>VLOOKUP(CONCATENATE($F3214," ",$G3214),AllocFactorMatrix,(Z$4+1),FALSE)*$E3215</f>
        <v>0</v>
      </c>
      <c r="AA3214" s="5">
        <f t="shared" si="1585"/>
        <v>0</v>
      </c>
      <c r="AB3214" s="5">
        <f>VLOOKUP(CONCATENATE($F3214," ",$G3214),AllocFactorMatrix,(AB$4+1),FALSE)*$E3215</f>
        <v>0</v>
      </c>
      <c r="AC3214" s="5">
        <f>VLOOKUP(CONCATENATE($F3214," ",$G3214),AllocFactorMatrix,(AC$4+1),FALSE)*$E3215</f>
        <v>0</v>
      </c>
      <c r="AD3214" s="5">
        <f>VLOOKUP(CONCATENATE($F3214," ",$G3214),AllocFactorMatrix,(AD$4+1),FALSE)*$E3215</f>
        <v>0</v>
      </c>
    </row>
    <row r="3215" spans="4:30" collapsed="1">
      <c r="D3215" s="7" t="s">
        <v>279</v>
      </c>
      <c r="E3215" s="40">
        <v>391182</v>
      </c>
      <c r="F3215" s="10" t="s">
        <v>32</v>
      </c>
      <c r="G3215" s="55" t="str">
        <f>$G$15</f>
        <v>TOTAL</v>
      </c>
      <c r="H3215" s="4">
        <f t="shared" si="1580"/>
        <v>391182</v>
      </c>
      <c r="I3215" s="5">
        <f>VLOOKUP(CONCATENATE($F3215," ",$G3215),AllocFactorMatrix,(I$4+1),FALSE)*$E3215</f>
        <v>146782.08302840622</v>
      </c>
      <c r="J3215" s="5">
        <f>VLOOKUP(CONCATENATE($F3215," ",$G3215),AllocFactorMatrix,(J$4+1),FALSE)*$E3215</f>
        <v>9512.4274559313271</v>
      </c>
      <c r="K3215" s="5">
        <f>VLOOKUP(CONCATENATE($F3215," ",$G3215),AllocFactorMatrix,(K$4+1),FALSE)*$E3215</f>
        <v>31915.225297276302</v>
      </c>
      <c r="L3215" s="5">
        <f>VLOOKUP(CONCATENATE($F3215," ",$G3215),AllocFactorMatrix,(L$4+1),FALSE)*$E3215</f>
        <v>1014.3383149581412</v>
      </c>
      <c r="M3215" s="5">
        <f>VLOOKUP(CONCATENATE($F3215," ",$G3215),AllocFactorMatrix,(M$4+1),FALSE)*$E3215</f>
        <v>93.510134811260357</v>
      </c>
      <c r="N3215" s="5">
        <f t="shared" si="1563"/>
        <v>33023.073747045702</v>
      </c>
      <c r="O3215" s="5">
        <f>VLOOKUP(CONCATENATE($F3215," ",$G3215),AllocFactorMatrix,(O$4+1),FALSE)*$E3215</f>
        <v>29097.556224925589</v>
      </c>
      <c r="P3215" s="5">
        <f>VLOOKUP(CONCATENATE($F3215," ",$G3215),AllocFactorMatrix,(P$4+1),FALSE)*$E3215</f>
        <v>5394.127038648111</v>
      </c>
      <c r="Q3215" s="5">
        <f>VLOOKUP(CONCATENATE($F3215," ",$G3215),AllocFactorMatrix,(Q$4+1),FALSE)*$E3215</f>
        <v>2450.9532586804462</v>
      </c>
      <c r="R3215" s="5">
        <f>VLOOKUP(CONCATENATE($F3215," ",$G3215),AllocFactorMatrix,(R$4+1),FALSE)*$E3215</f>
        <v>113.5628069869072</v>
      </c>
      <c r="S3215" s="5">
        <f t="shared" si="1586"/>
        <v>37056.199329241055</v>
      </c>
      <c r="T3215" s="5">
        <f>VLOOKUP(CONCATENATE($F3215," ",$G3215),AllocFactorMatrix,(T$4+1),FALSE)*$E3215</f>
        <v>1115.0734942978438</v>
      </c>
      <c r="U3215" s="5">
        <f>VLOOKUP(CONCATENATE($F3215," ",$G3215),AllocFactorMatrix,(U$4+1),FALSE)*$E3215</f>
        <v>19579.020091001432</v>
      </c>
      <c r="V3215" s="5">
        <f>VLOOKUP(CONCATENATE($F3215," ",$G3215),AllocFactorMatrix,(V$4+1),FALSE)*$E3215</f>
        <v>111161.54728137521</v>
      </c>
      <c r="W3215" s="5">
        <f>VLOOKUP(CONCATENATE($F3215," ",$G3215),AllocFactorMatrix,(W$4+1),FALSE)*$E3215</f>
        <v>21089.947217798745</v>
      </c>
      <c r="X3215" s="5">
        <f t="shared" si="1589"/>
        <v>152945.58808447322</v>
      </c>
      <c r="Y3215" s="5">
        <f>VLOOKUP(CONCATENATE($F3215," ",$G3215),AllocFactorMatrix,(Y$4+1),FALSE)*$E3215</f>
        <v>7883.4050826333441</v>
      </c>
      <c r="Z3215" s="5">
        <f>VLOOKUP(CONCATENATE($F3215," ",$G3215),AllocFactorMatrix,(Z$4+1),FALSE)*$E3215</f>
        <v>128.32926737974728</v>
      </c>
      <c r="AA3215" s="5">
        <f t="shared" si="1585"/>
        <v>8011.734350013091</v>
      </c>
      <c r="AB3215" s="5">
        <f>VLOOKUP(CONCATENATE($F3215," ",$G3215),AllocFactorMatrix,(AB$4+1),FALSE)*$E3215</f>
        <v>143.14097490639381</v>
      </c>
      <c r="AC3215" s="5">
        <f>VLOOKUP(CONCATENATE($F3215," ",$G3215),AllocFactorMatrix,(AC$4+1),FALSE)*$E3215</f>
        <v>3095.2319049539842</v>
      </c>
      <c r="AD3215" s="5">
        <f>VLOOKUP(CONCATENATE($F3215," ",$G3215),AllocFactorMatrix,(AD$4+1),FALSE)*$E3215</f>
        <v>612.52112502891998</v>
      </c>
    </row>
    <row r="3216" spans="4:30" hidden="1" outlineLevel="1">
      <c r="D3216" s="7"/>
      <c r="E3216" s="11"/>
      <c r="F3216" s="11"/>
      <c r="G3216" s="55" t="str">
        <f>$G$8</f>
        <v>PRODUCTION</v>
      </c>
      <c r="H3216" s="53">
        <f t="shared" ref="H3216:AD3216" ca="1" si="1590">H2616+H2624+H2632+H2640+H2648+H2656+H2664+H2672+H2680+H2688+H2704+H2712+H2720+H2728+H2736+H2744+H2752+H2760+H2768+H2776+H2784+H2792+H2800+H2808+H2816+H2824+H2832+H2840+H2848+H2856+H2864+H2872+H2880+H2888+H3024+H3032+H3040+H3048+H3056+H3064+H3072+H3080+H3088+H3096+H3104+H3120+H3128+H3136+H3144+H3152+H3160+H3168+H3176+H3184+H3192+H3200+H3208+H2696+H2896+H2904+H2912+H2920+H2928+H2936+H2944+H2952+H2960+H2968+H2976+H2984+H2992+H3000+H3008+H3016+H3112</f>
        <v>-25798030.53778949</v>
      </c>
      <c r="I3216" s="53">
        <f t="shared" ca="1" si="1590"/>
        <v>-12718073.026266173</v>
      </c>
      <c r="J3216" s="53">
        <f t="shared" ca="1" si="1590"/>
        <v>-626936.37139111222</v>
      </c>
      <c r="K3216" s="53">
        <f t="shared" ca="1" si="1590"/>
        <v>-2298023.6614760868</v>
      </c>
      <c r="L3216" s="53">
        <f t="shared" ca="1" si="1590"/>
        <v>-72382.525518161332</v>
      </c>
      <c r="M3216" s="53">
        <f t="shared" ca="1" si="1590"/>
        <v>-6785.2407801038917</v>
      </c>
      <c r="N3216" s="53">
        <f t="shared" ca="1" si="1590"/>
        <v>-2377191.427774353</v>
      </c>
      <c r="O3216" s="53">
        <f t="shared" ca="1" si="1590"/>
        <v>-1746782.6675025292</v>
      </c>
      <c r="P3216" s="53">
        <f t="shared" ca="1" si="1590"/>
        <v>-325358.10268599686</v>
      </c>
      <c r="Q3216" s="53">
        <f t="shared" ca="1" si="1590"/>
        <v>-147105.61741420816</v>
      </c>
      <c r="R3216" s="53">
        <f t="shared" ca="1" si="1590"/>
        <v>-6616.9735905385423</v>
      </c>
      <c r="S3216" s="53">
        <f t="shared" ca="1" si="1590"/>
        <v>-2225863.3611932723</v>
      </c>
      <c r="T3216" s="53">
        <f t="shared" ca="1" si="1590"/>
        <v>-61112.650589272293</v>
      </c>
      <c r="U3216" s="53">
        <f t="shared" ca="1" si="1590"/>
        <v>-999537.48900928185</v>
      </c>
      <c r="V3216" s="53">
        <f t="shared" ca="1" si="1590"/>
        <v>-5281868.3015002841</v>
      </c>
      <c r="W3216" s="53">
        <f t="shared" ca="1" si="1590"/>
        <v>-954706.65916414955</v>
      </c>
      <c r="X3216" s="53">
        <f t="shared" ca="1" si="1590"/>
        <v>-7297225.1002629865</v>
      </c>
      <c r="Y3216" s="53">
        <f t="shared" ca="1" si="1590"/>
        <v>-536791.17331016355</v>
      </c>
      <c r="Z3216" s="53">
        <f t="shared" ca="1" si="1590"/>
        <v>-8995.7373101169705</v>
      </c>
      <c r="AA3216" s="53">
        <f t="shared" ca="1" si="1590"/>
        <v>-545786.91062028031</v>
      </c>
      <c r="AB3216" s="53">
        <f t="shared" ca="1" si="1590"/>
        <v>-6954.3402813122375</v>
      </c>
      <c r="AC3216" s="53">
        <f t="shared" ca="1" si="1590"/>
        <v>0</v>
      </c>
      <c r="AD3216" s="53">
        <f t="shared" ca="1" si="1590"/>
        <v>0</v>
      </c>
    </row>
    <row r="3217" spans="1:30" hidden="1" outlineLevel="1">
      <c r="D3217" s="7"/>
      <c r="E3217" s="11"/>
      <c r="F3217" s="11"/>
      <c r="G3217" s="55" t="str">
        <f>$G$9</f>
        <v>BULKTRAN</v>
      </c>
      <c r="H3217" s="53">
        <f t="shared" ref="H3217:AD3217" ca="1" si="1591">H2617+H2625+H2633+H2641+H2649+H2657+H2665+H2673+H2681+H2689+H2705+H2713+H2721+H2729+H2737+H2745+H2753+H2761+H2769+H2777+H2785+H2793+H2801+H2809+H2817+H2825+H2833+H2841+H2849+H2857+H2865+H2873+H2881+H2889+H3025+H3033+H3041+H3049+H3057+H3065+H3073+H3081+H3089+H3097+H3105+H3121+H3129+H3137+H3145+H3153+H3161+H3169+H3177+H3185+H3193+H3201+H3209+H2697+H2897+H2905+H2913+H2921+H2929+H2937+H2945+H2953+H2961+H2969+H2977+H2985+H2993+H3001+H3009+H3017+H3113</f>
        <v>-11032870.014279455</v>
      </c>
      <c r="I3217" s="53">
        <f t="shared" ca="1" si="1591"/>
        <v>-5439823.8792815134</v>
      </c>
      <c r="J3217" s="53">
        <f t="shared" ca="1" si="1591"/>
        <v>-268066.58958036604</v>
      </c>
      <c r="K3217" s="53">
        <f t="shared" ca="1" si="1591"/>
        <v>-982640.30251145945</v>
      </c>
      <c r="L3217" s="53">
        <f t="shared" ca="1" si="1591"/>
        <v>-30941.863791494132</v>
      </c>
      <c r="M3217" s="53">
        <f t="shared" ca="1" si="1591"/>
        <v>-2883.1162239027403</v>
      </c>
      <c r="N3217" s="53">
        <f t="shared" ca="1" si="1591"/>
        <v>-1016465.2825268565</v>
      </c>
      <c r="O3217" s="53">
        <f t="shared" ca="1" si="1591"/>
        <v>-746964.93370225397</v>
      </c>
      <c r="P3217" s="53">
        <f t="shared" ca="1" si="1591"/>
        <v>-139139.10405763573</v>
      </c>
      <c r="Q3217" s="53">
        <f t="shared" ca="1" si="1591"/>
        <v>-62905.08541532488</v>
      </c>
      <c r="R3217" s="53">
        <f t="shared" ca="1" si="1591"/>
        <v>-2829.5259899138296</v>
      </c>
      <c r="S3217" s="53">
        <f t="shared" ca="1" si="1591"/>
        <v>-951838.64916512859</v>
      </c>
      <c r="T3217" s="53">
        <f t="shared" ca="1" si="1591"/>
        <v>-26134.758448155721</v>
      </c>
      <c r="U3217" s="53">
        <f t="shared" ca="1" si="1591"/>
        <v>-427395.99215850024</v>
      </c>
      <c r="V3217" s="53">
        <f t="shared" ca="1" si="1591"/>
        <v>-2258565.881484299</v>
      </c>
      <c r="W3217" s="53">
        <f t="shared" ca="1" si="1591"/>
        <v>-408217.47559498163</v>
      </c>
      <c r="X3217" s="53">
        <f t="shared" ca="1" si="1591"/>
        <v>-3120314.1076859357</v>
      </c>
      <c r="Y3217" s="53">
        <f t="shared" ca="1" si="1591"/>
        <v>-229541.09853327041</v>
      </c>
      <c r="Z3217" s="53">
        <f t="shared" ca="1" si="1591"/>
        <v>-3846.9246346199725</v>
      </c>
      <c r="AA3217" s="53">
        <f t="shared" ca="1" si="1591"/>
        <v>-233388.02316789038</v>
      </c>
      <c r="AB3217" s="53">
        <f t="shared" ca="1" si="1591"/>
        <v>-2973.4828717593982</v>
      </c>
      <c r="AC3217" s="53">
        <f t="shared" ca="1" si="1591"/>
        <v>0</v>
      </c>
      <c r="AD3217" s="53">
        <f t="shared" ca="1" si="1591"/>
        <v>0</v>
      </c>
    </row>
    <row r="3218" spans="1:30" hidden="1" outlineLevel="1">
      <c r="D3218" s="7"/>
      <c r="E3218" s="11"/>
      <c r="F3218" s="11"/>
      <c r="G3218" s="55" t="str">
        <f>$G$10</f>
        <v>SUBTRAN</v>
      </c>
      <c r="H3218" s="53">
        <f t="shared" ref="H3218:AD3218" ca="1" si="1592">H2618+H2626+H2634+H2642+H2650+H2658+H2666+H2674+H2682+H2690+H2706+H2714+H2722+H2730+H2738+H2746+H2754+H2762+H2770+H2778+H2786+H2794+H2802+H2810+H2818+H2826+H2834+H2842+H2850+H2858+H2866+H2874+H2882+H2890+H3026+H3034+H3042+H3050+H3058+H3066+H3074+H3082+H3090+H3098+H3106+H3122+H3130+H3138+H3146+H3154+H3162+H3170+H3178+H3186+H3194+H3202+H3210+H2698+H2898+H2906+H2914+H2922+H2930+H2938+H2946+H2954+H2962+H2970+H2978+H2986+H2994+H3002+H3010+H3018+H3114</f>
        <v>-2430642.0281893755</v>
      </c>
      <c r="I3218" s="53">
        <f t="shared" ca="1" si="1592"/>
        <v>-1184526.7013231637</v>
      </c>
      <c r="J3218" s="53">
        <f t="shared" ca="1" si="1592"/>
        <v>-56996.290762487086</v>
      </c>
      <c r="K3218" s="53">
        <f t="shared" ca="1" si="1592"/>
        <v>-207495.57365343207</v>
      </c>
      <c r="L3218" s="53">
        <f t="shared" ca="1" si="1592"/>
        <v>-6411.7298535685459</v>
      </c>
      <c r="M3218" s="53">
        <f t="shared" ca="1" si="1592"/>
        <v>-792.37703738285302</v>
      </c>
      <c r="N3218" s="53">
        <f t="shared" ca="1" si="1592"/>
        <v>-214699.68054438342</v>
      </c>
      <c r="O3218" s="53">
        <f t="shared" ca="1" si="1592"/>
        <v>-156767.0528675376</v>
      </c>
      <c r="P3218" s="53">
        <f t="shared" ca="1" si="1592"/>
        <v>-29134.482954831739</v>
      </c>
      <c r="Q3218" s="53">
        <f t="shared" ca="1" si="1592"/>
        <v>-17343.500065121862</v>
      </c>
      <c r="R3218" s="53">
        <f t="shared" ca="1" si="1592"/>
        <v>0</v>
      </c>
      <c r="S3218" s="53">
        <f t="shared" ca="1" si="1592"/>
        <v>-203245.03588749122</v>
      </c>
      <c r="T3218" s="53">
        <f t="shared" ca="1" si="1592"/>
        <v>-5482.2992086604681</v>
      </c>
      <c r="U3218" s="53">
        <f t="shared" ca="1" si="1592"/>
        <v>-89689.504391046721</v>
      </c>
      <c r="V3218" s="53">
        <f t="shared" ca="1" si="1592"/>
        <v>-624776.18246417062</v>
      </c>
      <c r="W3218" s="53">
        <f t="shared" ca="1" si="1592"/>
        <v>0</v>
      </c>
      <c r="X3218" s="53">
        <f t="shared" ca="1" si="1592"/>
        <v>-719947.9860638777</v>
      </c>
      <c r="Y3218" s="53">
        <f t="shared" ca="1" si="1592"/>
        <v>-47211.522682716692</v>
      </c>
      <c r="Z3218" s="53">
        <f t="shared" ca="1" si="1592"/>
        <v>-787.44621081817434</v>
      </c>
      <c r="AA3218" s="53">
        <f t="shared" ca="1" si="1592"/>
        <v>-47998.968893534839</v>
      </c>
      <c r="AB3218" s="53">
        <f t="shared" ca="1" si="1592"/>
        <v>-629.40594519364697</v>
      </c>
      <c r="AC3218" s="53">
        <f t="shared" ca="1" si="1592"/>
        <v>-2137.305063441067</v>
      </c>
      <c r="AD3218" s="53">
        <f t="shared" ca="1" si="1592"/>
        <v>-460.65370580212402</v>
      </c>
    </row>
    <row r="3219" spans="1:30" hidden="1" outlineLevel="1">
      <c r="D3219" s="7"/>
      <c r="E3219" s="11"/>
      <c r="F3219" s="11"/>
      <c r="G3219" s="55" t="str">
        <f>$G$11</f>
        <v>DISTPRI</v>
      </c>
      <c r="H3219" s="53">
        <f t="shared" ref="H3219:AD3219" ca="1" si="1593">H2619+H2627+H2635+H2643+H2651+H2659+H2667+H2675+H2683+H2691+H2707+H2715+H2723+H2731+H2739+H2747+H2755+H2763+H2771+H2779+H2787+H2795+H2803+H2811+H2819+H2827+H2835+H2843+H2851+H2859+H2867+H2875+H2883+H2891+H3027+H3035+H3043+H3051+H3059+H3067+H3075+H3083+H3091+H3099+H3107+H3123+H3131+H3139+H3147+H3155+H3163+H3171+H3179+H3187+H3195+H3203+H3211+H2699+H2899+H2907+H2915+H2923+H2931+H2939+H2947+H2955+H2963+H2971+H2979+H2987+H2995+H3003+H3011+H3019+H3115</f>
        <v>-9872825.3097695131</v>
      </c>
      <c r="I3219" s="53">
        <f t="shared" ca="1" si="1593"/>
        <v>-6604331.6958759297</v>
      </c>
      <c r="J3219" s="53">
        <f t="shared" ca="1" si="1593"/>
        <v>-310151.41104415362</v>
      </c>
      <c r="K3219" s="53">
        <f t="shared" ca="1" si="1593"/>
        <v>-1127194.385659962</v>
      </c>
      <c r="L3219" s="53">
        <f t="shared" ca="1" si="1593"/>
        <v>-34860.140726793805</v>
      </c>
      <c r="M3219" s="53">
        <f t="shared" ca="1" si="1593"/>
        <v>0</v>
      </c>
      <c r="N3219" s="53">
        <f t="shared" ca="1" si="1593"/>
        <v>-1162054.5263867555</v>
      </c>
      <c r="O3219" s="53">
        <f t="shared" ca="1" si="1593"/>
        <v>-845177.56657261401</v>
      </c>
      <c r="P3219" s="53">
        <f t="shared" ca="1" si="1593"/>
        <v>-157347.45806160173</v>
      </c>
      <c r="Q3219" s="53">
        <f t="shared" ca="1" si="1593"/>
        <v>0</v>
      </c>
      <c r="R3219" s="53">
        <f t="shared" ca="1" si="1593"/>
        <v>0</v>
      </c>
      <c r="S3219" s="53">
        <f t="shared" ca="1" si="1593"/>
        <v>-1002525.0246342154</v>
      </c>
      <c r="T3219" s="53">
        <f t="shared" ca="1" si="1593"/>
        <v>-30189.076047285034</v>
      </c>
      <c r="U3219" s="53">
        <f t="shared" ca="1" si="1593"/>
        <v>-486501.81065040163</v>
      </c>
      <c r="V3219" s="53">
        <f t="shared" ca="1" si="1593"/>
        <v>0</v>
      </c>
      <c r="W3219" s="53">
        <f t="shared" ca="1" si="1593"/>
        <v>0</v>
      </c>
      <c r="X3219" s="53">
        <f t="shared" ca="1" si="1593"/>
        <v>-516690.88669768663</v>
      </c>
      <c r="Y3219" s="53">
        <f t="shared" ca="1" si="1593"/>
        <v>-255071.88167147513</v>
      </c>
      <c r="Z3219" s="53">
        <f t="shared" ca="1" si="1593"/>
        <v>-4258.5195427044173</v>
      </c>
      <c r="AA3219" s="53">
        <f t="shared" ca="1" si="1593"/>
        <v>-259330.40121417955</v>
      </c>
      <c r="AB3219" s="53">
        <f t="shared" ca="1" si="1593"/>
        <v>-3440.4713452718156</v>
      </c>
      <c r="AC3219" s="53">
        <f t="shared" ca="1" si="1593"/>
        <v>-11764.719723461065</v>
      </c>
      <c r="AD3219" s="53">
        <f t="shared" ca="1" si="1593"/>
        <v>-2536.1728478623377</v>
      </c>
    </row>
    <row r="3220" spans="1:30" hidden="1" outlineLevel="1">
      <c r="D3220" s="7"/>
      <c r="E3220" s="11"/>
      <c r="F3220" s="11"/>
      <c r="G3220" s="55" t="str">
        <f>$G$12</f>
        <v>DISTSEC</v>
      </c>
      <c r="H3220" s="53">
        <f t="shared" ref="H3220:AD3220" ca="1" si="1594">H2620+H2628+H2636+H2644+H2652+H2660+H2668+H2676+H2684+H2692+H2708+H2716+H2724+H2732+H2740+H2748+H2756+H2764+H2772+H2780+H2788+H2796+H2804+H2812+H2820+H2828+H2836+H2844+H2852+H2860+H2868+H2876+H2884+H2892+H3028+H3036+H3044+H3052+H3060+H3068+H3076+H3084+H3092+H3100+H3108+H3124+H3132+H3140+H3148+H3156+H3164+H3172+H3180+H3188+H3196+H3204+H3212+H2700+H2900+H2908+H2916+H2924+H2932+H2940+H2948+H2956+H2964+H2972+H2980+H2988+H2996+H3004+H3012+H3020+H3116</f>
        <v>-5255187.3100949218</v>
      </c>
      <c r="I3220" s="53">
        <f t="shared" ca="1" si="1594"/>
        <v>-3932168.6725862171</v>
      </c>
      <c r="J3220" s="53">
        <f t="shared" ca="1" si="1594"/>
        <v>-188892.72436105119</v>
      </c>
      <c r="K3220" s="53">
        <f t="shared" ca="1" si="1594"/>
        <v>-570459.13890736911</v>
      </c>
      <c r="L3220" s="53">
        <f t="shared" ca="1" si="1594"/>
        <v>0</v>
      </c>
      <c r="M3220" s="53">
        <f t="shared" ca="1" si="1594"/>
        <v>0</v>
      </c>
      <c r="N3220" s="53">
        <f t="shared" ca="1" si="1594"/>
        <v>-570459.13890736911</v>
      </c>
      <c r="O3220" s="53">
        <f t="shared" ca="1" si="1594"/>
        <v>-363492.88333584758</v>
      </c>
      <c r="P3220" s="53">
        <f t="shared" ca="1" si="1594"/>
        <v>0</v>
      </c>
      <c r="Q3220" s="53">
        <f t="shared" ca="1" si="1594"/>
        <v>0</v>
      </c>
      <c r="R3220" s="53">
        <f t="shared" ca="1" si="1594"/>
        <v>0</v>
      </c>
      <c r="S3220" s="53">
        <f t="shared" ca="1" si="1594"/>
        <v>-363492.88333584758</v>
      </c>
      <c r="T3220" s="53">
        <f t="shared" ca="1" si="1594"/>
        <v>-9846.4052766148543</v>
      </c>
      <c r="U3220" s="53">
        <f t="shared" ca="1" si="1594"/>
        <v>0</v>
      </c>
      <c r="V3220" s="53">
        <f t="shared" ca="1" si="1594"/>
        <v>0</v>
      </c>
      <c r="W3220" s="53">
        <f t="shared" ca="1" si="1594"/>
        <v>0</v>
      </c>
      <c r="X3220" s="53">
        <f t="shared" ca="1" si="1594"/>
        <v>-9846.4052766148543</v>
      </c>
      <c r="Y3220" s="53">
        <f t="shared" ca="1" si="1594"/>
        <v>-134177.54313895339</v>
      </c>
      <c r="Z3220" s="53">
        <f t="shared" ca="1" si="1594"/>
        <v>0</v>
      </c>
      <c r="AA3220" s="53">
        <f t="shared" ca="1" si="1594"/>
        <v>-134177.54313895339</v>
      </c>
      <c r="AB3220" s="53">
        <f t="shared" ca="1" si="1594"/>
        <v>-1389.5601722405802</v>
      </c>
      <c r="AC3220" s="53">
        <f t="shared" ca="1" si="1594"/>
        <v>-47099.23745041481</v>
      </c>
      <c r="AD3220" s="53">
        <f t="shared" ca="1" si="1594"/>
        <v>-7661.1448662128687</v>
      </c>
    </row>
    <row r="3221" spans="1:30" hidden="1" outlineLevel="1">
      <c r="D3221" s="7"/>
      <c r="E3221" s="11"/>
      <c r="F3221" s="11"/>
      <c r="G3221" s="55" t="str">
        <f>$G$13</f>
        <v>ENERGY</v>
      </c>
      <c r="H3221" s="53">
        <f t="shared" ref="H3221:AD3221" ca="1" si="1595">H2621+H2629+H2637+H2645+H2653+H2661+H2669+H2677+H2685+H2693+H2709+H2717+H2725+H2733+H2741+H2749+H2757+H2765+H2773+H2781+H2789+H2797+H2805+H2813+H2821+H2829+H2837+H2845+H2853+H2861+H2869+H2877+H2885+H2893+H3029+H3037+H3045+H3053+H3061+H3069+H3077+H3085+H3093+H3101+H3109+H3125+H3133+H3141+H3149+H3157+H3165+H3173+H3181+H3189+H3197+H3205+H3213+H2701+H2901+H2909+H2917+H2925+H2933+H2941+H2949+H2957+H2965+H2973+H2981+H2989+H2997+H3005+H3013+H3021+H3117</f>
        <v>-855961.61240148603</v>
      </c>
      <c r="I3221" s="53">
        <f t="shared" ca="1" si="1595"/>
        <v>-247104.81536766593</v>
      </c>
      <c r="J3221" s="53">
        <f t="shared" ca="1" si="1595"/>
        <v>-18970.735419528603</v>
      </c>
      <c r="K3221" s="53">
        <f t="shared" ca="1" si="1595"/>
        <v>-63540.243248417355</v>
      </c>
      <c r="L3221" s="53">
        <f t="shared" ca="1" si="1595"/>
        <v>-2928.9490529039267</v>
      </c>
      <c r="M3221" s="53">
        <f t="shared" ca="1" si="1595"/>
        <v>-456.33364255981979</v>
      </c>
      <c r="N3221" s="53">
        <f t="shared" ca="1" si="1595"/>
        <v>-66925.525943881134</v>
      </c>
      <c r="O3221" s="53">
        <f t="shared" ca="1" si="1595"/>
        <v>-55222.118836261317</v>
      </c>
      <c r="P3221" s="53">
        <f t="shared" ca="1" si="1595"/>
        <v>-10738.51430403198</v>
      </c>
      <c r="Q3221" s="53">
        <f t="shared" ca="1" si="1595"/>
        <v>-5617.1676477311212</v>
      </c>
      <c r="R3221" s="53">
        <f t="shared" ca="1" si="1595"/>
        <v>-270.32397473517557</v>
      </c>
      <c r="S3221" s="53">
        <f t="shared" ca="1" si="1595"/>
        <v>-71848.124762759544</v>
      </c>
      <c r="T3221" s="53">
        <f t="shared" ca="1" si="1595"/>
        <v>-2209.8366626935349</v>
      </c>
      <c r="U3221" s="53">
        <f t="shared" ca="1" si="1595"/>
        <v>-46456.386776421365</v>
      </c>
      <c r="V3221" s="53">
        <f t="shared" ca="1" si="1595"/>
        <v>-320909.21228841838</v>
      </c>
      <c r="W3221" s="53">
        <f t="shared" ca="1" si="1595"/>
        <v>-58616.673357252694</v>
      </c>
      <c r="X3221" s="53">
        <f t="shared" ca="1" si="1595"/>
        <v>-428192.10908478574</v>
      </c>
      <c r="Y3221" s="53">
        <f t="shared" ca="1" si="1595"/>
        <v>-15780.375851813513</v>
      </c>
      <c r="Z3221" s="53">
        <f t="shared" ca="1" si="1595"/>
        <v>-283.61032392621223</v>
      </c>
      <c r="AA3221" s="53">
        <f t="shared" ca="1" si="1595"/>
        <v>-16063.986175739685</v>
      </c>
      <c r="AB3221" s="53">
        <f t="shared" ca="1" si="1595"/>
        <v>-282.24240113403749</v>
      </c>
      <c r="AC3221" s="53">
        <f t="shared" ca="1" si="1595"/>
        <v>-5369.1785280054419</v>
      </c>
      <c r="AD3221" s="53">
        <f t="shared" ca="1" si="1595"/>
        <v>-1204.894717986293</v>
      </c>
    </row>
    <row r="3222" spans="1:30" hidden="1" outlineLevel="1">
      <c r="D3222" s="7"/>
      <c r="E3222" s="11"/>
      <c r="F3222" s="11"/>
      <c r="G3222" s="55" t="str">
        <f>$G$14</f>
        <v>CUSTOMER</v>
      </c>
      <c r="H3222" s="53">
        <f t="shared" ref="H3222:AD3222" ca="1" si="1596">H2622+H2630+H2638+H2646+H2654+H2662+H2670+H2678+H2686+H2694+H2710+H2718+H2726+H2734+H2742+H2750+H2758+H2766+H2774+H2782+H2790+H2798+H2806+H2814+H2822+H2830+H2838+H2846+H2854+H2862+H2870+H2878+H2886+H2894+H3030+H3038+H3046+H3054+H3062+H3070+H3078+H3086+H3094+H3102+H3110+H3126+H3134+H3142+H3150+H3158+H3166+H3174+H3182+H3190+H3198+H3206+H3214+H2702+H2902+H2910+H2918+H2926+H2934+H2942+H2950+H2958+H2966+H2974+H2982+H2990+H2998+H3006+H3014+H3022+H3118</f>
        <v>-5326769.1874757549</v>
      </c>
      <c r="I3222" s="53">
        <f t="shared" ca="1" si="1596"/>
        <v>-2962070.7102734828</v>
      </c>
      <c r="J3222" s="53">
        <f t="shared" ca="1" si="1596"/>
        <v>-616786.62280220585</v>
      </c>
      <c r="K3222" s="53">
        <f t="shared" ca="1" si="1596"/>
        <v>-174282.0079411999</v>
      </c>
      <c r="L3222" s="53">
        <f t="shared" ca="1" si="1596"/>
        <v>-28947.226907580571</v>
      </c>
      <c r="M3222" s="53">
        <f t="shared" ca="1" si="1596"/>
        <v>-4596.5405147095216</v>
      </c>
      <c r="N3222" s="53">
        <f t="shared" ca="1" si="1596"/>
        <v>-207825.77536349001</v>
      </c>
      <c r="O3222" s="53">
        <f t="shared" ca="1" si="1596"/>
        <v>-32255.231076631553</v>
      </c>
      <c r="P3222" s="53">
        <f t="shared" ca="1" si="1596"/>
        <v>-8011.9632124951195</v>
      </c>
      <c r="Q3222" s="53">
        <f t="shared" ca="1" si="1596"/>
        <v>-16024.758083835786</v>
      </c>
      <c r="R3222" s="53">
        <f t="shared" ca="1" si="1596"/>
        <v>-2804.4679342991926</v>
      </c>
      <c r="S3222" s="53">
        <f t="shared" ca="1" si="1596"/>
        <v>-59096.420307261651</v>
      </c>
      <c r="T3222" s="53">
        <f t="shared" ca="1" si="1596"/>
        <v>-221.85077971009957</v>
      </c>
      <c r="U3222" s="53">
        <f t="shared" ca="1" si="1596"/>
        <v>-4760.3017041130797</v>
      </c>
      <c r="V3222" s="53">
        <f t="shared" ca="1" si="1596"/>
        <v>-23583.861731571913</v>
      </c>
      <c r="W3222" s="53">
        <f t="shared" ca="1" si="1596"/>
        <v>-4213.1452398732308</v>
      </c>
      <c r="X3222" s="53">
        <f t="shared" ca="1" si="1596"/>
        <v>-32779.159455268295</v>
      </c>
      <c r="Y3222" s="53">
        <f t="shared" ca="1" si="1596"/>
        <v>-8913.5779073279264</v>
      </c>
      <c r="Z3222" s="53">
        <f t="shared" ca="1" si="1596"/>
        <v>-136.00455520862306</v>
      </c>
      <c r="AA3222" s="53">
        <f t="shared" ca="1" si="1596"/>
        <v>-9049.582462536544</v>
      </c>
      <c r="AB3222" s="53">
        <f t="shared" ca="1" si="1596"/>
        <v>-258.15277554917583</v>
      </c>
      <c r="AC3222" s="53">
        <f t="shared" ca="1" si="1596"/>
        <v>-1352018.8121372871</v>
      </c>
      <c r="AD3222" s="53">
        <f t="shared" ca="1" si="1596"/>
        <v>-86883.951898674874</v>
      </c>
    </row>
    <row r="3223" spans="1:30" collapsed="1">
      <c r="C3223" s="55" t="s">
        <v>290</v>
      </c>
      <c r="D3223" s="7"/>
      <c r="E3223" s="60">
        <f>E2623+E2631+E2639+E2647+E2655+E2663+E2671+E2679+E2687+E2695+E2711+E2719+E2727+E2735+E2743+E2751+E2759+E2767+E2775+E2783+E2791+E2799+E2807+E2815+E2823+E2831+E2839+E2847+E2855+E2863+E2871+E2879+E2887+E2895+E3031+E3039+E3047+E3055+E3063+E3071+E3079+E3087+E3095+E3103+E3111+E3127+E3135+E3143+E3151+E3159+E3167+E3175+E3183+E3191+E3199+E3207+E3215+E2703+E2903+E2911+E2919+E2927+E2935+E2943+E2951+E2959+E2967+E2975+E2983+E2991+E2999+E3007+E3015+E3023+E3119</f>
        <v>-60572286</v>
      </c>
      <c r="F3223" s="3"/>
      <c r="G3223" s="55" t="str">
        <f>$G$15</f>
        <v>TOTAL</v>
      </c>
      <c r="H3223" s="53">
        <f t="shared" ref="H3223:AD3223" ca="1" si="1597">H2623+H2631+H2639+H2647+H2655+H2663+H2671+H2679+H2687+H2695+H2711+H2719+H2727+H2735+H2743+H2751+H2759+H2767+H2775+H2783+H2791+H2799+H2807+H2815+H2823+H2831+H2839+H2847+H2855+H2863+H2871+H2879+H2887+H2895+H3031+H3039+H3047+H3055+H3063+H3071+H3079+H3087+H3095+H3103+H3111+H3127+H3135+H3143+H3151+H3159+H3167+H3175+H3183+H3191+H3199+H3207+H3215+H2703+H2903+H2911+H2919+H2927+H2935+H2943+H2951+H2959+H2967+H2975+H2983+H2991+H2999+H3007+H3015+H3023+H3119</f>
        <v>-60572286</v>
      </c>
      <c r="I3223" s="53">
        <f t="shared" ca="1" si="1597"/>
        <v>-33088099.50097416</v>
      </c>
      <c r="J3223" s="53">
        <f t="shared" ca="1" si="1597"/>
        <v>-2086800.7453609053</v>
      </c>
      <c r="K3223" s="53">
        <f t="shared" ca="1" si="1597"/>
        <v>-5423635.3133979263</v>
      </c>
      <c r="L3223" s="53">
        <f t="shared" ca="1" si="1597"/>
        <v>-176472.43585050228</v>
      </c>
      <c r="M3223" s="53">
        <f t="shared" ca="1" si="1597"/>
        <v>-15513.608198658823</v>
      </c>
      <c r="N3223" s="53">
        <f t="shared" ca="1" si="1597"/>
        <v>-5615621.3574470887</v>
      </c>
      <c r="O3223" s="53">
        <f t="shared" ca="1" si="1597"/>
        <v>-3946662.4538936783</v>
      </c>
      <c r="P3223" s="53">
        <f t="shared" ca="1" si="1597"/>
        <v>-669729.62527659291</v>
      </c>
      <c r="Q3223" s="53">
        <f t="shared" ca="1" si="1597"/>
        <v>-248996.12862622176</v>
      </c>
      <c r="R3223" s="53">
        <f t="shared" ca="1" si="1597"/>
        <v>-12521.291489486743</v>
      </c>
      <c r="S3223" s="53">
        <f t="shared" ca="1" si="1597"/>
        <v>-4877909.4992859773</v>
      </c>
      <c r="T3223" s="53">
        <f t="shared" ca="1" si="1597"/>
        <v>-135196.87701239189</v>
      </c>
      <c r="U3223" s="53">
        <f t="shared" ca="1" si="1597"/>
        <v>-2054341.484689764</v>
      </c>
      <c r="V3223" s="53">
        <f t="shared" ca="1" si="1597"/>
        <v>-8509703.4394687433</v>
      </c>
      <c r="W3223" s="53">
        <f t="shared" ca="1" si="1597"/>
        <v>-1425753.9533562574</v>
      </c>
      <c r="X3223" s="53">
        <f t="shared" ca="1" si="1597"/>
        <v>-12124995.754527157</v>
      </c>
      <c r="Y3223" s="53">
        <f t="shared" ca="1" si="1597"/>
        <v>-1227487.1730957199</v>
      </c>
      <c r="Z3223" s="53">
        <f t="shared" ca="1" si="1597"/>
        <v>-18308.242577394383</v>
      </c>
      <c r="AA3223" s="53">
        <f t="shared" ca="1" si="1597"/>
        <v>-1245795.4156731155</v>
      </c>
      <c r="AB3223" s="53">
        <f t="shared" ca="1" si="1597"/>
        <v>-15927.655792460897</v>
      </c>
      <c r="AC3223" s="53">
        <f t="shared" ca="1" si="1597"/>
        <v>-1418389.2529026088</v>
      </c>
      <c r="AD3223" s="53">
        <f t="shared" ca="1" si="1597"/>
        <v>-98746.818036538534</v>
      </c>
    </row>
    <row r="3224" spans="1:30" s="51" customFormat="1">
      <c r="A3224" s="56"/>
      <c r="B3224" s="112"/>
      <c r="C3224" s="55"/>
      <c r="D3224" s="55"/>
      <c r="E3224" s="60"/>
      <c r="F3224" s="52"/>
      <c r="G3224" s="55"/>
      <c r="H3224" s="53"/>
      <c r="I3224" s="53"/>
      <c r="J3224" s="53"/>
      <c r="K3224" s="53"/>
      <c r="L3224" s="53"/>
      <c r="M3224" s="53"/>
      <c r="N3224" s="53"/>
      <c r="O3224" s="53"/>
      <c r="P3224" s="53"/>
      <c r="Q3224" s="53"/>
      <c r="R3224" s="53"/>
      <c r="S3224" s="53"/>
      <c r="T3224" s="53"/>
      <c r="U3224" s="53"/>
      <c r="V3224" s="53"/>
      <c r="W3224" s="53"/>
      <c r="X3224" s="53"/>
      <c r="Y3224" s="53"/>
      <c r="Z3224" s="53"/>
      <c r="AA3224" s="53"/>
      <c r="AB3224" s="53"/>
      <c r="AC3224" s="53"/>
      <c r="AD3224" s="53"/>
    </row>
    <row r="3225" spans="1:30">
      <c r="C3225" s="109" t="s">
        <v>291</v>
      </c>
      <c r="D3225" s="7"/>
    </row>
    <row r="3226" spans="1:30" hidden="1" outlineLevel="1">
      <c r="D3226" s="7"/>
      <c r="E3226" s="51"/>
      <c r="F3226" s="52" t="str">
        <f>F3233</f>
        <v>PROD_DEMAND</v>
      </c>
      <c r="G3226" s="55" t="str">
        <f>$G$8</f>
        <v>PRODUCTION</v>
      </c>
      <c r="H3226" s="4">
        <f t="shared" ref="H3226:H3233" si="1598">SUBTOTAL(9,I3226:AD3226)</f>
        <v>-1920690.9999999993</v>
      </c>
      <c r="I3226" s="5">
        <f>VLOOKUP(CONCATENATE($F3226," ",$G3226),AllocFactorMatrix,(I$4+1),FALSE)*$E3233</f>
        <v>-946099.71652365406</v>
      </c>
      <c r="J3226" s="5">
        <f>VLOOKUP(CONCATENATE($F3226," ",$G3226),AllocFactorMatrix,(J$4+1),FALSE)*$E3233</f>
        <v>-46769.089613958451</v>
      </c>
      <c r="K3226" s="5">
        <f>VLOOKUP(CONCATENATE($F3226," ",$G3226),AllocFactorMatrix,(K$4+1),FALSE)*$E3233</f>
        <v>-171312.49488267751</v>
      </c>
      <c r="L3226" s="5">
        <f>VLOOKUP(CONCATENATE($F3226," ",$G3226),AllocFactorMatrix,(L$4+1),FALSE)*$E3233</f>
        <v>-5392.3091114122381</v>
      </c>
      <c r="M3226" s="5">
        <f>VLOOKUP(CONCATENATE($F3226," ",$G3226),AllocFactorMatrix,(M$4+1),FALSE)*$E3233</f>
        <v>-505.67349398285705</v>
      </c>
      <c r="N3226" s="5">
        <f t="shared" ref="N3226:N3233" si="1599">SUBTOTAL(9,K3226:M3226)</f>
        <v>-177210.47748807259</v>
      </c>
      <c r="O3226" s="5">
        <f>VLOOKUP(CONCATENATE($F3226," ",$G3226),AllocFactorMatrix,(O$4+1),FALSE)*$E3233</f>
        <v>-130224.14561324911</v>
      </c>
      <c r="P3226" s="5">
        <f>VLOOKUP(CONCATENATE($F3226," ",$G3226),AllocFactorMatrix,(P$4+1),FALSE)*$E3233</f>
        <v>-24264.552271255689</v>
      </c>
      <c r="Q3226" s="5">
        <f>VLOOKUP(CONCATENATE($F3226," ",$G3226),AllocFactorMatrix,(Q$4+1),FALSE)*$E3233</f>
        <v>-10964.699365405506</v>
      </c>
      <c r="R3226" s="5">
        <f>VLOOKUP(CONCATENATE($F3226," ",$G3226),AllocFactorMatrix,(R$4+1),FALSE)*$E3233</f>
        <v>-493.0702740229263</v>
      </c>
      <c r="S3226" s="5">
        <f t="shared" ref="S3226:S3233" si="1600">SUBTOTAL(9,O3226:R3226)</f>
        <v>-165946.46752393324</v>
      </c>
      <c r="T3226" s="5">
        <f>VLOOKUP(CONCATENATE($F3226," ",$G3226),AllocFactorMatrix,(T$4+1),FALSE)*$E3233</f>
        <v>-4549.0629544235453</v>
      </c>
      <c r="U3226" s="5">
        <f>VLOOKUP(CONCATENATE($F3226," ",$G3226),AllocFactorMatrix,(U$4+1),FALSE)*$E3233</f>
        <v>-74444.640171411491</v>
      </c>
      <c r="V3226" s="5">
        <f>VLOOKUP(CONCATENATE($F3226," ",$G3226),AllocFactorMatrix,(V$4+1),FALSE)*$E3233</f>
        <v>-393442.01508447272</v>
      </c>
      <c r="W3226" s="5">
        <f>VLOOKUP(CONCATENATE($F3226," ",$G3226),AllocFactorMatrix,(W$4+1),FALSE)*$E3233</f>
        <v>-71049.106912457413</v>
      </c>
      <c r="X3226" s="5">
        <f>SUBTOTAL(9,T3226:W3226)</f>
        <v>-543484.82512276515</v>
      </c>
      <c r="Y3226" s="5">
        <f>VLOOKUP(CONCATENATE($F3226," ",$G3226),AllocFactorMatrix,(Y$4+1),FALSE)*$E3233</f>
        <v>-39991.628478086859</v>
      </c>
      <c r="Z3226" s="5">
        <f>VLOOKUP(CONCATENATE($F3226," ",$G3226),AllocFactorMatrix,(Z$4+1),FALSE)*$E3233</f>
        <v>-669.84449038249716</v>
      </c>
      <c r="AA3226" s="5">
        <f t="shared" ref="AA3226:AA3233" si="1601">SUBTOTAL(9,Y3226:Z3226)</f>
        <v>-40661.472968469359</v>
      </c>
      <c r="AB3226" s="5">
        <f>VLOOKUP(CONCATENATE($F3226," ",$G3226),AllocFactorMatrix,(AB$4+1),FALSE)*$E3233</f>
        <v>-518.95075914660436</v>
      </c>
      <c r="AC3226" s="5">
        <f>VLOOKUP(CONCATENATE($F3226," ",$G3226),AllocFactorMatrix,(AC$4+1),FALSE)*$E3233</f>
        <v>0</v>
      </c>
      <c r="AD3226" s="5">
        <f>VLOOKUP(CONCATENATE($F3226," ",$G3226),AllocFactorMatrix,(AD$4+1),FALSE)*$E3233</f>
        <v>0</v>
      </c>
    </row>
    <row r="3227" spans="1:30" hidden="1" outlineLevel="1">
      <c r="D3227" s="7"/>
      <c r="E3227" s="51"/>
      <c r="F3227" s="52" t="str">
        <f>F3233</f>
        <v>PROD_DEMAND</v>
      </c>
      <c r="G3227" s="55" t="str">
        <f>$G$9</f>
        <v>BULKTRAN</v>
      </c>
      <c r="H3227" s="4">
        <f t="shared" si="1598"/>
        <v>0</v>
      </c>
      <c r="I3227" s="5">
        <f>VLOOKUP(CONCATENATE($F3227," ",$G3227),AllocFactorMatrix,(I$4+1),FALSE)*$E3233</f>
        <v>0</v>
      </c>
      <c r="J3227" s="5">
        <f>VLOOKUP(CONCATENATE($F3227," ",$G3227),AllocFactorMatrix,(J$4+1),FALSE)*$E3233</f>
        <v>0</v>
      </c>
      <c r="K3227" s="5">
        <f>VLOOKUP(CONCATENATE($F3227," ",$G3227),AllocFactorMatrix,(K$4+1),FALSE)*$E3233</f>
        <v>0</v>
      </c>
      <c r="L3227" s="5">
        <f>VLOOKUP(CONCATENATE($F3227," ",$G3227),AllocFactorMatrix,(L$4+1),FALSE)*$E3233</f>
        <v>0</v>
      </c>
      <c r="M3227" s="5">
        <f>VLOOKUP(CONCATENATE($F3227," ",$G3227),AllocFactorMatrix,(M$4+1),FALSE)*$E3233</f>
        <v>0</v>
      </c>
      <c r="N3227" s="5">
        <f t="shared" si="1599"/>
        <v>0</v>
      </c>
      <c r="O3227" s="5">
        <f>VLOOKUP(CONCATENATE($F3227," ",$G3227),AllocFactorMatrix,(O$4+1),FALSE)*$E3233</f>
        <v>0</v>
      </c>
      <c r="P3227" s="5">
        <f>VLOOKUP(CONCATENATE($F3227," ",$G3227),AllocFactorMatrix,(P$4+1),FALSE)*$E3233</f>
        <v>0</v>
      </c>
      <c r="Q3227" s="5">
        <f>VLOOKUP(CONCATENATE($F3227," ",$G3227),AllocFactorMatrix,(Q$4+1),FALSE)*$E3233</f>
        <v>0</v>
      </c>
      <c r="R3227" s="5">
        <f>VLOOKUP(CONCATENATE($F3227," ",$G3227),AllocFactorMatrix,(R$4+1),FALSE)*$E3233</f>
        <v>0</v>
      </c>
      <c r="S3227" s="5">
        <f t="shared" si="1600"/>
        <v>0</v>
      </c>
      <c r="T3227" s="5">
        <f>VLOOKUP(CONCATENATE($F3227," ",$G3227),AllocFactorMatrix,(T$4+1),FALSE)*$E3233</f>
        <v>0</v>
      </c>
      <c r="U3227" s="5">
        <f>VLOOKUP(CONCATENATE($F3227," ",$G3227),AllocFactorMatrix,(U$4+1),FALSE)*$E3233</f>
        <v>0</v>
      </c>
      <c r="V3227" s="5">
        <f>VLOOKUP(CONCATENATE($F3227," ",$G3227),AllocFactorMatrix,(V$4+1),FALSE)*$E3233</f>
        <v>0</v>
      </c>
      <c r="W3227" s="5">
        <f>VLOOKUP(CONCATENATE($F3227," ",$G3227),AllocFactorMatrix,(W$4+1),FALSE)*$E3233</f>
        <v>0</v>
      </c>
      <c r="X3227" s="5">
        <f t="shared" ref="X3227:X3233" si="1602">SUBTOTAL(9,T3227:W3227)</f>
        <v>0</v>
      </c>
      <c r="Y3227" s="5">
        <f>VLOOKUP(CONCATENATE($F3227," ",$G3227),AllocFactorMatrix,(Y$4+1),FALSE)*$E3233</f>
        <v>0</v>
      </c>
      <c r="Z3227" s="5">
        <f>VLOOKUP(CONCATENATE($F3227," ",$G3227),AllocFactorMatrix,(Z$4+1),FALSE)*$E3233</f>
        <v>0</v>
      </c>
      <c r="AA3227" s="5">
        <f t="shared" si="1601"/>
        <v>0</v>
      </c>
      <c r="AB3227" s="5">
        <f>VLOOKUP(CONCATENATE($F3227," ",$G3227),AllocFactorMatrix,(AB$4+1),FALSE)*$E3233</f>
        <v>0</v>
      </c>
      <c r="AC3227" s="5">
        <f>VLOOKUP(CONCATENATE($F3227," ",$G3227),AllocFactorMatrix,(AC$4+1),FALSE)*$E3233</f>
        <v>0</v>
      </c>
      <c r="AD3227" s="5">
        <f>VLOOKUP(CONCATENATE($F3227," ",$G3227),AllocFactorMatrix,(AD$4+1),FALSE)*$E3233</f>
        <v>0</v>
      </c>
    </row>
    <row r="3228" spans="1:30" hidden="1" outlineLevel="1">
      <c r="D3228" s="7"/>
      <c r="E3228" s="51"/>
      <c r="F3228" s="52" t="str">
        <f>F3233</f>
        <v>PROD_DEMAND</v>
      </c>
      <c r="G3228" s="55" t="str">
        <f>$G$10</f>
        <v>SUBTRAN</v>
      </c>
      <c r="H3228" s="4">
        <f t="shared" si="1598"/>
        <v>0</v>
      </c>
      <c r="I3228" s="5">
        <f>VLOOKUP(CONCATENATE($F3228," ",$G3228),AllocFactorMatrix,(I$4+1),FALSE)*$E3233</f>
        <v>0</v>
      </c>
      <c r="J3228" s="5">
        <f>VLOOKUP(CONCATENATE($F3228," ",$G3228),AllocFactorMatrix,(J$4+1),FALSE)*$E3233</f>
        <v>0</v>
      </c>
      <c r="K3228" s="5">
        <f>VLOOKUP(CONCATENATE($F3228," ",$G3228),AllocFactorMatrix,(K$4+1),FALSE)*$E3233</f>
        <v>0</v>
      </c>
      <c r="L3228" s="5">
        <f>VLOOKUP(CONCATENATE($F3228," ",$G3228),AllocFactorMatrix,(L$4+1),FALSE)*$E3233</f>
        <v>0</v>
      </c>
      <c r="M3228" s="5">
        <f>VLOOKUP(CONCATENATE($F3228," ",$G3228),AllocFactorMatrix,(M$4+1),FALSE)*$E3233</f>
        <v>0</v>
      </c>
      <c r="N3228" s="5">
        <f t="shared" si="1599"/>
        <v>0</v>
      </c>
      <c r="O3228" s="5">
        <f>VLOOKUP(CONCATENATE($F3228," ",$G3228),AllocFactorMatrix,(O$4+1),FALSE)*$E3233</f>
        <v>0</v>
      </c>
      <c r="P3228" s="5">
        <f>VLOOKUP(CONCATENATE($F3228," ",$G3228),AllocFactorMatrix,(P$4+1),FALSE)*$E3233</f>
        <v>0</v>
      </c>
      <c r="Q3228" s="5">
        <f>VLOOKUP(CONCATENATE($F3228," ",$G3228),AllocFactorMatrix,(Q$4+1),FALSE)*$E3233</f>
        <v>0</v>
      </c>
      <c r="R3228" s="5">
        <f>VLOOKUP(CONCATENATE($F3228," ",$G3228),AllocFactorMatrix,(R$4+1),FALSE)*$E3233</f>
        <v>0</v>
      </c>
      <c r="S3228" s="5">
        <f t="shared" si="1600"/>
        <v>0</v>
      </c>
      <c r="T3228" s="5">
        <f>VLOOKUP(CONCATENATE($F3228," ",$G3228),AllocFactorMatrix,(T$4+1),FALSE)*$E3233</f>
        <v>0</v>
      </c>
      <c r="U3228" s="5">
        <f>VLOOKUP(CONCATENATE($F3228," ",$G3228),AllocFactorMatrix,(U$4+1),FALSE)*$E3233</f>
        <v>0</v>
      </c>
      <c r="V3228" s="5">
        <f>VLOOKUP(CONCATENATE($F3228," ",$G3228),AllocFactorMatrix,(V$4+1),FALSE)*$E3233</f>
        <v>0</v>
      </c>
      <c r="W3228" s="5">
        <f>VLOOKUP(CONCATENATE($F3228," ",$G3228),AllocFactorMatrix,(W$4+1),FALSE)*$E3233</f>
        <v>0</v>
      </c>
      <c r="X3228" s="5">
        <f t="shared" si="1602"/>
        <v>0</v>
      </c>
      <c r="Y3228" s="5">
        <f>VLOOKUP(CONCATENATE($F3228," ",$G3228),AllocFactorMatrix,(Y$4+1),FALSE)*$E3233</f>
        <v>0</v>
      </c>
      <c r="Z3228" s="5">
        <f>VLOOKUP(CONCATENATE($F3228," ",$G3228),AllocFactorMatrix,(Z$4+1),FALSE)*$E3233</f>
        <v>0</v>
      </c>
      <c r="AA3228" s="5">
        <f t="shared" si="1601"/>
        <v>0</v>
      </c>
      <c r="AB3228" s="5">
        <f>VLOOKUP(CONCATENATE($F3228," ",$G3228),AllocFactorMatrix,(AB$4+1),FALSE)*$E3233</f>
        <v>0</v>
      </c>
      <c r="AC3228" s="5">
        <f>VLOOKUP(CONCATENATE($F3228," ",$G3228),AllocFactorMatrix,(AC$4+1),FALSE)*$E3233</f>
        <v>0</v>
      </c>
      <c r="AD3228" s="5">
        <f>VLOOKUP(CONCATENATE($F3228," ",$G3228),AllocFactorMatrix,(AD$4+1),FALSE)*$E3233</f>
        <v>0</v>
      </c>
    </row>
    <row r="3229" spans="1:30" hidden="1" outlineLevel="1">
      <c r="D3229" s="7"/>
      <c r="E3229" s="51"/>
      <c r="F3229" s="52" t="str">
        <f>F3233</f>
        <v>PROD_DEMAND</v>
      </c>
      <c r="G3229" s="55" t="str">
        <f>$G$11</f>
        <v>DISTPRI</v>
      </c>
      <c r="H3229" s="4">
        <f t="shared" si="1598"/>
        <v>0</v>
      </c>
      <c r="I3229" s="5">
        <f>VLOOKUP(CONCATENATE($F3229," ",$G3229),AllocFactorMatrix,(I$4+1),FALSE)*$E3233</f>
        <v>0</v>
      </c>
      <c r="J3229" s="5">
        <f>VLOOKUP(CONCATENATE($F3229," ",$G3229),AllocFactorMatrix,(J$4+1),FALSE)*$E3233</f>
        <v>0</v>
      </c>
      <c r="K3229" s="5">
        <f>VLOOKUP(CONCATENATE($F3229," ",$G3229),AllocFactorMatrix,(K$4+1),FALSE)*$E3233</f>
        <v>0</v>
      </c>
      <c r="L3229" s="5">
        <f>VLOOKUP(CONCATENATE($F3229," ",$G3229),AllocFactorMatrix,(L$4+1),FALSE)*$E3233</f>
        <v>0</v>
      </c>
      <c r="M3229" s="5">
        <f>VLOOKUP(CONCATENATE($F3229," ",$G3229),AllocFactorMatrix,(M$4+1),FALSE)*$E3233</f>
        <v>0</v>
      </c>
      <c r="N3229" s="5">
        <f t="shared" si="1599"/>
        <v>0</v>
      </c>
      <c r="O3229" s="5">
        <f>VLOOKUP(CONCATENATE($F3229," ",$G3229),AllocFactorMatrix,(O$4+1),FALSE)*$E3233</f>
        <v>0</v>
      </c>
      <c r="P3229" s="5">
        <f>VLOOKUP(CONCATENATE($F3229," ",$G3229),AllocFactorMatrix,(P$4+1),FALSE)*$E3233</f>
        <v>0</v>
      </c>
      <c r="Q3229" s="5">
        <f>VLOOKUP(CONCATENATE($F3229," ",$G3229),AllocFactorMatrix,(Q$4+1),FALSE)*$E3233</f>
        <v>0</v>
      </c>
      <c r="R3229" s="5">
        <f>VLOOKUP(CONCATENATE($F3229," ",$G3229),AllocFactorMatrix,(R$4+1),FALSE)*$E3233</f>
        <v>0</v>
      </c>
      <c r="S3229" s="5">
        <f t="shared" si="1600"/>
        <v>0</v>
      </c>
      <c r="T3229" s="5">
        <f>VLOOKUP(CONCATENATE($F3229," ",$G3229),AllocFactorMatrix,(T$4+1),FALSE)*$E3233</f>
        <v>0</v>
      </c>
      <c r="U3229" s="5">
        <f>VLOOKUP(CONCATENATE($F3229," ",$G3229),AllocFactorMatrix,(U$4+1),FALSE)*$E3233</f>
        <v>0</v>
      </c>
      <c r="V3229" s="5">
        <f>VLOOKUP(CONCATENATE($F3229," ",$G3229),AllocFactorMatrix,(V$4+1),FALSE)*$E3233</f>
        <v>0</v>
      </c>
      <c r="W3229" s="5">
        <f>VLOOKUP(CONCATENATE($F3229," ",$G3229),AllocFactorMatrix,(W$4+1),FALSE)*$E3233</f>
        <v>0</v>
      </c>
      <c r="X3229" s="5">
        <f t="shared" si="1602"/>
        <v>0</v>
      </c>
      <c r="Y3229" s="5">
        <f>VLOOKUP(CONCATENATE($F3229," ",$G3229),AllocFactorMatrix,(Y$4+1),FALSE)*$E3233</f>
        <v>0</v>
      </c>
      <c r="Z3229" s="5">
        <f>VLOOKUP(CONCATENATE($F3229," ",$G3229),AllocFactorMatrix,(Z$4+1),FALSE)*$E3233</f>
        <v>0</v>
      </c>
      <c r="AA3229" s="5">
        <f t="shared" si="1601"/>
        <v>0</v>
      </c>
      <c r="AB3229" s="5">
        <f>VLOOKUP(CONCATENATE($F3229," ",$G3229),AllocFactorMatrix,(AB$4+1),FALSE)*$E3233</f>
        <v>0</v>
      </c>
      <c r="AC3229" s="5">
        <f>VLOOKUP(CONCATENATE($F3229," ",$G3229),AllocFactorMatrix,(AC$4+1),FALSE)*$E3233</f>
        <v>0</v>
      </c>
      <c r="AD3229" s="5">
        <f>VLOOKUP(CONCATENATE($F3229," ",$G3229),AllocFactorMatrix,(AD$4+1),FALSE)*$E3233</f>
        <v>0</v>
      </c>
    </row>
    <row r="3230" spans="1:30" hidden="1" outlineLevel="1">
      <c r="D3230" s="7"/>
      <c r="E3230" s="51"/>
      <c r="F3230" s="52" t="str">
        <f>F3233</f>
        <v>PROD_DEMAND</v>
      </c>
      <c r="G3230" s="55" t="str">
        <f>$G$12</f>
        <v>DISTSEC</v>
      </c>
      <c r="H3230" s="4">
        <f t="shared" si="1598"/>
        <v>0</v>
      </c>
      <c r="I3230" s="5">
        <f>VLOOKUP(CONCATENATE($F3230," ",$G3230),AllocFactorMatrix,(I$4+1),FALSE)*$E3233</f>
        <v>0</v>
      </c>
      <c r="J3230" s="5">
        <f>VLOOKUP(CONCATENATE($F3230," ",$G3230),AllocFactorMatrix,(J$4+1),FALSE)*$E3233</f>
        <v>0</v>
      </c>
      <c r="K3230" s="5">
        <f>VLOOKUP(CONCATENATE($F3230," ",$G3230),AllocFactorMatrix,(K$4+1),FALSE)*$E3233</f>
        <v>0</v>
      </c>
      <c r="L3230" s="5">
        <f>VLOOKUP(CONCATENATE($F3230," ",$G3230),AllocFactorMatrix,(L$4+1),FALSE)*$E3233</f>
        <v>0</v>
      </c>
      <c r="M3230" s="5">
        <f>VLOOKUP(CONCATENATE($F3230," ",$G3230),AllocFactorMatrix,(M$4+1),FALSE)*$E3233</f>
        <v>0</v>
      </c>
      <c r="N3230" s="5">
        <f t="shared" si="1599"/>
        <v>0</v>
      </c>
      <c r="O3230" s="5">
        <f>VLOOKUP(CONCATENATE($F3230," ",$G3230),AllocFactorMatrix,(O$4+1),FALSE)*$E3233</f>
        <v>0</v>
      </c>
      <c r="P3230" s="5">
        <f>VLOOKUP(CONCATENATE($F3230," ",$G3230),AllocFactorMatrix,(P$4+1),FALSE)*$E3233</f>
        <v>0</v>
      </c>
      <c r="Q3230" s="5">
        <f>VLOOKUP(CONCATENATE($F3230," ",$G3230),AllocFactorMatrix,(Q$4+1),FALSE)*$E3233</f>
        <v>0</v>
      </c>
      <c r="R3230" s="5">
        <f>VLOOKUP(CONCATENATE($F3230," ",$G3230),AllocFactorMatrix,(R$4+1),FALSE)*$E3233</f>
        <v>0</v>
      </c>
      <c r="S3230" s="5">
        <f t="shared" si="1600"/>
        <v>0</v>
      </c>
      <c r="T3230" s="5">
        <f>VLOOKUP(CONCATENATE($F3230," ",$G3230),AllocFactorMatrix,(T$4+1),FALSE)*$E3233</f>
        <v>0</v>
      </c>
      <c r="U3230" s="5">
        <f>VLOOKUP(CONCATENATE($F3230," ",$G3230),AllocFactorMatrix,(U$4+1),FALSE)*$E3233</f>
        <v>0</v>
      </c>
      <c r="V3230" s="5">
        <f>VLOOKUP(CONCATENATE($F3230," ",$G3230),AllocFactorMatrix,(V$4+1),FALSE)*$E3233</f>
        <v>0</v>
      </c>
      <c r="W3230" s="5">
        <f>VLOOKUP(CONCATENATE($F3230," ",$G3230),AllocFactorMatrix,(W$4+1),FALSE)*$E3233</f>
        <v>0</v>
      </c>
      <c r="X3230" s="5">
        <f t="shared" si="1602"/>
        <v>0</v>
      </c>
      <c r="Y3230" s="5">
        <f>VLOOKUP(CONCATENATE($F3230," ",$G3230),AllocFactorMatrix,(Y$4+1),FALSE)*$E3233</f>
        <v>0</v>
      </c>
      <c r="Z3230" s="5">
        <f>VLOOKUP(CONCATENATE($F3230," ",$G3230),AllocFactorMatrix,(Z$4+1),FALSE)*$E3233</f>
        <v>0</v>
      </c>
      <c r="AA3230" s="5">
        <f t="shared" si="1601"/>
        <v>0</v>
      </c>
      <c r="AB3230" s="5">
        <f>VLOOKUP(CONCATENATE($F3230," ",$G3230),AllocFactorMatrix,(AB$4+1),FALSE)*$E3233</f>
        <v>0</v>
      </c>
      <c r="AC3230" s="5">
        <f>VLOOKUP(CONCATENATE($F3230," ",$G3230),AllocFactorMatrix,(AC$4+1),FALSE)*$E3233</f>
        <v>0</v>
      </c>
      <c r="AD3230" s="5">
        <f>VLOOKUP(CONCATENATE($F3230," ",$G3230),AllocFactorMatrix,(AD$4+1),FALSE)*$E3233</f>
        <v>0</v>
      </c>
    </row>
    <row r="3231" spans="1:30" hidden="1" outlineLevel="1">
      <c r="D3231" s="7"/>
      <c r="E3231" s="51"/>
      <c r="F3231" s="52" t="str">
        <f>F3233</f>
        <v>PROD_DEMAND</v>
      </c>
      <c r="G3231" s="55" t="str">
        <f>$G$13</f>
        <v>ENERGY</v>
      </c>
      <c r="H3231" s="4">
        <f t="shared" si="1598"/>
        <v>0</v>
      </c>
      <c r="I3231" s="5">
        <f>VLOOKUP(CONCATENATE($F3231," ",$G3231),AllocFactorMatrix,(I$4+1),FALSE)*$E3233</f>
        <v>0</v>
      </c>
      <c r="J3231" s="5">
        <f>VLOOKUP(CONCATENATE($F3231," ",$G3231),AllocFactorMatrix,(J$4+1),FALSE)*$E3233</f>
        <v>0</v>
      </c>
      <c r="K3231" s="5">
        <f>VLOOKUP(CONCATENATE($F3231," ",$G3231),AllocFactorMatrix,(K$4+1),FALSE)*$E3233</f>
        <v>0</v>
      </c>
      <c r="L3231" s="5">
        <f>VLOOKUP(CONCATENATE($F3231," ",$G3231),AllocFactorMatrix,(L$4+1),FALSE)*$E3233</f>
        <v>0</v>
      </c>
      <c r="M3231" s="5">
        <f>VLOOKUP(CONCATENATE($F3231," ",$G3231),AllocFactorMatrix,(M$4+1),FALSE)*$E3233</f>
        <v>0</v>
      </c>
      <c r="N3231" s="5">
        <f t="shared" si="1599"/>
        <v>0</v>
      </c>
      <c r="O3231" s="5">
        <f>VLOOKUP(CONCATENATE($F3231," ",$G3231),AllocFactorMatrix,(O$4+1),FALSE)*$E3233</f>
        <v>0</v>
      </c>
      <c r="P3231" s="5">
        <f>VLOOKUP(CONCATENATE($F3231," ",$G3231),AllocFactorMatrix,(P$4+1),FALSE)*$E3233</f>
        <v>0</v>
      </c>
      <c r="Q3231" s="5">
        <f>VLOOKUP(CONCATENATE($F3231," ",$G3231),AllocFactorMatrix,(Q$4+1),FALSE)*$E3233</f>
        <v>0</v>
      </c>
      <c r="R3231" s="5">
        <f>VLOOKUP(CONCATENATE($F3231," ",$G3231),AllocFactorMatrix,(R$4+1),FALSE)*$E3233</f>
        <v>0</v>
      </c>
      <c r="S3231" s="5">
        <f t="shared" si="1600"/>
        <v>0</v>
      </c>
      <c r="T3231" s="5">
        <f>VLOOKUP(CONCATENATE($F3231," ",$G3231),AllocFactorMatrix,(T$4+1),FALSE)*$E3233</f>
        <v>0</v>
      </c>
      <c r="U3231" s="5">
        <f>VLOOKUP(CONCATENATE($F3231," ",$G3231),AllocFactorMatrix,(U$4+1),FALSE)*$E3233</f>
        <v>0</v>
      </c>
      <c r="V3231" s="5">
        <f>VLOOKUP(CONCATENATE($F3231," ",$G3231),AllocFactorMatrix,(V$4+1),FALSE)*$E3233</f>
        <v>0</v>
      </c>
      <c r="W3231" s="5">
        <f>VLOOKUP(CONCATENATE($F3231," ",$G3231),AllocFactorMatrix,(W$4+1),FALSE)*$E3233</f>
        <v>0</v>
      </c>
      <c r="X3231" s="5">
        <f t="shared" si="1602"/>
        <v>0</v>
      </c>
      <c r="Y3231" s="5">
        <f>VLOOKUP(CONCATENATE($F3231," ",$G3231),AllocFactorMatrix,(Y$4+1),FALSE)*$E3233</f>
        <v>0</v>
      </c>
      <c r="Z3231" s="5">
        <f>VLOOKUP(CONCATENATE($F3231," ",$G3231),AllocFactorMatrix,(Z$4+1),FALSE)*$E3233</f>
        <v>0</v>
      </c>
      <c r="AA3231" s="5">
        <f t="shared" si="1601"/>
        <v>0</v>
      </c>
      <c r="AB3231" s="5">
        <f>VLOOKUP(CONCATENATE($F3231," ",$G3231),AllocFactorMatrix,(AB$4+1),FALSE)*$E3233</f>
        <v>0</v>
      </c>
      <c r="AC3231" s="5">
        <f>VLOOKUP(CONCATENATE($F3231," ",$G3231),AllocFactorMatrix,(AC$4+1),FALSE)*$E3233</f>
        <v>0</v>
      </c>
      <c r="AD3231" s="5">
        <f>VLOOKUP(CONCATENATE($F3231," ",$G3231),AllocFactorMatrix,(AD$4+1),FALSE)*$E3233</f>
        <v>0</v>
      </c>
    </row>
    <row r="3232" spans="1:30" hidden="1" outlineLevel="1">
      <c r="D3232" s="7"/>
      <c r="E3232" s="51"/>
      <c r="F3232" s="52" t="str">
        <f>F3233</f>
        <v>PROD_DEMAND</v>
      </c>
      <c r="G3232" s="55" t="str">
        <f>$G$14</f>
        <v>CUSTOMER</v>
      </c>
      <c r="H3232" s="4">
        <f t="shared" si="1598"/>
        <v>0</v>
      </c>
      <c r="I3232" s="5">
        <f>VLOOKUP(CONCATENATE($F3232," ",$G3232),AllocFactorMatrix,(I$4+1),FALSE)*$E3233</f>
        <v>0</v>
      </c>
      <c r="J3232" s="5">
        <f>VLOOKUP(CONCATENATE($F3232," ",$G3232),AllocFactorMatrix,(J$4+1),FALSE)*$E3233</f>
        <v>0</v>
      </c>
      <c r="K3232" s="5">
        <f>VLOOKUP(CONCATENATE($F3232," ",$G3232),AllocFactorMatrix,(K$4+1),FALSE)*$E3233</f>
        <v>0</v>
      </c>
      <c r="L3232" s="5">
        <f>VLOOKUP(CONCATENATE($F3232," ",$G3232),AllocFactorMatrix,(L$4+1),FALSE)*$E3233</f>
        <v>0</v>
      </c>
      <c r="M3232" s="5">
        <f>VLOOKUP(CONCATENATE($F3232," ",$G3232),AllocFactorMatrix,(M$4+1),FALSE)*$E3233</f>
        <v>0</v>
      </c>
      <c r="N3232" s="5">
        <f t="shared" si="1599"/>
        <v>0</v>
      </c>
      <c r="O3232" s="5">
        <f>VLOOKUP(CONCATENATE($F3232," ",$G3232),AllocFactorMatrix,(O$4+1),FALSE)*$E3233</f>
        <v>0</v>
      </c>
      <c r="P3232" s="5">
        <f>VLOOKUP(CONCATENATE($F3232," ",$G3232),AllocFactorMatrix,(P$4+1),FALSE)*$E3233</f>
        <v>0</v>
      </c>
      <c r="Q3232" s="5">
        <f>VLOOKUP(CONCATENATE($F3232," ",$G3232),AllocFactorMatrix,(Q$4+1),FALSE)*$E3233</f>
        <v>0</v>
      </c>
      <c r="R3232" s="5">
        <f>VLOOKUP(CONCATENATE($F3232," ",$G3232),AllocFactorMatrix,(R$4+1),FALSE)*$E3233</f>
        <v>0</v>
      </c>
      <c r="S3232" s="5">
        <f t="shared" si="1600"/>
        <v>0</v>
      </c>
      <c r="T3232" s="5">
        <f>VLOOKUP(CONCATENATE($F3232," ",$G3232),AllocFactorMatrix,(T$4+1),FALSE)*$E3233</f>
        <v>0</v>
      </c>
      <c r="U3232" s="5">
        <f>VLOOKUP(CONCATENATE($F3232," ",$G3232),AllocFactorMatrix,(U$4+1),FALSE)*$E3233</f>
        <v>0</v>
      </c>
      <c r="V3232" s="5">
        <f>VLOOKUP(CONCATENATE($F3232," ",$G3232),AllocFactorMatrix,(V$4+1),FALSE)*$E3233</f>
        <v>0</v>
      </c>
      <c r="W3232" s="5">
        <f>VLOOKUP(CONCATENATE($F3232," ",$G3232),AllocFactorMatrix,(W$4+1),FALSE)*$E3233</f>
        <v>0</v>
      </c>
      <c r="X3232" s="5">
        <f t="shared" si="1602"/>
        <v>0</v>
      </c>
      <c r="Y3232" s="5">
        <f>VLOOKUP(CONCATENATE($F3232," ",$G3232),AllocFactorMatrix,(Y$4+1),FALSE)*$E3233</f>
        <v>0</v>
      </c>
      <c r="Z3232" s="5">
        <f>VLOOKUP(CONCATENATE($F3232," ",$G3232),AllocFactorMatrix,(Z$4+1),FALSE)*$E3233</f>
        <v>0</v>
      </c>
      <c r="AA3232" s="5">
        <f t="shared" si="1601"/>
        <v>0</v>
      </c>
      <c r="AB3232" s="5">
        <f>VLOOKUP(CONCATENATE($F3232," ",$G3232),AllocFactorMatrix,(AB$4+1),FALSE)*$E3233</f>
        <v>0</v>
      </c>
      <c r="AC3232" s="5">
        <f>VLOOKUP(CONCATENATE($F3232," ",$G3232),AllocFactorMatrix,(AC$4+1),FALSE)*$E3233</f>
        <v>0</v>
      </c>
      <c r="AD3232" s="5">
        <f>VLOOKUP(CONCATENATE($F3232," ",$G3232),AllocFactorMatrix,(AD$4+1),FALSE)*$E3233</f>
        <v>0</v>
      </c>
    </row>
    <row r="3233" spans="4:30" collapsed="1">
      <c r="D3233" s="55" t="str">
        <f>D1840</f>
        <v>Adj 2 - Decommissioning Rider Removal</v>
      </c>
      <c r="E3233" s="57">
        <v>-1920691</v>
      </c>
      <c r="F3233" s="57" t="s">
        <v>30</v>
      </c>
      <c r="G3233" s="55" t="str">
        <f>$G$15</f>
        <v>TOTAL</v>
      </c>
      <c r="H3233" s="4">
        <f t="shared" si="1598"/>
        <v>-1920690.9999999993</v>
      </c>
      <c r="I3233" s="5">
        <f>VLOOKUP(CONCATENATE($F3233," ",$G3233),AllocFactorMatrix,(I$4+1),FALSE)*$E3233</f>
        <v>-946099.71652365406</v>
      </c>
      <c r="J3233" s="5">
        <f>VLOOKUP(CONCATENATE($F3233," ",$G3233),AllocFactorMatrix,(J$4+1),FALSE)*$E3233</f>
        <v>-46769.089613958451</v>
      </c>
      <c r="K3233" s="5">
        <f>VLOOKUP(CONCATENATE($F3233," ",$G3233),AllocFactorMatrix,(K$4+1),FALSE)*$E3233</f>
        <v>-171312.49488267751</v>
      </c>
      <c r="L3233" s="5">
        <f>VLOOKUP(CONCATENATE($F3233," ",$G3233),AllocFactorMatrix,(L$4+1),FALSE)*$E3233</f>
        <v>-5392.3091114122381</v>
      </c>
      <c r="M3233" s="5">
        <f>VLOOKUP(CONCATENATE($F3233," ",$G3233),AllocFactorMatrix,(M$4+1),FALSE)*$E3233</f>
        <v>-505.67349398285705</v>
      </c>
      <c r="N3233" s="5">
        <f t="shared" si="1599"/>
        <v>-177210.47748807259</v>
      </c>
      <c r="O3233" s="5">
        <f>VLOOKUP(CONCATENATE($F3233," ",$G3233),AllocFactorMatrix,(O$4+1),FALSE)*$E3233</f>
        <v>-130224.14561324911</v>
      </c>
      <c r="P3233" s="5">
        <f>VLOOKUP(CONCATENATE($F3233," ",$G3233),AllocFactorMatrix,(P$4+1),FALSE)*$E3233</f>
        <v>-24264.552271255689</v>
      </c>
      <c r="Q3233" s="5">
        <f>VLOOKUP(CONCATENATE($F3233," ",$G3233),AllocFactorMatrix,(Q$4+1),FALSE)*$E3233</f>
        <v>-10964.699365405506</v>
      </c>
      <c r="R3233" s="5">
        <f>VLOOKUP(CONCATENATE($F3233," ",$G3233),AllocFactorMatrix,(R$4+1),FALSE)*$E3233</f>
        <v>-493.0702740229263</v>
      </c>
      <c r="S3233" s="5">
        <f t="shared" si="1600"/>
        <v>-165946.46752393324</v>
      </c>
      <c r="T3233" s="5">
        <f>VLOOKUP(CONCATENATE($F3233," ",$G3233),AllocFactorMatrix,(T$4+1),FALSE)*$E3233</f>
        <v>-4549.0629544235453</v>
      </c>
      <c r="U3233" s="5">
        <f>VLOOKUP(CONCATENATE($F3233," ",$G3233),AllocFactorMatrix,(U$4+1),FALSE)*$E3233</f>
        <v>-74444.640171411491</v>
      </c>
      <c r="V3233" s="5">
        <f>VLOOKUP(CONCATENATE($F3233," ",$G3233),AllocFactorMatrix,(V$4+1),FALSE)*$E3233</f>
        <v>-393442.01508447272</v>
      </c>
      <c r="W3233" s="5">
        <f>VLOOKUP(CONCATENATE($F3233," ",$G3233),AllocFactorMatrix,(W$4+1),FALSE)*$E3233</f>
        <v>-71049.106912457413</v>
      </c>
      <c r="X3233" s="5">
        <f t="shared" si="1602"/>
        <v>-543484.82512276515</v>
      </c>
      <c r="Y3233" s="5">
        <f>VLOOKUP(CONCATENATE($F3233," ",$G3233),AllocFactorMatrix,(Y$4+1),FALSE)*$E3233</f>
        <v>-39991.628478086859</v>
      </c>
      <c r="Z3233" s="5">
        <f>VLOOKUP(CONCATENATE($F3233," ",$G3233),AllocFactorMatrix,(Z$4+1),FALSE)*$E3233</f>
        <v>-669.84449038249716</v>
      </c>
      <c r="AA3233" s="5">
        <f t="shared" si="1601"/>
        <v>-40661.472968469359</v>
      </c>
      <c r="AB3233" s="5">
        <f>VLOOKUP(CONCATENATE($F3233," ",$G3233),AllocFactorMatrix,(AB$4+1),FALSE)*$E3233</f>
        <v>-518.95075914660436</v>
      </c>
      <c r="AC3233" s="5">
        <f>VLOOKUP(CONCATENATE($F3233," ",$G3233),AllocFactorMatrix,(AC$4+1),FALSE)*$E3233</f>
        <v>0</v>
      </c>
      <c r="AD3233" s="5">
        <f>VLOOKUP(CONCATENATE($F3233," ",$G3233),AllocFactorMatrix,(AD$4+1),FALSE)*$E3233</f>
        <v>0</v>
      </c>
    </row>
    <row r="3234" spans="4:30" hidden="1" outlineLevel="1">
      <c r="D3234" s="7"/>
      <c r="E3234" s="51"/>
      <c r="F3234" s="52" t="str">
        <f>F3241</f>
        <v>PROD_ENERGY</v>
      </c>
      <c r="G3234" s="55" t="str">
        <f>$G$8</f>
        <v>PRODUCTION</v>
      </c>
      <c r="H3234" s="4">
        <f t="shared" ref="H3234:H3241" si="1603">SUBTOTAL(9,I3234:AD3234)</f>
        <v>0</v>
      </c>
      <c r="I3234" s="5">
        <f>VLOOKUP(CONCATENATE($F3234," ",$G3234),AllocFactorMatrix,(I$4+1),FALSE)*$E3241</f>
        <v>0</v>
      </c>
      <c r="J3234" s="5">
        <f>VLOOKUP(CONCATENATE($F3234," ",$G3234),AllocFactorMatrix,(J$4+1),FALSE)*$E3241</f>
        <v>0</v>
      </c>
      <c r="K3234" s="5">
        <f>VLOOKUP(CONCATENATE($F3234," ",$G3234),AllocFactorMatrix,(K$4+1),FALSE)*$E3241</f>
        <v>0</v>
      </c>
      <c r="L3234" s="5">
        <f>VLOOKUP(CONCATENATE($F3234," ",$G3234),AllocFactorMatrix,(L$4+1),FALSE)*$E3241</f>
        <v>0</v>
      </c>
      <c r="M3234" s="5">
        <f>VLOOKUP(CONCATENATE($F3234," ",$G3234),AllocFactorMatrix,(M$4+1),FALSE)*$E3241</f>
        <v>0</v>
      </c>
      <c r="N3234" s="5">
        <f t="shared" ref="N3234:N3241" si="1604">SUBTOTAL(9,K3234:M3234)</f>
        <v>0</v>
      </c>
      <c r="O3234" s="5">
        <f>VLOOKUP(CONCATENATE($F3234," ",$G3234),AllocFactorMatrix,(O$4+1),FALSE)*$E3241</f>
        <v>0</v>
      </c>
      <c r="P3234" s="5">
        <f>VLOOKUP(CONCATENATE($F3234," ",$G3234),AllocFactorMatrix,(P$4+1),FALSE)*$E3241</f>
        <v>0</v>
      </c>
      <c r="Q3234" s="5">
        <f>VLOOKUP(CONCATENATE($F3234," ",$G3234),AllocFactorMatrix,(Q$4+1),FALSE)*$E3241</f>
        <v>0</v>
      </c>
      <c r="R3234" s="5">
        <f>VLOOKUP(CONCATENATE($F3234," ",$G3234),AllocFactorMatrix,(R$4+1),FALSE)*$E3241</f>
        <v>0</v>
      </c>
      <c r="S3234" s="5">
        <f t="shared" ref="S3234:S3241" si="1605">SUBTOTAL(9,O3234:R3234)</f>
        <v>0</v>
      </c>
      <c r="T3234" s="5">
        <f>VLOOKUP(CONCATENATE($F3234," ",$G3234),AllocFactorMatrix,(T$4+1),FALSE)*$E3241</f>
        <v>0</v>
      </c>
      <c r="U3234" s="5">
        <f>VLOOKUP(CONCATENATE($F3234," ",$G3234),AllocFactorMatrix,(U$4+1),FALSE)*$E3241</f>
        <v>0</v>
      </c>
      <c r="V3234" s="5">
        <f>VLOOKUP(CONCATENATE($F3234," ",$G3234),AllocFactorMatrix,(V$4+1),FALSE)*$E3241</f>
        <v>0</v>
      </c>
      <c r="W3234" s="5">
        <f>VLOOKUP(CONCATENATE($F3234," ",$G3234),AllocFactorMatrix,(W$4+1),FALSE)*$E3241</f>
        <v>0</v>
      </c>
      <c r="X3234" s="5">
        <f>SUBTOTAL(9,T3234:W3234)</f>
        <v>0</v>
      </c>
      <c r="Y3234" s="5">
        <f>VLOOKUP(CONCATENATE($F3234," ",$G3234),AllocFactorMatrix,(Y$4+1),FALSE)*$E3241</f>
        <v>0</v>
      </c>
      <c r="Z3234" s="5">
        <f>VLOOKUP(CONCATENATE($F3234," ",$G3234),AllocFactorMatrix,(Z$4+1),FALSE)*$E3241</f>
        <v>0</v>
      </c>
      <c r="AA3234" s="5">
        <f t="shared" ref="AA3234:AA3241" si="1606">SUBTOTAL(9,Y3234:Z3234)</f>
        <v>0</v>
      </c>
      <c r="AB3234" s="5">
        <f>VLOOKUP(CONCATENATE($F3234," ",$G3234),AllocFactorMatrix,(AB$4+1),FALSE)*$E3241</f>
        <v>0</v>
      </c>
      <c r="AC3234" s="5">
        <f>VLOOKUP(CONCATENATE($F3234," ",$G3234),AllocFactorMatrix,(AC$4+1),FALSE)*$E3241</f>
        <v>0</v>
      </c>
      <c r="AD3234" s="5">
        <f>VLOOKUP(CONCATENATE($F3234," ",$G3234),AllocFactorMatrix,(AD$4+1),FALSE)*$E3241</f>
        <v>0</v>
      </c>
    </row>
    <row r="3235" spans="4:30" hidden="1" outlineLevel="1">
      <c r="D3235" s="7"/>
      <c r="E3235" s="51"/>
      <c r="F3235" s="52" t="str">
        <f>F3241</f>
        <v>PROD_ENERGY</v>
      </c>
      <c r="G3235" s="55" t="str">
        <f>$G$9</f>
        <v>BULKTRAN</v>
      </c>
      <c r="H3235" s="4">
        <f t="shared" si="1603"/>
        <v>0</v>
      </c>
      <c r="I3235" s="5">
        <f>VLOOKUP(CONCATENATE($F3235," ",$G3235),AllocFactorMatrix,(I$4+1),FALSE)*$E3241</f>
        <v>0</v>
      </c>
      <c r="J3235" s="5">
        <f>VLOOKUP(CONCATENATE($F3235," ",$G3235),AllocFactorMatrix,(J$4+1),FALSE)*$E3241</f>
        <v>0</v>
      </c>
      <c r="K3235" s="5">
        <f>VLOOKUP(CONCATENATE($F3235," ",$G3235),AllocFactorMatrix,(K$4+1),FALSE)*$E3241</f>
        <v>0</v>
      </c>
      <c r="L3235" s="5">
        <f>VLOOKUP(CONCATENATE($F3235," ",$G3235),AllocFactorMatrix,(L$4+1),FALSE)*$E3241</f>
        <v>0</v>
      </c>
      <c r="M3235" s="5">
        <f>VLOOKUP(CONCATENATE($F3235," ",$G3235),AllocFactorMatrix,(M$4+1),FALSE)*$E3241</f>
        <v>0</v>
      </c>
      <c r="N3235" s="5">
        <f t="shared" si="1604"/>
        <v>0</v>
      </c>
      <c r="O3235" s="5">
        <f>VLOOKUP(CONCATENATE($F3235," ",$G3235),AllocFactorMatrix,(O$4+1),FALSE)*$E3241</f>
        <v>0</v>
      </c>
      <c r="P3235" s="5">
        <f>VLOOKUP(CONCATENATE($F3235," ",$G3235),AllocFactorMatrix,(P$4+1),FALSE)*$E3241</f>
        <v>0</v>
      </c>
      <c r="Q3235" s="5">
        <f>VLOOKUP(CONCATENATE($F3235," ",$G3235),AllocFactorMatrix,(Q$4+1),FALSE)*$E3241</f>
        <v>0</v>
      </c>
      <c r="R3235" s="5">
        <f>VLOOKUP(CONCATENATE($F3235," ",$G3235),AllocFactorMatrix,(R$4+1),FALSE)*$E3241</f>
        <v>0</v>
      </c>
      <c r="S3235" s="5">
        <f t="shared" si="1605"/>
        <v>0</v>
      </c>
      <c r="T3235" s="5">
        <f>VLOOKUP(CONCATENATE($F3235," ",$G3235),AllocFactorMatrix,(T$4+1),FALSE)*$E3241</f>
        <v>0</v>
      </c>
      <c r="U3235" s="5">
        <f>VLOOKUP(CONCATENATE($F3235," ",$G3235),AllocFactorMatrix,(U$4+1),FALSE)*$E3241</f>
        <v>0</v>
      </c>
      <c r="V3235" s="5">
        <f>VLOOKUP(CONCATENATE($F3235," ",$G3235),AllocFactorMatrix,(V$4+1),FALSE)*$E3241</f>
        <v>0</v>
      </c>
      <c r="W3235" s="5">
        <f>VLOOKUP(CONCATENATE($F3235," ",$G3235),AllocFactorMatrix,(W$4+1),FALSE)*$E3241</f>
        <v>0</v>
      </c>
      <c r="X3235" s="5">
        <f t="shared" ref="X3235:X3241" si="1607">SUBTOTAL(9,T3235:W3235)</f>
        <v>0</v>
      </c>
      <c r="Y3235" s="5">
        <f>VLOOKUP(CONCATENATE($F3235," ",$G3235),AllocFactorMatrix,(Y$4+1),FALSE)*$E3241</f>
        <v>0</v>
      </c>
      <c r="Z3235" s="5">
        <f>VLOOKUP(CONCATENATE($F3235," ",$G3235),AllocFactorMatrix,(Z$4+1),FALSE)*$E3241</f>
        <v>0</v>
      </c>
      <c r="AA3235" s="5">
        <f t="shared" si="1606"/>
        <v>0</v>
      </c>
      <c r="AB3235" s="5">
        <f>VLOOKUP(CONCATENATE($F3235," ",$G3235),AllocFactorMatrix,(AB$4+1),FALSE)*$E3241</f>
        <v>0</v>
      </c>
      <c r="AC3235" s="5">
        <f>VLOOKUP(CONCATENATE($F3235," ",$G3235),AllocFactorMatrix,(AC$4+1),FALSE)*$E3241</f>
        <v>0</v>
      </c>
      <c r="AD3235" s="5">
        <f>VLOOKUP(CONCATENATE($F3235," ",$G3235),AllocFactorMatrix,(AD$4+1),FALSE)*$E3241</f>
        <v>0</v>
      </c>
    </row>
    <row r="3236" spans="4:30" hidden="1" outlineLevel="1">
      <c r="D3236" s="7"/>
      <c r="E3236" s="51"/>
      <c r="F3236" s="52" t="str">
        <f>F3241</f>
        <v>PROD_ENERGY</v>
      </c>
      <c r="G3236" s="55" t="str">
        <f>$G$10</f>
        <v>SUBTRAN</v>
      </c>
      <c r="H3236" s="4">
        <f t="shared" si="1603"/>
        <v>0</v>
      </c>
      <c r="I3236" s="5">
        <f>VLOOKUP(CONCATENATE($F3236," ",$G3236),AllocFactorMatrix,(I$4+1),FALSE)*$E3241</f>
        <v>0</v>
      </c>
      <c r="J3236" s="5">
        <f>VLOOKUP(CONCATENATE($F3236," ",$G3236),AllocFactorMatrix,(J$4+1),FALSE)*$E3241</f>
        <v>0</v>
      </c>
      <c r="K3236" s="5">
        <f>VLOOKUP(CONCATENATE($F3236," ",$G3236),AllocFactorMatrix,(K$4+1),FALSE)*$E3241</f>
        <v>0</v>
      </c>
      <c r="L3236" s="5">
        <f>VLOOKUP(CONCATENATE($F3236," ",$G3236),AllocFactorMatrix,(L$4+1),FALSE)*$E3241</f>
        <v>0</v>
      </c>
      <c r="M3236" s="5">
        <f>VLOOKUP(CONCATENATE($F3236," ",$G3236),AllocFactorMatrix,(M$4+1),FALSE)*$E3241</f>
        <v>0</v>
      </c>
      <c r="N3236" s="5">
        <f t="shared" si="1604"/>
        <v>0</v>
      </c>
      <c r="O3236" s="5">
        <f>VLOOKUP(CONCATENATE($F3236," ",$G3236),AllocFactorMatrix,(O$4+1),FALSE)*$E3241</f>
        <v>0</v>
      </c>
      <c r="P3236" s="5">
        <f>VLOOKUP(CONCATENATE($F3236," ",$G3236),AllocFactorMatrix,(P$4+1),FALSE)*$E3241</f>
        <v>0</v>
      </c>
      <c r="Q3236" s="5">
        <f>VLOOKUP(CONCATENATE($F3236," ",$G3236),AllocFactorMatrix,(Q$4+1),FALSE)*$E3241</f>
        <v>0</v>
      </c>
      <c r="R3236" s="5">
        <f>VLOOKUP(CONCATENATE($F3236," ",$G3236),AllocFactorMatrix,(R$4+1),FALSE)*$E3241</f>
        <v>0</v>
      </c>
      <c r="S3236" s="5">
        <f t="shared" si="1605"/>
        <v>0</v>
      </c>
      <c r="T3236" s="5">
        <f>VLOOKUP(CONCATENATE($F3236," ",$G3236),AllocFactorMatrix,(T$4+1),FALSE)*$E3241</f>
        <v>0</v>
      </c>
      <c r="U3236" s="5">
        <f>VLOOKUP(CONCATENATE($F3236," ",$G3236),AllocFactorMatrix,(U$4+1),FALSE)*$E3241</f>
        <v>0</v>
      </c>
      <c r="V3236" s="5">
        <f>VLOOKUP(CONCATENATE($F3236," ",$G3236),AllocFactorMatrix,(V$4+1),FALSE)*$E3241</f>
        <v>0</v>
      </c>
      <c r="W3236" s="5">
        <f>VLOOKUP(CONCATENATE($F3236," ",$G3236),AllocFactorMatrix,(W$4+1),FALSE)*$E3241</f>
        <v>0</v>
      </c>
      <c r="X3236" s="5">
        <f t="shared" si="1607"/>
        <v>0</v>
      </c>
      <c r="Y3236" s="5">
        <f>VLOOKUP(CONCATENATE($F3236," ",$G3236),AllocFactorMatrix,(Y$4+1),FALSE)*$E3241</f>
        <v>0</v>
      </c>
      <c r="Z3236" s="5">
        <f>VLOOKUP(CONCATENATE($F3236," ",$G3236),AllocFactorMatrix,(Z$4+1),FALSE)*$E3241</f>
        <v>0</v>
      </c>
      <c r="AA3236" s="5">
        <f t="shared" si="1606"/>
        <v>0</v>
      </c>
      <c r="AB3236" s="5">
        <f>VLOOKUP(CONCATENATE($F3236," ",$G3236),AllocFactorMatrix,(AB$4+1),FALSE)*$E3241</f>
        <v>0</v>
      </c>
      <c r="AC3236" s="5">
        <f>VLOOKUP(CONCATENATE($F3236," ",$G3236),AllocFactorMatrix,(AC$4+1),FALSE)*$E3241</f>
        <v>0</v>
      </c>
      <c r="AD3236" s="5">
        <f>VLOOKUP(CONCATENATE($F3236," ",$G3236),AllocFactorMatrix,(AD$4+1),FALSE)*$E3241</f>
        <v>0</v>
      </c>
    </row>
    <row r="3237" spans="4:30" hidden="1" outlineLevel="1">
      <c r="D3237" s="7"/>
      <c r="E3237" s="51"/>
      <c r="F3237" s="52" t="str">
        <f>F3241</f>
        <v>PROD_ENERGY</v>
      </c>
      <c r="G3237" s="55" t="str">
        <f>$G$11</f>
        <v>DISTPRI</v>
      </c>
      <c r="H3237" s="4">
        <f t="shared" si="1603"/>
        <v>0</v>
      </c>
      <c r="I3237" s="5">
        <f>VLOOKUP(CONCATENATE($F3237," ",$G3237),AllocFactorMatrix,(I$4+1),FALSE)*$E3241</f>
        <v>0</v>
      </c>
      <c r="J3237" s="5">
        <f>VLOOKUP(CONCATENATE($F3237," ",$G3237),AllocFactorMatrix,(J$4+1),FALSE)*$E3241</f>
        <v>0</v>
      </c>
      <c r="K3237" s="5">
        <f>VLOOKUP(CONCATENATE($F3237," ",$G3237),AllocFactorMatrix,(K$4+1),FALSE)*$E3241</f>
        <v>0</v>
      </c>
      <c r="L3237" s="5">
        <f>VLOOKUP(CONCATENATE($F3237," ",$G3237),AllocFactorMatrix,(L$4+1),FALSE)*$E3241</f>
        <v>0</v>
      </c>
      <c r="M3237" s="5">
        <f>VLOOKUP(CONCATENATE($F3237," ",$G3237),AllocFactorMatrix,(M$4+1),FALSE)*$E3241</f>
        <v>0</v>
      </c>
      <c r="N3237" s="5">
        <f t="shared" si="1604"/>
        <v>0</v>
      </c>
      <c r="O3237" s="5">
        <f>VLOOKUP(CONCATENATE($F3237," ",$G3237),AllocFactorMatrix,(O$4+1),FALSE)*$E3241</f>
        <v>0</v>
      </c>
      <c r="P3237" s="5">
        <f>VLOOKUP(CONCATENATE($F3237," ",$G3237),AllocFactorMatrix,(P$4+1),FALSE)*$E3241</f>
        <v>0</v>
      </c>
      <c r="Q3237" s="5">
        <f>VLOOKUP(CONCATENATE($F3237," ",$G3237),AllocFactorMatrix,(Q$4+1),FALSE)*$E3241</f>
        <v>0</v>
      </c>
      <c r="R3237" s="5">
        <f>VLOOKUP(CONCATENATE($F3237," ",$G3237),AllocFactorMatrix,(R$4+1),FALSE)*$E3241</f>
        <v>0</v>
      </c>
      <c r="S3237" s="5">
        <f t="shared" si="1605"/>
        <v>0</v>
      </c>
      <c r="T3237" s="5">
        <f>VLOOKUP(CONCATENATE($F3237," ",$G3237),AllocFactorMatrix,(T$4+1),FALSE)*$E3241</f>
        <v>0</v>
      </c>
      <c r="U3237" s="5">
        <f>VLOOKUP(CONCATENATE($F3237," ",$G3237),AllocFactorMatrix,(U$4+1),FALSE)*$E3241</f>
        <v>0</v>
      </c>
      <c r="V3237" s="5">
        <f>VLOOKUP(CONCATENATE($F3237," ",$G3237),AllocFactorMatrix,(V$4+1),FALSE)*$E3241</f>
        <v>0</v>
      </c>
      <c r="W3237" s="5">
        <f>VLOOKUP(CONCATENATE($F3237," ",$G3237),AllocFactorMatrix,(W$4+1),FALSE)*$E3241</f>
        <v>0</v>
      </c>
      <c r="X3237" s="5">
        <f t="shared" si="1607"/>
        <v>0</v>
      </c>
      <c r="Y3237" s="5">
        <f>VLOOKUP(CONCATENATE($F3237," ",$G3237),AllocFactorMatrix,(Y$4+1),FALSE)*$E3241</f>
        <v>0</v>
      </c>
      <c r="Z3237" s="5">
        <f>VLOOKUP(CONCATENATE($F3237," ",$G3237),AllocFactorMatrix,(Z$4+1),FALSE)*$E3241</f>
        <v>0</v>
      </c>
      <c r="AA3237" s="5">
        <f t="shared" si="1606"/>
        <v>0</v>
      </c>
      <c r="AB3237" s="5">
        <f>VLOOKUP(CONCATENATE($F3237," ",$G3237),AllocFactorMatrix,(AB$4+1),FALSE)*$E3241</f>
        <v>0</v>
      </c>
      <c r="AC3237" s="5">
        <f>VLOOKUP(CONCATENATE($F3237," ",$G3237),AllocFactorMatrix,(AC$4+1),FALSE)*$E3241</f>
        <v>0</v>
      </c>
      <c r="AD3237" s="5">
        <f>VLOOKUP(CONCATENATE($F3237," ",$G3237),AllocFactorMatrix,(AD$4+1),FALSE)*$E3241</f>
        <v>0</v>
      </c>
    </row>
    <row r="3238" spans="4:30" hidden="1" outlineLevel="1">
      <c r="D3238" s="7"/>
      <c r="E3238" s="51"/>
      <c r="F3238" s="52" t="str">
        <f>F3241</f>
        <v>PROD_ENERGY</v>
      </c>
      <c r="G3238" s="55" t="str">
        <f>$G$12</f>
        <v>DISTSEC</v>
      </c>
      <c r="H3238" s="4">
        <f t="shared" si="1603"/>
        <v>0</v>
      </c>
      <c r="I3238" s="5">
        <f>VLOOKUP(CONCATENATE($F3238," ",$G3238),AllocFactorMatrix,(I$4+1),FALSE)*$E3241</f>
        <v>0</v>
      </c>
      <c r="J3238" s="5">
        <f>VLOOKUP(CONCATENATE($F3238," ",$G3238),AllocFactorMatrix,(J$4+1),FALSE)*$E3241</f>
        <v>0</v>
      </c>
      <c r="K3238" s="5">
        <f>VLOOKUP(CONCATENATE($F3238," ",$G3238),AllocFactorMatrix,(K$4+1),FALSE)*$E3241</f>
        <v>0</v>
      </c>
      <c r="L3238" s="5">
        <f>VLOOKUP(CONCATENATE($F3238," ",$G3238),AllocFactorMatrix,(L$4+1),FALSE)*$E3241</f>
        <v>0</v>
      </c>
      <c r="M3238" s="5">
        <f>VLOOKUP(CONCATENATE($F3238," ",$G3238),AllocFactorMatrix,(M$4+1),FALSE)*$E3241</f>
        <v>0</v>
      </c>
      <c r="N3238" s="5">
        <f t="shared" si="1604"/>
        <v>0</v>
      </c>
      <c r="O3238" s="5">
        <f>VLOOKUP(CONCATENATE($F3238," ",$G3238),AllocFactorMatrix,(O$4+1),FALSE)*$E3241</f>
        <v>0</v>
      </c>
      <c r="P3238" s="5">
        <f>VLOOKUP(CONCATENATE($F3238," ",$G3238),AllocFactorMatrix,(P$4+1),FALSE)*$E3241</f>
        <v>0</v>
      </c>
      <c r="Q3238" s="5">
        <f>VLOOKUP(CONCATENATE($F3238," ",$G3238),AllocFactorMatrix,(Q$4+1),FALSE)*$E3241</f>
        <v>0</v>
      </c>
      <c r="R3238" s="5">
        <f>VLOOKUP(CONCATENATE($F3238," ",$G3238),AllocFactorMatrix,(R$4+1),FALSE)*$E3241</f>
        <v>0</v>
      </c>
      <c r="S3238" s="5">
        <f t="shared" si="1605"/>
        <v>0</v>
      </c>
      <c r="T3238" s="5">
        <f>VLOOKUP(CONCATENATE($F3238," ",$G3238),AllocFactorMatrix,(T$4+1),FALSE)*$E3241</f>
        <v>0</v>
      </c>
      <c r="U3238" s="5">
        <f>VLOOKUP(CONCATENATE($F3238," ",$G3238),AllocFactorMatrix,(U$4+1),FALSE)*$E3241</f>
        <v>0</v>
      </c>
      <c r="V3238" s="5">
        <f>VLOOKUP(CONCATENATE($F3238," ",$G3238),AllocFactorMatrix,(V$4+1),FALSE)*$E3241</f>
        <v>0</v>
      </c>
      <c r="W3238" s="5">
        <f>VLOOKUP(CONCATENATE($F3238," ",$G3238),AllocFactorMatrix,(W$4+1),FALSE)*$E3241</f>
        <v>0</v>
      </c>
      <c r="X3238" s="5">
        <f t="shared" si="1607"/>
        <v>0</v>
      </c>
      <c r="Y3238" s="5">
        <f>VLOOKUP(CONCATENATE($F3238," ",$G3238),AllocFactorMatrix,(Y$4+1),FALSE)*$E3241</f>
        <v>0</v>
      </c>
      <c r="Z3238" s="5">
        <f>VLOOKUP(CONCATENATE($F3238," ",$G3238),AllocFactorMatrix,(Z$4+1),FALSE)*$E3241</f>
        <v>0</v>
      </c>
      <c r="AA3238" s="5">
        <f t="shared" si="1606"/>
        <v>0</v>
      </c>
      <c r="AB3238" s="5">
        <f>VLOOKUP(CONCATENATE($F3238," ",$G3238),AllocFactorMatrix,(AB$4+1),FALSE)*$E3241</f>
        <v>0</v>
      </c>
      <c r="AC3238" s="5">
        <f>VLOOKUP(CONCATENATE($F3238," ",$G3238),AllocFactorMatrix,(AC$4+1),FALSE)*$E3241</f>
        <v>0</v>
      </c>
      <c r="AD3238" s="5">
        <f>VLOOKUP(CONCATENATE($F3238," ",$G3238),AllocFactorMatrix,(AD$4+1),FALSE)*$E3241</f>
        <v>0</v>
      </c>
    </row>
    <row r="3239" spans="4:30" hidden="1" outlineLevel="1">
      <c r="D3239" s="7"/>
      <c r="E3239" s="51"/>
      <c r="F3239" s="52" t="str">
        <f>F3241</f>
        <v>PROD_ENERGY</v>
      </c>
      <c r="G3239" s="55" t="str">
        <f>$G$13</f>
        <v>ENERGY</v>
      </c>
      <c r="H3239" s="4">
        <f t="shared" si="1603"/>
        <v>-804886.99999999977</v>
      </c>
      <c r="I3239" s="5">
        <f>VLOOKUP(CONCATENATE($F3239," ",$G3239),AllocFactorMatrix,(I$4+1),FALSE)*$E3241</f>
        <v>-302015.40577655617</v>
      </c>
      <c r="J3239" s="5">
        <f>VLOOKUP(CONCATENATE($F3239," ",$G3239),AllocFactorMatrix,(J$4+1),FALSE)*$E3241</f>
        <v>-19572.549855878333</v>
      </c>
      <c r="K3239" s="5">
        <f>VLOOKUP(CONCATENATE($F3239," ",$G3239),AllocFactorMatrix,(K$4+1),FALSE)*$E3241</f>
        <v>-65668.026503900561</v>
      </c>
      <c r="L3239" s="5">
        <f>VLOOKUP(CONCATENATE($F3239," ",$G3239),AllocFactorMatrix,(L$4+1),FALSE)*$E3241</f>
        <v>-2087.0789640415801</v>
      </c>
      <c r="M3239" s="5">
        <f>VLOOKUP(CONCATENATE($F3239," ",$G3239),AllocFactorMatrix,(M$4+1),FALSE)*$E3241</f>
        <v>-192.40428209332461</v>
      </c>
      <c r="N3239" s="5">
        <f t="shared" si="1604"/>
        <v>-67947.50975003546</v>
      </c>
      <c r="O3239" s="5">
        <f>VLOOKUP(CONCATENATE($F3239," ",$G3239),AllocFactorMatrix,(O$4+1),FALSE)*$E3241</f>
        <v>-59870.456046575979</v>
      </c>
      <c r="P3239" s="5">
        <f>VLOOKUP(CONCATENATE($F3239," ",$G3239),AllocFactorMatrix,(P$4+1),FALSE)*$E3241</f>
        <v>-11098.830543727376</v>
      </c>
      <c r="Q3239" s="5">
        <f>VLOOKUP(CONCATENATE($F3239," ",$G3239),AllocFactorMatrix,(Q$4+1),FALSE)*$E3241</f>
        <v>-5043.0245142146841</v>
      </c>
      <c r="R3239" s="5">
        <f>VLOOKUP(CONCATENATE($F3239," ",$G3239),AllocFactorMatrix,(R$4+1),FALSE)*$E3241</f>
        <v>-233.66419474124774</v>
      </c>
      <c r="S3239" s="5">
        <f t="shared" si="1605"/>
        <v>-76245.975299259284</v>
      </c>
      <c r="T3239" s="5">
        <f>VLOOKUP(CONCATENATE($F3239," ",$G3239),AllocFactorMatrix,(T$4+1),FALSE)*$E3241</f>
        <v>-2294.3493299919442</v>
      </c>
      <c r="U3239" s="5">
        <f>VLOOKUP(CONCATENATE($F3239," ",$G3239),AllocFactorMatrix,(U$4+1),FALSE)*$E3241</f>
        <v>-40285.337116702372</v>
      </c>
      <c r="V3239" s="5">
        <f>VLOOKUP(CONCATENATE($F3239," ",$G3239),AllocFactorMatrix,(V$4+1),FALSE)*$E3241</f>
        <v>-228723.41852811287</v>
      </c>
      <c r="W3239" s="5">
        <f>VLOOKUP(CONCATENATE($F3239," ",$G3239),AllocFactorMatrix,(W$4+1),FALSE)*$E3241</f>
        <v>-43394.185689250473</v>
      </c>
      <c r="X3239" s="5">
        <f t="shared" si="1607"/>
        <v>-314697.29066405765</v>
      </c>
      <c r="Y3239" s="5">
        <f>VLOOKUP(CONCATENATE($F3239," ",$G3239),AllocFactorMatrix,(Y$4+1),FALSE)*$E3241</f>
        <v>-16220.711246288183</v>
      </c>
      <c r="Z3239" s="5">
        <f>VLOOKUP(CONCATENATE($F3239," ",$G3239),AllocFactorMatrix,(Z$4+1),FALSE)*$E3241</f>
        <v>-264.0473207700831</v>
      </c>
      <c r="AA3239" s="5">
        <f t="shared" si="1606"/>
        <v>-16484.758567058267</v>
      </c>
      <c r="AB3239" s="5">
        <f>VLOOKUP(CONCATENATE($F3239," ",$G3239),AllocFactorMatrix,(AB$4+1),FALSE)*$E3241</f>
        <v>-294.52354625080551</v>
      </c>
      <c r="AC3239" s="5">
        <f>VLOOKUP(CONCATENATE($F3239," ",$G3239),AllocFactorMatrix,(AC$4+1),FALSE)*$E3241</f>
        <v>-6368.6772967127763</v>
      </c>
      <c r="AD3239" s="5">
        <f>VLOOKUP(CONCATENATE($F3239," ",$G3239),AllocFactorMatrix,(AD$4+1),FALSE)*$E3241</f>
        <v>-1260.309244191073</v>
      </c>
    </row>
    <row r="3240" spans="4:30" hidden="1" outlineLevel="1">
      <c r="D3240" s="7"/>
      <c r="E3240" s="51"/>
      <c r="F3240" s="52" t="str">
        <f>F3241</f>
        <v>PROD_ENERGY</v>
      </c>
      <c r="G3240" s="55" t="str">
        <f>$G$14</f>
        <v>CUSTOMER</v>
      </c>
      <c r="H3240" s="4">
        <f t="shared" si="1603"/>
        <v>0</v>
      </c>
      <c r="I3240" s="5">
        <f>VLOOKUP(CONCATENATE($F3240," ",$G3240),AllocFactorMatrix,(I$4+1),FALSE)*$E3241</f>
        <v>0</v>
      </c>
      <c r="J3240" s="5">
        <f>VLOOKUP(CONCATENATE($F3240," ",$G3240),AllocFactorMatrix,(J$4+1),FALSE)*$E3241</f>
        <v>0</v>
      </c>
      <c r="K3240" s="5">
        <f>VLOOKUP(CONCATENATE($F3240," ",$G3240),AllocFactorMatrix,(K$4+1),FALSE)*$E3241</f>
        <v>0</v>
      </c>
      <c r="L3240" s="5">
        <f>VLOOKUP(CONCATENATE($F3240," ",$G3240),AllocFactorMatrix,(L$4+1),FALSE)*$E3241</f>
        <v>0</v>
      </c>
      <c r="M3240" s="5">
        <f>VLOOKUP(CONCATENATE($F3240," ",$G3240),AllocFactorMatrix,(M$4+1),FALSE)*$E3241</f>
        <v>0</v>
      </c>
      <c r="N3240" s="5">
        <f t="shared" si="1604"/>
        <v>0</v>
      </c>
      <c r="O3240" s="5">
        <f>VLOOKUP(CONCATENATE($F3240," ",$G3240),AllocFactorMatrix,(O$4+1),FALSE)*$E3241</f>
        <v>0</v>
      </c>
      <c r="P3240" s="5">
        <f>VLOOKUP(CONCATENATE($F3240," ",$G3240),AllocFactorMatrix,(P$4+1),FALSE)*$E3241</f>
        <v>0</v>
      </c>
      <c r="Q3240" s="5">
        <f>VLOOKUP(CONCATENATE($F3240," ",$G3240),AllocFactorMatrix,(Q$4+1),FALSE)*$E3241</f>
        <v>0</v>
      </c>
      <c r="R3240" s="5">
        <f>VLOOKUP(CONCATENATE($F3240," ",$G3240),AllocFactorMatrix,(R$4+1),FALSE)*$E3241</f>
        <v>0</v>
      </c>
      <c r="S3240" s="5">
        <f t="shared" si="1605"/>
        <v>0</v>
      </c>
      <c r="T3240" s="5">
        <f>VLOOKUP(CONCATENATE($F3240," ",$G3240),AllocFactorMatrix,(T$4+1),FALSE)*$E3241</f>
        <v>0</v>
      </c>
      <c r="U3240" s="5">
        <f>VLOOKUP(CONCATENATE($F3240," ",$G3240),AllocFactorMatrix,(U$4+1),FALSE)*$E3241</f>
        <v>0</v>
      </c>
      <c r="V3240" s="5">
        <f>VLOOKUP(CONCATENATE($F3240," ",$G3240),AllocFactorMatrix,(V$4+1),FALSE)*$E3241</f>
        <v>0</v>
      </c>
      <c r="W3240" s="5">
        <f>VLOOKUP(CONCATENATE($F3240," ",$G3240),AllocFactorMatrix,(W$4+1),FALSE)*$E3241</f>
        <v>0</v>
      </c>
      <c r="X3240" s="5">
        <f t="shared" si="1607"/>
        <v>0</v>
      </c>
      <c r="Y3240" s="5">
        <f>VLOOKUP(CONCATENATE($F3240," ",$G3240),AllocFactorMatrix,(Y$4+1),FALSE)*$E3241</f>
        <v>0</v>
      </c>
      <c r="Z3240" s="5">
        <f>VLOOKUP(CONCATENATE($F3240," ",$G3240),AllocFactorMatrix,(Z$4+1),FALSE)*$E3241</f>
        <v>0</v>
      </c>
      <c r="AA3240" s="5">
        <f t="shared" si="1606"/>
        <v>0</v>
      </c>
      <c r="AB3240" s="5">
        <f>VLOOKUP(CONCATENATE($F3240," ",$G3240),AllocFactorMatrix,(AB$4+1),FALSE)*$E3241</f>
        <v>0</v>
      </c>
      <c r="AC3240" s="5">
        <f>VLOOKUP(CONCATENATE($F3240," ",$G3240),AllocFactorMatrix,(AC$4+1),FALSE)*$E3241</f>
        <v>0</v>
      </c>
      <c r="AD3240" s="5">
        <f>VLOOKUP(CONCATENATE($F3240," ",$G3240),AllocFactorMatrix,(AD$4+1),FALSE)*$E3241</f>
        <v>0</v>
      </c>
    </row>
    <row r="3241" spans="4:30" collapsed="1">
      <c r="D3241" s="7" t="str">
        <f>D1856</f>
        <v>Adj 5 - Environmental Surcharge Revenue Sync - remove FGD revenue, sync non-FGD revenue, remove deferrals</v>
      </c>
      <c r="E3241" s="57">
        <v>-804887</v>
      </c>
      <c r="F3241" s="61" t="s">
        <v>32</v>
      </c>
      <c r="G3241" s="55" t="str">
        <f>$G$15</f>
        <v>TOTAL</v>
      </c>
      <c r="H3241" s="4">
        <f t="shared" si="1603"/>
        <v>-804886.99999999977</v>
      </c>
      <c r="I3241" s="5">
        <f>VLOOKUP(CONCATENATE($F3241," ",$G3241),AllocFactorMatrix,(I$4+1),FALSE)*$E3241</f>
        <v>-302015.40577655617</v>
      </c>
      <c r="J3241" s="5">
        <f>VLOOKUP(CONCATENATE($F3241," ",$G3241),AllocFactorMatrix,(J$4+1),FALSE)*$E3241</f>
        <v>-19572.549855878333</v>
      </c>
      <c r="K3241" s="5">
        <f>VLOOKUP(CONCATENATE($F3241," ",$G3241),AllocFactorMatrix,(K$4+1),FALSE)*$E3241</f>
        <v>-65668.026503900561</v>
      </c>
      <c r="L3241" s="5">
        <f>VLOOKUP(CONCATENATE($F3241," ",$G3241),AllocFactorMatrix,(L$4+1),FALSE)*$E3241</f>
        <v>-2087.0789640415801</v>
      </c>
      <c r="M3241" s="5">
        <f>VLOOKUP(CONCATENATE($F3241," ",$G3241),AllocFactorMatrix,(M$4+1),FALSE)*$E3241</f>
        <v>-192.40428209332461</v>
      </c>
      <c r="N3241" s="5">
        <f t="shared" si="1604"/>
        <v>-67947.50975003546</v>
      </c>
      <c r="O3241" s="5">
        <f>VLOOKUP(CONCATENATE($F3241," ",$G3241),AllocFactorMatrix,(O$4+1),FALSE)*$E3241</f>
        <v>-59870.456046575979</v>
      </c>
      <c r="P3241" s="5">
        <f>VLOOKUP(CONCATENATE($F3241," ",$G3241),AllocFactorMatrix,(P$4+1),FALSE)*$E3241</f>
        <v>-11098.830543727376</v>
      </c>
      <c r="Q3241" s="5">
        <f>VLOOKUP(CONCATENATE($F3241," ",$G3241),AllocFactorMatrix,(Q$4+1),FALSE)*$E3241</f>
        <v>-5043.0245142146841</v>
      </c>
      <c r="R3241" s="5">
        <f>VLOOKUP(CONCATENATE($F3241," ",$G3241),AllocFactorMatrix,(R$4+1),FALSE)*$E3241</f>
        <v>-233.66419474124774</v>
      </c>
      <c r="S3241" s="5">
        <f t="shared" si="1605"/>
        <v>-76245.975299259284</v>
      </c>
      <c r="T3241" s="5">
        <f>VLOOKUP(CONCATENATE($F3241," ",$G3241),AllocFactorMatrix,(T$4+1),FALSE)*$E3241</f>
        <v>-2294.3493299919442</v>
      </c>
      <c r="U3241" s="5">
        <f>VLOOKUP(CONCATENATE($F3241," ",$G3241),AllocFactorMatrix,(U$4+1),FALSE)*$E3241</f>
        <v>-40285.337116702372</v>
      </c>
      <c r="V3241" s="5">
        <f>VLOOKUP(CONCATENATE($F3241," ",$G3241),AllocFactorMatrix,(V$4+1),FALSE)*$E3241</f>
        <v>-228723.41852811287</v>
      </c>
      <c r="W3241" s="5">
        <f>VLOOKUP(CONCATENATE($F3241," ",$G3241),AllocFactorMatrix,(W$4+1),FALSE)*$E3241</f>
        <v>-43394.185689250473</v>
      </c>
      <c r="X3241" s="5">
        <f t="shared" si="1607"/>
        <v>-314697.29066405765</v>
      </c>
      <c r="Y3241" s="5">
        <f>VLOOKUP(CONCATENATE($F3241," ",$G3241),AllocFactorMatrix,(Y$4+1),FALSE)*$E3241</f>
        <v>-16220.711246288183</v>
      </c>
      <c r="Z3241" s="5">
        <f>VLOOKUP(CONCATENATE($F3241," ",$G3241),AllocFactorMatrix,(Z$4+1),FALSE)*$E3241</f>
        <v>-264.0473207700831</v>
      </c>
      <c r="AA3241" s="5">
        <f t="shared" si="1606"/>
        <v>-16484.758567058267</v>
      </c>
      <c r="AB3241" s="5">
        <f>VLOOKUP(CONCATENATE($F3241," ",$G3241),AllocFactorMatrix,(AB$4+1),FALSE)*$E3241</f>
        <v>-294.52354625080551</v>
      </c>
      <c r="AC3241" s="5">
        <f>VLOOKUP(CONCATENATE($F3241," ",$G3241),AllocFactorMatrix,(AC$4+1),FALSE)*$E3241</f>
        <v>-6368.6772967127763</v>
      </c>
      <c r="AD3241" s="5">
        <f>VLOOKUP(CONCATENATE($F3241," ",$G3241),AllocFactorMatrix,(AD$4+1),FALSE)*$E3241</f>
        <v>-1260.309244191073</v>
      </c>
    </row>
    <row r="3242" spans="4:30" hidden="1" outlineLevel="1">
      <c r="D3242" s="7"/>
      <c r="E3242" s="51"/>
      <c r="F3242" s="52" t="str">
        <f>F3249</f>
        <v>PROD_DEMAND</v>
      </c>
      <c r="G3242" s="55" t="str">
        <f>$G$8</f>
        <v>PRODUCTION</v>
      </c>
      <c r="H3242" s="4">
        <f t="shared" ref="H3242:H3249" si="1608">SUBTOTAL(9,I3242:AD3242)</f>
        <v>-4333901</v>
      </c>
      <c r="I3242" s="5">
        <f>VLOOKUP(CONCATENATE($F3242," ",$G3242),AllocFactorMatrix,(I$4+1),FALSE)*$E3249</f>
        <v>-2134805.9149241503</v>
      </c>
      <c r="J3242" s="5">
        <f>VLOOKUP(CONCATENATE($F3242," ",$G3242),AllocFactorMatrix,(J$4+1),FALSE)*$E3249</f>
        <v>-105531.08451438787</v>
      </c>
      <c r="K3242" s="5">
        <f>VLOOKUP(CONCATENATE($F3242," ",$G3242),AllocFactorMatrix,(K$4+1),FALSE)*$E3249</f>
        <v>-386554.31450687849</v>
      </c>
      <c r="L3242" s="5">
        <f>VLOOKUP(CONCATENATE($F3242," ",$G3242),AllocFactorMatrix,(L$4+1),FALSE)*$E3249</f>
        <v>-12167.357399112407</v>
      </c>
      <c r="M3242" s="5">
        <f>VLOOKUP(CONCATENATE($F3242," ",$G3242),AllocFactorMatrix,(M$4+1),FALSE)*$E3249</f>
        <v>-1141.0158433843851</v>
      </c>
      <c r="N3242" s="5">
        <f t="shared" ref="N3242:N3249" si="1609">SUBTOTAL(9,K3242:M3242)</f>
        <v>-399862.6877493753</v>
      </c>
      <c r="O3242" s="5">
        <f>VLOOKUP(CONCATENATE($F3242," ",$G3242),AllocFactorMatrix,(O$4+1),FALSE)*$E3249</f>
        <v>-293841.41170933063</v>
      </c>
      <c r="P3242" s="5">
        <f>VLOOKUP(CONCATENATE($F3242," ",$G3242),AllocFactorMatrix,(P$4+1),FALSE)*$E3249</f>
        <v>-54751.215761904074</v>
      </c>
      <c r="Q3242" s="5">
        <f>VLOOKUP(CONCATENATE($F3242," ",$G3242),AllocFactorMatrix,(Q$4+1),FALSE)*$E3249</f>
        <v>-24741.054935140681</v>
      </c>
      <c r="R3242" s="5">
        <f>VLOOKUP(CONCATENATE($F3242," ",$G3242),AllocFactorMatrix,(R$4+1),FALSE)*$E3249</f>
        <v>-1112.5775846600179</v>
      </c>
      <c r="S3242" s="5">
        <f t="shared" ref="S3242:S3250" si="1610">SUBTOTAL(9,O3242:R3242)</f>
        <v>-374446.25999103545</v>
      </c>
      <c r="T3242" s="5">
        <f>VLOOKUP(CONCATENATE($F3242," ",$G3242),AllocFactorMatrix,(T$4+1),FALSE)*$E3249</f>
        <v>-10264.63313840652</v>
      </c>
      <c r="U3242" s="5">
        <f>VLOOKUP(CONCATENATE($F3242," ",$G3242),AllocFactorMatrix,(U$4+1),FALSE)*$E3249</f>
        <v>-167978.97240291149</v>
      </c>
      <c r="V3242" s="5">
        <f>VLOOKUP(CONCATENATE($F3242," ",$G3242),AllocFactorMatrix,(V$4+1),FALSE)*$E3249</f>
        <v>-887773.5890971591</v>
      </c>
      <c r="W3242" s="5">
        <f>VLOOKUP(CONCATENATE($F3242," ",$G3242),AllocFactorMatrix,(W$4+1),FALSE)*$E3249</f>
        <v>-160317.19599717297</v>
      </c>
      <c r="X3242" s="5">
        <f>SUBTOTAL(9,T3242:W3242)</f>
        <v>-1226334.3906356501</v>
      </c>
      <c r="Y3242" s="5">
        <f>VLOOKUP(CONCATENATE($F3242," ",$G3242),AllocFactorMatrix,(Y$4+1),FALSE)*$E3249</f>
        <v>-90238.231268230622</v>
      </c>
      <c r="Z3242" s="5">
        <f>VLOOKUP(CONCATENATE($F3242," ",$G3242),AllocFactorMatrix,(Z$4+1),FALSE)*$E3249</f>
        <v>-1511.4558805727704</v>
      </c>
      <c r="AA3242" s="5">
        <f t="shared" ref="AA3242:AA3249" si="1611">SUBTOTAL(9,Y3242:Z3242)</f>
        <v>-91749.687148803394</v>
      </c>
      <c r="AB3242" s="5">
        <f>VLOOKUP(CONCATENATE($F3242," ",$G3242),AllocFactorMatrix,(AB$4+1),FALSE)*$E3249</f>
        <v>-1170.9750365968434</v>
      </c>
      <c r="AC3242" s="5">
        <f>VLOOKUP(CONCATENATE($F3242," ",$G3242),AllocFactorMatrix,(AC$4+1),FALSE)*$E3249</f>
        <v>0</v>
      </c>
      <c r="AD3242" s="5">
        <f>VLOOKUP(CONCATENATE($F3242," ",$G3242),AllocFactorMatrix,(AD$4+1),FALSE)*$E3249</f>
        <v>0</v>
      </c>
    </row>
    <row r="3243" spans="4:30" hidden="1" outlineLevel="1">
      <c r="D3243" s="7"/>
      <c r="E3243" s="51"/>
      <c r="F3243" s="52" t="str">
        <f>F3249</f>
        <v>PROD_DEMAND</v>
      </c>
      <c r="G3243" s="55" t="str">
        <f>$G$9</f>
        <v>BULKTRAN</v>
      </c>
      <c r="H3243" s="4">
        <f t="shared" si="1608"/>
        <v>0</v>
      </c>
      <c r="I3243" s="5">
        <f>VLOOKUP(CONCATENATE($F3243," ",$G3243),AllocFactorMatrix,(I$4+1),FALSE)*$E3249</f>
        <v>0</v>
      </c>
      <c r="J3243" s="5">
        <f>VLOOKUP(CONCATENATE($F3243," ",$G3243),AllocFactorMatrix,(J$4+1),FALSE)*$E3249</f>
        <v>0</v>
      </c>
      <c r="K3243" s="5">
        <f>VLOOKUP(CONCATENATE($F3243," ",$G3243),AllocFactorMatrix,(K$4+1),FALSE)*$E3249</f>
        <v>0</v>
      </c>
      <c r="L3243" s="5">
        <f>VLOOKUP(CONCATENATE($F3243," ",$G3243),AllocFactorMatrix,(L$4+1),FALSE)*$E3249</f>
        <v>0</v>
      </c>
      <c r="M3243" s="5">
        <f>VLOOKUP(CONCATENATE($F3243," ",$G3243),AllocFactorMatrix,(M$4+1),FALSE)*$E3249</f>
        <v>0</v>
      </c>
      <c r="N3243" s="5">
        <f t="shared" si="1609"/>
        <v>0</v>
      </c>
      <c r="O3243" s="5">
        <f>VLOOKUP(CONCATENATE($F3243," ",$G3243),AllocFactorMatrix,(O$4+1),FALSE)*$E3249</f>
        <v>0</v>
      </c>
      <c r="P3243" s="5">
        <f>VLOOKUP(CONCATENATE($F3243," ",$G3243),AllocFactorMatrix,(P$4+1),FALSE)*$E3249</f>
        <v>0</v>
      </c>
      <c r="Q3243" s="5">
        <f>VLOOKUP(CONCATENATE($F3243," ",$G3243),AllocFactorMatrix,(Q$4+1),FALSE)*$E3249</f>
        <v>0</v>
      </c>
      <c r="R3243" s="5">
        <f>VLOOKUP(CONCATENATE($F3243," ",$G3243),AllocFactorMatrix,(R$4+1),FALSE)*$E3249</f>
        <v>0</v>
      </c>
      <c r="S3243" s="5">
        <f t="shared" si="1610"/>
        <v>0</v>
      </c>
      <c r="T3243" s="5">
        <f>VLOOKUP(CONCATENATE($F3243," ",$G3243),AllocFactorMatrix,(T$4+1),FALSE)*$E3249</f>
        <v>0</v>
      </c>
      <c r="U3243" s="5">
        <f>VLOOKUP(CONCATENATE($F3243," ",$G3243),AllocFactorMatrix,(U$4+1),FALSE)*$E3249</f>
        <v>0</v>
      </c>
      <c r="V3243" s="5">
        <f>VLOOKUP(CONCATENATE($F3243," ",$G3243),AllocFactorMatrix,(V$4+1),FALSE)*$E3249</f>
        <v>0</v>
      </c>
      <c r="W3243" s="5">
        <f>VLOOKUP(CONCATENATE($F3243," ",$G3243),AllocFactorMatrix,(W$4+1),FALSE)*$E3249</f>
        <v>0</v>
      </c>
      <c r="X3243" s="5">
        <f t="shared" ref="X3243:X3249" si="1612">SUBTOTAL(9,T3243:W3243)</f>
        <v>0</v>
      </c>
      <c r="Y3243" s="5">
        <f>VLOOKUP(CONCATENATE($F3243," ",$G3243),AllocFactorMatrix,(Y$4+1),FALSE)*$E3249</f>
        <v>0</v>
      </c>
      <c r="Z3243" s="5">
        <f>VLOOKUP(CONCATENATE($F3243," ",$G3243),AllocFactorMatrix,(Z$4+1),FALSE)*$E3249</f>
        <v>0</v>
      </c>
      <c r="AA3243" s="5">
        <f t="shared" si="1611"/>
        <v>0</v>
      </c>
      <c r="AB3243" s="5">
        <f>VLOOKUP(CONCATENATE($F3243," ",$G3243),AllocFactorMatrix,(AB$4+1),FALSE)*$E3249</f>
        <v>0</v>
      </c>
      <c r="AC3243" s="5">
        <f>VLOOKUP(CONCATENATE($F3243," ",$G3243),AllocFactorMatrix,(AC$4+1),FALSE)*$E3249</f>
        <v>0</v>
      </c>
      <c r="AD3243" s="5">
        <f>VLOOKUP(CONCATENATE($F3243," ",$G3243),AllocFactorMatrix,(AD$4+1),FALSE)*$E3249</f>
        <v>0</v>
      </c>
    </row>
    <row r="3244" spans="4:30" hidden="1" outlineLevel="1">
      <c r="D3244" s="7"/>
      <c r="E3244" s="51"/>
      <c r="F3244" s="52" t="str">
        <f>F3249</f>
        <v>PROD_DEMAND</v>
      </c>
      <c r="G3244" s="55" t="str">
        <f>$G$10</f>
        <v>SUBTRAN</v>
      </c>
      <c r="H3244" s="4">
        <f t="shared" si="1608"/>
        <v>0</v>
      </c>
      <c r="I3244" s="5">
        <f>VLOOKUP(CONCATENATE($F3244," ",$G3244),AllocFactorMatrix,(I$4+1),FALSE)*$E3249</f>
        <v>0</v>
      </c>
      <c r="J3244" s="5">
        <f>VLOOKUP(CONCATENATE($F3244," ",$G3244),AllocFactorMatrix,(J$4+1),FALSE)*$E3249</f>
        <v>0</v>
      </c>
      <c r="K3244" s="5">
        <f>VLOOKUP(CONCATENATE($F3244," ",$G3244),AllocFactorMatrix,(K$4+1),FALSE)*$E3249</f>
        <v>0</v>
      </c>
      <c r="L3244" s="5">
        <f>VLOOKUP(CONCATENATE($F3244," ",$G3244),AllocFactorMatrix,(L$4+1),FALSE)*$E3249</f>
        <v>0</v>
      </c>
      <c r="M3244" s="5">
        <f>VLOOKUP(CONCATENATE($F3244," ",$G3244),AllocFactorMatrix,(M$4+1),FALSE)*$E3249</f>
        <v>0</v>
      </c>
      <c r="N3244" s="5">
        <f t="shared" si="1609"/>
        <v>0</v>
      </c>
      <c r="O3244" s="5">
        <f>VLOOKUP(CONCATENATE($F3244," ",$G3244),AllocFactorMatrix,(O$4+1),FALSE)*$E3249</f>
        <v>0</v>
      </c>
      <c r="P3244" s="5">
        <f>VLOOKUP(CONCATENATE($F3244," ",$G3244),AllocFactorMatrix,(P$4+1),FALSE)*$E3249</f>
        <v>0</v>
      </c>
      <c r="Q3244" s="5">
        <f>VLOOKUP(CONCATENATE($F3244," ",$G3244),AllocFactorMatrix,(Q$4+1),FALSE)*$E3249</f>
        <v>0</v>
      </c>
      <c r="R3244" s="5">
        <f>VLOOKUP(CONCATENATE($F3244," ",$G3244),AllocFactorMatrix,(R$4+1),FALSE)*$E3249</f>
        <v>0</v>
      </c>
      <c r="S3244" s="5">
        <f t="shared" si="1610"/>
        <v>0</v>
      </c>
      <c r="T3244" s="5">
        <f>VLOOKUP(CONCATENATE($F3244," ",$G3244),AllocFactorMatrix,(T$4+1),FALSE)*$E3249</f>
        <v>0</v>
      </c>
      <c r="U3244" s="5">
        <f>VLOOKUP(CONCATENATE($F3244," ",$G3244),AllocFactorMatrix,(U$4+1),FALSE)*$E3249</f>
        <v>0</v>
      </c>
      <c r="V3244" s="5">
        <f>VLOOKUP(CONCATENATE($F3244," ",$G3244),AllocFactorMatrix,(V$4+1),FALSE)*$E3249</f>
        <v>0</v>
      </c>
      <c r="W3244" s="5">
        <f>VLOOKUP(CONCATENATE($F3244," ",$G3244),AllocFactorMatrix,(W$4+1),FALSE)*$E3249</f>
        <v>0</v>
      </c>
      <c r="X3244" s="5">
        <f t="shared" si="1612"/>
        <v>0</v>
      </c>
      <c r="Y3244" s="5">
        <f>VLOOKUP(CONCATENATE($F3244," ",$G3244),AllocFactorMatrix,(Y$4+1),FALSE)*$E3249</f>
        <v>0</v>
      </c>
      <c r="Z3244" s="5">
        <f>VLOOKUP(CONCATENATE($F3244," ",$G3244),AllocFactorMatrix,(Z$4+1),FALSE)*$E3249</f>
        <v>0</v>
      </c>
      <c r="AA3244" s="5">
        <f t="shared" si="1611"/>
        <v>0</v>
      </c>
      <c r="AB3244" s="5">
        <f>VLOOKUP(CONCATENATE($F3244," ",$G3244),AllocFactorMatrix,(AB$4+1),FALSE)*$E3249</f>
        <v>0</v>
      </c>
      <c r="AC3244" s="5">
        <f>VLOOKUP(CONCATENATE($F3244," ",$G3244),AllocFactorMatrix,(AC$4+1),FALSE)*$E3249</f>
        <v>0</v>
      </c>
      <c r="AD3244" s="5">
        <f>VLOOKUP(CONCATENATE($F3244," ",$G3244),AllocFactorMatrix,(AD$4+1),FALSE)*$E3249</f>
        <v>0</v>
      </c>
    </row>
    <row r="3245" spans="4:30" hidden="1" outlineLevel="1">
      <c r="D3245" s="7"/>
      <c r="E3245" s="51"/>
      <c r="F3245" s="52" t="str">
        <f>F3249</f>
        <v>PROD_DEMAND</v>
      </c>
      <c r="G3245" s="55" t="str">
        <f>$G$11</f>
        <v>DISTPRI</v>
      </c>
      <c r="H3245" s="4">
        <f t="shared" si="1608"/>
        <v>0</v>
      </c>
      <c r="I3245" s="5">
        <f>VLOOKUP(CONCATENATE($F3245," ",$G3245),AllocFactorMatrix,(I$4+1),FALSE)*$E3249</f>
        <v>0</v>
      </c>
      <c r="J3245" s="5">
        <f>VLOOKUP(CONCATENATE($F3245," ",$G3245),AllocFactorMatrix,(J$4+1),FALSE)*$E3249</f>
        <v>0</v>
      </c>
      <c r="K3245" s="5">
        <f>VLOOKUP(CONCATENATE($F3245," ",$G3245),AllocFactorMatrix,(K$4+1),FALSE)*$E3249</f>
        <v>0</v>
      </c>
      <c r="L3245" s="5">
        <f>VLOOKUP(CONCATENATE($F3245," ",$G3245),AllocFactorMatrix,(L$4+1),FALSE)*$E3249</f>
        <v>0</v>
      </c>
      <c r="M3245" s="5">
        <f>VLOOKUP(CONCATENATE($F3245," ",$G3245),AllocFactorMatrix,(M$4+1),FALSE)*$E3249</f>
        <v>0</v>
      </c>
      <c r="N3245" s="5">
        <f t="shared" si="1609"/>
        <v>0</v>
      </c>
      <c r="O3245" s="5">
        <f>VLOOKUP(CONCATENATE($F3245," ",$G3245),AllocFactorMatrix,(O$4+1),FALSE)*$E3249</f>
        <v>0</v>
      </c>
      <c r="P3245" s="5">
        <f>VLOOKUP(CONCATENATE($F3245," ",$G3245),AllocFactorMatrix,(P$4+1),FALSE)*$E3249</f>
        <v>0</v>
      </c>
      <c r="Q3245" s="5">
        <f>VLOOKUP(CONCATENATE($F3245," ",$G3245),AllocFactorMatrix,(Q$4+1),FALSE)*$E3249</f>
        <v>0</v>
      </c>
      <c r="R3245" s="5">
        <f>VLOOKUP(CONCATENATE($F3245," ",$G3245),AllocFactorMatrix,(R$4+1),FALSE)*$E3249</f>
        <v>0</v>
      </c>
      <c r="S3245" s="5">
        <f t="shared" si="1610"/>
        <v>0</v>
      </c>
      <c r="T3245" s="5">
        <f>VLOOKUP(CONCATENATE($F3245," ",$G3245),AllocFactorMatrix,(T$4+1),FALSE)*$E3249</f>
        <v>0</v>
      </c>
      <c r="U3245" s="5">
        <f>VLOOKUP(CONCATENATE($F3245," ",$G3245),AllocFactorMatrix,(U$4+1),FALSE)*$E3249</f>
        <v>0</v>
      </c>
      <c r="V3245" s="5">
        <f>VLOOKUP(CONCATENATE($F3245," ",$G3245),AllocFactorMatrix,(V$4+1),FALSE)*$E3249</f>
        <v>0</v>
      </c>
      <c r="W3245" s="5">
        <f>VLOOKUP(CONCATENATE($F3245," ",$G3245),AllocFactorMatrix,(W$4+1),FALSE)*$E3249</f>
        <v>0</v>
      </c>
      <c r="X3245" s="5">
        <f t="shared" si="1612"/>
        <v>0</v>
      </c>
      <c r="Y3245" s="5">
        <f>VLOOKUP(CONCATENATE($F3245," ",$G3245),AllocFactorMatrix,(Y$4+1),FALSE)*$E3249</f>
        <v>0</v>
      </c>
      <c r="Z3245" s="5">
        <f>VLOOKUP(CONCATENATE($F3245," ",$G3245),AllocFactorMatrix,(Z$4+1),FALSE)*$E3249</f>
        <v>0</v>
      </c>
      <c r="AA3245" s="5">
        <f t="shared" si="1611"/>
        <v>0</v>
      </c>
      <c r="AB3245" s="5">
        <f>VLOOKUP(CONCATENATE($F3245," ",$G3245),AllocFactorMatrix,(AB$4+1),FALSE)*$E3249</f>
        <v>0</v>
      </c>
      <c r="AC3245" s="5">
        <f>VLOOKUP(CONCATENATE($F3245," ",$G3245),AllocFactorMatrix,(AC$4+1),FALSE)*$E3249</f>
        <v>0</v>
      </c>
      <c r="AD3245" s="5">
        <f>VLOOKUP(CONCATENATE($F3245," ",$G3245),AllocFactorMatrix,(AD$4+1),FALSE)*$E3249</f>
        <v>0</v>
      </c>
    </row>
    <row r="3246" spans="4:30" hidden="1" outlineLevel="1">
      <c r="D3246" s="7"/>
      <c r="E3246" s="51"/>
      <c r="F3246" s="52" t="str">
        <f>F3249</f>
        <v>PROD_DEMAND</v>
      </c>
      <c r="G3246" s="55" t="str">
        <f>$G$12</f>
        <v>DISTSEC</v>
      </c>
      <c r="H3246" s="4">
        <f t="shared" si="1608"/>
        <v>0</v>
      </c>
      <c r="I3246" s="5">
        <f>VLOOKUP(CONCATENATE($F3246," ",$G3246),AllocFactorMatrix,(I$4+1),FALSE)*$E3249</f>
        <v>0</v>
      </c>
      <c r="J3246" s="5">
        <f>VLOOKUP(CONCATENATE($F3246," ",$G3246),AllocFactorMatrix,(J$4+1),FALSE)*$E3249</f>
        <v>0</v>
      </c>
      <c r="K3246" s="5">
        <f>VLOOKUP(CONCATENATE($F3246," ",$G3246),AllocFactorMatrix,(K$4+1),FALSE)*$E3249</f>
        <v>0</v>
      </c>
      <c r="L3246" s="5">
        <f>VLOOKUP(CONCATENATE($F3246," ",$G3246),AllocFactorMatrix,(L$4+1),FALSE)*$E3249</f>
        <v>0</v>
      </c>
      <c r="M3246" s="5">
        <f>VLOOKUP(CONCATENATE($F3246," ",$G3246),AllocFactorMatrix,(M$4+1),FALSE)*$E3249</f>
        <v>0</v>
      </c>
      <c r="N3246" s="5">
        <f t="shared" si="1609"/>
        <v>0</v>
      </c>
      <c r="O3246" s="5">
        <f>VLOOKUP(CONCATENATE($F3246," ",$G3246),AllocFactorMatrix,(O$4+1),FALSE)*$E3249</f>
        <v>0</v>
      </c>
      <c r="P3246" s="5">
        <f>VLOOKUP(CONCATENATE($F3246," ",$G3246),AllocFactorMatrix,(P$4+1),FALSE)*$E3249</f>
        <v>0</v>
      </c>
      <c r="Q3246" s="5">
        <f>VLOOKUP(CONCATENATE($F3246," ",$G3246),AllocFactorMatrix,(Q$4+1),FALSE)*$E3249</f>
        <v>0</v>
      </c>
      <c r="R3246" s="5">
        <f>VLOOKUP(CONCATENATE($F3246," ",$G3246),AllocFactorMatrix,(R$4+1),FALSE)*$E3249</f>
        <v>0</v>
      </c>
      <c r="S3246" s="5">
        <f t="shared" si="1610"/>
        <v>0</v>
      </c>
      <c r="T3246" s="5">
        <f>VLOOKUP(CONCATENATE($F3246," ",$G3246),AllocFactorMatrix,(T$4+1),FALSE)*$E3249</f>
        <v>0</v>
      </c>
      <c r="U3246" s="5">
        <f>VLOOKUP(CONCATENATE($F3246," ",$G3246),AllocFactorMatrix,(U$4+1),FALSE)*$E3249</f>
        <v>0</v>
      </c>
      <c r="V3246" s="5">
        <f>VLOOKUP(CONCATENATE($F3246," ",$G3246),AllocFactorMatrix,(V$4+1),FALSE)*$E3249</f>
        <v>0</v>
      </c>
      <c r="W3246" s="5">
        <f>VLOOKUP(CONCATENATE($F3246," ",$G3246),AllocFactorMatrix,(W$4+1),FALSE)*$E3249</f>
        <v>0</v>
      </c>
      <c r="X3246" s="5">
        <f t="shared" si="1612"/>
        <v>0</v>
      </c>
      <c r="Y3246" s="5">
        <f>VLOOKUP(CONCATENATE($F3246," ",$G3246),AllocFactorMatrix,(Y$4+1),FALSE)*$E3249</f>
        <v>0</v>
      </c>
      <c r="Z3246" s="5">
        <f>VLOOKUP(CONCATENATE($F3246," ",$G3246),AllocFactorMatrix,(Z$4+1),FALSE)*$E3249</f>
        <v>0</v>
      </c>
      <c r="AA3246" s="5">
        <f t="shared" si="1611"/>
        <v>0</v>
      </c>
      <c r="AB3246" s="5">
        <f>VLOOKUP(CONCATENATE($F3246," ",$G3246),AllocFactorMatrix,(AB$4+1),FALSE)*$E3249</f>
        <v>0</v>
      </c>
      <c r="AC3246" s="5">
        <f>VLOOKUP(CONCATENATE($F3246," ",$G3246),AllocFactorMatrix,(AC$4+1),FALSE)*$E3249</f>
        <v>0</v>
      </c>
      <c r="AD3246" s="5">
        <f>VLOOKUP(CONCATENATE($F3246," ",$G3246),AllocFactorMatrix,(AD$4+1),FALSE)*$E3249</f>
        <v>0</v>
      </c>
    </row>
    <row r="3247" spans="4:30" hidden="1" outlineLevel="1">
      <c r="D3247" s="7"/>
      <c r="E3247" s="51"/>
      <c r="F3247" s="52" t="str">
        <f>F3249</f>
        <v>PROD_DEMAND</v>
      </c>
      <c r="G3247" s="55" t="str">
        <f>$G$13</f>
        <v>ENERGY</v>
      </c>
      <c r="H3247" s="4">
        <f t="shared" si="1608"/>
        <v>0</v>
      </c>
      <c r="I3247" s="5">
        <f>VLOOKUP(CONCATENATE($F3247," ",$G3247),AllocFactorMatrix,(I$4+1),FALSE)*$E3249</f>
        <v>0</v>
      </c>
      <c r="J3247" s="5">
        <f>VLOOKUP(CONCATENATE($F3247," ",$G3247),AllocFactorMatrix,(J$4+1),FALSE)*$E3249</f>
        <v>0</v>
      </c>
      <c r="K3247" s="5">
        <f>VLOOKUP(CONCATENATE($F3247," ",$G3247),AllocFactorMatrix,(K$4+1),FALSE)*$E3249</f>
        <v>0</v>
      </c>
      <c r="L3247" s="5">
        <f>VLOOKUP(CONCATENATE($F3247," ",$G3247),AllocFactorMatrix,(L$4+1),FALSE)*$E3249</f>
        <v>0</v>
      </c>
      <c r="M3247" s="5">
        <f>VLOOKUP(CONCATENATE($F3247," ",$G3247),AllocFactorMatrix,(M$4+1),FALSE)*$E3249</f>
        <v>0</v>
      </c>
      <c r="N3247" s="5">
        <f t="shared" si="1609"/>
        <v>0</v>
      </c>
      <c r="O3247" s="5">
        <f>VLOOKUP(CONCATENATE($F3247," ",$G3247),AllocFactorMatrix,(O$4+1),FALSE)*$E3249</f>
        <v>0</v>
      </c>
      <c r="P3247" s="5">
        <f>VLOOKUP(CONCATENATE($F3247," ",$G3247),AllocFactorMatrix,(P$4+1),FALSE)*$E3249</f>
        <v>0</v>
      </c>
      <c r="Q3247" s="5">
        <f>VLOOKUP(CONCATENATE($F3247," ",$G3247),AllocFactorMatrix,(Q$4+1),FALSE)*$E3249</f>
        <v>0</v>
      </c>
      <c r="R3247" s="5">
        <f>VLOOKUP(CONCATENATE($F3247," ",$G3247),AllocFactorMatrix,(R$4+1),FALSE)*$E3249</f>
        <v>0</v>
      </c>
      <c r="S3247" s="5">
        <f t="shared" si="1610"/>
        <v>0</v>
      </c>
      <c r="T3247" s="5">
        <f>VLOOKUP(CONCATENATE($F3247," ",$G3247),AllocFactorMatrix,(T$4+1),FALSE)*$E3249</f>
        <v>0</v>
      </c>
      <c r="U3247" s="5">
        <f>VLOOKUP(CONCATENATE($F3247," ",$G3247),AllocFactorMatrix,(U$4+1),FALSE)*$E3249</f>
        <v>0</v>
      </c>
      <c r="V3247" s="5">
        <f>VLOOKUP(CONCATENATE($F3247," ",$G3247),AllocFactorMatrix,(V$4+1),FALSE)*$E3249</f>
        <v>0</v>
      </c>
      <c r="W3247" s="5">
        <f>VLOOKUP(CONCATENATE($F3247," ",$G3247),AllocFactorMatrix,(W$4+1),FALSE)*$E3249</f>
        <v>0</v>
      </c>
      <c r="X3247" s="5">
        <f t="shared" si="1612"/>
        <v>0</v>
      </c>
      <c r="Y3247" s="5">
        <f>VLOOKUP(CONCATENATE($F3247," ",$G3247),AllocFactorMatrix,(Y$4+1),FALSE)*$E3249</f>
        <v>0</v>
      </c>
      <c r="Z3247" s="5">
        <f>VLOOKUP(CONCATENATE($F3247," ",$G3247),AllocFactorMatrix,(Z$4+1),FALSE)*$E3249</f>
        <v>0</v>
      </c>
      <c r="AA3247" s="5">
        <f t="shared" si="1611"/>
        <v>0</v>
      </c>
      <c r="AB3247" s="5">
        <f>VLOOKUP(CONCATENATE($F3247," ",$G3247),AllocFactorMatrix,(AB$4+1),FALSE)*$E3249</f>
        <v>0</v>
      </c>
      <c r="AC3247" s="5">
        <f>VLOOKUP(CONCATENATE($F3247," ",$G3247),AllocFactorMatrix,(AC$4+1),FALSE)*$E3249</f>
        <v>0</v>
      </c>
      <c r="AD3247" s="5">
        <f>VLOOKUP(CONCATENATE($F3247," ",$G3247),AllocFactorMatrix,(AD$4+1),FALSE)*$E3249</f>
        <v>0</v>
      </c>
    </row>
    <row r="3248" spans="4:30" hidden="1" outlineLevel="1">
      <c r="D3248" s="7"/>
      <c r="E3248" s="51"/>
      <c r="F3248" s="52" t="str">
        <f>F3249</f>
        <v>PROD_DEMAND</v>
      </c>
      <c r="G3248" s="55" t="str">
        <f>$G$14</f>
        <v>CUSTOMER</v>
      </c>
      <c r="H3248" s="4">
        <f t="shared" si="1608"/>
        <v>0</v>
      </c>
      <c r="I3248" s="5">
        <f>VLOOKUP(CONCATENATE($F3248," ",$G3248),AllocFactorMatrix,(I$4+1),FALSE)*$E3249</f>
        <v>0</v>
      </c>
      <c r="J3248" s="5">
        <f>VLOOKUP(CONCATENATE($F3248," ",$G3248),AllocFactorMatrix,(J$4+1),FALSE)*$E3249</f>
        <v>0</v>
      </c>
      <c r="K3248" s="5">
        <f>VLOOKUP(CONCATENATE($F3248," ",$G3248),AllocFactorMatrix,(K$4+1),FALSE)*$E3249</f>
        <v>0</v>
      </c>
      <c r="L3248" s="5">
        <f>VLOOKUP(CONCATENATE($F3248," ",$G3248),AllocFactorMatrix,(L$4+1),FALSE)*$E3249</f>
        <v>0</v>
      </c>
      <c r="M3248" s="5">
        <f>VLOOKUP(CONCATENATE($F3248," ",$G3248),AllocFactorMatrix,(M$4+1),FALSE)*$E3249</f>
        <v>0</v>
      </c>
      <c r="N3248" s="5">
        <f t="shared" si="1609"/>
        <v>0</v>
      </c>
      <c r="O3248" s="5">
        <f>VLOOKUP(CONCATENATE($F3248," ",$G3248),AllocFactorMatrix,(O$4+1),FALSE)*$E3249</f>
        <v>0</v>
      </c>
      <c r="P3248" s="5">
        <f>VLOOKUP(CONCATENATE($F3248," ",$G3248),AllocFactorMatrix,(P$4+1),FALSE)*$E3249</f>
        <v>0</v>
      </c>
      <c r="Q3248" s="5">
        <f>VLOOKUP(CONCATENATE($F3248," ",$G3248),AllocFactorMatrix,(Q$4+1),FALSE)*$E3249</f>
        <v>0</v>
      </c>
      <c r="R3248" s="5">
        <f>VLOOKUP(CONCATENATE($F3248," ",$G3248),AllocFactorMatrix,(R$4+1),FALSE)*$E3249</f>
        <v>0</v>
      </c>
      <c r="S3248" s="5">
        <f t="shared" si="1610"/>
        <v>0</v>
      </c>
      <c r="T3248" s="5">
        <f>VLOOKUP(CONCATENATE($F3248," ",$G3248),AllocFactorMatrix,(T$4+1),FALSE)*$E3249</f>
        <v>0</v>
      </c>
      <c r="U3248" s="5">
        <f>VLOOKUP(CONCATENATE($F3248," ",$G3248),AllocFactorMatrix,(U$4+1),FALSE)*$E3249</f>
        <v>0</v>
      </c>
      <c r="V3248" s="5">
        <f>VLOOKUP(CONCATENATE($F3248," ",$G3248),AllocFactorMatrix,(V$4+1),FALSE)*$E3249</f>
        <v>0</v>
      </c>
      <c r="W3248" s="5">
        <f>VLOOKUP(CONCATENATE($F3248," ",$G3248),AllocFactorMatrix,(W$4+1),FALSE)*$E3249</f>
        <v>0</v>
      </c>
      <c r="X3248" s="5">
        <f t="shared" si="1612"/>
        <v>0</v>
      </c>
      <c r="Y3248" s="5">
        <f>VLOOKUP(CONCATENATE($F3248," ",$G3248),AllocFactorMatrix,(Y$4+1),FALSE)*$E3249</f>
        <v>0</v>
      </c>
      <c r="Z3248" s="5">
        <f>VLOOKUP(CONCATENATE($F3248," ",$G3248),AllocFactorMatrix,(Z$4+1),FALSE)*$E3249</f>
        <v>0</v>
      </c>
      <c r="AA3248" s="5">
        <f t="shared" si="1611"/>
        <v>0</v>
      </c>
      <c r="AB3248" s="5">
        <f>VLOOKUP(CONCATENATE($F3248," ",$G3248),AllocFactorMatrix,(AB$4+1),FALSE)*$E3249</f>
        <v>0</v>
      </c>
      <c r="AC3248" s="5">
        <f>VLOOKUP(CONCATENATE($F3248," ",$G3248),AllocFactorMatrix,(AC$4+1),FALSE)*$E3249</f>
        <v>0</v>
      </c>
      <c r="AD3248" s="5">
        <f>VLOOKUP(CONCATENATE($F3248," ",$G3248),AllocFactorMatrix,(AD$4+1),FALSE)*$E3249</f>
        <v>0</v>
      </c>
    </row>
    <row r="3249" spans="1:30" collapsed="1">
      <c r="D3249" s="55" t="str">
        <f>D2189</f>
        <v>Adj 6 - Big Sandy Unit 1 Operation Rider Deferrals</v>
      </c>
      <c r="E3249" s="57">
        <v>-4333901</v>
      </c>
      <c r="F3249" s="57" t="s">
        <v>30</v>
      </c>
      <c r="G3249" s="55" t="str">
        <f>$G$15</f>
        <v>TOTAL</v>
      </c>
      <c r="H3249" s="4">
        <f t="shared" si="1608"/>
        <v>-4333901</v>
      </c>
      <c r="I3249" s="5">
        <f>VLOOKUP(CONCATENATE($F3249," ",$G3249),AllocFactorMatrix,(I$4+1),FALSE)*$E3249</f>
        <v>-2134805.9149241503</v>
      </c>
      <c r="J3249" s="5">
        <f>VLOOKUP(CONCATENATE($F3249," ",$G3249),AllocFactorMatrix,(J$4+1),FALSE)*$E3249</f>
        <v>-105531.08451438787</v>
      </c>
      <c r="K3249" s="5">
        <f>VLOOKUP(CONCATENATE($F3249," ",$G3249),AllocFactorMatrix,(K$4+1),FALSE)*$E3249</f>
        <v>-386554.31450687849</v>
      </c>
      <c r="L3249" s="5">
        <f>VLOOKUP(CONCATENATE($F3249," ",$G3249),AllocFactorMatrix,(L$4+1),FALSE)*$E3249</f>
        <v>-12167.357399112407</v>
      </c>
      <c r="M3249" s="5">
        <f>VLOOKUP(CONCATENATE($F3249," ",$G3249),AllocFactorMatrix,(M$4+1),FALSE)*$E3249</f>
        <v>-1141.0158433843851</v>
      </c>
      <c r="N3249" s="5">
        <f t="shared" si="1609"/>
        <v>-399862.6877493753</v>
      </c>
      <c r="O3249" s="5">
        <f>VLOOKUP(CONCATENATE($F3249," ",$G3249),AllocFactorMatrix,(O$4+1),FALSE)*$E3249</f>
        <v>-293841.41170933063</v>
      </c>
      <c r="P3249" s="5">
        <f>VLOOKUP(CONCATENATE($F3249," ",$G3249),AllocFactorMatrix,(P$4+1),FALSE)*$E3249</f>
        <v>-54751.215761904074</v>
      </c>
      <c r="Q3249" s="5">
        <f>VLOOKUP(CONCATENATE($F3249," ",$G3249),AllocFactorMatrix,(Q$4+1),FALSE)*$E3249</f>
        <v>-24741.054935140681</v>
      </c>
      <c r="R3249" s="5">
        <f>VLOOKUP(CONCATENATE($F3249," ",$G3249),AllocFactorMatrix,(R$4+1),FALSE)*$E3249</f>
        <v>-1112.5775846600179</v>
      </c>
      <c r="S3249" s="5">
        <f t="shared" si="1610"/>
        <v>-374446.25999103545</v>
      </c>
      <c r="T3249" s="5">
        <f>VLOOKUP(CONCATENATE($F3249," ",$G3249),AllocFactorMatrix,(T$4+1),FALSE)*$E3249</f>
        <v>-10264.63313840652</v>
      </c>
      <c r="U3249" s="5">
        <f>VLOOKUP(CONCATENATE($F3249," ",$G3249),AllocFactorMatrix,(U$4+1),FALSE)*$E3249</f>
        <v>-167978.97240291149</v>
      </c>
      <c r="V3249" s="5">
        <f>VLOOKUP(CONCATENATE($F3249," ",$G3249),AllocFactorMatrix,(V$4+1),FALSE)*$E3249</f>
        <v>-887773.5890971591</v>
      </c>
      <c r="W3249" s="5">
        <f>VLOOKUP(CONCATENATE($F3249," ",$G3249),AllocFactorMatrix,(W$4+1),FALSE)*$E3249</f>
        <v>-160317.19599717297</v>
      </c>
      <c r="X3249" s="5">
        <f t="shared" si="1612"/>
        <v>-1226334.3906356501</v>
      </c>
      <c r="Y3249" s="5">
        <f>VLOOKUP(CONCATENATE($F3249," ",$G3249),AllocFactorMatrix,(Y$4+1),FALSE)*$E3249</f>
        <v>-90238.231268230622</v>
      </c>
      <c r="Z3249" s="5">
        <f>VLOOKUP(CONCATENATE($F3249," ",$G3249),AllocFactorMatrix,(Z$4+1),FALSE)*$E3249</f>
        <v>-1511.4558805727704</v>
      </c>
      <c r="AA3249" s="5">
        <f t="shared" si="1611"/>
        <v>-91749.687148803394</v>
      </c>
      <c r="AB3249" s="5">
        <f>VLOOKUP(CONCATENATE($F3249," ",$G3249),AllocFactorMatrix,(AB$4+1),FALSE)*$E3249</f>
        <v>-1170.9750365968434</v>
      </c>
      <c r="AC3249" s="5">
        <f>VLOOKUP(CONCATENATE($F3249," ",$G3249),AllocFactorMatrix,(AC$4+1),FALSE)*$E3249</f>
        <v>0</v>
      </c>
      <c r="AD3249" s="5">
        <f>VLOOKUP(CONCATENATE($F3249," ",$G3249),AllocFactorMatrix,(AD$4+1),FALSE)*$E3249</f>
        <v>0</v>
      </c>
    </row>
    <row r="3250" spans="1:30" hidden="1" outlineLevel="1">
      <c r="D3250" s="7"/>
      <c r="E3250" s="51"/>
      <c r="F3250" s="52" t="str">
        <f>F3257</f>
        <v>PROD_ENERGY</v>
      </c>
      <c r="G3250" s="55" t="str">
        <f>$G$8</f>
        <v>PRODUCTION</v>
      </c>
      <c r="H3250" s="4">
        <f t="shared" ref="H3250:H3289" si="1613">SUBTOTAL(9,I3250:AD3250)</f>
        <v>0</v>
      </c>
      <c r="I3250" s="5">
        <f>VLOOKUP(CONCATENATE($F3250," ",$G3250),AllocFactorMatrix,(I$4+1),FALSE)*$E3257</f>
        <v>0</v>
      </c>
      <c r="J3250" s="5">
        <f>VLOOKUP(CONCATENATE($F3250," ",$G3250),AllocFactorMatrix,(J$4+1),FALSE)*$E3257</f>
        <v>0</v>
      </c>
      <c r="K3250" s="5">
        <f>VLOOKUP(CONCATENATE($F3250," ",$G3250),AllocFactorMatrix,(K$4+1),FALSE)*$E3257</f>
        <v>0</v>
      </c>
      <c r="L3250" s="5">
        <f>VLOOKUP(CONCATENATE($F3250," ",$G3250),AllocFactorMatrix,(L$4+1),FALSE)*$E3257</f>
        <v>0</v>
      </c>
      <c r="M3250" s="5">
        <f>VLOOKUP(CONCATENATE($F3250," ",$G3250),AllocFactorMatrix,(M$4+1),FALSE)*$E3257</f>
        <v>0</v>
      </c>
      <c r="N3250" s="5">
        <f t="shared" ref="N3250:N3289" si="1614">SUBTOTAL(9,K3250:M3250)</f>
        <v>0</v>
      </c>
      <c r="O3250" s="5">
        <f>VLOOKUP(CONCATENATE($F3250," ",$G3250),AllocFactorMatrix,(O$4+1),FALSE)*$E3257</f>
        <v>0</v>
      </c>
      <c r="P3250" s="5">
        <f>VLOOKUP(CONCATENATE($F3250," ",$G3250),AllocFactorMatrix,(P$4+1),FALSE)*$E3257</f>
        <v>0</v>
      </c>
      <c r="Q3250" s="5">
        <f>VLOOKUP(CONCATENATE($F3250," ",$G3250),AllocFactorMatrix,(Q$4+1),FALSE)*$E3257</f>
        <v>0</v>
      </c>
      <c r="R3250" s="5">
        <f>VLOOKUP(CONCATENATE($F3250," ",$G3250),AllocFactorMatrix,(R$4+1),FALSE)*$E3257</f>
        <v>0</v>
      </c>
      <c r="S3250" s="5">
        <f t="shared" si="1610"/>
        <v>0</v>
      </c>
      <c r="T3250" s="5">
        <f>VLOOKUP(CONCATENATE($F3250," ",$G3250),AllocFactorMatrix,(T$4+1),FALSE)*$E3257</f>
        <v>0</v>
      </c>
      <c r="U3250" s="5">
        <f>VLOOKUP(CONCATENATE($F3250," ",$G3250),AllocFactorMatrix,(U$4+1),FALSE)*$E3257</f>
        <v>0</v>
      </c>
      <c r="V3250" s="5">
        <f>VLOOKUP(CONCATENATE($F3250," ",$G3250),AllocFactorMatrix,(V$4+1),FALSE)*$E3257</f>
        <v>0</v>
      </c>
      <c r="W3250" s="5">
        <f>VLOOKUP(CONCATENATE($F3250," ",$G3250),AllocFactorMatrix,(W$4+1),FALSE)*$E3257</f>
        <v>0</v>
      </c>
      <c r="X3250" s="5">
        <f>SUBTOTAL(9,T3250:W3250)</f>
        <v>0</v>
      </c>
      <c r="Y3250" s="5">
        <f>VLOOKUP(CONCATENATE($F3250," ",$G3250),AllocFactorMatrix,(Y$4+1),FALSE)*$E3257</f>
        <v>0</v>
      </c>
      <c r="Z3250" s="5">
        <f>VLOOKUP(CONCATENATE($F3250," ",$G3250),AllocFactorMatrix,(Z$4+1),FALSE)*$E3257</f>
        <v>0</v>
      </c>
      <c r="AA3250" s="5">
        <f t="shared" ref="AA3250:AA3289" si="1615">SUBTOTAL(9,Y3250:Z3250)</f>
        <v>0</v>
      </c>
      <c r="AB3250" s="5">
        <f>VLOOKUP(CONCATENATE($F3250," ",$G3250),AllocFactorMatrix,(AB$4+1),FALSE)*$E3257</f>
        <v>0</v>
      </c>
      <c r="AC3250" s="5">
        <f>VLOOKUP(CONCATENATE($F3250," ",$G3250),AllocFactorMatrix,(AC$4+1),FALSE)*$E3257</f>
        <v>0</v>
      </c>
      <c r="AD3250" s="5">
        <f>VLOOKUP(CONCATENATE($F3250," ",$G3250),AllocFactorMatrix,(AD$4+1),FALSE)*$E3257</f>
        <v>0</v>
      </c>
    </row>
    <row r="3251" spans="1:30" hidden="1" outlineLevel="1">
      <c r="D3251" s="7"/>
      <c r="E3251" s="51"/>
      <c r="F3251" s="52" t="str">
        <f>F3257</f>
        <v>PROD_ENERGY</v>
      </c>
      <c r="G3251" s="55" t="str">
        <f>$G$9</f>
        <v>BULKTRAN</v>
      </c>
      <c r="H3251" s="4">
        <f t="shared" si="1613"/>
        <v>0</v>
      </c>
      <c r="I3251" s="5">
        <f>VLOOKUP(CONCATENATE($F3251," ",$G3251),AllocFactorMatrix,(I$4+1),FALSE)*$E3257</f>
        <v>0</v>
      </c>
      <c r="J3251" s="5">
        <f>VLOOKUP(CONCATENATE($F3251," ",$G3251),AllocFactorMatrix,(J$4+1),FALSE)*$E3257</f>
        <v>0</v>
      </c>
      <c r="K3251" s="5">
        <f>VLOOKUP(CONCATENATE($F3251," ",$G3251),AllocFactorMatrix,(K$4+1),FALSE)*$E3257</f>
        <v>0</v>
      </c>
      <c r="L3251" s="5">
        <f>VLOOKUP(CONCATENATE($F3251," ",$G3251),AllocFactorMatrix,(L$4+1),FALSE)*$E3257</f>
        <v>0</v>
      </c>
      <c r="M3251" s="5">
        <f>VLOOKUP(CONCATENATE($F3251," ",$G3251),AllocFactorMatrix,(M$4+1),FALSE)*$E3257</f>
        <v>0</v>
      </c>
      <c r="N3251" s="5">
        <f t="shared" si="1614"/>
        <v>0</v>
      </c>
      <c r="O3251" s="5">
        <f>VLOOKUP(CONCATENATE($F3251," ",$G3251),AllocFactorMatrix,(O$4+1),FALSE)*$E3257</f>
        <v>0</v>
      </c>
      <c r="P3251" s="5">
        <f>VLOOKUP(CONCATENATE($F3251," ",$G3251),AllocFactorMatrix,(P$4+1),FALSE)*$E3257</f>
        <v>0</v>
      </c>
      <c r="Q3251" s="5">
        <f>VLOOKUP(CONCATENATE($F3251," ",$G3251),AllocFactorMatrix,(Q$4+1),FALSE)*$E3257</f>
        <v>0</v>
      </c>
      <c r="R3251" s="5">
        <f>VLOOKUP(CONCATENATE($F3251," ",$G3251),AllocFactorMatrix,(R$4+1),FALSE)*$E3257</f>
        <v>0</v>
      </c>
      <c r="S3251" s="5">
        <f t="shared" ref="S3251:S3289" si="1616">SUBTOTAL(9,O3251:R3251)</f>
        <v>0</v>
      </c>
      <c r="T3251" s="5">
        <f>VLOOKUP(CONCATENATE($F3251," ",$G3251),AllocFactorMatrix,(T$4+1),FALSE)*$E3257</f>
        <v>0</v>
      </c>
      <c r="U3251" s="5">
        <f>VLOOKUP(CONCATENATE($F3251," ",$G3251),AllocFactorMatrix,(U$4+1),FALSE)*$E3257</f>
        <v>0</v>
      </c>
      <c r="V3251" s="5">
        <f>VLOOKUP(CONCATENATE($F3251," ",$G3251),AllocFactorMatrix,(V$4+1),FALSE)*$E3257</f>
        <v>0</v>
      </c>
      <c r="W3251" s="5">
        <f>VLOOKUP(CONCATENATE($F3251," ",$G3251),AllocFactorMatrix,(W$4+1),FALSE)*$E3257</f>
        <v>0</v>
      </c>
      <c r="X3251" s="5">
        <f t="shared" ref="X3251:X3257" si="1617">SUBTOTAL(9,T3251:W3251)</f>
        <v>0</v>
      </c>
      <c r="Y3251" s="5">
        <f>VLOOKUP(CONCATENATE($F3251," ",$G3251),AllocFactorMatrix,(Y$4+1),FALSE)*$E3257</f>
        <v>0</v>
      </c>
      <c r="Z3251" s="5">
        <f>VLOOKUP(CONCATENATE($F3251," ",$G3251),AllocFactorMatrix,(Z$4+1),FALSE)*$E3257</f>
        <v>0</v>
      </c>
      <c r="AA3251" s="5">
        <f t="shared" si="1615"/>
        <v>0</v>
      </c>
      <c r="AB3251" s="5">
        <f>VLOOKUP(CONCATENATE($F3251," ",$G3251),AllocFactorMatrix,(AB$4+1),FALSE)*$E3257</f>
        <v>0</v>
      </c>
      <c r="AC3251" s="5">
        <f>VLOOKUP(CONCATENATE($F3251," ",$G3251),AllocFactorMatrix,(AC$4+1),FALSE)*$E3257</f>
        <v>0</v>
      </c>
      <c r="AD3251" s="5">
        <f>VLOOKUP(CONCATENATE($F3251," ",$G3251),AllocFactorMatrix,(AD$4+1),FALSE)*$E3257</f>
        <v>0</v>
      </c>
    </row>
    <row r="3252" spans="1:30" hidden="1" outlineLevel="1">
      <c r="D3252" s="7"/>
      <c r="E3252" s="51"/>
      <c r="F3252" s="52" t="str">
        <f>F3257</f>
        <v>PROD_ENERGY</v>
      </c>
      <c r="G3252" s="55" t="str">
        <f>$G$10</f>
        <v>SUBTRAN</v>
      </c>
      <c r="H3252" s="4">
        <f t="shared" si="1613"/>
        <v>0</v>
      </c>
      <c r="I3252" s="5">
        <f>VLOOKUP(CONCATENATE($F3252," ",$G3252),AllocFactorMatrix,(I$4+1),FALSE)*$E3257</f>
        <v>0</v>
      </c>
      <c r="J3252" s="5">
        <f>VLOOKUP(CONCATENATE($F3252," ",$G3252),AllocFactorMatrix,(J$4+1),FALSE)*$E3257</f>
        <v>0</v>
      </c>
      <c r="K3252" s="5">
        <f>VLOOKUP(CONCATENATE($F3252," ",$G3252),AllocFactorMatrix,(K$4+1),FALSE)*$E3257</f>
        <v>0</v>
      </c>
      <c r="L3252" s="5">
        <f>VLOOKUP(CONCATENATE($F3252," ",$G3252),AllocFactorMatrix,(L$4+1),FALSE)*$E3257</f>
        <v>0</v>
      </c>
      <c r="M3252" s="5">
        <f>VLOOKUP(CONCATENATE($F3252," ",$G3252),AllocFactorMatrix,(M$4+1),FALSE)*$E3257</f>
        <v>0</v>
      </c>
      <c r="N3252" s="5">
        <f t="shared" si="1614"/>
        <v>0</v>
      </c>
      <c r="O3252" s="5">
        <f>VLOOKUP(CONCATENATE($F3252," ",$G3252),AllocFactorMatrix,(O$4+1),FALSE)*$E3257</f>
        <v>0</v>
      </c>
      <c r="P3252" s="5">
        <f>VLOOKUP(CONCATENATE($F3252," ",$G3252),AllocFactorMatrix,(P$4+1),FALSE)*$E3257</f>
        <v>0</v>
      </c>
      <c r="Q3252" s="5">
        <f>VLOOKUP(CONCATENATE($F3252," ",$G3252),AllocFactorMatrix,(Q$4+1),FALSE)*$E3257</f>
        <v>0</v>
      </c>
      <c r="R3252" s="5">
        <f>VLOOKUP(CONCATENATE($F3252," ",$G3252),AllocFactorMatrix,(R$4+1),FALSE)*$E3257</f>
        <v>0</v>
      </c>
      <c r="S3252" s="5">
        <f t="shared" si="1616"/>
        <v>0</v>
      </c>
      <c r="T3252" s="5">
        <f>VLOOKUP(CONCATENATE($F3252," ",$G3252),AllocFactorMatrix,(T$4+1),FALSE)*$E3257</f>
        <v>0</v>
      </c>
      <c r="U3252" s="5">
        <f>VLOOKUP(CONCATENATE($F3252," ",$G3252),AllocFactorMatrix,(U$4+1),FALSE)*$E3257</f>
        <v>0</v>
      </c>
      <c r="V3252" s="5">
        <f>VLOOKUP(CONCATENATE($F3252," ",$G3252),AllocFactorMatrix,(V$4+1),FALSE)*$E3257</f>
        <v>0</v>
      </c>
      <c r="W3252" s="5">
        <f>VLOOKUP(CONCATENATE($F3252," ",$G3252),AllocFactorMatrix,(W$4+1),FALSE)*$E3257</f>
        <v>0</v>
      </c>
      <c r="X3252" s="5">
        <f t="shared" si="1617"/>
        <v>0</v>
      </c>
      <c r="Y3252" s="5">
        <f>VLOOKUP(CONCATENATE($F3252," ",$G3252),AllocFactorMatrix,(Y$4+1),FALSE)*$E3257</f>
        <v>0</v>
      </c>
      <c r="Z3252" s="5">
        <f>VLOOKUP(CONCATENATE($F3252," ",$G3252),AllocFactorMatrix,(Z$4+1),FALSE)*$E3257</f>
        <v>0</v>
      </c>
      <c r="AA3252" s="5">
        <f t="shared" si="1615"/>
        <v>0</v>
      </c>
      <c r="AB3252" s="5">
        <f>VLOOKUP(CONCATENATE($F3252," ",$G3252),AllocFactorMatrix,(AB$4+1),FALSE)*$E3257</f>
        <v>0</v>
      </c>
      <c r="AC3252" s="5">
        <f>VLOOKUP(CONCATENATE($F3252," ",$G3252),AllocFactorMatrix,(AC$4+1),FALSE)*$E3257</f>
        <v>0</v>
      </c>
      <c r="AD3252" s="5">
        <f>VLOOKUP(CONCATENATE($F3252," ",$G3252),AllocFactorMatrix,(AD$4+1),FALSE)*$E3257</f>
        <v>0</v>
      </c>
    </row>
    <row r="3253" spans="1:30" hidden="1" outlineLevel="1">
      <c r="D3253" s="7"/>
      <c r="E3253" s="51"/>
      <c r="F3253" s="52" t="str">
        <f>F3257</f>
        <v>PROD_ENERGY</v>
      </c>
      <c r="G3253" s="55" t="str">
        <f>$G$11</f>
        <v>DISTPRI</v>
      </c>
      <c r="H3253" s="4">
        <f t="shared" si="1613"/>
        <v>0</v>
      </c>
      <c r="I3253" s="5">
        <f>VLOOKUP(CONCATENATE($F3253," ",$G3253),AllocFactorMatrix,(I$4+1),FALSE)*$E3257</f>
        <v>0</v>
      </c>
      <c r="J3253" s="5">
        <f>VLOOKUP(CONCATENATE($F3253," ",$G3253),AllocFactorMatrix,(J$4+1),FALSE)*$E3257</f>
        <v>0</v>
      </c>
      <c r="K3253" s="5">
        <f>VLOOKUP(CONCATENATE($F3253," ",$G3253),AllocFactorMatrix,(K$4+1),FALSE)*$E3257</f>
        <v>0</v>
      </c>
      <c r="L3253" s="5">
        <f>VLOOKUP(CONCATENATE($F3253," ",$G3253),AllocFactorMatrix,(L$4+1),FALSE)*$E3257</f>
        <v>0</v>
      </c>
      <c r="M3253" s="5">
        <f>VLOOKUP(CONCATENATE($F3253," ",$G3253),AllocFactorMatrix,(M$4+1),FALSE)*$E3257</f>
        <v>0</v>
      </c>
      <c r="N3253" s="5">
        <f t="shared" si="1614"/>
        <v>0</v>
      </c>
      <c r="O3253" s="5">
        <f>VLOOKUP(CONCATENATE($F3253," ",$G3253),AllocFactorMatrix,(O$4+1),FALSE)*$E3257</f>
        <v>0</v>
      </c>
      <c r="P3253" s="5">
        <f>VLOOKUP(CONCATENATE($F3253," ",$G3253),AllocFactorMatrix,(P$4+1),FALSE)*$E3257</f>
        <v>0</v>
      </c>
      <c r="Q3253" s="5">
        <f>VLOOKUP(CONCATENATE($F3253," ",$G3253),AllocFactorMatrix,(Q$4+1),FALSE)*$E3257</f>
        <v>0</v>
      </c>
      <c r="R3253" s="5">
        <f>VLOOKUP(CONCATENATE($F3253," ",$G3253),AllocFactorMatrix,(R$4+1),FALSE)*$E3257</f>
        <v>0</v>
      </c>
      <c r="S3253" s="5">
        <f t="shared" si="1616"/>
        <v>0</v>
      </c>
      <c r="T3253" s="5">
        <f>VLOOKUP(CONCATENATE($F3253," ",$G3253),AllocFactorMatrix,(T$4+1),FALSE)*$E3257</f>
        <v>0</v>
      </c>
      <c r="U3253" s="5">
        <f>VLOOKUP(CONCATENATE($F3253," ",$G3253),AllocFactorMatrix,(U$4+1),FALSE)*$E3257</f>
        <v>0</v>
      </c>
      <c r="V3253" s="5">
        <f>VLOOKUP(CONCATENATE($F3253," ",$G3253),AllocFactorMatrix,(V$4+1),FALSE)*$E3257</f>
        <v>0</v>
      </c>
      <c r="W3253" s="5">
        <f>VLOOKUP(CONCATENATE($F3253," ",$G3253),AllocFactorMatrix,(W$4+1),FALSE)*$E3257</f>
        <v>0</v>
      </c>
      <c r="X3253" s="5">
        <f t="shared" si="1617"/>
        <v>0</v>
      </c>
      <c r="Y3253" s="5">
        <f>VLOOKUP(CONCATENATE($F3253," ",$G3253),AllocFactorMatrix,(Y$4+1),FALSE)*$E3257</f>
        <v>0</v>
      </c>
      <c r="Z3253" s="5">
        <f>VLOOKUP(CONCATENATE($F3253," ",$G3253),AllocFactorMatrix,(Z$4+1),FALSE)*$E3257</f>
        <v>0</v>
      </c>
      <c r="AA3253" s="5">
        <f t="shared" si="1615"/>
        <v>0</v>
      </c>
      <c r="AB3253" s="5">
        <f>VLOOKUP(CONCATENATE($F3253," ",$G3253),AllocFactorMatrix,(AB$4+1),FALSE)*$E3257</f>
        <v>0</v>
      </c>
      <c r="AC3253" s="5">
        <f>VLOOKUP(CONCATENATE($F3253," ",$G3253),AllocFactorMatrix,(AC$4+1),FALSE)*$E3257</f>
        <v>0</v>
      </c>
      <c r="AD3253" s="5">
        <f>VLOOKUP(CONCATENATE($F3253," ",$G3253),AllocFactorMatrix,(AD$4+1),FALSE)*$E3257</f>
        <v>0</v>
      </c>
    </row>
    <row r="3254" spans="1:30" hidden="1" outlineLevel="1">
      <c r="D3254" s="7"/>
      <c r="E3254" s="51"/>
      <c r="F3254" s="52" t="str">
        <f>F3257</f>
        <v>PROD_ENERGY</v>
      </c>
      <c r="G3254" s="55" t="str">
        <f>$G$12</f>
        <v>DISTSEC</v>
      </c>
      <c r="H3254" s="4">
        <f t="shared" si="1613"/>
        <v>0</v>
      </c>
      <c r="I3254" s="5">
        <f>VLOOKUP(CONCATENATE($F3254," ",$G3254),AllocFactorMatrix,(I$4+1),FALSE)*$E3257</f>
        <v>0</v>
      </c>
      <c r="J3254" s="5">
        <f>VLOOKUP(CONCATENATE($F3254," ",$G3254),AllocFactorMatrix,(J$4+1),FALSE)*$E3257</f>
        <v>0</v>
      </c>
      <c r="K3254" s="5">
        <f>VLOOKUP(CONCATENATE($F3254," ",$G3254),AllocFactorMatrix,(K$4+1),FALSE)*$E3257</f>
        <v>0</v>
      </c>
      <c r="L3254" s="5">
        <f>VLOOKUP(CONCATENATE($F3254," ",$G3254),AllocFactorMatrix,(L$4+1),FALSE)*$E3257</f>
        <v>0</v>
      </c>
      <c r="M3254" s="5">
        <f>VLOOKUP(CONCATENATE($F3254," ",$G3254),AllocFactorMatrix,(M$4+1),FALSE)*$E3257</f>
        <v>0</v>
      </c>
      <c r="N3254" s="5">
        <f t="shared" si="1614"/>
        <v>0</v>
      </c>
      <c r="O3254" s="5">
        <f>VLOOKUP(CONCATENATE($F3254," ",$G3254),AllocFactorMatrix,(O$4+1),FALSE)*$E3257</f>
        <v>0</v>
      </c>
      <c r="P3254" s="5">
        <f>VLOOKUP(CONCATENATE($F3254," ",$G3254),AllocFactorMatrix,(P$4+1),FALSE)*$E3257</f>
        <v>0</v>
      </c>
      <c r="Q3254" s="5">
        <f>VLOOKUP(CONCATENATE($F3254," ",$G3254),AllocFactorMatrix,(Q$4+1),FALSE)*$E3257</f>
        <v>0</v>
      </c>
      <c r="R3254" s="5">
        <f>VLOOKUP(CONCATENATE($F3254," ",$G3254),AllocFactorMatrix,(R$4+1),FALSE)*$E3257</f>
        <v>0</v>
      </c>
      <c r="S3254" s="5">
        <f t="shared" si="1616"/>
        <v>0</v>
      </c>
      <c r="T3254" s="5">
        <f>VLOOKUP(CONCATENATE($F3254," ",$G3254),AllocFactorMatrix,(T$4+1),FALSE)*$E3257</f>
        <v>0</v>
      </c>
      <c r="U3254" s="5">
        <f>VLOOKUP(CONCATENATE($F3254," ",$G3254),AllocFactorMatrix,(U$4+1),FALSE)*$E3257</f>
        <v>0</v>
      </c>
      <c r="V3254" s="5">
        <f>VLOOKUP(CONCATENATE($F3254," ",$G3254),AllocFactorMatrix,(V$4+1),FALSE)*$E3257</f>
        <v>0</v>
      </c>
      <c r="W3254" s="5">
        <f>VLOOKUP(CONCATENATE($F3254," ",$G3254),AllocFactorMatrix,(W$4+1),FALSE)*$E3257</f>
        <v>0</v>
      </c>
      <c r="X3254" s="5">
        <f t="shared" si="1617"/>
        <v>0</v>
      </c>
      <c r="Y3254" s="5">
        <f>VLOOKUP(CONCATENATE($F3254," ",$G3254),AllocFactorMatrix,(Y$4+1),FALSE)*$E3257</f>
        <v>0</v>
      </c>
      <c r="Z3254" s="5">
        <f>VLOOKUP(CONCATENATE($F3254," ",$G3254),AllocFactorMatrix,(Z$4+1),FALSE)*$E3257</f>
        <v>0</v>
      </c>
      <c r="AA3254" s="5">
        <f t="shared" si="1615"/>
        <v>0</v>
      </c>
      <c r="AB3254" s="5">
        <f>VLOOKUP(CONCATENATE($F3254," ",$G3254),AllocFactorMatrix,(AB$4+1),FALSE)*$E3257</f>
        <v>0</v>
      </c>
      <c r="AC3254" s="5">
        <f>VLOOKUP(CONCATENATE($F3254," ",$G3254),AllocFactorMatrix,(AC$4+1),FALSE)*$E3257</f>
        <v>0</v>
      </c>
      <c r="AD3254" s="5">
        <f>VLOOKUP(CONCATENATE($F3254," ",$G3254),AllocFactorMatrix,(AD$4+1),FALSE)*$E3257</f>
        <v>0</v>
      </c>
    </row>
    <row r="3255" spans="1:30" hidden="1" outlineLevel="1">
      <c r="D3255" s="7"/>
      <c r="E3255" s="51"/>
      <c r="F3255" s="52" t="str">
        <f>F3257</f>
        <v>PROD_ENERGY</v>
      </c>
      <c r="G3255" s="55" t="str">
        <f>$G$13</f>
        <v>ENERGY</v>
      </c>
      <c r="H3255" s="4">
        <f t="shared" si="1613"/>
        <v>2385815.9999999995</v>
      </c>
      <c r="I3255" s="5">
        <f>VLOOKUP(CONCATENATE($F3255," ",$G3255),AllocFactorMatrix,(I$4+1),FALSE)*$E3257</f>
        <v>895222.79195489571</v>
      </c>
      <c r="J3255" s="5">
        <f>VLOOKUP(CONCATENATE($F3255," ",$G3255),AllocFactorMatrix,(J$4+1),FALSE)*$E3257</f>
        <v>58016.221664596676</v>
      </c>
      <c r="K3255" s="5">
        <f>VLOOKUP(CONCATENATE($F3255," ",$G3255),AllocFactorMatrix,(K$4+1),FALSE)*$E3257</f>
        <v>194650.71285960643</v>
      </c>
      <c r="L3255" s="5">
        <f>VLOOKUP(CONCATENATE($F3255," ",$G3255),AllocFactorMatrix,(L$4+1),FALSE)*$E3257</f>
        <v>6186.4415572295566</v>
      </c>
      <c r="M3255" s="5">
        <f>VLOOKUP(CONCATENATE($F3255," ",$G3255),AllocFactorMatrix,(M$4+1),FALSE)*$E3257</f>
        <v>570.3175907758075</v>
      </c>
      <c r="N3255" s="5">
        <f t="shared" si="1614"/>
        <v>201407.4720076118</v>
      </c>
      <c r="O3255" s="5">
        <f>VLOOKUP(CONCATENATE($F3255," ",$G3255),AllocFactorMatrix,(O$4+1),FALSE)*$E3257</f>
        <v>177465.77092587866</v>
      </c>
      <c r="P3255" s="5">
        <f>VLOOKUP(CONCATENATE($F3255," ",$G3255),AllocFactorMatrix,(P$4+1),FALSE)*$E3257</f>
        <v>32898.739192599052</v>
      </c>
      <c r="Q3255" s="5">
        <f>VLOOKUP(CONCATENATE($F3255," ",$G3255),AllocFactorMatrix,(Q$4+1),FALSE)*$E3257</f>
        <v>14948.345015394236</v>
      </c>
      <c r="R3255" s="5">
        <f>VLOOKUP(CONCATENATE($F3255," ",$G3255),AllocFactorMatrix,(R$4+1),FALSE)*$E3257</f>
        <v>692.6186836671294</v>
      </c>
      <c r="S3255" s="5">
        <f t="shared" si="1616"/>
        <v>226005.47381753908</v>
      </c>
      <c r="T3255" s="5">
        <f>VLOOKUP(CONCATENATE($F3255," ",$G3255),AllocFactorMatrix,(T$4+1),FALSE)*$E3257</f>
        <v>6800.824638842545</v>
      </c>
      <c r="U3255" s="5">
        <f>VLOOKUP(CONCATENATE($F3255," ",$G3255),AllocFactorMatrix,(U$4+1),FALSE)*$E3257</f>
        <v>119412.29248133265</v>
      </c>
      <c r="V3255" s="5">
        <f>VLOOKUP(CONCATENATE($F3255," ",$G3255),AllocFactorMatrix,(V$4+1),FALSE)*$E3257</f>
        <v>677973.41924899793</v>
      </c>
      <c r="W3255" s="5">
        <f>VLOOKUP(CONCATENATE($F3255," ",$G3255),AllocFactorMatrix,(W$4+1),FALSE)*$E3257</f>
        <v>128627.42537074746</v>
      </c>
      <c r="X3255" s="5">
        <f t="shared" si="1617"/>
        <v>932813.96173992055</v>
      </c>
      <c r="Y3255" s="5">
        <f>VLOOKUP(CONCATENATE($F3255," ",$G3255),AllocFactorMatrix,(Y$4+1),FALSE)*$E3257</f>
        <v>48080.826777888433</v>
      </c>
      <c r="Z3255" s="5">
        <f>VLOOKUP(CONCATENATE($F3255," ",$G3255),AllocFactorMatrix,(Z$4+1),FALSE)*$E3257</f>
        <v>782.6792116786537</v>
      </c>
      <c r="AA3255" s="5">
        <f t="shared" si="1615"/>
        <v>48863.505989567086</v>
      </c>
      <c r="AB3255" s="5">
        <f>VLOOKUP(CONCATENATE($F3255," ",$G3255),AllocFactorMatrix,(AB$4+1),FALSE)*$E3257</f>
        <v>873.01570161017855</v>
      </c>
      <c r="AC3255" s="5">
        <f>VLOOKUP(CONCATENATE($F3255," ",$G3255),AllocFactorMatrix,(AC$4+1),FALSE)*$E3257</f>
        <v>18877.795508355943</v>
      </c>
      <c r="AD3255" s="5">
        <f>VLOOKUP(CONCATENATE($F3255," ",$G3255),AllocFactorMatrix,(AD$4+1),FALSE)*$E3257</f>
        <v>3735.7616159025665</v>
      </c>
    </row>
    <row r="3256" spans="1:30" hidden="1" outlineLevel="1">
      <c r="D3256" s="7"/>
      <c r="E3256" s="51"/>
      <c r="F3256" s="52" t="str">
        <f>F3257</f>
        <v>PROD_ENERGY</v>
      </c>
      <c r="G3256" s="55" t="str">
        <f>$G$14</f>
        <v>CUSTOMER</v>
      </c>
      <c r="H3256" s="4">
        <f t="shared" si="1613"/>
        <v>0</v>
      </c>
      <c r="I3256" s="5">
        <f>VLOOKUP(CONCATENATE($F3256," ",$G3256),AllocFactorMatrix,(I$4+1),FALSE)*$E3257</f>
        <v>0</v>
      </c>
      <c r="J3256" s="5">
        <f>VLOOKUP(CONCATENATE($F3256," ",$G3256),AllocFactorMatrix,(J$4+1),FALSE)*$E3257</f>
        <v>0</v>
      </c>
      <c r="K3256" s="5">
        <f>VLOOKUP(CONCATENATE($F3256," ",$G3256),AllocFactorMatrix,(K$4+1),FALSE)*$E3257</f>
        <v>0</v>
      </c>
      <c r="L3256" s="5">
        <f>VLOOKUP(CONCATENATE($F3256," ",$G3256),AllocFactorMatrix,(L$4+1),FALSE)*$E3257</f>
        <v>0</v>
      </c>
      <c r="M3256" s="5">
        <f>VLOOKUP(CONCATENATE($F3256," ",$G3256),AllocFactorMatrix,(M$4+1),FALSE)*$E3257</f>
        <v>0</v>
      </c>
      <c r="N3256" s="5">
        <f t="shared" si="1614"/>
        <v>0</v>
      </c>
      <c r="O3256" s="5">
        <f>VLOOKUP(CONCATENATE($F3256," ",$G3256),AllocFactorMatrix,(O$4+1),FALSE)*$E3257</f>
        <v>0</v>
      </c>
      <c r="P3256" s="5">
        <f>VLOOKUP(CONCATENATE($F3256," ",$G3256),AllocFactorMatrix,(P$4+1),FALSE)*$E3257</f>
        <v>0</v>
      </c>
      <c r="Q3256" s="5">
        <f>VLOOKUP(CONCATENATE($F3256," ",$G3256),AllocFactorMatrix,(Q$4+1),FALSE)*$E3257</f>
        <v>0</v>
      </c>
      <c r="R3256" s="5">
        <f>VLOOKUP(CONCATENATE($F3256," ",$G3256),AllocFactorMatrix,(R$4+1),FALSE)*$E3257</f>
        <v>0</v>
      </c>
      <c r="S3256" s="5">
        <f t="shared" si="1616"/>
        <v>0</v>
      </c>
      <c r="T3256" s="5">
        <f>VLOOKUP(CONCATENATE($F3256," ",$G3256),AllocFactorMatrix,(T$4+1),FALSE)*$E3257</f>
        <v>0</v>
      </c>
      <c r="U3256" s="5">
        <f>VLOOKUP(CONCATENATE($F3256," ",$G3256),AllocFactorMatrix,(U$4+1),FALSE)*$E3257</f>
        <v>0</v>
      </c>
      <c r="V3256" s="5">
        <f>VLOOKUP(CONCATENATE($F3256," ",$G3256),AllocFactorMatrix,(V$4+1),FALSE)*$E3257</f>
        <v>0</v>
      </c>
      <c r="W3256" s="5">
        <f>VLOOKUP(CONCATENATE($F3256," ",$G3256),AllocFactorMatrix,(W$4+1),FALSE)*$E3257</f>
        <v>0</v>
      </c>
      <c r="X3256" s="5">
        <f t="shared" si="1617"/>
        <v>0</v>
      </c>
      <c r="Y3256" s="5">
        <f>VLOOKUP(CONCATENATE($F3256," ",$G3256),AllocFactorMatrix,(Y$4+1),FALSE)*$E3257</f>
        <v>0</v>
      </c>
      <c r="Z3256" s="5">
        <f>VLOOKUP(CONCATENATE($F3256," ",$G3256),AllocFactorMatrix,(Z$4+1),FALSE)*$E3257</f>
        <v>0</v>
      </c>
      <c r="AA3256" s="5">
        <f t="shared" si="1615"/>
        <v>0</v>
      </c>
      <c r="AB3256" s="5">
        <f>VLOOKUP(CONCATENATE($F3256," ",$G3256),AllocFactorMatrix,(AB$4+1),FALSE)*$E3257</f>
        <v>0</v>
      </c>
      <c r="AC3256" s="5">
        <f>VLOOKUP(CONCATENATE($F3256," ",$G3256),AllocFactorMatrix,(AC$4+1),FALSE)*$E3257</f>
        <v>0</v>
      </c>
      <c r="AD3256" s="5">
        <f>VLOOKUP(CONCATENATE($F3256," ",$G3256),AllocFactorMatrix,(AD$4+1),FALSE)*$E3257</f>
        <v>0</v>
      </c>
    </row>
    <row r="3257" spans="1:30" collapsed="1">
      <c r="D3257" s="55" t="str">
        <f>D1880</f>
        <v>Adj 7 - Fuel Under (Over) Revenue &amp; Expense</v>
      </c>
      <c r="E3257" s="57">
        <v>2385816</v>
      </c>
      <c r="F3257" s="61" t="s">
        <v>32</v>
      </c>
      <c r="G3257" s="55" t="str">
        <f>$G$15</f>
        <v>TOTAL</v>
      </c>
      <c r="H3257" s="4">
        <f t="shared" si="1613"/>
        <v>2385815.9999999995</v>
      </c>
      <c r="I3257" s="5">
        <f>VLOOKUP(CONCATENATE($F3257," ",$G3257),AllocFactorMatrix,(I$4+1),FALSE)*$E3257</f>
        <v>895222.79195489571</v>
      </c>
      <c r="J3257" s="5">
        <f>VLOOKUP(CONCATENATE($F3257," ",$G3257),AllocFactorMatrix,(J$4+1),FALSE)*$E3257</f>
        <v>58016.221664596676</v>
      </c>
      <c r="K3257" s="5">
        <f>VLOOKUP(CONCATENATE($F3257," ",$G3257),AllocFactorMatrix,(K$4+1),FALSE)*$E3257</f>
        <v>194650.71285960643</v>
      </c>
      <c r="L3257" s="5">
        <f>VLOOKUP(CONCATENATE($F3257," ",$G3257),AllocFactorMatrix,(L$4+1),FALSE)*$E3257</f>
        <v>6186.4415572295566</v>
      </c>
      <c r="M3257" s="5">
        <f>VLOOKUP(CONCATENATE($F3257," ",$G3257),AllocFactorMatrix,(M$4+1),FALSE)*$E3257</f>
        <v>570.3175907758075</v>
      </c>
      <c r="N3257" s="5">
        <f t="shared" si="1614"/>
        <v>201407.4720076118</v>
      </c>
      <c r="O3257" s="5">
        <f>VLOOKUP(CONCATENATE($F3257," ",$G3257),AllocFactorMatrix,(O$4+1),FALSE)*$E3257</f>
        <v>177465.77092587866</v>
      </c>
      <c r="P3257" s="5">
        <f>VLOOKUP(CONCATENATE($F3257," ",$G3257),AllocFactorMatrix,(P$4+1),FALSE)*$E3257</f>
        <v>32898.739192599052</v>
      </c>
      <c r="Q3257" s="5">
        <f>VLOOKUP(CONCATENATE($F3257," ",$G3257),AllocFactorMatrix,(Q$4+1),FALSE)*$E3257</f>
        <v>14948.345015394236</v>
      </c>
      <c r="R3257" s="5">
        <f>VLOOKUP(CONCATENATE($F3257," ",$G3257),AllocFactorMatrix,(R$4+1),FALSE)*$E3257</f>
        <v>692.6186836671294</v>
      </c>
      <c r="S3257" s="5">
        <f t="shared" si="1616"/>
        <v>226005.47381753908</v>
      </c>
      <c r="T3257" s="5">
        <f>VLOOKUP(CONCATENATE($F3257," ",$G3257),AllocFactorMatrix,(T$4+1),FALSE)*$E3257</f>
        <v>6800.824638842545</v>
      </c>
      <c r="U3257" s="5">
        <f>VLOOKUP(CONCATENATE($F3257," ",$G3257),AllocFactorMatrix,(U$4+1),FALSE)*$E3257</f>
        <v>119412.29248133265</v>
      </c>
      <c r="V3257" s="5">
        <f>VLOOKUP(CONCATENATE($F3257," ",$G3257),AllocFactorMatrix,(V$4+1),FALSE)*$E3257</f>
        <v>677973.41924899793</v>
      </c>
      <c r="W3257" s="5">
        <f>VLOOKUP(CONCATENATE($F3257," ",$G3257),AllocFactorMatrix,(W$4+1),FALSE)*$E3257</f>
        <v>128627.42537074746</v>
      </c>
      <c r="X3257" s="5">
        <f t="shared" si="1617"/>
        <v>932813.96173992055</v>
      </c>
      <c r="Y3257" s="5">
        <f>VLOOKUP(CONCATENATE($F3257," ",$G3257),AllocFactorMatrix,(Y$4+1),FALSE)*$E3257</f>
        <v>48080.826777888433</v>
      </c>
      <c r="Z3257" s="5">
        <f>VLOOKUP(CONCATENATE($F3257," ",$G3257),AllocFactorMatrix,(Z$4+1),FALSE)*$E3257</f>
        <v>782.6792116786537</v>
      </c>
      <c r="AA3257" s="5">
        <f t="shared" si="1615"/>
        <v>48863.505989567086</v>
      </c>
      <c r="AB3257" s="5">
        <f>VLOOKUP(CONCATENATE($F3257," ",$G3257),AllocFactorMatrix,(AB$4+1),FALSE)*$E3257</f>
        <v>873.01570161017855</v>
      </c>
      <c r="AC3257" s="5">
        <f>VLOOKUP(CONCATENATE($F3257," ",$G3257),AllocFactorMatrix,(AC$4+1),FALSE)*$E3257</f>
        <v>18877.795508355943</v>
      </c>
      <c r="AD3257" s="5">
        <f>VLOOKUP(CONCATENATE($F3257," ",$G3257),AllocFactorMatrix,(AD$4+1),FALSE)*$E3257</f>
        <v>3735.7616159025665</v>
      </c>
    </row>
    <row r="3258" spans="1:30" s="45" customFormat="1" hidden="1" outlineLevel="1">
      <c r="A3258" s="56"/>
      <c r="B3258" s="112"/>
      <c r="C3258" s="55"/>
      <c r="D3258" s="48"/>
      <c r="E3258" s="51"/>
      <c r="F3258" s="52" t="str">
        <f>F3265</f>
        <v>PROD_ENERGY</v>
      </c>
      <c r="G3258" s="55" t="str">
        <f>$G$8</f>
        <v>PRODUCTION</v>
      </c>
      <c r="H3258" s="46">
        <f t="shared" ref="H3258:H3265" si="1618">SUBTOTAL(9,I3258:AD3258)</f>
        <v>0</v>
      </c>
      <c r="I3258" s="47">
        <f>VLOOKUP(CONCATENATE($F3258," ",$G3258),AllocFactorMatrix,(I$4+1),FALSE)*$E3265</f>
        <v>0</v>
      </c>
      <c r="J3258" s="47">
        <f>VLOOKUP(CONCATENATE($F3258," ",$G3258),AllocFactorMatrix,(J$4+1),FALSE)*$E3265</f>
        <v>0</v>
      </c>
      <c r="K3258" s="47">
        <f>VLOOKUP(CONCATENATE($F3258," ",$G3258),AllocFactorMatrix,(K$4+1),FALSE)*$E3265</f>
        <v>0</v>
      </c>
      <c r="L3258" s="47">
        <f>VLOOKUP(CONCATENATE($F3258," ",$G3258),AllocFactorMatrix,(L$4+1),FALSE)*$E3265</f>
        <v>0</v>
      </c>
      <c r="M3258" s="47">
        <f>VLOOKUP(CONCATENATE($F3258," ",$G3258),AllocFactorMatrix,(M$4+1),FALSE)*$E3265</f>
        <v>0</v>
      </c>
      <c r="N3258" s="47">
        <f t="shared" ref="N3258:N3265" si="1619">SUBTOTAL(9,K3258:M3258)</f>
        <v>0</v>
      </c>
      <c r="O3258" s="47">
        <f>VLOOKUP(CONCATENATE($F3258," ",$G3258),AllocFactorMatrix,(O$4+1),FALSE)*$E3265</f>
        <v>0</v>
      </c>
      <c r="P3258" s="47">
        <f>VLOOKUP(CONCATENATE($F3258," ",$G3258),AllocFactorMatrix,(P$4+1),FALSE)*$E3265</f>
        <v>0</v>
      </c>
      <c r="Q3258" s="47">
        <f>VLOOKUP(CONCATENATE($F3258," ",$G3258),AllocFactorMatrix,(Q$4+1),FALSE)*$E3265</f>
        <v>0</v>
      </c>
      <c r="R3258" s="47">
        <f>VLOOKUP(CONCATENATE($F3258," ",$G3258),AllocFactorMatrix,(R$4+1),FALSE)*$E3265</f>
        <v>0</v>
      </c>
      <c r="S3258" s="47">
        <f t="shared" ref="S3258:S3265" si="1620">SUBTOTAL(9,O3258:R3258)</f>
        <v>0</v>
      </c>
      <c r="T3258" s="47">
        <f>VLOOKUP(CONCATENATE($F3258," ",$G3258),AllocFactorMatrix,(T$4+1),FALSE)*$E3265</f>
        <v>0</v>
      </c>
      <c r="U3258" s="47">
        <f>VLOOKUP(CONCATENATE($F3258," ",$G3258),AllocFactorMatrix,(U$4+1),FALSE)*$E3265</f>
        <v>0</v>
      </c>
      <c r="V3258" s="47">
        <f>VLOOKUP(CONCATENATE($F3258," ",$G3258),AllocFactorMatrix,(V$4+1),FALSE)*$E3265</f>
        <v>0</v>
      </c>
      <c r="W3258" s="47">
        <f>VLOOKUP(CONCATENATE($F3258," ",$G3258),AllocFactorMatrix,(W$4+1),FALSE)*$E3265</f>
        <v>0</v>
      </c>
      <c r="X3258" s="47">
        <f>SUBTOTAL(9,T3258:W3258)</f>
        <v>0</v>
      </c>
      <c r="Y3258" s="47">
        <f>VLOOKUP(CONCATENATE($F3258," ",$G3258),AllocFactorMatrix,(Y$4+1),FALSE)*$E3265</f>
        <v>0</v>
      </c>
      <c r="Z3258" s="47">
        <f>VLOOKUP(CONCATENATE($F3258," ",$G3258),AllocFactorMatrix,(Z$4+1),FALSE)*$E3265</f>
        <v>0</v>
      </c>
      <c r="AA3258" s="47">
        <f t="shared" ref="AA3258:AA3265" si="1621">SUBTOTAL(9,Y3258:Z3258)</f>
        <v>0</v>
      </c>
      <c r="AB3258" s="47">
        <f>VLOOKUP(CONCATENATE($F3258," ",$G3258),AllocFactorMatrix,(AB$4+1),FALSE)*$E3265</f>
        <v>0</v>
      </c>
      <c r="AC3258" s="47">
        <f>VLOOKUP(CONCATENATE($F3258," ",$G3258),AllocFactorMatrix,(AC$4+1),FALSE)*$E3265</f>
        <v>0</v>
      </c>
      <c r="AD3258" s="47">
        <f>VLOOKUP(CONCATENATE($F3258," ",$G3258),AllocFactorMatrix,(AD$4+1),FALSE)*$E3265</f>
        <v>0</v>
      </c>
    </row>
    <row r="3259" spans="1:30" s="45" customFormat="1" hidden="1" outlineLevel="1">
      <c r="A3259" s="56"/>
      <c r="B3259" s="112"/>
      <c r="C3259" s="55"/>
      <c r="D3259" s="48"/>
      <c r="E3259" s="51"/>
      <c r="F3259" s="52" t="str">
        <f>F3265</f>
        <v>PROD_ENERGY</v>
      </c>
      <c r="G3259" s="55" t="str">
        <f>$G$9</f>
        <v>BULKTRAN</v>
      </c>
      <c r="H3259" s="46">
        <f t="shared" si="1618"/>
        <v>0</v>
      </c>
      <c r="I3259" s="47">
        <f>VLOOKUP(CONCATENATE($F3259," ",$G3259),AllocFactorMatrix,(I$4+1),FALSE)*$E3265</f>
        <v>0</v>
      </c>
      <c r="J3259" s="47">
        <f>VLOOKUP(CONCATENATE($F3259," ",$G3259),AllocFactorMatrix,(J$4+1),FALSE)*$E3265</f>
        <v>0</v>
      </c>
      <c r="K3259" s="47">
        <f>VLOOKUP(CONCATENATE($F3259," ",$G3259),AllocFactorMatrix,(K$4+1),FALSE)*$E3265</f>
        <v>0</v>
      </c>
      <c r="L3259" s="47">
        <f>VLOOKUP(CONCATENATE($F3259," ",$G3259),AllocFactorMatrix,(L$4+1),FALSE)*$E3265</f>
        <v>0</v>
      </c>
      <c r="M3259" s="47">
        <f>VLOOKUP(CONCATENATE($F3259," ",$G3259),AllocFactorMatrix,(M$4+1),FALSE)*$E3265</f>
        <v>0</v>
      </c>
      <c r="N3259" s="47">
        <f t="shared" si="1619"/>
        <v>0</v>
      </c>
      <c r="O3259" s="47">
        <f>VLOOKUP(CONCATENATE($F3259," ",$G3259),AllocFactorMatrix,(O$4+1),FALSE)*$E3265</f>
        <v>0</v>
      </c>
      <c r="P3259" s="47">
        <f>VLOOKUP(CONCATENATE($F3259," ",$G3259),AllocFactorMatrix,(P$4+1),FALSE)*$E3265</f>
        <v>0</v>
      </c>
      <c r="Q3259" s="47">
        <f>VLOOKUP(CONCATENATE($F3259," ",$G3259),AllocFactorMatrix,(Q$4+1),FALSE)*$E3265</f>
        <v>0</v>
      </c>
      <c r="R3259" s="47">
        <f>VLOOKUP(CONCATENATE($F3259," ",$G3259),AllocFactorMatrix,(R$4+1),FALSE)*$E3265</f>
        <v>0</v>
      </c>
      <c r="S3259" s="47">
        <f t="shared" si="1620"/>
        <v>0</v>
      </c>
      <c r="T3259" s="47">
        <f>VLOOKUP(CONCATENATE($F3259," ",$G3259),AllocFactorMatrix,(T$4+1),FALSE)*$E3265</f>
        <v>0</v>
      </c>
      <c r="U3259" s="47">
        <f>VLOOKUP(CONCATENATE($F3259," ",$G3259),AllocFactorMatrix,(U$4+1),FALSE)*$E3265</f>
        <v>0</v>
      </c>
      <c r="V3259" s="47">
        <f>VLOOKUP(CONCATENATE($F3259," ",$G3259),AllocFactorMatrix,(V$4+1),FALSE)*$E3265</f>
        <v>0</v>
      </c>
      <c r="W3259" s="47">
        <f>VLOOKUP(CONCATENATE($F3259," ",$G3259),AllocFactorMatrix,(W$4+1),FALSE)*$E3265</f>
        <v>0</v>
      </c>
      <c r="X3259" s="47">
        <f t="shared" ref="X3259:X3265" si="1622">SUBTOTAL(9,T3259:W3259)</f>
        <v>0</v>
      </c>
      <c r="Y3259" s="47">
        <f>VLOOKUP(CONCATENATE($F3259," ",$G3259),AllocFactorMatrix,(Y$4+1),FALSE)*$E3265</f>
        <v>0</v>
      </c>
      <c r="Z3259" s="47">
        <f>VLOOKUP(CONCATENATE($F3259," ",$G3259),AllocFactorMatrix,(Z$4+1),FALSE)*$E3265</f>
        <v>0</v>
      </c>
      <c r="AA3259" s="47">
        <f t="shared" si="1621"/>
        <v>0</v>
      </c>
      <c r="AB3259" s="47">
        <f>VLOOKUP(CONCATENATE($F3259," ",$G3259),AllocFactorMatrix,(AB$4+1),FALSE)*$E3265</f>
        <v>0</v>
      </c>
      <c r="AC3259" s="47">
        <f>VLOOKUP(CONCATENATE($F3259," ",$G3259),AllocFactorMatrix,(AC$4+1),FALSE)*$E3265</f>
        <v>0</v>
      </c>
      <c r="AD3259" s="47">
        <f>VLOOKUP(CONCATENATE($F3259," ",$G3259),AllocFactorMatrix,(AD$4+1),FALSE)*$E3265</f>
        <v>0</v>
      </c>
    </row>
    <row r="3260" spans="1:30" s="45" customFormat="1" hidden="1" outlineLevel="1">
      <c r="A3260" s="56"/>
      <c r="B3260" s="112"/>
      <c r="C3260" s="55"/>
      <c r="D3260" s="48"/>
      <c r="E3260" s="51"/>
      <c r="F3260" s="52" t="str">
        <f>F3265</f>
        <v>PROD_ENERGY</v>
      </c>
      <c r="G3260" s="55" t="str">
        <f>$G$10</f>
        <v>SUBTRAN</v>
      </c>
      <c r="H3260" s="46">
        <f t="shared" si="1618"/>
        <v>0</v>
      </c>
      <c r="I3260" s="47">
        <f>VLOOKUP(CONCATENATE($F3260," ",$G3260),AllocFactorMatrix,(I$4+1),FALSE)*$E3265</f>
        <v>0</v>
      </c>
      <c r="J3260" s="47">
        <f>VLOOKUP(CONCATENATE($F3260," ",$G3260),AllocFactorMatrix,(J$4+1),FALSE)*$E3265</f>
        <v>0</v>
      </c>
      <c r="K3260" s="47">
        <f>VLOOKUP(CONCATENATE($F3260," ",$G3260),AllocFactorMatrix,(K$4+1),FALSE)*$E3265</f>
        <v>0</v>
      </c>
      <c r="L3260" s="47">
        <f>VLOOKUP(CONCATENATE($F3260," ",$G3260),AllocFactorMatrix,(L$4+1),FALSE)*$E3265</f>
        <v>0</v>
      </c>
      <c r="M3260" s="47">
        <f>VLOOKUP(CONCATENATE($F3260," ",$G3260),AllocFactorMatrix,(M$4+1),FALSE)*$E3265</f>
        <v>0</v>
      </c>
      <c r="N3260" s="47">
        <f t="shared" si="1619"/>
        <v>0</v>
      </c>
      <c r="O3260" s="47">
        <f>VLOOKUP(CONCATENATE($F3260," ",$G3260),AllocFactorMatrix,(O$4+1),FALSE)*$E3265</f>
        <v>0</v>
      </c>
      <c r="P3260" s="47">
        <f>VLOOKUP(CONCATENATE($F3260," ",$G3260),AllocFactorMatrix,(P$4+1),FALSE)*$E3265</f>
        <v>0</v>
      </c>
      <c r="Q3260" s="47">
        <f>VLOOKUP(CONCATENATE($F3260," ",$G3260),AllocFactorMatrix,(Q$4+1),FALSE)*$E3265</f>
        <v>0</v>
      </c>
      <c r="R3260" s="47">
        <f>VLOOKUP(CONCATENATE($F3260," ",$G3260),AllocFactorMatrix,(R$4+1),FALSE)*$E3265</f>
        <v>0</v>
      </c>
      <c r="S3260" s="47">
        <f t="shared" si="1620"/>
        <v>0</v>
      </c>
      <c r="T3260" s="47">
        <f>VLOOKUP(CONCATENATE($F3260," ",$G3260),AllocFactorMatrix,(T$4+1),FALSE)*$E3265</f>
        <v>0</v>
      </c>
      <c r="U3260" s="47">
        <f>VLOOKUP(CONCATENATE($F3260," ",$G3260),AllocFactorMatrix,(U$4+1),FALSE)*$E3265</f>
        <v>0</v>
      </c>
      <c r="V3260" s="47">
        <f>VLOOKUP(CONCATENATE($F3260," ",$G3260),AllocFactorMatrix,(V$4+1),FALSE)*$E3265</f>
        <v>0</v>
      </c>
      <c r="W3260" s="47">
        <f>VLOOKUP(CONCATENATE($F3260," ",$G3260),AllocFactorMatrix,(W$4+1),FALSE)*$E3265</f>
        <v>0</v>
      </c>
      <c r="X3260" s="47">
        <f t="shared" si="1622"/>
        <v>0</v>
      </c>
      <c r="Y3260" s="47">
        <f>VLOOKUP(CONCATENATE($F3260," ",$G3260),AllocFactorMatrix,(Y$4+1),FALSE)*$E3265</f>
        <v>0</v>
      </c>
      <c r="Z3260" s="47">
        <f>VLOOKUP(CONCATENATE($F3260," ",$G3260),AllocFactorMatrix,(Z$4+1),FALSE)*$E3265</f>
        <v>0</v>
      </c>
      <c r="AA3260" s="47">
        <f t="shared" si="1621"/>
        <v>0</v>
      </c>
      <c r="AB3260" s="47">
        <f>VLOOKUP(CONCATENATE($F3260," ",$G3260),AllocFactorMatrix,(AB$4+1),FALSE)*$E3265</f>
        <v>0</v>
      </c>
      <c r="AC3260" s="47">
        <f>VLOOKUP(CONCATENATE($F3260," ",$G3260),AllocFactorMatrix,(AC$4+1),FALSE)*$E3265</f>
        <v>0</v>
      </c>
      <c r="AD3260" s="47">
        <f>VLOOKUP(CONCATENATE($F3260," ",$G3260),AllocFactorMatrix,(AD$4+1),FALSE)*$E3265</f>
        <v>0</v>
      </c>
    </row>
    <row r="3261" spans="1:30" s="45" customFormat="1" hidden="1" outlineLevel="1">
      <c r="A3261" s="56"/>
      <c r="B3261" s="112"/>
      <c r="C3261" s="55"/>
      <c r="D3261" s="48"/>
      <c r="E3261" s="51"/>
      <c r="F3261" s="52" t="str">
        <f>F3265</f>
        <v>PROD_ENERGY</v>
      </c>
      <c r="G3261" s="55" t="str">
        <f>$G$11</f>
        <v>DISTPRI</v>
      </c>
      <c r="H3261" s="46">
        <f t="shared" si="1618"/>
        <v>0</v>
      </c>
      <c r="I3261" s="47">
        <f>VLOOKUP(CONCATENATE($F3261," ",$G3261),AllocFactorMatrix,(I$4+1),FALSE)*$E3265</f>
        <v>0</v>
      </c>
      <c r="J3261" s="47">
        <f>VLOOKUP(CONCATENATE($F3261," ",$G3261),AllocFactorMatrix,(J$4+1),FALSE)*$E3265</f>
        <v>0</v>
      </c>
      <c r="K3261" s="47">
        <f>VLOOKUP(CONCATENATE($F3261," ",$G3261),AllocFactorMatrix,(K$4+1),FALSE)*$E3265</f>
        <v>0</v>
      </c>
      <c r="L3261" s="47">
        <f>VLOOKUP(CONCATENATE($F3261," ",$G3261),AllocFactorMatrix,(L$4+1),FALSE)*$E3265</f>
        <v>0</v>
      </c>
      <c r="M3261" s="47">
        <f>VLOOKUP(CONCATENATE($F3261," ",$G3261),AllocFactorMatrix,(M$4+1),FALSE)*$E3265</f>
        <v>0</v>
      </c>
      <c r="N3261" s="47">
        <f t="shared" si="1619"/>
        <v>0</v>
      </c>
      <c r="O3261" s="47">
        <f>VLOOKUP(CONCATENATE($F3261," ",$G3261),AllocFactorMatrix,(O$4+1),FALSE)*$E3265</f>
        <v>0</v>
      </c>
      <c r="P3261" s="47">
        <f>VLOOKUP(CONCATENATE($F3261," ",$G3261),AllocFactorMatrix,(P$4+1),FALSE)*$E3265</f>
        <v>0</v>
      </c>
      <c r="Q3261" s="47">
        <f>VLOOKUP(CONCATENATE($F3261," ",$G3261),AllocFactorMatrix,(Q$4+1),FALSE)*$E3265</f>
        <v>0</v>
      </c>
      <c r="R3261" s="47">
        <f>VLOOKUP(CONCATENATE($F3261," ",$G3261),AllocFactorMatrix,(R$4+1),FALSE)*$E3265</f>
        <v>0</v>
      </c>
      <c r="S3261" s="47">
        <f t="shared" si="1620"/>
        <v>0</v>
      </c>
      <c r="T3261" s="47">
        <f>VLOOKUP(CONCATENATE($F3261," ",$G3261),AllocFactorMatrix,(T$4+1),FALSE)*$E3265</f>
        <v>0</v>
      </c>
      <c r="U3261" s="47">
        <f>VLOOKUP(CONCATENATE($F3261," ",$G3261),AllocFactorMatrix,(U$4+1),FALSE)*$E3265</f>
        <v>0</v>
      </c>
      <c r="V3261" s="47">
        <f>VLOOKUP(CONCATENATE($F3261," ",$G3261),AllocFactorMatrix,(V$4+1),FALSE)*$E3265</f>
        <v>0</v>
      </c>
      <c r="W3261" s="47">
        <f>VLOOKUP(CONCATENATE($F3261," ",$G3261),AllocFactorMatrix,(W$4+1),FALSE)*$E3265</f>
        <v>0</v>
      </c>
      <c r="X3261" s="47">
        <f t="shared" si="1622"/>
        <v>0</v>
      </c>
      <c r="Y3261" s="47">
        <f>VLOOKUP(CONCATENATE($F3261," ",$G3261),AllocFactorMatrix,(Y$4+1),FALSE)*$E3265</f>
        <v>0</v>
      </c>
      <c r="Z3261" s="47">
        <f>VLOOKUP(CONCATENATE($F3261," ",$G3261),AllocFactorMatrix,(Z$4+1),FALSE)*$E3265</f>
        <v>0</v>
      </c>
      <c r="AA3261" s="47">
        <f t="shared" si="1621"/>
        <v>0</v>
      </c>
      <c r="AB3261" s="47">
        <f>VLOOKUP(CONCATENATE($F3261," ",$G3261),AllocFactorMatrix,(AB$4+1),FALSE)*$E3265</f>
        <v>0</v>
      </c>
      <c r="AC3261" s="47">
        <f>VLOOKUP(CONCATENATE($F3261," ",$G3261),AllocFactorMatrix,(AC$4+1),FALSE)*$E3265</f>
        <v>0</v>
      </c>
      <c r="AD3261" s="47">
        <f>VLOOKUP(CONCATENATE($F3261," ",$G3261),AllocFactorMatrix,(AD$4+1),FALSE)*$E3265</f>
        <v>0</v>
      </c>
    </row>
    <row r="3262" spans="1:30" s="45" customFormat="1" hidden="1" outlineLevel="1">
      <c r="A3262" s="56"/>
      <c r="B3262" s="112"/>
      <c r="C3262" s="55"/>
      <c r="D3262" s="48"/>
      <c r="E3262" s="51"/>
      <c r="F3262" s="52" t="str">
        <f>F3265</f>
        <v>PROD_ENERGY</v>
      </c>
      <c r="G3262" s="55" t="str">
        <f>$G$12</f>
        <v>DISTSEC</v>
      </c>
      <c r="H3262" s="46">
        <f t="shared" si="1618"/>
        <v>0</v>
      </c>
      <c r="I3262" s="47">
        <f>VLOOKUP(CONCATENATE($F3262," ",$G3262),AllocFactorMatrix,(I$4+1),FALSE)*$E3265</f>
        <v>0</v>
      </c>
      <c r="J3262" s="47">
        <f>VLOOKUP(CONCATENATE($F3262," ",$G3262),AllocFactorMatrix,(J$4+1),FALSE)*$E3265</f>
        <v>0</v>
      </c>
      <c r="K3262" s="47">
        <f>VLOOKUP(CONCATENATE($F3262," ",$G3262),AllocFactorMatrix,(K$4+1),FALSE)*$E3265</f>
        <v>0</v>
      </c>
      <c r="L3262" s="47">
        <f>VLOOKUP(CONCATENATE($F3262," ",$G3262),AllocFactorMatrix,(L$4+1),FALSE)*$E3265</f>
        <v>0</v>
      </c>
      <c r="M3262" s="47">
        <f>VLOOKUP(CONCATENATE($F3262," ",$G3262),AllocFactorMatrix,(M$4+1),FALSE)*$E3265</f>
        <v>0</v>
      </c>
      <c r="N3262" s="47">
        <f t="shared" si="1619"/>
        <v>0</v>
      </c>
      <c r="O3262" s="47">
        <f>VLOOKUP(CONCATENATE($F3262," ",$G3262),AllocFactorMatrix,(O$4+1),FALSE)*$E3265</f>
        <v>0</v>
      </c>
      <c r="P3262" s="47">
        <f>VLOOKUP(CONCATENATE($F3262," ",$G3262),AllocFactorMatrix,(P$4+1),FALSE)*$E3265</f>
        <v>0</v>
      </c>
      <c r="Q3262" s="47">
        <f>VLOOKUP(CONCATENATE($F3262," ",$G3262),AllocFactorMatrix,(Q$4+1),FALSE)*$E3265</f>
        <v>0</v>
      </c>
      <c r="R3262" s="47">
        <f>VLOOKUP(CONCATENATE($F3262," ",$G3262),AllocFactorMatrix,(R$4+1),FALSE)*$E3265</f>
        <v>0</v>
      </c>
      <c r="S3262" s="47">
        <f t="shared" si="1620"/>
        <v>0</v>
      </c>
      <c r="T3262" s="47">
        <f>VLOOKUP(CONCATENATE($F3262," ",$G3262),AllocFactorMatrix,(T$4+1),FALSE)*$E3265</f>
        <v>0</v>
      </c>
      <c r="U3262" s="47">
        <f>VLOOKUP(CONCATENATE($F3262," ",$G3262),AllocFactorMatrix,(U$4+1),FALSE)*$E3265</f>
        <v>0</v>
      </c>
      <c r="V3262" s="47">
        <f>VLOOKUP(CONCATENATE($F3262," ",$G3262),AllocFactorMatrix,(V$4+1),FALSE)*$E3265</f>
        <v>0</v>
      </c>
      <c r="W3262" s="47">
        <f>VLOOKUP(CONCATENATE($F3262," ",$G3262),AllocFactorMatrix,(W$4+1),FALSE)*$E3265</f>
        <v>0</v>
      </c>
      <c r="X3262" s="47">
        <f t="shared" si="1622"/>
        <v>0</v>
      </c>
      <c r="Y3262" s="47">
        <f>VLOOKUP(CONCATENATE($F3262," ",$G3262),AllocFactorMatrix,(Y$4+1),FALSE)*$E3265</f>
        <v>0</v>
      </c>
      <c r="Z3262" s="47">
        <f>VLOOKUP(CONCATENATE($F3262," ",$G3262),AllocFactorMatrix,(Z$4+1),FALSE)*$E3265</f>
        <v>0</v>
      </c>
      <c r="AA3262" s="47">
        <f t="shared" si="1621"/>
        <v>0</v>
      </c>
      <c r="AB3262" s="47">
        <f>VLOOKUP(CONCATENATE($F3262," ",$G3262),AllocFactorMatrix,(AB$4+1),FALSE)*$E3265</f>
        <v>0</v>
      </c>
      <c r="AC3262" s="47">
        <f>VLOOKUP(CONCATENATE($F3262," ",$G3262),AllocFactorMatrix,(AC$4+1),FALSE)*$E3265</f>
        <v>0</v>
      </c>
      <c r="AD3262" s="47">
        <f>VLOOKUP(CONCATENATE($F3262," ",$G3262),AllocFactorMatrix,(AD$4+1),FALSE)*$E3265</f>
        <v>0</v>
      </c>
    </row>
    <row r="3263" spans="1:30" s="45" customFormat="1" hidden="1" outlineLevel="1">
      <c r="A3263" s="56"/>
      <c r="B3263" s="112"/>
      <c r="C3263" s="55"/>
      <c r="D3263" s="48"/>
      <c r="E3263" s="51"/>
      <c r="F3263" s="52" t="str">
        <f>F3265</f>
        <v>PROD_ENERGY</v>
      </c>
      <c r="G3263" s="55" t="str">
        <f>$G$13</f>
        <v>ENERGY</v>
      </c>
      <c r="H3263" s="46">
        <f t="shared" si="1618"/>
        <v>372541.99999999994</v>
      </c>
      <c r="I3263" s="47">
        <f>VLOOKUP(CONCATENATE($F3263," ",$G3263),AllocFactorMatrix,(I$4+1),FALSE)*$E3265</f>
        <v>139787.85009424901</v>
      </c>
      <c r="J3263" s="47">
        <f>VLOOKUP(CONCATENATE($F3263," ",$G3263),AllocFactorMatrix,(J$4+1),FALSE)*$E3265</f>
        <v>9059.1559665004243</v>
      </c>
      <c r="K3263" s="47">
        <f>VLOOKUP(CONCATENATE($F3263," ",$G3263),AllocFactorMatrix,(K$4+1),FALSE)*$E3265</f>
        <v>30394.450313915026</v>
      </c>
      <c r="L3263" s="47">
        <f>VLOOKUP(CONCATENATE($F3263," ",$G3263),AllocFactorMatrix,(L$4+1),FALSE)*$E3265</f>
        <v>966.00463347274626</v>
      </c>
      <c r="M3263" s="47">
        <f>VLOOKUP(CONCATENATE($F3263," ",$G3263),AllocFactorMatrix,(M$4+1),FALSE)*$E3265</f>
        <v>89.054334409192023</v>
      </c>
      <c r="N3263" s="47">
        <f t="shared" si="1619"/>
        <v>31449.509281796963</v>
      </c>
      <c r="O3263" s="47">
        <f>VLOOKUP(CONCATENATE($F3263," ",$G3263),AllocFactorMatrix,(O$4+1),FALSE)*$E3265</f>
        <v>27711.04445282817</v>
      </c>
      <c r="P3263" s="47">
        <f>VLOOKUP(CONCATENATE($F3263," ",$G3263),AllocFactorMatrix,(P$4+1),FALSE)*$E3265</f>
        <v>5137.0944348974253</v>
      </c>
      <c r="Q3263" s="47">
        <f>VLOOKUP(CONCATENATE($F3263," ",$G3263),AllocFactorMatrix,(Q$4+1),FALSE)*$E3265</f>
        <v>2334.1642225238656</v>
      </c>
      <c r="R3263" s="47">
        <f>VLOOKUP(CONCATENATE($F3263," ",$G3263),AllocFactorMatrix,(R$4+1),FALSE)*$E3265</f>
        <v>108.1514876464571</v>
      </c>
      <c r="S3263" s="47">
        <f t="shared" si="1620"/>
        <v>35290.454597895921</v>
      </c>
      <c r="T3263" s="47">
        <f>VLOOKUP(CONCATENATE($F3263," ",$G3263),AllocFactorMatrix,(T$4+1),FALSE)*$E3265</f>
        <v>1061.9397357565208</v>
      </c>
      <c r="U3263" s="47">
        <f>VLOOKUP(CONCATENATE($F3263," ",$G3263),AllocFactorMatrix,(U$4+1),FALSE)*$E3265</f>
        <v>18646.070889616229</v>
      </c>
      <c r="V3263" s="47">
        <f>VLOOKUP(CONCATENATE($F3263," ",$G3263),AllocFactorMatrix,(V$4+1),FALSE)*$E3265</f>
        <v>105864.64905670017</v>
      </c>
      <c r="W3263" s="47">
        <f>VLOOKUP(CONCATENATE($F3263," ",$G3263),AllocFactorMatrix,(W$4+1),FALSE)*$E3265</f>
        <v>20085.001652461466</v>
      </c>
      <c r="X3263" s="47">
        <f t="shared" si="1622"/>
        <v>145657.66133453441</v>
      </c>
      <c r="Y3263" s="47">
        <f>VLOOKUP(CONCATENATE($F3263," ",$G3263),AllocFactorMatrix,(Y$4+1),FALSE)*$E3265</f>
        <v>7507.7572492967247</v>
      </c>
      <c r="Z3263" s="47">
        <f>VLOOKUP(CONCATENATE($F3263," ",$G3263),AllocFactorMatrix,(Z$4+1),FALSE)*$E3265</f>
        <v>122.2143194937032</v>
      </c>
      <c r="AA3263" s="47">
        <f t="shared" si="1621"/>
        <v>7629.9715687904281</v>
      </c>
      <c r="AB3263" s="47">
        <f>VLOOKUP(CONCATENATE($F3263," ",$G3263),AllocFactorMatrix,(AB$4+1),FALSE)*$E3265</f>
        <v>136.32024242827575</v>
      </c>
      <c r="AC3263" s="47">
        <f>VLOOKUP(CONCATENATE($F3263," ",$G3263),AllocFactorMatrix,(AC$4+1),FALSE)*$E3265</f>
        <v>2947.74269862971</v>
      </c>
      <c r="AD3263" s="47">
        <f>VLOOKUP(CONCATENATE($F3263," ",$G3263),AllocFactorMatrix,(AD$4+1),FALSE)*$E3265</f>
        <v>583.33421517483919</v>
      </c>
    </row>
    <row r="3264" spans="1:30" s="45" customFormat="1" hidden="1" outlineLevel="1">
      <c r="A3264" s="56"/>
      <c r="B3264" s="112"/>
      <c r="C3264" s="55"/>
      <c r="D3264" s="48"/>
      <c r="E3264" s="51"/>
      <c r="F3264" s="52" t="str">
        <f>F3265</f>
        <v>PROD_ENERGY</v>
      </c>
      <c r="G3264" s="55" t="str">
        <f>$G$14</f>
        <v>CUSTOMER</v>
      </c>
      <c r="H3264" s="46">
        <f t="shared" si="1618"/>
        <v>0</v>
      </c>
      <c r="I3264" s="47">
        <f>VLOOKUP(CONCATENATE($F3264," ",$G3264),AllocFactorMatrix,(I$4+1),FALSE)*$E3265</f>
        <v>0</v>
      </c>
      <c r="J3264" s="47">
        <f>VLOOKUP(CONCATENATE($F3264," ",$G3264),AllocFactorMatrix,(J$4+1),FALSE)*$E3265</f>
        <v>0</v>
      </c>
      <c r="K3264" s="47">
        <f>VLOOKUP(CONCATENATE($F3264," ",$G3264),AllocFactorMatrix,(K$4+1),FALSE)*$E3265</f>
        <v>0</v>
      </c>
      <c r="L3264" s="47">
        <f>VLOOKUP(CONCATENATE($F3264," ",$G3264),AllocFactorMatrix,(L$4+1),FALSE)*$E3265</f>
        <v>0</v>
      </c>
      <c r="M3264" s="47">
        <f>VLOOKUP(CONCATENATE($F3264," ",$G3264),AllocFactorMatrix,(M$4+1),FALSE)*$E3265</f>
        <v>0</v>
      </c>
      <c r="N3264" s="47">
        <f t="shared" si="1619"/>
        <v>0</v>
      </c>
      <c r="O3264" s="47">
        <f>VLOOKUP(CONCATENATE($F3264," ",$G3264),AllocFactorMatrix,(O$4+1),FALSE)*$E3265</f>
        <v>0</v>
      </c>
      <c r="P3264" s="47">
        <f>VLOOKUP(CONCATENATE($F3264," ",$G3264),AllocFactorMatrix,(P$4+1),FALSE)*$E3265</f>
        <v>0</v>
      </c>
      <c r="Q3264" s="47">
        <f>VLOOKUP(CONCATENATE($F3264," ",$G3264),AllocFactorMatrix,(Q$4+1),FALSE)*$E3265</f>
        <v>0</v>
      </c>
      <c r="R3264" s="47">
        <f>VLOOKUP(CONCATENATE($F3264," ",$G3264),AllocFactorMatrix,(R$4+1),FALSE)*$E3265</f>
        <v>0</v>
      </c>
      <c r="S3264" s="47">
        <f t="shared" si="1620"/>
        <v>0</v>
      </c>
      <c r="T3264" s="47">
        <f>VLOOKUP(CONCATENATE($F3264," ",$G3264),AllocFactorMatrix,(T$4+1),FALSE)*$E3265</f>
        <v>0</v>
      </c>
      <c r="U3264" s="47">
        <f>VLOOKUP(CONCATENATE($F3264," ",$G3264),AllocFactorMatrix,(U$4+1),FALSE)*$E3265</f>
        <v>0</v>
      </c>
      <c r="V3264" s="47">
        <f>VLOOKUP(CONCATENATE($F3264," ",$G3264),AllocFactorMatrix,(V$4+1),FALSE)*$E3265</f>
        <v>0</v>
      </c>
      <c r="W3264" s="47">
        <f>VLOOKUP(CONCATENATE($F3264," ",$G3264),AllocFactorMatrix,(W$4+1),FALSE)*$E3265</f>
        <v>0</v>
      </c>
      <c r="X3264" s="47">
        <f t="shared" si="1622"/>
        <v>0</v>
      </c>
      <c r="Y3264" s="47">
        <f>VLOOKUP(CONCATENATE($F3264," ",$G3264),AllocFactorMatrix,(Y$4+1),FALSE)*$E3265</f>
        <v>0</v>
      </c>
      <c r="Z3264" s="47">
        <f>VLOOKUP(CONCATENATE($F3264," ",$G3264),AllocFactorMatrix,(Z$4+1),FALSE)*$E3265</f>
        <v>0</v>
      </c>
      <c r="AA3264" s="47">
        <f t="shared" si="1621"/>
        <v>0</v>
      </c>
      <c r="AB3264" s="47">
        <f>VLOOKUP(CONCATENATE($F3264," ",$G3264),AllocFactorMatrix,(AB$4+1),FALSE)*$E3265</f>
        <v>0</v>
      </c>
      <c r="AC3264" s="47">
        <f>VLOOKUP(CONCATENATE($F3264," ",$G3264),AllocFactorMatrix,(AC$4+1),FALSE)*$E3265</f>
        <v>0</v>
      </c>
      <c r="AD3264" s="47">
        <f>VLOOKUP(CONCATENATE($F3264," ",$G3264),AllocFactorMatrix,(AD$4+1),FALSE)*$E3265</f>
        <v>0</v>
      </c>
    </row>
    <row r="3265" spans="1:30" s="45" customFormat="1" collapsed="1">
      <c r="A3265" s="56"/>
      <c r="B3265" s="112"/>
      <c r="C3265" s="55"/>
      <c r="D3265" s="49" t="str">
        <f>D1896</f>
        <v>Adj 9 - PPA Rider Sync</v>
      </c>
      <c r="E3265" s="98">
        <v>372542</v>
      </c>
      <c r="F3265" s="61" t="s">
        <v>32</v>
      </c>
      <c r="G3265" s="55" t="str">
        <f>$G$15</f>
        <v>TOTAL</v>
      </c>
      <c r="H3265" s="46">
        <f t="shared" si="1618"/>
        <v>372541.99999999994</v>
      </c>
      <c r="I3265" s="47">
        <f>VLOOKUP(CONCATENATE($F3265," ",$G3265),AllocFactorMatrix,(I$4+1),FALSE)*$E3265</f>
        <v>139787.85009424901</v>
      </c>
      <c r="J3265" s="47">
        <f>VLOOKUP(CONCATENATE($F3265," ",$G3265),AllocFactorMatrix,(J$4+1),FALSE)*$E3265</f>
        <v>9059.1559665004243</v>
      </c>
      <c r="K3265" s="47">
        <f>VLOOKUP(CONCATENATE($F3265," ",$G3265),AllocFactorMatrix,(K$4+1),FALSE)*$E3265</f>
        <v>30394.450313915026</v>
      </c>
      <c r="L3265" s="47">
        <f>VLOOKUP(CONCATENATE($F3265," ",$G3265),AllocFactorMatrix,(L$4+1),FALSE)*$E3265</f>
        <v>966.00463347274626</v>
      </c>
      <c r="M3265" s="47">
        <f>VLOOKUP(CONCATENATE($F3265," ",$G3265),AllocFactorMatrix,(M$4+1),FALSE)*$E3265</f>
        <v>89.054334409192023</v>
      </c>
      <c r="N3265" s="47">
        <f t="shared" si="1619"/>
        <v>31449.509281796963</v>
      </c>
      <c r="O3265" s="47">
        <f>VLOOKUP(CONCATENATE($F3265," ",$G3265),AllocFactorMatrix,(O$4+1),FALSE)*$E3265</f>
        <v>27711.04445282817</v>
      </c>
      <c r="P3265" s="47">
        <f>VLOOKUP(CONCATENATE($F3265," ",$G3265),AllocFactorMatrix,(P$4+1),FALSE)*$E3265</f>
        <v>5137.0944348974253</v>
      </c>
      <c r="Q3265" s="47">
        <f>VLOOKUP(CONCATENATE($F3265," ",$G3265),AllocFactorMatrix,(Q$4+1),FALSE)*$E3265</f>
        <v>2334.1642225238656</v>
      </c>
      <c r="R3265" s="47">
        <f>VLOOKUP(CONCATENATE($F3265," ",$G3265),AllocFactorMatrix,(R$4+1),FALSE)*$E3265</f>
        <v>108.1514876464571</v>
      </c>
      <c r="S3265" s="47">
        <f t="shared" si="1620"/>
        <v>35290.454597895921</v>
      </c>
      <c r="T3265" s="47">
        <f>VLOOKUP(CONCATENATE($F3265," ",$G3265),AllocFactorMatrix,(T$4+1),FALSE)*$E3265</f>
        <v>1061.9397357565208</v>
      </c>
      <c r="U3265" s="47">
        <f>VLOOKUP(CONCATENATE($F3265," ",$G3265),AllocFactorMatrix,(U$4+1),FALSE)*$E3265</f>
        <v>18646.070889616229</v>
      </c>
      <c r="V3265" s="47">
        <f>VLOOKUP(CONCATENATE($F3265," ",$G3265),AllocFactorMatrix,(V$4+1),FALSE)*$E3265</f>
        <v>105864.64905670017</v>
      </c>
      <c r="W3265" s="47">
        <f>VLOOKUP(CONCATENATE($F3265," ",$G3265),AllocFactorMatrix,(W$4+1),FALSE)*$E3265</f>
        <v>20085.001652461466</v>
      </c>
      <c r="X3265" s="47">
        <f t="shared" si="1622"/>
        <v>145657.66133453441</v>
      </c>
      <c r="Y3265" s="47">
        <f>VLOOKUP(CONCATENATE($F3265," ",$G3265),AllocFactorMatrix,(Y$4+1),FALSE)*$E3265</f>
        <v>7507.7572492967247</v>
      </c>
      <c r="Z3265" s="47">
        <f>VLOOKUP(CONCATENATE($F3265," ",$G3265),AllocFactorMatrix,(Z$4+1),FALSE)*$E3265</f>
        <v>122.2143194937032</v>
      </c>
      <c r="AA3265" s="47">
        <f t="shared" si="1621"/>
        <v>7629.9715687904281</v>
      </c>
      <c r="AB3265" s="47">
        <f>VLOOKUP(CONCATENATE($F3265," ",$G3265),AllocFactorMatrix,(AB$4+1),FALSE)*$E3265</f>
        <v>136.32024242827575</v>
      </c>
      <c r="AC3265" s="47">
        <f>VLOOKUP(CONCATENATE($F3265," ",$G3265),AllocFactorMatrix,(AC$4+1),FALSE)*$E3265</f>
        <v>2947.74269862971</v>
      </c>
      <c r="AD3265" s="47">
        <f>VLOOKUP(CONCATENATE($F3265," ",$G3265),AllocFactorMatrix,(AD$4+1),FALSE)*$E3265</f>
        <v>583.33421517483919</v>
      </c>
    </row>
    <row r="3266" spans="1:30" s="45" customFormat="1" hidden="1" outlineLevel="1">
      <c r="A3266" s="56"/>
      <c r="B3266" s="112"/>
      <c r="C3266" s="55"/>
      <c r="D3266" s="48"/>
      <c r="E3266" s="51"/>
      <c r="F3266" s="52" t="str">
        <f>F3273</f>
        <v>CUST_TOTAL</v>
      </c>
      <c r="G3266" s="55" t="str">
        <f>$G$8</f>
        <v>PRODUCTION</v>
      </c>
      <c r="H3266" s="46">
        <f t="shared" ref="H3266:H3273" si="1623">SUBTOTAL(9,I3266:AD3266)</f>
        <v>0</v>
      </c>
      <c r="I3266" s="47">
        <f>VLOOKUP(CONCATENATE($F3266," ",$G3266),AllocFactorMatrix,(I$4+1),FALSE)*$E3273</f>
        <v>0</v>
      </c>
      <c r="J3266" s="47">
        <f>VLOOKUP(CONCATENATE($F3266," ",$G3266),AllocFactorMatrix,(J$4+1),FALSE)*$E3273</f>
        <v>0</v>
      </c>
      <c r="K3266" s="47">
        <f>VLOOKUP(CONCATENATE($F3266," ",$G3266),AllocFactorMatrix,(K$4+1),FALSE)*$E3273</f>
        <v>0</v>
      </c>
      <c r="L3266" s="47">
        <f>VLOOKUP(CONCATENATE($F3266," ",$G3266),AllocFactorMatrix,(L$4+1),FALSE)*$E3273</f>
        <v>0</v>
      </c>
      <c r="M3266" s="47">
        <f>VLOOKUP(CONCATENATE($F3266," ",$G3266),AllocFactorMatrix,(M$4+1),FALSE)*$E3273</f>
        <v>0</v>
      </c>
      <c r="N3266" s="47">
        <f t="shared" ref="N3266:N3273" si="1624">SUBTOTAL(9,K3266:M3266)</f>
        <v>0</v>
      </c>
      <c r="O3266" s="47">
        <f>VLOOKUP(CONCATENATE($F3266," ",$G3266),AllocFactorMatrix,(O$4+1),FALSE)*$E3273</f>
        <v>0</v>
      </c>
      <c r="P3266" s="47">
        <f>VLOOKUP(CONCATENATE($F3266," ",$G3266),AllocFactorMatrix,(P$4+1),FALSE)*$E3273</f>
        <v>0</v>
      </c>
      <c r="Q3266" s="47">
        <f>VLOOKUP(CONCATENATE($F3266," ",$G3266),AllocFactorMatrix,(Q$4+1),FALSE)*$E3273</f>
        <v>0</v>
      </c>
      <c r="R3266" s="47">
        <f>VLOOKUP(CONCATENATE($F3266," ",$G3266),AllocFactorMatrix,(R$4+1),FALSE)*$E3273</f>
        <v>0</v>
      </c>
      <c r="S3266" s="47">
        <f t="shared" ref="S3266:S3273" si="1625">SUBTOTAL(9,O3266:R3266)</f>
        <v>0</v>
      </c>
      <c r="T3266" s="47">
        <f>VLOOKUP(CONCATENATE($F3266," ",$G3266),AllocFactorMatrix,(T$4+1),FALSE)*$E3273</f>
        <v>0</v>
      </c>
      <c r="U3266" s="47">
        <f>VLOOKUP(CONCATENATE($F3266," ",$G3266),AllocFactorMatrix,(U$4+1),FALSE)*$E3273</f>
        <v>0</v>
      </c>
      <c r="V3266" s="47">
        <f>VLOOKUP(CONCATENATE($F3266," ",$G3266),AllocFactorMatrix,(V$4+1),FALSE)*$E3273</f>
        <v>0</v>
      </c>
      <c r="W3266" s="47">
        <f>VLOOKUP(CONCATENATE($F3266," ",$G3266),AllocFactorMatrix,(W$4+1),FALSE)*$E3273</f>
        <v>0</v>
      </c>
      <c r="X3266" s="47">
        <f>SUBTOTAL(9,T3266:W3266)</f>
        <v>0</v>
      </c>
      <c r="Y3266" s="47">
        <f>VLOOKUP(CONCATENATE($F3266," ",$G3266),AllocFactorMatrix,(Y$4+1),FALSE)*$E3273</f>
        <v>0</v>
      </c>
      <c r="Z3266" s="47">
        <f>VLOOKUP(CONCATENATE($F3266," ",$G3266),AllocFactorMatrix,(Z$4+1),FALSE)*$E3273</f>
        <v>0</v>
      </c>
      <c r="AA3266" s="47">
        <f t="shared" ref="AA3266:AA3273" si="1626">SUBTOTAL(9,Y3266:Z3266)</f>
        <v>0</v>
      </c>
      <c r="AB3266" s="47">
        <f>VLOOKUP(CONCATENATE($F3266," ",$G3266),AllocFactorMatrix,(AB$4+1),FALSE)*$E3273</f>
        <v>0</v>
      </c>
      <c r="AC3266" s="47">
        <f>VLOOKUP(CONCATENATE($F3266," ",$G3266),AllocFactorMatrix,(AC$4+1),FALSE)*$E3273</f>
        <v>0</v>
      </c>
      <c r="AD3266" s="47">
        <f>VLOOKUP(CONCATENATE($F3266," ",$G3266),AllocFactorMatrix,(AD$4+1),FALSE)*$E3273</f>
        <v>0</v>
      </c>
    </row>
    <row r="3267" spans="1:30" s="45" customFormat="1" hidden="1" outlineLevel="1">
      <c r="A3267" s="56"/>
      <c r="B3267" s="112"/>
      <c r="C3267" s="55"/>
      <c r="D3267" s="48"/>
      <c r="E3267" s="51"/>
      <c r="F3267" s="52" t="str">
        <f>F3273</f>
        <v>CUST_TOTAL</v>
      </c>
      <c r="G3267" s="55" t="str">
        <f>$G$9</f>
        <v>BULKTRAN</v>
      </c>
      <c r="H3267" s="46">
        <f t="shared" si="1623"/>
        <v>0</v>
      </c>
      <c r="I3267" s="47">
        <f>VLOOKUP(CONCATENATE($F3267," ",$G3267),AllocFactorMatrix,(I$4+1),FALSE)*$E3273</f>
        <v>0</v>
      </c>
      <c r="J3267" s="47">
        <f>VLOOKUP(CONCATENATE($F3267," ",$G3267),AllocFactorMatrix,(J$4+1),FALSE)*$E3273</f>
        <v>0</v>
      </c>
      <c r="K3267" s="47">
        <f>VLOOKUP(CONCATENATE($F3267," ",$G3267),AllocFactorMatrix,(K$4+1),FALSE)*$E3273</f>
        <v>0</v>
      </c>
      <c r="L3267" s="47">
        <f>VLOOKUP(CONCATENATE($F3267," ",$G3267),AllocFactorMatrix,(L$4+1),FALSE)*$E3273</f>
        <v>0</v>
      </c>
      <c r="M3267" s="47">
        <f>VLOOKUP(CONCATENATE($F3267," ",$G3267),AllocFactorMatrix,(M$4+1),FALSE)*$E3273</f>
        <v>0</v>
      </c>
      <c r="N3267" s="47">
        <f t="shared" si="1624"/>
        <v>0</v>
      </c>
      <c r="O3267" s="47">
        <f>VLOOKUP(CONCATENATE($F3267," ",$G3267),AllocFactorMatrix,(O$4+1),FALSE)*$E3273</f>
        <v>0</v>
      </c>
      <c r="P3267" s="47">
        <f>VLOOKUP(CONCATENATE($F3267," ",$G3267),AllocFactorMatrix,(P$4+1),FALSE)*$E3273</f>
        <v>0</v>
      </c>
      <c r="Q3267" s="47">
        <f>VLOOKUP(CONCATENATE($F3267," ",$G3267),AllocFactorMatrix,(Q$4+1),FALSE)*$E3273</f>
        <v>0</v>
      </c>
      <c r="R3267" s="47">
        <f>VLOOKUP(CONCATENATE($F3267," ",$G3267),AllocFactorMatrix,(R$4+1),FALSE)*$E3273</f>
        <v>0</v>
      </c>
      <c r="S3267" s="47">
        <f t="shared" si="1625"/>
        <v>0</v>
      </c>
      <c r="T3267" s="47">
        <f>VLOOKUP(CONCATENATE($F3267," ",$G3267),AllocFactorMatrix,(T$4+1),FALSE)*$E3273</f>
        <v>0</v>
      </c>
      <c r="U3267" s="47">
        <f>VLOOKUP(CONCATENATE($F3267," ",$G3267),AllocFactorMatrix,(U$4+1),FALSE)*$E3273</f>
        <v>0</v>
      </c>
      <c r="V3267" s="47">
        <f>VLOOKUP(CONCATENATE($F3267," ",$G3267),AllocFactorMatrix,(V$4+1),FALSE)*$E3273</f>
        <v>0</v>
      </c>
      <c r="W3267" s="47">
        <f>VLOOKUP(CONCATENATE($F3267," ",$G3267),AllocFactorMatrix,(W$4+1),FALSE)*$E3273</f>
        <v>0</v>
      </c>
      <c r="X3267" s="47">
        <f t="shared" ref="X3267:X3273" si="1627">SUBTOTAL(9,T3267:W3267)</f>
        <v>0</v>
      </c>
      <c r="Y3267" s="47">
        <f>VLOOKUP(CONCATENATE($F3267," ",$G3267),AllocFactorMatrix,(Y$4+1),FALSE)*$E3273</f>
        <v>0</v>
      </c>
      <c r="Z3267" s="47">
        <f>VLOOKUP(CONCATENATE($F3267," ",$G3267),AllocFactorMatrix,(Z$4+1),FALSE)*$E3273</f>
        <v>0</v>
      </c>
      <c r="AA3267" s="47">
        <f t="shared" si="1626"/>
        <v>0</v>
      </c>
      <c r="AB3267" s="47">
        <f>VLOOKUP(CONCATENATE($F3267," ",$G3267),AllocFactorMatrix,(AB$4+1),FALSE)*$E3273</f>
        <v>0</v>
      </c>
      <c r="AC3267" s="47">
        <f>VLOOKUP(CONCATENATE($F3267," ",$G3267),AllocFactorMatrix,(AC$4+1),FALSE)*$E3273</f>
        <v>0</v>
      </c>
      <c r="AD3267" s="47">
        <f>VLOOKUP(CONCATENATE($F3267," ",$G3267),AllocFactorMatrix,(AD$4+1),FALSE)*$E3273</f>
        <v>0</v>
      </c>
    </row>
    <row r="3268" spans="1:30" s="45" customFormat="1" hidden="1" outlineLevel="1">
      <c r="A3268" s="56"/>
      <c r="B3268" s="112"/>
      <c r="C3268" s="55"/>
      <c r="D3268" s="48"/>
      <c r="E3268" s="51"/>
      <c r="F3268" s="52" t="str">
        <f>F3273</f>
        <v>CUST_TOTAL</v>
      </c>
      <c r="G3268" s="55" t="str">
        <f>$G$10</f>
        <v>SUBTRAN</v>
      </c>
      <c r="H3268" s="46">
        <f t="shared" si="1623"/>
        <v>0</v>
      </c>
      <c r="I3268" s="47">
        <f>VLOOKUP(CONCATENATE($F3268," ",$G3268),AllocFactorMatrix,(I$4+1),FALSE)*$E3273</f>
        <v>0</v>
      </c>
      <c r="J3268" s="47">
        <f>VLOOKUP(CONCATENATE($F3268," ",$G3268),AllocFactorMatrix,(J$4+1),FALSE)*$E3273</f>
        <v>0</v>
      </c>
      <c r="K3268" s="47">
        <f>VLOOKUP(CONCATENATE($F3268," ",$G3268),AllocFactorMatrix,(K$4+1),FALSE)*$E3273</f>
        <v>0</v>
      </c>
      <c r="L3268" s="47">
        <f>VLOOKUP(CONCATENATE($F3268," ",$G3268),AllocFactorMatrix,(L$4+1),FALSE)*$E3273</f>
        <v>0</v>
      </c>
      <c r="M3268" s="47">
        <f>VLOOKUP(CONCATENATE($F3268," ",$G3268),AllocFactorMatrix,(M$4+1),FALSE)*$E3273</f>
        <v>0</v>
      </c>
      <c r="N3268" s="47">
        <f t="shared" si="1624"/>
        <v>0</v>
      </c>
      <c r="O3268" s="47">
        <f>VLOOKUP(CONCATENATE($F3268," ",$G3268),AllocFactorMatrix,(O$4+1),FALSE)*$E3273</f>
        <v>0</v>
      </c>
      <c r="P3268" s="47">
        <f>VLOOKUP(CONCATENATE($F3268," ",$G3268),AllocFactorMatrix,(P$4+1),FALSE)*$E3273</f>
        <v>0</v>
      </c>
      <c r="Q3268" s="47">
        <f>VLOOKUP(CONCATENATE($F3268," ",$G3268),AllocFactorMatrix,(Q$4+1),FALSE)*$E3273</f>
        <v>0</v>
      </c>
      <c r="R3268" s="47">
        <f>VLOOKUP(CONCATENATE($F3268," ",$G3268),AllocFactorMatrix,(R$4+1),FALSE)*$E3273</f>
        <v>0</v>
      </c>
      <c r="S3268" s="47">
        <f t="shared" si="1625"/>
        <v>0</v>
      </c>
      <c r="T3268" s="47">
        <f>VLOOKUP(CONCATENATE($F3268," ",$G3268),AllocFactorMatrix,(T$4+1),FALSE)*$E3273</f>
        <v>0</v>
      </c>
      <c r="U3268" s="47">
        <f>VLOOKUP(CONCATENATE($F3268," ",$G3268),AllocFactorMatrix,(U$4+1),FALSE)*$E3273</f>
        <v>0</v>
      </c>
      <c r="V3268" s="47">
        <f>VLOOKUP(CONCATENATE($F3268," ",$G3268),AllocFactorMatrix,(V$4+1),FALSE)*$E3273</f>
        <v>0</v>
      </c>
      <c r="W3268" s="47">
        <f>VLOOKUP(CONCATENATE($F3268," ",$G3268),AllocFactorMatrix,(W$4+1),FALSE)*$E3273</f>
        <v>0</v>
      </c>
      <c r="X3268" s="47">
        <f t="shared" si="1627"/>
        <v>0</v>
      </c>
      <c r="Y3268" s="47">
        <f>VLOOKUP(CONCATENATE($F3268," ",$G3268),AllocFactorMatrix,(Y$4+1),FALSE)*$E3273</f>
        <v>0</v>
      </c>
      <c r="Z3268" s="47">
        <f>VLOOKUP(CONCATENATE($F3268," ",$G3268),AllocFactorMatrix,(Z$4+1),FALSE)*$E3273</f>
        <v>0</v>
      </c>
      <c r="AA3268" s="47">
        <f t="shared" si="1626"/>
        <v>0</v>
      </c>
      <c r="AB3268" s="47">
        <f>VLOOKUP(CONCATENATE($F3268," ",$G3268),AllocFactorMatrix,(AB$4+1),FALSE)*$E3273</f>
        <v>0</v>
      </c>
      <c r="AC3268" s="47">
        <f>VLOOKUP(CONCATENATE($F3268," ",$G3268),AllocFactorMatrix,(AC$4+1),FALSE)*$E3273</f>
        <v>0</v>
      </c>
      <c r="AD3268" s="47">
        <f>VLOOKUP(CONCATENATE($F3268," ",$G3268),AllocFactorMatrix,(AD$4+1),FALSE)*$E3273</f>
        <v>0</v>
      </c>
    </row>
    <row r="3269" spans="1:30" s="45" customFormat="1" hidden="1" outlineLevel="1">
      <c r="A3269" s="56"/>
      <c r="B3269" s="112"/>
      <c r="C3269" s="55"/>
      <c r="D3269" s="48"/>
      <c r="E3269" s="51"/>
      <c r="F3269" s="52" t="str">
        <f>F3273</f>
        <v>CUST_TOTAL</v>
      </c>
      <c r="G3269" s="55" t="str">
        <f>$G$11</f>
        <v>DISTPRI</v>
      </c>
      <c r="H3269" s="46">
        <f t="shared" si="1623"/>
        <v>0</v>
      </c>
      <c r="I3269" s="47">
        <f>VLOOKUP(CONCATENATE($F3269," ",$G3269),AllocFactorMatrix,(I$4+1),FALSE)*$E3273</f>
        <v>0</v>
      </c>
      <c r="J3269" s="47">
        <f>VLOOKUP(CONCATENATE($F3269," ",$G3269),AllocFactorMatrix,(J$4+1),FALSE)*$E3273</f>
        <v>0</v>
      </c>
      <c r="K3269" s="47">
        <f>VLOOKUP(CONCATENATE($F3269," ",$G3269),AllocFactorMatrix,(K$4+1),FALSE)*$E3273</f>
        <v>0</v>
      </c>
      <c r="L3269" s="47">
        <f>VLOOKUP(CONCATENATE($F3269," ",$G3269),AllocFactorMatrix,(L$4+1),FALSE)*$E3273</f>
        <v>0</v>
      </c>
      <c r="M3269" s="47">
        <f>VLOOKUP(CONCATENATE($F3269," ",$G3269),AllocFactorMatrix,(M$4+1),FALSE)*$E3273</f>
        <v>0</v>
      </c>
      <c r="N3269" s="47">
        <f t="shared" si="1624"/>
        <v>0</v>
      </c>
      <c r="O3269" s="47">
        <f>VLOOKUP(CONCATENATE($F3269," ",$G3269),AllocFactorMatrix,(O$4+1),FALSE)*$E3273</f>
        <v>0</v>
      </c>
      <c r="P3269" s="47">
        <f>VLOOKUP(CONCATENATE($F3269," ",$G3269),AllocFactorMatrix,(P$4+1),FALSE)*$E3273</f>
        <v>0</v>
      </c>
      <c r="Q3269" s="47">
        <f>VLOOKUP(CONCATENATE($F3269," ",$G3269),AllocFactorMatrix,(Q$4+1),FALSE)*$E3273</f>
        <v>0</v>
      </c>
      <c r="R3269" s="47">
        <f>VLOOKUP(CONCATENATE($F3269," ",$G3269),AllocFactorMatrix,(R$4+1),FALSE)*$E3273</f>
        <v>0</v>
      </c>
      <c r="S3269" s="47">
        <f t="shared" si="1625"/>
        <v>0</v>
      </c>
      <c r="T3269" s="47">
        <f>VLOOKUP(CONCATENATE($F3269," ",$G3269),AllocFactorMatrix,(T$4+1),FALSE)*$E3273</f>
        <v>0</v>
      </c>
      <c r="U3269" s="47">
        <f>VLOOKUP(CONCATENATE($F3269," ",$G3269),AllocFactorMatrix,(U$4+1),FALSE)*$E3273</f>
        <v>0</v>
      </c>
      <c r="V3269" s="47">
        <f>VLOOKUP(CONCATENATE($F3269," ",$G3269),AllocFactorMatrix,(V$4+1),FALSE)*$E3273</f>
        <v>0</v>
      </c>
      <c r="W3269" s="47">
        <f>VLOOKUP(CONCATENATE($F3269," ",$G3269),AllocFactorMatrix,(W$4+1),FALSE)*$E3273</f>
        <v>0</v>
      </c>
      <c r="X3269" s="47">
        <f t="shared" si="1627"/>
        <v>0</v>
      </c>
      <c r="Y3269" s="47">
        <f>VLOOKUP(CONCATENATE($F3269," ",$G3269),AllocFactorMatrix,(Y$4+1),FALSE)*$E3273</f>
        <v>0</v>
      </c>
      <c r="Z3269" s="47">
        <f>VLOOKUP(CONCATENATE($F3269," ",$G3269),AllocFactorMatrix,(Z$4+1),FALSE)*$E3273</f>
        <v>0</v>
      </c>
      <c r="AA3269" s="47">
        <f t="shared" si="1626"/>
        <v>0</v>
      </c>
      <c r="AB3269" s="47">
        <f>VLOOKUP(CONCATENATE($F3269," ",$G3269),AllocFactorMatrix,(AB$4+1),FALSE)*$E3273</f>
        <v>0</v>
      </c>
      <c r="AC3269" s="47">
        <f>VLOOKUP(CONCATENATE($F3269," ",$G3269),AllocFactorMatrix,(AC$4+1),FALSE)*$E3273</f>
        <v>0</v>
      </c>
      <c r="AD3269" s="47">
        <f>VLOOKUP(CONCATENATE($F3269," ",$G3269),AllocFactorMatrix,(AD$4+1),FALSE)*$E3273</f>
        <v>0</v>
      </c>
    </row>
    <row r="3270" spans="1:30" s="45" customFormat="1" hidden="1" outlineLevel="1">
      <c r="A3270" s="56"/>
      <c r="B3270" s="112"/>
      <c r="C3270" s="55"/>
      <c r="D3270" s="48"/>
      <c r="E3270" s="51"/>
      <c r="F3270" s="52" t="str">
        <f>F3273</f>
        <v>CUST_TOTAL</v>
      </c>
      <c r="G3270" s="55" t="str">
        <f>$G$12</f>
        <v>DISTSEC</v>
      </c>
      <c r="H3270" s="46">
        <f t="shared" si="1623"/>
        <v>0</v>
      </c>
      <c r="I3270" s="47">
        <f>VLOOKUP(CONCATENATE($F3270," ",$G3270),AllocFactorMatrix,(I$4+1),FALSE)*$E3273</f>
        <v>0</v>
      </c>
      <c r="J3270" s="47">
        <f>VLOOKUP(CONCATENATE($F3270," ",$G3270),AllocFactorMatrix,(J$4+1),FALSE)*$E3273</f>
        <v>0</v>
      </c>
      <c r="K3270" s="47">
        <f>VLOOKUP(CONCATENATE($F3270," ",$G3270),AllocFactorMatrix,(K$4+1),FALSE)*$E3273</f>
        <v>0</v>
      </c>
      <c r="L3270" s="47">
        <f>VLOOKUP(CONCATENATE($F3270," ",$G3270),AllocFactorMatrix,(L$4+1),FALSE)*$E3273</f>
        <v>0</v>
      </c>
      <c r="M3270" s="47">
        <f>VLOOKUP(CONCATENATE($F3270," ",$G3270),AllocFactorMatrix,(M$4+1),FALSE)*$E3273</f>
        <v>0</v>
      </c>
      <c r="N3270" s="47">
        <f t="shared" si="1624"/>
        <v>0</v>
      </c>
      <c r="O3270" s="47">
        <f>VLOOKUP(CONCATENATE($F3270," ",$G3270),AllocFactorMatrix,(O$4+1),FALSE)*$E3273</f>
        <v>0</v>
      </c>
      <c r="P3270" s="47">
        <f>VLOOKUP(CONCATENATE($F3270," ",$G3270),AllocFactorMatrix,(P$4+1),FALSE)*$E3273</f>
        <v>0</v>
      </c>
      <c r="Q3270" s="47">
        <f>VLOOKUP(CONCATENATE($F3270," ",$G3270),AllocFactorMatrix,(Q$4+1),FALSE)*$E3273</f>
        <v>0</v>
      </c>
      <c r="R3270" s="47">
        <f>VLOOKUP(CONCATENATE($F3270," ",$G3270),AllocFactorMatrix,(R$4+1),FALSE)*$E3273</f>
        <v>0</v>
      </c>
      <c r="S3270" s="47">
        <f t="shared" si="1625"/>
        <v>0</v>
      </c>
      <c r="T3270" s="47">
        <f>VLOOKUP(CONCATENATE($F3270," ",$G3270),AllocFactorMatrix,(T$4+1),FALSE)*$E3273</f>
        <v>0</v>
      </c>
      <c r="U3270" s="47">
        <f>VLOOKUP(CONCATENATE($F3270," ",$G3270),AllocFactorMatrix,(U$4+1),FALSE)*$E3273</f>
        <v>0</v>
      </c>
      <c r="V3270" s="47">
        <f>VLOOKUP(CONCATENATE($F3270," ",$G3270),AllocFactorMatrix,(V$4+1),FALSE)*$E3273</f>
        <v>0</v>
      </c>
      <c r="W3270" s="47">
        <f>VLOOKUP(CONCATENATE($F3270," ",$G3270),AllocFactorMatrix,(W$4+1),FALSE)*$E3273</f>
        <v>0</v>
      </c>
      <c r="X3270" s="47">
        <f t="shared" si="1627"/>
        <v>0</v>
      </c>
      <c r="Y3270" s="47">
        <f>VLOOKUP(CONCATENATE($F3270," ",$G3270),AllocFactorMatrix,(Y$4+1),FALSE)*$E3273</f>
        <v>0</v>
      </c>
      <c r="Z3270" s="47">
        <f>VLOOKUP(CONCATENATE($F3270," ",$G3270),AllocFactorMatrix,(Z$4+1),FALSE)*$E3273</f>
        <v>0</v>
      </c>
      <c r="AA3270" s="47">
        <f t="shared" si="1626"/>
        <v>0</v>
      </c>
      <c r="AB3270" s="47">
        <f>VLOOKUP(CONCATENATE($F3270," ",$G3270),AllocFactorMatrix,(AB$4+1),FALSE)*$E3273</f>
        <v>0</v>
      </c>
      <c r="AC3270" s="47">
        <f>VLOOKUP(CONCATENATE($F3270," ",$G3270),AllocFactorMatrix,(AC$4+1),FALSE)*$E3273</f>
        <v>0</v>
      </c>
      <c r="AD3270" s="47">
        <f>VLOOKUP(CONCATENATE($F3270," ",$G3270),AllocFactorMatrix,(AD$4+1),FALSE)*$E3273</f>
        <v>0</v>
      </c>
    </row>
    <row r="3271" spans="1:30" s="45" customFormat="1" hidden="1" outlineLevel="1">
      <c r="A3271" s="56"/>
      <c r="B3271" s="112"/>
      <c r="C3271" s="55"/>
      <c r="D3271" s="48"/>
      <c r="E3271" s="51"/>
      <c r="F3271" s="52" t="str">
        <f>F3273</f>
        <v>CUST_TOTAL</v>
      </c>
      <c r="G3271" s="55" t="str">
        <f>$G$13</f>
        <v>ENERGY</v>
      </c>
      <c r="H3271" s="46">
        <f t="shared" si="1623"/>
        <v>0</v>
      </c>
      <c r="I3271" s="47">
        <f>VLOOKUP(CONCATENATE($F3271," ",$G3271),AllocFactorMatrix,(I$4+1),FALSE)*$E3273</f>
        <v>0</v>
      </c>
      <c r="J3271" s="47">
        <f>VLOOKUP(CONCATENATE($F3271," ",$G3271),AllocFactorMatrix,(J$4+1),FALSE)*$E3273</f>
        <v>0</v>
      </c>
      <c r="K3271" s="47">
        <f>VLOOKUP(CONCATENATE($F3271," ",$G3271),AllocFactorMatrix,(K$4+1),FALSE)*$E3273</f>
        <v>0</v>
      </c>
      <c r="L3271" s="47">
        <f>VLOOKUP(CONCATENATE($F3271," ",$G3271),AllocFactorMatrix,(L$4+1),FALSE)*$E3273</f>
        <v>0</v>
      </c>
      <c r="M3271" s="47">
        <f>VLOOKUP(CONCATENATE($F3271," ",$G3271),AllocFactorMatrix,(M$4+1),FALSE)*$E3273</f>
        <v>0</v>
      </c>
      <c r="N3271" s="47">
        <f t="shared" si="1624"/>
        <v>0</v>
      </c>
      <c r="O3271" s="47">
        <f>VLOOKUP(CONCATENATE($F3271," ",$G3271),AllocFactorMatrix,(O$4+1),FALSE)*$E3273</f>
        <v>0</v>
      </c>
      <c r="P3271" s="47">
        <f>VLOOKUP(CONCATENATE($F3271," ",$G3271),AllocFactorMatrix,(P$4+1),FALSE)*$E3273</f>
        <v>0</v>
      </c>
      <c r="Q3271" s="47">
        <f>VLOOKUP(CONCATENATE($F3271," ",$G3271),AllocFactorMatrix,(Q$4+1),FALSE)*$E3273</f>
        <v>0</v>
      </c>
      <c r="R3271" s="47">
        <f>VLOOKUP(CONCATENATE($F3271," ",$G3271),AllocFactorMatrix,(R$4+1),FALSE)*$E3273</f>
        <v>0</v>
      </c>
      <c r="S3271" s="47">
        <f t="shared" si="1625"/>
        <v>0</v>
      </c>
      <c r="T3271" s="47">
        <f>VLOOKUP(CONCATENATE($F3271," ",$G3271),AllocFactorMatrix,(T$4+1),FALSE)*$E3273</f>
        <v>0</v>
      </c>
      <c r="U3271" s="47">
        <f>VLOOKUP(CONCATENATE($F3271," ",$G3271),AllocFactorMatrix,(U$4+1),FALSE)*$E3273</f>
        <v>0</v>
      </c>
      <c r="V3271" s="47">
        <f>VLOOKUP(CONCATENATE($F3271," ",$G3271),AllocFactorMatrix,(V$4+1),FALSE)*$E3273</f>
        <v>0</v>
      </c>
      <c r="W3271" s="47">
        <f>VLOOKUP(CONCATENATE($F3271," ",$G3271),AllocFactorMatrix,(W$4+1),FALSE)*$E3273</f>
        <v>0</v>
      </c>
      <c r="X3271" s="47">
        <f t="shared" si="1627"/>
        <v>0</v>
      </c>
      <c r="Y3271" s="47">
        <f>VLOOKUP(CONCATENATE($F3271," ",$G3271),AllocFactorMatrix,(Y$4+1),FALSE)*$E3273</f>
        <v>0</v>
      </c>
      <c r="Z3271" s="47">
        <f>VLOOKUP(CONCATENATE($F3271," ",$G3271),AllocFactorMatrix,(Z$4+1),FALSE)*$E3273</f>
        <v>0</v>
      </c>
      <c r="AA3271" s="47">
        <f t="shared" si="1626"/>
        <v>0</v>
      </c>
      <c r="AB3271" s="47">
        <f>VLOOKUP(CONCATENATE($F3271," ",$G3271),AllocFactorMatrix,(AB$4+1),FALSE)*$E3273</f>
        <v>0</v>
      </c>
      <c r="AC3271" s="47">
        <f>VLOOKUP(CONCATENATE($F3271," ",$G3271),AllocFactorMatrix,(AC$4+1),FALSE)*$E3273</f>
        <v>0</v>
      </c>
      <c r="AD3271" s="47">
        <f>VLOOKUP(CONCATENATE($F3271," ",$G3271),AllocFactorMatrix,(AD$4+1),FALSE)*$E3273</f>
        <v>0</v>
      </c>
    </row>
    <row r="3272" spans="1:30" s="45" customFormat="1" hidden="1" outlineLevel="1">
      <c r="A3272" s="56"/>
      <c r="B3272" s="112"/>
      <c r="C3272" s="55"/>
      <c r="D3272" s="48"/>
      <c r="E3272" s="51"/>
      <c r="F3272" s="52" t="str">
        <f>F3273</f>
        <v>CUST_TOTAL</v>
      </c>
      <c r="G3272" s="55" t="str">
        <f>$G$14</f>
        <v>CUSTOMER</v>
      </c>
      <c r="H3272" s="46">
        <f t="shared" si="1623"/>
        <v>2403837.9999999995</v>
      </c>
      <c r="I3272" s="47">
        <f>VLOOKUP(CONCATENATE($F3272," ",$G3272),AllocFactorMatrix,(I$4+1),FALSE)*$E3273</f>
        <v>1531706.082688062</v>
      </c>
      <c r="J3272" s="47">
        <f>VLOOKUP(CONCATENATE($F3272," ",$G3272),AllocFactorMatrix,(J$4+1),FALSE)*$E3273</f>
        <v>268016.86873806891</v>
      </c>
      <c r="K3272" s="47">
        <f>VLOOKUP(CONCATENATE($F3272," ",$G3272),AllocFactorMatrix,(K$4+1),FALSE)*$E3273</f>
        <v>75273.15691408675</v>
      </c>
      <c r="L3272" s="47">
        <f>VLOOKUP(CONCATENATE($F3272," ",$G3272),AllocFactorMatrix,(L$4+1),FALSE)*$E3273</f>
        <v>875.13880448632676</v>
      </c>
      <c r="M3272" s="47">
        <f>VLOOKUP(CONCATENATE($F3272," ",$G3272),AllocFactorMatrix,(M$4+1),FALSE)*$E3273</f>
        <v>67.318369575871287</v>
      </c>
      <c r="N3272" s="47">
        <f t="shared" si="1624"/>
        <v>76215.614088148955</v>
      </c>
      <c r="O3272" s="47">
        <f>VLOOKUP(CONCATENATE($F3272," ",$G3272),AllocFactorMatrix,(O$4+1),FALSE)*$E3273</f>
        <v>6585.9804901727412</v>
      </c>
      <c r="P3272" s="47">
        <f>VLOOKUP(CONCATENATE($F3272," ",$G3272),AllocFactorMatrix,(P$4+1),FALSE)*$E3273</f>
        <v>661.96396749606777</v>
      </c>
      <c r="Q3272" s="47">
        <f>VLOOKUP(CONCATENATE($F3272," ",$G3272),AllocFactorMatrix,(Q$4+1),FALSE)*$E3273</f>
        <v>190.73538046496867</v>
      </c>
      <c r="R3272" s="47">
        <f>VLOOKUP(CONCATENATE($F3272," ",$G3272),AllocFactorMatrix,(R$4+1),FALSE)*$E3273</f>
        <v>22.439456525290431</v>
      </c>
      <c r="S3272" s="47">
        <f t="shared" si="1625"/>
        <v>7461.1192946590681</v>
      </c>
      <c r="T3272" s="47">
        <f>VLOOKUP(CONCATENATE($F3272," ",$G3272),AllocFactorMatrix,(T$4+1),FALSE)*$E3273</f>
        <v>44.878913050580863</v>
      </c>
      <c r="U3272" s="47">
        <f>VLOOKUP(CONCATENATE($F3272," ",$G3272),AllocFactorMatrix,(U$4+1),FALSE)*$E3273</f>
        <v>392.69048919258256</v>
      </c>
      <c r="V3272" s="47">
        <f>VLOOKUP(CONCATENATE($F3272," ",$G3272),AllocFactorMatrix,(V$4+1),FALSE)*$E3273</f>
        <v>280.49320656613037</v>
      </c>
      <c r="W3272" s="47">
        <f>VLOOKUP(CONCATENATE($F3272," ",$G3272),AllocFactorMatrix,(W$4+1),FALSE)*$E3273</f>
        <v>33.659184787935644</v>
      </c>
      <c r="X3272" s="47">
        <f t="shared" si="1627"/>
        <v>751.72179359722941</v>
      </c>
      <c r="Y3272" s="47">
        <f>VLOOKUP(CONCATENATE($F3272," ",$G3272),AllocFactorMatrix,(Y$4+1),FALSE)*$E3273</f>
        <v>1806.3762502858797</v>
      </c>
      <c r="Z3272" s="47">
        <f>VLOOKUP(CONCATENATE($F3272," ",$G3272),AllocFactorMatrix,(Z$4+1),FALSE)*$E3273</f>
        <v>11.219728262645216</v>
      </c>
      <c r="AA3272" s="47">
        <f t="shared" si="1626"/>
        <v>1817.595978548525</v>
      </c>
      <c r="AB3272" s="47">
        <f>VLOOKUP(CONCATENATE($F3272," ",$G3272),AllocFactorMatrix,(AB$4+1),FALSE)*$E3273</f>
        <v>112.19728262645216</v>
      </c>
      <c r="AC3272" s="47">
        <f>VLOOKUP(CONCATENATE($F3272," ",$G3272),AllocFactorMatrix,(AC$4+1),FALSE)*$E3273</f>
        <v>517139.71508184326</v>
      </c>
      <c r="AD3272" s="47">
        <f>VLOOKUP(CONCATENATE($F3272," ",$G3272),AllocFactorMatrix,(AD$4+1),FALSE)*$E3273</f>
        <v>617.08505444548678</v>
      </c>
    </row>
    <row r="3273" spans="1:30" s="45" customFormat="1" collapsed="1">
      <c r="A3273" s="56"/>
      <c r="B3273" s="112"/>
      <c r="C3273" s="55"/>
      <c r="D3273" s="55" t="str">
        <f>D1904</f>
        <v>Adj 10 - Remove DSM Rider</v>
      </c>
      <c r="E3273" s="57">
        <v>2403838</v>
      </c>
      <c r="F3273" s="98" t="s">
        <v>42</v>
      </c>
      <c r="G3273" s="55" t="str">
        <f>$G$15</f>
        <v>TOTAL</v>
      </c>
      <c r="H3273" s="46">
        <f t="shared" si="1623"/>
        <v>2403837.9999999995</v>
      </c>
      <c r="I3273" s="47">
        <f>VLOOKUP(CONCATENATE($F3273," ",$G3273),AllocFactorMatrix,(I$4+1),FALSE)*$E3273</f>
        <v>1531706.082688062</v>
      </c>
      <c r="J3273" s="47">
        <f>VLOOKUP(CONCATENATE($F3273," ",$G3273),AllocFactorMatrix,(J$4+1),FALSE)*$E3273</f>
        <v>268016.86873806891</v>
      </c>
      <c r="K3273" s="47">
        <f>VLOOKUP(CONCATENATE($F3273," ",$G3273),AllocFactorMatrix,(K$4+1),FALSE)*$E3273</f>
        <v>75273.15691408675</v>
      </c>
      <c r="L3273" s="47">
        <f>VLOOKUP(CONCATENATE($F3273," ",$G3273),AllocFactorMatrix,(L$4+1),FALSE)*$E3273</f>
        <v>875.13880448632676</v>
      </c>
      <c r="M3273" s="47">
        <f>VLOOKUP(CONCATENATE($F3273," ",$G3273),AllocFactorMatrix,(M$4+1),FALSE)*$E3273</f>
        <v>67.318369575871287</v>
      </c>
      <c r="N3273" s="47">
        <f t="shared" si="1624"/>
        <v>76215.614088148955</v>
      </c>
      <c r="O3273" s="47">
        <f>VLOOKUP(CONCATENATE($F3273," ",$G3273),AllocFactorMatrix,(O$4+1),FALSE)*$E3273</f>
        <v>6585.9804901727412</v>
      </c>
      <c r="P3273" s="47">
        <f>VLOOKUP(CONCATENATE($F3273," ",$G3273),AllocFactorMatrix,(P$4+1),FALSE)*$E3273</f>
        <v>661.96396749606777</v>
      </c>
      <c r="Q3273" s="47">
        <f>VLOOKUP(CONCATENATE($F3273," ",$G3273),AllocFactorMatrix,(Q$4+1),FALSE)*$E3273</f>
        <v>190.73538046496867</v>
      </c>
      <c r="R3273" s="47">
        <f>VLOOKUP(CONCATENATE($F3273," ",$G3273),AllocFactorMatrix,(R$4+1),FALSE)*$E3273</f>
        <v>22.439456525290431</v>
      </c>
      <c r="S3273" s="47">
        <f t="shared" si="1625"/>
        <v>7461.1192946590681</v>
      </c>
      <c r="T3273" s="47">
        <f>VLOOKUP(CONCATENATE($F3273," ",$G3273),AllocFactorMatrix,(T$4+1),FALSE)*$E3273</f>
        <v>44.878913050580863</v>
      </c>
      <c r="U3273" s="47">
        <f>VLOOKUP(CONCATENATE($F3273," ",$G3273),AllocFactorMatrix,(U$4+1),FALSE)*$E3273</f>
        <v>392.69048919258256</v>
      </c>
      <c r="V3273" s="47">
        <f>VLOOKUP(CONCATENATE($F3273," ",$G3273),AllocFactorMatrix,(V$4+1),FALSE)*$E3273</f>
        <v>280.49320656613037</v>
      </c>
      <c r="W3273" s="47">
        <f>VLOOKUP(CONCATENATE($F3273," ",$G3273),AllocFactorMatrix,(W$4+1),FALSE)*$E3273</f>
        <v>33.659184787935644</v>
      </c>
      <c r="X3273" s="47">
        <f t="shared" si="1627"/>
        <v>751.72179359722941</v>
      </c>
      <c r="Y3273" s="47">
        <f>VLOOKUP(CONCATENATE($F3273," ",$G3273),AllocFactorMatrix,(Y$4+1),FALSE)*$E3273</f>
        <v>1806.3762502858797</v>
      </c>
      <c r="Z3273" s="47">
        <f>VLOOKUP(CONCATENATE($F3273," ",$G3273),AllocFactorMatrix,(Z$4+1),FALSE)*$E3273</f>
        <v>11.219728262645216</v>
      </c>
      <c r="AA3273" s="47">
        <f t="shared" si="1626"/>
        <v>1817.595978548525</v>
      </c>
      <c r="AB3273" s="47">
        <f>VLOOKUP(CONCATENATE($F3273," ",$G3273),AllocFactorMatrix,(AB$4+1),FALSE)*$E3273</f>
        <v>112.19728262645216</v>
      </c>
      <c r="AC3273" s="47">
        <f>VLOOKUP(CONCATENATE($F3273," ",$G3273),AllocFactorMatrix,(AC$4+1),FALSE)*$E3273</f>
        <v>517139.71508184326</v>
      </c>
      <c r="AD3273" s="47">
        <f>VLOOKUP(CONCATENATE($F3273," ",$G3273),AllocFactorMatrix,(AD$4+1),FALSE)*$E3273</f>
        <v>617.08505444548678</v>
      </c>
    </row>
    <row r="3274" spans="1:30" hidden="1" outlineLevel="1">
      <c r="D3274" s="7"/>
      <c r="E3274" s="51"/>
      <c r="F3274" s="52" t="str">
        <f>F3281</f>
        <v>EXP_OM_DIST</v>
      </c>
      <c r="G3274" s="55" t="str">
        <f>$G$8</f>
        <v>PRODUCTION</v>
      </c>
      <c r="H3274" s="4">
        <f t="shared" si="1613"/>
        <v>0</v>
      </c>
      <c r="I3274" s="5">
        <f>VLOOKUP(CONCATENATE($F3274," ",$G3274),AllocFactorMatrix,(I$4+1),FALSE)*$E3281</f>
        <v>0</v>
      </c>
      <c r="J3274" s="5">
        <f>VLOOKUP(CONCATENATE($F3274," ",$G3274),AllocFactorMatrix,(J$4+1),FALSE)*$E3281</f>
        <v>0</v>
      </c>
      <c r="K3274" s="5">
        <f>VLOOKUP(CONCATENATE($F3274," ",$G3274),AllocFactorMatrix,(K$4+1),FALSE)*$E3281</f>
        <v>0</v>
      </c>
      <c r="L3274" s="5">
        <f>VLOOKUP(CONCATENATE($F3274," ",$G3274),AllocFactorMatrix,(L$4+1),FALSE)*$E3281</f>
        <v>0</v>
      </c>
      <c r="M3274" s="5">
        <f>VLOOKUP(CONCATENATE($F3274," ",$G3274),AllocFactorMatrix,(M$4+1),FALSE)*$E3281</f>
        <v>0</v>
      </c>
      <c r="N3274" s="5">
        <f t="shared" si="1614"/>
        <v>0</v>
      </c>
      <c r="O3274" s="5">
        <f>VLOOKUP(CONCATENATE($F3274," ",$G3274),AllocFactorMatrix,(O$4+1),FALSE)*$E3281</f>
        <v>0</v>
      </c>
      <c r="P3274" s="5">
        <f>VLOOKUP(CONCATENATE($F3274," ",$G3274),AllocFactorMatrix,(P$4+1),FALSE)*$E3281</f>
        <v>0</v>
      </c>
      <c r="Q3274" s="5">
        <f>VLOOKUP(CONCATENATE($F3274," ",$G3274),AllocFactorMatrix,(Q$4+1),FALSE)*$E3281</f>
        <v>0</v>
      </c>
      <c r="R3274" s="5">
        <f>VLOOKUP(CONCATENATE($F3274," ",$G3274),AllocFactorMatrix,(R$4+1),FALSE)*$E3281</f>
        <v>0</v>
      </c>
      <c r="S3274" s="5">
        <f t="shared" si="1616"/>
        <v>0</v>
      </c>
      <c r="T3274" s="5">
        <f>VLOOKUP(CONCATENATE($F3274," ",$G3274),AllocFactorMatrix,(T$4+1),FALSE)*$E3281</f>
        <v>0</v>
      </c>
      <c r="U3274" s="5">
        <f>VLOOKUP(CONCATENATE($F3274," ",$G3274),AllocFactorMatrix,(U$4+1),FALSE)*$E3281</f>
        <v>0</v>
      </c>
      <c r="V3274" s="5">
        <f>VLOOKUP(CONCATENATE($F3274," ",$G3274),AllocFactorMatrix,(V$4+1),FALSE)*$E3281</f>
        <v>0</v>
      </c>
      <c r="W3274" s="5">
        <f>VLOOKUP(CONCATENATE($F3274," ",$G3274),AllocFactorMatrix,(W$4+1),FALSE)*$E3281</f>
        <v>0</v>
      </c>
      <c r="X3274" s="5">
        <f>SUBTOTAL(9,T3274:W3274)</f>
        <v>0</v>
      </c>
      <c r="Y3274" s="5">
        <f>VLOOKUP(CONCATENATE($F3274," ",$G3274),AllocFactorMatrix,(Y$4+1),FALSE)*$E3281</f>
        <v>0</v>
      </c>
      <c r="Z3274" s="5">
        <f>VLOOKUP(CONCATENATE($F3274," ",$G3274),AllocFactorMatrix,(Z$4+1),FALSE)*$E3281</f>
        <v>0</v>
      </c>
      <c r="AA3274" s="5">
        <f t="shared" si="1615"/>
        <v>0</v>
      </c>
      <c r="AB3274" s="5">
        <f>VLOOKUP(CONCATENATE($F3274," ",$G3274),AllocFactorMatrix,(AB$4+1),FALSE)*$E3281</f>
        <v>0</v>
      </c>
      <c r="AC3274" s="5">
        <f>VLOOKUP(CONCATENATE($F3274," ",$G3274),AllocFactorMatrix,(AC$4+1),FALSE)*$E3281</f>
        <v>0</v>
      </c>
      <c r="AD3274" s="5">
        <f>VLOOKUP(CONCATENATE($F3274," ",$G3274),AllocFactorMatrix,(AD$4+1),FALSE)*$E3281</f>
        <v>0</v>
      </c>
    </row>
    <row r="3275" spans="1:30" hidden="1" outlineLevel="1">
      <c r="D3275" s="7"/>
      <c r="E3275" s="51"/>
      <c r="F3275" s="52" t="str">
        <f>F3281</f>
        <v>EXP_OM_DIST</v>
      </c>
      <c r="G3275" s="55" t="str">
        <f>$G$9</f>
        <v>BULKTRAN</v>
      </c>
      <c r="H3275" s="4">
        <f t="shared" si="1613"/>
        <v>0</v>
      </c>
      <c r="I3275" s="5">
        <f>VLOOKUP(CONCATENATE($F3275," ",$G3275),AllocFactorMatrix,(I$4+1),FALSE)*$E3281</f>
        <v>0</v>
      </c>
      <c r="J3275" s="5">
        <f>VLOOKUP(CONCATENATE($F3275," ",$G3275),AllocFactorMatrix,(J$4+1),FALSE)*$E3281</f>
        <v>0</v>
      </c>
      <c r="K3275" s="5">
        <f>VLOOKUP(CONCATENATE($F3275," ",$G3275),AllocFactorMatrix,(K$4+1),FALSE)*$E3281</f>
        <v>0</v>
      </c>
      <c r="L3275" s="5">
        <f>VLOOKUP(CONCATENATE($F3275," ",$G3275),AllocFactorMatrix,(L$4+1),FALSE)*$E3281</f>
        <v>0</v>
      </c>
      <c r="M3275" s="5">
        <f>VLOOKUP(CONCATENATE($F3275," ",$G3275),AllocFactorMatrix,(M$4+1),FALSE)*$E3281</f>
        <v>0</v>
      </c>
      <c r="N3275" s="5">
        <f t="shared" si="1614"/>
        <v>0</v>
      </c>
      <c r="O3275" s="5">
        <f>VLOOKUP(CONCATENATE($F3275," ",$G3275),AllocFactorMatrix,(O$4+1),FALSE)*$E3281</f>
        <v>0</v>
      </c>
      <c r="P3275" s="5">
        <f>VLOOKUP(CONCATENATE($F3275," ",$G3275),AllocFactorMatrix,(P$4+1),FALSE)*$E3281</f>
        <v>0</v>
      </c>
      <c r="Q3275" s="5">
        <f>VLOOKUP(CONCATENATE($F3275," ",$G3275),AllocFactorMatrix,(Q$4+1),FALSE)*$E3281</f>
        <v>0</v>
      </c>
      <c r="R3275" s="5">
        <f>VLOOKUP(CONCATENATE($F3275," ",$G3275),AllocFactorMatrix,(R$4+1),FALSE)*$E3281</f>
        <v>0</v>
      </c>
      <c r="S3275" s="5">
        <f t="shared" si="1616"/>
        <v>0</v>
      </c>
      <c r="T3275" s="5">
        <f>VLOOKUP(CONCATENATE($F3275," ",$G3275),AllocFactorMatrix,(T$4+1),FALSE)*$E3281</f>
        <v>0</v>
      </c>
      <c r="U3275" s="5">
        <f>VLOOKUP(CONCATENATE($F3275," ",$G3275),AllocFactorMatrix,(U$4+1),FALSE)*$E3281</f>
        <v>0</v>
      </c>
      <c r="V3275" s="5">
        <f>VLOOKUP(CONCATENATE($F3275," ",$G3275),AllocFactorMatrix,(V$4+1),FALSE)*$E3281</f>
        <v>0</v>
      </c>
      <c r="W3275" s="5">
        <f>VLOOKUP(CONCATENATE($F3275," ",$G3275),AllocFactorMatrix,(W$4+1),FALSE)*$E3281</f>
        <v>0</v>
      </c>
      <c r="X3275" s="5">
        <f t="shared" ref="X3275:X3281" si="1628">SUBTOTAL(9,T3275:W3275)</f>
        <v>0</v>
      </c>
      <c r="Y3275" s="5">
        <f>VLOOKUP(CONCATENATE($F3275," ",$G3275),AllocFactorMatrix,(Y$4+1),FALSE)*$E3281</f>
        <v>0</v>
      </c>
      <c r="Z3275" s="5">
        <f>VLOOKUP(CONCATENATE($F3275," ",$G3275),AllocFactorMatrix,(Z$4+1),FALSE)*$E3281</f>
        <v>0</v>
      </c>
      <c r="AA3275" s="5">
        <f t="shared" si="1615"/>
        <v>0</v>
      </c>
      <c r="AB3275" s="5">
        <f>VLOOKUP(CONCATENATE($F3275," ",$G3275),AllocFactorMatrix,(AB$4+1),FALSE)*$E3281</f>
        <v>0</v>
      </c>
      <c r="AC3275" s="5">
        <f>VLOOKUP(CONCATENATE($F3275," ",$G3275),AllocFactorMatrix,(AC$4+1),FALSE)*$E3281</f>
        <v>0</v>
      </c>
      <c r="AD3275" s="5">
        <f>VLOOKUP(CONCATENATE($F3275," ",$G3275),AllocFactorMatrix,(AD$4+1),FALSE)*$E3281</f>
        <v>0</v>
      </c>
    </row>
    <row r="3276" spans="1:30" hidden="1" outlineLevel="1">
      <c r="D3276" s="7"/>
      <c r="E3276" s="51"/>
      <c r="F3276" s="52" t="str">
        <f>F3281</f>
        <v>EXP_OM_DIST</v>
      </c>
      <c r="G3276" s="55" t="str">
        <f>$G$10</f>
        <v>SUBTRAN</v>
      </c>
      <c r="H3276" s="4">
        <f t="shared" si="1613"/>
        <v>0</v>
      </c>
      <c r="I3276" s="5">
        <f>VLOOKUP(CONCATENATE($F3276," ",$G3276),AllocFactorMatrix,(I$4+1),FALSE)*$E3281</f>
        <v>0</v>
      </c>
      <c r="J3276" s="5">
        <f>VLOOKUP(CONCATENATE($F3276," ",$G3276),AllocFactorMatrix,(J$4+1),FALSE)*$E3281</f>
        <v>0</v>
      </c>
      <c r="K3276" s="5">
        <f>VLOOKUP(CONCATENATE($F3276," ",$G3276),AllocFactorMatrix,(K$4+1),FALSE)*$E3281</f>
        <v>0</v>
      </c>
      <c r="L3276" s="5">
        <f>VLOOKUP(CONCATENATE($F3276," ",$G3276),AllocFactorMatrix,(L$4+1),FALSE)*$E3281</f>
        <v>0</v>
      </c>
      <c r="M3276" s="5">
        <f>VLOOKUP(CONCATENATE($F3276," ",$G3276),AllocFactorMatrix,(M$4+1),FALSE)*$E3281</f>
        <v>0</v>
      </c>
      <c r="N3276" s="5">
        <f t="shared" si="1614"/>
        <v>0</v>
      </c>
      <c r="O3276" s="5">
        <f>VLOOKUP(CONCATENATE($F3276," ",$G3276),AllocFactorMatrix,(O$4+1),FALSE)*$E3281</f>
        <v>0</v>
      </c>
      <c r="P3276" s="5">
        <f>VLOOKUP(CONCATENATE($F3276," ",$G3276),AllocFactorMatrix,(P$4+1),FALSE)*$E3281</f>
        <v>0</v>
      </c>
      <c r="Q3276" s="5">
        <f>VLOOKUP(CONCATENATE($F3276," ",$G3276),AllocFactorMatrix,(Q$4+1),FALSE)*$E3281</f>
        <v>0</v>
      </c>
      <c r="R3276" s="5">
        <f>VLOOKUP(CONCATENATE($F3276," ",$G3276),AllocFactorMatrix,(R$4+1),FALSE)*$E3281</f>
        <v>0</v>
      </c>
      <c r="S3276" s="5">
        <f t="shared" si="1616"/>
        <v>0</v>
      </c>
      <c r="T3276" s="5">
        <f>VLOOKUP(CONCATENATE($F3276," ",$G3276),AllocFactorMatrix,(T$4+1),FALSE)*$E3281</f>
        <v>0</v>
      </c>
      <c r="U3276" s="5">
        <f>VLOOKUP(CONCATENATE($F3276," ",$G3276),AllocFactorMatrix,(U$4+1),FALSE)*$E3281</f>
        <v>0</v>
      </c>
      <c r="V3276" s="5">
        <f>VLOOKUP(CONCATENATE($F3276," ",$G3276),AllocFactorMatrix,(V$4+1),FALSE)*$E3281</f>
        <v>0</v>
      </c>
      <c r="W3276" s="5">
        <f>VLOOKUP(CONCATENATE($F3276," ",$G3276),AllocFactorMatrix,(W$4+1),FALSE)*$E3281</f>
        <v>0</v>
      </c>
      <c r="X3276" s="5">
        <f t="shared" si="1628"/>
        <v>0</v>
      </c>
      <c r="Y3276" s="5">
        <f>VLOOKUP(CONCATENATE($F3276," ",$G3276),AllocFactorMatrix,(Y$4+1),FALSE)*$E3281</f>
        <v>0</v>
      </c>
      <c r="Z3276" s="5">
        <f>VLOOKUP(CONCATENATE($F3276," ",$G3276),AllocFactorMatrix,(Z$4+1),FALSE)*$E3281</f>
        <v>0</v>
      </c>
      <c r="AA3276" s="5">
        <f t="shared" si="1615"/>
        <v>0</v>
      </c>
      <c r="AB3276" s="5">
        <f>VLOOKUP(CONCATENATE($F3276," ",$G3276),AllocFactorMatrix,(AB$4+1),FALSE)*$E3281</f>
        <v>0</v>
      </c>
      <c r="AC3276" s="5">
        <f>VLOOKUP(CONCATENATE($F3276," ",$G3276),AllocFactorMatrix,(AC$4+1),FALSE)*$E3281</f>
        <v>0</v>
      </c>
      <c r="AD3276" s="5">
        <f>VLOOKUP(CONCATENATE($F3276," ",$G3276),AllocFactorMatrix,(AD$4+1),FALSE)*$E3281</f>
        <v>0</v>
      </c>
    </row>
    <row r="3277" spans="1:30" hidden="1" outlineLevel="1">
      <c r="D3277" s="7"/>
      <c r="E3277" s="51"/>
      <c r="F3277" s="52" t="str">
        <f>F3281</f>
        <v>EXP_OM_DIST</v>
      </c>
      <c r="G3277" s="55" t="str">
        <f>$G$11</f>
        <v>DISTPRI</v>
      </c>
      <c r="H3277" s="4">
        <f t="shared" si="1613"/>
        <v>587407.18998509238</v>
      </c>
      <c r="I3277" s="5">
        <f>VLOOKUP(CONCATENATE($F3277," ",$G3277),AllocFactorMatrix,(I$4+1),FALSE)*$E3281</f>
        <v>392589.27829347196</v>
      </c>
      <c r="J3277" s="5">
        <f>VLOOKUP(CONCATENATE($F3277," ",$G3277),AllocFactorMatrix,(J$4+1),FALSE)*$E3281</f>
        <v>18505.633709941598</v>
      </c>
      <c r="K3277" s="5">
        <f>VLOOKUP(CONCATENATE($F3277," ",$G3277),AllocFactorMatrix,(K$4+1),FALSE)*$E3281</f>
        <v>67195.091753743327</v>
      </c>
      <c r="L3277" s="5">
        <f>VLOOKUP(CONCATENATE($F3277," ",$G3277),AllocFactorMatrix,(L$4+1),FALSE)*$E3281</f>
        <v>2076.6779803855043</v>
      </c>
      <c r="M3277" s="5">
        <f>VLOOKUP(CONCATENATE($F3277," ",$G3277),AllocFactorMatrix,(M$4+1),FALSE)*$E3281</f>
        <v>0</v>
      </c>
      <c r="N3277" s="5">
        <f t="shared" si="1614"/>
        <v>69271.769734128829</v>
      </c>
      <c r="O3277" s="5">
        <f>VLOOKUP(CONCATENATE($F3277," ",$G3277),AllocFactorMatrix,(O$4+1),FALSE)*$E3281</f>
        <v>50384.574117495009</v>
      </c>
      <c r="P3277" s="5">
        <f>VLOOKUP(CONCATENATE($F3277," ",$G3277),AllocFactorMatrix,(P$4+1),FALSE)*$E3281</f>
        <v>9384.1303199638496</v>
      </c>
      <c r="Q3277" s="5">
        <f>VLOOKUP(CONCATENATE($F3277," ",$G3277),AllocFactorMatrix,(Q$4+1),FALSE)*$E3281</f>
        <v>0</v>
      </c>
      <c r="R3277" s="5">
        <f>VLOOKUP(CONCATENATE($F3277," ",$G3277),AllocFactorMatrix,(R$4+1),FALSE)*$E3281</f>
        <v>0</v>
      </c>
      <c r="S3277" s="5">
        <f t="shared" si="1616"/>
        <v>59768.704437458859</v>
      </c>
      <c r="T3277" s="5">
        <f>VLOOKUP(CONCATENATE($F3277," ",$G3277),AllocFactorMatrix,(T$4+1),FALSE)*$E3281</f>
        <v>1796.179017635937</v>
      </c>
      <c r="U3277" s="5">
        <f>VLOOKUP(CONCATENATE($F3277," ",$G3277),AllocFactorMatrix,(U$4+1),FALSE)*$E3281</f>
        <v>28968.303077779372</v>
      </c>
      <c r="V3277" s="5">
        <f>VLOOKUP(CONCATENATE($F3277," ",$G3277),AllocFactorMatrix,(V$4+1),FALSE)*$E3281</f>
        <v>0</v>
      </c>
      <c r="W3277" s="5">
        <f>VLOOKUP(CONCATENATE($F3277," ",$G3277),AllocFactorMatrix,(W$4+1),FALSE)*$E3281</f>
        <v>0</v>
      </c>
      <c r="X3277" s="5">
        <f t="shared" si="1628"/>
        <v>30764.482095415307</v>
      </c>
      <c r="Y3277" s="5">
        <f>VLOOKUP(CONCATENATE($F3277," ",$G3277),AllocFactorMatrix,(Y$4+1),FALSE)*$E3281</f>
        <v>15193.264550516507</v>
      </c>
      <c r="Z3277" s="5">
        <f>VLOOKUP(CONCATENATE($F3277," ",$G3277),AllocFactorMatrix,(Z$4+1),FALSE)*$E3281</f>
        <v>253.48312692981457</v>
      </c>
      <c r="AA3277" s="5">
        <f t="shared" si="1615"/>
        <v>15446.747677446321</v>
      </c>
      <c r="AB3277" s="5">
        <f>VLOOKUP(CONCATENATE($F3277," ",$G3277),AllocFactorMatrix,(AB$4+1),FALSE)*$E3281</f>
        <v>205.36380589104058</v>
      </c>
      <c r="AC3277" s="5">
        <f>VLOOKUP(CONCATENATE($F3277," ",$G3277),AllocFactorMatrix,(AC$4+1),FALSE)*$E3281</f>
        <v>703.54786787670685</v>
      </c>
      <c r="AD3277" s="5">
        <f>VLOOKUP(CONCATENATE($F3277," ",$G3277),AllocFactorMatrix,(AD$4+1),FALSE)*$E3281</f>
        <v>151.66236346167423</v>
      </c>
    </row>
    <row r="3278" spans="1:30" hidden="1" outlineLevel="1">
      <c r="D3278" s="7"/>
      <c r="E3278" s="51"/>
      <c r="F3278" s="52" t="str">
        <f>F3281</f>
        <v>EXP_OM_DIST</v>
      </c>
      <c r="G3278" s="55" t="str">
        <f>$G$12</f>
        <v>DISTSEC</v>
      </c>
      <c r="H3278" s="4">
        <f t="shared" si="1613"/>
        <v>242430.17218152896</v>
      </c>
      <c r="I3278" s="5">
        <f>VLOOKUP(CONCATENATE($F3278," ",$G3278),AllocFactorMatrix,(I$4+1),FALSE)*$E3281</f>
        <v>181265.39165268774</v>
      </c>
      <c r="J3278" s="5">
        <f>VLOOKUP(CONCATENATE($F3278," ",$G3278),AllocFactorMatrix,(J$4+1),FALSE)*$E3281</f>
        <v>8738.8623025548331</v>
      </c>
      <c r="K3278" s="5">
        <f>VLOOKUP(CONCATENATE($F3278," ",$G3278),AllocFactorMatrix,(K$4+1),FALSE)*$E3281</f>
        <v>26368.789377808058</v>
      </c>
      <c r="L3278" s="5">
        <f>VLOOKUP(CONCATENATE($F3278," ",$G3278),AllocFactorMatrix,(L$4+1),FALSE)*$E3281</f>
        <v>0</v>
      </c>
      <c r="M3278" s="5">
        <f>VLOOKUP(CONCATENATE($F3278," ",$G3278),AllocFactorMatrix,(M$4+1),FALSE)*$E3281</f>
        <v>0</v>
      </c>
      <c r="N3278" s="5">
        <f t="shared" si="1614"/>
        <v>26368.789377808058</v>
      </c>
      <c r="O3278" s="5">
        <f>VLOOKUP(CONCATENATE($F3278," ",$G3278),AllocFactorMatrix,(O$4+1),FALSE)*$E3281</f>
        <v>16802.295225144298</v>
      </c>
      <c r="P3278" s="5">
        <f>VLOOKUP(CONCATENATE($F3278," ",$G3278),AllocFactorMatrix,(P$4+1),FALSE)*$E3281</f>
        <v>0</v>
      </c>
      <c r="Q3278" s="5">
        <f>VLOOKUP(CONCATENATE($F3278," ",$G3278),AllocFactorMatrix,(Q$4+1),FALSE)*$E3281</f>
        <v>0</v>
      </c>
      <c r="R3278" s="5">
        <f>VLOOKUP(CONCATENATE($F3278," ",$G3278),AllocFactorMatrix,(R$4+1),FALSE)*$E3281</f>
        <v>0</v>
      </c>
      <c r="S3278" s="5">
        <f t="shared" si="1616"/>
        <v>16802.295225144298</v>
      </c>
      <c r="T3278" s="5">
        <f>VLOOKUP(CONCATENATE($F3278," ",$G3278),AllocFactorMatrix,(T$4+1),FALSE)*$E3281</f>
        <v>454.29881391713485</v>
      </c>
      <c r="U3278" s="5">
        <f>VLOOKUP(CONCATENATE($F3278," ",$G3278),AllocFactorMatrix,(U$4+1),FALSE)*$E3281</f>
        <v>0</v>
      </c>
      <c r="V3278" s="5">
        <f>VLOOKUP(CONCATENATE($F3278," ",$G3278),AllocFactorMatrix,(V$4+1),FALSE)*$E3281</f>
        <v>0</v>
      </c>
      <c r="W3278" s="5">
        <f>VLOOKUP(CONCATENATE($F3278," ",$G3278),AllocFactorMatrix,(W$4+1),FALSE)*$E3281</f>
        <v>0</v>
      </c>
      <c r="X3278" s="5">
        <f t="shared" si="1628"/>
        <v>454.29881391713485</v>
      </c>
      <c r="Y3278" s="5">
        <f>VLOOKUP(CONCATENATE($F3278," ",$G3278),AllocFactorMatrix,(Y$4+1),FALSE)*$E3281</f>
        <v>6197.4273406343664</v>
      </c>
      <c r="Z3278" s="5">
        <f>VLOOKUP(CONCATENATE($F3278," ",$G3278),AllocFactorMatrix,(Z$4+1),FALSE)*$E3281</f>
        <v>0</v>
      </c>
      <c r="AA3278" s="5">
        <f t="shared" si="1615"/>
        <v>6197.4273406343664</v>
      </c>
      <c r="AB3278" s="5">
        <f>VLOOKUP(CONCATENATE($F3278," ",$G3278),AllocFactorMatrix,(AB$4+1),FALSE)*$E3281</f>
        <v>64.310902877561716</v>
      </c>
      <c r="AC3278" s="5">
        <f>VLOOKUP(CONCATENATE($F3278," ",$G3278),AllocFactorMatrix,(AC$4+1),FALSE)*$E3281</f>
        <v>2183.6025023196735</v>
      </c>
      <c r="AD3278" s="5">
        <f>VLOOKUP(CONCATENATE($F3278," ",$G3278),AllocFactorMatrix,(AD$4+1),FALSE)*$E3281</f>
        <v>355.1940635853025</v>
      </c>
    </row>
    <row r="3279" spans="1:30" hidden="1" outlineLevel="1">
      <c r="D3279" s="7"/>
      <c r="E3279" s="51"/>
      <c r="F3279" s="52" t="str">
        <f>F3281</f>
        <v>EXP_OM_DIST</v>
      </c>
      <c r="G3279" s="55" t="str">
        <f>$G$13</f>
        <v>ENERGY</v>
      </c>
      <c r="H3279" s="4">
        <f t="shared" si="1613"/>
        <v>0</v>
      </c>
      <c r="I3279" s="5">
        <f>VLOOKUP(CONCATENATE($F3279," ",$G3279),AllocFactorMatrix,(I$4+1),FALSE)*$E3281</f>
        <v>0</v>
      </c>
      <c r="J3279" s="5">
        <f>VLOOKUP(CONCATENATE($F3279," ",$G3279),AllocFactorMatrix,(J$4+1),FALSE)*$E3281</f>
        <v>0</v>
      </c>
      <c r="K3279" s="5">
        <f>VLOOKUP(CONCATENATE($F3279," ",$G3279),AllocFactorMatrix,(K$4+1),FALSE)*$E3281</f>
        <v>0</v>
      </c>
      <c r="L3279" s="5">
        <f>VLOOKUP(CONCATENATE($F3279," ",$G3279),AllocFactorMatrix,(L$4+1),FALSE)*$E3281</f>
        <v>0</v>
      </c>
      <c r="M3279" s="5">
        <f>VLOOKUP(CONCATENATE($F3279," ",$G3279),AllocFactorMatrix,(M$4+1),FALSE)*$E3281</f>
        <v>0</v>
      </c>
      <c r="N3279" s="5">
        <f t="shared" si="1614"/>
        <v>0</v>
      </c>
      <c r="O3279" s="5">
        <f>VLOOKUP(CONCATENATE($F3279," ",$G3279),AllocFactorMatrix,(O$4+1),FALSE)*$E3281</f>
        <v>0</v>
      </c>
      <c r="P3279" s="5">
        <f>VLOOKUP(CONCATENATE($F3279," ",$G3279),AllocFactorMatrix,(P$4+1),FALSE)*$E3281</f>
        <v>0</v>
      </c>
      <c r="Q3279" s="5">
        <f>VLOOKUP(CONCATENATE($F3279," ",$G3279),AllocFactorMatrix,(Q$4+1),FALSE)*$E3281</f>
        <v>0</v>
      </c>
      <c r="R3279" s="5">
        <f>VLOOKUP(CONCATENATE($F3279," ",$G3279),AllocFactorMatrix,(R$4+1),FALSE)*$E3281</f>
        <v>0</v>
      </c>
      <c r="S3279" s="5">
        <f t="shared" si="1616"/>
        <v>0</v>
      </c>
      <c r="T3279" s="5">
        <f>VLOOKUP(CONCATENATE($F3279," ",$G3279),AllocFactorMatrix,(T$4+1),FALSE)*$E3281</f>
        <v>0</v>
      </c>
      <c r="U3279" s="5">
        <f>VLOOKUP(CONCATENATE($F3279," ",$G3279),AllocFactorMatrix,(U$4+1),FALSE)*$E3281</f>
        <v>0</v>
      </c>
      <c r="V3279" s="5">
        <f>VLOOKUP(CONCATENATE($F3279," ",$G3279),AllocFactorMatrix,(V$4+1),FALSE)*$E3281</f>
        <v>0</v>
      </c>
      <c r="W3279" s="5">
        <f>VLOOKUP(CONCATENATE($F3279," ",$G3279),AllocFactorMatrix,(W$4+1),FALSE)*$E3281</f>
        <v>0</v>
      </c>
      <c r="X3279" s="5">
        <f t="shared" si="1628"/>
        <v>0</v>
      </c>
      <c r="Y3279" s="5">
        <f>VLOOKUP(CONCATENATE($F3279," ",$G3279),AllocFactorMatrix,(Y$4+1),FALSE)*$E3281</f>
        <v>0</v>
      </c>
      <c r="Z3279" s="5">
        <f>VLOOKUP(CONCATENATE($F3279," ",$G3279),AllocFactorMatrix,(Z$4+1),FALSE)*$E3281</f>
        <v>0</v>
      </c>
      <c r="AA3279" s="5">
        <f t="shared" si="1615"/>
        <v>0</v>
      </c>
      <c r="AB3279" s="5">
        <f>VLOOKUP(CONCATENATE($F3279," ",$G3279),AllocFactorMatrix,(AB$4+1),FALSE)*$E3281</f>
        <v>0</v>
      </c>
      <c r="AC3279" s="5">
        <f>VLOOKUP(CONCATENATE($F3279," ",$G3279),AllocFactorMatrix,(AC$4+1),FALSE)*$E3281</f>
        <v>0</v>
      </c>
      <c r="AD3279" s="5">
        <f>VLOOKUP(CONCATENATE($F3279," ",$G3279),AllocFactorMatrix,(AD$4+1),FALSE)*$E3281</f>
        <v>0</v>
      </c>
    </row>
    <row r="3280" spans="1:30" hidden="1" outlineLevel="1">
      <c r="D3280" s="7"/>
      <c r="E3280" s="51"/>
      <c r="F3280" s="52" t="str">
        <f>F3281</f>
        <v>EXP_OM_DIST</v>
      </c>
      <c r="G3280" s="55" t="str">
        <f>$G$14</f>
        <v>CUSTOMER</v>
      </c>
      <c r="H3280" s="4">
        <f t="shared" si="1613"/>
        <v>44754.637833378816</v>
      </c>
      <c r="I3280" s="5">
        <f>VLOOKUP(CONCATENATE($F3280," ",$G3280),AllocFactorMatrix,(I$4+1),FALSE)*$E3281</f>
        <v>18270.431357759826</v>
      </c>
      <c r="J3280" s="5">
        <f>VLOOKUP(CONCATENATE($F3280," ",$G3280),AllocFactorMatrix,(J$4+1),FALSE)*$E3281</f>
        <v>7911.3309809212515</v>
      </c>
      <c r="K3280" s="5">
        <f>VLOOKUP(CONCATENATE($F3280," ",$G3280),AllocFactorMatrix,(K$4+1),FALSE)*$E3281</f>
        <v>2259.8127955666287</v>
      </c>
      <c r="L3280" s="5">
        <f>VLOOKUP(CONCATENATE($F3280," ",$G3280),AllocFactorMatrix,(L$4+1),FALSE)*$E3281</f>
        <v>1264.9047386059665</v>
      </c>
      <c r="M3280" s="5">
        <f>VLOOKUP(CONCATENATE($F3280," ",$G3280),AllocFactorMatrix,(M$4+1),FALSE)*$E3281</f>
        <v>205.29120502994718</v>
      </c>
      <c r="N3280" s="5">
        <f t="shared" si="1614"/>
        <v>3730.0087392025425</v>
      </c>
      <c r="O3280" s="5">
        <f>VLOOKUP(CONCATENATE($F3280," ",$G3280),AllocFactorMatrix,(O$4+1),FALSE)*$E3281</f>
        <v>966.77011351144563</v>
      </c>
      <c r="P3280" s="5">
        <f>VLOOKUP(CONCATENATE($F3280," ",$G3280),AllocFactorMatrix,(P$4+1),FALSE)*$E3281</f>
        <v>328.94630447645147</v>
      </c>
      <c r="Q3280" s="5">
        <f>VLOOKUP(CONCATENATE($F3280," ",$G3280),AllocFactorMatrix,(Q$4+1),FALSE)*$E3281</f>
        <v>715.26486580392645</v>
      </c>
      <c r="R3280" s="5">
        <f>VLOOKUP(CONCATENATE($F3280," ",$G3280),AllocFactorMatrix,(R$4+1),FALSE)*$E3281</f>
        <v>125.71049724629151</v>
      </c>
      <c r="S3280" s="5">
        <f t="shared" si="1616"/>
        <v>2136.6917810381151</v>
      </c>
      <c r="T3280" s="5">
        <f>VLOOKUP(CONCATENATE($F3280," ",$G3280),AllocFactorMatrix,(T$4+1),FALSE)*$E3281</f>
        <v>6.6606528812850181</v>
      </c>
      <c r="U3280" s="5">
        <f>VLOOKUP(CONCATENATE($F3280," ",$G3280),AllocFactorMatrix,(U$4+1),FALSE)*$E3281</f>
        <v>195.13766444919611</v>
      </c>
      <c r="V3280" s="5">
        <f>VLOOKUP(CONCATENATE($F3280," ",$G3280),AllocFactorMatrix,(V$4+1),FALSE)*$E3281</f>
        <v>1051.8593693225898</v>
      </c>
      <c r="W3280" s="5">
        <f>VLOOKUP(CONCATENATE($F3280," ",$G3280),AllocFactorMatrix,(W$4+1),FALSE)*$E3281</f>
        <v>188.56613232612898</v>
      </c>
      <c r="X3280" s="5">
        <f t="shared" si="1628"/>
        <v>1442.2238189791999</v>
      </c>
      <c r="Y3280" s="5">
        <f>VLOOKUP(CONCATENATE($F3280," ",$G3280),AllocFactorMatrix,(Y$4+1),FALSE)*$E3281</f>
        <v>268.08876650322577</v>
      </c>
      <c r="Z3280" s="5">
        <f>VLOOKUP(CONCATENATE($F3280," ",$G3280),AllocFactorMatrix,(Z$4+1),FALSE)*$E3281</f>
        <v>5.5752955916870226</v>
      </c>
      <c r="AA3280" s="5">
        <f t="shared" si="1615"/>
        <v>273.66406209491277</v>
      </c>
      <c r="AB3280" s="5">
        <f>VLOOKUP(CONCATENATE($F3280," ",$G3280),AllocFactorMatrix,(AB$4+1),FALSE)*$E3281</f>
        <v>3.3115336620808233</v>
      </c>
      <c r="AC3280" s="5">
        <f>VLOOKUP(CONCATENATE($F3280," ",$G3280),AllocFactorMatrix,(AC$4+1),FALSE)*$E3281</f>
        <v>6102.1125101277712</v>
      </c>
      <c r="AD3280" s="5">
        <f>VLOOKUP(CONCATENATE($F3280," ",$G3280),AllocFactorMatrix,(AD$4+1),FALSE)*$E3281</f>
        <v>4884.8630495931111</v>
      </c>
    </row>
    <row r="3281" spans="1:30" collapsed="1">
      <c r="D3281" s="99" t="str">
        <f>D1952</f>
        <v>Adj 18 - Amortization of Storm Cost Deferral</v>
      </c>
      <c r="E3281" s="57">
        <v>874592</v>
      </c>
      <c r="F3281" s="57" t="s">
        <v>78</v>
      </c>
      <c r="G3281" s="55" t="str">
        <f>$G$15</f>
        <v>TOTAL</v>
      </c>
      <c r="H3281" s="4">
        <f t="shared" si="1613"/>
        <v>874591.99999999977</v>
      </c>
      <c r="I3281" s="5">
        <f>VLOOKUP(CONCATENATE($F3281," ",$G3281),AllocFactorMatrix,(I$4+1),FALSE)*$E3281</f>
        <v>592125.10130391957</v>
      </c>
      <c r="J3281" s="5">
        <f>VLOOKUP(CONCATENATE($F3281," ",$G3281),AllocFactorMatrix,(J$4+1),FALSE)*$E3281</f>
        <v>35155.826993417679</v>
      </c>
      <c r="K3281" s="5">
        <f>VLOOKUP(CONCATENATE($F3281," ",$G3281),AllocFactorMatrix,(K$4+1),FALSE)*$E3281</f>
        <v>95823.693927118016</v>
      </c>
      <c r="L3281" s="5">
        <f>VLOOKUP(CONCATENATE($F3281," ",$G3281),AllocFactorMatrix,(L$4+1),FALSE)*$E3281</f>
        <v>3341.5827189914708</v>
      </c>
      <c r="M3281" s="5">
        <f>VLOOKUP(CONCATENATE($F3281," ",$G3281),AllocFactorMatrix,(M$4+1),FALSE)*$E3281</f>
        <v>205.29120502994718</v>
      </c>
      <c r="N3281" s="5">
        <f t="shared" si="1614"/>
        <v>99370.567851139436</v>
      </c>
      <c r="O3281" s="5">
        <f>VLOOKUP(CONCATENATE($F3281," ",$G3281),AllocFactorMatrix,(O$4+1),FALSE)*$E3281</f>
        <v>68153.639456150762</v>
      </c>
      <c r="P3281" s="5">
        <f>VLOOKUP(CONCATENATE($F3281," ",$G3281),AllocFactorMatrix,(P$4+1),FALSE)*$E3281</f>
        <v>9713.0766244403021</v>
      </c>
      <c r="Q3281" s="5">
        <f>VLOOKUP(CONCATENATE($F3281," ",$G3281),AllocFactorMatrix,(Q$4+1),FALSE)*$E3281</f>
        <v>715.26486580392645</v>
      </c>
      <c r="R3281" s="5">
        <f>VLOOKUP(CONCATENATE($F3281," ",$G3281),AllocFactorMatrix,(R$4+1),FALSE)*$E3281</f>
        <v>125.71049724629151</v>
      </c>
      <c r="S3281" s="5">
        <f t="shared" si="1616"/>
        <v>78707.691443641292</v>
      </c>
      <c r="T3281" s="5">
        <f>VLOOKUP(CONCATENATE($F3281," ",$G3281),AllocFactorMatrix,(T$4+1),FALSE)*$E3281</f>
        <v>2257.138484434357</v>
      </c>
      <c r="U3281" s="5">
        <f>VLOOKUP(CONCATENATE($F3281," ",$G3281),AllocFactorMatrix,(U$4+1),FALSE)*$E3281</f>
        <v>29163.440742228566</v>
      </c>
      <c r="V3281" s="5">
        <f>VLOOKUP(CONCATENATE($F3281," ",$G3281),AllocFactorMatrix,(V$4+1),FALSE)*$E3281</f>
        <v>1051.8593693225898</v>
      </c>
      <c r="W3281" s="5">
        <f>VLOOKUP(CONCATENATE($F3281," ",$G3281),AllocFactorMatrix,(W$4+1),FALSE)*$E3281</f>
        <v>188.56613232612898</v>
      </c>
      <c r="X3281" s="5">
        <f t="shared" si="1628"/>
        <v>32661.00472831164</v>
      </c>
      <c r="Y3281" s="5">
        <f>VLOOKUP(CONCATENATE($F3281," ",$G3281),AllocFactorMatrix,(Y$4+1),FALSE)*$E3281</f>
        <v>21658.780657654101</v>
      </c>
      <c r="Z3281" s="5">
        <f>VLOOKUP(CONCATENATE($F3281," ",$G3281),AllocFactorMatrix,(Z$4+1),FALSE)*$E3281</f>
        <v>259.0584225215016</v>
      </c>
      <c r="AA3281" s="5">
        <f t="shared" si="1615"/>
        <v>21917.839080175603</v>
      </c>
      <c r="AB3281" s="5">
        <f>VLOOKUP(CONCATENATE($F3281," ",$G3281),AllocFactorMatrix,(AB$4+1),FALSE)*$E3281</f>
        <v>272.98624243068315</v>
      </c>
      <c r="AC3281" s="5">
        <f>VLOOKUP(CONCATENATE($F3281," ",$G3281),AllocFactorMatrix,(AC$4+1),FALSE)*$E3281</f>
        <v>8989.2628803241514</v>
      </c>
      <c r="AD3281" s="5">
        <f>VLOOKUP(CONCATENATE($F3281," ",$G3281),AllocFactorMatrix,(AD$4+1),FALSE)*$E3281</f>
        <v>5391.719476640088</v>
      </c>
    </row>
    <row r="3282" spans="1:30" hidden="1" outlineLevel="1">
      <c r="D3282" s="7"/>
      <c r="E3282" s="51"/>
      <c r="F3282" s="52" t="str">
        <f>F3289</f>
        <v>LABOR_M</v>
      </c>
      <c r="G3282" s="55" t="str">
        <f>$G$8</f>
        <v>PRODUCTION</v>
      </c>
      <c r="H3282" s="4">
        <f t="shared" ca="1" si="1613"/>
        <v>67779.374817501492</v>
      </c>
      <c r="I3282" s="5">
        <f ca="1">VLOOKUP(CONCATENATE($F3282," ",$G3282),AllocFactorMatrix,(I$4+1),FALSE)*$E3289</f>
        <v>33386.967138904009</v>
      </c>
      <c r="J3282" s="5">
        <f ca="1">VLOOKUP(CONCATENATE($F3282," ",$G3282),AllocFactorMatrix,(J$4+1),FALSE)*$E3289</f>
        <v>1650.4370847876141</v>
      </c>
      <c r="K3282" s="5">
        <f ca="1">VLOOKUP(CONCATENATE($F3282," ",$G3282),AllocFactorMatrix,(K$4+1),FALSE)*$E3289</f>
        <v>6045.4564537316555</v>
      </c>
      <c r="L3282" s="5">
        <f ca="1">VLOOKUP(CONCATENATE($F3282," ",$G3282),AllocFactorMatrix,(L$4+1),FALSE)*$E3289</f>
        <v>190.28950538854954</v>
      </c>
      <c r="M3282" s="5">
        <f ca="1">VLOOKUP(CONCATENATE($F3282," ",$G3282),AllocFactorMatrix,(M$4+1),FALSE)*$E3289</f>
        <v>17.84474092081426</v>
      </c>
      <c r="N3282" s="5">
        <f t="shared" ca="1" si="1614"/>
        <v>6253.5907000410189</v>
      </c>
      <c r="O3282" s="5">
        <f ca="1">VLOOKUP(CONCATENATE($F3282," ",$G3282),AllocFactorMatrix,(O$4+1),FALSE)*$E3289</f>
        <v>4595.487340654643</v>
      </c>
      <c r="P3282" s="5">
        <f ca="1">VLOOKUP(CONCATENATE($F3282," ",$G3282),AllocFactorMatrix,(P$4+1),FALSE)*$E3289</f>
        <v>856.27317625390913</v>
      </c>
      <c r="Q3282" s="5">
        <f ca="1">VLOOKUP(CONCATENATE($F3282," ",$G3282),AllocFactorMatrix,(Q$4+1),FALSE)*$E3289</f>
        <v>386.9339045421886</v>
      </c>
      <c r="R3282" s="5">
        <f ca="1">VLOOKUP(CONCATENATE($F3282," ",$G3282),AllocFactorMatrix,(R$4+1),FALSE)*$E3289</f>
        <v>17.399985169070977</v>
      </c>
      <c r="S3282" s="5">
        <f t="shared" ca="1" si="1616"/>
        <v>5856.0944066198108</v>
      </c>
      <c r="T3282" s="5">
        <f ca="1">VLOOKUP(CONCATENATE($F3282," ",$G3282),AllocFactorMatrix,(T$4+1),FALSE)*$E3289</f>
        <v>160.53214340895244</v>
      </c>
      <c r="U3282" s="5">
        <f ca="1">VLOOKUP(CONCATENATE($F3282," ",$G3282),AllocFactorMatrix,(U$4+1),FALSE)*$E3289</f>
        <v>2627.0811751250617</v>
      </c>
      <c r="V3282" s="5">
        <f ca="1">VLOOKUP(CONCATENATE($F3282," ",$G3282),AllocFactorMatrix,(V$4+1),FALSE)*$E3289</f>
        <v>13884.197827429589</v>
      </c>
      <c r="W3282" s="5">
        <f ca="1">VLOOKUP(CONCATENATE($F3282," ",$G3282),AllocFactorMatrix,(W$4+1),FALSE)*$E3289</f>
        <v>2507.2560072745637</v>
      </c>
      <c r="X3282" s="5">
        <f ca="1">SUBTOTAL(9,T3282:W3282)</f>
        <v>19179.067153238168</v>
      </c>
      <c r="Y3282" s="5">
        <f ca="1">VLOOKUP(CONCATENATE($F3282," ",$G3282),AllocFactorMatrix,(Y$4+1),FALSE)*$E3289</f>
        <v>1411.2668701933403</v>
      </c>
      <c r="Z3282" s="5">
        <f ca="1">VLOOKUP(CONCATENATE($F3282," ",$G3282),AllocFactorMatrix,(Z$4+1),FALSE)*$E3289</f>
        <v>23.638180625136247</v>
      </c>
      <c r="AA3282" s="5">
        <f t="shared" ca="1" si="1615"/>
        <v>1434.9050508184766</v>
      </c>
      <c r="AB3282" s="5">
        <f ca="1">VLOOKUP(CONCATENATE($F3282," ",$G3282),AllocFactorMatrix,(AB$4+1),FALSE)*$E3289</f>
        <v>18.313283092399896</v>
      </c>
      <c r="AC3282" s="5">
        <f ca="1">VLOOKUP(CONCATENATE($F3282," ",$G3282),AllocFactorMatrix,(AC$4+1),FALSE)*$E3289</f>
        <v>0</v>
      </c>
      <c r="AD3282" s="5">
        <f ca="1">VLOOKUP(CONCATENATE($F3282," ",$G3282),AllocFactorMatrix,(AD$4+1),FALSE)*$E3289</f>
        <v>0</v>
      </c>
    </row>
    <row r="3283" spans="1:30" hidden="1" outlineLevel="1">
      <c r="D3283" s="7"/>
      <c r="E3283" s="51"/>
      <c r="F3283" s="52" t="str">
        <f>F3289</f>
        <v>LABOR_M</v>
      </c>
      <c r="G3283" s="55" t="str">
        <f>$G$9</f>
        <v>BULKTRAN</v>
      </c>
      <c r="H3283" s="4">
        <f t="shared" ca="1" si="1613"/>
        <v>247.65351004820425</v>
      </c>
      <c r="I3283" s="5">
        <f ca="1">VLOOKUP(CONCATENATE($F3283," ",$G3283),AllocFactorMatrix,(I$4+1),FALSE)*$E3289</f>
        <v>121.98990657669245</v>
      </c>
      <c r="J3283" s="5">
        <f ca="1">VLOOKUP(CONCATENATE($F3283," ",$G3283),AllocFactorMatrix,(J$4+1),FALSE)*$E3289</f>
        <v>6.0303969793453644</v>
      </c>
      <c r="K3283" s="5">
        <f ca="1">VLOOKUP(CONCATENATE($F3283," ",$G3283),AllocFactorMatrix,(K$4+1),FALSE)*$E3289</f>
        <v>22.088998528555674</v>
      </c>
      <c r="L3283" s="5">
        <f ca="1">VLOOKUP(CONCATENATE($F3283," ",$G3283),AllocFactorMatrix,(L$4+1),FALSE)*$E3289</f>
        <v>0.69528324894850568</v>
      </c>
      <c r="M3283" s="5">
        <f ca="1">VLOOKUP(CONCATENATE($F3283," ",$G3283),AllocFactorMatrix,(M$4+1),FALSE)*$E3289</f>
        <v>6.5201438296526665E-2</v>
      </c>
      <c r="N3283" s="5">
        <f t="shared" ca="1" si="1614"/>
        <v>22.849483215800706</v>
      </c>
      <c r="O3283" s="5">
        <f ca="1">VLOOKUP(CONCATENATE($F3283," ",$G3283),AllocFactorMatrix,(O$4+1),FALSE)*$E3289</f>
        <v>16.791075063167167</v>
      </c>
      <c r="P3283" s="5">
        <f ca="1">VLOOKUP(CONCATENATE($F3283," ",$G3283),AllocFactorMatrix,(P$4+1),FALSE)*$E3289</f>
        <v>3.1286664745784725</v>
      </c>
      <c r="Q3283" s="5">
        <f ca="1">VLOOKUP(CONCATENATE($F3283," ",$G3283),AllocFactorMatrix,(Q$4+1),FALSE)*$E3289</f>
        <v>1.4137861240907525</v>
      </c>
      <c r="R3283" s="5">
        <f ca="1">VLOOKUP(CONCATENATE($F3283," ",$G3283),AllocFactorMatrix,(R$4+1),FALSE)*$E3289</f>
        <v>6.3576381657542855E-2</v>
      </c>
      <c r="S3283" s="5">
        <f t="shared" ca="1" si="1616"/>
        <v>21.397104043493936</v>
      </c>
      <c r="T3283" s="5">
        <f ca="1">VLOOKUP(CONCATENATE($F3283," ",$G3283),AllocFactorMatrix,(T$4+1),FALSE)*$E3289</f>
        <v>0.58655525958795329</v>
      </c>
      <c r="U3283" s="5">
        <f ca="1">VLOOKUP(CONCATENATE($F3283," ",$G3283),AllocFactorMatrix,(U$4+1),FALSE)*$E3289</f>
        <v>9.5988768847907391</v>
      </c>
      <c r="V3283" s="5">
        <f ca="1">VLOOKUP(CONCATENATE($F3283," ",$G3283),AllocFactorMatrix,(V$4+1),FALSE)*$E3289</f>
        <v>50.730334049624972</v>
      </c>
      <c r="W3283" s="5">
        <f ca="1">VLOOKUP(CONCATENATE($F3283," ",$G3283),AllocFactorMatrix,(W$4+1),FALSE)*$E3289</f>
        <v>9.1610575114165762</v>
      </c>
      <c r="X3283" s="5">
        <f t="shared" ref="X3283:X3289" ca="1" si="1629">SUBTOTAL(9,T3283:W3283)</f>
        <v>70.076823705420239</v>
      </c>
      <c r="Y3283" s="5">
        <f ca="1">VLOOKUP(CONCATENATE($F3283," ",$G3283),AllocFactorMatrix,(Y$4+1),FALSE)*$E3289</f>
        <v>5.1565125078120015</v>
      </c>
      <c r="Z3283" s="5">
        <f ca="1">VLOOKUP(CONCATENATE($F3283," ",$G3283),AllocFactorMatrix,(Z$4+1),FALSE)*$E3289</f>
        <v>8.6369613451448501E-2</v>
      </c>
      <c r="AA3283" s="5">
        <f t="shared" ca="1" si="1615"/>
        <v>5.2428821212634498</v>
      </c>
      <c r="AB3283" s="5">
        <f ca="1">VLOOKUP(CONCATENATE($F3283," ",$G3283),AllocFactorMatrix,(AB$4+1),FALSE)*$E3289</f>
        <v>6.691340618810461E-2</v>
      </c>
      <c r="AC3283" s="5">
        <f ca="1">VLOOKUP(CONCATENATE($F3283," ",$G3283),AllocFactorMatrix,(AC$4+1),FALSE)*$E3289</f>
        <v>0</v>
      </c>
      <c r="AD3283" s="5">
        <f ca="1">VLOOKUP(CONCATENATE($F3283," ",$G3283),AllocFactorMatrix,(AD$4+1),FALSE)*$E3289</f>
        <v>0</v>
      </c>
    </row>
    <row r="3284" spans="1:30" hidden="1" outlineLevel="1">
      <c r="D3284" s="7"/>
      <c r="E3284" s="51"/>
      <c r="F3284" s="52" t="str">
        <f>F3289</f>
        <v>LABOR_M</v>
      </c>
      <c r="G3284" s="55" t="str">
        <f>$G$10</f>
        <v>SUBTRAN</v>
      </c>
      <c r="H3284" s="4">
        <f t="shared" ca="1" si="1613"/>
        <v>54.473499892266979</v>
      </c>
      <c r="I3284" s="5">
        <f ca="1">VLOOKUP(CONCATENATE($F3284," ",$G3284),AllocFactorMatrix,(I$4+1),FALSE)*$E3289</f>
        <v>26.52137302204946</v>
      </c>
      <c r="J3284" s="5">
        <f ca="1">VLOOKUP(CONCATENATE($F3284," ",$G3284),AllocFactorMatrix,(J$4+1),FALSE)*$E3289</f>
        <v>1.2799561561190578</v>
      </c>
      <c r="K3284" s="5">
        <f ca="1">VLOOKUP(CONCATENATE($F3284," ",$G3284),AllocFactorMatrix,(K$4+1),FALSE)*$E3289</f>
        <v>4.656417912014386</v>
      </c>
      <c r="L3284" s="5">
        <f ca="1">VLOOKUP(CONCATENATE($F3284," ",$G3284),AllocFactorMatrix,(L$4+1),FALSE)*$E3289</f>
        <v>0.14383236818090508</v>
      </c>
      <c r="M3284" s="5">
        <f ca="1">VLOOKUP(CONCATENATE($F3284," ",$G3284),AllocFactorMatrix,(M$4+1),FALSE)*$E3289</f>
        <v>1.7913560774955827E-2</v>
      </c>
      <c r="N3284" s="5">
        <f t="shared" ca="1" si="1614"/>
        <v>4.8181638409702465</v>
      </c>
      <c r="O3284" s="5">
        <f ca="1">VLOOKUP(CONCATENATE($F3284," ",$G3284),AllocFactorMatrix,(O$4+1),FALSE)*$E3289</f>
        <v>3.5179965114776648</v>
      </c>
      <c r="P3284" s="5">
        <f ca="1">VLOOKUP(CONCATENATE($F3284," ",$G3284),AllocFactorMatrix,(P$4+1),FALSE)*$E3289</f>
        <v>0.65399144824772493</v>
      </c>
      <c r="Q3284" s="5">
        <f ca="1">VLOOKUP(CONCATENATE($F3284," ",$G3284),AllocFactorMatrix,(Q$4+1),FALSE)*$E3289</f>
        <v>0.38913270426777641</v>
      </c>
      <c r="R3284" s="5">
        <f ca="1">VLOOKUP(CONCATENATE($F3284," ",$G3284),AllocFactorMatrix,(R$4+1),FALSE)*$E3289</f>
        <v>0</v>
      </c>
      <c r="S3284" s="5">
        <f t="shared" ca="1" si="1616"/>
        <v>4.5611206639931661</v>
      </c>
      <c r="T3284" s="5">
        <f ca="1">VLOOKUP(CONCATENATE($F3284," ",$G3284),AllocFactorMatrix,(T$4+1),FALSE)*$E3289</f>
        <v>0.12284239759423349</v>
      </c>
      <c r="U3284" s="5">
        <f ca="1">VLOOKUP(CONCATENATE($F3284," ",$G3284),AllocFactorMatrix,(U$4+1),FALSE)*$E3289</f>
        <v>2.0110001848286059</v>
      </c>
      <c r="V3284" s="5">
        <f ca="1">VLOOKUP(CONCATENATE($F3284," ",$G3284),AllocFactorMatrix,(V$4+1),FALSE)*$E3289</f>
        <v>14.010001015101054</v>
      </c>
      <c r="W3284" s="5">
        <f ca="1">VLOOKUP(CONCATENATE($F3284," ",$G3284),AllocFactorMatrix,(W$4+1),FALSE)*$E3289</f>
        <v>0</v>
      </c>
      <c r="X3284" s="5">
        <f t="shared" ca="1" si="1629"/>
        <v>16.143843597523894</v>
      </c>
      <c r="Y3284" s="5">
        <f ca="1">VLOOKUP(CONCATENATE($F3284," ",$G3284),AllocFactorMatrix,(Y$4+1),FALSE)*$E3289</f>
        <v>1.0588138812680941</v>
      </c>
      <c r="Z3284" s="5">
        <f ca="1">VLOOKUP(CONCATENATE($F3284," ",$G3284),AllocFactorMatrix,(Z$4+1),FALSE)*$E3289</f>
        <v>1.7650456166641539E-2</v>
      </c>
      <c r="AA3284" s="5">
        <f t="shared" ca="1" si="1615"/>
        <v>1.0764643374347356</v>
      </c>
      <c r="AB3284" s="5">
        <f ca="1">VLOOKUP(CONCATENATE($F3284," ",$G3284),AllocFactorMatrix,(AB$4+1),FALSE)*$E3289</f>
        <v>1.4139017280448802E-2</v>
      </c>
      <c r="AC3284" s="5">
        <f ca="1">VLOOKUP(CONCATENATE($F3284," ",$G3284),AllocFactorMatrix,(AC$4+1),FALSE)*$E3289</f>
        <v>4.8075681373830129E-2</v>
      </c>
      <c r="AD3284" s="5">
        <f ca="1">VLOOKUP(CONCATENATE($F3284," ",$G3284),AllocFactorMatrix,(AD$4+1),FALSE)*$E3289</f>
        <v>1.0363575522146597E-2</v>
      </c>
    </row>
    <row r="3285" spans="1:30" hidden="1" outlineLevel="1">
      <c r="D3285" s="7"/>
      <c r="E3285" s="51"/>
      <c r="F3285" s="52" t="str">
        <f>F3289</f>
        <v>LABOR_M</v>
      </c>
      <c r="G3285" s="55" t="str">
        <f>$G$11</f>
        <v>DISTPRI</v>
      </c>
      <c r="H3285" s="4">
        <f t="shared" ca="1" si="1613"/>
        <v>34901.08848688579</v>
      </c>
      <c r="I3285" s="5">
        <f ca="1">VLOOKUP(CONCATENATE($F3285," ",$G3285),AllocFactorMatrix,(I$4+1),FALSE)*$E3289</f>
        <v>23325.885985615583</v>
      </c>
      <c r="J3285" s="5">
        <f ca="1">VLOOKUP(CONCATENATE($F3285," ",$G3285),AllocFactorMatrix,(J$4+1),FALSE)*$E3289</f>
        <v>1099.5213722749284</v>
      </c>
      <c r="K3285" s="5">
        <f ca="1">VLOOKUP(CONCATENATE($F3285," ",$G3285),AllocFactorMatrix,(K$4+1),FALSE)*$E3289</f>
        <v>3992.4295840527989</v>
      </c>
      <c r="L3285" s="5">
        <f ca="1">VLOOKUP(CONCATENATE($F3285," ",$G3285),AllocFactorMatrix,(L$4+1),FALSE)*$E3289</f>
        <v>123.38684848927568</v>
      </c>
      <c r="M3285" s="5">
        <f ca="1">VLOOKUP(CONCATENATE($F3285," ",$G3285),AllocFactorMatrix,(M$4+1),FALSE)*$E3289</f>
        <v>0</v>
      </c>
      <c r="N3285" s="5">
        <f t="shared" ca="1" si="1614"/>
        <v>4115.8164325420748</v>
      </c>
      <c r="O3285" s="5">
        <f ca="1">VLOOKUP(CONCATENATE($F3285," ",$G3285),AllocFactorMatrix,(O$4+1),FALSE)*$E3289</f>
        <v>2993.6243710148947</v>
      </c>
      <c r="P3285" s="5">
        <f ca="1">VLOOKUP(CONCATENATE($F3285," ",$G3285),AllocFactorMatrix,(P$4+1),FALSE)*$E3289</f>
        <v>557.56274055453457</v>
      </c>
      <c r="Q3285" s="5">
        <f ca="1">VLOOKUP(CONCATENATE($F3285," ",$G3285),AllocFactorMatrix,(Q$4+1),FALSE)*$E3289</f>
        <v>0</v>
      </c>
      <c r="R3285" s="5">
        <f ca="1">VLOOKUP(CONCATENATE($F3285," ",$G3285),AllocFactorMatrix,(R$4+1),FALSE)*$E3289</f>
        <v>0</v>
      </c>
      <c r="S3285" s="5">
        <f t="shared" ca="1" si="1616"/>
        <v>3551.1871115694294</v>
      </c>
      <c r="T3285" s="5">
        <f ca="1">VLOOKUP(CONCATENATE($F3285," ",$G3285),AllocFactorMatrix,(T$4+1),FALSE)*$E3289</f>
        <v>106.72086399621766</v>
      </c>
      <c r="U3285" s="5">
        <f ca="1">VLOOKUP(CONCATENATE($F3285," ",$G3285),AllocFactorMatrix,(U$4+1),FALSE)*$E3289</f>
        <v>1721.1660433679106</v>
      </c>
      <c r="V3285" s="5">
        <f ca="1">VLOOKUP(CONCATENATE($F3285," ",$G3285),AllocFactorMatrix,(V$4+1),FALSE)*$E3289</f>
        <v>0</v>
      </c>
      <c r="W3285" s="5">
        <f ca="1">VLOOKUP(CONCATENATE($F3285," ",$G3285),AllocFactorMatrix,(W$4+1),FALSE)*$E3289</f>
        <v>0</v>
      </c>
      <c r="X3285" s="5">
        <f t="shared" ca="1" si="1629"/>
        <v>1827.8869073641283</v>
      </c>
      <c r="Y3285" s="5">
        <f ca="1">VLOOKUP(CONCATENATE($F3285," ",$G3285),AllocFactorMatrix,(Y$4+1),FALSE)*$E3289</f>
        <v>902.71532171013951</v>
      </c>
      <c r="Z3285" s="5">
        <f ca="1">VLOOKUP(CONCATENATE($F3285," ",$G3285),AllocFactorMatrix,(Z$4+1),FALSE)*$E3289</f>
        <v>15.060825256726059</v>
      </c>
      <c r="AA3285" s="5">
        <f t="shared" ca="1" si="1615"/>
        <v>917.77614696686555</v>
      </c>
      <c r="AB3285" s="5">
        <f ca="1">VLOOKUP(CONCATENATE($F3285," ",$G3285),AllocFactorMatrix,(AB$4+1),FALSE)*$E3289</f>
        <v>12.201792016860988</v>
      </c>
      <c r="AC3285" s="5">
        <f ca="1">VLOOKUP(CONCATENATE($F3285," ",$G3285),AllocFactorMatrix,(AC$4+1),FALSE)*$E3289</f>
        <v>41.801644260002909</v>
      </c>
      <c r="AD3285" s="5">
        <f ca="1">VLOOKUP(CONCATENATE($F3285," ",$G3285),AllocFactorMatrix,(AD$4+1),FALSE)*$E3289</f>
        <v>9.0110942759152497</v>
      </c>
    </row>
    <row r="3286" spans="1:30" hidden="1" outlineLevel="1">
      <c r="D3286" s="7"/>
      <c r="E3286" s="51"/>
      <c r="F3286" s="52" t="str">
        <f>F3289</f>
        <v>LABOR_M</v>
      </c>
      <c r="G3286" s="55" t="str">
        <f>$G$12</f>
        <v>DISTSEC</v>
      </c>
      <c r="H3286" s="4">
        <f t="shared" ca="1" si="1613"/>
        <v>14404.10848803746</v>
      </c>
      <c r="I3286" s="5">
        <f ca="1">VLOOKUP(CONCATENATE($F3286," ",$G3286),AllocFactorMatrix,(I$4+1),FALSE)*$E3289</f>
        <v>10769.972825564188</v>
      </c>
      <c r="J3286" s="5">
        <f ca="1">VLOOKUP(CONCATENATE($F3286," ",$G3286),AllocFactorMatrix,(J$4+1),FALSE)*$E3289</f>
        <v>519.22382241170249</v>
      </c>
      <c r="K3286" s="5">
        <f ca="1">VLOOKUP(CONCATENATE($F3286," ",$G3286),AllocFactorMatrix,(K$4+1),FALSE)*$E3289</f>
        <v>1566.7146522164448</v>
      </c>
      <c r="L3286" s="5">
        <f ca="1">VLOOKUP(CONCATENATE($F3286," ",$G3286),AllocFactorMatrix,(L$4+1),FALSE)*$E3289</f>
        <v>0</v>
      </c>
      <c r="M3286" s="5">
        <f ca="1">VLOOKUP(CONCATENATE($F3286," ",$G3286),AllocFactorMatrix,(M$4+1),FALSE)*$E3289</f>
        <v>0</v>
      </c>
      <c r="N3286" s="5">
        <f t="shared" ca="1" si="1614"/>
        <v>1566.7146522164448</v>
      </c>
      <c r="O3286" s="5">
        <f ca="1">VLOOKUP(CONCATENATE($F3286," ",$G3286),AllocFactorMatrix,(O$4+1),FALSE)*$E3289</f>
        <v>998.31667441868115</v>
      </c>
      <c r="P3286" s="5">
        <f ca="1">VLOOKUP(CONCATENATE($F3286," ",$G3286),AllocFactorMatrix,(P$4+1),FALSE)*$E3289</f>
        <v>0</v>
      </c>
      <c r="Q3286" s="5">
        <f ca="1">VLOOKUP(CONCATENATE($F3286," ",$G3286),AllocFactorMatrix,(Q$4+1),FALSE)*$E3289</f>
        <v>0</v>
      </c>
      <c r="R3286" s="5">
        <f ca="1">VLOOKUP(CONCATENATE($F3286," ",$G3286),AllocFactorMatrix,(R$4+1),FALSE)*$E3289</f>
        <v>0</v>
      </c>
      <c r="S3286" s="5">
        <f t="shared" ca="1" si="1616"/>
        <v>998.31667441868115</v>
      </c>
      <c r="T3286" s="5">
        <f ca="1">VLOOKUP(CONCATENATE($F3286," ",$G3286),AllocFactorMatrix,(T$4+1),FALSE)*$E3289</f>
        <v>26.992388541263136</v>
      </c>
      <c r="U3286" s="5">
        <f ca="1">VLOOKUP(CONCATENATE($F3286," ",$G3286),AllocFactorMatrix,(U$4+1),FALSE)*$E3289</f>
        <v>0</v>
      </c>
      <c r="V3286" s="5">
        <f ca="1">VLOOKUP(CONCATENATE($F3286," ",$G3286),AllocFactorMatrix,(V$4+1),FALSE)*$E3289</f>
        <v>0</v>
      </c>
      <c r="W3286" s="5">
        <f ca="1">VLOOKUP(CONCATENATE($F3286," ",$G3286),AllocFactorMatrix,(W$4+1),FALSE)*$E3289</f>
        <v>0</v>
      </c>
      <c r="X3286" s="5">
        <f t="shared" ca="1" si="1629"/>
        <v>26.992388541263136</v>
      </c>
      <c r="Y3286" s="5">
        <f ca="1">VLOOKUP(CONCATENATE($F3286," ",$G3286),AllocFactorMatrix,(Y$4+1),FALSE)*$E3289</f>
        <v>368.22320818377227</v>
      </c>
      <c r="Z3286" s="5">
        <f ca="1">VLOOKUP(CONCATENATE($F3286," ",$G3286),AllocFactorMatrix,(Z$4+1),FALSE)*$E3289</f>
        <v>0</v>
      </c>
      <c r="AA3286" s="5">
        <f t="shared" ca="1" si="1615"/>
        <v>368.22320818377227</v>
      </c>
      <c r="AB3286" s="5">
        <f ca="1">VLOOKUP(CONCATENATE($F3286," ",$G3286),AllocFactorMatrix,(AB$4+1),FALSE)*$E3289</f>
        <v>3.8210640766216408</v>
      </c>
      <c r="AC3286" s="5">
        <f ca="1">VLOOKUP(CONCATENATE($F3286," ",$G3286),AllocFactorMatrix,(AC$4+1),FALSE)*$E3289</f>
        <v>129.73982180159945</v>
      </c>
      <c r="AD3286" s="5">
        <f ca="1">VLOOKUP(CONCATENATE($F3286," ",$G3286),AllocFactorMatrix,(AD$4+1),FALSE)*$E3289</f>
        <v>21.104030823187223</v>
      </c>
    </row>
    <row r="3287" spans="1:30" hidden="1" outlineLevel="1">
      <c r="D3287" s="7"/>
      <c r="E3287" s="51"/>
      <c r="F3287" s="52" t="str">
        <f>F3289</f>
        <v>LABOR_M</v>
      </c>
      <c r="G3287" s="55" t="str">
        <f>$G$13</f>
        <v>ENERGY</v>
      </c>
      <c r="H3287" s="4">
        <f t="shared" ca="1" si="1613"/>
        <v>17843.228837084407</v>
      </c>
      <c r="I3287" s="5">
        <f ca="1">VLOOKUP(CONCATENATE($F3287," ",$G3287),AllocFactorMatrix,(I$4+1),FALSE)*$E3289</f>
        <v>6695.2628103025618</v>
      </c>
      <c r="J3287" s="5">
        <f ca="1">VLOOKUP(CONCATENATE($F3287," ",$G3287),AllocFactorMatrix,(J$4+1),FALSE)*$E3289</f>
        <v>433.89629352155112</v>
      </c>
      <c r="K3287" s="5">
        <f ca="1">VLOOKUP(CONCATENATE($F3287," ",$G3287),AllocFactorMatrix,(K$4+1),FALSE)*$E3289</f>
        <v>1455.7691007418709</v>
      </c>
      <c r="L3287" s="5">
        <f ca="1">VLOOKUP(CONCATENATE($F3287," ",$G3287),AllocFactorMatrix,(L$4+1),FALSE)*$E3289</f>
        <v>46.267646957223789</v>
      </c>
      <c r="M3287" s="5">
        <f ca="1">VLOOKUP(CONCATENATE($F3287," ",$G3287),AllocFactorMatrix,(M$4+1),FALSE)*$E3289</f>
        <v>4.2653361709483866</v>
      </c>
      <c r="N3287" s="5">
        <f t="shared" ca="1" si="1614"/>
        <v>1506.3020838700431</v>
      </c>
      <c r="O3287" s="5">
        <f ca="1">VLOOKUP(CONCATENATE($F3287," ",$G3287),AllocFactorMatrix,(O$4+1),FALSE)*$E3289</f>
        <v>1327.2450018694044</v>
      </c>
      <c r="P3287" s="5">
        <f ca="1">VLOOKUP(CONCATENATE($F3287," ",$G3287),AllocFactorMatrix,(P$4+1),FALSE)*$E3289</f>
        <v>246.04568494179878</v>
      </c>
      <c r="Q3287" s="5">
        <f ca="1">VLOOKUP(CONCATENATE($F3287," ",$G3287),AllocFactorMatrix,(Q$4+1),FALSE)*$E3289</f>
        <v>111.79686147019278</v>
      </c>
      <c r="R3287" s="5">
        <f ca="1">VLOOKUP(CONCATENATE($F3287," ",$G3287),AllocFactorMatrix,(R$4+1),FALSE)*$E3289</f>
        <v>5.1800112286583584</v>
      </c>
      <c r="S3287" s="5">
        <f t="shared" ca="1" si="1616"/>
        <v>1690.2675595100543</v>
      </c>
      <c r="T3287" s="5">
        <f ca="1">VLOOKUP(CONCATENATE($F3287," ",$G3287),AllocFactorMatrix,(T$4+1),FALSE)*$E3289</f>
        <v>50.862543595880609</v>
      </c>
      <c r="U3287" s="5">
        <f ca="1">VLOOKUP(CONCATENATE($F3287," ",$G3287),AllocFactorMatrix,(U$4+1),FALSE)*$E3289</f>
        <v>893.07006940404165</v>
      </c>
      <c r="V3287" s="5">
        <f ca="1">VLOOKUP(CONCATENATE($F3287," ",$G3287),AllocFactorMatrix,(V$4+1),FALSE)*$E3289</f>
        <v>5070.4810702587456</v>
      </c>
      <c r="W3287" s="5">
        <f ca="1">VLOOKUP(CONCATENATE($F3287," ",$G3287),AllocFactorMatrix,(W$4+1),FALSE)*$E3289</f>
        <v>961.98893192737592</v>
      </c>
      <c r="X3287" s="5">
        <f t="shared" ca="1" si="1629"/>
        <v>6976.4026151860444</v>
      </c>
      <c r="Y3287" s="5">
        <f ca="1">VLOOKUP(CONCATENATE($F3287," ",$G3287),AllocFactorMatrix,(Y$4+1),FALSE)*$E3289</f>
        <v>359.5906787757645</v>
      </c>
      <c r="Z3287" s="5">
        <f ca="1">VLOOKUP(CONCATENATE($F3287," ",$G3287),AllocFactorMatrix,(Z$4+1),FALSE)*$E3289</f>
        <v>5.8535630073782086</v>
      </c>
      <c r="AA3287" s="5">
        <f t="shared" ca="1" si="1615"/>
        <v>365.44424178314273</v>
      </c>
      <c r="AB3287" s="5">
        <f ca="1">VLOOKUP(CONCATENATE($F3287," ",$G3287),AllocFactorMatrix,(AB$4+1),FALSE)*$E3289</f>
        <v>6.5291786718666565</v>
      </c>
      <c r="AC3287" s="5">
        <f ca="1">VLOOKUP(CONCATENATE($F3287," ",$G3287),AllocFactorMatrix,(AC$4+1),FALSE)*$E3289</f>
        <v>141.1847456783253</v>
      </c>
      <c r="AD3287" s="5">
        <f ca="1">VLOOKUP(CONCATENATE($F3287," ",$G3287),AllocFactorMatrix,(AD$4+1),FALSE)*$E3289</f>
        <v>27.939308560821853</v>
      </c>
    </row>
    <row r="3288" spans="1:30" hidden="1" outlineLevel="1">
      <c r="D3288" s="7"/>
      <c r="E3288" s="51"/>
      <c r="F3288" s="52" t="str">
        <f>F3289</f>
        <v>LABOR_M</v>
      </c>
      <c r="G3288" s="55" t="str">
        <f>$G$14</f>
        <v>CUSTOMER</v>
      </c>
      <c r="H3288" s="4">
        <f t="shared" ca="1" si="1613"/>
        <v>13449.072360550377</v>
      </c>
      <c r="I3288" s="5">
        <f ca="1">VLOOKUP(CONCATENATE($F3288," ",$G3288),AllocFactorMatrix,(I$4+1),FALSE)*$E3289</f>
        <v>9609.3755475273356</v>
      </c>
      <c r="J3288" s="5">
        <f ca="1">VLOOKUP(CONCATENATE($F3288," ",$G3288),AllocFactorMatrix,(J$4+1),FALSE)*$E3289</f>
        <v>1644.4805752554025</v>
      </c>
      <c r="K3288" s="5">
        <f ca="1">VLOOKUP(CONCATENATE($F3288," ",$G3288),AllocFactorMatrix,(K$4+1),FALSE)*$E3289</f>
        <v>473.52177368154457</v>
      </c>
      <c r="L3288" s="5">
        <f ca="1">VLOOKUP(CONCATENATE($F3288," ",$G3288),AllocFactorMatrix,(L$4+1),FALSE)*$E3289</f>
        <v>79.155281033970255</v>
      </c>
      <c r="M3288" s="5">
        <f ca="1">VLOOKUP(CONCATENATE($F3288," ",$G3288),AllocFactorMatrix,(M$4+1),FALSE)*$E3289</f>
        <v>12.50615481581621</v>
      </c>
      <c r="N3288" s="5">
        <f t="shared" ca="1" si="1614"/>
        <v>565.18320953133104</v>
      </c>
      <c r="O3288" s="5">
        <f ca="1">VLOOKUP(CONCATENATE($F3288," ",$G3288),AllocFactorMatrix,(O$4+1),FALSE)*$E3289</f>
        <v>88.36026947999612</v>
      </c>
      <c r="P3288" s="5">
        <f ca="1">VLOOKUP(CONCATENATE($F3288," ",$G3288),AllocFactorMatrix,(P$4+1),FALSE)*$E3289</f>
        <v>22.693364951690448</v>
      </c>
      <c r="Q3288" s="5">
        <f ca="1">VLOOKUP(CONCATENATE($F3288," ",$G3288),AllocFactorMatrix,(Q$4+1),FALSE)*$E3289</f>
        <v>43.405324525427226</v>
      </c>
      <c r="R3288" s="5">
        <f ca="1">VLOOKUP(CONCATENATE($F3288," ",$G3288),AllocFactorMatrix,(R$4+1),FALSE)*$E3289</f>
        <v>7.5757339639858543</v>
      </c>
      <c r="S3288" s="5">
        <f t="shared" ca="1" si="1616"/>
        <v>162.03469292109963</v>
      </c>
      <c r="T3288" s="5">
        <f ca="1">VLOOKUP(CONCATENATE($F3288," ",$G3288),AllocFactorMatrix,(T$4+1),FALSE)*$E3289</f>
        <v>0.61452375307039842</v>
      </c>
      <c r="U3288" s="5">
        <f ca="1">VLOOKUP(CONCATENATE($F3288," ",$G3288),AllocFactorMatrix,(U$4+1),FALSE)*$E3289</f>
        <v>13.510062825367033</v>
      </c>
      <c r="V3288" s="5">
        <f ca="1">VLOOKUP(CONCATENATE($F3288," ",$G3288),AllocFactorMatrix,(V$4+1),FALSE)*$E3289</f>
        <v>63.865661882168844</v>
      </c>
      <c r="W3288" s="5">
        <f ca="1">VLOOKUP(CONCATENATE($F3288," ",$G3288),AllocFactorMatrix,(W$4+1),FALSE)*$E3289</f>
        <v>11.367833268517742</v>
      </c>
      <c r="X3288" s="5">
        <f t="shared" ca="1" si="1629"/>
        <v>89.358081729124024</v>
      </c>
      <c r="Y3288" s="5">
        <f ca="1">VLOOKUP(CONCATENATE($F3288," ",$G3288),AllocFactorMatrix,(Y$4+1),FALSE)*$E3289</f>
        <v>24.184386513818399</v>
      </c>
      <c r="Z3288" s="5">
        <f ca="1">VLOOKUP(CONCATENATE($F3288," ",$G3288),AllocFactorMatrix,(Z$4+1),FALSE)*$E3289</f>
        <v>0.38314714479923911</v>
      </c>
      <c r="AA3288" s="5">
        <f t="shared" ca="1" si="1615"/>
        <v>24.567533658617638</v>
      </c>
      <c r="AB3288" s="5">
        <f ca="1">VLOOKUP(CONCATENATE($F3288," ",$G3288),AllocFactorMatrix,(AB$4+1),FALSE)*$E3289</f>
        <v>0.68913258600791572</v>
      </c>
      <c r="AC3288" s="5">
        <f ca="1">VLOOKUP(CONCATENATE($F3288," ",$G3288),AllocFactorMatrix,(AC$4+1),FALSE)*$E3289</f>
        <v>1060.5972008485714</v>
      </c>
      <c r="AD3288" s="5">
        <f ca="1">VLOOKUP(CONCATENATE($F3288," ",$G3288),AllocFactorMatrix,(AD$4+1),FALSE)*$E3289</f>
        <v>292.78638649288649</v>
      </c>
    </row>
    <row r="3289" spans="1:30" collapsed="1">
      <c r="D3289" s="93" t="str">
        <f>D2000</f>
        <v>Adj 23 - Pension &amp; OPEB Expense Adjustment</v>
      </c>
      <c r="E3289" s="57">
        <v>148679</v>
      </c>
      <c r="F3289" s="57" t="s">
        <v>70</v>
      </c>
      <c r="G3289" s="55" t="str">
        <f>$G$15</f>
        <v>TOTAL</v>
      </c>
      <c r="H3289" s="4">
        <f t="shared" ca="1" si="1613"/>
        <v>148679</v>
      </c>
      <c r="I3289" s="5">
        <f ca="1">VLOOKUP(CONCATENATE($F3289," ",$G3289),AllocFactorMatrix,(I$4+1),FALSE)*$E3289</f>
        <v>83935.97558751241</v>
      </c>
      <c r="J3289" s="5">
        <f ca="1">VLOOKUP(CONCATENATE($F3289," ",$G3289),AllocFactorMatrix,(J$4+1),FALSE)*$E3289</f>
        <v>5354.8695013866636</v>
      </c>
      <c r="K3289" s="5">
        <f ca="1">VLOOKUP(CONCATENATE($F3289," ",$G3289),AllocFactorMatrix,(K$4+1),FALSE)*$E3289</f>
        <v>13560.636980864887</v>
      </c>
      <c r="L3289" s="5">
        <f ca="1">VLOOKUP(CONCATENATE($F3289," ",$G3289),AllocFactorMatrix,(L$4+1),FALSE)*$E3289</f>
        <v>439.93839748614874</v>
      </c>
      <c r="M3289" s="5">
        <f ca="1">VLOOKUP(CONCATENATE($F3289," ",$G3289),AllocFactorMatrix,(M$4+1),FALSE)*$E3289</f>
        <v>34.699346906650341</v>
      </c>
      <c r="N3289" s="5">
        <f t="shared" ca="1" si="1614"/>
        <v>14035.274725257686</v>
      </c>
      <c r="O3289" s="5">
        <f ca="1">VLOOKUP(CONCATENATE($F3289," ",$G3289),AllocFactorMatrix,(O$4+1),FALSE)*$E3289</f>
        <v>10023.342729012264</v>
      </c>
      <c r="P3289" s="5">
        <f ca="1">VLOOKUP(CONCATENATE($F3289," ",$G3289),AllocFactorMatrix,(P$4+1),FALSE)*$E3289</f>
        <v>1686.357624624759</v>
      </c>
      <c r="Q3289" s="5">
        <f ca="1">VLOOKUP(CONCATENATE($F3289," ",$G3289),AllocFactorMatrix,(Q$4+1),FALSE)*$E3289</f>
        <v>543.93900936616717</v>
      </c>
      <c r="R3289" s="5">
        <f ca="1">VLOOKUP(CONCATENATE($F3289," ",$G3289),AllocFactorMatrix,(R$4+1),FALSE)*$E3289</f>
        <v>30.219306743372734</v>
      </c>
      <c r="S3289" s="5">
        <f t="shared" ca="1" si="1616"/>
        <v>12283.858669746563</v>
      </c>
      <c r="T3289" s="5">
        <f ca="1">VLOOKUP(CONCATENATE($F3289," ",$G3289),AllocFactorMatrix,(T$4+1),FALSE)*$E3289</f>
        <v>346.43186095256641</v>
      </c>
      <c r="U3289" s="5">
        <f ca="1">VLOOKUP(CONCATENATE($F3289," ",$G3289),AllocFactorMatrix,(U$4+1),FALSE)*$E3289</f>
        <v>5266.4372277920011</v>
      </c>
      <c r="V3289" s="5">
        <f ca="1">VLOOKUP(CONCATENATE($F3289," ",$G3289),AllocFactorMatrix,(V$4+1),FALSE)*$E3289</f>
        <v>19083.284894635231</v>
      </c>
      <c r="W3289" s="5">
        <f ca="1">VLOOKUP(CONCATENATE($F3289," ",$G3289),AllocFactorMatrix,(W$4+1),FALSE)*$E3289</f>
        <v>3489.7738299818743</v>
      </c>
      <c r="X3289" s="5">
        <f t="shared" ca="1" si="1629"/>
        <v>28185.927813361672</v>
      </c>
      <c r="Y3289" s="5">
        <f ca="1">VLOOKUP(CONCATENATE($F3289," ",$G3289),AllocFactorMatrix,(Y$4+1),FALSE)*$E3289</f>
        <v>3072.1957917659156</v>
      </c>
      <c r="Z3289" s="5">
        <f ca="1">VLOOKUP(CONCATENATE($F3289," ",$G3289),AllocFactorMatrix,(Z$4+1),FALSE)*$E3289</f>
        <v>45.039736103657845</v>
      </c>
      <c r="AA3289" s="5">
        <f t="shared" ca="1" si="1615"/>
        <v>3117.2355278695736</v>
      </c>
      <c r="AB3289" s="5">
        <f ca="1">VLOOKUP(CONCATENATE($F3289," ",$G3289),AllocFactorMatrix,(AB$4+1),FALSE)*$E3289</f>
        <v>41.635502867225654</v>
      </c>
      <c r="AC3289" s="5">
        <f ca="1">VLOOKUP(CONCATENATE($F3289," ",$G3289),AllocFactorMatrix,(AC$4+1),FALSE)*$E3289</f>
        <v>1373.3714882698728</v>
      </c>
      <c r="AD3289" s="5">
        <f ca="1">VLOOKUP(CONCATENATE($F3289," ",$G3289),AllocFactorMatrix,(AD$4+1),FALSE)*$E3289</f>
        <v>350.85118372833296</v>
      </c>
    </row>
    <row r="3290" spans="1:30" s="45" customFormat="1" hidden="1" outlineLevel="1">
      <c r="A3290" s="56"/>
      <c r="B3290" s="112"/>
      <c r="C3290" s="55"/>
      <c r="D3290" s="55"/>
      <c r="E3290" s="51"/>
      <c r="F3290" s="52" t="str">
        <f>F3297</f>
        <v>RB_GUP-Land_P</v>
      </c>
      <c r="G3290" s="55" t="str">
        <f>$G$8</f>
        <v>PRODUCTION</v>
      </c>
      <c r="H3290" s="46">
        <f t="shared" ref="H3290:H3297" si="1630">SUBTOTAL(9,I3290:AD3290)</f>
        <v>67233.000000000015</v>
      </c>
      <c r="I3290" s="47">
        <f>VLOOKUP(CONCATENATE($F3290," ",$G3290),AllocFactorMatrix,(I$4+1),FALSE)*$E3297</f>
        <v>33117.832197388787</v>
      </c>
      <c r="J3290" s="47">
        <f>VLOOKUP(CONCATENATE($F3290," ",$G3290),AllocFactorMatrix,(J$4+1),FALSE)*$E3297</f>
        <v>1637.1327829490895</v>
      </c>
      <c r="K3290" s="47">
        <f>VLOOKUP(CONCATENATE($F3290," ",$G3290),AllocFactorMatrix,(K$4+1),FALSE)*$E3297</f>
        <v>5996.7235585771268</v>
      </c>
      <c r="L3290" s="47">
        <f>VLOOKUP(CONCATENATE($F3290," ",$G3290),AllocFactorMatrix,(L$4+1),FALSE)*$E3297</f>
        <v>188.7555668702457</v>
      </c>
      <c r="M3290" s="47">
        <f>VLOOKUP(CONCATENATE($F3290," ",$G3290),AllocFactorMatrix,(M$4+1),FALSE)*$E3297</f>
        <v>17.700893074913896</v>
      </c>
      <c r="N3290" s="47">
        <f t="shared" ref="N3290:N3297" si="1631">SUBTOTAL(9,K3290:M3290)</f>
        <v>6203.1800185222864</v>
      </c>
      <c r="O3290" s="47">
        <f>VLOOKUP(CONCATENATE($F3290," ",$G3290),AllocFactorMatrix,(O$4+1),FALSE)*$E3297</f>
        <v>4558.4427594108483</v>
      </c>
      <c r="P3290" s="47">
        <f>VLOOKUP(CONCATENATE($F3290," ",$G3290),AllocFactorMatrix,(P$4+1),FALSE)*$E3297</f>
        <v>849.37069151328069</v>
      </c>
      <c r="Q3290" s="47">
        <f>VLOOKUP(CONCATENATE($F3290," ",$G3290),AllocFactorMatrix,(Q$4+1),FALSE)*$E3297</f>
        <v>383.81480021216777</v>
      </c>
      <c r="R3290" s="47">
        <f>VLOOKUP(CONCATENATE($F3290," ",$G3290),AllocFactorMatrix,(R$4+1),FALSE)*$E3297</f>
        <v>17.259722533912754</v>
      </c>
      <c r="S3290" s="47">
        <f t="shared" ref="S3290:S3297" si="1632">SUBTOTAL(9,O3290:R3290)</f>
        <v>5808.8879736702102</v>
      </c>
      <c r="T3290" s="47">
        <f>VLOOKUP(CONCATENATE($F3290," ",$G3290),AllocFactorMatrix,(T$4+1),FALSE)*$E3297</f>
        <v>159.23808130238461</v>
      </c>
      <c r="U3290" s="47">
        <f>VLOOKUP(CONCATENATE($F3290," ",$G3290),AllocFactorMatrix,(U$4+1),FALSE)*$E3297</f>
        <v>2605.9040692357653</v>
      </c>
      <c r="V3290" s="47">
        <f>VLOOKUP(CONCATENATE($F3290," ",$G3290),AllocFactorMatrix,(V$4+1),FALSE)*$E3297</f>
        <v>13772.276227760931</v>
      </c>
      <c r="W3290" s="47">
        <f>VLOOKUP(CONCATENATE($F3290," ",$G3290),AllocFactorMatrix,(W$4+1),FALSE)*$E3297</f>
        <v>2487.0448213925365</v>
      </c>
      <c r="X3290" s="47">
        <f>SUBTOTAL(9,T3290:W3290)</f>
        <v>19024.463199691618</v>
      </c>
      <c r="Y3290" s="47">
        <f>VLOOKUP(CONCATENATE($F3290," ",$G3290),AllocFactorMatrix,(Y$4+1),FALSE)*$E3297</f>
        <v>1399.8905380757317</v>
      </c>
      <c r="Z3290" s="47">
        <f>VLOOKUP(CONCATENATE($F3290," ",$G3290),AllocFactorMatrix,(Z$4+1),FALSE)*$E3297</f>
        <v>23.447631410719609</v>
      </c>
      <c r="AA3290" s="47">
        <f t="shared" ref="AA3290:AA3297" si="1633">SUBTOTAL(9,Y3290:Z3290)</f>
        <v>1423.3381694864513</v>
      </c>
      <c r="AB3290" s="47">
        <f>VLOOKUP(CONCATENATE($F3290," ",$G3290),AllocFactorMatrix,(AB$4+1),FALSE)*$E3297</f>
        <v>18.165658291575099</v>
      </c>
      <c r="AC3290" s="47">
        <f>VLOOKUP(CONCATENATE($F3290," ",$G3290),AllocFactorMatrix,(AC$4+1),FALSE)*$E3297</f>
        <v>0</v>
      </c>
      <c r="AD3290" s="47">
        <f>VLOOKUP(CONCATENATE($F3290," ",$G3290),AllocFactorMatrix,(AD$4+1),FALSE)*$E3297</f>
        <v>0</v>
      </c>
    </row>
    <row r="3291" spans="1:30" s="45" customFormat="1" hidden="1" outlineLevel="1">
      <c r="A3291" s="56"/>
      <c r="B3291" s="112"/>
      <c r="C3291" s="55"/>
      <c r="D3291" s="55"/>
      <c r="E3291" s="51"/>
      <c r="F3291" s="52" t="str">
        <f>F3297</f>
        <v>RB_GUP-Land_P</v>
      </c>
      <c r="G3291" s="55" t="str">
        <f>$G$9</f>
        <v>BULKTRAN</v>
      </c>
      <c r="H3291" s="46">
        <f t="shared" si="1630"/>
        <v>0</v>
      </c>
      <c r="I3291" s="47">
        <f>VLOOKUP(CONCATENATE($F3291," ",$G3291),AllocFactorMatrix,(I$4+1),FALSE)*$E3297</f>
        <v>0</v>
      </c>
      <c r="J3291" s="47">
        <f>VLOOKUP(CONCATENATE($F3291," ",$G3291),AllocFactorMatrix,(J$4+1),FALSE)*$E3297</f>
        <v>0</v>
      </c>
      <c r="K3291" s="47">
        <f>VLOOKUP(CONCATENATE($F3291," ",$G3291),AllocFactorMatrix,(K$4+1),FALSE)*$E3297</f>
        <v>0</v>
      </c>
      <c r="L3291" s="47">
        <f>VLOOKUP(CONCATENATE($F3291," ",$G3291),AllocFactorMatrix,(L$4+1),FALSE)*$E3297</f>
        <v>0</v>
      </c>
      <c r="M3291" s="47">
        <f>VLOOKUP(CONCATENATE($F3291," ",$G3291),AllocFactorMatrix,(M$4+1),FALSE)*$E3297</f>
        <v>0</v>
      </c>
      <c r="N3291" s="47">
        <f t="shared" si="1631"/>
        <v>0</v>
      </c>
      <c r="O3291" s="47">
        <f>VLOOKUP(CONCATENATE($F3291," ",$G3291),AllocFactorMatrix,(O$4+1),FALSE)*$E3297</f>
        <v>0</v>
      </c>
      <c r="P3291" s="47">
        <f>VLOOKUP(CONCATENATE($F3291," ",$G3291),AllocFactorMatrix,(P$4+1),FALSE)*$E3297</f>
        <v>0</v>
      </c>
      <c r="Q3291" s="47">
        <f>VLOOKUP(CONCATENATE($F3291," ",$G3291),AllocFactorMatrix,(Q$4+1),FALSE)*$E3297</f>
        <v>0</v>
      </c>
      <c r="R3291" s="47">
        <f>VLOOKUP(CONCATENATE($F3291," ",$G3291),AllocFactorMatrix,(R$4+1),FALSE)*$E3297</f>
        <v>0</v>
      </c>
      <c r="S3291" s="47">
        <f t="shared" si="1632"/>
        <v>0</v>
      </c>
      <c r="T3291" s="47">
        <f>VLOOKUP(CONCATENATE($F3291," ",$G3291),AllocFactorMatrix,(T$4+1),FALSE)*$E3297</f>
        <v>0</v>
      </c>
      <c r="U3291" s="47">
        <f>VLOOKUP(CONCATENATE($F3291," ",$G3291),AllocFactorMatrix,(U$4+1),FALSE)*$E3297</f>
        <v>0</v>
      </c>
      <c r="V3291" s="47">
        <f>VLOOKUP(CONCATENATE($F3291," ",$G3291),AllocFactorMatrix,(V$4+1),FALSE)*$E3297</f>
        <v>0</v>
      </c>
      <c r="W3291" s="47">
        <f>VLOOKUP(CONCATENATE($F3291," ",$G3291),AllocFactorMatrix,(W$4+1),FALSE)*$E3297</f>
        <v>0</v>
      </c>
      <c r="X3291" s="47">
        <f t="shared" ref="X3291:X3297" si="1634">SUBTOTAL(9,T3291:W3291)</f>
        <v>0</v>
      </c>
      <c r="Y3291" s="47">
        <f>VLOOKUP(CONCATENATE($F3291," ",$G3291),AllocFactorMatrix,(Y$4+1),FALSE)*$E3297</f>
        <v>0</v>
      </c>
      <c r="Z3291" s="47">
        <f>VLOOKUP(CONCATENATE($F3291," ",$G3291),AllocFactorMatrix,(Z$4+1),FALSE)*$E3297</f>
        <v>0</v>
      </c>
      <c r="AA3291" s="47">
        <f t="shared" si="1633"/>
        <v>0</v>
      </c>
      <c r="AB3291" s="47">
        <f>VLOOKUP(CONCATENATE($F3291," ",$G3291),AllocFactorMatrix,(AB$4+1),FALSE)*$E3297</f>
        <v>0</v>
      </c>
      <c r="AC3291" s="47">
        <f>VLOOKUP(CONCATENATE($F3291," ",$G3291),AllocFactorMatrix,(AC$4+1),FALSE)*$E3297</f>
        <v>0</v>
      </c>
      <c r="AD3291" s="47">
        <f>VLOOKUP(CONCATENATE($F3291," ",$G3291),AllocFactorMatrix,(AD$4+1),FALSE)*$E3297</f>
        <v>0</v>
      </c>
    </row>
    <row r="3292" spans="1:30" s="45" customFormat="1" hidden="1" outlineLevel="1">
      <c r="A3292" s="56"/>
      <c r="B3292" s="112"/>
      <c r="C3292" s="55"/>
      <c r="D3292" s="55"/>
      <c r="E3292" s="51"/>
      <c r="F3292" s="52" t="str">
        <f>F3297</f>
        <v>RB_GUP-Land_P</v>
      </c>
      <c r="G3292" s="55" t="str">
        <f>$G$10</f>
        <v>SUBTRAN</v>
      </c>
      <c r="H3292" s="46">
        <f t="shared" si="1630"/>
        <v>0</v>
      </c>
      <c r="I3292" s="47">
        <f>VLOOKUP(CONCATENATE($F3292," ",$G3292),AllocFactorMatrix,(I$4+1),FALSE)*$E3297</f>
        <v>0</v>
      </c>
      <c r="J3292" s="47">
        <f>VLOOKUP(CONCATENATE($F3292," ",$G3292),AllocFactorMatrix,(J$4+1),FALSE)*$E3297</f>
        <v>0</v>
      </c>
      <c r="K3292" s="47">
        <f>VLOOKUP(CONCATENATE($F3292," ",$G3292),AllocFactorMatrix,(K$4+1),FALSE)*$E3297</f>
        <v>0</v>
      </c>
      <c r="L3292" s="47">
        <f>VLOOKUP(CONCATENATE($F3292," ",$G3292),AllocFactorMatrix,(L$4+1),FALSE)*$E3297</f>
        <v>0</v>
      </c>
      <c r="M3292" s="47">
        <f>VLOOKUP(CONCATENATE($F3292," ",$G3292),AllocFactorMatrix,(M$4+1),FALSE)*$E3297</f>
        <v>0</v>
      </c>
      <c r="N3292" s="47">
        <f t="shared" si="1631"/>
        <v>0</v>
      </c>
      <c r="O3292" s="47">
        <f>VLOOKUP(CONCATENATE($F3292," ",$G3292),AllocFactorMatrix,(O$4+1),FALSE)*$E3297</f>
        <v>0</v>
      </c>
      <c r="P3292" s="47">
        <f>VLOOKUP(CONCATENATE($F3292," ",$G3292),AllocFactorMatrix,(P$4+1),FALSE)*$E3297</f>
        <v>0</v>
      </c>
      <c r="Q3292" s="47">
        <f>VLOOKUP(CONCATENATE($F3292," ",$G3292),AllocFactorMatrix,(Q$4+1),FALSE)*$E3297</f>
        <v>0</v>
      </c>
      <c r="R3292" s="47">
        <f>VLOOKUP(CONCATENATE($F3292," ",$G3292),AllocFactorMatrix,(R$4+1),FALSE)*$E3297</f>
        <v>0</v>
      </c>
      <c r="S3292" s="47">
        <f t="shared" si="1632"/>
        <v>0</v>
      </c>
      <c r="T3292" s="47">
        <f>VLOOKUP(CONCATENATE($F3292," ",$G3292),AllocFactorMatrix,(T$4+1),FALSE)*$E3297</f>
        <v>0</v>
      </c>
      <c r="U3292" s="47">
        <f>VLOOKUP(CONCATENATE($F3292," ",$G3292),AllocFactorMatrix,(U$4+1),FALSE)*$E3297</f>
        <v>0</v>
      </c>
      <c r="V3292" s="47">
        <f>VLOOKUP(CONCATENATE($F3292," ",$G3292),AllocFactorMatrix,(V$4+1),FALSE)*$E3297</f>
        <v>0</v>
      </c>
      <c r="W3292" s="47">
        <f>VLOOKUP(CONCATENATE($F3292," ",$G3292),AllocFactorMatrix,(W$4+1),FALSE)*$E3297</f>
        <v>0</v>
      </c>
      <c r="X3292" s="47">
        <f t="shared" si="1634"/>
        <v>0</v>
      </c>
      <c r="Y3292" s="47">
        <f>VLOOKUP(CONCATENATE($F3292," ",$G3292),AllocFactorMatrix,(Y$4+1),FALSE)*$E3297</f>
        <v>0</v>
      </c>
      <c r="Z3292" s="47">
        <f>VLOOKUP(CONCATENATE($F3292," ",$G3292),AllocFactorMatrix,(Z$4+1),FALSE)*$E3297</f>
        <v>0</v>
      </c>
      <c r="AA3292" s="47">
        <f t="shared" si="1633"/>
        <v>0</v>
      </c>
      <c r="AB3292" s="47">
        <f>VLOOKUP(CONCATENATE($F3292," ",$G3292),AllocFactorMatrix,(AB$4+1),FALSE)*$E3297</f>
        <v>0</v>
      </c>
      <c r="AC3292" s="47">
        <f>VLOOKUP(CONCATENATE($F3292," ",$G3292),AllocFactorMatrix,(AC$4+1),FALSE)*$E3297</f>
        <v>0</v>
      </c>
      <c r="AD3292" s="47">
        <f>VLOOKUP(CONCATENATE($F3292," ",$G3292),AllocFactorMatrix,(AD$4+1),FALSE)*$E3297</f>
        <v>0</v>
      </c>
    </row>
    <row r="3293" spans="1:30" s="45" customFormat="1" hidden="1" outlineLevel="1">
      <c r="A3293" s="56"/>
      <c r="B3293" s="112"/>
      <c r="C3293" s="55"/>
      <c r="D3293" s="55"/>
      <c r="E3293" s="51"/>
      <c r="F3293" s="52" t="str">
        <f>F3297</f>
        <v>RB_GUP-Land_P</v>
      </c>
      <c r="G3293" s="55" t="str">
        <f>$G$11</f>
        <v>DISTPRI</v>
      </c>
      <c r="H3293" s="46">
        <f t="shared" si="1630"/>
        <v>0</v>
      </c>
      <c r="I3293" s="47">
        <f>VLOOKUP(CONCATENATE($F3293," ",$G3293),AllocFactorMatrix,(I$4+1),FALSE)*$E3297</f>
        <v>0</v>
      </c>
      <c r="J3293" s="47">
        <f>VLOOKUP(CONCATENATE($F3293," ",$G3293),AllocFactorMatrix,(J$4+1),FALSE)*$E3297</f>
        <v>0</v>
      </c>
      <c r="K3293" s="47">
        <f>VLOOKUP(CONCATENATE($F3293," ",$G3293),AllocFactorMatrix,(K$4+1),FALSE)*$E3297</f>
        <v>0</v>
      </c>
      <c r="L3293" s="47">
        <f>VLOOKUP(CONCATENATE($F3293," ",$G3293),AllocFactorMatrix,(L$4+1),FALSE)*$E3297</f>
        <v>0</v>
      </c>
      <c r="M3293" s="47">
        <f>VLOOKUP(CONCATENATE($F3293," ",$G3293),AllocFactorMatrix,(M$4+1),FALSE)*$E3297</f>
        <v>0</v>
      </c>
      <c r="N3293" s="47">
        <f t="shared" si="1631"/>
        <v>0</v>
      </c>
      <c r="O3293" s="47">
        <f>VLOOKUP(CONCATENATE($F3293," ",$G3293),AllocFactorMatrix,(O$4+1),FALSE)*$E3297</f>
        <v>0</v>
      </c>
      <c r="P3293" s="47">
        <f>VLOOKUP(CONCATENATE($F3293," ",$G3293),AllocFactorMatrix,(P$4+1),FALSE)*$E3297</f>
        <v>0</v>
      </c>
      <c r="Q3293" s="47">
        <f>VLOOKUP(CONCATENATE($F3293," ",$G3293),AllocFactorMatrix,(Q$4+1),FALSE)*$E3297</f>
        <v>0</v>
      </c>
      <c r="R3293" s="47">
        <f>VLOOKUP(CONCATENATE($F3293," ",$G3293),AllocFactorMatrix,(R$4+1),FALSE)*$E3297</f>
        <v>0</v>
      </c>
      <c r="S3293" s="47">
        <f t="shared" si="1632"/>
        <v>0</v>
      </c>
      <c r="T3293" s="47">
        <f>VLOOKUP(CONCATENATE($F3293," ",$G3293),AllocFactorMatrix,(T$4+1),FALSE)*$E3297</f>
        <v>0</v>
      </c>
      <c r="U3293" s="47">
        <f>VLOOKUP(CONCATENATE($F3293," ",$G3293),AllocFactorMatrix,(U$4+1),FALSE)*$E3297</f>
        <v>0</v>
      </c>
      <c r="V3293" s="47">
        <f>VLOOKUP(CONCATENATE($F3293," ",$G3293),AllocFactorMatrix,(V$4+1),FALSE)*$E3297</f>
        <v>0</v>
      </c>
      <c r="W3293" s="47">
        <f>VLOOKUP(CONCATENATE($F3293," ",$G3293),AllocFactorMatrix,(W$4+1),FALSE)*$E3297</f>
        <v>0</v>
      </c>
      <c r="X3293" s="47">
        <f t="shared" si="1634"/>
        <v>0</v>
      </c>
      <c r="Y3293" s="47">
        <f>VLOOKUP(CONCATENATE($F3293," ",$G3293),AllocFactorMatrix,(Y$4+1),FALSE)*$E3297</f>
        <v>0</v>
      </c>
      <c r="Z3293" s="47">
        <f>VLOOKUP(CONCATENATE($F3293," ",$G3293),AllocFactorMatrix,(Z$4+1),FALSE)*$E3297</f>
        <v>0</v>
      </c>
      <c r="AA3293" s="47">
        <f t="shared" si="1633"/>
        <v>0</v>
      </c>
      <c r="AB3293" s="47">
        <f>VLOOKUP(CONCATENATE($F3293," ",$G3293),AllocFactorMatrix,(AB$4+1),FALSE)*$E3297</f>
        <v>0</v>
      </c>
      <c r="AC3293" s="47">
        <f>VLOOKUP(CONCATENATE($F3293," ",$G3293),AllocFactorMatrix,(AC$4+1),FALSE)*$E3297</f>
        <v>0</v>
      </c>
      <c r="AD3293" s="47">
        <f>VLOOKUP(CONCATENATE($F3293," ",$G3293),AllocFactorMatrix,(AD$4+1),FALSE)*$E3297</f>
        <v>0</v>
      </c>
    </row>
    <row r="3294" spans="1:30" s="45" customFormat="1" hidden="1" outlineLevel="1">
      <c r="A3294" s="56"/>
      <c r="B3294" s="112"/>
      <c r="C3294" s="55"/>
      <c r="D3294" s="55"/>
      <c r="E3294" s="51"/>
      <c r="F3294" s="52" t="str">
        <f>F3297</f>
        <v>RB_GUP-Land_P</v>
      </c>
      <c r="G3294" s="55" t="str">
        <f>$G$12</f>
        <v>DISTSEC</v>
      </c>
      <c r="H3294" s="46">
        <f t="shared" si="1630"/>
        <v>0</v>
      </c>
      <c r="I3294" s="47">
        <f>VLOOKUP(CONCATENATE($F3294," ",$G3294),AllocFactorMatrix,(I$4+1),FALSE)*$E3297</f>
        <v>0</v>
      </c>
      <c r="J3294" s="47">
        <f>VLOOKUP(CONCATENATE($F3294," ",$G3294),AllocFactorMatrix,(J$4+1),FALSE)*$E3297</f>
        <v>0</v>
      </c>
      <c r="K3294" s="47">
        <f>VLOOKUP(CONCATENATE($F3294," ",$G3294),AllocFactorMatrix,(K$4+1),FALSE)*$E3297</f>
        <v>0</v>
      </c>
      <c r="L3294" s="47">
        <f>VLOOKUP(CONCATENATE($F3294," ",$G3294),AllocFactorMatrix,(L$4+1),FALSE)*$E3297</f>
        <v>0</v>
      </c>
      <c r="M3294" s="47">
        <f>VLOOKUP(CONCATENATE($F3294," ",$G3294),AllocFactorMatrix,(M$4+1),FALSE)*$E3297</f>
        <v>0</v>
      </c>
      <c r="N3294" s="47">
        <f t="shared" si="1631"/>
        <v>0</v>
      </c>
      <c r="O3294" s="47">
        <f>VLOOKUP(CONCATENATE($F3294," ",$G3294),AllocFactorMatrix,(O$4+1),FALSE)*$E3297</f>
        <v>0</v>
      </c>
      <c r="P3294" s="47">
        <f>VLOOKUP(CONCATENATE($F3294," ",$G3294),AllocFactorMatrix,(P$4+1),FALSE)*$E3297</f>
        <v>0</v>
      </c>
      <c r="Q3294" s="47">
        <f>VLOOKUP(CONCATENATE($F3294," ",$G3294),AllocFactorMatrix,(Q$4+1),FALSE)*$E3297</f>
        <v>0</v>
      </c>
      <c r="R3294" s="47">
        <f>VLOOKUP(CONCATENATE($F3294," ",$G3294),AllocFactorMatrix,(R$4+1),FALSE)*$E3297</f>
        <v>0</v>
      </c>
      <c r="S3294" s="47">
        <f t="shared" si="1632"/>
        <v>0</v>
      </c>
      <c r="T3294" s="47">
        <f>VLOOKUP(CONCATENATE($F3294," ",$G3294),AllocFactorMatrix,(T$4+1),FALSE)*$E3297</f>
        <v>0</v>
      </c>
      <c r="U3294" s="47">
        <f>VLOOKUP(CONCATENATE($F3294," ",$G3294),AllocFactorMatrix,(U$4+1),FALSE)*$E3297</f>
        <v>0</v>
      </c>
      <c r="V3294" s="47">
        <f>VLOOKUP(CONCATENATE($F3294," ",$G3294),AllocFactorMatrix,(V$4+1),FALSE)*$E3297</f>
        <v>0</v>
      </c>
      <c r="W3294" s="47">
        <f>VLOOKUP(CONCATENATE($F3294," ",$G3294),AllocFactorMatrix,(W$4+1),FALSE)*$E3297</f>
        <v>0</v>
      </c>
      <c r="X3294" s="47">
        <f t="shared" si="1634"/>
        <v>0</v>
      </c>
      <c r="Y3294" s="47">
        <f>VLOOKUP(CONCATENATE($F3294," ",$G3294),AllocFactorMatrix,(Y$4+1),FALSE)*$E3297</f>
        <v>0</v>
      </c>
      <c r="Z3294" s="47">
        <f>VLOOKUP(CONCATENATE($F3294," ",$G3294),AllocFactorMatrix,(Z$4+1),FALSE)*$E3297</f>
        <v>0</v>
      </c>
      <c r="AA3294" s="47">
        <f t="shared" si="1633"/>
        <v>0</v>
      </c>
      <c r="AB3294" s="47">
        <f>VLOOKUP(CONCATENATE($F3294," ",$G3294),AllocFactorMatrix,(AB$4+1),FALSE)*$E3297</f>
        <v>0</v>
      </c>
      <c r="AC3294" s="47">
        <f>VLOOKUP(CONCATENATE($F3294," ",$G3294),AllocFactorMatrix,(AC$4+1),FALSE)*$E3297</f>
        <v>0</v>
      </c>
      <c r="AD3294" s="47">
        <f>VLOOKUP(CONCATENATE($F3294," ",$G3294),AllocFactorMatrix,(AD$4+1),FALSE)*$E3297</f>
        <v>0</v>
      </c>
    </row>
    <row r="3295" spans="1:30" s="45" customFormat="1" hidden="1" outlineLevel="1">
      <c r="A3295" s="56"/>
      <c r="B3295" s="112"/>
      <c r="C3295" s="55"/>
      <c r="D3295" s="55"/>
      <c r="E3295" s="51"/>
      <c r="F3295" s="52" t="str">
        <f>F3297</f>
        <v>RB_GUP-Land_P</v>
      </c>
      <c r="G3295" s="55" t="str">
        <f>$G$13</f>
        <v>ENERGY</v>
      </c>
      <c r="H3295" s="46">
        <f t="shared" si="1630"/>
        <v>0</v>
      </c>
      <c r="I3295" s="47">
        <f>VLOOKUP(CONCATENATE($F3295," ",$G3295),AllocFactorMatrix,(I$4+1),FALSE)*$E3297</f>
        <v>0</v>
      </c>
      <c r="J3295" s="47">
        <f>VLOOKUP(CONCATENATE($F3295," ",$G3295),AllocFactorMatrix,(J$4+1),FALSE)*$E3297</f>
        <v>0</v>
      </c>
      <c r="K3295" s="47">
        <f>VLOOKUP(CONCATENATE($F3295," ",$G3295),AllocFactorMatrix,(K$4+1),FALSE)*$E3297</f>
        <v>0</v>
      </c>
      <c r="L3295" s="47">
        <f>VLOOKUP(CONCATENATE($F3295," ",$G3295),AllocFactorMatrix,(L$4+1),FALSE)*$E3297</f>
        <v>0</v>
      </c>
      <c r="M3295" s="47">
        <f>VLOOKUP(CONCATENATE($F3295," ",$G3295),AllocFactorMatrix,(M$4+1),FALSE)*$E3297</f>
        <v>0</v>
      </c>
      <c r="N3295" s="47">
        <f t="shared" si="1631"/>
        <v>0</v>
      </c>
      <c r="O3295" s="47">
        <f>VLOOKUP(CONCATENATE($F3295," ",$G3295),AllocFactorMatrix,(O$4+1),FALSE)*$E3297</f>
        <v>0</v>
      </c>
      <c r="P3295" s="47">
        <f>VLOOKUP(CONCATENATE($F3295," ",$G3295),AllocFactorMatrix,(P$4+1),FALSE)*$E3297</f>
        <v>0</v>
      </c>
      <c r="Q3295" s="47">
        <f>VLOOKUP(CONCATENATE($F3295," ",$G3295),AllocFactorMatrix,(Q$4+1),FALSE)*$E3297</f>
        <v>0</v>
      </c>
      <c r="R3295" s="47">
        <f>VLOOKUP(CONCATENATE($F3295," ",$G3295),AllocFactorMatrix,(R$4+1),FALSE)*$E3297</f>
        <v>0</v>
      </c>
      <c r="S3295" s="47">
        <f t="shared" si="1632"/>
        <v>0</v>
      </c>
      <c r="T3295" s="47">
        <f>VLOOKUP(CONCATENATE($F3295," ",$G3295),AllocFactorMatrix,(T$4+1),FALSE)*$E3297</f>
        <v>0</v>
      </c>
      <c r="U3295" s="47">
        <f>VLOOKUP(CONCATENATE($F3295," ",$G3295),AllocFactorMatrix,(U$4+1),FALSE)*$E3297</f>
        <v>0</v>
      </c>
      <c r="V3295" s="47">
        <f>VLOOKUP(CONCATENATE($F3295," ",$G3295),AllocFactorMatrix,(V$4+1),FALSE)*$E3297</f>
        <v>0</v>
      </c>
      <c r="W3295" s="47">
        <f>VLOOKUP(CONCATENATE($F3295," ",$G3295),AllocFactorMatrix,(W$4+1),FALSE)*$E3297</f>
        <v>0</v>
      </c>
      <c r="X3295" s="47">
        <f t="shared" si="1634"/>
        <v>0</v>
      </c>
      <c r="Y3295" s="47">
        <f>VLOOKUP(CONCATENATE($F3295," ",$G3295),AllocFactorMatrix,(Y$4+1),FALSE)*$E3297</f>
        <v>0</v>
      </c>
      <c r="Z3295" s="47">
        <f>VLOOKUP(CONCATENATE($F3295," ",$G3295),AllocFactorMatrix,(Z$4+1),FALSE)*$E3297</f>
        <v>0</v>
      </c>
      <c r="AA3295" s="47">
        <f t="shared" si="1633"/>
        <v>0</v>
      </c>
      <c r="AB3295" s="47">
        <f>VLOOKUP(CONCATENATE($F3295," ",$G3295),AllocFactorMatrix,(AB$4+1),FALSE)*$E3297</f>
        <v>0</v>
      </c>
      <c r="AC3295" s="47">
        <f>VLOOKUP(CONCATENATE($F3295," ",$G3295),AllocFactorMatrix,(AC$4+1),FALSE)*$E3297</f>
        <v>0</v>
      </c>
      <c r="AD3295" s="47">
        <f>VLOOKUP(CONCATENATE($F3295," ",$G3295),AllocFactorMatrix,(AD$4+1),FALSE)*$E3297</f>
        <v>0</v>
      </c>
    </row>
    <row r="3296" spans="1:30" s="45" customFormat="1" hidden="1" outlineLevel="1">
      <c r="A3296" s="56"/>
      <c r="B3296" s="112"/>
      <c r="C3296" s="55"/>
      <c r="D3296" s="55"/>
      <c r="E3296" s="51"/>
      <c r="F3296" s="52" t="str">
        <f>F3297</f>
        <v>RB_GUP-Land_P</v>
      </c>
      <c r="G3296" s="55" t="str">
        <f>$G$14</f>
        <v>CUSTOMER</v>
      </c>
      <c r="H3296" s="46">
        <f t="shared" si="1630"/>
        <v>0</v>
      </c>
      <c r="I3296" s="47">
        <f>VLOOKUP(CONCATENATE($F3296," ",$G3296),AllocFactorMatrix,(I$4+1),FALSE)*$E3297</f>
        <v>0</v>
      </c>
      <c r="J3296" s="47">
        <f>VLOOKUP(CONCATENATE($F3296," ",$G3296),AllocFactorMatrix,(J$4+1),FALSE)*$E3297</f>
        <v>0</v>
      </c>
      <c r="K3296" s="47">
        <f>VLOOKUP(CONCATENATE($F3296," ",$G3296),AllocFactorMatrix,(K$4+1),FALSE)*$E3297</f>
        <v>0</v>
      </c>
      <c r="L3296" s="47">
        <f>VLOOKUP(CONCATENATE($F3296," ",$G3296),AllocFactorMatrix,(L$4+1),FALSE)*$E3297</f>
        <v>0</v>
      </c>
      <c r="M3296" s="47">
        <f>VLOOKUP(CONCATENATE($F3296," ",$G3296),AllocFactorMatrix,(M$4+1),FALSE)*$E3297</f>
        <v>0</v>
      </c>
      <c r="N3296" s="47">
        <f t="shared" si="1631"/>
        <v>0</v>
      </c>
      <c r="O3296" s="47">
        <f>VLOOKUP(CONCATENATE($F3296," ",$G3296),AllocFactorMatrix,(O$4+1),FALSE)*$E3297</f>
        <v>0</v>
      </c>
      <c r="P3296" s="47">
        <f>VLOOKUP(CONCATENATE($F3296," ",$G3296),AllocFactorMatrix,(P$4+1),FALSE)*$E3297</f>
        <v>0</v>
      </c>
      <c r="Q3296" s="47">
        <f>VLOOKUP(CONCATENATE($F3296," ",$G3296),AllocFactorMatrix,(Q$4+1),FALSE)*$E3297</f>
        <v>0</v>
      </c>
      <c r="R3296" s="47">
        <f>VLOOKUP(CONCATENATE($F3296," ",$G3296),AllocFactorMatrix,(R$4+1),FALSE)*$E3297</f>
        <v>0</v>
      </c>
      <c r="S3296" s="47">
        <f t="shared" si="1632"/>
        <v>0</v>
      </c>
      <c r="T3296" s="47">
        <f>VLOOKUP(CONCATENATE($F3296," ",$G3296),AllocFactorMatrix,(T$4+1),FALSE)*$E3297</f>
        <v>0</v>
      </c>
      <c r="U3296" s="47">
        <f>VLOOKUP(CONCATENATE($F3296," ",$G3296),AllocFactorMatrix,(U$4+1),FALSE)*$E3297</f>
        <v>0</v>
      </c>
      <c r="V3296" s="47">
        <f>VLOOKUP(CONCATENATE($F3296," ",$G3296),AllocFactorMatrix,(V$4+1),FALSE)*$E3297</f>
        <v>0</v>
      </c>
      <c r="W3296" s="47">
        <f>VLOOKUP(CONCATENATE($F3296," ",$G3296),AllocFactorMatrix,(W$4+1),FALSE)*$E3297</f>
        <v>0</v>
      </c>
      <c r="X3296" s="47">
        <f t="shared" si="1634"/>
        <v>0</v>
      </c>
      <c r="Y3296" s="47">
        <f>VLOOKUP(CONCATENATE($F3296," ",$G3296),AllocFactorMatrix,(Y$4+1),FALSE)*$E3297</f>
        <v>0</v>
      </c>
      <c r="Z3296" s="47">
        <f>VLOOKUP(CONCATENATE($F3296," ",$G3296),AllocFactorMatrix,(Z$4+1),FALSE)*$E3297</f>
        <v>0</v>
      </c>
      <c r="AA3296" s="47">
        <f t="shared" si="1633"/>
        <v>0</v>
      </c>
      <c r="AB3296" s="47">
        <f>VLOOKUP(CONCATENATE($F3296," ",$G3296),AllocFactorMatrix,(AB$4+1),FALSE)*$E3297</f>
        <v>0</v>
      </c>
      <c r="AC3296" s="47">
        <f>VLOOKUP(CONCATENATE($F3296," ",$G3296),AllocFactorMatrix,(AC$4+1),FALSE)*$E3297</f>
        <v>0</v>
      </c>
      <c r="AD3296" s="47">
        <f>VLOOKUP(CONCATENATE($F3296," ",$G3296),AllocFactorMatrix,(AD$4+1),FALSE)*$E3297</f>
        <v>0</v>
      </c>
    </row>
    <row r="3297" spans="1:30" s="45" customFormat="1" collapsed="1">
      <c r="A3297" s="56"/>
      <c r="B3297" s="112"/>
      <c r="C3297" s="55"/>
      <c r="D3297" s="55" t="str">
        <f>D2197</f>
        <v>Adj 30 - NERC Compliance &amp; Cyber Security</v>
      </c>
      <c r="E3297" s="98">
        <v>67233</v>
      </c>
      <c r="F3297" s="61" t="s">
        <v>579</v>
      </c>
      <c r="G3297" s="55" t="str">
        <f>$G$15</f>
        <v>TOTAL</v>
      </c>
      <c r="H3297" s="46">
        <f t="shared" si="1630"/>
        <v>67233.000000000015</v>
      </c>
      <c r="I3297" s="47">
        <f>VLOOKUP(CONCATENATE($F3297," ",$G3297),AllocFactorMatrix,(I$4+1),FALSE)*$E3297</f>
        <v>33117.832197388787</v>
      </c>
      <c r="J3297" s="47">
        <f>VLOOKUP(CONCATENATE($F3297," ",$G3297),AllocFactorMatrix,(J$4+1),FALSE)*$E3297</f>
        <v>1637.1327829490895</v>
      </c>
      <c r="K3297" s="47">
        <f>VLOOKUP(CONCATENATE($F3297," ",$G3297),AllocFactorMatrix,(K$4+1),FALSE)*$E3297</f>
        <v>5996.7235585771268</v>
      </c>
      <c r="L3297" s="47">
        <f>VLOOKUP(CONCATENATE($F3297," ",$G3297),AllocFactorMatrix,(L$4+1),FALSE)*$E3297</f>
        <v>188.7555668702457</v>
      </c>
      <c r="M3297" s="47">
        <f>VLOOKUP(CONCATENATE($F3297," ",$G3297),AllocFactorMatrix,(M$4+1),FALSE)*$E3297</f>
        <v>17.700893074913896</v>
      </c>
      <c r="N3297" s="47">
        <f t="shared" si="1631"/>
        <v>6203.1800185222864</v>
      </c>
      <c r="O3297" s="47">
        <f>VLOOKUP(CONCATENATE($F3297," ",$G3297),AllocFactorMatrix,(O$4+1),FALSE)*$E3297</f>
        <v>4558.4427594108483</v>
      </c>
      <c r="P3297" s="47">
        <f>VLOOKUP(CONCATENATE($F3297," ",$G3297),AllocFactorMatrix,(P$4+1),FALSE)*$E3297</f>
        <v>849.37069151328069</v>
      </c>
      <c r="Q3297" s="47">
        <f>VLOOKUP(CONCATENATE($F3297," ",$G3297),AllocFactorMatrix,(Q$4+1),FALSE)*$E3297</f>
        <v>383.81480021216777</v>
      </c>
      <c r="R3297" s="47">
        <f>VLOOKUP(CONCATENATE($F3297," ",$G3297),AllocFactorMatrix,(R$4+1),FALSE)*$E3297</f>
        <v>17.259722533912754</v>
      </c>
      <c r="S3297" s="47">
        <f t="shared" si="1632"/>
        <v>5808.8879736702102</v>
      </c>
      <c r="T3297" s="47">
        <f>VLOOKUP(CONCATENATE($F3297," ",$G3297),AllocFactorMatrix,(T$4+1),FALSE)*$E3297</f>
        <v>159.23808130238461</v>
      </c>
      <c r="U3297" s="47">
        <f>VLOOKUP(CONCATENATE($F3297," ",$G3297),AllocFactorMatrix,(U$4+1),FALSE)*$E3297</f>
        <v>2605.9040692357653</v>
      </c>
      <c r="V3297" s="47">
        <f>VLOOKUP(CONCATENATE($F3297," ",$G3297),AllocFactorMatrix,(V$4+1),FALSE)*$E3297</f>
        <v>13772.276227760931</v>
      </c>
      <c r="W3297" s="47">
        <f>VLOOKUP(CONCATENATE($F3297," ",$G3297),AllocFactorMatrix,(W$4+1),FALSE)*$E3297</f>
        <v>2487.0448213925365</v>
      </c>
      <c r="X3297" s="47">
        <f t="shared" si="1634"/>
        <v>19024.463199691618</v>
      </c>
      <c r="Y3297" s="47">
        <f>VLOOKUP(CONCATENATE($F3297," ",$G3297),AllocFactorMatrix,(Y$4+1),FALSE)*$E3297</f>
        <v>1399.8905380757317</v>
      </c>
      <c r="Z3297" s="47">
        <f>VLOOKUP(CONCATENATE($F3297," ",$G3297),AllocFactorMatrix,(Z$4+1),FALSE)*$E3297</f>
        <v>23.447631410719609</v>
      </c>
      <c r="AA3297" s="47">
        <f t="shared" si="1633"/>
        <v>1423.3381694864513</v>
      </c>
      <c r="AB3297" s="47">
        <f>VLOOKUP(CONCATENATE($F3297," ",$G3297),AllocFactorMatrix,(AB$4+1),FALSE)*$E3297</f>
        <v>18.165658291575099</v>
      </c>
      <c r="AC3297" s="47">
        <f>VLOOKUP(CONCATENATE($F3297," ",$G3297),AllocFactorMatrix,(AC$4+1),FALSE)*$E3297</f>
        <v>0</v>
      </c>
      <c r="AD3297" s="47">
        <f>VLOOKUP(CONCATENATE($F3297," ",$G3297),AllocFactorMatrix,(AD$4+1),FALSE)*$E3297</f>
        <v>0</v>
      </c>
    </row>
    <row r="3298" spans="1:30" hidden="1" outlineLevel="1">
      <c r="D3298" s="7"/>
      <c r="E3298" s="51"/>
      <c r="F3298" s="52" t="str">
        <f>F3305</f>
        <v>LABOR_M</v>
      </c>
      <c r="G3298" s="55" t="str">
        <f>$G$8</f>
        <v>PRODUCTION</v>
      </c>
      <c r="H3298" s="4">
        <f t="shared" ref="H3298:H3305" ca="1" si="1635">SUBTOTAL(9,I3298:AD3298)</f>
        <v>-227641.39694489297</v>
      </c>
      <c r="I3298" s="5">
        <f ca="1">VLOOKUP(CONCATENATE($F3298," ",$G3298),AllocFactorMatrix,(I$4+1),FALSE)*$E3305</f>
        <v>-112132.28005890166</v>
      </c>
      <c r="J3298" s="5">
        <f ca="1">VLOOKUP(CONCATENATE($F3298," ",$G3298),AllocFactorMatrix,(J$4+1),FALSE)*$E3305</f>
        <v>-5543.0992770635094</v>
      </c>
      <c r="K3298" s="5">
        <f ca="1">VLOOKUP(CONCATENATE($F3298," ",$G3298),AllocFactorMatrix,(K$4+1),FALSE)*$E3305</f>
        <v>-20304.054972511214</v>
      </c>
      <c r="L3298" s="5">
        <f ca="1">VLOOKUP(CONCATENATE($F3298," ",$G3298),AllocFactorMatrix,(L$4+1),FALSE)*$E3305</f>
        <v>-639.09956306379138</v>
      </c>
      <c r="M3298" s="5">
        <f ca="1">VLOOKUP(CONCATENATE($F3298," ",$G3298),AllocFactorMatrix,(M$4+1),FALSE)*$E3305</f>
        <v>-59.932712012636344</v>
      </c>
      <c r="N3298" s="5">
        <f t="shared" ref="N3298:N3305" ca="1" si="1636">SUBTOTAL(9,K3298:M3298)</f>
        <v>-21003.087247587642</v>
      </c>
      <c r="O3298" s="5">
        <f ca="1">VLOOKUP(CONCATENATE($F3298," ",$G3298),AllocFactorMatrix,(O$4+1),FALSE)*$E3305</f>
        <v>-15434.240293391904</v>
      </c>
      <c r="P3298" s="5">
        <f ca="1">VLOOKUP(CONCATENATE($F3298," ",$G3298),AllocFactorMatrix,(P$4+1),FALSE)*$E3305</f>
        <v>-2875.8486270154967</v>
      </c>
      <c r="Q3298" s="5">
        <f ca="1">VLOOKUP(CONCATENATE($F3298," ",$G3298),AllocFactorMatrix,(Q$4+1),FALSE)*$E3305</f>
        <v>-1299.5424462454873</v>
      </c>
      <c r="R3298" s="5">
        <f ca="1">VLOOKUP(CONCATENATE($F3298," ",$G3298),AllocFactorMatrix,(R$4+1),FALSE)*$E3305</f>
        <v>-58.438971167449694</v>
      </c>
      <c r="S3298" s="5">
        <f t="shared" ref="S3298:S3305" ca="1" si="1637">SUBTOTAL(9,O3298:R3298)</f>
        <v>-19668.070337820336</v>
      </c>
      <c r="T3298" s="5">
        <f ca="1">VLOOKUP(CONCATENATE($F3298," ",$G3298),AllocFactorMatrix,(T$4+1),FALSE)*$E3305</f>
        <v>-539.15754576620498</v>
      </c>
      <c r="U3298" s="5">
        <f ca="1">VLOOKUP(CONCATENATE($F3298," ",$G3298),AllocFactorMatrix,(U$4+1),FALSE)*$E3305</f>
        <v>-8823.2213738076607</v>
      </c>
      <c r="V3298" s="5">
        <f ca="1">VLOOKUP(CONCATENATE($F3298," ",$G3298),AllocFactorMatrix,(V$4+1),FALSE)*$E3305</f>
        <v>-46630.972879366353</v>
      </c>
      <c r="W3298" s="5">
        <f ca="1">VLOOKUP(CONCATENATE($F3298," ",$G3298),AllocFactorMatrix,(W$4+1),FALSE)*$E3305</f>
        <v>-8420.7808279618421</v>
      </c>
      <c r="X3298" s="5">
        <f ca="1">SUBTOTAL(9,T3298:W3298)</f>
        <v>-64414.132626902057</v>
      </c>
      <c r="Y3298" s="5">
        <f ca="1">VLOOKUP(CONCATENATE($F3298," ",$G3298),AllocFactorMatrix,(Y$4+1),FALSE)*$E3305</f>
        <v>-4739.8307030401347</v>
      </c>
      <c r="Z3298" s="5">
        <f ca="1">VLOOKUP(CONCATENATE($F3298," ",$G3298),AllocFactorMatrix,(Z$4+1),FALSE)*$E3305</f>
        <v>-79.390352496321171</v>
      </c>
      <c r="AA3298" s="5">
        <f t="shared" ref="AA3298:AA3305" ca="1" si="1638">SUBTOTAL(9,Y3298:Z3298)</f>
        <v>-4819.2210555364563</v>
      </c>
      <c r="AB3298" s="5">
        <f ca="1">VLOOKUP(CONCATENATE($F3298," ",$G3298),AllocFactorMatrix,(AB$4+1),FALSE)*$E3305</f>
        <v>-61.506341081280503</v>
      </c>
      <c r="AC3298" s="5">
        <f ca="1">VLOOKUP(CONCATENATE($F3298," ",$G3298),AllocFactorMatrix,(AC$4+1),FALSE)*$E3305</f>
        <v>0</v>
      </c>
      <c r="AD3298" s="5">
        <f ca="1">VLOOKUP(CONCATENATE($F3298," ",$G3298),AllocFactorMatrix,(AD$4+1),FALSE)*$E3305</f>
        <v>0</v>
      </c>
    </row>
    <row r="3299" spans="1:30" hidden="1" outlineLevel="1">
      <c r="D3299" s="7"/>
      <c r="E3299" s="51"/>
      <c r="F3299" s="52" t="str">
        <f>F3305</f>
        <v>LABOR_M</v>
      </c>
      <c r="G3299" s="55" t="str">
        <f>$G$9</f>
        <v>BULKTRAN</v>
      </c>
      <c r="H3299" s="4">
        <f t="shared" ca="1" si="1635"/>
        <v>-831.76026833346123</v>
      </c>
      <c r="I3299" s="5">
        <f ca="1">VLOOKUP(CONCATENATE($F3299," ",$G3299),AllocFactorMatrix,(I$4+1),FALSE)*$E3305</f>
        <v>-409.71096031893018</v>
      </c>
      <c r="J3299" s="5">
        <f ca="1">VLOOKUP(CONCATENATE($F3299," ",$G3299),AllocFactorMatrix,(J$4+1),FALSE)*$E3305</f>
        <v>-20.25347675759286</v>
      </c>
      <c r="K3299" s="5">
        <f ca="1">VLOOKUP(CONCATENATE($F3299," ",$G3299),AllocFactorMatrix,(K$4+1),FALSE)*$E3305</f>
        <v>-74.18732462040515</v>
      </c>
      <c r="L3299" s="5">
        <f ca="1">VLOOKUP(CONCATENATE($F3299," ",$G3299),AllocFactorMatrix,(L$4+1),FALSE)*$E3305</f>
        <v>-2.3351535845407785</v>
      </c>
      <c r="M3299" s="5">
        <f ca="1">VLOOKUP(CONCATENATE($F3299," ",$G3299),AllocFactorMatrix,(M$4+1),FALSE)*$E3305</f>
        <v>-0.21898323105814538</v>
      </c>
      <c r="N3299" s="5">
        <f t="shared" ca="1" si="1636"/>
        <v>-76.741461436004073</v>
      </c>
      <c r="O3299" s="5">
        <f ca="1">VLOOKUP(CONCATENATE($F3299," ",$G3299),AllocFactorMatrix,(O$4+1),FALSE)*$E3305</f>
        <v>-56.393907348330288</v>
      </c>
      <c r="P3299" s="5">
        <f ca="1">VLOOKUP(CONCATENATE($F3299," ",$G3299),AllocFactorMatrix,(P$4+1),FALSE)*$E3305</f>
        <v>-10.507827916167118</v>
      </c>
      <c r="Q3299" s="5">
        <f ca="1">VLOOKUP(CONCATENATE($F3299," ",$G3299),AllocFactorMatrix,(Q$4+1),FALSE)*$E3305</f>
        <v>-4.7482917795550756</v>
      </c>
      <c r="R3299" s="5">
        <f ca="1">VLOOKUP(CONCATENATE($F3299," ",$G3299),AllocFactorMatrix,(R$4+1),FALSE)*$E3305</f>
        <v>-0.2135253736434245</v>
      </c>
      <c r="S3299" s="5">
        <f t="shared" ca="1" si="1637"/>
        <v>-71.8635524176959</v>
      </c>
      <c r="T3299" s="5">
        <f ca="1">VLOOKUP(CONCATENATE($F3299," ",$G3299),AllocFactorMatrix,(T$4+1),FALSE)*$E3305</f>
        <v>-1.9699836275783755</v>
      </c>
      <c r="U3299" s="5">
        <f ca="1">VLOOKUP(CONCATENATE($F3299," ",$G3299),AllocFactorMatrix,(U$4+1),FALSE)*$E3305</f>
        <v>-32.238446415879082</v>
      </c>
      <c r="V3299" s="5">
        <f ca="1">VLOOKUP(CONCATENATE($F3299," ",$G3299),AllocFactorMatrix,(V$4+1),FALSE)*$E3305</f>
        <v>-170.3810951581066</v>
      </c>
      <c r="W3299" s="5">
        <f ca="1">VLOOKUP(CONCATENATE($F3299," ",$G3299),AllocFactorMatrix,(W$4+1),FALSE)*$E3305</f>
        <v>-30.768001844314561</v>
      </c>
      <c r="X3299" s="5">
        <f t="shared" ref="X3299:X3305" ca="1" si="1639">SUBTOTAL(9,T3299:W3299)</f>
        <v>-235.35752704587864</v>
      </c>
      <c r="Y3299" s="5">
        <f ca="1">VLOOKUP(CONCATENATE($F3299," ",$G3299),AllocFactorMatrix,(Y$4+1),FALSE)*$E3305</f>
        <v>-17.318479460790748</v>
      </c>
      <c r="Z3299" s="5">
        <f ca="1">VLOOKUP(CONCATENATE($F3299," ",$G3299),AllocFactorMatrix,(Z$4+1),FALSE)*$E3305</f>
        <v>-0.29007791105505082</v>
      </c>
      <c r="AA3299" s="5">
        <f t="shared" ca="1" si="1638"/>
        <v>-17.608557371845798</v>
      </c>
      <c r="AB3299" s="5">
        <f ca="1">VLOOKUP(CONCATENATE($F3299," ",$G3299),AllocFactorMatrix,(AB$4+1),FALSE)*$E3305</f>
        <v>-0.22473298551387663</v>
      </c>
      <c r="AC3299" s="5">
        <f ca="1">VLOOKUP(CONCATENATE($F3299," ",$G3299),AllocFactorMatrix,(AC$4+1),FALSE)*$E3305</f>
        <v>0</v>
      </c>
      <c r="AD3299" s="5">
        <f ca="1">VLOOKUP(CONCATENATE($F3299," ",$G3299),AllocFactorMatrix,(AD$4+1),FALSE)*$E3305</f>
        <v>0</v>
      </c>
    </row>
    <row r="3300" spans="1:30" hidden="1" outlineLevel="1">
      <c r="D3300" s="7"/>
      <c r="E3300" s="51"/>
      <c r="F3300" s="52" t="str">
        <f>F3305</f>
        <v>LABOR_M</v>
      </c>
      <c r="G3300" s="55" t="str">
        <f>$G$10</f>
        <v>SUBTRAN</v>
      </c>
      <c r="H3300" s="4">
        <f t="shared" ca="1" si="1635"/>
        <v>-182.95275879043945</v>
      </c>
      <c r="I3300" s="5">
        <f ca="1">VLOOKUP(CONCATENATE($F3300," ",$G3300),AllocFactorMatrix,(I$4+1),FALSE)*$E3305</f>
        <v>-89.073739908220759</v>
      </c>
      <c r="J3300" s="5">
        <f ca="1">VLOOKUP(CONCATENATE($F3300," ",$G3300),AllocFactorMatrix,(J$4+1),FALSE)*$E3305</f>
        <v>-4.2988152102565884</v>
      </c>
      <c r="K3300" s="5">
        <f ca="1">VLOOKUP(CONCATENATE($F3300," ",$G3300),AllocFactorMatrix,(K$4+1),FALSE)*$E3305</f>
        <v>-15.638879542696412</v>
      </c>
      <c r="L3300" s="5">
        <f ca="1">VLOOKUP(CONCATENATE($F3300," ",$G3300),AllocFactorMatrix,(L$4+1),FALSE)*$E3305</f>
        <v>-0.48307027479602765</v>
      </c>
      <c r="M3300" s="5">
        <f ca="1">VLOOKUP(CONCATENATE($F3300," ",$G3300),AllocFactorMatrix,(M$4+1),FALSE)*$E3305</f>
        <v>-6.0163847926422979E-2</v>
      </c>
      <c r="N3300" s="5">
        <f t="shared" ca="1" si="1636"/>
        <v>-16.182113665418861</v>
      </c>
      <c r="O3300" s="5">
        <f ca="1">VLOOKUP(CONCATENATE($F3300," ",$G3300),AllocFactorMatrix,(O$4+1),FALSE)*$E3305</f>
        <v>-11.8154179273021</v>
      </c>
      <c r="P3300" s="5">
        <f ca="1">VLOOKUP(CONCATENATE($F3300," ",$G3300),AllocFactorMatrix,(P$4+1),FALSE)*$E3305</f>
        <v>-2.1964724117030983</v>
      </c>
      <c r="Q3300" s="5">
        <f ca="1">VLOOKUP(CONCATENATE($F3300," ",$G3300),AllocFactorMatrix,(Q$4+1),FALSE)*$E3305</f>
        <v>-1.3069272567794081</v>
      </c>
      <c r="R3300" s="5">
        <f ca="1">VLOOKUP(CONCATENATE($F3300," ",$G3300),AllocFactorMatrix,(R$4+1),FALSE)*$E3305</f>
        <v>0</v>
      </c>
      <c r="S3300" s="5">
        <f t="shared" ca="1" si="1637"/>
        <v>-15.318817595784607</v>
      </c>
      <c r="T3300" s="5">
        <f ca="1">VLOOKUP(CONCATENATE($F3300," ",$G3300),AllocFactorMatrix,(T$4+1),FALSE)*$E3305</f>
        <v>-0.41257410632224661</v>
      </c>
      <c r="U3300" s="5">
        <f ca="1">VLOOKUP(CONCATENATE($F3300," ",$G3300),AllocFactorMatrix,(U$4+1),FALSE)*$E3305</f>
        <v>-6.7540736774782895</v>
      </c>
      <c r="V3300" s="5">
        <f ca="1">VLOOKUP(CONCATENATE($F3300," ",$G3300),AllocFactorMatrix,(V$4+1),FALSE)*$E3305</f>
        <v>-47.053490989909008</v>
      </c>
      <c r="W3300" s="5">
        <f ca="1">VLOOKUP(CONCATENATE($F3300," ",$G3300),AllocFactorMatrix,(W$4+1),FALSE)*$E3305</f>
        <v>0</v>
      </c>
      <c r="X3300" s="5">
        <f t="shared" ca="1" si="1639"/>
        <v>-54.220138773709543</v>
      </c>
      <c r="Y3300" s="5">
        <f ca="1">VLOOKUP(CONCATENATE($F3300," ",$G3300),AllocFactorMatrix,(Y$4+1),FALSE)*$E3305</f>
        <v>-3.5560946332936076</v>
      </c>
      <c r="Z3300" s="5">
        <f ca="1">VLOOKUP(CONCATENATE($F3300," ",$G3300),AllocFactorMatrix,(Z$4+1),FALSE)*$E3305</f>
        <v>-5.9280194149140895E-2</v>
      </c>
      <c r="AA3300" s="5">
        <f t="shared" ca="1" si="1638"/>
        <v>-3.6153748274427486</v>
      </c>
      <c r="AB3300" s="5">
        <f ca="1">VLOOKUP(CONCATENATE($F3300," ",$G3300),AllocFactorMatrix,(AB$4+1),FALSE)*$E3305</f>
        <v>-4.7486800428826859E-2</v>
      </c>
      <c r="AC3300" s="5">
        <f ca="1">VLOOKUP(CONCATENATE($F3300," ",$G3300),AllocFactorMatrix,(AC$4+1),FALSE)*$E3305</f>
        <v>-0.16146527312303235</v>
      </c>
      <c r="AD3300" s="5">
        <f ca="1">VLOOKUP(CONCATENATE($F3300," ",$G3300),AllocFactorMatrix,(AD$4+1),FALSE)*$E3305</f>
        <v>-3.4806736054404853E-2</v>
      </c>
    </row>
    <row r="3301" spans="1:30" hidden="1" outlineLevel="1">
      <c r="D3301" s="7"/>
      <c r="E3301" s="51"/>
      <c r="F3301" s="52" t="str">
        <f>F3305</f>
        <v>LABOR_M</v>
      </c>
      <c r="G3301" s="55" t="str">
        <f>$G$11</f>
        <v>DISTPRI</v>
      </c>
      <c r="H3301" s="4">
        <f t="shared" ca="1" si="1635"/>
        <v>-117217.55415189399</v>
      </c>
      <c r="I3301" s="5">
        <f ca="1">VLOOKUP(CONCATENATE($F3301," ",$G3301),AllocFactorMatrix,(I$4+1),FALSE)*$E3305</f>
        <v>-78341.49083021254</v>
      </c>
      <c r="J3301" s="5">
        <f ca="1">VLOOKUP(CONCATENATE($F3301," ",$G3301),AllocFactorMatrix,(J$4+1),FALSE)*$E3305</f>
        <v>-3692.8133643805845</v>
      </c>
      <c r="K3301" s="5">
        <f ca="1">VLOOKUP(CONCATENATE($F3301," ",$G3301),AllocFactorMatrix,(K$4+1),FALSE)*$E3305</f>
        <v>-13408.831966435051</v>
      </c>
      <c r="L3301" s="5">
        <f ca="1">VLOOKUP(CONCATENATE($F3301," ",$G3301),AllocFactorMatrix,(L$4+1),FALSE)*$E3305</f>
        <v>-414.40267972896532</v>
      </c>
      <c r="M3301" s="5">
        <f ca="1">VLOOKUP(CONCATENATE($F3301," ",$G3301),AllocFactorMatrix,(M$4+1),FALSE)*$E3305</f>
        <v>0</v>
      </c>
      <c r="N3301" s="5">
        <f t="shared" ca="1" si="1636"/>
        <v>-13823.234646164017</v>
      </c>
      <c r="O3301" s="5">
        <f ca="1">VLOOKUP(CONCATENATE($F3301," ",$G3301),AllocFactorMatrix,(O$4+1),FALSE)*$E3305</f>
        <v>-10054.280311392635</v>
      </c>
      <c r="P3301" s="5">
        <f ca="1">VLOOKUP(CONCATENATE($F3301," ",$G3301),AllocFactorMatrix,(P$4+1),FALSE)*$E3305</f>
        <v>-1872.6103845897924</v>
      </c>
      <c r="Q3301" s="5">
        <f ca="1">VLOOKUP(CONCATENATE($F3301," ",$G3301),AllocFactorMatrix,(Q$4+1),FALSE)*$E3305</f>
        <v>0</v>
      </c>
      <c r="R3301" s="5">
        <f ca="1">VLOOKUP(CONCATENATE($F3301," ",$G3301),AllocFactorMatrix,(R$4+1),FALSE)*$E3305</f>
        <v>0</v>
      </c>
      <c r="S3301" s="5">
        <f t="shared" ca="1" si="1637"/>
        <v>-11926.890695982427</v>
      </c>
      <c r="T3301" s="5">
        <f ca="1">VLOOKUP(CONCATENATE($F3301," ",$G3301),AllocFactorMatrix,(T$4+1),FALSE)*$E3305</f>
        <v>-358.42889711918491</v>
      </c>
      <c r="U3301" s="5">
        <f ca="1">VLOOKUP(CONCATENATE($F3301," ",$G3301),AllocFactorMatrix,(U$4+1),FALSE)*$E3305</f>
        <v>-5780.6470410998154</v>
      </c>
      <c r="V3301" s="5">
        <f ca="1">VLOOKUP(CONCATENATE($F3301," ",$G3301),AllocFactorMatrix,(V$4+1),FALSE)*$E3305</f>
        <v>0</v>
      </c>
      <c r="W3301" s="5">
        <f ca="1">VLOOKUP(CONCATENATE($F3301," ",$G3301),AllocFactorMatrix,(W$4+1),FALSE)*$E3305</f>
        <v>0</v>
      </c>
      <c r="X3301" s="5">
        <f t="shared" ca="1" si="1639"/>
        <v>-6139.0759382189999</v>
      </c>
      <c r="Y3301" s="5">
        <f ca="1">VLOOKUP(CONCATENATE($F3301," ",$G3301),AllocFactorMatrix,(Y$4+1),FALSE)*$E3305</f>
        <v>-3031.8275645203071</v>
      </c>
      <c r="Z3301" s="5">
        <f ca="1">VLOOKUP(CONCATENATE($F3301," ",$G3301),AllocFactorMatrix,(Z$4+1),FALSE)*$E3305</f>
        <v>-50.582751903736536</v>
      </c>
      <c r="AA3301" s="5">
        <f t="shared" ca="1" si="1638"/>
        <v>-3082.4103164240437</v>
      </c>
      <c r="AB3301" s="5">
        <f ca="1">VLOOKUP(CONCATENATE($F3301," ",$G3301),AllocFactorMatrix,(AB$4+1),FALSE)*$E3305</f>
        <v>-40.980504577213331</v>
      </c>
      <c r="AC3301" s="5">
        <f ca="1">VLOOKUP(CONCATENATE($F3301," ",$G3301),AllocFactorMatrix,(AC$4+1),FALSE)*$E3305</f>
        <v>-140.39351527750344</v>
      </c>
      <c r="AD3301" s="5">
        <f ca="1">VLOOKUP(CONCATENATE($F3301," ",$G3301),AllocFactorMatrix,(AD$4+1),FALSE)*$E3305</f>
        <v>-30.264340656647732</v>
      </c>
    </row>
    <row r="3302" spans="1:30" hidden="1" outlineLevel="1">
      <c r="D3302" s="7"/>
      <c r="E3302" s="51"/>
      <c r="F3302" s="52" t="str">
        <f>F3305</f>
        <v>LABOR_M</v>
      </c>
      <c r="G3302" s="55" t="str">
        <f>$G$12</f>
        <v>DISTSEC</v>
      </c>
      <c r="H3302" s="4">
        <f t="shared" ca="1" si="1635"/>
        <v>-48377.12632775664</v>
      </c>
      <c r="I3302" s="5">
        <f ca="1">VLOOKUP(CONCATENATE($F3302," ",$G3302),AllocFactorMatrix,(I$4+1),FALSE)*$E3305</f>
        <v>-36171.647579683922</v>
      </c>
      <c r="J3302" s="5">
        <f ca="1">VLOOKUP(CONCATENATE($F3302," ",$G3302),AllocFactorMatrix,(J$4+1),FALSE)*$E3305</f>
        <v>-1743.8466580595698</v>
      </c>
      <c r="K3302" s="5">
        <f ca="1">VLOOKUP(CONCATENATE($F3302," ",$G3302),AllocFactorMatrix,(K$4+1),FALSE)*$E3305</f>
        <v>-5261.912093536931</v>
      </c>
      <c r="L3302" s="5">
        <f ca="1">VLOOKUP(CONCATENATE($F3302," ",$G3302),AllocFactorMatrix,(L$4+1),FALSE)*$E3305</f>
        <v>0</v>
      </c>
      <c r="M3302" s="5">
        <f ca="1">VLOOKUP(CONCATENATE($F3302," ",$G3302),AllocFactorMatrix,(M$4+1),FALSE)*$E3305</f>
        <v>0</v>
      </c>
      <c r="N3302" s="5">
        <f t="shared" ca="1" si="1636"/>
        <v>-5261.912093536931</v>
      </c>
      <c r="O3302" s="5">
        <f ca="1">VLOOKUP(CONCATENATE($F3302," ",$G3302),AllocFactorMatrix,(O$4+1),FALSE)*$E3305</f>
        <v>-3352.9108666161301</v>
      </c>
      <c r="P3302" s="5">
        <f ca="1">VLOOKUP(CONCATENATE($F3302," ",$G3302),AllocFactorMatrix,(P$4+1),FALSE)*$E3305</f>
        <v>0</v>
      </c>
      <c r="Q3302" s="5">
        <f ca="1">VLOOKUP(CONCATENATE($F3302," ",$G3302),AllocFactorMatrix,(Q$4+1),FALSE)*$E3305</f>
        <v>0</v>
      </c>
      <c r="R3302" s="5">
        <f ca="1">VLOOKUP(CONCATENATE($F3302," ",$G3302),AllocFactorMatrix,(R$4+1),FALSE)*$E3305</f>
        <v>0</v>
      </c>
      <c r="S3302" s="5">
        <f t="shared" ca="1" si="1637"/>
        <v>-3352.9108666161301</v>
      </c>
      <c r="T3302" s="5">
        <f ca="1">VLOOKUP(CONCATENATE($F3302," ",$G3302),AllocFactorMatrix,(T$4+1),FALSE)*$E3305</f>
        <v>-90.655675874216698</v>
      </c>
      <c r="U3302" s="5">
        <f ca="1">VLOOKUP(CONCATENATE($F3302," ",$G3302),AllocFactorMatrix,(U$4+1),FALSE)*$E3305</f>
        <v>0</v>
      </c>
      <c r="V3302" s="5">
        <f ca="1">VLOOKUP(CONCATENATE($F3302," ",$G3302),AllocFactorMatrix,(V$4+1),FALSE)*$E3305</f>
        <v>0</v>
      </c>
      <c r="W3302" s="5">
        <f ca="1">VLOOKUP(CONCATENATE($F3302," ",$G3302),AllocFactorMatrix,(W$4+1),FALSE)*$E3305</f>
        <v>0</v>
      </c>
      <c r="X3302" s="5">
        <f t="shared" ca="1" si="1639"/>
        <v>-90.655675874216698</v>
      </c>
      <c r="Y3302" s="5">
        <f ca="1">VLOOKUP(CONCATENATE($F3302," ",$G3302),AllocFactorMatrix,(Y$4+1),FALSE)*$E3305</f>
        <v>-1236.7013671073273</v>
      </c>
      <c r="Z3302" s="5">
        <f ca="1">VLOOKUP(CONCATENATE($F3302," ",$G3302),AllocFactorMatrix,(Z$4+1),FALSE)*$E3305</f>
        <v>0</v>
      </c>
      <c r="AA3302" s="5">
        <f t="shared" ca="1" si="1638"/>
        <v>-1236.7013671073273</v>
      </c>
      <c r="AB3302" s="5">
        <f ca="1">VLOOKUP(CONCATENATE($F3302," ",$G3302),AllocFactorMatrix,(AB$4+1),FALSE)*$E3305</f>
        <v>-12.833289869671326</v>
      </c>
      <c r="AC3302" s="5">
        <f ca="1">VLOOKUP(CONCATENATE($F3302," ",$G3302),AllocFactorMatrix,(AC$4+1),FALSE)*$E3305</f>
        <v>-435.73954988253269</v>
      </c>
      <c r="AD3302" s="5">
        <f ca="1">VLOOKUP(CONCATENATE($F3302," ",$G3302),AllocFactorMatrix,(AD$4+1),FALSE)*$E3305</f>
        <v>-70.879247126338569</v>
      </c>
    </row>
    <row r="3303" spans="1:30" hidden="1" outlineLevel="1">
      <c r="D3303" s="7"/>
      <c r="E3303" s="51"/>
      <c r="F3303" s="52" t="str">
        <f>F3305</f>
        <v>LABOR_M</v>
      </c>
      <c r="G3303" s="55" t="str">
        <f>$G$13</f>
        <v>ENERGY</v>
      </c>
      <c r="H3303" s="4">
        <f t="shared" ca="1" si="1635"/>
        <v>-59927.633582015122</v>
      </c>
      <c r="I3303" s="5">
        <f ca="1">VLOOKUP(CONCATENATE($F3303," ",$G3303),AllocFactorMatrix,(I$4+1),FALSE)*$E3305</f>
        <v>-22486.471484197253</v>
      </c>
      <c r="J3303" s="5">
        <f ca="1">VLOOKUP(CONCATENATE($F3303," ",$G3303),AllocFactorMatrix,(J$4+1),FALSE)*$E3305</f>
        <v>-1457.2686551389202</v>
      </c>
      <c r="K3303" s="5">
        <f ca="1">VLOOKUP(CONCATENATE($F3303," ",$G3303),AllocFactorMatrix,(K$4+1),FALSE)*$E3305</f>
        <v>-4889.2943113503034</v>
      </c>
      <c r="L3303" s="5">
        <f ca="1">VLOOKUP(CONCATENATE($F3303," ",$G3303),AllocFactorMatrix,(L$4+1),FALSE)*$E3305</f>
        <v>-155.3928730540008</v>
      </c>
      <c r="M3303" s="5">
        <f ca="1">VLOOKUP(CONCATENATE($F3303," ",$G3303),AllocFactorMatrix,(M$4+1),FALSE)*$E3305</f>
        <v>-14.325406320265371</v>
      </c>
      <c r="N3303" s="5">
        <f t="shared" ca="1" si="1636"/>
        <v>-5059.0125907245701</v>
      </c>
      <c r="O3303" s="5">
        <f ca="1">VLOOKUP(CONCATENATE($F3303," ",$G3303),AllocFactorMatrix,(O$4+1),FALSE)*$E3305</f>
        <v>-4457.6378452470317</v>
      </c>
      <c r="P3303" s="5">
        <f ca="1">VLOOKUP(CONCATENATE($F3303," ",$G3303),AllocFactorMatrix,(P$4+1),FALSE)*$E3305</f>
        <v>-826.36028413102952</v>
      </c>
      <c r="Q3303" s="5">
        <f ca="1">VLOOKUP(CONCATENATE($F3303," ",$G3303),AllocFactorMatrix,(Q$4+1),FALSE)*$E3305</f>
        <v>-375.47696165173176</v>
      </c>
      <c r="R3303" s="5">
        <f ca="1">VLOOKUP(CONCATENATE($F3303," ",$G3303),AllocFactorMatrix,(R$4+1),FALSE)*$E3305</f>
        <v>-17.397401428635476</v>
      </c>
      <c r="S3303" s="5">
        <f t="shared" ca="1" si="1637"/>
        <v>-5676.8724924584276</v>
      </c>
      <c r="T3303" s="5">
        <f ca="1">VLOOKUP(CONCATENATE($F3303," ",$G3303),AllocFactorMatrix,(T$4+1),FALSE)*$E3305</f>
        <v>-170.8251294366776</v>
      </c>
      <c r="U3303" s="5">
        <f ca="1">VLOOKUP(CONCATENATE($F3303," ",$G3303),AllocFactorMatrix,(U$4+1),FALSE)*$E3305</f>
        <v>-2999.4333632642765</v>
      </c>
      <c r="V3303" s="5">
        <f ca="1">VLOOKUP(CONCATENATE($F3303," ",$G3303),AllocFactorMatrix,(V$4+1),FALSE)*$E3305</f>
        <v>-17029.537335276425</v>
      </c>
      <c r="W3303" s="5">
        <f ca="1">VLOOKUP(CONCATENATE($F3303," ",$G3303),AllocFactorMatrix,(W$4+1),FALSE)*$E3305</f>
        <v>-3230.9018030795964</v>
      </c>
      <c r="X3303" s="5">
        <f t="shared" ca="1" si="1639"/>
        <v>-23430.697631056977</v>
      </c>
      <c r="Y3303" s="5">
        <f ca="1">VLOOKUP(CONCATENATE($F3303," ",$G3303),AllocFactorMatrix,(Y$4+1),FALSE)*$E3305</f>
        <v>-1207.7084609482204</v>
      </c>
      <c r="Z3303" s="5">
        <f ca="1">VLOOKUP(CONCATENATE($F3303," ",$G3303),AllocFactorMatrix,(Z$4+1),FALSE)*$E3305</f>
        <v>-19.659568470384478</v>
      </c>
      <c r="AA3303" s="5">
        <f t="shared" ca="1" si="1638"/>
        <v>-1227.3680294186049</v>
      </c>
      <c r="AB3303" s="5">
        <f ca="1">VLOOKUP(CONCATENATE($F3303," ",$G3303),AllocFactorMatrix,(AB$4+1),FALSE)*$E3305</f>
        <v>-21.928667205451148</v>
      </c>
      <c r="AC3303" s="5">
        <f ca="1">VLOOKUP(CONCATENATE($F3303," ",$G3303),AllocFactorMatrix,(AC$4+1),FALSE)*$E3305</f>
        <v>-474.17806405060827</v>
      </c>
      <c r="AD3303" s="5">
        <f ca="1">VLOOKUP(CONCATENATE($F3303," ",$G3303),AllocFactorMatrix,(AD$4+1),FALSE)*$E3305</f>
        <v>-93.835967764306119</v>
      </c>
    </row>
    <row r="3304" spans="1:30" hidden="1" outlineLevel="1">
      <c r="D3304" s="7"/>
      <c r="E3304" s="51"/>
      <c r="F3304" s="52" t="str">
        <f>F3305</f>
        <v>LABOR_M</v>
      </c>
      <c r="G3304" s="55" t="str">
        <f>$G$14</f>
        <v>CUSTOMER</v>
      </c>
      <c r="H3304" s="4">
        <f t="shared" ca="1" si="1635"/>
        <v>-45169.575966317439</v>
      </c>
      <c r="I3304" s="5">
        <f ca="1">VLOOKUP(CONCATENATE($F3304," ",$G3304),AllocFactorMatrix,(I$4+1),FALSE)*$E3305</f>
        <v>-32273.706851046081</v>
      </c>
      <c r="J3304" s="5">
        <f ca="1">VLOOKUP(CONCATENATE($F3304," ",$G3304),AllocFactorMatrix,(J$4+1),FALSE)*$E3305</f>
        <v>-5523.0939560572424</v>
      </c>
      <c r="K3304" s="5">
        <f ca="1">VLOOKUP(CONCATENATE($F3304," ",$G3304),AllocFactorMatrix,(K$4+1),FALSE)*$E3305</f>
        <v>-1590.3533830892857</v>
      </c>
      <c r="L3304" s="5">
        <f ca="1">VLOOKUP(CONCATENATE($F3304," ",$G3304),AllocFactorMatrix,(L$4+1),FALSE)*$E3305</f>
        <v>-265.84811085459933</v>
      </c>
      <c r="M3304" s="5">
        <f ca="1">VLOOKUP(CONCATENATE($F3304," ",$G3304),AllocFactorMatrix,(M$4+1),FALSE)*$E3305</f>
        <v>-42.002726645781799</v>
      </c>
      <c r="N3304" s="5">
        <f t="shared" ca="1" si="1636"/>
        <v>-1898.2042205896669</v>
      </c>
      <c r="O3304" s="5">
        <f ca="1">VLOOKUP(CONCATENATE($F3304," ",$G3304),AllocFactorMatrix,(O$4+1),FALSE)*$E3305</f>
        <v>-296.76365757300698</v>
      </c>
      <c r="P3304" s="5">
        <f ca="1">VLOOKUP(CONCATENATE($F3304," ",$G3304),AllocFactorMatrix,(P$4+1),FALSE)*$E3305</f>
        <v>-76.217128188222432</v>
      </c>
      <c r="Q3304" s="5">
        <f ca="1">VLOOKUP(CONCATENATE($F3304," ",$G3304),AllocFactorMatrix,(Q$4+1),FALSE)*$E3305</f>
        <v>-145.77957876447269</v>
      </c>
      <c r="R3304" s="5">
        <f ca="1">VLOOKUP(CONCATENATE($F3304," ",$G3304),AllocFactorMatrix,(R$4+1),FALSE)*$E3305</f>
        <v>-25.443590577340501</v>
      </c>
      <c r="S3304" s="5">
        <f t="shared" ca="1" si="1637"/>
        <v>-544.20395510304263</v>
      </c>
      <c r="T3304" s="5">
        <f ca="1">VLOOKUP(CONCATENATE($F3304," ",$G3304),AllocFactorMatrix,(T$4+1),FALSE)*$E3305</f>
        <v>-2.0639176147821638</v>
      </c>
      <c r="U3304" s="5">
        <f ca="1">VLOOKUP(CONCATENATE($F3304," ",$G3304),AllocFactorMatrix,(U$4+1),FALSE)*$E3305</f>
        <v>-45.374416371655556</v>
      </c>
      <c r="V3304" s="5">
        <f ca="1">VLOOKUP(CONCATENATE($F3304," ",$G3304),AllocFactorMatrix,(V$4+1),FALSE)*$E3305</f>
        <v>-214.49693991442805</v>
      </c>
      <c r="W3304" s="5">
        <f ca="1">VLOOKUP(CONCATENATE($F3304," ",$G3304),AllocFactorMatrix,(W$4+1),FALSE)*$E3305</f>
        <v>-38.17960039392112</v>
      </c>
      <c r="X3304" s="5">
        <f t="shared" ca="1" si="1639"/>
        <v>-300.11487429478689</v>
      </c>
      <c r="Y3304" s="5">
        <f ca="1">VLOOKUP(CONCATENATE($F3304," ",$G3304),AllocFactorMatrix,(Y$4+1),FALSE)*$E3305</f>
        <v>-81.224820162243432</v>
      </c>
      <c r="Z3304" s="5">
        <f ca="1">VLOOKUP(CONCATENATE($F3304," ",$G3304),AllocFactorMatrix,(Z$4+1),FALSE)*$E3305</f>
        <v>-1.2868243696904771</v>
      </c>
      <c r="AA3304" s="5">
        <f t="shared" ca="1" si="1638"/>
        <v>-82.511644531933911</v>
      </c>
      <c r="AB3304" s="5">
        <f ca="1">VLOOKUP(CONCATENATE($F3304," ",$G3304),AllocFactorMatrix,(AB$4+1),FALSE)*$E3305</f>
        <v>-2.3144961868043281</v>
      </c>
      <c r="AC3304" s="5">
        <f ca="1">VLOOKUP(CONCATENATE($F3304," ",$G3304),AllocFactorMatrix,(AC$4+1),FALSE)*$E3305</f>
        <v>-3562.0840269932705</v>
      </c>
      <c r="AD3304" s="5">
        <f ca="1">VLOOKUP(CONCATENATE($F3304," ",$G3304),AllocFactorMatrix,(AD$4+1),FALSE)*$E3305</f>
        <v>-983.34194151460451</v>
      </c>
    </row>
    <row r="3305" spans="1:30" collapsed="1">
      <c r="D3305" s="99" t="str">
        <f>D2064</f>
        <v>Adjs 32-39 - Total Incentive Compensation &amp; Payroll Adjustment</v>
      </c>
      <c r="E3305" s="98">
        <v>-499348</v>
      </c>
      <c r="F3305" s="98" t="s">
        <v>70</v>
      </c>
      <c r="G3305" s="55" t="str">
        <f>$G$15</f>
        <v>TOTAL</v>
      </c>
      <c r="H3305" s="4">
        <f t="shared" ca="1" si="1635"/>
        <v>-499347.99999999994</v>
      </c>
      <c r="I3305" s="5">
        <f ca="1">VLOOKUP(CONCATENATE($F3305," ",$G3305),AllocFactorMatrix,(I$4+1),FALSE)*$E3305</f>
        <v>-281904.38150426856</v>
      </c>
      <c r="J3305" s="5">
        <f ca="1">VLOOKUP(CONCATENATE($F3305," ",$G3305),AllocFactorMatrix,(J$4+1),FALSE)*$E3305</f>
        <v>-17984.674202667677</v>
      </c>
      <c r="K3305" s="5">
        <f ca="1">VLOOKUP(CONCATENATE($F3305," ",$G3305),AllocFactorMatrix,(K$4+1),FALSE)*$E3305</f>
        <v>-45544.272931085892</v>
      </c>
      <c r="L3305" s="5">
        <f ca="1">VLOOKUP(CONCATENATE($F3305," ",$G3305),AllocFactorMatrix,(L$4+1),FALSE)*$E3305</f>
        <v>-1477.5614505606939</v>
      </c>
      <c r="M3305" s="5">
        <f ca="1">VLOOKUP(CONCATENATE($F3305," ",$G3305),AllocFactorMatrix,(M$4+1),FALSE)*$E3305</f>
        <v>-116.53999205766809</v>
      </c>
      <c r="N3305" s="5">
        <f t="shared" ca="1" si="1636"/>
        <v>-47138.374373704253</v>
      </c>
      <c r="O3305" s="5">
        <f ca="1">VLOOKUP(CONCATENATE($F3305," ",$G3305),AllocFactorMatrix,(O$4+1),FALSE)*$E3305</f>
        <v>-33664.042299496337</v>
      </c>
      <c r="P3305" s="5">
        <f ca="1">VLOOKUP(CONCATENATE($F3305," ",$G3305),AllocFactorMatrix,(P$4+1),FALSE)*$E3305</f>
        <v>-5663.7407242524105</v>
      </c>
      <c r="Q3305" s="5">
        <f ca="1">VLOOKUP(CONCATENATE($F3305," ",$G3305),AllocFactorMatrix,(Q$4+1),FALSE)*$E3305</f>
        <v>-1826.8542056980261</v>
      </c>
      <c r="R3305" s="5">
        <f ca="1">VLOOKUP(CONCATENATE($F3305," ",$G3305),AllocFactorMatrix,(R$4+1),FALSE)*$E3305</f>
        <v>-101.49348854706911</v>
      </c>
      <c r="S3305" s="5">
        <f t="shared" ca="1" si="1637"/>
        <v>-41256.130717993852</v>
      </c>
      <c r="T3305" s="5">
        <f ca="1">VLOOKUP(CONCATENATE($F3305," ",$G3305),AllocFactorMatrix,(T$4+1),FALSE)*$E3305</f>
        <v>-1163.513723544967</v>
      </c>
      <c r="U3305" s="5">
        <f ca="1">VLOOKUP(CONCATENATE($F3305," ",$G3305),AllocFactorMatrix,(U$4+1),FALSE)*$E3305</f>
        <v>-17687.668714636769</v>
      </c>
      <c r="V3305" s="5">
        <f ca="1">VLOOKUP(CONCATENATE($F3305," ",$G3305),AllocFactorMatrix,(V$4+1),FALSE)*$E3305</f>
        <v>-64092.441740705231</v>
      </c>
      <c r="W3305" s="5">
        <f ca="1">VLOOKUP(CONCATENATE($F3305," ",$G3305),AllocFactorMatrix,(W$4+1),FALSE)*$E3305</f>
        <v>-11720.630233279675</v>
      </c>
      <c r="X3305" s="5">
        <f t="shared" ca="1" si="1639"/>
        <v>-94664.254412166643</v>
      </c>
      <c r="Y3305" s="5">
        <f ca="1">VLOOKUP(CONCATENATE($F3305," ",$G3305),AllocFactorMatrix,(Y$4+1),FALSE)*$E3305</f>
        <v>-10318.167489872318</v>
      </c>
      <c r="Z3305" s="5">
        <f ca="1">VLOOKUP(CONCATENATE($F3305," ",$G3305),AllocFactorMatrix,(Z$4+1),FALSE)*$E3305</f>
        <v>-151.26885534533685</v>
      </c>
      <c r="AA3305" s="5">
        <f t="shared" ca="1" si="1638"/>
        <v>-10469.436345217655</v>
      </c>
      <c r="AB3305" s="5">
        <f ca="1">VLOOKUP(CONCATENATE($F3305," ",$G3305),AllocFactorMatrix,(AB$4+1),FALSE)*$E3305</f>
        <v>-139.83551870636333</v>
      </c>
      <c r="AC3305" s="5">
        <f ca="1">VLOOKUP(CONCATENATE($F3305," ",$G3305),AllocFactorMatrix,(AC$4+1),FALSE)*$E3305</f>
        <v>-4612.5566214770379</v>
      </c>
      <c r="AD3305" s="5">
        <f ca="1">VLOOKUP(CONCATENATE($F3305," ",$G3305),AllocFactorMatrix,(AD$4+1),FALSE)*$E3305</f>
        <v>-1178.3563037979513</v>
      </c>
    </row>
    <row r="3306" spans="1:30" s="51" customFormat="1" hidden="1" outlineLevel="1">
      <c r="A3306" s="56"/>
      <c r="B3306" s="112"/>
      <c r="C3306" s="55"/>
      <c r="D3306" s="55"/>
      <c r="F3306" s="52" t="str">
        <f>F3313</f>
        <v>RB_GUP-Land_P</v>
      </c>
      <c r="G3306" s="55" t="str">
        <f>$G$8</f>
        <v>PRODUCTION</v>
      </c>
      <c r="H3306" s="53">
        <f t="shared" ref="H3306:H3329" si="1640">SUBTOTAL(9,I3306:AD3306)</f>
        <v>4466767.0000000019</v>
      </c>
      <c r="I3306" s="54">
        <f>VLOOKUP(CONCATENATE($F3306," ",$G3306),AllocFactorMatrix,(I$4+1),FALSE)*$E3313</f>
        <v>2200253.4465341978</v>
      </c>
      <c r="J3306" s="54">
        <f>VLOOKUP(CONCATENATE($F3306," ",$G3306),AllocFactorMatrix,(J$4+1),FALSE)*$E3313</f>
        <v>108766.38986056186</v>
      </c>
      <c r="K3306" s="54">
        <f>VLOOKUP(CONCATENATE($F3306," ",$G3306),AllocFactorMatrix,(K$4+1),FALSE)*$E3313</f>
        <v>398405.05257202382</v>
      </c>
      <c r="L3306" s="54">
        <f>VLOOKUP(CONCATENATE($F3306," ",$G3306),AllocFactorMatrix,(L$4+1),FALSE)*$E3313</f>
        <v>12540.376558569555</v>
      </c>
      <c r="M3306" s="54">
        <f>VLOOKUP(CONCATENATE($F3306," ",$G3306),AllocFactorMatrix,(M$4+1),FALSE)*$E3313</f>
        <v>1175.9963865594859</v>
      </c>
      <c r="N3306" s="54">
        <f t="shared" ref="N3306:N3329" si="1641">SUBTOTAL(9,K3306:M3306)</f>
        <v>412121.42551715288</v>
      </c>
      <c r="O3306" s="54">
        <f>VLOOKUP(CONCATENATE($F3306," ",$G3306),AllocFactorMatrix,(O$4+1),FALSE)*$E3313</f>
        <v>302849.81614869658</v>
      </c>
      <c r="P3306" s="54">
        <f>VLOOKUP(CONCATENATE($F3306," ",$G3306),AllocFactorMatrix,(P$4+1),FALSE)*$E3313</f>
        <v>56429.743959345891</v>
      </c>
      <c r="Q3306" s="54">
        <f>VLOOKUP(CONCATENATE($F3306," ",$G3306),AllocFactorMatrix,(Q$4+1),FALSE)*$E3313</f>
        <v>25499.55057336879</v>
      </c>
      <c r="R3306" s="54">
        <f>VLOOKUP(CONCATENATE($F3306," ",$G3306),AllocFactorMatrix,(R$4+1),FALSE)*$E3313</f>
        <v>1146.6862856579041</v>
      </c>
      <c r="S3306" s="54">
        <f t="shared" ref="S3306:S3329" si="1642">SUBTOTAL(9,O3306:R3306)</f>
        <v>385925.79696706921</v>
      </c>
      <c r="T3306" s="54">
        <f>VLOOKUP(CONCATENATE($F3306," ",$G3306),AllocFactorMatrix,(T$4+1),FALSE)*$E3313</f>
        <v>10579.319779049107</v>
      </c>
      <c r="U3306" s="54">
        <f>VLOOKUP(CONCATENATE($F3306," ",$G3306),AllocFactorMatrix,(U$4+1),FALSE)*$E3313</f>
        <v>173128.76566013758</v>
      </c>
      <c r="V3306" s="54">
        <f>VLOOKUP(CONCATENATE($F3306," ",$G3306),AllocFactorMatrix,(V$4+1),FALSE)*$E3313</f>
        <v>914990.39116277732</v>
      </c>
      <c r="W3306" s="54">
        <f>VLOOKUP(CONCATENATE($F3306," ",$G3306),AllocFactorMatrix,(W$4+1),FALSE)*$E3313</f>
        <v>165232.09935176291</v>
      </c>
      <c r="X3306" s="54">
        <f>SUBTOTAL(9,T3306:W3306)</f>
        <v>1263930.5759537271</v>
      </c>
      <c r="Y3306" s="54">
        <f>VLOOKUP(CONCATENATE($F3306," ",$G3306),AllocFactorMatrix,(Y$4+1),FALSE)*$E3313</f>
        <v>93004.697977019052</v>
      </c>
      <c r="Z3306" s="54">
        <f>VLOOKUP(CONCATENATE($F3306," ",$G3306),AllocFactorMatrix,(Z$4+1),FALSE)*$E3313</f>
        <v>1557.7931404751505</v>
      </c>
      <c r="AA3306" s="54">
        <f t="shared" ref="AA3306:AA3329" si="1643">SUBTOTAL(9,Y3306:Z3306)</f>
        <v>94562.491117494195</v>
      </c>
      <c r="AB3306" s="54">
        <f>VLOOKUP(CONCATENATE($F3306," ",$G3306),AllocFactorMatrix,(AB$4+1),FALSE)*$E3313</f>
        <v>1206.8740497982244</v>
      </c>
      <c r="AC3306" s="54">
        <f>VLOOKUP(CONCATENATE($F3306," ",$G3306),AllocFactorMatrix,(AC$4+1),FALSE)*$E3313</f>
        <v>0</v>
      </c>
      <c r="AD3306" s="54">
        <f>VLOOKUP(CONCATENATE($F3306," ",$G3306),AllocFactorMatrix,(AD$4+1),FALSE)*$E3313</f>
        <v>0</v>
      </c>
    </row>
    <row r="3307" spans="1:30" s="51" customFormat="1" hidden="1" outlineLevel="1">
      <c r="A3307" s="56"/>
      <c r="B3307" s="112"/>
      <c r="C3307" s="55"/>
      <c r="D3307" s="55"/>
      <c r="F3307" s="52" t="str">
        <f>F3313</f>
        <v>RB_GUP-Land_P</v>
      </c>
      <c r="G3307" s="55" t="str">
        <f>$G$9</f>
        <v>BULKTRAN</v>
      </c>
      <c r="H3307" s="53">
        <f t="shared" si="1640"/>
        <v>0</v>
      </c>
      <c r="I3307" s="54">
        <f>VLOOKUP(CONCATENATE($F3307," ",$G3307),AllocFactorMatrix,(I$4+1),FALSE)*$E3313</f>
        <v>0</v>
      </c>
      <c r="J3307" s="54">
        <f>VLOOKUP(CONCATENATE($F3307," ",$G3307),AllocFactorMatrix,(J$4+1),FALSE)*$E3313</f>
        <v>0</v>
      </c>
      <c r="K3307" s="54">
        <f>VLOOKUP(CONCATENATE($F3307," ",$G3307),AllocFactorMatrix,(K$4+1),FALSE)*$E3313</f>
        <v>0</v>
      </c>
      <c r="L3307" s="54">
        <f>VLOOKUP(CONCATENATE($F3307," ",$G3307),AllocFactorMatrix,(L$4+1),FALSE)*$E3313</f>
        <v>0</v>
      </c>
      <c r="M3307" s="54">
        <f>VLOOKUP(CONCATENATE($F3307," ",$G3307),AllocFactorMatrix,(M$4+1),FALSE)*$E3313</f>
        <v>0</v>
      </c>
      <c r="N3307" s="54">
        <f t="shared" si="1641"/>
        <v>0</v>
      </c>
      <c r="O3307" s="54">
        <f>VLOOKUP(CONCATENATE($F3307," ",$G3307),AllocFactorMatrix,(O$4+1),FALSE)*$E3313</f>
        <v>0</v>
      </c>
      <c r="P3307" s="54">
        <f>VLOOKUP(CONCATENATE($F3307," ",$G3307),AllocFactorMatrix,(P$4+1),FALSE)*$E3313</f>
        <v>0</v>
      </c>
      <c r="Q3307" s="54">
        <f>VLOOKUP(CONCATENATE($F3307," ",$G3307),AllocFactorMatrix,(Q$4+1),FALSE)*$E3313</f>
        <v>0</v>
      </c>
      <c r="R3307" s="54">
        <f>VLOOKUP(CONCATENATE($F3307," ",$G3307),AllocFactorMatrix,(R$4+1),FALSE)*$E3313</f>
        <v>0</v>
      </c>
      <c r="S3307" s="54">
        <f t="shared" si="1642"/>
        <v>0</v>
      </c>
      <c r="T3307" s="54">
        <f>VLOOKUP(CONCATENATE($F3307," ",$G3307),AllocFactorMatrix,(T$4+1),FALSE)*$E3313</f>
        <v>0</v>
      </c>
      <c r="U3307" s="54">
        <f>VLOOKUP(CONCATENATE($F3307," ",$G3307),AllocFactorMatrix,(U$4+1),FALSE)*$E3313</f>
        <v>0</v>
      </c>
      <c r="V3307" s="54">
        <f>VLOOKUP(CONCATENATE($F3307," ",$G3307),AllocFactorMatrix,(V$4+1),FALSE)*$E3313</f>
        <v>0</v>
      </c>
      <c r="W3307" s="54">
        <f>VLOOKUP(CONCATENATE($F3307," ",$G3307),AllocFactorMatrix,(W$4+1),FALSE)*$E3313</f>
        <v>0</v>
      </c>
      <c r="X3307" s="54">
        <f t="shared" ref="X3307:X3313" si="1644">SUBTOTAL(9,T3307:W3307)</f>
        <v>0</v>
      </c>
      <c r="Y3307" s="54">
        <f>VLOOKUP(CONCATENATE($F3307," ",$G3307),AllocFactorMatrix,(Y$4+1),FALSE)*$E3313</f>
        <v>0</v>
      </c>
      <c r="Z3307" s="54">
        <f>VLOOKUP(CONCATENATE($F3307," ",$G3307),AllocFactorMatrix,(Z$4+1),FALSE)*$E3313</f>
        <v>0</v>
      </c>
      <c r="AA3307" s="54">
        <f t="shared" si="1643"/>
        <v>0</v>
      </c>
      <c r="AB3307" s="54">
        <f>VLOOKUP(CONCATENATE($F3307," ",$G3307),AllocFactorMatrix,(AB$4+1),FALSE)*$E3313</f>
        <v>0</v>
      </c>
      <c r="AC3307" s="54">
        <f>VLOOKUP(CONCATENATE($F3307," ",$G3307),AllocFactorMatrix,(AC$4+1),FALSE)*$E3313</f>
        <v>0</v>
      </c>
      <c r="AD3307" s="54">
        <f>VLOOKUP(CONCATENATE($F3307," ",$G3307),AllocFactorMatrix,(AD$4+1),FALSE)*$E3313</f>
        <v>0</v>
      </c>
    </row>
    <row r="3308" spans="1:30" s="51" customFormat="1" hidden="1" outlineLevel="1">
      <c r="A3308" s="56"/>
      <c r="B3308" s="112"/>
      <c r="C3308" s="55"/>
      <c r="D3308" s="55"/>
      <c r="F3308" s="52" t="str">
        <f>F3313</f>
        <v>RB_GUP-Land_P</v>
      </c>
      <c r="G3308" s="55" t="str">
        <f>$G$10</f>
        <v>SUBTRAN</v>
      </c>
      <c r="H3308" s="53">
        <f t="shared" si="1640"/>
        <v>0</v>
      </c>
      <c r="I3308" s="54">
        <f>VLOOKUP(CONCATENATE($F3308," ",$G3308),AllocFactorMatrix,(I$4+1),FALSE)*$E3313</f>
        <v>0</v>
      </c>
      <c r="J3308" s="54">
        <f>VLOOKUP(CONCATENATE($F3308," ",$G3308),AllocFactorMatrix,(J$4+1),FALSE)*$E3313</f>
        <v>0</v>
      </c>
      <c r="K3308" s="54">
        <f>VLOOKUP(CONCATENATE($F3308," ",$G3308),AllocFactorMatrix,(K$4+1),FALSE)*$E3313</f>
        <v>0</v>
      </c>
      <c r="L3308" s="54">
        <f>VLOOKUP(CONCATENATE($F3308," ",$G3308),AllocFactorMatrix,(L$4+1),FALSE)*$E3313</f>
        <v>0</v>
      </c>
      <c r="M3308" s="54">
        <f>VLOOKUP(CONCATENATE($F3308," ",$G3308),AllocFactorMatrix,(M$4+1),FALSE)*$E3313</f>
        <v>0</v>
      </c>
      <c r="N3308" s="54">
        <f t="shared" si="1641"/>
        <v>0</v>
      </c>
      <c r="O3308" s="54">
        <f>VLOOKUP(CONCATENATE($F3308," ",$G3308),AllocFactorMatrix,(O$4+1),FALSE)*$E3313</f>
        <v>0</v>
      </c>
      <c r="P3308" s="54">
        <f>VLOOKUP(CONCATENATE($F3308," ",$G3308),AllocFactorMatrix,(P$4+1),FALSE)*$E3313</f>
        <v>0</v>
      </c>
      <c r="Q3308" s="54">
        <f>VLOOKUP(CONCATENATE($F3308," ",$G3308),AllocFactorMatrix,(Q$4+1),FALSE)*$E3313</f>
        <v>0</v>
      </c>
      <c r="R3308" s="54">
        <f>VLOOKUP(CONCATENATE($F3308," ",$G3308),AllocFactorMatrix,(R$4+1),FALSE)*$E3313</f>
        <v>0</v>
      </c>
      <c r="S3308" s="54">
        <f t="shared" si="1642"/>
        <v>0</v>
      </c>
      <c r="T3308" s="54">
        <f>VLOOKUP(CONCATENATE($F3308," ",$G3308),AllocFactorMatrix,(T$4+1),FALSE)*$E3313</f>
        <v>0</v>
      </c>
      <c r="U3308" s="54">
        <f>VLOOKUP(CONCATENATE($F3308," ",$G3308),AllocFactorMatrix,(U$4+1),FALSE)*$E3313</f>
        <v>0</v>
      </c>
      <c r="V3308" s="54">
        <f>VLOOKUP(CONCATENATE($F3308," ",$G3308),AllocFactorMatrix,(V$4+1),FALSE)*$E3313</f>
        <v>0</v>
      </c>
      <c r="W3308" s="54">
        <f>VLOOKUP(CONCATENATE($F3308," ",$G3308),AllocFactorMatrix,(W$4+1),FALSE)*$E3313</f>
        <v>0</v>
      </c>
      <c r="X3308" s="54">
        <f t="shared" si="1644"/>
        <v>0</v>
      </c>
      <c r="Y3308" s="54">
        <f>VLOOKUP(CONCATENATE($F3308," ",$G3308),AllocFactorMatrix,(Y$4+1),FALSE)*$E3313</f>
        <v>0</v>
      </c>
      <c r="Z3308" s="54">
        <f>VLOOKUP(CONCATENATE($F3308," ",$G3308),AllocFactorMatrix,(Z$4+1),FALSE)*$E3313</f>
        <v>0</v>
      </c>
      <c r="AA3308" s="54">
        <f t="shared" si="1643"/>
        <v>0</v>
      </c>
      <c r="AB3308" s="54">
        <f>VLOOKUP(CONCATENATE($F3308," ",$G3308),AllocFactorMatrix,(AB$4+1),FALSE)*$E3313</f>
        <v>0</v>
      </c>
      <c r="AC3308" s="54">
        <f>VLOOKUP(CONCATENATE($F3308," ",$G3308),AllocFactorMatrix,(AC$4+1),FALSE)*$E3313</f>
        <v>0</v>
      </c>
      <c r="AD3308" s="54">
        <f>VLOOKUP(CONCATENATE($F3308," ",$G3308),AllocFactorMatrix,(AD$4+1),FALSE)*$E3313</f>
        <v>0</v>
      </c>
    </row>
    <row r="3309" spans="1:30" s="51" customFormat="1" hidden="1" outlineLevel="1">
      <c r="A3309" s="56"/>
      <c r="B3309" s="112"/>
      <c r="C3309" s="55"/>
      <c r="D3309" s="55"/>
      <c r="F3309" s="52" t="str">
        <f>F3313</f>
        <v>RB_GUP-Land_P</v>
      </c>
      <c r="G3309" s="55" t="str">
        <f>$G$11</f>
        <v>DISTPRI</v>
      </c>
      <c r="H3309" s="53">
        <f t="shared" si="1640"/>
        <v>0</v>
      </c>
      <c r="I3309" s="54">
        <f>VLOOKUP(CONCATENATE($F3309," ",$G3309),AllocFactorMatrix,(I$4+1),FALSE)*$E3313</f>
        <v>0</v>
      </c>
      <c r="J3309" s="54">
        <f>VLOOKUP(CONCATENATE($F3309," ",$G3309),AllocFactorMatrix,(J$4+1),FALSE)*$E3313</f>
        <v>0</v>
      </c>
      <c r="K3309" s="54">
        <f>VLOOKUP(CONCATENATE($F3309," ",$G3309),AllocFactorMatrix,(K$4+1),FALSE)*$E3313</f>
        <v>0</v>
      </c>
      <c r="L3309" s="54">
        <f>VLOOKUP(CONCATENATE($F3309," ",$G3309),AllocFactorMatrix,(L$4+1),FALSE)*$E3313</f>
        <v>0</v>
      </c>
      <c r="M3309" s="54">
        <f>VLOOKUP(CONCATENATE($F3309," ",$G3309),AllocFactorMatrix,(M$4+1),FALSE)*$E3313</f>
        <v>0</v>
      </c>
      <c r="N3309" s="54">
        <f t="shared" si="1641"/>
        <v>0</v>
      </c>
      <c r="O3309" s="54">
        <f>VLOOKUP(CONCATENATE($F3309," ",$G3309),AllocFactorMatrix,(O$4+1),FALSE)*$E3313</f>
        <v>0</v>
      </c>
      <c r="P3309" s="54">
        <f>VLOOKUP(CONCATENATE($F3309," ",$G3309),AllocFactorMatrix,(P$4+1),FALSE)*$E3313</f>
        <v>0</v>
      </c>
      <c r="Q3309" s="54">
        <f>VLOOKUP(CONCATENATE($F3309," ",$G3309),AllocFactorMatrix,(Q$4+1),FALSE)*$E3313</f>
        <v>0</v>
      </c>
      <c r="R3309" s="54">
        <f>VLOOKUP(CONCATENATE($F3309," ",$G3309),AllocFactorMatrix,(R$4+1),FALSE)*$E3313</f>
        <v>0</v>
      </c>
      <c r="S3309" s="54">
        <f t="shared" si="1642"/>
        <v>0</v>
      </c>
      <c r="T3309" s="54">
        <f>VLOOKUP(CONCATENATE($F3309," ",$G3309),AllocFactorMatrix,(T$4+1),FALSE)*$E3313</f>
        <v>0</v>
      </c>
      <c r="U3309" s="54">
        <f>VLOOKUP(CONCATENATE($F3309," ",$G3309),AllocFactorMatrix,(U$4+1),FALSE)*$E3313</f>
        <v>0</v>
      </c>
      <c r="V3309" s="54">
        <f>VLOOKUP(CONCATENATE($F3309," ",$G3309),AllocFactorMatrix,(V$4+1),FALSE)*$E3313</f>
        <v>0</v>
      </c>
      <c r="W3309" s="54">
        <f>VLOOKUP(CONCATENATE($F3309," ",$G3309),AllocFactorMatrix,(W$4+1),FALSE)*$E3313</f>
        <v>0</v>
      </c>
      <c r="X3309" s="54">
        <f t="shared" si="1644"/>
        <v>0</v>
      </c>
      <c r="Y3309" s="54">
        <f>VLOOKUP(CONCATENATE($F3309," ",$G3309),AllocFactorMatrix,(Y$4+1),FALSE)*$E3313</f>
        <v>0</v>
      </c>
      <c r="Z3309" s="54">
        <f>VLOOKUP(CONCATENATE($F3309," ",$G3309),AllocFactorMatrix,(Z$4+1),FALSE)*$E3313</f>
        <v>0</v>
      </c>
      <c r="AA3309" s="54">
        <f t="shared" si="1643"/>
        <v>0</v>
      </c>
      <c r="AB3309" s="54">
        <f>VLOOKUP(CONCATENATE($F3309," ",$G3309),AllocFactorMatrix,(AB$4+1),FALSE)*$E3313</f>
        <v>0</v>
      </c>
      <c r="AC3309" s="54">
        <f>VLOOKUP(CONCATENATE($F3309," ",$G3309),AllocFactorMatrix,(AC$4+1),FALSE)*$E3313</f>
        <v>0</v>
      </c>
      <c r="AD3309" s="54">
        <f>VLOOKUP(CONCATENATE($F3309," ",$G3309),AllocFactorMatrix,(AD$4+1),FALSE)*$E3313</f>
        <v>0</v>
      </c>
    </row>
    <row r="3310" spans="1:30" s="51" customFormat="1" hidden="1" outlineLevel="1">
      <c r="A3310" s="56"/>
      <c r="B3310" s="112"/>
      <c r="C3310" s="55"/>
      <c r="D3310" s="55"/>
      <c r="F3310" s="52" t="str">
        <f>F3313</f>
        <v>RB_GUP-Land_P</v>
      </c>
      <c r="G3310" s="55" t="str">
        <f>$G$12</f>
        <v>DISTSEC</v>
      </c>
      <c r="H3310" s="53">
        <f t="shared" si="1640"/>
        <v>0</v>
      </c>
      <c r="I3310" s="54">
        <f>VLOOKUP(CONCATENATE($F3310," ",$G3310),AllocFactorMatrix,(I$4+1),FALSE)*$E3313</f>
        <v>0</v>
      </c>
      <c r="J3310" s="54">
        <f>VLOOKUP(CONCATENATE($F3310," ",$G3310),AllocFactorMatrix,(J$4+1),FALSE)*$E3313</f>
        <v>0</v>
      </c>
      <c r="K3310" s="54">
        <f>VLOOKUP(CONCATENATE($F3310," ",$G3310),AllocFactorMatrix,(K$4+1),FALSE)*$E3313</f>
        <v>0</v>
      </c>
      <c r="L3310" s="54">
        <f>VLOOKUP(CONCATENATE($F3310," ",$G3310),AllocFactorMatrix,(L$4+1),FALSE)*$E3313</f>
        <v>0</v>
      </c>
      <c r="M3310" s="54">
        <f>VLOOKUP(CONCATENATE($F3310," ",$G3310),AllocFactorMatrix,(M$4+1),FALSE)*$E3313</f>
        <v>0</v>
      </c>
      <c r="N3310" s="54">
        <f t="shared" si="1641"/>
        <v>0</v>
      </c>
      <c r="O3310" s="54">
        <f>VLOOKUP(CONCATENATE($F3310," ",$G3310),AllocFactorMatrix,(O$4+1),FALSE)*$E3313</f>
        <v>0</v>
      </c>
      <c r="P3310" s="54">
        <f>VLOOKUP(CONCATENATE($F3310," ",$G3310),AllocFactorMatrix,(P$4+1),FALSE)*$E3313</f>
        <v>0</v>
      </c>
      <c r="Q3310" s="54">
        <f>VLOOKUP(CONCATENATE($F3310," ",$G3310),AllocFactorMatrix,(Q$4+1),FALSE)*$E3313</f>
        <v>0</v>
      </c>
      <c r="R3310" s="54">
        <f>VLOOKUP(CONCATENATE($F3310," ",$G3310),AllocFactorMatrix,(R$4+1),FALSE)*$E3313</f>
        <v>0</v>
      </c>
      <c r="S3310" s="54">
        <f t="shared" si="1642"/>
        <v>0</v>
      </c>
      <c r="T3310" s="54">
        <f>VLOOKUP(CONCATENATE($F3310," ",$G3310),AllocFactorMatrix,(T$4+1),FALSE)*$E3313</f>
        <v>0</v>
      </c>
      <c r="U3310" s="54">
        <f>VLOOKUP(CONCATENATE($F3310," ",$G3310),AllocFactorMatrix,(U$4+1),FALSE)*$E3313</f>
        <v>0</v>
      </c>
      <c r="V3310" s="54">
        <f>VLOOKUP(CONCATENATE($F3310," ",$G3310),AllocFactorMatrix,(V$4+1),FALSE)*$E3313</f>
        <v>0</v>
      </c>
      <c r="W3310" s="54">
        <f>VLOOKUP(CONCATENATE($F3310," ",$G3310),AllocFactorMatrix,(W$4+1),FALSE)*$E3313</f>
        <v>0</v>
      </c>
      <c r="X3310" s="54">
        <f t="shared" si="1644"/>
        <v>0</v>
      </c>
      <c r="Y3310" s="54">
        <f>VLOOKUP(CONCATENATE($F3310," ",$G3310),AllocFactorMatrix,(Y$4+1),FALSE)*$E3313</f>
        <v>0</v>
      </c>
      <c r="Z3310" s="54">
        <f>VLOOKUP(CONCATENATE($F3310," ",$G3310),AllocFactorMatrix,(Z$4+1),FALSE)*$E3313</f>
        <v>0</v>
      </c>
      <c r="AA3310" s="54">
        <f t="shared" si="1643"/>
        <v>0</v>
      </c>
      <c r="AB3310" s="54">
        <f>VLOOKUP(CONCATENATE($F3310," ",$G3310),AllocFactorMatrix,(AB$4+1),FALSE)*$E3313</f>
        <v>0</v>
      </c>
      <c r="AC3310" s="54">
        <f>VLOOKUP(CONCATENATE($F3310," ",$G3310),AllocFactorMatrix,(AC$4+1),FALSE)*$E3313</f>
        <v>0</v>
      </c>
      <c r="AD3310" s="54">
        <f>VLOOKUP(CONCATENATE($F3310," ",$G3310),AllocFactorMatrix,(AD$4+1),FALSE)*$E3313</f>
        <v>0</v>
      </c>
    </row>
    <row r="3311" spans="1:30" s="51" customFormat="1" hidden="1" outlineLevel="1">
      <c r="A3311" s="56"/>
      <c r="B3311" s="112"/>
      <c r="C3311" s="55"/>
      <c r="D3311" s="55"/>
      <c r="F3311" s="52" t="str">
        <f>F3313</f>
        <v>RB_GUP-Land_P</v>
      </c>
      <c r="G3311" s="55" t="str">
        <f>$G$13</f>
        <v>ENERGY</v>
      </c>
      <c r="H3311" s="53">
        <f t="shared" si="1640"/>
        <v>0</v>
      </c>
      <c r="I3311" s="54">
        <f>VLOOKUP(CONCATENATE($F3311," ",$G3311),AllocFactorMatrix,(I$4+1),FALSE)*$E3313</f>
        <v>0</v>
      </c>
      <c r="J3311" s="54">
        <f>VLOOKUP(CONCATENATE($F3311," ",$G3311),AllocFactorMatrix,(J$4+1),FALSE)*$E3313</f>
        <v>0</v>
      </c>
      <c r="K3311" s="54">
        <f>VLOOKUP(CONCATENATE($F3311," ",$G3311),AllocFactorMatrix,(K$4+1),FALSE)*$E3313</f>
        <v>0</v>
      </c>
      <c r="L3311" s="54">
        <f>VLOOKUP(CONCATENATE($F3311," ",$G3311),AllocFactorMatrix,(L$4+1),FALSE)*$E3313</f>
        <v>0</v>
      </c>
      <c r="M3311" s="54">
        <f>VLOOKUP(CONCATENATE($F3311," ",$G3311),AllocFactorMatrix,(M$4+1),FALSE)*$E3313</f>
        <v>0</v>
      </c>
      <c r="N3311" s="54">
        <f t="shared" si="1641"/>
        <v>0</v>
      </c>
      <c r="O3311" s="54">
        <f>VLOOKUP(CONCATENATE($F3311," ",$G3311),AllocFactorMatrix,(O$4+1),FALSE)*$E3313</f>
        <v>0</v>
      </c>
      <c r="P3311" s="54">
        <f>VLOOKUP(CONCATENATE($F3311," ",$G3311),AllocFactorMatrix,(P$4+1),FALSE)*$E3313</f>
        <v>0</v>
      </c>
      <c r="Q3311" s="54">
        <f>VLOOKUP(CONCATENATE($F3311," ",$G3311),AllocFactorMatrix,(Q$4+1),FALSE)*$E3313</f>
        <v>0</v>
      </c>
      <c r="R3311" s="54">
        <f>VLOOKUP(CONCATENATE($F3311," ",$G3311),AllocFactorMatrix,(R$4+1),FALSE)*$E3313</f>
        <v>0</v>
      </c>
      <c r="S3311" s="54">
        <f t="shared" si="1642"/>
        <v>0</v>
      </c>
      <c r="T3311" s="54">
        <f>VLOOKUP(CONCATENATE($F3311," ",$G3311),AllocFactorMatrix,(T$4+1),FALSE)*$E3313</f>
        <v>0</v>
      </c>
      <c r="U3311" s="54">
        <f>VLOOKUP(CONCATENATE($F3311," ",$G3311),AllocFactorMatrix,(U$4+1),FALSE)*$E3313</f>
        <v>0</v>
      </c>
      <c r="V3311" s="54">
        <f>VLOOKUP(CONCATENATE($F3311," ",$G3311),AllocFactorMatrix,(V$4+1),FALSE)*$E3313</f>
        <v>0</v>
      </c>
      <c r="W3311" s="54">
        <f>VLOOKUP(CONCATENATE($F3311," ",$G3311),AllocFactorMatrix,(W$4+1),FALSE)*$E3313</f>
        <v>0</v>
      </c>
      <c r="X3311" s="54">
        <f t="shared" si="1644"/>
        <v>0</v>
      </c>
      <c r="Y3311" s="54">
        <f>VLOOKUP(CONCATENATE($F3311," ",$G3311),AllocFactorMatrix,(Y$4+1),FALSE)*$E3313</f>
        <v>0</v>
      </c>
      <c r="Z3311" s="54">
        <f>VLOOKUP(CONCATENATE($F3311," ",$G3311),AllocFactorMatrix,(Z$4+1),FALSE)*$E3313</f>
        <v>0</v>
      </c>
      <c r="AA3311" s="54">
        <f t="shared" si="1643"/>
        <v>0</v>
      </c>
      <c r="AB3311" s="54">
        <f>VLOOKUP(CONCATENATE($F3311," ",$G3311),AllocFactorMatrix,(AB$4+1),FALSE)*$E3313</f>
        <v>0</v>
      </c>
      <c r="AC3311" s="54">
        <f>VLOOKUP(CONCATENATE($F3311," ",$G3311),AllocFactorMatrix,(AC$4+1),FALSE)*$E3313</f>
        <v>0</v>
      </c>
      <c r="AD3311" s="54">
        <f>VLOOKUP(CONCATENATE($F3311," ",$G3311),AllocFactorMatrix,(AD$4+1),FALSE)*$E3313</f>
        <v>0</v>
      </c>
    </row>
    <row r="3312" spans="1:30" s="51" customFormat="1" hidden="1" outlineLevel="1">
      <c r="A3312" s="56"/>
      <c r="B3312" s="112"/>
      <c r="C3312" s="55"/>
      <c r="D3312" s="55"/>
      <c r="F3312" s="52" t="str">
        <f>F3313</f>
        <v>RB_GUP-Land_P</v>
      </c>
      <c r="G3312" s="55" t="str">
        <f>$G$14</f>
        <v>CUSTOMER</v>
      </c>
      <c r="H3312" s="53">
        <f t="shared" si="1640"/>
        <v>0</v>
      </c>
      <c r="I3312" s="54">
        <f>VLOOKUP(CONCATENATE($F3312," ",$G3312),AllocFactorMatrix,(I$4+1),FALSE)*$E3313</f>
        <v>0</v>
      </c>
      <c r="J3312" s="54">
        <f>VLOOKUP(CONCATENATE($F3312," ",$G3312),AllocFactorMatrix,(J$4+1),FALSE)*$E3313</f>
        <v>0</v>
      </c>
      <c r="K3312" s="54">
        <f>VLOOKUP(CONCATENATE($F3312," ",$G3312),AllocFactorMatrix,(K$4+1),FALSE)*$E3313</f>
        <v>0</v>
      </c>
      <c r="L3312" s="54">
        <f>VLOOKUP(CONCATENATE($F3312," ",$G3312),AllocFactorMatrix,(L$4+1),FALSE)*$E3313</f>
        <v>0</v>
      </c>
      <c r="M3312" s="54">
        <f>VLOOKUP(CONCATENATE($F3312," ",$G3312),AllocFactorMatrix,(M$4+1),FALSE)*$E3313</f>
        <v>0</v>
      </c>
      <c r="N3312" s="54">
        <f t="shared" si="1641"/>
        <v>0</v>
      </c>
      <c r="O3312" s="54">
        <f>VLOOKUP(CONCATENATE($F3312," ",$G3312),AllocFactorMatrix,(O$4+1),FALSE)*$E3313</f>
        <v>0</v>
      </c>
      <c r="P3312" s="54">
        <f>VLOOKUP(CONCATENATE($F3312," ",$G3312),AllocFactorMatrix,(P$4+1),FALSE)*$E3313</f>
        <v>0</v>
      </c>
      <c r="Q3312" s="54">
        <f>VLOOKUP(CONCATENATE($F3312," ",$G3312),AllocFactorMatrix,(Q$4+1),FALSE)*$E3313</f>
        <v>0</v>
      </c>
      <c r="R3312" s="54">
        <f>VLOOKUP(CONCATENATE($F3312," ",$G3312),AllocFactorMatrix,(R$4+1),FALSE)*$E3313</f>
        <v>0</v>
      </c>
      <c r="S3312" s="54">
        <f t="shared" si="1642"/>
        <v>0</v>
      </c>
      <c r="T3312" s="54">
        <f>VLOOKUP(CONCATENATE($F3312," ",$G3312),AllocFactorMatrix,(T$4+1),FALSE)*$E3313</f>
        <v>0</v>
      </c>
      <c r="U3312" s="54">
        <f>VLOOKUP(CONCATENATE($F3312," ",$G3312),AllocFactorMatrix,(U$4+1),FALSE)*$E3313</f>
        <v>0</v>
      </c>
      <c r="V3312" s="54">
        <f>VLOOKUP(CONCATENATE($F3312," ",$G3312),AllocFactorMatrix,(V$4+1),FALSE)*$E3313</f>
        <v>0</v>
      </c>
      <c r="W3312" s="54">
        <f>VLOOKUP(CONCATENATE($F3312," ",$G3312),AllocFactorMatrix,(W$4+1),FALSE)*$E3313</f>
        <v>0</v>
      </c>
      <c r="X3312" s="54">
        <f t="shared" si="1644"/>
        <v>0</v>
      </c>
      <c r="Y3312" s="54">
        <f>VLOOKUP(CONCATENATE($F3312," ",$G3312),AllocFactorMatrix,(Y$4+1),FALSE)*$E3313</f>
        <v>0</v>
      </c>
      <c r="Z3312" s="54">
        <f>VLOOKUP(CONCATENATE($F3312," ",$G3312),AllocFactorMatrix,(Z$4+1),FALSE)*$E3313</f>
        <v>0</v>
      </c>
      <c r="AA3312" s="54">
        <f t="shared" si="1643"/>
        <v>0</v>
      </c>
      <c r="AB3312" s="54">
        <f>VLOOKUP(CONCATENATE($F3312," ",$G3312),AllocFactorMatrix,(AB$4+1),FALSE)*$E3313</f>
        <v>0</v>
      </c>
      <c r="AC3312" s="54">
        <f>VLOOKUP(CONCATENATE($F3312," ",$G3312),AllocFactorMatrix,(AC$4+1),FALSE)*$E3313</f>
        <v>0</v>
      </c>
      <c r="AD3312" s="54">
        <f>VLOOKUP(CONCATENATE($F3312," ",$G3312),AllocFactorMatrix,(AD$4+1),FALSE)*$E3313</f>
        <v>0</v>
      </c>
    </row>
    <row r="3313" spans="1:30" s="51" customFormat="1" collapsed="1">
      <c r="A3313" s="56"/>
      <c r="B3313" s="112"/>
      <c r="C3313" s="55"/>
      <c r="D3313" s="109" t="str">
        <f>D2205</f>
        <v>Adj 42 - Annualization Depreciation/Amortization Expense Production</v>
      </c>
      <c r="E3313" s="98">
        <f>1390210+3076557</f>
        <v>4466767</v>
      </c>
      <c r="F3313" s="61" t="s">
        <v>579</v>
      </c>
      <c r="G3313" s="55" t="str">
        <f>$G$15</f>
        <v>TOTAL</v>
      </c>
      <c r="H3313" s="53">
        <f t="shared" si="1640"/>
        <v>4466767.0000000019</v>
      </c>
      <c r="I3313" s="54">
        <f>VLOOKUP(CONCATENATE($F3313," ",$G3313),AllocFactorMatrix,(I$4+1),FALSE)*$E3313</f>
        <v>2200253.4465341978</v>
      </c>
      <c r="J3313" s="54">
        <f>VLOOKUP(CONCATENATE($F3313," ",$G3313),AllocFactorMatrix,(J$4+1),FALSE)*$E3313</f>
        <v>108766.38986056186</v>
      </c>
      <c r="K3313" s="54">
        <f>VLOOKUP(CONCATENATE($F3313," ",$G3313),AllocFactorMatrix,(K$4+1),FALSE)*$E3313</f>
        <v>398405.05257202382</v>
      </c>
      <c r="L3313" s="54">
        <f>VLOOKUP(CONCATENATE($F3313," ",$G3313),AllocFactorMatrix,(L$4+1),FALSE)*$E3313</f>
        <v>12540.376558569555</v>
      </c>
      <c r="M3313" s="54">
        <f>VLOOKUP(CONCATENATE($F3313," ",$G3313),AllocFactorMatrix,(M$4+1),FALSE)*$E3313</f>
        <v>1175.9963865594859</v>
      </c>
      <c r="N3313" s="54">
        <f t="shared" si="1641"/>
        <v>412121.42551715288</v>
      </c>
      <c r="O3313" s="54">
        <f>VLOOKUP(CONCATENATE($F3313," ",$G3313),AllocFactorMatrix,(O$4+1),FALSE)*$E3313</f>
        <v>302849.81614869658</v>
      </c>
      <c r="P3313" s="54">
        <f>VLOOKUP(CONCATENATE($F3313," ",$G3313),AllocFactorMatrix,(P$4+1),FALSE)*$E3313</f>
        <v>56429.743959345891</v>
      </c>
      <c r="Q3313" s="54">
        <f>VLOOKUP(CONCATENATE($F3313," ",$G3313),AllocFactorMatrix,(Q$4+1),FALSE)*$E3313</f>
        <v>25499.55057336879</v>
      </c>
      <c r="R3313" s="54">
        <f>VLOOKUP(CONCATENATE($F3313," ",$G3313),AllocFactorMatrix,(R$4+1),FALSE)*$E3313</f>
        <v>1146.6862856579041</v>
      </c>
      <c r="S3313" s="54">
        <f t="shared" si="1642"/>
        <v>385925.79696706921</v>
      </c>
      <c r="T3313" s="54">
        <f>VLOOKUP(CONCATENATE($F3313," ",$G3313),AllocFactorMatrix,(T$4+1),FALSE)*$E3313</f>
        <v>10579.319779049107</v>
      </c>
      <c r="U3313" s="54">
        <f>VLOOKUP(CONCATENATE($F3313," ",$G3313),AllocFactorMatrix,(U$4+1),FALSE)*$E3313</f>
        <v>173128.76566013758</v>
      </c>
      <c r="V3313" s="54">
        <f>VLOOKUP(CONCATENATE($F3313," ",$G3313),AllocFactorMatrix,(V$4+1),FALSE)*$E3313</f>
        <v>914990.39116277732</v>
      </c>
      <c r="W3313" s="54">
        <f>VLOOKUP(CONCATENATE($F3313," ",$G3313),AllocFactorMatrix,(W$4+1),FALSE)*$E3313</f>
        <v>165232.09935176291</v>
      </c>
      <c r="X3313" s="54">
        <f t="shared" si="1644"/>
        <v>1263930.5759537271</v>
      </c>
      <c r="Y3313" s="54">
        <f>VLOOKUP(CONCATENATE($F3313," ",$G3313),AllocFactorMatrix,(Y$4+1),FALSE)*$E3313</f>
        <v>93004.697977019052</v>
      </c>
      <c r="Z3313" s="54">
        <f>VLOOKUP(CONCATENATE($F3313," ",$G3313),AllocFactorMatrix,(Z$4+1),FALSE)*$E3313</f>
        <v>1557.7931404751505</v>
      </c>
      <c r="AA3313" s="54">
        <f t="shared" si="1643"/>
        <v>94562.491117494195</v>
      </c>
      <c r="AB3313" s="54">
        <f>VLOOKUP(CONCATENATE($F3313," ",$G3313),AllocFactorMatrix,(AB$4+1),FALSE)*$E3313</f>
        <v>1206.8740497982244</v>
      </c>
      <c r="AC3313" s="54">
        <f>VLOOKUP(CONCATENATE($F3313," ",$G3313),AllocFactorMatrix,(AC$4+1),FALSE)*$E3313</f>
        <v>0</v>
      </c>
      <c r="AD3313" s="54">
        <f>VLOOKUP(CONCATENATE($F3313," ",$G3313),AllocFactorMatrix,(AD$4+1),FALSE)*$E3313</f>
        <v>0</v>
      </c>
    </row>
    <row r="3314" spans="1:30" s="51" customFormat="1" hidden="1" outlineLevel="1">
      <c r="A3314" s="56"/>
      <c r="B3314" s="112"/>
      <c r="C3314" s="55"/>
      <c r="D3314" s="55"/>
      <c r="F3314" s="52" t="str">
        <f>F3321</f>
        <v>RB_GUP-Land_T</v>
      </c>
      <c r="G3314" s="55" t="str">
        <f>$G$8</f>
        <v>PRODUCTION</v>
      </c>
      <c r="H3314" s="53">
        <f t="shared" si="1640"/>
        <v>982.61278165688168</v>
      </c>
      <c r="I3314" s="54">
        <f>VLOOKUP(CONCATENATE($F3314," ",$G3314),AllocFactorMatrix,(I$4+1),FALSE)*$E3321</f>
        <v>484.01834244972002</v>
      </c>
      <c r="J3314" s="54">
        <f>VLOOKUP(CONCATENATE($F3314," ",$G3314),AllocFactorMatrix,(J$4+1),FALSE)*$E3321</f>
        <v>23.9267561732375</v>
      </c>
      <c r="K3314" s="54">
        <f>VLOOKUP(CONCATENATE($F3314," ",$G3314),AllocFactorMatrix,(K$4+1),FALSE)*$E3321</f>
        <v>87.642336601383633</v>
      </c>
      <c r="L3314" s="54">
        <f>VLOOKUP(CONCATENATE($F3314," ",$G3314),AllocFactorMatrix,(L$4+1),FALSE)*$E3321</f>
        <v>2.7586695910578687</v>
      </c>
      <c r="M3314" s="54">
        <f>VLOOKUP(CONCATENATE($F3314," ",$G3314),AllocFactorMatrix,(M$4+1),FALSE)*$E3321</f>
        <v>0.25869920696908022</v>
      </c>
      <c r="N3314" s="54">
        <f t="shared" si="1641"/>
        <v>90.659705399410583</v>
      </c>
      <c r="O3314" s="54">
        <f>VLOOKUP(CONCATENATE($F3314," ",$G3314),AllocFactorMatrix,(O$4+1),FALSE)*$E3321</f>
        <v>66.621809525803769</v>
      </c>
      <c r="P3314" s="54">
        <f>VLOOKUP(CONCATENATE($F3314," ",$G3314),AllocFactorMatrix,(P$4+1),FALSE)*$E3321</f>
        <v>12.413584071002241</v>
      </c>
      <c r="Q3314" s="54">
        <f>VLOOKUP(CONCATENATE($F3314," ",$G3314),AllocFactorMatrix,(Q$4+1),FALSE)*$E3321</f>
        <v>5.6094675007445511</v>
      </c>
      <c r="R3314" s="54">
        <f>VLOOKUP(CONCATENATE($F3314," ",$G3314),AllocFactorMatrix,(R$4+1),FALSE)*$E3321</f>
        <v>0.25225148319536495</v>
      </c>
      <c r="S3314" s="54">
        <f t="shared" si="1642"/>
        <v>84.89711258074594</v>
      </c>
      <c r="T3314" s="54">
        <f>VLOOKUP(CONCATENATE($F3314," ",$G3314),AllocFactorMatrix,(T$4+1),FALSE)*$E3321</f>
        <v>2.3272704477598918</v>
      </c>
      <c r="U3314" s="54">
        <f>VLOOKUP(CONCATENATE($F3314," ",$G3314),AllocFactorMatrix,(U$4+1),FALSE)*$E3321</f>
        <v>38.08538435296272</v>
      </c>
      <c r="V3314" s="54">
        <f>VLOOKUP(CONCATENATE($F3314," ",$G3314),AllocFactorMatrix,(V$4+1),FALSE)*$E3321</f>
        <v>201.28232644545255</v>
      </c>
      <c r="W3314" s="54">
        <f>VLOOKUP(CONCATENATE($F3314," ",$G3314),AllocFactorMatrix,(W$4+1),FALSE)*$E3321</f>
        <v>36.348252049646192</v>
      </c>
      <c r="X3314" s="54">
        <f>SUBTOTAL(9,T3314:W3314)</f>
        <v>278.04323329582132</v>
      </c>
      <c r="Y3314" s="54">
        <f>VLOOKUP(CONCATENATE($F3314," ",$G3314),AllocFactorMatrix,(Y$4+1),FALSE)*$E3321</f>
        <v>20.459451989852358</v>
      </c>
      <c r="Z3314" s="54">
        <f>VLOOKUP(CONCATENATE($F3314," ",$G3314),AllocFactorMatrix,(Z$4+1),FALSE)*$E3321</f>
        <v>0.34268800029379121</v>
      </c>
      <c r="AA3314" s="54">
        <f t="shared" si="1643"/>
        <v>20.802139990146149</v>
      </c>
      <c r="AB3314" s="54">
        <f>VLOOKUP(CONCATENATE($F3314," ",$G3314),AllocFactorMatrix,(AB$4+1),FALSE)*$E3321</f>
        <v>0.26549176780023209</v>
      </c>
      <c r="AC3314" s="54">
        <f>VLOOKUP(CONCATENATE($F3314," ",$G3314),AllocFactorMatrix,(AC$4+1),FALSE)*$E3321</f>
        <v>0</v>
      </c>
      <c r="AD3314" s="54">
        <f>VLOOKUP(CONCATENATE($F3314," ",$G3314),AllocFactorMatrix,(AD$4+1),FALSE)*$E3321</f>
        <v>0</v>
      </c>
    </row>
    <row r="3315" spans="1:30" s="51" customFormat="1" hidden="1" outlineLevel="1">
      <c r="A3315" s="56"/>
      <c r="B3315" s="112"/>
      <c r="C3315" s="55"/>
      <c r="D3315" s="55"/>
      <c r="F3315" s="52" t="str">
        <f>F3321</f>
        <v>RB_GUP-Land_T</v>
      </c>
      <c r="G3315" s="55" t="str">
        <f>$G$9</f>
        <v>BULKTRAN</v>
      </c>
      <c r="H3315" s="53">
        <f t="shared" si="1640"/>
        <v>41605.168964417106</v>
      </c>
      <c r="I3315" s="54">
        <f>VLOOKUP(CONCATENATE($F3315," ",$G3315),AllocFactorMatrix,(I$4+1),FALSE)*$E3321</f>
        <v>20493.998546957198</v>
      </c>
      <c r="J3315" s="54">
        <f>VLOOKUP(CONCATENATE($F3315," ",$G3315),AllocFactorMatrix,(J$4+1),FALSE)*$E3321</f>
        <v>1013.0915778231413</v>
      </c>
      <c r="K3315" s="54">
        <f>VLOOKUP(CONCATENATE($F3315," ",$G3315),AllocFactorMatrix,(K$4+1),FALSE)*$E3321</f>
        <v>3710.8963884922873</v>
      </c>
      <c r="L3315" s="54">
        <f>VLOOKUP(CONCATENATE($F3315," ",$G3315),AllocFactorMatrix,(L$4+1),FALSE)*$E3321</f>
        <v>116.80584315159081</v>
      </c>
      <c r="M3315" s="54">
        <f>VLOOKUP(CONCATENATE($F3315," ",$G3315),AllocFactorMatrix,(M$4+1),FALSE)*$E3321</f>
        <v>10.953678211635255</v>
      </c>
      <c r="N3315" s="54">
        <f t="shared" si="1641"/>
        <v>3838.6559098555131</v>
      </c>
      <c r="O3315" s="54">
        <f>VLOOKUP(CONCATENATE($F3315," ",$G3315),AllocFactorMatrix,(O$4+1),FALSE)*$E3321</f>
        <v>2820.8585251277209</v>
      </c>
      <c r="P3315" s="54">
        <f>VLOOKUP(CONCATENATE($F3315," ",$G3315),AllocFactorMatrix,(P$4+1),FALSE)*$E3321</f>
        <v>525.60812597733002</v>
      </c>
      <c r="Q3315" s="54">
        <f>VLOOKUP(CONCATENATE($F3315," ",$G3315),AllocFactorMatrix,(Q$4+1),FALSE)*$E3321</f>
        <v>237.51252530559745</v>
      </c>
      <c r="R3315" s="54">
        <f>VLOOKUP(CONCATENATE($F3315," ",$G3315),AllocFactorMatrix,(R$4+1),FALSE)*$E3321</f>
        <v>10.680672769360244</v>
      </c>
      <c r="S3315" s="54">
        <f t="shared" si="1642"/>
        <v>3594.6598491800087</v>
      </c>
      <c r="T3315" s="54">
        <f>VLOOKUP(CONCATENATE($F3315," ",$G3315),AllocFactorMatrix,(T$4+1),FALSE)*$E3321</f>
        <v>98.539813457012158</v>
      </c>
      <c r="U3315" s="54">
        <f>VLOOKUP(CONCATENATE($F3315," ",$G3315),AllocFactorMatrix,(U$4+1),FALSE)*$E3321</f>
        <v>1612.5872578289839</v>
      </c>
      <c r="V3315" s="54">
        <f>VLOOKUP(CONCATENATE($F3315," ",$G3315),AllocFactorMatrix,(V$4+1),FALSE)*$E3321</f>
        <v>8522.568968819156</v>
      </c>
      <c r="W3315" s="54">
        <f>VLOOKUP(CONCATENATE($F3315," ",$G3315),AllocFactorMatrix,(W$4+1),FALSE)*$E3321</f>
        <v>1539.0347004613063</v>
      </c>
      <c r="X3315" s="54">
        <f t="shared" ref="X3315:X3321" si="1645">SUBTOTAL(9,T3315:W3315)</f>
        <v>11772.730740566458</v>
      </c>
      <c r="Y3315" s="54">
        <f>VLOOKUP(CONCATENATE($F3315," ",$G3315),AllocFactorMatrix,(Y$4+1),FALSE)*$E3321</f>
        <v>866.28117692694934</v>
      </c>
      <c r="Z3315" s="54">
        <f>VLOOKUP(CONCATENATE($F3315," ",$G3315),AllocFactorMatrix,(Z$4+1),FALSE)*$E3321</f>
        <v>14.509878581327071</v>
      </c>
      <c r="AA3315" s="54">
        <f t="shared" si="1643"/>
        <v>880.79105550827637</v>
      </c>
      <c r="AB3315" s="54">
        <f>VLOOKUP(CONCATENATE($F3315," ",$G3315),AllocFactorMatrix,(AB$4+1),FALSE)*$E3321</f>
        <v>11.241284526509993</v>
      </c>
      <c r="AC3315" s="54">
        <f>VLOOKUP(CONCATENATE($F3315," ",$G3315),AllocFactorMatrix,(AC$4+1),FALSE)*$E3321</f>
        <v>0</v>
      </c>
      <c r="AD3315" s="54">
        <f>VLOOKUP(CONCATENATE($F3315," ",$G3315),AllocFactorMatrix,(AD$4+1),FALSE)*$E3321</f>
        <v>0</v>
      </c>
    </row>
    <row r="3316" spans="1:30" s="51" customFormat="1" hidden="1" outlineLevel="1">
      <c r="A3316" s="56"/>
      <c r="B3316" s="112"/>
      <c r="C3316" s="55"/>
      <c r="D3316" s="55"/>
      <c r="F3316" s="52" t="str">
        <f>F3321</f>
        <v>RB_GUP-Land_T</v>
      </c>
      <c r="G3316" s="55" t="str">
        <f>$G$10</f>
        <v>SUBTRAN</v>
      </c>
      <c r="H3316" s="53">
        <f t="shared" si="1640"/>
        <v>9815.2182539260011</v>
      </c>
      <c r="I3316" s="54">
        <f>VLOOKUP(CONCATENATE($F3316," ",$G3316),AllocFactorMatrix,(I$4+1),FALSE)*$E3321</f>
        <v>4778.7101089525222</v>
      </c>
      <c r="J3316" s="54">
        <f>VLOOKUP(CONCATENATE($F3316," ",$G3316),AllocFactorMatrix,(J$4+1),FALSE)*$E3321</f>
        <v>230.62680115305338</v>
      </c>
      <c r="K3316" s="54">
        <f>VLOOKUP(CONCATENATE($F3316," ",$G3316),AllocFactorMatrix,(K$4+1),FALSE)*$E3321</f>
        <v>839.00902600898723</v>
      </c>
      <c r="L3316" s="54">
        <f>VLOOKUP(CONCATENATE($F3316," ",$G3316),AllocFactorMatrix,(L$4+1),FALSE)*$E3321</f>
        <v>25.916199408274764</v>
      </c>
      <c r="M3316" s="54">
        <f>VLOOKUP(CONCATENATE($F3316," ",$G3316),AllocFactorMatrix,(M$4+1),FALSE)*$E3321</f>
        <v>3.2277255740661381</v>
      </c>
      <c r="N3316" s="54">
        <f t="shared" si="1641"/>
        <v>868.15295099132811</v>
      </c>
      <c r="O3316" s="54">
        <f>VLOOKUP(CONCATENATE($F3316," ",$G3316),AllocFactorMatrix,(O$4+1),FALSE)*$E3321</f>
        <v>633.88443270569792</v>
      </c>
      <c r="P3316" s="54">
        <f>VLOOKUP(CONCATENATE($F3316," ",$G3316),AllocFactorMatrix,(P$4+1),FALSE)*$E3321</f>
        <v>117.83837670514387</v>
      </c>
      <c r="Q3316" s="54">
        <f>VLOOKUP(CONCATENATE($F3316," ",$G3316),AllocFactorMatrix,(Q$4+1),FALSE)*$E3321</f>
        <v>70.115238229274652</v>
      </c>
      <c r="R3316" s="54">
        <f>VLOOKUP(CONCATENATE($F3316," ",$G3316),AllocFactorMatrix,(R$4+1),FALSE)*$E3321</f>
        <v>0</v>
      </c>
      <c r="S3316" s="54">
        <f t="shared" si="1642"/>
        <v>821.83804764011643</v>
      </c>
      <c r="T3316" s="54">
        <f>VLOOKUP(CONCATENATE($F3316," ",$G3316),AllocFactorMatrix,(T$4+1),FALSE)*$E3321</f>
        <v>22.134155976897667</v>
      </c>
      <c r="U3316" s="54">
        <f>VLOOKUP(CONCATENATE($F3316," ",$G3316),AllocFactorMatrix,(U$4+1),FALSE)*$E3321</f>
        <v>362.34877071998704</v>
      </c>
      <c r="V3316" s="54">
        <f>VLOOKUP(CONCATENATE($F3316," ",$G3316),AllocFactorMatrix,(V$4+1),FALSE)*$E3321</f>
        <v>2524.36905968773</v>
      </c>
      <c r="W3316" s="54">
        <f>VLOOKUP(CONCATENATE($F3316," ",$G3316),AllocFactorMatrix,(W$4+1),FALSE)*$E3321</f>
        <v>0</v>
      </c>
      <c r="X3316" s="54">
        <f t="shared" si="1645"/>
        <v>2908.8519863846145</v>
      </c>
      <c r="Y3316" s="54">
        <f>VLOOKUP(CONCATENATE($F3316," ",$G3316),AllocFactorMatrix,(Y$4+1),FALSE)*$E3321</f>
        <v>190.78064298211436</v>
      </c>
      <c r="Z3316" s="54">
        <f>VLOOKUP(CONCATENATE($F3316," ",$G3316),AllocFactorMatrix,(Z$4+1),FALSE)*$E3321</f>
        <v>3.1803185016488036</v>
      </c>
      <c r="AA3316" s="54">
        <f t="shared" si="1643"/>
        <v>193.96096148376316</v>
      </c>
      <c r="AB3316" s="54">
        <f>VLOOKUP(CONCATENATE($F3316," ",$G3316),AllocFactorMatrix,(AB$4+1),FALSE)*$E3321</f>
        <v>2.5476156439020547</v>
      </c>
      <c r="AC3316" s="54">
        <f>VLOOKUP(CONCATENATE($F3316," ",$G3316),AllocFactorMatrix,(AC$4+1),FALSE)*$E3321</f>
        <v>8.6624378151500867</v>
      </c>
      <c r="AD3316" s="54">
        <f>VLOOKUP(CONCATENATE($F3316," ",$G3316),AllocFactorMatrix,(AD$4+1),FALSE)*$E3321</f>
        <v>1.8673438615489835</v>
      </c>
    </row>
    <row r="3317" spans="1:30" s="51" customFormat="1" hidden="1" outlineLevel="1">
      <c r="A3317" s="56"/>
      <c r="B3317" s="112"/>
      <c r="C3317" s="55"/>
      <c r="D3317" s="55"/>
      <c r="F3317" s="52" t="str">
        <f>F3321</f>
        <v>RB_GUP-Land_T</v>
      </c>
      <c r="G3317" s="55" t="str">
        <f>$G$11</f>
        <v>DISTPRI</v>
      </c>
      <c r="H3317" s="53">
        <f t="shared" si="1640"/>
        <v>0</v>
      </c>
      <c r="I3317" s="54">
        <f>VLOOKUP(CONCATENATE($F3317," ",$G3317),AllocFactorMatrix,(I$4+1),FALSE)*$E3321</f>
        <v>0</v>
      </c>
      <c r="J3317" s="54">
        <f>VLOOKUP(CONCATENATE($F3317," ",$G3317),AllocFactorMatrix,(J$4+1),FALSE)*$E3321</f>
        <v>0</v>
      </c>
      <c r="K3317" s="54">
        <f>VLOOKUP(CONCATENATE($F3317," ",$G3317),AllocFactorMatrix,(K$4+1),FALSE)*$E3321</f>
        <v>0</v>
      </c>
      <c r="L3317" s="54">
        <f>VLOOKUP(CONCATENATE($F3317," ",$G3317),AllocFactorMatrix,(L$4+1),FALSE)*$E3321</f>
        <v>0</v>
      </c>
      <c r="M3317" s="54">
        <f>VLOOKUP(CONCATENATE($F3317," ",$G3317),AllocFactorMatrix,(M$4+1),FALSE)*$E3321</f>
        <v>0</v>
      </c>
      <c r="N3317" s="54">
        <f t="shared" si="1641"/>
        <v>0</v>
      </c>
      <c r="O3317" s="54">
        <f>VLOOKUP(CONCATENATE($F3317," ",$G3317),AllocFactorMatrix,(O$4+1),FALSE)*$E3321</f>
        <v>0</v>
      </c>
      <c r="P3317" s="54">
        <f>VLOOKUP(CONCATENATE($F3317," ",$G3317),AllocFactorMatrix,(P$4+1),FALSE)*$E3321</f>
        <v>0</v>
      </c>
      <c r="Q3317" s="54">
        <f>VLOOKUP(CONCATENATE($F3317," ",$G3317),AllocFactorMatrix,(Q$4+1),FALSE)*$E3321</f>
        <v>0</v>
      </c>
      <c r="R3317" s="54">
        <f>VLOOKUP(CONCATENATE($F3317," ",$G3317),AllocFactorMatrix,(R$4+1),FALSE)*$E3321</f>
        <v>0</v>
      </c>
      <c r="S3317" s="54">
        <f t="shared" si="1642"/>
        <v>0</v>
      </c>
      <c r="T3317" s="54">
        <f>VLOOKUP(CONCATENATE($F3317," ",$G3317),AllocFactorMatrix,(T$4+1),FALSE)*$E3321</f>
        <v>0</v>
      </c>
      <c r="U3317" s="54">
        <f>VLOOKUP(CONCATENATE($F3317," ",$G3317),AllocFactorMatrix,(U$4+1),FALSE)*$E3321</f>
        <v>0</v>
      </c>
      <c r="V3317" s="54">
        <f>VLOOKUP(CONCATENATE($F3317," ",$G3317),AllocFactorMatrix,(V$4+1),FALSE)*$E3321</f>
        <v>0</v>
      </c>
      <c r="W3317" s="54">
        <f>VLOOKUP(CONCATENATE($F3317," ",$G3317),AllocFactorMatrix,(W$4+1),FALSE)*$E3321</f>
        <v>0</v>
      </c>
      <c r="X3317" s="54">
        <f t="shared" si="1645"/>
        <v>0</v>
      </c>
      <c r="Y3317" s="54">
        <f>VLOOKUP(CONCATENATE($F3317," ",$G3317),AllocFactorMatrix,(Y$4+1),FALSE)*$E3321</f>
        <v>0</v>
      </c>
      <c r="Z3317" s="54">
        <f>VLOOKUP(CONCATENATE($F3317," ",$G3317),AllocFactorMatrix,(Z$4+1),FALSE)*$E3321</f>
        <v>0</v>
      </c>
      <c r="AA3317" s="54">
        <f t="shared" si="1643"/>
        <v>0</v>
      </c>
      <c r="AB3317" s="54">
        <f>VLOOKUP(CONCATENATE($F3317," ",$G3317),AllocFactorMatrix,(AB$4+1),FALSE)*$E3321</f>
        <v>0</v>
      </c>
      <c r="AC3317" s="54">
        <f>VLOOKUP(CONCATENATE($F3317," ",$G3317),AllocFactorMatrix,(AC$4+1),FALSE)*$E3321</f>
        <v>0</v>
      </c>
      <c r="AD3317" s="54">
        <f>VLOOKUP(CONCATENATE($F3317," ",$G3317),AllocFactorMatrix,(AD$4+1),FALSE)*$E3321</f>
        <v>0</v>
      </c>
    </row>
    <row r="3318" spans="1:30" s="51" customFormat="1" hidden="1" outlineLevel="1">
      <c r="A3318" s="56"/>
      <c r="B3318" s="112"/>
      <c r="C3318" s="55"/>
      <c r="D3318" s="55"/>
      <c r="F3318" s="52" t="str">
        <f>F3321</f>
        <v>RB_GUP-Land_T</v>
      </c>
      <c r="G3318" s="55" t="str">
        <f>$G$12</f>
        <v>DISTSEC</v>
      </c>
      <c r="H3318" s="53">
        <f t="shared" si="1640"/>
        <v>0</v>
      </c>
      <c r="I3318" s="54">
        <f>VLOOKUP(CONCATENATE($F3318," ",$G3318),AllocFactorMatrix,(I$4+1),FALSE)*$E3321</f>
        <v>0</v>
      </c>
      <c r="J3318" s="54">
        <f>VLOOKUP(CONCATENATE($F3318," ",$G3318),AllocFactorMatrix,(J$4+1),FALSE)*$E3321</f>
        <v>0</v>
      </c>
      <c r="K3318" s="54">
        <f>VLOOKUP(CONCATENATE($F3318," ",$G3318),AllocFactorMatrix,(K$4+1),FALSE)*$E3321</f>
        <v>0</v>
      </c>
      <c r="L3318" s="54">
        <f>VLOOKUP(CONCATENATE($F3318," ",$G3318),AllocFactorMatrix,(L$4+1),FALSE)*$E3321</f>
        <v>0</v>
      </c>
      <c r="M3318" s="54">
        <f>VLOOKUP(CONCATENATE($F3318," ",$G3318),AllocFactorMatrix,(M$4+1),FALSE)*$E3321</f>
        <v>0</v>
      </c>
      <c r="N3318" s="54">
        <f t="shared" si="1641"/>
        <v>0</v>
      </c>
      <c r="O3318" s="54">
        <f>VLOOKUP(CONCATENATE($F3318," ",$G3318),AllocFactorMatrix,(O$4+1),FALSE)*$E3321</f>
        <v>0</v>
      </c>
      <c r="P3318" s="54">
        <f>VLOOKUP(CONCATENATE($F3318," ",$G3318),AllocFactorMatrix,(P$4+1),FALSE)*$E3321</f>
        <v>0</v>
      </c>
      <c r="Q3318" s="54">
        <f>VLOOKUP(CONCATENATE($F3318," ",$G3318),AllocFactorMatrix,(Q$4+1),FALSE)*$E3321</f>
        <v>0</v>
      </c>
      <c r="R3318" s="54">
        <f>VLOOKUP(CONCATENATE($F3318," ",$G3318),AllocFactorMatrix,(R$4+1),FALSE)*$E3321</f>
        <v>0</v>
      </c>
      <c r="S3318" s="54">
        <f t="shared" si="1642"/>
        <v>0</v>
      </c>
      <c r="T3318" s="54">
        <f>VLOOKUP(CONCATENATE($F3318," ",$G3318),AllocFactorMatrix,(T$4+1),FALSE)*$E3321</f>
        <v>0</v>
      </c>
      <c r="U3318" s="54">
        <f>VLOOKUP(CONCATENATE($F3318," ",$G3318),AllocFactorMatrix,(U$4+1),FALSE)*$E3321</f>
        <v>0</v>
      </c>
      <c r="V3318" s="54">
        <f>VLOOKUP(CONCATENATE($F3318," ",$G3318),AllocFactorMatrix,(V$4+1),FALSE)*$E3321</f>
        <v>0</v>
      </c>
      <c r="W3318" s="54">
        <f>VLOOKUP(CONCATENATE($F3318," ",$G3318),AllocFactorMatrix,(W$4+1),FALSE)*$E3321</f>
        <v>0</v>
      </c>
      <c r="X3318" s="54">
        <f t="shared" si="1645"/>
        <v>0</v>
      </c>
      <c r="Y3318" s="54">
        <f>VLOOKUP(CONCATENATE($F3318," ",$G3318),AllocFactorMatrix,(Y$4+1),FALSE)*$E3321</f>
        <v>0</v>
      </c>
      <c r="Z3318" s="54">
        <f>VLOOKUP(CONCATENATE($F3318," ",$G3318),AllocFactorMatrix,(Z$4+1),FALSE)*$E3321</f>
        <v>0</v>
      </c>
      <c r="AA3318" s="54">
        <f t="shared" si="1643"/>
        <v>0</v>
      </c>
      <c r="AB3318" s="54">
        <f>VLOOKUP(CONCATENATE($F3318," ",$G3318),AllocFactorMatrix,(AB$4+1),FALSE)*$E3321</f>
        <v>0</v>
      </c>
      <c r="AC3318" s="54">
        <f>VLOOKUP(CONCATENATE($F3318," ",$G3318),AllocFactorMatrix,(AC$4+1),FALSE)*$E3321</f>
        <v>0</v>
      </c>
      <c r="AD3318" s="54">
        <f>VLOOKUP(CONCATENATE($F3318," ",$G3318),AllocFactorMatrix,(AD$4+1),FALSE)*$E3321</f>
        <v>0</v>
      </c>
    </row>
    <row r="3319" spans="1:30" s="51" customFormat="1" hidden="1" outlineLevel="1">
      <c r="A3319" s="56"/>
      <c r="B3319" s="112"/>
      <c r="C3319" s="55"/>
      <c r="D3319" s="55"/>
      <c r="F3319" s="52" t="str">
        <f>F3321</f>
        <v>RB_GUP-Land_T</v>
      </c>
      <c r="G3319" s="55" t="str">
        <f>$G$13</f>
        <v>ENERGY</v>
      </c>
      <c r="H3319" s="53">
        <f t="shared" si="1640"/>
        <v>0</v>
      </c>
      <c r="I3319" s="54">
        <f>VLOOKUP(CONCATENATE($F3319," ",$G3319),AllocFactorMatrix,(I$4+1),FALSE)*$E3321</f>
        <v>0</v>
      </c>
      <c r="J3319" s="54">
        <f>VLOOKUP(CONCATENATE($F3319," ",$G3319),AllocFactorMatrix,(J$4+1),FALSE)*$E3321</f>
        <v>0</v>
      </c>
      <c r="K3319" s="54">
        <f>VLOOKUP(CONCATENATE($F3319," ",$G3319),AllocFactorMatrix,(K$4+1),FALSE)*$E3321</f>
        <v>0</v>
      </c>
      <c r="L3319" s="54">
        <f>VLOOKUP(CONCATENATE($F3319," ",$G3319),AllocFactorMatrix,(L$4+1),FALSE)*$E3321</f>
        <v>0</v>
      </c>
      <c r="M3319" s="54">
        <f>VLOOKUP(CONCATENATE($F3319," ",$G3319),AllocFactorMatrix,(M$4+1),FALSE)*$E3321</f>
        <v>0</v>
      </c>
      <c r="N3319" s="54">
        <f t="shared" si="1641"/>
        <v>0</v>
      </c>
      <c r="O3319" s="54">
        <f>VLOOKUP(CONCATENATE($F3319," ",$G3319),AllocFactorMatrix,(O$4+1),FALSE)*$E3321</f>
        <v>0</v>
      </c>
      <c r="P3319" s="54">
        <f>VLOOKUP(CONCATENATE($F3319," ",$G3319),AllocFactorMatrix,(P$4+1),FALSE)*$E3321</f>
        <v>0</v>
      </c>
      <c r="Q3319" s="54">
        <f>VLOOKUP(CONCATENATE($F3319," ",$G3319),AllocFactorMatrix,(Q$4+1),FALSE)*$E3321</f>
        <v>0</v>
      </c>
      <c r="R3319" s="54">
        <f>VLOOKUP(CONCATENATE($F3319," ",$G3319),AllocFactorMatrix,(R$4+1),FALSE)*$E3321</f>
        <v>0</v>
      </c>
      <c r="S3319" s="54">
        <f t="shared" si="1642"/>
        <v>0</v>
      </c>
      <c r="T3319" s="54">
        <f>VLOOKUP(CONCATENATE($F3319," ",$G3319),AllocFactorMatrix,(T$4+1),FALSE)*$E3321</f>
        <v>0</v>
      </c>
      <c r="U3319" s="54">
        <f>VLOOKUP(CONCATENATE($F3319," ",$G3319),AllocFactorMatrix,(U$4+1),FALSE)*$E3321</f>
        <v>0</v>
      </c>
      <c r="V3319" s="54">
        <f>VLOOKUP(CONCATENATE($F3319," ",$G3319),AllocFactorMatrix,(V$4+1),FALSE)*$E3321</f>
        <v>0</v>
      </c>
      <c r="W3319" s="54">
        <f>VLOOKUP(CONCATENATE($F3319," ",$G3319),AllocFactorMatrix,(W$4+1),FALSE)*$E3321</f>
        <v>0</v>
      </c>
      <c r="X3319" s="54">
        <f t="shared" si="1645"/>
        <v>0</v>
      </c>
      <c r="Y3319" s="54">
        <f>VLOOKUP(CONCATENATE($F3319," ",$G3319),AllocFactorMatrix,(Y$4+1),FALSE)*$E3321</f>
        <v>0</v>
      </c>
      <c r="Z3319" s="54">
        <f>VLOOKUP(CONCATENATE($F3319," ",$G3319),AllocFactorMatrix,(Z$4+1),FALSE)*$E3321</f>
        <v>0</v>
      </c>
      <c r="AA3319" s="54">
        <f t="shared" si="1643"/>
        <v>0</v>
      </c>
      <c r="AB3319" s="54">
        <f>VLOOKUP(CONCATENATE($F3319," ",$G3319),AllocFactorMatrix,(AB$4+1),FALSE)*$E3321</f>
        <v>0</v>
      </c>
      <c r="AC3319" s="54">
        <f>VLOOKUP(CONCATENATE($F3319," ",$G3319),AllocFactorMatrix,(AC$4+1),FALSE)*$E3321</f>
        <v>0</v>
      </c>
      <c r="AD3319" s="54">
        <f>VLOOKUP(CONCATENATE($F3319," ",$G3319),AllocFactorMatrix,(AD$4+1),FALSE)*$E3321</f>
        <v>0</v>
      </c>
    </row>
    <row r="3320" spans="1:30" s="51" customFormat="1" hidden="1" outlineLevel="1">
      <c r="A3320" s="56"/>
      <c r="B3320" s="112"/>
      <c r="C3320" s="55"/>
      <c r="D3320" s="55"/>
      <c r="F3320" s="52" t="str">
        <f>F3321</f>
        <v>RB_GUP-Land_T</v>
      </c>
      <c r="G3320" s="55" t="str">
        <f>$G$14</f>
        <v>CUSTOMER</v>
      </c>
      <c r="H3320" s="53">
        <f t="shared" si="1640"/>
        <v>0</v>
      </c>
      <c r="I3320" s="54">
        <f>VLOOKUP(CONCATENATE($F3320," ",$G3320),AllocFactorMatrix,(I$4+1),FALSE)*$E3321</f>
        <v>0</v>
      </c>
      <c r="J3320" s="54">
        <f>VLOOKUP(CONCATENATE($F3320," ",$G3320),AllocFactorMatrix,(J$4+1),FALSE)*$E3321</f>
        <v>0</v>
      </c>
      <c r="K3320" s="54">
        <f>VLOOKUP(CONCATENATE($F3320," ",$G3320),AllocFactorMatrix,(K$4+1),FALSE)*$E3321</f>
        <v>0</v>
      </c>
      <c r="L3320" s="54">
        <f>VLOOKUP(CONCATENATE($F3320," ",$G3320),AllocFactorMatrix,(L$4+1),FALSE)*$E3321</f>
        <v>0</v>
      </c>
      <c r="M3320" s="54">
        <f>VLOOKUP(CONCATENATE($F3320," ",$G3320),AllocFactorMatrix,(M$4+1),FALSE)*$E3321</f>
        <v>0</v>
      </c>
      <c r="N3320" s="54">
        <f t="shared" si="1641"/>
        <v>0</v>
      </c>
      <c r="O3320" s="54">
        <f>VLOOKUP(CONCATENATE($F3320," ",$G3320),AllocFactorMatrix,(O$4+1),FALSE)*$E3321</f>
        <v>0</v>
      </c>
      <c r="P3320" s="54">
        <f>VLOOKUP(CONCATENATE($F3320," ",$G3320),AllocFactorMatrix,(P$4+1),FALSE)*$E3321</f>
        <v>0</v>
      </c>
      <c r="Q3320" s="54">
        <f>VLOOKUP(CONCATENATE($F3320," ",$G3320),AllocFactorMatrix,(Q$4+1),FALSE)*$E3321</f>
        <v>0</v>
      </c>
      <c r="R3320" s="54">
        <f>VLOOKUP(CONCATENATE($F3320," ",$G3320),AllocFactorMatrix,(R$4+1),FALSE)*$E3321</f>
        <v>0</v>
      </c>
      <c r="S3320" s="54">
        <f t="shared" si="1642"/>
        <v>0</v>
      </c>
      <c r="T3320" s="54">
        <f>VLOOKUP(CONCATENATE($F3320," ",$G3320),AllocFactorMatrix,(T$4+1),FALSE)*$E3321</f>
        <v>0</v>
      </c>
      <c r="U3320" s="54">
        <f>VLOOKUP(CONCATENATE($F3320," ",$G3320),AllocFactorMatrix,(U$4+1),FALSE)*$E3321</f>
        <v>0</v>
      </c>
      <c r="V3320" s="54">
        <f>VLOOKUP(CONCATENATE($F3320," ",$G3320),AllocFactorMatrix,(V$4+1),FALSE)*$E3321</f>
        <v>0</v>
      </c>
      <c r="W3320" s="54">
        <f>VLOOKUP(CONCATENATE($F3320," ",$G3320),AllocFactorMatrix,(W$4+1),FALSE)*$E3321</f>
        <v>0</v>
      </c>
      <c r="X3320" s="54">
        <f t="shared" si="1645"/>
        <v>0</v>
      </c>
      <c r="Y3320" s="54">
        <f>VLOOKUP(CONCATENATE($F3320," ",$G3320),AllocFactorMatrix,(Y$4+1),FALSE)*$E3321</f>
        <v>0</v>
      </c>
      <c r="Z3320" s="54">
        <f>VLOOKUP(CONCATENATE($F3320," ",$G3320),AllocFactorMatrix,(Z$4+1),FALSE)*$E3321</f>
        <v>0</v>
      </c>
      <c r="AA3320" s="54">
        <f t="shared" si="1643"/>
        <v>0</v>
      </c>
      <c r="AB3320" s="54">
        <f>VLOOKUP(CONCATENATE($F3320," ",$G3320),AllocFactorMatrix,(AB$4+1),FALSE)*$E3321</f>
        <v>0</v>
      </c>
      <c r="AC3320" s="54">
        <f>VLOOKUP(CONCATENATE($F3320," ",$G3320),AllocFactorMatrix,(AC$4+1),FALSE)*$E3321</f>
        <v>0</v>
      </c>
      <c r="AD3320" s="54">
        <f>VLOOKUP(CONCATENATE($F3320," ",$G3320),AllocFactorMatrix,(AD$4+1),FALSE)*$E3321</f>
        <v>0</v>
      </c>
    </row>
    <row r="3321" spans="1:30" s="51" customFormat="1" collapsed="1">
      <c r="A3321" s="56"/>
      <c r="B3321" s="112"/>
      <c r="C3321" s="55"/>
      <c r="D3321" s="109" t="str">
        <f>D2213</f>
        <v>Adj 42 - Annualization Depreciation/Amortization Expense Transmission</v>
      </c>
      <c r="E3321" s="98">
        <v>52403</v>
      </c>
      <c r="F3321" s="61" t="s">
        <v>580</v>
      </c>
      <c r="G3321" s="55" t="str">
        <f>$G$15</f>
        <v>TOTAL</v>
      </c>
      <c r="H3321" s="53">
        <f t="shared" si="1640"/>
        <v>52402.999999999993</v>
      </c>
      <c r="I3321" s="54">
        <f>VLOOKUP(CONCATENATE($F3321," ",$G3321),AllocFactorMatrix,(I$4+1),FALSE)*$E3321</f>
        <v>25756.726998359441</v>
      </c>
      <c r="J3321" s="54">
        <f>VLOOKUP(CONCATENATE($F3321," ",$G3321),AllocFactorMatrix,(J$4+1),FALSE)*$E3321</f>
        <v>1267.6451351494322</v>
      </c>
      <c r="K3321" s="54">
        <f>VLOOKUP(CONCATENATE($F3321," ",$G3321),AllocFactorMatrix,(K$4+1),FALSE)*$E3321</f>
        <v>4637.5477511026584</v>
      </c>
      <c r="L3321" s="54">
        <f>VLOOKUP(CONCATENATE($F3321," ",$G3321),AllocFactorMatrix,(L$4+1),FALSE)*$E3321</f>
        <v>145.48071215092344</v>
      </c>
      <c r="M3321" s="54">
        <f>VLOOKUP(CONCATENATE($F3321," ",$G3321),AllocFactorMatrix,(M$4+1),FALSE)*$E3321</f>
        <v>14.440102992670472</v>
      </c>
      <c r="N3321" s="54">
        <f t="shared" si="1641"/>
        <v>4797.4685662462525</v>
      </c>
      <c r="O3321" s="54">
        <f>VLOOKUP(CONCATENATE($F3321," ",$G3321),AllocFactorMatrix,(O$4+1),FALSE)*$E3321</f>
        <v>3521.3647673592222</v>
      </c>
      <c r="P3321" s="54">
        <f>VLOOKUP(CONCATENATE($F3321," ",$G3321),AllocFactorMatrix,(P$4+1),FALSE)*$E3321</f>
        <v>655.86008675347614</v>
      </c>
      <c r="Q3321" s="54">
        <f>VLOOKUP(CONCATENATE($F3321," ",$G3321),AllocFactorMatrix,(Q$4+1),FALSE)*$E3321</f>
        <v>313.23723103561662</v>
      </c>
      <c r="R3321" s="54">
        <f>VLOOKUP(CONCATENATE($F3321," ",$G3321),AllocFactorMatrix,(R$4+1),FALSE)*$E3321</f>
        <v>10.932924252555608</v>
      </c>
      <c r="S3321" s="54">
        <f t="shared" si="1642"/>
        <v>4501.3950094008705</v>
      </c>
      <c r="T3321" s="54">
        <f>VLOOKUP(CONCATENATE($F3321," ",$G3321),AllocFactorMatrix,(T$4+1),FALSE)*$E3321</f>
        <v>123.00123988166972</v>
      </c>
      <c r="U3321" s="54">
        <f>VLOOKUP(CONCATENATE($F3321," ",$G3321),AllocFactorMatrix,(U$4+1),FALSE)*$E3321</f>
        <v>2013.0214129019337</v>
      </c>
      <c r="V3321" s="54">
        <f>VLOOKUP(CONCATENATE($F3321," ",$G3321),AllocFactorMatrix,(V$4+1),FALSE)*$E3321</f>
        <v>11248.220354952336</v>
      </c>
      <c r="W3321" s="54">
        <f>VLOOKUP(CONCATENATE($F3321," ",$G3321),AllocFactorMatrix,(W$4+1),FALSE)*$E3321</f>
        <v>1575.3829525109525</v>
      </c>
      <c r="X3321" s="54">
        <f t="shared" si="1645"/>
        <v>14959.625960246893</v>
      </c>
      <c r="Y3321" s="54">
        <f>VLOOKUP(CONCATENATE($F3321," ",$G3321),AllocFactorMatrix,(Y$4+1),FALSE)*$E3321</f>
        <v>1077.5212718989162</v>
      </c>
      <c r="Z3321" s="54">
        <f>VLOOKUP(CONCATENATE($F3321," ",$G3321),AllocFactorMatrix,(Z$4+1),FALSE)*$E3321</f>
        <v>18.032885083269669</v>
      </c>
      <c r="AA3321" s="54">
        <f t="shared" si="1643"/>
        <v>1095.554156982186</v>
      </c>
      <c r="AB3321" s="54">
        <f>VLOOKUP(CONCATENATE($F3321," ",$G3321),AllocFactorMatrix,(AB$4+1),FALSE)*$E3321</f>
        <v>14.05439193821228</v>
      </c>
      <c r="AC3321" s="54">
        <f>VLOOKUP(CONCATENATE($F3321," ",$G3321),AllocFactorMatrix,(AC$4+1),FALSE)*$E3321</f>
        <v>8.6624378151500867</v>
      </c>
      <c r="AD3321" s="54">
        <f>VLOOKUP(CONCATENATE($F3321," ",$G3321),AllocFactorMatrix,(AD$4+1),FALSE)*$E3321</f>
        <v>1.8673438615489835</v>
      </c>
    </row>
    <row r="3322" spans="1:30" s="51" customFormat="1" hidden="1" outlineLevel="1">
      <c r="A3322" s="56"/>
      <c r="B3322" s="112"/>
      <c r="C3322" s="55"/>
      <c r="D3322" s="55"/>
      <c r="F3322" s="52" t="str">
        <f>F3329</f>
        <v>RB_GUP-Land_D</v>
      </c>
      <c r="G3322" s="55" t="str">
        <f>$G$8</f>
        <v>PRODUCTION</v>
      </c>
      <c r="H3322" s="53">
        <f t="shared" si="1640"/>
        <v>0</v>
      </c>
      <c r="I3322" s="54">
        <f>VLOOKUP(CONCATENATE($F3322," ",$G3322),AllocFactorMatrix,(I$4+1),FALSE)*$E3329</f>
        <v>0</v>
      </c>
      <c r="J3322" s="54">
        <f>VLOOKUP(CONCATENATE($F3322," ",$G3322),AllocFactorMatrix,(J$4+1),FALSE)*$E3329</f>
        <v>0</v>
      </c>
      <c r="K3322" s="54">
        <f>VLOOKUP(CONCATENATE($F3322," ",$G3322),AllocFactorMatrix,(K$4+1),FALSE)*$E3329</f>
        <v>0</v>
      </c>
      <c r="L3322" s="54">
        <f>VLOOKUP(CONCATENATE($F3322," ",$G3322),AllocFactorMatrix,(L$4+1),FALSE)*$E3329</f>
        <v>0</v>
      </c>
      <c r="M3322" s="54">
        <f>VLOOKUP(CONCATENATE($F3322," ",$G3322),AllocFactorMatrix,(M$4+1),FALSE)*$E3329</f>
        <v>0</v>
      </c>
      <c r="N3322" s="54">
        <f t="shared" si="1641"/>
        <v>0</v>
      </c>
      <c r="O3322" s="54">
        <f>VLOOKUP(CONCATENATE($F3322," ",$G3322),AllocFactorMatrix,(O$4+1),FALSE)*$E3329</f>
        <v>0</v>
      </c>
      <c r="P3322" s="54">
        <f>VLOOKUP(CONCATENATE($F3322," ",$G3322),AllocFactorMatrix,(P$4+1),FALSE)*$E3329</f>
        <v>0</v>
      </c>
      <c r="Q3322" s="54">
        <f>VLOOKUP(CONCATENATE($F3322," ",$G3322),AllocFactorMatrix,(Q$4+1),FALSE)*$E3329</f>
        <v>0</v>
      </c>
      <c r="R3322" s="54">
        <f>VLOOKUP(CONCATENATE($F3322," ",$G3322),AllocFactorMatrix,(R$4+1),FALSE)*$E3329</f>
        <v>0</v>
      </c>
      <c r="S3322" s="54">
        <f t="shared" si="1642"/>
        <v>0</v>
      </c>
      <c r="T3322" s="54">
        <f>VLOOKUP(CONCATENATE($F3322," ",$G3322),AllocFactorMatrix,(T$4+1),FALSE)*$E3329</f>
        <v>0</v>
      </c>
      <c r="U3322" s="54">
        <f>VLOOKUP(CONCATENATE($F3322," ",$G3322),AllocFactorMatrix,(U$4+1),FALSE)*$E3329</f>
        <v>0</v>
      </c>
      <c r="V3322" s="54">
        <f>VLOOKUP(CONCATENATE($F3322," ",$G3322),AllocFactorMatrix,(V$4+1),FALSE)*$E3329</f>
        <v>0</v>
      </c>
      <c r="W3322" s="54">
        <f>VLOOKUP(CONCATENATE($F3322," ",$G3322),AllocFactorMatrix,(W$4+1),FALSE)*$E3329</f>
        <v>0</v>
      </c>
      <c r="X3322" s="54">
        <f>SUBTOTAL(9,T3322:W3322)</f>
        <v>0</v>
      </c>
      <c r="Y3322" s="54">
        <f>VLOOKUP(CONCATENATE($F3322," ",$G3322),AllocFactorMatrix,(Y$4+1),FALSE)*$E3329</f>
        <v>0</v>
      </c>
      <c r="Z3322" s="54">
        <f>VLOOKUP(CONCATENATE($F3322," ",$G3322),AllocFactorMatrix,(Z$4+1),FALSE)*$E3329</f>
        <v>0</v>
      </c>
      <c r="AA3322" s="54">
        <f t="shared" si="1643"/>
        <v>0</v>
      </c>
      <c r="AB3322" s="54">
        <f>VLOOKUP(CONCATENATE($F3322," ",$G3322),AllocFactorMatrix,(AB$4+1),FALSE)*$E3329</f>
        <v>0</v>
      </c>
      <c r="AC3322" s="54">
        <f>VLOOKUP(CONCATENATE($F3322," ",$G3322),AllocFactorMatrix,(AC$4+1),FALSE)*$E3329</f>
        <v>0</v>
      </c>
      <c r="AD3322" s="54">
        <f>VLOOKUP(CONCATENATE($F3322," ",$G3322),AllocFactorMatrix,(AD$4+1),FALSE)*$E3329</f>
        <v>0</v>
      </c>
    </row>
    <row r="3323" spans="1:30" s="51" customFormat="1" hidden="1" outlineLevel="1">
      <c r="A3323" s="56"/>
      <c r="B3323" s="112"/>
      <c r="C3323" s="55"/>
      <c r="D3323" s="55"/>
      <c r="F3323" s="52" t="str">
        <f>F3329</f>
        <v>RB_GUP-Land_D</v>
      </c>
      <c r="G3323" s="55" t="str">
        <f>$G$9</f>
        <v>BULKTRAN</v>
      </c>
      <c r="H3323" s="53">
        <f t="shared" si="1640"/>
        <v>0</v>
      </c>
      <c r="I3323" s="54">
        <f>VLOOKUP(CONCATENATE($F3323," ",$G3323),AllocFactorMatrix,(I$4+1),FALSE)*$E3329</f>
        <v>0</v>
      </c>
      <c r="J3323" s="54">
        <f>VLOOKUP(CONCATENATE($F3323," ",$G3323),AllocFactorMatrix,(J$4+1),FALSE)*$E3329</f>
        <v>0</v>
      </c>
      <c r="K3323" s="54">
        <f>VLOOKUP(CONCATENATE($F3323," ",$G3323),AllocFactorMatrix,(K$4+1),FALSE)*$E3329</f>
        <v>0</v>
      </c>
      <c r="L3323" s="54">
        <f>VLOOKUP(CONCATENATE($F3323," ",$G3323),AllocFactorMatrix,(L$4+1),FALSE)*$E3329</f>
        <v>0</v>
      </c>
      <c r="M3323" s="54">
        <f>VLOOKUP(CONCATENATE($F3323," ",$G3323),AllocFactorMatrix,(M$4+1),FALSE)*$E3329</f>
        <v>0</v>
      </c>
      <c r="N3323" s="54">
        <f t="shared" si="1641"/>
        <v>0</v>
      </c>
      <c r="O3323" s="54">
        <f>VLOOKUP(CONCATENATE($F3323," ",$G3323),AllocFactorMatrix,(O$4+1),FALSE)*$E3329</f>
        <v>0</v>
      </c>
      <c r="P3323" s="54">
        <f>VLOOKUP(CONCATENATE($F3323," ",$G3323),AllocFactorMatrix,(P$4+1),FALSE)*$E3329</f>
        <v>0</v>
      </c>
      <c r="Q3323" s="54">
        <f>VLOOKUP(CONCATENATE($F3323," ",$G3323),AllocFactorMatrix,(Q$4+1),FALSE)*$E3329</f>
        <v>0</v>
      </c>
      <c r="R3323" s="54">
        <f>VLOOKUP(CONCATENATE($F3323," ",$G3323),AllocFactorMatrix,(R$4+1),FALSE)*$E3329</f>
        <v>0</v>
      </c>
      <c r="S3323" s="54">
        <f t="shared" si="1642"/>
        <v>0</v>
      </c>
      <c r="T3323" s="54">
        <f>VLOOKUP(CONCATENATE($F3323," ",$G3323),AllocFactorMatrix,(T$4+1),FALSE)*$E3329</f>
        <v>0</v>
      </c>
      <c r="U3323" s="54">
        <f>VLOOKUP(CONCATENATE($F3323," ",$G3323),AllocFactorMatrix,(U$4+1),FALSE)*$E3329</f>
        <v>0</v>
      </c>
      <c r="V3323" s="54">
        <f>VLOOKUP(CONCATENATE($F3323," ",$G3323),AllocFactorMatrix,(V$4+1),FALSE)*$E3329</f>
        <v>0</v>
      </c>
      <c r="W3323" s="54">
        <f>VLOOKUP(CONCATENATE($F3323," ",$G3323),AllocFactorMatrix,(W$4+1),FALSE)*$E3329</f>
        <v>0</v>
      </c>
      <c r="X3323" s="54">
        <f t="shared" ref="X3323:X3329" si="1646">SUBTOTAL(9,T3323:W3323)</f>
        <v>0</v>
      </c>
      <c r="Y3323" s="54">
        <f>VLOOKUP(CONCATENATE($F3323," ",$G3323),AllocFactorMatrix,(Y$4+1),FALSE)*$E3329</f>
        <v>0</v>
      </c>
      <c r="Z3323" s="54">
        <f>VLOOKUP(CONCATENATE($F3323," ",$G3323),AllocFactorMatrix,(Z$4+1),FALSE)*$E3329</f>
        <v>0</v>
      </c>
      <c r="AA3323" s="54">
        <f t="shared" si="1643"/>
        <v>0</v>
      </c>
      <c r="AB3323" s="54">
        <f>VLOOKUP(CONCATENATE($F3323," ",$G3323),AllocFactorMatrix,(AB$4+1),FALSE)*$E3329</f>
        <v>0</v>
      </c>
      <c r="AC3323" s="54">
        <f>VLOOKUP(CONCATENATE($F3323," ",$G3323),AllocFactorMatrix,(AC$4+1),FALSE)*$E3329</f>
        <v>0</v>
      </c>
      <c r="AD3323" s="54">
        <f>VLOOKUP(CONCATENATE($F3323," ",$G3323),AllocFactorMatrix,(AD$4+1),FALSE)*$E3329</f>
        <v>0</v>
      </c>
    </row>
    <row r="3324" spans="1:30" s="51" customFormat="1" hidden="1" outlineLevel="1">
      <c r="A3324" s="56"/>
      <c r="B3324" s="112"/>
      <c r="C3324" s="55"/>
      <c r="D3324" s="55"/>
      <c r="F3324" s="52" t="str">
        <f>F3329</f>
        <v>RB_GUP-Land_D</v>
      </c>
      <c r="G3324" s="55" t="str">
        <f>$G$10</f>
        <v>SUBTRAN</v>
      </c>
      <c r="H3324" s="53">
        <f t="shared" si="1640"/>
        <v>0</v>
      </c>
      <c r="I3324" s="54">
        <f>VLOOKUP(CONCATENATE($F3324," ",$G3324),AllocFactorMatrix,(I$4+1),FALSE)*$E3329</f>
        <v>0</v>
      </c>
      <c r="J3324" s="54">
        <f>VLOOKUP(CONCATENATE($F3324," ",$G3324),AllocFactorMatrix,(J$4+1),FALSE)*$E3329</f>
        <v>0</v>
      </c>
      <c r="K3324" s="54">
        <f>VLOOKUP(CONCATENATE($F3324," ",$G3324),AllocFactorMatrix,(K$4+1),FALSE)*$E3329</f>
        <v>0</v>
      </c>
      <c r="L3324" s="54">
        <f>VLOOKUP(CONCATENATE($F3324," ",$G3324),AllocFactorMatrix,(L$4+1),FALSE)*$E3329</f>
        <v>0</v>
      </c>
      <c r="M3324" s="54">
        <f>VLOOKUP(CONCATENATE($F3324," ",$G3324),AllocFactorMatrix,(M$4+1),FALSE)*$E3329</f>
        <v>0</v>
      </c>
      <c r="N3324" s="54">
        <f t="shared" si="1641"/>
        <v>0</v>
      </c>
      <c r="O3324" s="54">
        <f>VLOOKUP(CONCATENATE($F3324," ",$G3324),AllocFactorMatrix,(O$4+1),FALSE)*$E3329</f>
        <v>0</v>
      </c>
      <c r="P3324" s="54">
        <f>VLOOKUP(CONCATENATE($F3324," ",$G3324),AllocFactorMatrix,(P$4+1),FALSE)*$E3329</f>
        <v>0</v>
      </c>
      <c r="Q3324" s="54">
        <f>VLOOKUP(CONCATENATE($F3324," ",$G3324),AllocFactorMatrix,(Q$4+1),FALSE)*$E3329</f>
        <v>0</v>
      </c>
      <c r="R3324" s="54">
        <f>VLOOKUP(CONCATENATE($F3324," ",$G3324),AllocFactorMatrix,(R$4+1),FALSE)*$E3329</f>
        <v>0</v>
      </c>
      <c r="S3324" s="54">
        <f t="shared" si="1642"/>
        <v>0</v>
      </c>
      <c r="T3324" s="54">
        <f>VLOOKUP(CONCATENATE($F3324," ",$G3324),AllocFactorMatrix,(T$4+1),FALSE)*$E3329</f>
        <v>0</v>
      </c>
      <c r="U3324" s="54">
        <f>VLOOKUP(CONCATENATE($F3324," ",$G3324),AllocFactorMatrix,(U$4+1),FALSE)*$E3329</f>
        <v>0</v>
      </c>
      <c r="V3324" s="54">
        <f>VLOOKUP(CONCATENATE($F3324," ",$G3324),AllocFactorMatrix,(V$4+1),FALSE)*$E3329</f>
        <v>0</v>
      </c>
      <c r="W3324" s="54">
        <f>VLOOKUP(CONCATENATE($F3324," ",$G3324),AllocFactorMatrix,(W$4+1),FALSE)*$E3329</f>
        <v>0</v>
      </c>
      <c r="X3324" s="54">
        <f t="shared" si="1646"/>
        <v>0</v>
      </c>
      <c r="Y3324" s="54">
        <f>VLOOKUP(CONCATENATE($F3324," ",$G3324),AllocFactorMatrix,(Y$4+1),FALSE)*$E3329</f>
        <v>0</v>
      </c>
      <c r="Z3324" s="54">
        <f>VLOOKUP(CONCATENATE($F3324," ",$G3324),AllocFactorMatrix,(Z$4+1),FALSE)*$E3329</f>
        <v>0</v>
      </c>
      <c r="AA3324" s="54">
        <f t="shared" si="1643"/>
        <v>0</v>
      </c>
      <c r="AB3324" s="54">
        <f>VLOOKUP(CONCATENATE($F3324," ",$G3324),AllocFactorMatrix,(AB$4+1),FALSE)*$E3329</f>
        <v>0</v>
      </c>
      <c r="AC3324" s="54">
        <f>VLOOKUP(CONCATENATE($F3324," ",$G3324),AllocFactorMatrix,(AC$4+1),FALSE)*$E3329</f>
        <v>0</v>
      </c>
      <c r="AD3324" s="54">
        <f>VLOOKUP(CONCATENATE($F3324," ",$G3324),AllocFactorMatrix,(AD$4+1),FALSE)*$E3329</f>
        <v>0</v>
      </c>
    </row>
    <row r="3325" spans="1:30" s="51" customFormat="1" hidden="1" outlineLevel="1">
      <c r="A3325" s="56"/>
      <c r="B3325" s="112"/>
      <c r="C3325" s="55"/>
      <c r="D3325" s="55"/>
      <c r="F3325" s="52" t="str">
        <f>F3329</f>
        <v>RB_GUP-Land_D</v>
      </c>
      <c r="G3325" s="55" t="str">
        <f>$G$11</f>
        <v>DISTPRI</v>
      </c>
      <c r="H3325" s="53">
        <f t="shared" si="1640"/>
        <v>289414.20100921608</v>
      </c>
      <c r="I3325" s="54">
        <f>VLOOKUP(CONCATENATE($F3325," ",$G3325),AllocFactorMatrix,(I$4+1),FALSE)*$E3329</f>
        <v>193427.85420276097</v>
      </c>
      <c r="J3325" s="54">
        <f>VLOOKUP(CONCATENATE($F3325," ",$G3325),AllocFactorMatrix,(J$4+1),FALSE)*$E3329</f>
        <v>9117.6840965598039</v>
      </c>
      <c r="K3325" s="54">
        <f>VLOOKUP(CONCATENATE($F3325," ",$G3325),AllocFactorMatrix,(K$4+1),FALSE)*$E3329</f>
        <v>33106.870537529736</v>
      </c>
      <c r="L3325" s="54">
        <f>VLOOKUP(CONCATENATE($F3325," ",$G3325),AllocFactorMatrix,(L$4+1),FALSE)*$E3329</f>
        <v>1023.1745690105635</v>
      </c>
      <c r="M3325" s="54">
        <f>VLOOKUP(CONCATENATE($F3325," ",$G3325),AllocFactorMatrix,(M$4+1),FALSE)*$E3329</f>
        <v>0</v>
      </c>
      <c r="N3325" s="54">
        <f t="shared" si="1641"/>
        <v>34130.045106540296</v>
      </c>
      <c r="O3325" s="54">
        <f>VLOOKUP(CONCATENATE($F3325," ",$G3325),AllocFactorMatrix,(O$4+1),FALSE)*$E3329</f>
        <v>24824.366316957265</v>
      </c>
      <c r="P3325" s="54">
        <f>VLOOKUP(CONCATENATE($F3325," ",$G3325),AllocFactorMatrix,(P$4+1),FALSE)*$E3329</f>
        <v>4623.5398970646283</v>
      </c>
      <c r="Q3325" s="54">
        <f>VLOOKUP(CONCATENATE($F3325," ",$G3325),AllocFactorMatrix,(Q$4+1),FALSE)*$E3329</f>
        <v>0</v>
      </c>
      <c r="R3325" s="54">
        <f>VLOOKUP(CONCATENATE($F3325," ",$G3325),AllocFactorMatrix,(R$4+1),FALSE)*$E3329</f>
        <v>0</v>
      </c>
      <c r="S3325" s="54">
        <f t="shared" si="1642"/>
        <v>29447.906214021892</v>
      </c>
      <c r="T3325" s="54">
        <f>VLOOKUP(CONCATENATE($F3325," ",$G3325),AllocFactorMatrix,(T$4+1),FALSE)*$E3329</f>
        <v>884.97336110546428</v>
      </c>
      <c r="U3325" s="54">
        <f>VLOOKUP(CONCATENATE($F3325," ",$G3325),AllocFactorMatrix,(U$4+1),FALSE)*$E3329</f>
        <v>14272.617756110712</v>
      </c>
      <c r="V3325" s="54">
        <f>VLOOKUP(CONCATENATE($F3325," ",$G3325),AllocFactorMatrix,(V$4+1),FALSE)*$E3329</f>
        <v>0</v>
      </c>
      <c r="W3325" s="54">
        <f>VLOOKUP(CONCATENATE($F3325," ",$G3325),AllocFactorMatrix,(W$4+1),FALSE)*$E3329</f>
        <v>0</v>
      </c>
      <c r="X3325" s="54">
        <f t="shared" si="1646"/>
        <v>15157.591117216176</v>
      </c>
      <c r="Y3325" s="54">
        <f>VLOOKUP(CONCATENATE($F3325," ",$G3325),AllocFactorMatrix,(Y$4+1),FALSE)*$E3329</f>
        <v>7485.687263584523</v>
      </c>
      <c r="Z3325" s="54">
        <f>VLOOKUP(CONCATENATE($F3325," ",$G3325),AllocFactorMatrix,(Z$4+1),FALSE)*$E3329</f>
        <v>124.89056637453105</v>
      </c>
      <c r="AA3325" s="54">
        <f t="shared" si="1643"/>
        <v>7610.5778299590538</v>
      </c>
      <c r="AB3325" s="54">
        <f>VLOOKUP(CONCATENATE($F3325," ",$G3325),AllocFactorMatrix,(AB$4+1),FALSE)*$E3329</f>
        <v>101.18228515329481</v>
      </c>
      <c r="AC3325" s="54">
        <f>VLOOKUP(CONCATENATE($F3325," ",$G3325),AllocFactorMatrix,(AC$4+1),FALSE)*$E3329</f>
        <v>346.63645172344951</v>
      </c>
      <c r="AD3325" s="54">
        <f>VLOOKUP(CONCATENATE($F3325," ",$G3325),AllocFactorMatrix,(AD$4+1),FALSE)*$E3329</f>
        <v>74.723705281073805</v>
      </c>
    </row>
    <row r="3326" spans="1:30" s="51" customFormat="1" hidden="1" outlineLevel="1">
      <c r="A3326" s="56"/>
      <c r="B3326" s="112"/>
      <c r="C3326" s="55"/>
      <c r="D3326" s="55"/>
      <c r="F3326" s="52" t="str">
        <f>F3329</f>
        <v>RB_GUP-Land_D</v>
      </c>
      <c r="G3326" s="55" t="str">
        <f>$G$12</f>
        <v>DISTSEC</v>
      </c>
      <c r="H3326" s="53">
        <f t="shared" si="1640"/>
        <v>152429.58288742058</v>
      </c>
      <c r="I3326" s="54">
        <f>VLOOKUP(CONCATENATE($F3326," ",$G3326),AllocFactorMatrix,(I$4+1),FALSE)*$E3329</f>
        <v>113971.82039228574</v>
      </c>
      <c r="J3326" s="54">
        <f>VLOOKUP(CONCATENATE($F3326," ",$G3326),AllocFactorMatrix,(J$4+1),FALSE)*$E3329</f>
        <v>5494.6177849991554</v>
      </c>
      <c r="K3326" s="54">
        <f>VLOOKUP(CONCATENATE($F3326," ",$G3326),AllocFactorMatrix,(K$4+1),FALSE)*$E3329</f>
        <v>16579.551670226345</v>
      </c>
      <c r="L3326" s="54">
        <f>VLOOKUP(CONCATENATE($F3326," ",$G3326),AllocFactorMatrix,(L$4+1),FALSE)*$E3329</f>
        <v>0</v>
      </c>
      <c r="M3326" s="54">
        <f>VLOOKUP(CONCATENATE($F3326," ",$G3326),AllocFactorMatrix,(M$4+1),FALSE)*$E3329</f>
        <v>0</v>
      </c>
      <c r="N3326" s="54">
        <f t="shared" si="1641"/>
        <v>16579.551670226345</v>
      </c>
      <c r="O3326" s="54">
        <f>VLOOKUP(CONCATENATE($F3326," ",$G3326),AllocFactorMatrix,(O$4+1),FALSE)*$E3329</f>
        <v>10564.554855829872</v>
      </c>
      <c r="P3326" s="54">
        <f>VLOOKUP(CONCATENATE($F3326," ",$G3326),AllocFactorMatrix,(P$4+1),FALSE)*$E3329</f>
        <v>0</v>
      </c>
      <c r="Q3326" s="54">
        <f>VLOOKUP(CONCATENATE($F3326," ",$G3326),AllocFactorMatrix,(Q$4+1),FALSE)*$E3329</f>
        <v>0</v>
      </c>
      <c r="R3326" s="54">
        <f>VLOOKUP(CONCATENATE($F3326," ",$G3326),AllocFactorMatrix,(R$4+1),FALSE)*$E3329</f>
        <v>0</v>
      </c>
      <c r="S3326" s="54">
        <f t="shared" si="1642"/>
        <v>10564.554855829872</v>
      </c>
      <c r="T3326" s="54">
        <f>VLOOKUP(CONCATENATE($F3326," ",$G3326),AllocFactorMatrix,(T$4+1),FALSE)*$E3329</f>
        <v>285.64340027686904</v>
      </c>
      <c r="U3326" s="54">
        <f>VLOOKUP(CONCATENATE($F3326," ",$G3326),AllocFactorMatrix,(U$4+1),FALSE)*$E3329</f>
        <v>0</v>
      </c>
      <c r="V3326" s="54">
        <f>VLOOKUP(CONCATENATE($F3326," ",$G3326),AllocFactorMatrix,(V$4+1),FALSE)*$E3329</f>
        <v>0</v>
      </c>
      <c r="W3326" s="54">
        <f>VLOOKUP(CONCATENATE($F3326," ",$G3326),AllocFactorMatrix,(W$4+1),FALSE)*$E3329</f>
        <v>0</v>
      </c>
      <c r="X3326" s="54">
        <f t="shared" si="1646"/>
        <v>285.64340027686904</v>
      </c>
      <c r="Y3326" s="54">
        <f>VLOOKUP(CONCATENATE($F3326," ",$G3326),AllocFactorMatrix,(Y$4+1),FALSE)*$E3329</f>
        <v>3896.67365248841</v>
      </c>
      <c r="Z3326" s="54">
        <f>VLOOKUP(CONCATENATE($F3326," ",$G3326),AllocFactorMatrix,(Z$4+1),FALSE)*$E3329</f>
        <v>0</v>
      </c>
      <c r="AA3326" s="54">
        <f t="shared" si="1643"/>
        <v>3896.67365248841</v>
      </c>
      <c r="AB3326" s="54">
        <f>VLOOKUP(CONCATENATE($F3326," ",$G3326),AllocFactorMatrix,(AB$4+1),FALSE)*$E3329</f>
        <v>40.435907843186534</v>
      </c>
      <c r="AC3326" s="54">
        <f>VLOOKUP(CONCATENATE($F3326," ",$G3326),AllocFactorMatrix,(AC$4+1),FALSE)*$E3329</f>
        <v>1372.9545939986572</v>
      </c>
      <c r="AD3326" s="54">
        <f>VLOOKUP(CONCATENATE($F3326," ",$G3326),AllocFactorMatrix,(AD$4+1),FALSE)*$E3329</f>
        <v>223.33062947236871</v>
      </c>
    </row>
    <row r="3327" spans="1:30" s="51" customFormat="1" hidden="1" outlineLevel="1">
      <c r="A3327" s="56"/>
      <c r="B3327" s="112"/>
      <c r="C3327" s="55"/>
      <c r="D3327" s="55"/>
      <c r="F3327" s="52" t="str">
        <f>F3329</f>
        <v>RB_GUP-Land_D</v>
      </c>
      <c r="G3327" s="55" t="str">
        <f>$G$13</f>
        <v>ENERGY</v>
      </c>
      <c r="H3327" s="53">
        <f t="shared" si="1640"/>
        <v>0</v>
      </c>
      <c r="I3327" s="54">
        <f>VLOOKUP(CONCATENATE($F3327," ",$G3327),AllocFactorMatrix,(I$4+1),FALSE)*$E3329</f>
        <v>0</v>
      </c>
      <c r="J3327" s="54">
        <f>VLOOKUP(CONCATENATE($F3327," ",$G3327),AllocFactorMatrix,(J$4+1),FALSE)*$E3329</f>
        <v>0</v>
      </c>
      <c r="K3327" s="54">
        <f>VLOOKUP(CONCATENATE($F3327," ",$G3327),AllocFactorMatrix,(K$4+1),FALSE)*$E3329</f>
        <v>0</v>
      </c>
      <c r="L3327" s="54">
        <f>VLOOKUP(CONCATENATE($F3327," ",$G3327),AllocFactorMatrix,(L$4+1),FALSE)*$E3329</f>
        <v>0</v>
      </c>
      <c r="M3327" s="54">
        <f>VLOOKUP(CONCATENATE($F3327," ",$G3327),AllocFactorMatrix,(M$4+1),FALSE)*$E3329</f>
        <v>0</v>
      </c>
      <c r="N3327" s="54">
        <f t="shared" si="1641"/>
        <v>0</v>
      </c>
      <c r="O3327" s="54">
        <f>VLOOKUP(CONCATENATE($F3327," ",$G3327),AllocFactorMatrix,(O$4+1),FALSE)*$E3329</f>
        <v>0</v>
      </c>
      <c r="P3327" s="54">
        <f>VLOOKUP(CONCATENATE($F3327," ",$G3327),AllocFactorMatrix,(P$4+1),FALSE)*$E3329</f>
        <v>0</v>
      </c>
      <c r="Q3327" s="54">
        <f>VLOOKUP(CONCATENATE($F3327," ",$G3327),AllocFactorMatrix,(Q$4+1),FALSE)*$E3329</f>
        <v>0</v>
      </c>
      <c r="R3327" s="54">
        <f>VLOOKUP(CONCATENATE($F3327," ",$G3327),AllocFactorMatrix,(R$4+1),FALSE)*$E3329</f>
        <v>0</v>
      </c>
      <c r="S3327" s="54">
        <f t="shared" si="1642"/>
        <v>0</v>
      </c>
      <c r="T3327" s="54">
        <f>VLOOKUP(CONCATENATE($F3327," ",$G3327),AllocFactorMatrix,(T$4+1),FALSE)*$E3329</f>
        <v>0</v>
      </c>
      <c r="U3327" s="54">
        <f>VLOOKUP(CONCATENATE($F3327," ",$G3327),AllocFactorMatrix,(U$4+1),FALSE)*$E3329</f>
        <v>0</v>
      </c>
      <c r="V3327" s="54">
        <f>VLOOKUP(CONCATENATE($F3327," ",$G3327),AllocFactorMatrix,(V$4+1),FALSE)*$E3329</f>
        <v>0</v>
      </c>
      <c r="W3327" s="54">
        <f>VLOOKUP(CONCATENATE($F3327," ",$G3327),AllocFactorMatrix,(W$4+1),FALSE)*$E3329</f>
        <v>0</v>
      </c>
      <c r="X3327" s="54">
        <f t="shared" si="1646"/>
        <v>0</v>
      </c>
      <c r="Y3327" s="54">
        <f>VLOOKUP(CONCATENATE($F3327," ",$G3327),AllocFactorMatrix,(Y$4+1),FALSE)*$E3329</f>
        <v>0</v>
      </c>
      <c r="Z3327" s="54">
        <f>VLOOKUP(CONCATENATE($F3327," ",$G3327),AllocFactorMatrix,(Z$4+1),FALSE)*$E3329</f>
        <v>0</v>
      </c>
      <c r="AA3327" s="54">
        <f t="shared" si="1643"/>
        <v>0</v>
      </c>
      <c r="AB3327" s="54">
        <f>VLOOKUP(CONCATENATE($F3327," ",$G3327),AllocFactorMatrix,(AB$4+1),FALSE)*$E3329</f>
        <v>0</v>
      </c>
      <c r="AC3327" s="54">
        <f>VLOOKUP(CONCATENATE($F3327," ",$G3327),AllocFactorMatrix,(AC$4+1),FALSE)*$E3329</f>
        <v>0</v>
      </c>
      <c r="AD3327" s="54">
        <f>VLOOKUP(CONCATENATE($F3327," ",$G3327),AllocFactorMatrix,(AD$4+1),FALSE)*$E3329</f>
        <v>0</v>
      </c>
    </row>
    <row r="3328" spans="1:30" s="51" customFormat="1" hidden="1" outlineLevel="1">
      <c r="A3328" s="56"/>
      <c r="B3328" s="112"/>
      <c r="C3328" s="55"/>
      <c r="D3328" s="55"/>
      <c r="F3328" s="52" t="str">
        <f>F3329</f>
        <v>RB_GUP-Land_D</v>
      </c>
      <c r="G3328" s="55" t="str">
        <f>$G$14</f>
        <v>CUSTOMER</v>
      </c>
      <c r="H3328" s="53">
        <f t="shared" si="1640"/>
        <v>71623.216103363287</v>
      </c>
      <c r="I3328" s="54">
        <f>VLOOKUP(CONCATENATE($F3328," ",$G3328),AllocFactorMatrix,(I$4+1),FALSE)*$E3329</f>
        <v>32599.831374134508</v>
      </c>
      <c r="J3328" s="54">
        <f>VLOOKUP(CONCATENATE($F3328," ",$G3328),AllocFactorMatrix,(J$4+1),FALSE)*$E3329</f>
        <v>8775.6822169012721</v>
      </c>
      <c r="K3328" s="54">
        <f>VLOOKUP(CONCATENATE($F3328," ",$G3328),AllocFactorMatrix,(K$4+1),FALSE)*$E3329</f>
        <v>2489.3603825273226</v>
      </c>
      <c r="L3328" s="54">
        <f>VLOOKUP(CONCATENATE($F3328," ",$G3328),AllocFactorMatrix,(L$4+1),FALSE)*$E3329</f>
        <v>823.39466724002409</v>
      </c>
      <c r="M3328" s="54">
        <f>VLOOKUP(CONCATENATE($F3328," ",$G3328),AllocFactorMatrix,(M$4+1),FALSE)*$E3329</f>
        <v>133.74571448764365</v>
      </c>
      <c r="N3328" s="54">
        <f t="shared" si="1641"/>
        <v>3446.5007642549899</v>
      </c>
      <c r="O3328" s="54">
        <f>VLOOKUP(CONCATENATE($F3328," ",$G3328),AllocFactorMatrix,(O$4+1),FALSE)*$E3329</f>
        <v>718.83498405705575</v>
      </c>
      <c r="P3328" s="54">
        <f>VLOOKUP(CONCATENATE($F3328," ",$G3328),AllocFactorMatrix,(P$4+1),FALSE)*$E3329</f>
        <v>213.79061641562302</v>
      </c>
      <c r="Q3328" s="54">
        <f>VLOOKUP(CONCATENATE($F3328," ",$G3328),AllocFactorMatrix,(Q$4+1),FALSE)*$E3329</f>
        <v>465.98981437563123</v>
      </c>
      <c r="R3328" s="54">
        <f>VLOOKUP(CONCATENATE($F3328," ",$G3328),AllocFactorMatrix,(R$4+1),FALSE)*$E3329</f>
        <v>81.899467005172312</v>
      </c>
      <c r="S3328" s="54">
        <f t="shared" si="1642"/>
        <v>1480.5148818534824</v>
      </c>
      <c r="T3328" s="54">
        <f>VLOOKUP(CONCATENATE($F3328," ",$G3328),AllocFactorMatrix,(T$4+1),FALSE)*$E3329</f>
        <v>4.9457811223307351</v>
      </c>
      <c r="U3328" s="54">
        <f>VLOOKUP(CONCATENATE($F3328," ",$G3328),AllocFactorMatrix,(U$4+1),FALSE)*$E3329</f>
        <v>126.82495901087472</v>
      </c>
      <c r="V3328" s="54">
        <f>VLOOKUP(CONCATENATE($F3328," ",$G3328),AllocFactorMatrix,(V$4+1),FALSE)*$E3329</f>
        <v>685.27866486072753</v>
      </c>
      <c r="W3328" s="54">
        <f>VLOOKUP(CONCATENATE($F3328," ",$G3328),AllocFactorMatrix,(W$4+1),FALSE)*$E3329</f>
        <v>122.84945228145888</v>
      </c>
      <c r="X3328" s="54">
        <f t="shared" si="1646"/>
        <v>939.89885727539183</v>
      </c>
      <c r="Y3328" s="54">
        <f>VLOOKUP(CONCATENATE($F3328," ",$G3328),AllocFactorMatrix,(Y$4+1),FALSE)*$E3329</f>
        <v>199.06605364475948</v>
      </c>
      <c r="Z3328" s="54">
        <f>VLOOKUP(CONCATENATE($F3328," ",$G3328),AllocFactorMatrix,(Z$4+1),FALSE)*$E3329</f>
        <v>3.6235270962477792</v>
      </c>
      <c r="AA3328" s="54">
        <f t="shared" si="1643"/>
        <v>202.68958074100726</v>
      </c>
      <c r="AB3328" s="54">
        <f>VLOOKUP(CONCATENATE($F3328," ",$G3328),AllocFactorMatrix,(AB$4+1),FALSE)*$E3329</f>
        <v>3.6734764415010281</v>
      </c>
      <c r="AC3328" s="54">
        <f>VLOOKUP(CONCATENATE($F3328," ",$G3328),AllocFactorMatrix,(AC$4+1),FALSE)*$E3329</f>
        <v>21576.298602886167</v>
      </c>
      <c r="AD3328" s="54">
        <f>VLOOKUP(CONCATENATE($F3328," ",$G3328),AllocFactorMatrix,(AD$4+1),FALSE)*$E3329</f>
        <v>2598.1263488749573</v>
      </c>
    </row>
    <row r="3329" spans="1:30" s="51" customFormat="1" collapsed="1">
      <c r="A3329" s="56"/>
      <c r="B3329" s="112"/>
      <c r="C3329" s="55"/>
      <c r="D3329" s="109" t="str">
        <f>D2221</f>
        <v>Adj 42 - Annualization Depreciation/Amortization Expense Distribution</v>
      </c>
      <c r="E3329" s="98">
        <v>513467</v>
      </c>
      <c r="F3329" s="61" t="s">
        <v>581</v>
      </c>
      <c r="G3329" s="55" t="str">
        <f>$G$15</f>
        <v>TOTAL</v>
      </c>
      <c r="H3329" s="53">
        <f t="shared" si="1640"/>
        <v>513466.99999999994</v>
      </c>
      <c r="I3329" s="54">
        <f>VLOOKUP(CONCATENATE($F3329," ",$G3329),AllocFactorMatrix,(I$4+1),FALSE)*$E3329</f>
        <v>339999.50596918119</v>
      </c>
      <c r="J3329" s="54">
        <f>VLOOKUP(CONCATENATE($F3329," ",$G3329),AllocFactorMatrix,(J$4+1),FALSE)*$E3329</f>
        <v>23387.984098460234</v>
      </c>
      <c r="K3329" s="54">
        <f>VLOOKUP(CONCATENATE($F3329," ",$G3329),AllocFactorMatrix,(K$4+1),FALSE)*$E3329</f>
        <v>52175.782590283408</v>
      </c>
      <c r="L3329" s="54">
        <f>VLOOKUP(CONCATENATE($F3329," ",$G3329),AllocFactorMatrix,(L$4+1),FALSE)*$E3329</f>
        <v>1846.5692362505874</v>
      </c>
      <c r="M3329" s="54">
        <f>VLOOKUP(CONCATENATE($F3329," ",$G3329),AllocFactorMatrix,(M$4+1),FALSE)*$E3329</f>
        <v>133.74571448764365</v>
      </c>
      <c r="N3329" s="54">
        <f t="shared" si="1641"/>
        <v>54156.097541021642</v>
      </c>
      <c r="O3329" s="54">
        <f>VLOOKUP(CONCATENATE($F3329," ",$G3329),AllocFactorMatrix,(O$4+1),FALSE)*$E3329</f>
        <v>36107.756156844196</v>
      </c>
      <c r="P3329" s="54">
        <f>VLOOKUP(CONCATENATE($F3329," ",$G3329),AllocFactorMatrix,(P$4+1),FALSE)*$E3329</f>
        <v>4837.3305134802513</v>
      </c>
      <c r="Q3329" s="54">
        <f>VLOOKUP(CONCATENATE($F3329," ",$G3329),AllocFactorMatrix,(Q$4+1),FALSE)*$E3329</f>
        <v>465.98981437563123</v>
      </c>
      <c r="R3329" s="54">
        <f>VLOOKUP(CONCATENATE($F3329," ",$G3329),AllocFactorMatrix,(R$4+1),FALSE)*$E3329</f>
        <v>81.899467005172312</v>
      </c>
      <c r="S3329" s="54">
        <f t="shared" si="1642"/>
        <v>41492.975951705244</v>
      </c>
      <c r="T3329" s="54">
        <f>VLOOKUP(CONCATENATE($F3329," ",$G3329),AllocFactorMatrix,(T$4+1),FALSE)*$E3329</f>
        <v>1175.562542504664</v>
      </c>
      <c r="U3329" s="54">
        <f>VLOOKUP(CONCATENATE($F3329," ",$G3329),AllocFactorMatrix,(U$4+1),FALSE)*$E3329</f>
        <v>14399.442715121586</v>
      </c>
      <c r="V3329" s="54">
        <f>VLOOKUP(CONCATENATE($F3329," ",$G3329),AllocFactorMatrix,(V$4+1),FALSE)*$E3329</f>
        <v>685.27866486072753</v>
      </c>
      <c r="W3329" s="54">
        <f>VLOOKUP(CONCATENATE($F3329," ",$G3329),AllocFactorMatrix,(W$4+1),FALSE)*$E3329</f>
        <v>122.84945228145888</v>
      </c>
      <c r="X3329" s="54">
        <f t="shared" si="1646"/>
        <v>16383.133374768435</v>
      </c>
      <c r="Y3329" s="54">
        <f>VLOOKUP(CONCATENATE($F3329," ",$G3329),AllocFactorMatrix,(Y$4+1),FALSE)*$E3329</f>
        <v>11581.426969717691</v>
      </c>
      <c r="Z3329" s="54">
        <f>VLOOKUP(CONCATENATE($F3329," ",$G3329),AllocFactorMatrix,(Z$4+1),FALSE)*$E3329</f>
        <v>128.51409347077882</v>
      </c>
      <c r="AA3329" s="54">
        <f t="shared" si="1643"/>
        <v>11709.941063188471</v>
      </c>
      <c r="AB3329" s="54">
        <f>VLOOKUP(CONCATENATE($F3329," ",$G3329),AllocFactorMatrix,(AB$4+1),FALSE)*$E3329</f>
        <v>145.29166943798236</v>
      </c>
      <c r="AC3329" s="54">
        <f>VLOOKUP(CONCATENATE($F3329," ",$G3329),AllocFactorMatrix,(AC$4+1),FALSE)*$E3329</f>
        <v>23295.88964860827</v>
      </c>
      <c r="AD3329" s="54">
        <f>VLOOKUP(CONCATENATE($F3329," ",$G3329),AllocFactorMatrix,(AD$4+1),FALSE)*$E3329</f>
        <v>2896.1806836283999</v>
      </c>
    </row>
    <row r="3330" spans="1:30" hidden="1" outlineLevel="1">
      <c r="D3330" s="7"/>
      <c r="E3330" s="51"/>
      <c r="F3330" s="52" t="str">
        <f>F3337</f>
        <v>RB_GUP-Land_G</v>
      </c>
      <c r="G3330" s="55" t="str">
        <f>$G$8</f>
        <v>PRODUCTION</v>
      </c>
      <c r="H3330" s="4">
        <f t="shared" ref="H3330:H3337" ca="1" si="1647">SUBTOTAL(9,I3330:AD3330)</f>
        <v>37053.247639489804</v>
      </c>
      <c r="I3330" s="5">
        <f ca="1">VLOOKUP(CONCATENATE($F3330," ",$G3330),AllocFactorMatrix,(I$4+1),FALSE)*$E3337</f>
        <v>18251.79952839997</v>
      </c>
      <c r="J3330" s="5">
        <f ca="1">VLOOKUP(CONCATENATE($F3330," ",$G3330),AllocFactorMatrix,(J$4+1),FALSE)*$E3337</f>
        <v>902.25166845655747</v>
      </c>
      <c r="K3330" s="5">
        <f ca="1">VLOOKUP(CONCATENATE($F3330," ",$G3330),AllocFactorMatrix,(K$4+1),FALSE)*$E3337</f>
        <v>3304.8961528047353</v>
      </c>
      <c r="L3330" s="5">
        <f ca="1">VLOOKUP(CONCATENATE($F3330," ",$G3330),AllocFactorMatrix,(L$4+1),FALSE)*$E3337</f>
        <v>104.02639719446537</v>
      </c>
      <c r="M3330" s="5">
        <f ca="1">VLOOKUP(CONCATENATE($F3330," ",$G3330),AllocFactorMatrix,(M$4+1),FALSE)*$E3337</f>
        <v>9.7552626618612077</v>
      </c>
      <c r="N3330" s="5">
        <f t="shared" ref="N3330:N3337" ca="1" si="1648">SUBTOTAL(9,K3330:M3330)</f>
        <v>3418.677812661062</v>
      </c>
      <c r="O3330" s="5">
        <f ca="1">VLOOKUP(CONCATENATE($F3330," ",$G3330),AllocFactorMatrix,(O$4+1),FALSE)*$E3337</f>
        <v>2512.2351882987427</v>
      </c>
      <c r="P3330" s="5">
        <f ca="1">VLOOKUP(CONCATENATE($F3330," ",$G3330),AllocFactorMatrix,(P$4+1),FALSE)*$E3337</f>
        <v>468.10260690979544</v>
      </c>
      <c r="Q3330" s="5">
        <f ca="1">VLOOKUP(CONCATENATE($F3330," ",$G3330),AllocFactorMatrix,(Q$4+1),FALSE)*$E3337</f>
        <v>211.52685199177122</v>
      </c>
      <c r="R3330" s="5">
        <f ca="1">VLOOKUP(CONCATENATE($F3330," ",$G3330),AllocFactorMatrix,(R$4+1),FALSE)*$E3337</f>
        <v>9.5121260874563323</v>
      </c>
      <c r="S3330" s="5">
        <f t="shared" ref="S3330:S3337" ca="1" si="1649">SUBTOTAL(9,O3330:R3330)</f>
        <v>3201.3767732877659</v>
      </c>
      <c r="T3330" s="5">
        <f ca="1">VLOOKUP(CONCATENATE($F3330," ",$G3330),AllocFactorMatrix,(T$4+1),FALSE)*$E3337</f>
        <v>87.75880981265847</v>
      </c>
      <c r="U3330" s="5">
        <f ca="1">VLOOKUP(CONCATENATE($F3330," ",$G3330),AllocFactorMatrix,(U$4+1),FALSE)*$E3337</f>
        <v>1436.1579700764057</v>
      </c>
      <c r="V3330" s="5">
        <f ca="1">VLOOKUP(CONCATENATE($F3330," ",$G3330),AllocFactorMatrix,(V$4+1),FALSE)*$E3337</f>
        <v>7590.1352256582959</v>
      </c>
      <c r="W3330" s="5">
        <f ca="1">VLOOKUP(CONCATENATE($F3330," ",$G3330),AllocFactorMatrix,(W$4+1),FALSE)*$E3337</f>
        <v>1370.652620849409</v>
      </c>
      <c r="X3330" s="5">
        <f ca="1">SUBTOTAL(9,T3330:W3330)</f>
        <v>10484.70462639677</v>
      </c>
      <c r="Y3330" s="5">
        <f ca="1">VLOOKUP(CONCATENATE($F3330," ",$G3330),AllocFactorMatrix,(Y$4+1),FALSE)*$E3337</f>
        <v>771.50343991044156</v>
      </c>
      <c r="Z3330" s="5">
        <f ca="1">VLOOKUP(CONCATENATE($F3330," ",$G3330),AllocFactorMatrix,(Z$4+1),FALSE)*$E3337</f>
        <v>12.922387714676917</v>
      </c>
      <c r="AA3330" s="5">
        <f t="shared" ref="AA3330:AA3337" ca="1" si="1650">SUBTOTAL(9,Y3330:Z3330)</f>
        <v>784.42582762511847</v>
      </c>
      <c r="AB3330" s="5">
        <f ca="1">VLOOKUP(CONCATENATE($F3330," ",$G3330),AllocFactorMatrix,(AB$4+1),FALSE)*$E3337</f>
        <v>10.01140266256278</v>
      </c>
      <c r="AC3330" s="5">
        <f ca="1">VLOOKUP(CONCATENATE($F3330," ",$G3330),AllocFactorMatrix,(AC$4+1),FALSE)*$E3337</f>
        <v>0</v>
      </c>
      <c r="AD3330" s="5">
        <f ca="1">VLOOKUP(CONCATENATE($F3330," ",$G3330),AllocFactorMatrix,(AD$4+1),FALSE)*$E3337</f>
        <v>0</v>
      </c>
    </row>
    <row r="3331" spans="1:30" hidden="1" outlineLevel="1">
      <c r="D3331" s="7"/>
      <c r="E3331" s="51"/>
      <c r="F3331" s="52" t="str">
        <f>F3337</f>
        <v>RB_GUP-Land_G</v>
      </c>
      <c r="G3331" s="55" t="str">
        <f>$G$9</f>
        <v>BULKTRAN</v>
      </c>
      <c r="H3331" s="4">
        <f t="shared" ca="1" si="1647"/>
        <v>135.38582882053282</v>
      </c>
      <c r="I3331" s="5">
        <f ca="1">VLOOKUP(CONCATENATE($F3331," ",$G3331),AllocFactorMatrix,(I$4+1),FALSE)*$E3337</f>
        <v>66.688756425904046</v>
      </c>
      <c r="J3331" s="5">
        <f ca="1">VLOOKUP(CONCATENATE($F3331," ",$G3331),AllocFactorMatrix,(J$4+1),FALSE)*$E3337</f>
        <v>3.2966635239960724</v>
      </c>
      <c r="K3331" s="5">
        <f ca="1">VLOOKUP(CONCATENATE($F3331," ",$G3331),AllocFactorMatrix,(K$4+1),FALSE)*$E3337</f>
        <v>12.075489554022269</v>
      </c>
      <c r="L3331" s="5">
        <f ca="1">VLOOKUP(CONCATENATE($F3331," ",$G3331),AllocFactorMatrix,(L$4+1),FALSE)*$E3337</f>
        <v>0.38009353836981419</v>
      </c>
      <c r="M3331" s="5">
        <f ca="1">VLOOKUP(CONCATENATE($F3331," ",$G3331),AllocFactorMatrix,(M$4+1),FALSE)*$E3337</f>
        <v>3.5643955792703685E-2</v>
      </c>
      <c r="N3331" s="5">
        <f t="shared" ca="1" si="1648"/>
        <v>12.491227048184788</v>
      </c>
      <c r="O3331" s="5">
        <f ca="1">VLOOKUP(CONCATENATE($F3331," ",$G3331),AllocFactorMatrix,(O$4+1),FALSE)*$E3337</f>
        <v>9.1792505334254635</v>
      </c>
      <c r="P3331" s="5">
        <f ca="1">VLOOKUP(CONCATENATE($F3331," ",$G3331),AllocFactorMatrix,(P$4+1),FALSE)*$E3337</f>
        <v>1.7103618021863456</v>
      </c>
      <c r="Q3331" s="5">
        <f ca="1">VLOOKUP(CONCATENATE($F3331," ",$G3331),AllocFactorMatrix,(Q$4+1),FALSE)*$E3337</f>
        <v>0.77288065147043161</v>
      </c>
      <c r="R3331" s="5">
        <f ca="1">VLOOKUP(CONCATENATE($F3331," ",$G3331),AllocFactorMatrix,(R$4+1),FALSE)*$E3337</f>
        <v>3.4755578963696465E-2</v>
      </c>
      <c r="S3331" s="5">
        <f t="shared" ca="1" si="1649"/>
        <v>11.697248566045937</v>
      </c>
      <c r="T3331" s="5">
        <f ca="1">VLOOKUP(CONCATENATE($F3331," ",$G3331),AllocFactorMatrix,(T$4+1),FALSE)*$E3337</f>
        <v>0.3206547323028085</v>
      </c>
      <c r="U3331" s="5">
        <f ca="1">VLOOKUP(CONCATENATE($F3331," ",$G3331),AllocFactorMatrix,(U$4+1),FALSE)*$E3337</f>
        <v>5.2474600603912238</v>
      </c>
      <c r="V3331" s="5">
        <f ca="1">VLOOKUP(CONCATENATE($F3331," ",$G3331),AllocFactorMatrix,(V$4+1),FALSE)*$E3337</f>
        <v>27.732973864630981</v>
      </c>
      <c r="W3331" s="5">
        <f ca="1">VLOOKUP(CONCATENATE($F3331," ",$G3331),AllocFactorMatrix,(W$4+1),FALSE)*$E3337</f>
        <v>5.0081154263240135</v>
      </c>
      <c r="X3331" s="5">
        <f t="shared" ref="X3331:X3337" ca="1" si="1651">SUBTOTAL(9,T3331:W3331)</f>
        <v>38.309204083649021</v>
      </c>
      <c r="Y3331" s="5">
        <f ca="1">VLOOKUP(CONCATENATE($F3331," ",$G3331),AllocFactorMatrix,(Y$4+1),FALSE)*$E3337</f>
        <v>2.8189332731754435</v>
      </c>
      <c r="Z3331" s="5">
        <f ca="1">VLOOKUP(CONCATENATE($F3331," ",$G3331),AllocFactorMatrix,(Z$4+1),FALSE)*$E3337</f>
        <v>4.7216054800747136E-2</v>
      </c>
      <c r="AA3331" s="5">
        <f t="shared" ca="1" si="1650"/>
        <v>2.8661493279761907</v>
      </c>
      <c r="AB3331" s="5">
        <f ca="1">VLOOKUP(CONCATENATE($F3331," ",$G3331),AllocFactorMatrix,(AB$4+1),FALSE)*$E3337</f>
        <v>3.6579844776753648E-2</v>
      </c>
      <c r="AC3331" s="5">
        <f ca="1">VLOOKUP(CONCATENATE($F3331," ",$G3331),AllocFactorMatrix,(AC$4+1),FALSE)*$E3337</f>
        <v>0</v>
      </c>
      <c r="AD3331" s="5">
        <f ca="1">VLOOKUP(CONCATENATE($F3331," ",$G3331),AllocFactorMatrix,(AD$4+1),FALSE)*$E3337</f>
        <v>0</v>
      </c>
    </row>
    <row r="3332" spans="1:30" hidden="1" outlineLevel="1">
      <c r="D3332" s="7"/>
      <c r="E3332" s="51"/>
      <c r="F3332" s="52" t="str">
        <f>F3337</f>
        <v>RB_GUP-Land_G</v>
      </c>
      <c r="G3332" s="55" t="str">
        <f>$G$10</f>
        <v>SUBTRAN</v>
      </c>
      <c r="H3332" s="4">
        <f t="shared" ca="1" si="1647"/>
        <v>29.779266727268606</v>
      </c>
      <c r="I3332" s="5">
        <f ca="1">VLOOKUP(CONCATENATE($F3332," ",$G3332),AllocFactorMatrix,(I$4+1),FALSE)*$E3337</f>
        <v>14.498555127887316</v>
      </c>
      <c r="J3332" s="5">
        <f ca="1">VLOOKUP(CONCATENATE($F3332," ",$G3332),AllocFactorMatrix,(J$4+1),FALSE)*$E3337</f>
        <v>0.69971923683372172</v>
      </c>
      <c r="K3332" s="5">
        <f ca="1">VLOOKUP(CONCATENATE($F3332," ",$G3332),AllocFactorMatrix,(K$4+1),FALSE)*$E3337</f>
        <v>2.5455443705608545</v>
      </c>
      <c r="L3332" s="5">
        <f ca="1">VLOOKUP(CONCATENATE($F3332," ",$G3332),AllocFactorMatrix,(L$4+1),FALSE)*$E3337</f>
        <v>7.8629470559902798E-2</v>
      </c>
      <c r="M3332" s="5">
        <f ca="1">VLOOKUP(CONCATENATE($F3332," ",$G3332),AllocFactorMatrix,(M$4+1),FALSE)*$E3337</f>
        <v>9.7928847128890759E-3</v>
      </c>
      <c r="N3332" s="5">
        <f t="shared" ca="1" si="1648"/>
        <v>2.6339667258336465</v>
      </c>
      <c r="O3332" s="5">
        <f ca="1">VLOOKUP(CONCATENATE($F3332," ",$G3332),AllocFactorMatrix,(O$4+1),FALSE)*$E3337</f>
        <v>1.9231985583464588</v>
      </c>
      <c r="P3332" s="5">
        <f ca="1">VLOOKUP(CONCATENATE($F3332," ",$G3332),AllocFactorMatrix,(P$4+1),FALSE)*$E3337</f>
        <v>0.35752036886262911</v>
      </c>
      <c r="Q3332" s="5">
        <f ca="1">VLOOKUP(CONCATENATE($F3332," ",$G3332),AllocFactorMatrix,(Q$4+1),FALSE)*$E3337</f>
        <v>0.21272887946637117</v>
      </c>
      <c r="R3332" s="5">
        <f ca="1">VLOOKUP(CONCATENATE($F3332," ",$G3332),AllocFactorMatrix,(R$4+1),FALSE)*$E3337</f>
        <v>0</v>
      </c>
      <c r="S3332" s="5">
        <f t="shared" ca="1" si="1649"/>
        <v>2.4934478066754591</v>
      </c>
      <c r="T3332" s="5">
        <f ca="1">VLOOKUP(CONCATENATE($F3332," ",$G3332),AllocFactorMatrix,(T$4+1),FALSE)*$E3337</f>
        <v>6.7154791423548077E-2</v>
      </c>
      <c r="U3332" s="5">
        <f ca="1">VLOOKUP(CONCATENATE($F3332," ",$G3332),AllocFactorMatrix,(U$4+1),FALSE)*$E3337</f>
        <v>1.09936227727308</v>
      </c>
      <c r="V3332" s="5">
        <f ca="1">VLOOKUP(CONCATENATE($F3332," ",$G3332),AllocFactorMatrix,(V$4+1),FALSE)*$E3337</f>
        <v>7.658908605158758</v>
      </c>
      <c r="W3332" s="5">
        <f ca="1">VLOOKUP(CONCATENATE($F3332," ",$G3332),AllocFactorMatrix,(W$4+1),FALSE)*$E3337</f>
        <v>0</v>
      </c>
      <c r="X3332" s="5">
        <f t="shared" ca="1" si="1651"/>
        <v>8.8254256738553867</v>
      </c>
      <c r="Y3332" s="5">
        <f ca="1">VLOOKUP(CONCATENATE($F3332," ",$G3332),AllocFactorMatrix,(Y$4+1),FALSE)*$E3337</f>
        <v>0.578826421051994</v>
      </c>
      <c r="Z3332" s="5">
        <f ca="1">VLOOKUP(CONCATENATE($F3332," ",$G3332),AllocFactorMatrix,(Z$4+1),FALSE)*$E3337</f>
        <v>9.6490521645185793E-3</v>
      </c>
      <c r="AA3332" s="5">
        <f t="shared" ca="1" si="1650"/>
        <v>0.58847547321651261</v>
      </c>
      <c r="AB3332" s="5">
        <f ca="1">VLOOKUP(CONCATENATE($F3332," ",$G3332),AllocFactorMatrix,(AB$4+1),FALSE)*$E3337</f>
        <v>7.7294384919026782E-3</v>
      </c>
      <c r="AC3332" s="5">
        <f ca="1">VLOOKUP(CONCATENATE($F3332," ",$G3332),AllocFactorMatrix,(AC$4+1),FALSE)*$E3337</f>
        <v>2.6281743261546954E-2</v>
      </c>
      <c r="AD3332" s="5">
        <f ca="1">VLOOKUP(CONCATENATE($F3332," ",$G3332),AllocFactorMatrix,(AD$4+1),FALSE)*$E3337</f>
        <v>5.6655012131138459E-3</v>
      </c>
    </row>
    <row r="3333" spans="1:30" hidden="1" outlineLevel="1">
      <c r="D3333" s="7"/>
      <c r="E3333" s="51"/>
      <c r="F3333" s="52" t="str">
        <f>F3337</f>
        <v>RB_GUP-Land_G</v>
      </c>
      <c r="G3333" s="55" t="str">
        <f>$G$11</f>
        <v>DISTPRI</v>
      </c>
      <c r="H3333" s="4">
        <f t="shared" ca="1" si="1647"/>
        <v>19079.530876085999</v>
      </c>
      <c r="I3333" s="5">
        <f ca="1">VLOOKUP(CONCATENATE($F3333," ",$G3333),AllocFactorMatrix,(I$4+1),FALSE)*$E3337</f>
        <v>12751.664236542145</v>
      </c>
      <c r="J3333" s="5">
        <f ca="1">VLOOKUP(CONCATENATE($F3333," ",$G3333),AllocFactorMatrix,(J$4+1),FALSE)*$E3337</f>
        <v>601.08016342007886</v>
      </c>
      <c r="K3333" s="5">
        <f ca="1">VLOOKUP(CONCATENATE($F3333," ",$G3333),AllocFactorMatrix,(K$4+1),FALSE)*$E3337</f>
        <v>2182.5589636883988</v>
      </c>
      <c r="L3333" s="5">
        <f ca="1">VLOOKUP(CONCATENATE($F3333," ",$G3333),AllocFactorMatrix,(L$4+1),FALSE)*$E3337</f>
        <v>67.45242877850832</v>
      </c>
      <c r="M3333" s="5">
        <f ca="1">VLOOKUP(CONCATENATE($F3333," ",$G3333),AllocFactorMatrix,(M$4+1),FALSE)*$E3337</f>
        <v>0</v>
      </c>
      <c r="N3333" s="5">
        <f t="shared" ca="1" si="1648"/>
        <v>2250.0113924669072</v>
      </c>
      <c r="O3333" s="5">
        <f ca="1">VLOOKUP(CONCATENATE($F3333," ",$G3333),AllocFactorMatrix,(O$4+1),FALSE)*$E3337</f>
        <v>1636.5377440776415</v>
      </c>
      <c r="P3333" s="5">
        <f ca="1">VLOOKUP(CONCATENATE($F3333," ",$G3333),AllocFactorMatrix,(P$4+1),FALSE)*$E3337</f>
        <v>304.80526496366008</v>
      </c>
      <c r="Q3333" s="5">
        <f ca="1">VLOOKUP(CONCATENATE($F3333," ",$G3333),AllocFactorMatrix,(Q$4+1),FALSE)*$E3337</f>
        <v>0</v>
      </c>
      <c r="R3333" s="5">
        <f ca="1">VLOOKUP(CONCATENATE($F3333," ",$G3333),AllocFactorMatrix,(R$4+1),FALSE)*$E3337</f>
        <v>0</v>
      </c>
      <c r="S3333" s="5">
        <f t="shared" ca="1" si="1649"/>
        <v>1941.3430090413017</v>
      </c>
      <c r="T3333" s="5">
        <f ca="1">VLOOKUP(CONCATENATE($F3333," ",$G3333),AllocFactorMatrix,(T$4+1),FALSE)*$E3337</f>
        <v>58.34156205481996</v>
      </c>
      <c r="U3333" s="5">
        <f ca="1">VLOOKUP(CONCATENATE($F3333," ",$G3333),AllocFactorMatrix,(U$4+1),FALSE)*$E3337</f>
        <v>940.91737796797395</v>
      </c>
      <c r="V3333" s="5">
        <f ca="1">VLOOKUP(CONCATENATE($F3333," ",$G3333),AllocFactorMatrix,(V$4+1),FALSE)*$E3337</f>
        <v>0</v>
      </c>
      <c r="W3333" s="5">
        <f ca="1">VLOOKUP(CONCATENATE($F3333," ",$G3333),AllocFactorMatrix,(W$4+1),FALSE)*$E3337</f>
        <v>0</v>
      </c>
      <c r="X3333" s="5">
        <f t="shared" ca="1" si="1651"/>
        <v>999.25894002279392</v>
      </c>
      <c r="Y3333" s="5">
        <f ca="1">VLOOKUP(CONCATENATE($F3333," ",$G3333),AllocFactorMatrix,(Y$4+1),FALSE)*$E3337</f>
        <v>493.49133793796329</v>
      </c>
      <c r="Z3333" s="5">
        <f ca="1">VLOOKUP(CONCATENATE($F3333," ",$G3333),AllocFactorMatrix,(Z$4+1),FALSE)*$E3337</f>
        <v>8.2333672949201802</v>
      </c>
      <c r="AA3333" s="5">
        <f t="shared" ca="1" si="1650"/>
        <v>501.72470523288348</v>
      </c>
      <c r="AB3333" s="5">
        <f ca="1">VLOOKUP(CONCATENATE($F3333," ",$G3333),AllocFactorMatrix,(AB$4+1),FALSE)*$E3337</f>
        <v>6.6704070738869943</v>
      </c>
      <c r="AC3333" s="5">
        <f ca="1">VLOOKUP(CONCATENATE($F3333," ",$G3333),AllocFactorMatrix,(AC$4+1),FALSE)*$E3337</f>
        <v>22.851887918325907</v>
      </c>
      <c r="AD3333" s="5">
        <f ca="1">VLOOKUP(CONCATENATE($F3333," ",$G3333),AllocFactorMatrix,(AD$4+1),FALSE)*$E3337</f>
        <v>4.9261343676787961</v>
      </c>
    </row>
    <row r="3334" spans="1:30" hidden="1" outlineLevel="1">
      <c r="D3334" s="7"/>
      <c r="E3334" s="51"/>
      <c r="F3334" s="52" t="str">
        <f>F3337</f>
        <v>RB_GUP-Land_G</v>
      </c>
      <c r="G3334" s="55" t="str">
        <f>$G$12</f>
        <v>DISTSEC</v>
      </c>
      <c r="H3334" s="4">
        <f t="shared" ca="1" si="1647"/>
        <v>7874.3570631978782</v>
      </c>
      <c r="I3334" s="5">
        <f ca="1">VLOOKUP(CONCATENATE($F3334," ",$G3334),AllocFactorMatrix,(I$4+1),FALSE)*$E3337</f>
        <v>5887.6682065996674</v>
      </c>
      <c r="J3334" s="5">
        <f ca="1">VLOOKUP(CONCATENATE($F3334," ",$G3334),AllocFactorMatrix,(J$4+1),FALSE)*$E3337</f>
        <v>283.84636069519411</v>
      </c>
      <c r="K3334" s="5">
        <f ca="1">VLOOKUP(CONCATENATE($F3334," ",$G3334),AllocFactorMatrix,(K$4+1),FALSE)*$E3337</f>
        <v>856.4827596197207</v>
      </c>
      <c r="L3334" s="5">
        <f ca="1">VLOOKUP(CONCATENATE($F3334," ",$G3334),AllocFactorMatrix,(L$4+1),FALSE)*$E3337</f>
        <v>0</v>
      </c>
      <c r="M3334" s="5">
        <f ca="1">VLOOKUP(CONCATENATE($F3334," ",$G3334),AllocFactorMatrix,(M$4+1),FALSE)*$E3337</f>
        <v>0</v>
      </c>
      <c r="N3334" s="5">
        <f t="shared" ca="1" si="1648"/>
        <v>856.4827596197207</v>
      </c>
      <c r="O3334" s="5">
        <f ca="1">VLOOKUP(CONCATENATE($F3334," ",$G3334),AllocFactorMatrix,(O$4+1),FALSE)*$E3337</f>
        <v>545.75414806446099</v>
      </c>
      <c r="P3334" s="5">
        <f ca="1">VLOOKUP(CONCATENATE($F3334," ",$G3334),AllocFactorMatrix,(P$4+1),FALSE)*$E3337</f>
        <v>0</v>
      </c>
      <c r="Q3334" s="5">
        <f ca="1">VLOOKUP(CONCATENATE($F3334," ",$G3334),AllocFactorMatrix,(Q$4+1),FALSE)*$E3337</f>
        <v>0</v>
      </c>
      <c r="R3334" s="5">
        <f ca="1">VLOOKUP(CONCATENATE($F3334," ",$G3334),AllocFactorMatrix,(R$4+1),FALSE)*$E3337</f>
        <v>0</v>
      </c>
      <c r="S3334" s="5">
        <f t="shared" ca="1" si="1649"/>
        <v>545.75414806446099</v>
      </c>
      <c r="T3334" s="5">
        <f ca="1">VLOOKUP(CONCATENATE($F3334," ",$G3334),AllocFactorMatrix,(T$4+1),FALSE)*$E3337</f>
        <v>14.756047244367576</v>
      </c>
      <c r="U3334" s="5">
        <f ca="1">VLOOKUP(CONCATENATE($F3334," ",$G3334),AllocFactorMatrix,(U$4+1),FALSE)*$E3337</f>
        <v>0</v>
      </c>
      <c r="V3334" s="5">
        <f ca="1">VLOOKUP(CONCATENATE($F3334," ",$G3334),AllocFactorMatrix,(V$4+1),FALSE)*$E3337</f>
        <v>0</v>
      </c>
      <c r="W3334" s="5">
        <f ca="1">VLOOKUP(CONCATENATE($F3334," ",$G3334),AllocFactorMatrix,(W$4+1),FALSE)*$E3337</f>
        <v>0</v>
      </c>
      <c r="X3334" s="5">
        <f t="shared" ca="1" si="1651"/>
        <v>14.756047244367576</v>
      </c>
      <c r="Y3334" s="5">
        <f ca="1">VLOOKUP(CONCATENATE($F3334," ",$G3334),AllocFactorMatrix,(Y$4+1),FALSE)*$E3337</f>
        <v>201.29819367879008</v>
      </c>
      <c r="Z3334" s="5">
        <f ca="1">VLOOKUP(CONCATENATE($F3334," ",$G3334),AllocFactorMatrix,(Z$4+1),FALSE)*$E3337</f>
        <v>0</v>
      </c>
      <c r="AA3334" s="5">
        <f t="shared" ca="1" si="1650"/>
        <v>201.29819367879008</v>
      </c>
      <c r="AB3334" s="5">
        <f ca="1">VLOOKUP(CONCATENATE($F3334," ",$G3334),AllocFactorMatrix,(AB$4+1),FALSE)*$E3337</f>
        <v>2.088877831326081</v>
      </c>
      <c r="AC3334" s="5">
        <f ca="1">VLOOKUP(CONCATENATE($F3334," ",$G3334),AllocFactorMatrix,(AC$4+1),FALSE)*$E3337</f>
        <v>70.925436519025567</v>
      </c>
      <c r="AD3334" s="5">
        <f ca="1">VLOOKUP(CONCATENATE($F3334," ",$G3334),AllocFactorMatrix,(AD$4+1),FALSE)*$E3337</f>
        <v>11.53703294532405</v>
      </c>
    </row>
    <row r="3335" spans="1:30" hidden="1" outlineLevel="1">
      <c r="D3335" s="7"/>
      <c r="E3335" s="51"/>
      <c r="F3335" s="52" t="str">
        <f>F3337</f>
        <v>RB_GUP-Land_G</v>
      </c>
      <c r="G3335" s="55" t="str">
        <f>$G$13</f>
        <v>ENERGY</v>
      </c>
      <c r="H3335" s="4">
        <f t="shared" ca="1" si="1647"/>
        <v>9754.4360444271497</v>
      </c>
      <c r="I3335" s="5">
        <f ca="1">VLOOKUP(CONCATENATE($F3335," ",$G3335),AllocFactorMatrix,(I$4+1),FALSE)*$E3337</f>
        <v>3660.1286392737507</v>
      </c>
      <c r="J3335" s="5">
        <f ca="1">VLOOKUP(CONCATENATE($F3335," ",$G3335),AllocFactorMatrix,(J$4+1),FALSE)*$E3337</f>
        <v>237.19998682489228</v>
      </c>
      <c r="K3335" s="5">
        <f ca="1">VLOOKUP(CONCATENATE($F3335," ",$G3335),AllocFactorMatrix,(K$4+1),FALSE)*$E3337</f>
        <v>795.83166916106859</v>
      </c>
      <c r="L3335" s="5">
        <f ca="1">VLOOKUP(CONCATENATE($F3335," ",$G3335),AllocFactorMatrix,(L$4+1),FALSE)*$E3337</f>
        <v>25.293337169581402</v>
      </c>
      <c r="M3335" s="5">
        <f ca="1">VLOOKUP(CONCATENATE($F3335," ",$G3335),AllocFactorMatrix,(M$4+1),FALSE)*$E3337</f>
        <v>2.3317500026131057</v>
      </c>
      <c r="N3335" s="5">
        <f t="shared" ca="1" si="1648"/>
        <v>823.45675633326312</v>
      </c>
      <c r="O3335" s="5">
        <f ca="1">VLOOKUP(CONCATENATE($F3335," ",$G3335),AllocFactorMatrix,(O$4+1),FALSE)*$E3337</f>
        <v>725.57083721940114</v>
      </c>
      <c r="P3335" s="5">
        <f ca="1">VLOOKUP(CONCATENATE($F3335," ",$G3335),AllocFactorMatrix,(P$4+1),FALSE)*$E3337</f>
        <v>134.50687202889759</v>
      </c>
      <c r="Q3335" s="5">
        <f ca="1">VLOOKUP(CONCATENATE($F3335," ",$G3335),AllocFactorMatrix,(Q$4+1),FALSE)*$E3337</f>
        <v>61.11647982186993</v>
      </c>
      <c r="R3335" s="5">
        <f ca="1">VLOOKUP(CONCATENATE($F3335," ",$G3335),AllocFactorMatrix,(R$4+1),FALSE)*$E3337</f>
        <v>2.8317794218021555</v>
      </c>
      <c r="S3335" s="5">
        <f t="shared" ca="1" si="1649"/>
        <v>924.02596849197084</v>
      </c>
      <c r="T3335" s="5">
        <f ca="1">VLOOKUP(CONCATENATE($F3335," ",$G3335),AllocFactorMatrix,(T$4+1),FALSE)*$E3337</f>
        <v>27.805249436232291</v>
      </c>
      <c r="U3335" s="5">
        <f ca="1">VLOOKUP(CONCATENATE($F3335," ",$G3335),AllocFactorMatrix,(U$4+1),FALSE)*$E3337</f>
        <v>488.21852562292668</v>
      </c>
      <c r="V3335" s="5">
        <f ca="1">VLOOKUP(CONCATENATE($F3335," ",$G3335),AllocFactorMatrix,(V$4+1),FALSE)*$E3337</f>
        <v>2771.9020904738431</v>
      </c>
      <c r="W3335" s="5">
        <f ca="1">VLOOKUP(CONCATENATE($F3335," ",$G3335),AllocFactorMatrix,(W$4+1),FALSE)*$E3337</f>
        <v>525.89470199641642</v>
      </c>
      <c r="X3335" s="5">
        <f t="shared" ca="1" si="1651"/>
        <v>3813.8205675294184</v>
      </c>
      <c r="Y3335" s="5">
        <f ca="1">VLOOKUP(CONCATENATE($F3335," ",$G3335),AllocFactorMatrix,(Y$4+1),FALSE)*$E3337</f>
        <v>196.57901102519776</v>
      </c>
      <c r="Z3335" s="5">
        <f ca="1">VLOOKUP(CONCATENATE($F3335," ",$G3335),AllocFactorMatrix,(Z$4+1),FALSE)*$E3337</f>
        <v>3.1999929221792813</v>
      </c>
      <c r="AA3335" s="5">
        <f t="shared" ca="1" si="1650"/>
        <v>199.77900394737705</v>
      </c>
      <c r="AB3335" s="5">
        <f ca="1">VLOOKUP(CONCATENATE($F3335," ",$G3335),AllocFactorMatrix,(AB$4+1),FALSE)*$E3337</f>
        <v>3.5693346960273482</v>
      </c>
      <c r="AC3335" s="5">
        <f ca="1">VLOOKUP(CONCATENATE($F3335," ",$G3335),AllocFactorMatrix,(AC$4+1),FALSE)*$E3337</f>
        <v>77.182083172395593</v>
      </c>
      <c r="AD3335" s="5">
        <f ca="1">VLOOKUP(CONCATENATE($F3335," ",$G3335),AllocFactorMatrix,(AD$4+1),FALSE)*$E3337</f>
        <v>15.273704158052178</v>
      </c>
    </row>
    <row r="3336" spans="1:30" hidden="1" outlineLevel="1">
      <c r="D3336" s="7"/>
      <c r="E3336" s="51"/>
      <c r="F3336" s="52" t="str">
        <f>F3337</f>
        <v>RB_GUP-Land_G</v>
      </c>
      <c r="G3336" s="55" t="str">
        <f>$G$14</f>
        <v>CUSTOMER</v>
      </c>
      <c r="H3336" s="4">
        <f t="shared" ca="1" si="1647"/>
        <v>7352.2632812513812</v>
      </c>
      <c r="I3336" s="5">
        <f ca="1">VLOOKUP(CONCATENATE($F3336," ",$G3336),AllocFactorMatrix,(I$4+1),FALSE)*$E3337</f>
        <v>5253.199410323411</v>
      </c>
      <c r="J3336" s="5">
        <f ca="1">VLOOKUP(CONCATENATE($F3336," ",$G3336),AllocFactorMatrix,(J$4+1),FALSE)*$E3337</f>
        <v>898.9953973068416</v>
      </c>
      <c r="K3336" s="5">
        <f ca="1">VLOOKUP(CONCATENATE($F3336," ",$G3336),AllocFactorMatrix,(K$4+1),FALSE)*$E3337</f>
        <v>258.86222158517523</v>
      </c>
      <c r="L3336" s="5">
        <f ca="1">VLOOKUP(CONCATENATE($F3336," ",$G3336),AllocFactorMatrix,(L$4+1),FALSE)*$E3337</f>
        <v>43.272164106296579</v>
      </c>
      <c r="M3336" s="5">
        <f ca="1">VLOOKUP(CONCATENATE($F3336," ",$G3336),AllocFactorMatrix,(M$4+1),FALSE)*$E3337</f>
        <v>6.8367944180060789</v>
      </c>
      <c r="N3336" s="5">
        <f t="shared" ca="1" si="1648"/>
        <v>308.97118010947793</v>
      </c>
      <c r="O3336" s="5">
        <f ca="1">VLOOKUP(CONCATENATE($F3336," ",$G3336),AllocFactorMatrix,(O$4+1),FALSE)*$E3337</f>
        <v>48.30429544901839</v>
      </c>
      <c r="P3336" s="5">
        <f ca="1">VLOOKUP(CONCATENATE($F3336," ",$G3336),AllocFactorMatrix,(P$4+1),FALSE)*$E3337</f>
        <v>12.405881193096862</v>
      </c>
      <c r="Q3336" s="5">
        <f ca="1">VLOOKUP(CONCATENATE($F3336," ",$G3336),AllocFactorMatrix,(Q$4+1),FALSE)*$E3337</f>
        <v>23.728578831591552</v>
      </c>
      <c r="R3336" s="5">
        <f ca="1">VLOOKUP(CONCATENATE($F3336," ",$G3336),AllocFactorMatrix,(R$4+1),FALSE)*$E3337</f>
        <v>4.1414596604685689</v>
      </c>
      <c r="S3336" s="5">
        <f t="shared" ca="1" si="1649"/>
        <v>88.580215134175376</v>
      </c>
      <c r="T3336" s="5">
        <f ca="1">VLOOKUP(CONCATENATE($F3336," ",$G3336),AllocFactorMatrix,(T$4+1),FALSE)*$E3337</f>
        <v>0.33594439110976609</v>
      </c>
      <c r="U3336" s="5">
        <f ca="1">VLOOKUP(CONCATENATE($F3336," ",$G3336),AllocFactorMatrix,(U$4+1),FALSE)*$E3337</f>
        <v>7.38560520573186</v>
      </c>
      <c r="V3336" s="5">
        <f ca="1">VLOOKUP(CONCATENATE($F3336," ",$G3336),AllocFactorMatrix,(V$4+1),FALSE)*$E3337</f>
        <v>34.91372105085992</v>
      </c>
      <c r="W3336" s="5">
        <f ca="1">VLOOKUP(CONCATENATE($F3336," ",$G3336),AllocFactorMatrix,(W$4+1),FALSE)*$E3337</f>
        <v>6.2145031929986994</v>
      </c>
      <c r="X3336" s="5">
        <f t="shared" ca="1" si="1651"/>
        <v>48.849773840700244</v>
      </c>
      <c r="Y3336" s="5">
        <f ca="1">VLOOKUP(CONCATENATE($F3336," ",$G3336),AllocFactorMatrix,(Y$4+1),FALSE)*$E3337</f>
        <v>13.22098447969549</v>
      </c>
      <c r="Z3336" s="5">
        <f ca="1">VLOOKUP(CONCATENATE($F3336," ",$G3336),AllocFactorMatrix,(Z$4+1),FALSE)*$E3337</f>
        <v>0.20945672746075344</v>
      </c>
      <c r="AA3336" s="5">
        <f t="shared" ca="1" si="1650"/>
        <v>13.430441207156244</v>
      </c>
      <c r="AB3336" s="5">
        <f ca="1">VLOOKUP(CONCATENATE($F3336," ",$G3336),AllocFactorMatrix,(AB$4+1),FALSE)*$E3337</f>
        <v>0.37673112852613605</v>
      </c>
      <c r="AC3336" s="5">
        <f ca="1">VLOOKUP(CONCATENATE($F3336," ",$G3336),AllocFactorMatrix,(AC$4+1),FALSE)*$E3337</f>
        <v>579.80131617626603</v>
      </c>
      <c r="AD3336" s="5">
        <f ca="1">VLOOKUP(CONCATENATE($F3336," ",$G3336),AllocFactorMatrix,(AD$4+1),FALSE)*$E3337</f>
        <v>160.05881602482748</v>
      </c>
    </row>
    <row r="3337" spans="1:30" collapsed="1">
      <c r="D3337" s="109" t="str">
        <f>D2229</f>
        <v>Adj 42 - Annualization Depreciation/Amortization Expense General</v>
      </c>
      <c r="E3337" s="98">
        <v>81279</v>
      </c>
      <c r="F3337" s="61" t="s">
        <v>582</v>
      </c>
      <c r="G3337" s="55" t="str">
        <f>$G$15</f>
        <v>TOTAL</v>
      </c>
      <c r="H3337" s="4">
        <f t="shared" ca="1" si="1647"/>
        <v>81278.999999999985</v>
      </c>
      <c r="I3337" s="5">
        <f ca="1">VLOOKUP(CONCATENATE($F3337," ",$G3337),AllocFactorMatrix,(I$4+1),FALSE)*$E3337</f>
        <v>45885.64733269273</v>
      </c>
      <c r="J3337" s="5">
        <f ca="1">VLOOKUP(CONCATENATE($F3337," ",$G3337),AllocFactorMatrix,(J$4+1),FALSE)*$E3337</f>
        <v>2927.3699594643945</v>
      </c>
      <c r="K3337" s="5">
        <f ca="1">VLOOKUP(CONCATENATE($F3337," ",$G3337),AllocFactorMatrix,(K$4+1),FALSE)*$E3337</f>
        <v>7413.2528007836827</v>
      </c>
      <c r="L3337" s="5">
        <f ca="1">VLOOKUP(CONCATENATE($F3337," ",$G3337),AllocFactorMatrix,(L$4+1),FALSE)*$E3337</f>
        <v>240.50305025778141</v>
      </c>
      <c r="M3337" s="5">
        <f ca="1">VLOOKUP(CONCATENATE($F3337," ",$G3337),AllocFactorMatrix,(M$4+1),FALSE)*$E3337</f>
        <v>18.969243922985985</v>
      </c>
      <c r="N3337" s="5">
        <f t="shared" ca="1" si="1648"/>
        <v>7672.7250949644495</v>
      </c>
      <c r="O3337" s="5">
        <f ca="1">VLOOKUP(CONCATENATE($F3337," ",$G3337),AllocFactorMatrix,(O$4+1),FALSE)*$E3337</f>
        <v>5479.5046622010359</v>
      </c>
      <c r="P3337" s="5">
        <f ca="1">VLOOKUP(CONCATENATE($F3337," ",$G3337),AllocFactorMatrix,(P$4+1),FALSE)*$E3337</f>
        <v>921.88850726649889</v>
      </c>
      <c r="Q3337" s="5">
        <f ca="1">VLOOKUP(CONCATENATE($F3337," ",$G3337),AllocFactorMatrix,(Q$4+1),FALSE)*$E3337</f>
        <v>297.35752017616949</v>
      </c>
      <c r="R3337" s="5">
        <f ca="1">VLOOKUP(CONCATENATE($F3337," ",$G3337),AllocFactorMatrix,(R$4+1),FALSE)*$E3337</f>
        <v>16.520120748690754</v>
      </c>
      <c r="S3337" s="5">
        <f t="shared" ca="1" si="1649"/>
        <v>6715.2708103923951</v>
      </c>
      <c r="T3337" s="5">
        <f ca="1">VLOOKUP(CONCATENATE($F3337," ",$G3337),AllocFactorMatrix,(T$4+1),FALSE)*$E3337</f>
        <v>189.38542246291439</v>
      </c>
      <c r="U3337" s="5">
        <f ca="1">VLOOKUP(CONCATENATE($F3337," ",$G3337),AllocFactorMatrix,(U$4+1),FALSE)*$E3337</f>
        <v>2879.0263012107025</v>
      </c>
      <c r="V3337" s="5">
        <f ca="1">VLOOKUP(CONCATENATE($F3337," ",$G3337),AllocFactorMatrix,(V$4+1),FALSE)*$E3337</f>
        <v>10432.342919652789</v>
      </c>
      <c r="W3337" s="5">
        <f ca="1">VLOOKUP(CONCATENATE($F3337," ",$G3337),AllocFactorMatrix,(W$4+1),FALSE)*$E3337</f>
        <v>1907.7699414651481</v>
      </c>
      <c r="X3337" s="5">
        <f t="shared" ca="1" si="1651"/>
        <v>15408.524584791554</v>
      </c>
      <c r="Y3337" s="5">
        <f ca="1">VLOOKUP(CONCATENATE($F3337," ",$G3337),AllocFactorMatrix,(Y$4+1),FALSE)*$E3337</f>
        <v>1679.4907267263156</v>
      </c>
      <c r="Z3337" s="5">
        <f ca="1">VLOOKUP(CONCATENATE($F3337," ",$G3337),AllocFactorMatrix,(Z$4+1),FALSE)*$E3337</f>
        <v>24.622069766202401</v>
      </c>
      <c r="AA3337" s="5">
        <f t="shared" ca="1" si="1650"/>
        <v>1704.1127964925181</v>
      </c>
      <c r="AB3337" s="5">
        <f ca="1">VLOOKUP(CONCATENATE($F3337," ",$G3337),AllocFactorMatrix,(AB$4+1),FALSE)*$E3337</f>
        <v>22.761062675597994</v>
      </c>
      <c r="AC3337" s="5">
        <f ca="1">VLOOKUP(CONCATENATE($F3337," ",$G3337),AllocFactorMatrix,(AC$4+1),FALSE)*$E3337</f>
        <v>750.78700552927455</v>
      </c>
      <c r="AD3337" s="5">
        <f ca="1">VLOOKUP(CONCATENATE($F3337," ",$G3337),AllocFactorMatrix,(AD$4+1),FALSE)*$E3337</f>
        <v>191.80135299709562</v>
      </c>
    </row>
    <row r="3338" spans="1:30" hidden="1" outlineLevel="1">
      <c r="D3338" s="7"/>
      <c r="E3338" s="51"/>
      <c r="F3338" s="52" t="str">
        <f>F3345</f>
        <v>RB_GUP-Land_P</v>
      </c>
      <c r="G3338" s="55" t="str">
        <f>$G$8</f>
        <v>PRODUCTION</v>
      </c>
      <c r="H3338" s="4">
        <f t="shared" ref="H3338:H3345" si="1652">SUBTOTAL(9,I3338:AD3338)</f>
        <v>-3818.0000000000009</v>
      </c>
      <c r="I3338" s="5">
        <f>VLOOKUP(CONCATENATE($F3338," ",$G3338),AllocFactorMatrix,(I$4+1),FALSE)*$E3345</f>
        <v>-1880.6818575644456</v>
      </c>
      <c r="J3338" s="5">
        <f>VLOOKUP(CONCATENATE($F3338," ",$G3338),AllocFactorMatrix,(J$4+1),FALSE)*$E3345</f>
        <v>-92.968824316922095</v>
      </c>
      <c r="K3338" s="5">
        <f>VLOOKUP(CONCATENATE($F3338," ",$G3338),AllocFactorMatrix,(K$4+1),FALSE)*$E3345</f>
        <v>-340.53947535655811</v>
      </c>
      <c r="L3338" s="5">
        <f>VLOOKUP(CONCATENATE($F3338," ",$G3338),AllocFactorMatrix,(L$4+1),FALSE)*$E3345</f>
        <v>-10.718973633641189</v>
      </c>
      <c r="M3338" s="5">
        <f>VLOOKUP(CONCATENATE($F3338," ",$G3338),AllocFactorMatrix,(M$4+1),FALSE)*$E3345</f>
        <v>-1.0051910484437889</v>
      </c>
      <c r="N3338" s="5">
        <f t="shared" ref="N3338:N3345" si="1653">SUBTOTAL(9,K3338:M3338)</f>
        <v>-352.26364003864313</v>
      </c>
      <c r="O3338" s="5">
        <f>VLOOKUP(CONCATENATE($F3338," ",$G3338),AllocFactorMatrix,(O$4+1),FALSE)*$E3345</f>
        <v>-258.86297585159991</v>
      </c>
      <c r="P3338" s="5">
        <f>VLOOKUP(CONCATENATE($F3338," ",$G3338),AllocFactorMatrix,(P$4+1),FALSE)*$E3345</f>
        <v>-48.233714101671879</v>
      </c>
      <c r="Q3338" s="5">
        <f>VLOOKUP(CONCATENATE($F3338," ",$G3338),AllocFactorMatrix,(Q$4+1),FALSE)*$E3345</f>
        <v>-21.795917290765793</v>
      </c>
      <c r="R3338" s="5">
        <f>VLOOKUP(CONCATENATE($F3338," ",$G3338),AllocFactorMatrix,(R$4+1),FALSE)*$E3345</f>
        <v>-0.98013803689377077</v>
      </c>
      <c r="S3338" s="5">
        <f t="shared" ref="S3338:S3345" si="1654">SUBTOTAL(9,O3338:R3338)</f>
        <v>-329.87274528093133</v>
      </c>
      <c r="T3338" s="5">
        <f>VLOOKUP(CONCATENATE($F3338," ",$G3338),AllocFactorMatrix,(T$4+1),FALSE)*$E3345</f>
        <v>-9.0427467822721646</v>
      </c>
      <c r="U3338" s="5">
        <f>VLOOKUP(CONCATENATE($F3338," ",$G3338),AllocFactorMatrix,(U$4+1),FALSE)*$E3345</f>
        <v>-147.98301037202194</v>
      </c>
      <c r="V3338" s="5">
        <f>VLOOKUP(CONCATENATE($F3338," ",$G3338),AllocFactorMatrix,(V$4+1),FALSE)*$E3345</f>
        <v>-782.09436790848588</v>
      </c>
      <c r="W3338" s="5">
        <f>VLOOKUP(CONCATENATE($F3338," ",$G3338),AllocFactorMatrix,(W$4+1),FALSE)*$E3345</f>
        <v>-141.23328020580229</v>
      </c>
      <c r="X3338" s="5">
        <f>SUBTOTAL(9,T3338:W3338)</f>
        <v>-1080.3534052685823</v>
      </c>
      <c r="Y3338" s="5">
        <f>VLOOKUP(CONCATENATE($F3338," ",$G3338),AllocFactorMatrix,(Y$4+1),FALSE)*$E3345</f>
        <v>-79.496409120121726</v>
      </c>
      <c r="Z3338" s="5">
        <f>VLOOKUP(CONCATENATE($F3338," ",$G3338),AllocFactorMatrix,(Z$4+1),FALSE)*$E3345</f>
        <v>-1.331534465606584</v>
      </c>
      <c r="AA3338" s="5">
        <f t="shared" ref="AA3338:AA3345" si="1655">SUBTOTAL(9,Y3338:Z3338)</f>
        <v>-80.827943585728306</v>
      </c>
      <c r="AB3338" s="5">
        <f>VLOOKUP(CONCATENATE($F3338," ",$G3338),AllocFactorMatrix,(AB$4+1),FALSE)*$E3345</f>
        <v>-1.0315839447478727</v>
      </c>
      <c r="AC3338" s="5">
        <f>VLOOKUP(CONCATENATE($F3338," ",$G3338),AllocFactorMatrix,(AC$4+1),FALSE)*$E3345</f>
        <v>0</v>
      </c>
      <c r="AD3338" s="5">
        <f>VLOOKUP(CONCATENATE($F3338," ",$G3338),AllocFactorMatrix,(AD$4+1),FALSE)*$E3345</f>
        <v>0</v>
      </c>
    </row>
    <row r="3339" spans="1:30" hidden="1" outlineLevel="1">
      <c r="D3339" s="7"/>
      <c r="E3339" s="51"/>
      <c r="F3339" s="52" t="str">
        <f>F3345</f>
        <v>RB_GUP-Land_P</v>
      </c>
      <c r="G3339" s="55" t="str">
        <f>$G$9</f>
        <v>BULKTRAN</v>
      </c>
      <c r="H3339" s="4">
        <f t="shared" si="1652"/>
        <v>0</v>
      </c>
      <c r="I3339" s="5">
        <f>VLOOKUP(CONCATENATE($F3339," ",$G3339),AllocFactorMatrix,(I$4+1),FALSE)*$E3345</f>
        <v>0</v>
      </c>
      <c r="J3339" s="5">
        <f>VLOOKUP(CONCATENATE($F3339," ",$G3339),AllocFactorMatrix,(J$4+1),FALSE)*$E3345</f>
        <v>0</v>
      </c>
      <c r="K3339" s="5">
        <f>VLOOKUP(CONCATENATE($F3339," ",$G3339),AllocFactorMatrix,(K$4+1),FALSE)*$E3345</f>
        <v>0</v>
      </c>
      <c r="L3339" s="5">
        <f>VLOOKUP(CONCATENATE($F3339," ",$G3339),AllocFactorMatrix,(L$4+1),FALSE)*$E3345</f>
        <v>0</v>
      </c>
      <c r="M3339" s="5">
        <f>VLOOKUP(CONCATENATE($F3339," ",$G3339),AllocFactorMatrix,(M$4+1),FALSE)*$E3345</f>
        <v>0</v>
      </c>
      <c r="N3339" s="5">
        <f t="shared" si="1653"/>
        <v>0</v>
      </c>
      <c r="O3339" s="5">
        <f>VLOOKUP(CONCATENATE($F3339," ",$G3339),AllocFactorMatrix,(O$4+1),FALSE)*$E3345</f>
        <v>0</v>
      </c>
      <c r="P3339" s="5">
        <f>VLOOKUP(CONCATENATE($F3339," ",$G3339),AllocFactorMatrix,(P$4+1),FALSE)*$E3345</f>
        <v>0</v>
      </c>
      <c r="Q3339" s="5">
        <f>VLOOKUP(CONCATENATE($F3339," ",$G3339),AllocFactorMatrix,(Q$4+1),FALSE)*$E3345</f>
        <v>0</v>
      </c>
      <c r="R3339" s="5">
        <f>VLOOKUP(CONCATENATE($F3339," ",$G3339),AllocFactorMatrix,(R$4+1),FALSE)*$E3345</f>
        <v>0</v>
      </c>
      <c r="S3339" s="5">
        <f t="shared" si="1654"/>
        <v>0</v>
      </c>
      <c r="T3339" s="5">
        <f>VLOOKUP(CONCATENATE($F3339," ",$G3339),AllocFactorMatrix,(T$4+1),FALSE)*$E3345</f>
        <v>0</v>
      </c>
      <c r="U3339" s="5">
        <f>VLOOKUP(CONCATENATE($F3339," ",$G3339),AllocFactorMatrix,(U$4+1),FALSE)*$E3345</f>
        <v>0</v>
      </c>
      <c r="V3339" s="5">
        <f>VLOOKUP(CONCATENATE($F3339," ",$G3339),AllocFactorMatrix,(V$4+1),FALSE)*$E3345</f>
        <v>0</v>
      </c>
      <c r="W3339" s="5">
        <f>VLOOKUP(CONCATENATE($F3339," ",$G3339),AllocFactorMatrix,(W$4+1),FALSE)*$E3345</f>
        <v>0</v>
      </c>
      <c r="X3339" s="5">
        <f t="shared" ref="X3339:X3345" si="1656">SUBTOTAL(9,T3339:W3339)</f>
        <v>0</v>
      </c>
      <c r="Y3339" s="5">
        <f>VLOOKUP(CONCATENATE($F3339," ",$G3339),AllocFactorMatrix,(Y$4+1),FALSE)*$E3345</f>
        <v>0</v>
      </c>
      <c r="Z3339" s="5">
        <f>VLOOKUP(CONCATENATE($F3339," ",$G3339),AllocFactorMatrix,(Z$4+1),FALSE)*$E3345</f>
        <v>0</v>
      </c>
      <c r="AA3339" s="5">
        <f t="shared" si="1655"/>
        <v>0</v>
      </c>
      <c r="AB3339" s="5">
        <f>VLOOKUP(CONCATENATE($F3339," ",$G3339),AllocFactorMatrix,(AB$4+1),FALSE)*$E3345</f>
        <v>0</v>
      </c>
      <c r="AC3339" s="5">
        <f>VLOOKUP(CONCATENATE($F3339," ",$G3339),AllocFactorMatrix,(AC$4+1),FALSE)*$E3345</f>
        <v>0</v>
      </c>
      <c r="AD3339" s="5">
        <f>VLOOKUP(CONCATENATE($F3339," ",$G3339),AllocFactorMatrix,(AD$4+1),FALSE)*$E3345</f>
        <v>0</v>
      </c>
    </row>
    <row r="3340" spans="1:30" hidden="1" outlineLevel="1">
      <c r="D3340" s="7"/>
      <c r="E3340" s="51"/>
      <c r="F3340" s="52" t="str">
        <f>F3345</f>
        <v>RB_GUP-Land_P</v>
      </c>
      <c r="G3340" s="55" t="str">
        <f>$G$10</f>
        <v>SUBTRAN</v>
      </c>
      <c r="H3340" s="4">
        <f t="shared" si="1652"/>
        <v>0</v>
      </c>
      <c r="I3340" s="5">
        <f>VLOOKUP(CONCATENATE($F3340," ",$G3340),AllocFactorMatrix,(I$4+1),FALSE)*$E3345</f>
        <v>0</v>
      </c>
      <c r="J3340" s="5">
        <f>VLOOKUP(CONCATENATE($F3340," ",$G3340),AllocFactorMatrix,(J$4+1),FALSE)*$E3345</f>
        <v>0</v>
      </c>
      <c r="K3340" s="5">
        <f>VLOOKUP(CONCATENATE($F3340," ",$G3340),AllocFactorMatrix,(K$4+1),FALSE)*$E3345</f>
        <v>0</v>
      </c>
      <c r="L3340" s="5">
        <f>VLOOKUP(CONCATENATE($F3340," ",$G3340),AllocFactorMatrix,(L$4+1),FALSE)*$E3345</f>
        <v>0</v>
      </c>
      <c r="M3340" s="5">
        <f>VLOOKUP(CONCATENATE($F3340," ",$G3340),AllocFactorMatrix,(M$4+1),FALSE)*$E3345</f>
        <v>0</v>
      </c>
      <c r="N3340" s="5">
        <f t="shared" si="1653"/>
        <v>0</v>
      </c>
      <c r="O3340" s="5">
        <f>VLOOKUP(CONCATENATE($F3340," ",$G3340),AllocFactorMatrix,(O$4+1),FALSE)*$E3345</f>
        <v>0</v>
      </c>
      <c r="P3340" s="5">
        <f>VLOOKUP(CONCATENATE($F3340," ",$G3340),AllocFactorMatrix,(P$4+1),FALSE)*$E3345</f>
        <v>0</v>
      </c>
      <c r="Q3340" s="5">
        <f>VLOOKUP(CONCATENATE($F3340," ",$G3340),AllocFactorMatrix,(Q$4+1),FALSE)*$E3345</f>
        <v>0</v>
      </c>
      <c r="R3340" s="5">
        <f>VLOOKUP(CONCATENATE($F3340," ",$G3340),AllocFactorMatrix,(R$4+1),FALSE)*$E3345</f>
        <v>0</v>
      </c>
      <c r="S3340" s="5">
        <f t="shared" si="1654"/>
        <v>0</v>
      </c>
      <c r="T3340" s="5">
        <f>VLOOKUP(CONCATENATE($F3340," ",$G3340),AllocFactorMatrix,(T$4+1),FALSE)*$E3345</f>
        <v>0</v>
      </c>
      <c r="U3340" s="5">
        <f>VLOOKUP(CONCATENATE($F3340," ",$G3340),AllocFactorMatrix,(U$4+1),FALSE)*$E3345</f>
        <v>0</v>
      </c>
      <c r="V3340" s="5">
        <f>VLOOKUP(CONCATENATE($F3340," ",$G3340),AllocFactorMatrix,(V$4+1),FALSE)*$E3345</f>
        <v>0</v>
      </c>
      <c r="W3340" s="5">
        <f>VLOOKUP(CONCATENATE($F3340," ",$G3340),AllocFactorMatrix,(W$4+1),FALSE)*$E3345</f>
        <v>0</v>
      </c>
      <c r="X3340" s="5">
        <f t="shared" si="1656"/>
        <v>0</v>
      </c>
      <c r="Y3340" s="5">
        <f>VLOOKUP(CONCATENATE($F3340," ",$G3340),AllocFactorMatrix,(Y$4+1),FALSE)*$E3345</f>
        <v>0</v>
      </c>
      <c r="Z3340" s="5">
        <f>VLOOKUP(CONCATENATE($F3340," ",$G3340),AllocFactorMatrix,(Z$4+1),FALSE)*$E3345</f>
        <v>0</v>
      </c>
      <c r="AA3340" s="5">
        <f t="shared" si="1655"/>
        <v>0</v>
      </c>
      <c r="AB3340" s="5">
        <f>VLOOKUP(CONCATENATE($F3340," ",$G3340),AllocFactorMatrix,(AB$4+1),FALSE)*$E3345</f>
        <v>0</v>
      </c>
      <c r="AC3340" s="5">
        <f>VLOOKUP(CONCATENATE($F3340," ",$G3340),AllocFactorMatrix,(AC$4+1),FALSE)*$E3345</f>
        <v>0</v>
      </c>
      <c r="AD3340" s="5">
        <f>VLOOKUP(CONCATENATE($F3340," ",$G3340),AllocFactorMatrix,(AD$4+1),FALSE)*$E3345</f>
        <v>0</v>
      </c>
    </row>
    <row r="3341" spans="1:30" hidden="1" outlineLevel="1">
      <c r="D3341" s="7"/>
      <c r="E3341" s="51"/>
      <c r="F3341" s="52" t="str">
        <f>F3345</f>
        <v>RB_GUP-Land_P</v>
      </c>
      <c r="G3341" s="55" t="str">
        <f>$G$11</f>
        <v>DISTPRI</v>
      </c>
      <c r="H3341" s="4">
        <f t="shared" si="1652"/>
        <v>0</v>
      </c>
      <c r="I3341" s="5">
        <f>VLOOKUP(CONCATENATE($F3341," ",$G3341),AllocFactorMatrix,(I$4+1),FALSE)*$E3345</f>
        <v>0</v>
      </c>
      <c r="J3341" s="5">
        <f>VLOOKUP(CONCATENATE($F3341," ",$G3341),AllocFactorMatrix,(J$4+1),FALSE)*$E3345</f>
        <v>0</v>
      </c>
      <c r="K3341" s="5">
        <f>VLOOKUP(CONCATENATE($F3341," ",$G3341),AllocFactorMatrix,(K$4+1),FALSE)*$E3345</f>
        <v>0</v>
      </c>
      <c r="L3341" s="5">
        <f>VLOOKUP(CONCATENATE($F3341," ",$G3341),AllocFactorMatrix,(L$4+1),FALSE)*$E3345</f>
        <v>0</v>
      </c>
      <c r="M3341" s="5">
        <f>VLOOKUP(CONCATENATE($F3341," ",$G3341),AllocFactorMatrix,(M$4+1),FALSE)*$E3345</f>
        <v>0</v>
      </c>
      <c r="N3341" s="5">
        <f t="shared" si="1653"/>
        <v>0</v>
      </c>
      <c r="O3341" s="5">
        <f>VLOOKUP(CONCATENATE($F3341," ",$G3341),AllocFactorMatrix,(O$4+1),FALSE)*$E3345</f>
        <v>0</v>
      </c>
      <c r="P3341" s="5">
        <f>VLOOKUP(CONCATENATE($F3341," ",$G3341),AllocFactorMatrix,(P$4+1),FALSE)*$E3345</f>
        <v>0</v>
      </c>
      <c r="Q3341" s="5">
        <f>VLOOKUP(CONCATENATE($F3341," ",$G3341),AllocFactorMatrix,(Q$4+1),FALSE)*$E3345</f>
        <v>0</v>
      </c>
      <c r="R3341" s="5">
        <f>VLOOKUP(CONCATENATE($F3341," ",$G3341),AllocFactorMatrix,(R$4+1),FALSE)*$E3345</f>
        <v>0</v>
      </c>
      <c r="S3341" s="5">
        <f t="shared" si="1654"/>
        <v>0</v>
      </c>
      <c r="T3341" s="5">
        <f>VLOOKUP(CONCATENATE($F3341," ",$G3341),AllocFactorMatrix,(T$4+1),FALSE)*$E3345</f>
        <v>0</v>
      </c>
      <c r="U3341" s="5">
        <f>VLOOKUP(CONCATENATE($F3341," ",$G3341),AllocFactorMatrix,(U$4+1),FALSE)*$E3345</f>
        <v>0</v>
      </c>
      <c r="V3341" s="5">
        <f>VLOOKUP(CONCATENATE($F3341," ",$G3341),AllocFactorMatrix,(V$4+1),FALSE)*$E3345</f>
        <v>0</v>
      </c>
      <c r="W3341" s="5">
        <f>VLOOKUP(CONCATENATE($F3341," ",$G3341),AllocFactorMatrix,(W$4+1),FALSE)*$E3345</f>
        <v>0</v>
      </c>
      <c r="X3341" s="5">
        <f t="shared" si="1656"/>
        <v>0</v>
      </c>
      <c r="Y3341" s="5">
        <f>VLOOKUP(CONCATENATE($F3341," ",$G3341),AllocFactorMatrix,(Y$4+1),FALSE)*$E3345</f>
        <v>0</v>
      </c>
      <c r="Z3341" s="5">
        <f>VLOOKUP(CONCATENATE($F3341," ",$G3341),AllocFactorMatrix,(Z$4+1),FALSE)*$E3345</f>
        <v>0</v>
      </c>
      <c r="AA3341" s="5">
        <f t="shared" si="1655"/>
        <v>0</v>
      </c>
      <c r="AB3341" s="5">
        <f>VLOOKUP(CONCATENATE($F3341," ",$G3341),AllocFactorMatrix,(AB$4+1),FALSE)*$E3345</f>
        <v>0</v>
      </c>
      <c r="AC3341" s="5">
        <f>VLOOKUP(CONCATENATE($F3341," ",$G3341),AllocFactorMatrix,(AC$4+1),FALSE)*$E3345</f>
        <v>0</v>
      </c>
      <c r="AD3341" s="5">
        <f>VLOOKUP(CONCATENATE($F3341," ",$G3341),AllocFactorMatrix,(AD$4+1),FALSE)*$E3345</f>
        <v>0</v>
      </c>
    </row>
    <row r="3342" spans="1:30" hidden="1" outlineLevel="1">
      <c r="D3342" s="7"/>
      <c r="E3342" s="51"/>
      <c r="F3342" s="52" t="str">
        <f>F3345</f>
        <v>RB_GUP-Land_P</v>
      </c>
      <c r="G3342" s="55" t="str">
        <f>$G$12</f>
        <v>DISTSEC</v>
      </c>
      <c r="H3342" s="4">
        <f t="shared" si="1652"/>
        <v>0</v>
      </c>
      <c r="I3342" s="5">
        <f>VLOOKUP(CONCATENATE($F3342," ",$G3342),AllocFactorMatrix,(I$4+1),FALSE)*$E3345</f>
        <v>0</v>
      </c>
      <c r="J3342" s="5">
        <f>VLOOKUP(CONCATENATE($F3342," ",$G3342),AllocFactorMatrix,(J$4+1),FALSE)*$E3345</f>
        <v>0</v>
      </c>
      <c r="K3342" s="5">
        <f>VLOOKUP(CONCATENATE($F3342," ",$G3342),AllocFactorMatrix,(K$4+1),FALSE)*$E3345</f>
        <v>0</v>
      </c>
      <c r="L3342" s="5">
        <f>VLOOKUP(CONCATENATE($F3342," ",$G3342),AllocFactorMatrix,(L$4+1),FALSE)*$E3345</f>
        <v>0</v>
      </c>
      <c r="M3342" s="5">
        <f>VLOOKUP(CONCATENATE($F3342," ",$G3342),AllocFactorMatrix,(M$4+1),FALSE)*$E3345</f>
        <v>0</v>
      </c>
      <c r="N3342" s="5">
        <f t="shared" si="1653"/>
        <v>0</v>
      </c>
      <c r="O3342" s="5">
        <f>VLOOKUP(CONCATENATE($F3342," ",$G3342),AllocFactorMatrix,(O$4+1),FALSE)*$E3345</f>
        <v>0</v>
      </c>
      <c r="P3342" s="5">
        <f>VLOOKUP(CONCATENATE($F3342," ",$G3342),AllocFactorMatrix,(P$4+1),FALSE)*$E3345</f>
        <v>0</v>
      </c>
      <c r="Q3342" s="5">
        <f>VLOOKUP(CONCATENATE($F3342," ",$G3342),AllocFactorMatrix,(Q$4+1),FALSE)*$E3345</f>
        <v>0</v>
      </c>
      <c r="R3342" s="5">
        <f>VLOOKUP(CONCATENATE($F3342," ",$G3342),AllocFactorMatrix,(R$4+1),FALSE)*$E3345</f>
        <v>0</v>
      </c>
      <c r="S3342" s="5">
        <f t="shared" si="1654"/>
        <v>0</v>
      </c>
      <c r="T3342" s="5">
        <f>VLOOKUP(CONCATENATE($F3342," ",$G3342),AllocFactorMatrix,(T$4+1),FALSE)*$E3345</f>
        <v>0</v>
      </c>
      <c r="U3342" s="5">
        <f>VLOOKUP(CONCATENATE($F3342," ",$G3342),AllocFactorMatrix,(U$4+1),FALSE)*$E3345</f>
        <v>0</v>
      </c>
      <c r="V3342" s="5">
        <f>VLOOKUP(CONCATENATE($F3342," ",$G3342),AllocFactorMatrix,(V$4+1),FALSE)*$E3345</f>
        <v>0</v>
      </c>
      <c r="W3342" s="5">
        <f>VLOOKUP(CONCATENATE($F3342," ",$G3342),AllocFactorMatrix,(W$4+1),FALSE)*$E3345</f>
        <v>0</v>
      </c>
      <c r="X3342" s="5">
        <f t="shared" si="1656"/>
        <v>0</v>
      </c>
      <c r="Y3342" s="5">
        <f>VLOOKUP(CONCATENATE($F3342," ",$G3342),AllocFactorMatrix,(Y$4+1),FALSE)*$E3345</f>
        <v>0</v>
      </c>
      <c r="Z3342" s="5">
        <f>VLOOKUP(CONCATENATE($F3342," ",$G3342),AllocFactorMatrix,(Z$4+1),FALSE)*$E3345</f>
        <v>0</v>
      </c>
      <c r="AA3342" s="5">
        <f t="shared" si="1655"/>
        <v>0</v>
      </c>
      <c r="AB3342" s="5">
        <f>VLOOKUP(CONCATENATE($F3342," ",$G3342),AllocFactorMatrix,(AB$4+1),FALSE)*$E3345</f>
        <v>0</v>
      </c>
      <c r="AC3342" s="5">
        <f>VLOOKUP(CONCATENATE($F3342," ",$G3342),AllocFactorMatrix,(AC$4+1),FALSE)*$E3345</f>
        <v>0</v>
      </c>
      <c r="AD3342" s="5">
        <f>VLOOKUP(CONCATENATE($F3342," ",$G3342),AllocFactorMatrix,(AD$4+1),FALSE)*$E3345</f>
        <v>0</v>
      </c>
    </row>
    <row r="3343" spans="1:30" hidden="1" outlineLevel="1">
      <c r="D3343" s="7"/>
      <c r="E3343" s="51"/>
      <c r="F3343" s="52" t="str">
        <f>F3345</f>
        <v>RB_GUP-Land_P</v>
      </c>
      <c r="G3343" s="55" t="str">
        <f>$G$13</f>
        <v>ENERGY</v>
      </c>
      <c r="H3343" s="4">
        <f t="shared" si="1652"/>
        <v>0</v>
      </c>
      <c r="I3343" s="5">
        <f>VLOOKUP(CONCATENATE($F3343," ",$G3343),AllocFactorMatrix,(I$4+1),FALSE)*$E3345</f>
        <v>0</v>
      </c>
      <c r="J3343" s="5">
        <f>VLOOKUP(CONCATENATE($F3343," ",$G3343),AllocFactorMatrix,(J$4+1),FALSE)*$E3345</f>
        <v>0</v>
      </c>
      <c r="K3343" s="5">
        <f>VLOOKUP(CONCATENATE($F3343," ",$G3343),AllocFactorMatrix,(K$4+1),FALSE)*$E3345</f>
        <v>0</v>
      </c>
      <c r="L3343" s="5">
        <f>VLOOKUP(CONCATENATE($F3343," ",$G3343),AllocFactorMatrix,(L$4+1),FALSE)*$E3345</f>
        <v>0</v>
      </c>
      <c r="M3343" s="5">
        <f>VLOOKUP(CONCATENATE($F3343," ",$G3343),AllocFactorMatrix,(M$4+1),FALSE)*$E3345</f>
        <v>0</v>
      </c>
      <c r="N3343" s="5">
        <f t="shared" si="1653"/>
        <v>0</v>
      </c>
      <c r="O3343" s="5">
        <f>VLOOKUP(CONCATENATE($F3343," ",$G3343),AllocFactorMatrix,(O$4+1),FALSE)*$E3345</f>
        <v>0</v>
      </c>
      <c r="P3343" s="5">
        <f>VLOOKUP(CONCATENATE($F3343," ",$G3343),AllocFactorMatrix,(P$4+1),FALSE)*$E3345</f>
        <v>0</v>
      </c>
      <c r="Q3343" s="5">
        <f>VLOOKUP(CONCATENATE($F3343," ",$G3343),AllocFactorMatrix,(Q$4+1),FALSE)*$E3345</f>
        <v>0</v>
      </c>
      <c r="R3343" s="5">
        <f>VLOOKUP(CONCATENATE($F3343," ",$G3343),AllocFactorMatrix,(R$4+1),FALSE)*$E3345</f>
        <v>0</v>
      </c>
      <c r="S3343" s="5">
        <f t="shared" si="1654"/>
        <v>0</v>
      </c>
      <c r="T3343" s="5">
        <f>VLOOKUP(CONCATENATE($F3343," ",$G3343),AllocFactorMatrix,(T$4+1),FALSE)*$E3345</f>
        <v>0</v>
      </c>
      <c r="U3343" s="5">
        <f>VLOOKUP(CONCATENATE($F3343," ",$G3343),AllocFactorMatrix,(U$4+1),FALSE)*$E3345</f>
        <v>0</v>
      </c>
      <c r="V3343" s="5">
        <f>VLOOKUP(CONCATENATE($F3343," ",$G3343),AllocFactorMatrix,(V$4+1),FALSE)*$E3345</f>
        <v>0</v>
      </c>
      <c r="W3343" s="5">
        <f>VLOOKUP(CONCATENATE($F3343," ",$G3343),AllocFactorMatrix,(W$4+1),FALSE)*$E3345</f>
        <v>0</v>
      </c>
      <c r="X3343" s="5">
        <f t="shared" si="1656"/>
        <v>0</v>
      </c>
      <c r="Y3343" s="5">
        <f>VLOOKUP(CONCATENATE($F3343," ",$G3343),AllocFactorMatrix,(Y$4+1),FALSE)*$E3345</f>
        <v>0</v>
      </c>
      <c r="Z3343" s="5">
        <f>VLOOKUP(CONCATENATE($F3343," ",$G3343),AllocFactorMatrix,(Z$4+1),FALSE)*$E3345</f>
        <v>0</v>
      </c>
      <c r="AA3343" s="5">
        <f t="shared" si="1655"/>
        <v>0</v>
      </c>
      <c r="AB3343" s="5">
        <f>VLOOKUP(CONCATENATE($F3343," ",$G3343),AllocFactorMatrix,(AB$4+1),FALSE)*$E3345</f>
        <v>0</v>
      </c>
      <c r="AC3343" s="5">
        <f>VLOOKUP(CONCATENATE($F3343," ",$G3343),AllocFactorMatrix,(AC$4+1),FALSE)*$E3345</f>
        <v>0</v>
      </c>
      <c r="AD3343" s="5">
        <f>VLOOKUP(CONCATENATE($F3343," ",$G3343),AllocFactorMatrix,(AD$4+1),FALSE)*$E3345</f>
        <v>0</v>
      </c>
    </row>
    <row r="3344" spans="1:30" hidden="1" outlineLevel="1">
      <c r="D3344" s="7"/>
      <c r="E3344" s="51"/>
      <c r="F3344" s="52" t="str">
        <f>F3345</f>
        <v>RB_GUP-Land_P</v>
      </c>
      <c r="G3344" s="55" t="str">
        <f>$G$14</f>
        <v>CUSTOMER</v>
      </c>
      <c r="H3344" s="4">
        <f t="shared" si="1652"/>
        <v>0</v>
      </c>
      <c r="I3344" s="5">
        <f>VLOOKUP(CONCATENATE($F3344," ",$G3344),AllocFactorMatrix,(I$4+1),FALSE)*$E3345</f>
        <v>0</v>
      </c>
      <c r="J3344" s="5">
        <f>VLOOKUP(CONCATENATE($F3344," ",$G3344),AllocFactorMatrix,(J$4+1),FALSE)*$E3345</f>
        <v>0</v>
      </c>
      <c r="K3344" s="5">
        <f>VLOOKUP(CONCATENATE($F3344," ",$G3344),AllocFactorMatrix,(K$4+1),FALSE)*$E3345</f>
        <v>0</v>
      </c>
      <c r="L3344" s="5">
        <f>VLOOKUP(CONCATENATE($F3344," ",$G3344),AllocFactorMatrix,(L$4+1),FALSE)*$E3345</f>
        <v>0</v>
      </c>
      <c r="M3344" s="5">
        <f>VLOOKUP(CONCATENATE($F3344," ",$G3344),AllocFactorMatrix,(M$4+1),FALSE)*$E3345</f>
        <v>0</v>
      </c>
      <c r="N3344" s="5">
        <f t="shared" si="1653"/>
        <v>0</v>
      </c>
      <c r="O3344" s="5">
        <f>VLOOKUP(CONCATENATE($F3344," ",$G3344),AllocFactorMatrix,(O$4+1),FALSE)*$E3345</f>
        <v>0</v>
      </c>
      <c r="P3344" s="5">
        <f>VLOOKUP(CONCATENATE($F3344," ",$G3344),AllocFactorMatrix,(P$4+1),FALSE)*$E3345</f>
        <v>0</v>
      </c>
      <c r="Q3344" s="5">
        <f>VLOOKUP(CONCATENATE($F3344," ",$G3344),AllocFactorMatrix,(Q$4+1),FALSE)*$E3345</f>
        <v>0</v>
      </c>
      <c r="R3344" s="5">
        <f>VLOOKUP(CONCATENATE($F3344," ",$G3344),AllocFactorMatrix,(R$4+1),FALSE)*$E3345</f>
        <v>0</v>
      </c>
      <c r="S3344" s="5">
        <f t="shared" si="1654"/>
        <v>0</v>
      </c>
      <c r="T3344" s="5">
        <f>VLOOKUP(CONCATENATE($F3344," ",$G3344),AllocFactorMatrix,(T$4+1),FALSE)*$E3345</f>
        <v>0</v>
      </c>
      <c r="U3344" s="5">
        <f>VLOOKUP(CONCATENATE($F3344," ",$G3344),AllocFactorMatrix,(U$4+1),FALSE)*$E3345</f>
        <v>0</v>
      </c>
      <c r="V3344" s="5">
        <f>VLOOKUP(CONCATENATE($F3344," ",$G3344),AllocFactorMatrix,(V$4+1),FALSE)*$E3345</f>
        <v>0</v>
      </c>
      <c r="W3344" s="5">
        <f>VLOOKUP(CONCATENATE($F3344," ",$G3344),AllocFactorMatrix,(W$4+1),FALSE)*$E3345</f>
        <v>0</v>
      </c>
      <c r="X3344" s="5">
        <f t="shared" si="1656"/>
        <v>0</v>
      </c>
      <c r="Y3344" s="5">
        <f>VLOOKUP(CONCATENATE($F3344," ",$G3344),AllocFactorMatrix,(Y$4+1),FALSE)*$E3345</f>
        <v>0</v>
      </c>
      <c r="Z3344" s="5">
        <f>VLOOKUP(CONCATENATE($F3344," ",$G3344),AllocFactorMatrix,(Z$4+1),FALSE)*$E3345</f>
        <v>0</v>
      </c>
      <c r="AA3344" s="5">
        <f t="shared" si="1655"/>
        <v>0</v>
      </c>
      <c r="AB3344" s="5">
        <f>VLOOKUP(CONCATENATE($F3344," ",$G3344),AllocFactorMatrix,(AB$4+1),FALSE)*$E3345</f>
        <v>0</v>
      </c>
      <c r="AC3344" s="5">
        <f>VLOOKUP(CONCATENATE($F3344," ",$G3344),AllocFactorMatrix,(AC$4+1),FALSE)*$E3345</f>
        <v>0</v>
      </c>
      <c r="AD3344" s="5">
        <f>VLOOKUP(CONCATENATE($F3344," ",$G3344),AllocFactorMatrix,(AD$4+1),FALSE)*$E3345</f>
        <v>0</v>
      </c>
    </row>
    <row r="3345" spans="4:30" collapsed="1">
      <c r="D3345" s="99" t="str">
        <f>D2245</f>
        <v>Adj 44 - ARO Depreciation</v>
      </c>
      <c r="E3345" s="98">
        <v>-3818</v>
      </c>
      <c r="F3345" s="61" t="s">
        <v>579</v>
      </c>
      <c r="G3345" s="55" t="str">
        <f>$G$15</f>
        <v>TOTAL</v>
      </c>
      <c r="H3345" s="4">
        <f t="shared" si="1652"/>
        <v>-3818.0000000000009</v>
      </c>
      <c r="I3345" s="5">
        <f>VLOOKUP(CONCATENATE($F3345," ",$G3345),AllocFactorMatrix,(I$4+1),FALSE)*$E3345</f>
        <v>-1880.6818575644456</v>
      </c>
      <c r="J3345" s="5">
        <f>VLOOKUP(CONCATENATE($F3345," ",$G3345),AllocFactorMatrix,(J$4+1),FALSE)*$E3345</f>
        <v>-92.968824316922095</v>
      </c>
      <c r="K3345" s="5">
        <f>VLOOKUP(CONCATENATE($F3345," ",$G3345),AllocFactorMatrix,(K$4+1),FALSE)*$E3345</f>
        <v>-340.53947535655811</v>
      </c>
      <c r="L3345" s="5">
        <f>VLOOKUP(CONCATENATE($F3345," ",$G3345),AllocFactorMatrix,(L$4+1),FALSE)*$E3345</f>
        <v>-10.718973633641189</v>
      </c>
      <c r="M3345" s="5">
        <f>VLOOKUP(CONCATENATE($F3345," ",$G3345),AllocFactorMatrix,(M$4+1),FALSE)*$E3345</f>
        <v>-1.0051910484437889</v>
      </c>
      <c r="N3345" s="5">
        <f t="shared" si="1653"/>
        <v>-352.26364003864313</v>
      </c>
      <c r="O3345" s="5">
        <f>VLOOKUP(CONCATENATE($F3345," ",$G3345),AllocFactorMatrix,(O$4+1),FALSE)*$E3345</f>
        <v>-258.86297585159991</v>
      </c>
      <c r="P3345" s="5">
        <f>VLOOKUP(CONCATENATE($F3345," ",$G3345),AllocFactorMatrix,(P$4+1),FALSE)*$E3345</f>
        <v>-48.233714101671879</v>
      </c>
      <c r="Q3345" s="5">
        <f>VLOOKUP(CONCATENATE($F3345," ",$G3345),AllocFactorMatrix,(Q$4+1),FALSE)*$E3345</f>
        <v>-21.795917290765793</v>
      </c>
      <c r="R3345" s="5">
        <f>VLOOKUP(CONCATENATE($F3345," ",$G3345),AllocFactorMatrix,(R$4+1),FALSE)*$E3345</f>
        <v>-0.98013803689377077</v>
      </c>
      <c r="S3345" s="5">
        <f t="shared" si="1654"/>
        <v>-329.87274528093133</v>
      </c>
      <c r="T3345" s="5">
        <f>VLOOKUP(CONCATENATE($F3345," ",$G3345),AllocFactorMatrix,(T$4+1),FALSE)*$E3345</f>
        <v>-9.0427467822721646</v>
      </c>
      <c r="U3345" s="5">
        <f>VLOOKUP(CONCATENATE($F3345," ",$G3345),AllocFactorMatrix,(U$4+1),FALSE)*$E3345</f>
        <v>-147.98301037202194</v>
      </c>
      <c r="V3345" s="5">
        <f>VLOOKUP(CONCATENATE($F3345," ",$G3345),AllocFactorMatrix,(V$4+1),FALSE)*$E3345</f>
        <v>-782.09436790848588</v>
      </c>
      <c r="W3345" s="5">
        <f>VLOOKUP(CONCATENATE($F3345," ",$G3345),AllocFactorMatrix,(W$4+1),FALSE)*$E3345</f>
        <v>-141.23328020580229</v>
      </c>
      <c r="X3345" s="5">
        <f t="shared" si="1656"/>
        <v>-1080.3534052685823</v>
      </c>
      <c r="Y3345" s="5">
        <f>VLOOKUP(CONCATENATE($F3345," ",$G3345),AllocFactorMatrix,(Y$4+1),FALSE)*$E3345</f>
        <v>-79.496409120121726</v>
      </c>
      <c r="Z3345" s="5">
        <f>VLOOKUP(CONCATENATE($F3345," ",$G3345),AllocFactorMatrix,(Z$4+1),FALSE)*$E3345</f>
        <v>-1.331534465606584</v>
      </c>
      <c r="AA3345" s="5">
        <f t="shared" si="1655"/>
        <v>-80.827943585728306</v>
      </c>
      <c r="AB3345" s="5">
        <f>VLOOKUP(CONCATENATE($F3345," ",$G3345),AllocFactorMatrix,(AB$4+1),FALSE)*$E3345</f>
        <v>-1.0315839447478727</v>
      </c>
      <c r="AC3345" s="5">
        <f>VLOOKUP(CONCATENATE($F3345," ",$G3345),AllocFactorMatrix,(AC$4+1),FALSE)*$E3345</f>
        <v>0</v>
      </c>
      <c r="AD3345" s="5">
        <f>VLOOKUP(CONCATENATE($F3345," ",$G3345),AllocFactorMatrix,(AD$4+1),FALSE)*$E3345</f>
        <v>0</v>
      </c>
    </row>
    <row r="3346" spans="4:30" hidden="1" outlineLevel="1">
      <c r="D3346" s="7"/>
      <c r="E3346" s="51"/>
      <c r="F3346" s="52" t="str">
        <f>F3353</f>
        <v>PROD_DEMAND</v>
      </c>
      <c r="G3346" s="55" t="str">
        <f>$G$8</f>
        <v>PRODUCTION</v>
      </c>
      <c r="H3346" s="4">
        <f t="shared" ref="H3346:H3353" si="1657">SUBTOTAL(9,I3346:AD3346)</f>
        <v>-109494.99999999997</v>
      </c>
      <c r="I3346" s="5">
        <f>VLOOKUP(CONCATENATE($F3346," ",$G3346),AllocFactorMatrix,(I$4+1),FALSE)*$E3353</f>
        <v>-53935.374540078286</v>
      </c>
      <c r="J3346" s="5">
        <f>VLOOKUP(CONCATENATE($F3346," ",$G3346),AllocFactorMatrix,(J$4+1),FALSE)*$E3353</f>
        <v>-2666.2182866897283</v>
      </c>
      <c r="K3346" s="5">
        <f>VLOOKUP(CONCATENATE($F3346," ",$G3346),AllocFactorMatrix,(K$4+1),FALSE)*$E3353</f>
        <v>-9766.2047810807544</v>
      </c>
      <c r="L3346" s="5">
        <f>VLOOKUP(CONCATENATE($F3346," ",$G3346),AllocFactorMatrix,(L$4+1),FALSE)*$E3353</f>
        <v>-307.40545259705124</v>
      </c>
      <c r="M3346" s="5">
        <f>VLOOKUP(CONCATENATE($F3346," ",$G3346),AllocFactorMatrix,(M$4+1),FALSE)*$E3353</f>
        <v>-28.827499698625616</v>
      </c>
      <c r="N3346" s="5">
        <f t="shared" ref="N3346:N3353" si="1658">SUBTOTAL(9,K3346:M3346)</f>
        <v>-10102.437733376431</v>
      </c>
      <c r="O3346" s="5">
        <f>VLOOKUP(CONCATENATE($F3346," ",$G3346),AllocFactorMatrix,(O$4+1),FALSE)*$E3353</f>
        <v>-7423.8348718886655</v>
      </c>
      <c r="P3346" s="5">
        <f>VLOOKUP(CONCATENATE($F3346," ",$G3346),AllocFactorMatrix,(P$4+1),FALSE)*$E3353</f>
        <v>-1383.2767222531586</v>
      </c>
      <c r="Q3346" s="5">
        <f>VLOOKUP(CONCATENATE($F3346," ",$G3346),AllocFactorMatrix,(Q$4+1),FALSE)*$E3353</f>
        <v>-625.07699417296999</v>
      </c>
      <c r="R3346" s="5">
        <f>VLOOKUP(CONCATENATE($F3346," ",$G3346),AllocFactorMatrix,(R$4+1),FALSE)*$E3353</f>
        <v>-28.10901371128428</v>
      </c>
      <c r="S3346" s="5">
        <f t="shared" ref="S3346:S3353" si="1659">SUBTOTAL(9,O3346:R3346)</f>
        <v>-9460.2976020260794</v>
      </c>
      <c r="T3346" s="5">
        <f>VLOOKUP(CONCATENATE($F3346," ",$G3346),AllocFactorMatrix,(T$4+1),FALSE)*$E3353</f>
        <v>-259.33356703113935</v>
      </c>
      <c r="U3346" s="5">
        <f>VLOOKUP(CONCATENATE($F3346," ",$G3346),AllocFactorMatrix,(U$4+1),FALSE)*$E3353</f>
        <v>-4243.9496387335084</v>
      </c>
      <c r="V3346" s="5">
        <f>VLOOKUP(CONCATENATE($F3346," ",$G3346),AllocFactorMatrix,(V$4+1),FALSE)*$E3353</f>
        <v>-22429.393089088429</v>
      </c>
      <c r="W3346" s="5">
        <f>VLOOKUP(CONCATENATE($F3346," ",$G3346),AllocFactorMatrix,(W$4+1),FALSE)*$E3353</f>
        <v>-4050.3766412085679</v>
      </c>
      <c r="X3346" s="5">
        <f>SUBTOTAL(9,T3346:W3346)</f>
        <v>-30983.052936061646</v>
      </c>
      <c r="Y3346" s="5">
        <f>VLOOKUP(CONCATENATE($F3346," ",$G3346),AllocFactorMatrix,(Y$4+1),FALSE)*$E3353</f>
        <v>-2279.8479090119758</v>
      </c>
      <c r="Z3346" s="5">
        <f>VLOOKUP(CONCATENATE($F3346," ",$G3346),AllocFactorMatrix,(Z$4+1),FALSE)*$E3353</f>
        <v>-38.186581014036889</v>
      </c>
      <c r="AA3346" s="5">
        <f t="shared" ref="AA3346:AA3353" si="1660">SUBTOTAL(9,Y3346:Z3346)</f>
        <v>-2318.0344900260129</v>
      </c>
      <c r="AB3346" s="5">
        <f>VLOOKUP(CONCATENATE($F3346," ",$G3346),AllocFactorMatrix,(AB$4+1),FALSE)*$E3353</f>
        <v>-29.584411741793684</v>
      </c>
      <c r="AC3346" s="5">
        <f>VLOOKUP(CONCATENATE($F3346," ",$G3346),AllocFactorMatrix,(AC$4+1),FALSE)*$E3353</f>
        <v>0</v>
      </c>
      <c r="AD3346" s="5">
        <f>VLOOKUP(CONCATENATE($F3346," ",$G3346),AllocFactorMatrix,(AD$4+1),FALSE)*$E3353</f>
        <v>0</v>
      </c>
    </row>
    <row r="3347" spans="4:30" hidden="1" outlineLevel="1">
      <c r="D3347" s="7"/>
      <c r="E3347" s="51"/>
      <c r="F3347" s="52" t="str">
        <f>F3353</f>
        <v>PROD_DEMAND</v>
      </c>
      <c r="G3347" s="55" t="str">
        <f>$G$9</f>
        <v>BULKTRAN</v>
      </c>
      <c r="H3347" s="4">
        <f t="shared" si="1657"/>
        <v>0</v>
      </c>
      <c r="I3347" s="5">
        <f>VLOOKUP(CONCATENATE($F3347," ",$G3347),AllocFactorMatrix,(I$4+1),FALSE)*$E3353</f>
        <v>0</v>
      </c>
      <c r="J3347" s="5">
        <f>VLOOKUP(CONCATENATE($F3347," ",$G3347),AllocFactorMatrix,(J$4+1),FALSE)*$E3353</f>
        <v>0</v>
      </c>
      <c r="K3347" s="5">
        <f>VLOOKUP(CONCATENATE($F3347," ",$G3347),AllocFactorMatrix,(K$4+1),FALSE)*$E3353</f>
        <v>0</v>
      </c>
      <c r="L3347" s="5">
        <f>VLOOKUP(CONCATENATE($F3347," ",$G3347),AllocFactorMatrix,(L$4+1),FALSE)*$E3353</f>
        <v>0</v>
      </c>
      <c r="M3347" s="5">
        <f>VLOOKUP(CONCATENATE($F3347," ",$G3347),AllocFactorMatrix,(M$4+1),FALSE)*$E3353</f>
        <v>0</v>
      </c>
      <c r="N3347" s="5">
        <f t="shared" si="1658"/>
        <v>0</v>
      </c>
      <c r="O3347" s="5">
        <f>VLOOKUP(CONCATENATE($F3347," ",$G3347),AllocFactorMatrix,(O$4+1),FALSE)*$E3353</f>
        <v>0</v>
      </c>
      <c r="P3347" s="5">
        <f>VLOOKUP(CONCATENATE($F3347," ",$G3347),AllocFactorMatrix,(P$4+1),FALSE)*$E3353</f>
        <v>0</v>
      </c>
      <c r="Q3347" s="5">
        <f>VLOOKUP(CONCATENATE($F3347," ",$G3347),AllocFactorMatrix,(Q$4+1),FALSE)*$E3353</f>
        <v>0</v>
      </c>
      <c r="R3347" s="5">
        <f>VLOOKUP(CONCATENATE($F3347," ",$G3347),AllocFactorMatrix,(R$4+1),FALSE)*$E3353</f>
        <v>0</v>
      </c>
      <c r="S3347" s="5">
        <f t="shared" si="1659"/>
        <v>0</v>
      </c>
      <c r="T3347" s="5">
        <f>VLOOKUP(CONCATENATE($F3347," ",$G3347),AllocFactorMatrix,(T$4+1),FALSE)*$E3353</f>
        <v>0</v>
      </c>
      <c r="U3347" s="5">
        <f>VLOOKUP(CONCATENATE($F3347," ",$G3347),AllocFactorMatrix,(U$4+1),FALSE)*$E3353</f>
        <v>0</v>
      </c>
      <c r="V3347" s="5">
        <f>VLOOKUP(CONCATENATE($F3347," ",$G3347),AllocFactorMatrix,(V$4+1),FALSE)*$E3353</f>
        <v>0</v>
      </c>
      <c r="W3347" s="5">
        <f>VLOOKUP(CONCATENATE($F3347," ",$G3347),AllocFactorMatrix,(W$4+1),FALSE)*$E3353</f>
        <v>0</v>
      </c>
      <c r="X3347" s="5">
        <f t="shared" ref="X3347:X3353" si="1661">SUBTOTAL(9,T3347:W3347)</f>
        <v>0</v>
      </c>
      <c r="Y3347" s="5">
        <f>VLOOKUP(CONCATENATE($F3347," ",$G3347),AllocFactorMatrix,(Y$4+1),FALSE)*$E3353</f>
        <v>0</v>
      </c>
      <c r="Z3347" s="5">
        <f>VLOOKUP(CONCATENATE($F3347," ",$G3347),AllocFactorMatrix,(Z$4+1),FALSE)*$E3353</f>
        <v>0</v>
      </c>
      <c r="AA3347" s="5">
        <f t="shared" si="1660"/>
        <v>0</v>
      </c>
      <c r="AB3347" s="5">
        <f>VLOOKUP(CONCATENATE($F3347," ",$G3347),AllocFactorMatrix,(AB$4+1),FALSE)*$E3353</f>
        <v>0</v>
      </c>
      <c r="AC3347" s="5">
        <f>VLOOKUP(CONCATENATE($F3347," ",$G3347),AllocFactorMatrix,(AC$4+1),FALSE)*$E3353</f>
        <v>0</v>
      </c>
      <c r="AD3347" s="5">
        <f>VLOOKUP(CONCATENATE($F3347," ",$G3347),AllocFactorMatrix,(AD$4+1),FALSE)*$E3353</f>
        <v>0</v>
      </c>
    </row>
    <row r="3348" spans="4:30" hidden="1" outlineLevel="1">
      <c r="D3348" s="7"/>
      <c r="E3348" s="51"/>
      <c r="F3348" s="52" t="str">
        <f>F3353</f>
        <v>PROD_DEMAND</v>
      </c>
      <c r="G3348" s="55" t="str">
        <f>$G$10</f>
        <v>SUBTRAN</v>
      </c>
      <c r="H3348" s="4">
        <f t="shared" si="1657"/>
        <v>0</v>
      </c>
      <c r="I3348" s="5">
        <f>VLOOKUP(CONCATENATE($F3348," ",$G3348),AllocFactorMatrix,(I$4+1),FALSE)*$E3353</f>
        <v>0</v>
      </c>
      <c r="J3348" s="5">
        <f>VLOOKUP(CONCATENATE($F3348," ",$G3348),AllocFactorMatrix,(J$4+1),FALSE)*$E3353</f>
        <v>0</v>
      </c>
      <c r="K3348" s="5">
        <f>VLOOKUP(CONCATENATE($F3348," ",$G3348),AllocFactorMatrix,(K$4+1),FALSE)*$E3353</f>
        <v>0</v>
      </c>
      <c r="L3348" s="5">
        <f>VLOOKUP(CONCATENATE($F3348," ",$G3348),AllocFactorMatrix,(L$4+1),FALSE)*$E3353</f>
        <v>0</v>
      </c>
      <c r="M3348" s="5">
        <f>VLOOKUP(CONCATENATE($F3348," ",$G3348),AllocFactorMatrix,(M$4+1),FALSE)*$E3353</f>
        <v>0</v>
      </c>
      <c r="N3348" s="5">
        <f t="shared" si="1658"/>
        <v>0</v>
      </c>
      <c r="O3348" s="5">
        <f>VLOOKUP(CONCATENATE($F3348," ",$G3348),AllocFactorMatrix,(O$4+1),FALSE)*$E3353</f>
        <v>0</v>
      </c>
      <c r="P3348" s="5">
        <f>VLOOKUP(CONCATENATE($F3348," ",$G3348),AllocFactorMatrix,(P$4+1),FALSE)*$E3353</f>
        <v>0</v>
      </c>
      <c r="Q3348" s="5">
        <f>VLOOKUP(CONCATENATE($F3348," ",$G3348),AllocFactorMatrix,(Q$4+1),FALSE)*$E3353</f>
        <v>0</v>
      </c>
      <c r="R3348" s="5">
        <f>VLOOKUP(CONCATENATE($F3348," ",$G3348),AllocFactorMatrix,(R$4+1),FALSE)*$E3353</f>
        <v>0</v>
      </c>
      <c r="S3348" s="5">
        <f t="shared" si="1659"/>
        <v>0</v>
      </c>
      <c r="T3348" s="5">
        <f>VLOOKUP(CONCATENATE($F3348," ",$G3348),AllocFactorMatrix,(T$4+1),FALSE)*$E3353</f>
        <v>0</v>
      </c>
      <c r="U3348" s="5">
        <f>VLOOKUP(CONCATENATE($F3348," ",$G3348),AllocFactorMatrix,(U$4+1),FALSE)*$E3353</f>
        <v>0</v>
      </c>
      <c r="V3348" s="5">
        <f>VLOOKUP(CONCATENATE($F3348," ",$G3348),AllocFactorMatrix,(V$4+1),FALSE)*$E3353</f>
        <v>0</v>
      </c>
      <c r="W3348" s="5">
        <f>VLOOKUP(CONCATENATE($F3348," ",$G3348),AllocFactorMatrix,(W$4+1),FALSE)*$E3353</f>
        <v>0</v>
      </c>
      <c r="X3348" s="5">
        <f t="shared" si="1661"/>
        <v>0</v>
      </c>
      <c r="Y3348" s="5">
        <f>VLOOKUP(CONCATENATE($F3348," ",$G3348),AllocFactorMatrix,(Y$4+1),FALSE)*$E3353</f>
        <v>0</v>
      </c>
      <c r="Z3348" s="5">
        <f>VLOOKUP(CONCATENATE($F3348," ",$G3348),AllocFactorMatrix,(Z$4+1),FALSE)*$E3353</f>
        <v>0</v>
      </c>
      <c r="AA3348" s="5">
        <f t="shared" si="1660"/>
        <v>0</v>
      </c>
      <c r="AB3348" s="5">
        <f>VLOOKUP(CONCATENATE($F3348," ",$G3348),AllocFactorMatrix,(AB$4+1),FALSE)*$E3353</f>
        <v>0</v>
      </c>
      <c r="AC3348" s="5">
        <f>VLOOKUP(CONCATENATE($F3348," ",$G3348),AllocFactorMatrix,(AC$4+1),FALSE)*$E3353</f>
        <v>0</v>
      </c>
      <c r="AD3348" s="5">
        <f>VLOOKUP(CONCATENATE($F3348," ",$G3348),AllocFactorMatrix,(AD$4+1),FALSE)*$E3353</f>
        <v>0</v>
      </c>
    </row>
    <row r="3349" spans="4:30" hidden="1" outlineLevel="1">
      <c r="D3349" s="7"/>
      <c r="E3349" s="51"/>
      <c r="F3349" s="52" t="str">
        <f>F3353</f>
        <v>PROD_DEMAND</v>
      </c>
      <c r="G3349" s="55" t="str">
        <f>$G$11</f>
        <v>DISTPRI</v>
      </c>
      <c r="H3349" s="4">
        <f t="shared" si="1657"/>
        <v>0</v>
      </c>
      <c r="I3349" s="5">
        <f>VLOOKUP(CONCATENATE($F3349," ",$G3349),AllocFactorMatrix,(I$4+1),FALSE)*$E3353</f>
        <v>0</v>
      </c>
      <c r="J3349" s="5">
        <f>VLOOKUP(CONCATENATE($F3349," ",$G3349),AllocFactorMatrix,(J$4+1),FALSE)*$E3353</f>
        <v>0</v>
      </c>
      <c r="K3349" s="5">
        <f>VLOOKUP(CONCATENATE($F3349," ",$G3349),AllocFactorMatrix,(K$4+1),FALSE)*$E3353</f>
        <v>0</v>
      </c>
      <c r="L3349" s="5">
        <f>VLOOKUP(CONCATENATE($F3349," ",$G3349),AllocFactorMatrix,(L$4+1),FALSE)*$E3353</f>
        <v>0</v>
      </c>
      <c r="M3349" s="5">
        <f>VLOOKUP(CONCATENATE($F3349," ",$G3349),AllocFactorMatrix,(M$4+1),FALSE)*$E3353</f>
        <v>0</v>
      </c>
      <c r="N3349" s="5">
        <f t="shared" si="1658"/>
        <v>0</v>
      </c>
      <c r="O3349" s="5">
        <f>VLOOKUP(CONCATENATE($F3349," ",$G3349),AllocFactorMatrix,(O$4+1),FALSE)*$E3353</f>
        <v>0</v>
      </c>
      <c r="P3349" s="5">
        <f>VLOOKUP(CONCATENATE($F3349," ",$G3349),AllocFactorMatrix,(P$4+1),FALSE)*$E3353</f>
        <v>0</v>
      </c>
      <c r="Q3349" s="5">
        <f>VLOOKUP(CONCATENATE($F3349," ",$G3349),AllocFactorMatrix,(Q$4+1),FALSE)*$E3353</f>
        <v>0</v>
      </c>
      <c r="R3349" s="5">
        <f>VLOOKUP(CONCATENATE($F3349," ",$G3349),AllocFactorMatrix,(R$4+1),FALSE)*$E3353</f>
        <v>0</v>
      </c>
      <c r="S3349" s="5">
        <f t="shared" si="1659"/>
        <v>0</v>
      </c>
      <c r="T3349" s="5">
        <f>VLOOKUP(CONCATENATE($F3349," ",$G3349),AllocFactorMatrix,(T$4+1),FALSE)*$E3353</f>
        <v>0</v>
      </c>
      <c r="U3349" s="5">
        <f>VLOOKUP(CONCATENATE($F3349," ",$G3349),AllocFactorMatrix,(U$4+1),FALSE)*$E3353</f>
        <v>0</v>
      </c>
      <c r="V3349" s="5">
        <f>VLOOKUP(CONCATENATE($F3349," ",$G3349),AllocFactorMatrix,(V$4+1),FALSE)*$E3353</f>
        <v>0</v>
      </c>
      <c r="W3349" s="5">
        <f>VLOOKUP(CONCATENATE($F3349," ",$G3349),AllocFactorMatrix,(W$4+1),FALSE)*$E3353</f>
        <v>0</v>
      </c>
      <c r="X3349" s="5">
        <f t="shared" si="1661"/>
        <v>0</v>
      </c>
      <c r="Y3349" s="5">
        <f>VLOOKUP(CONCATENATE($F3349," ",$G3349),AllocFactorMatrix,(Y$4+1),FALSE)*$E3353</f>
        <v>0</v>
      </c>
      <c r="Z3349" s="5">
        <f>VLOOKUP(CONCATENATE($F3349," ",$G3349),AllocFactorMatrix,(Z$4+1),FALSE)*$E3353</f>
        <v>0</v>
      </c>
      <c r="AA3349" s="5">
        <f t="shared" si="1660"/>
        <v>0</v>
      </c>
      <c r="AB3349" s="5">
        <f>VLOOKUP(CONCATENATE($F3349," ",$G3349),AllocFactorMatrix,(AB$4+1),FALSE)*$E3353</f>
        <v>0</v>
      </c>
      <c r="AC3349" s="5">
        <f>VLOOKUP(CONCATENATE($F3349," ",$G3349),AllocFactorMatrix,(AC$4+1),FALSE)*$E3353</f>
        <v>0</v>
      </c>
      <c r="AD3349" s="5">
        <f>VLOOKUP(CONCATENATE($F3349," ",$G3349),AllocFactorMatrix,(AD$4+1),FALSE)*$E3353</f>
        <v>0</v>
      </c>
    </row>
    <row r="3350" spans="4:30" hidden="1" outlineLevel="1">
      <c r="D3350" s="7"/>
      <c r="E3350" s="51"/>
      <c r="F3350" s="52" t="str">
        <f>F3353</f>
        <v>PROD_DEMAND</v>
      </c>
      <c r="G3350" s="55" t="str">
        <f>$G$12</f>
        <v>DISTSEC</v>
      </c>
      <c r="H3350" s="4">
        <f t="shared" si="1657"/>
        <v>0</v>
      </c>
      <c r="I3350" s="5">
        <f>VLOOKUP(CONCATENATE($F3350," ",$G3350),AllocFactorMatrix,(I$4+1),FALSE)*$E3353</f>
        <v>0</v>
      </c>
      <c r="J3350" s="5">
        <f>VLOOKUP(CONCATENATE($F3350," ",$G3350),AllocFactorMatrix,(J$4+1),FALSE)*$E3353</f>
        <v>0</v>
      </c>
      <c r="K3350" s="5">
        <f>VLOOKUP(CONCATENATE($F3350," ",$G3350),AllocFactorMatrix,(K$4+1),FALSE)*$E3353</f>
        <v>0</v>
      </c>
      <c r="L3350" s="5">
        <f>VLOOKUP(CONCATENATE($F3350," ",$G3350),AllocFactorMatrix,(L$4+1),FALSE)*$E3353</f>
        <v>0</v>
      </c>
      <c r="M3350" s="5">
        <f>VLOOKUP(CONCATENATE($F3350," ",$G3350),AllocFactorMatrix,(M$4+1),FALSE)*$E3353</f>
        <v>0</v>
      </c>
      <c r="N3350" s="5">
        <f t="shared" si="1658"/>
        <v>0</v>
      </c>
      <c r="O3350" s="5">
        <f>VLOOKUP(CONCATENATE($F3350," ",$G3350),AllocFactorMatrix,(O$4+1),FALSE)*$E3353</f>
        <v>0</v>
      </c>
      <c r="P3350" s="5">
        <f>VLOOKUP(CONCATENATE($F3350," ",$G3350),AllocFactorMatrix,(P$4+1),FALSE)*$E3353</f>
        <v>0</v>
      </c>
      <c r="Q3350" s="5">
        <f>VLOOKUP(CONCATENATE($F3350," ",$G3350),AllocFactorMatrix,(Q$4+1),FALSE)*$E3353</f>
        <v>0</v>
      </c>
      <c r="R3350" s="5">
        <f>VLOOKUP(CONCATENATE($F3350," ",$G3350),AllocFactorMatrix,(R$4+1),FALSE)*$E3353</f>
        <v>0</v>
      </c>
      <c r="S3350" s="5">
        <f t="shared" si="1659"/>
        <v>0</v>
      </c>
      <c r="T3350" s="5">
        <f>VLOOKUP(CONCATENATE($F3350," ",$G3350),AllocFactorMatrix,(T$4+1),FALSE)*$E3353</f>
        <v>0</v>
      </c>
      <c r="U3350" s="5">
        <f>VLOOKUP(CONCATENATE($F3350," ",$G3350),AllocFactorMatrix,(U$4+1),FALSE)*$E3353</f>
        <v>0</v>
      </c>
      <c r="V3350" s="5">
        <f>VLOOKUP(CONCATENATE($F3350," ",$G3350),AllocFactorMatrix,(V$4+1),FALSE)*$E3353</f>
        <v>0</v>
      </c>
      <c r="W3350" s="5">
        <f>VLOOKUP(CONCATENATE($F3350," ",$G3350),AllocFactorMatrix,(W$4+1),FALSE)*$E3353</f>
        <v>0</v>
      </c>
      <c r="X3350" s="5">
        <f t="shared" si="1661"/>
        <v>0</v>
      </c>
      <c r="Y3350" s="5">
        <f>VLOOKUP(CONCATENATE($F3350," ",$G3350),AllocFactorMatrix,(Y$4+1),FALSE)*$E3353</f>
        <v>0</v>
      </c>
      <c r="Z3350" s="5">
        <f>VLOOKUP(CONCATENATE($F3350," ",$G3350),AllocFactorMatrix,(Z$4+1),FALSE)*$E3353</f>
        <v>0</v>
      </c>
      <c r="AA3350" s="5">
        <f t="shared" si="1660"/>
        <v>0</v>
      </c>
      <c r="AB3350" s="5">
        <f>VLOOKUP(CONCATENATE($F3350," ",$G3350),AllocFactorMatrix,(AB$4+1),FALSE)*$E3353</f>
        <v>0</v>
      </c>
      <c r="AC3350" s="5">
        <f>VLOOKUP(CONCATENATE($F3350," ",$G3350),AllocFactorMatrix,(AC$4+1),FALSE)*$E3353</f>
        <v>0</v>
      </c>
      <c r="AD3350" s="5">
        <f>VLOOKUP(CONCATENATE($F3350," ",$G3350),AllocFactorMatrix,(AD$4+1),FALSE)*$E3353</f>
        <v>0</v>
      </c>
    </row>
    <row r="3351" spans="4:30" hidden="1" outlineLevel="1">
      <c r="D3351" s="7"/>
      <c r="E3351" s="51"/>
      <c r="F3351" s="52" t="str">
        <f>F3353</f>
        <v>PROD_DEMAND</v>
      </c>
      <c r="G3351" s="55" t="str">
        <f>$G$13</f>
        <v>ENERGY</v>
      </c>
      <c r="H3351" s="4">
        <f t="shared" si="1657"/>
        <v>0</v>
      </c>
      <c r="I3351" s="5">
        <f>VLOOKUP(CONCATENATE($F3351," ",$G3351),AllocFactorMatrix,(I$4+1),FALSE)*$E3353</f>
        <v>0</v>
      </c>
      <c r="J3351" s="5">
        <f>VLOOKUP(CONCATENATE($F3351," ",$G3351),AllocFactorMatrix,(J$4+1),FALSE)*$E3353</f>
        <v>0</v>
      </c>
      <c r="K3351" s="5">
        <f>VLOOKUP(CONCATENATE($F3351," ",$G3351),AllocFactorMatrix,(K$4+1),FALSE)*$E3353</f>
        <v>0</v>
      </c>
      <c r="L3351" s="5">
        <f>VLOOKUP(CONCATENATE($F3351," ",$G3351),AllocFactorMatrix,(L$4+1),FALSE)*$E3353</f>
        <v>0</v>
      </c>
      <c r="M3351" s="5">
        <f>VLOOKUP(CONCATENATE($F3351," ",$G3351),AllocFactorMatrix,(M$4+1),FALSE)*$E3353</f>
        <v>0</v>
      </c>
      <c r="N3351" s="5">
        <f t="shared" si="1658"/>
        <v>0</v>
      </c>
      <c r="O3351" s="5">
        <f>VLOOKUP(CONCATENATE($F3351," ",$G3351),AllocFactorMatrix,(O$4+1),FALSE)*$E3353</f>
        <v>0</v>
      </c>
      <c r="P3351" s="5">
        <f>VLOOKUP(CONCATENATE($F3351," ",$G3351),AllocFactorMatrix,(P$4+1),FALSE)*$E3353</f>
        <v>0</v>
      </c>
      <c r="Q3351" s="5">
        <f>VLOOKUP(CONCATENATE($F3351," ",$G3351),AllocFactorMatrix,(Q$4+1),FALSE)*$E3353</f>
        <v>0</v>
      </c>
      <c r="R3351" s="5">
        <f>VLOOKUP(CONCATENATE($F3351," ",$G3351),AllocFactorMatrix,(R$4+1),FALSE)*$E3353</f>
        <v>0</v>
      </c>
      <c r="S3351" s="5">
        <f t="shared" si="1659"/>
        <v>0</v>
      </c>
      <c r="T3351" s="5">
        <f>VLOOKUP(CONCATENATE($F3351," ",$G3351),AllocFactorMatrix,(T$4+1),FALSE)*$E3353</f>
        <v>0</v>
      </c>
      <c r="U3351" s="5">
        <f>VLOOKUP(CONCATENATE($F3351," ",$G3351),AllocFactorMatrix,(U$4+1),FALSE)*$E3353</f>
        <v>0</v>
      </c>
      <c r="V3351" s="5">
        <f>VLOOKUP(CONCATENATE($F3351," ",$G3351),AllocFactorMatrix,(V$4+1),FALSE)*$E3353</f>
        <v>0</v>
      </c>
      <c r="W3351" s="5">
        <f>VLOOKUP(CONCATENATE($F3351," ",$G3351),AllocFactorMatrix,(W$4+1),FALSE)*$E3353</f>
        <v>0</v>
      </c>
      <c r="X3351" s="5">
        <f t="shared" si="1661"/>
        <v>0</v>
      </c>
      <c r="Y3351" s="5">
        <f>VLOOKUP(CONCATENATE($F3351," ",$G3351),AllocFactorMatrix,(Y$4+1),FALSE)*$E3353</f>
        <v>0</v>
      </c>
      <c r="Z3351" s="5">
        <f>VLOOKUP(CONCATENATE($F3351," ",$G3351),AllocFactorMatrix,(Z$4+1),FALSE)*$E3353</f>
        <v>0</v>
      </c>
      <c r="AA3351" s="5">
        <f t="shared" si="1660"/>
        <v>0</v>
      </c>
      <c r="AB3351" s="5">
        <f>VLOOKUP(CONCATENATE($F3351," ",$G3351),AllocFactorMatrix,(AB$4+1),FALSE)*$E3353</f>
        <v>0</v>
      </c>
      <c r="AC3351" s="5">
        <f>VLOOKUP(CONCATENATE($F3351," ",$G3351),AllocFactorMatrix,(AC$4+1),FALSE)*$E3353</f>
        <v>0</v>
      </c>
      <c r="AD3351" s="5">
        <f>VLOOKUP(CONCATENATE($F3351," ",$G3351),AllocFactorMatrix,(AD$4+1),FALSE)*$E3353</f>
        <v>0</v>
      </c>
    </row>
    <row r="3352" spans="4:30" hidden="1" outlineLevel="1">
      <c r="D3352" s="7"/>
      <c r="E3352" s="51"/>
      <c r="F3352" s="52" t="str">
        <f>F3353</f>
        <v>PROD_DEMAND</v>
      </c>
      <c r="G3352" s="55" t="str">
        <f>$G$14</f>
        <v>CUSTOMER</v>
      </c>
      <c r="H3352" s="4">
        <f t="shared" si="1657"/>
        <v>0</v>
      </c>
      <c r="I3352" s="5">
        <f>VLOOKUP(CONCATENATE($F3352," ",$G3352),AllocFactorMatrix,(I$4+1),FALSE)*$E3353</f>
        <v>0</v>
      </c>
      <c r="J3352" s="5">
        <f>VLOOKUP(CONCATENATE($F3352," ",$G3352),AllocFactorMatrix,(J$4+1),FALSE)*$E3353</f>
        <v>0</v>
      </c>
      <c r="K3352" s="5">
        <f>VLOOKUP(CONCATENATE($F3352," ",$G3352),AllocFactorMatrix,(K$4+1),FALSE)*$E3353</f>
        <v>0</v>
      </c>
      <c r="L3352" s="5">
        <f>VLOOKUP(CONCATENATE($F3352," ",$G3352),AllocFactorMatrix,(L$4+1),FALSE)*$E3353</f>
        <v>0</v>
      </c>
      <c r="M3352" s="5">
        <f>VLOOKUP(CONCATENATE($F3352," ",$G3352),AllocFactorMatrix,(M$4+1),FALSE)*$E3353</f>
        <v>0</v>
      </c>
      <c r="N3352" s="5">
        <f t="shared" si="1658"/>
        <v>0</v>
      </c>
      <c r="O3352" s="5">
        <f>VLOOKUP(CONCATENATE($F3352," ",$G3352),AllocFactorMatrix,(O$4+1),FALSE)*$E3353</f>
        <v>0</v>
      </c>
      <c r="P3352" s="5">
        <f>VLOOKUP(CONCATENATE($F3352," ",$G3352),AllocFactorMatrix,(P$4+1),FALSE)*$E3353</f>
        <v>0</v>
      </c>
      <c r="Q3352" s="5">
        <f>VLOOKUP(CONCATENATE($F3352," ",$G3352),AllocFactorMatrix,(Q$4+1),FALSE)*$E3353</f>
        <v>0</v>
      </c>
      <c r="R3352" s="5">
        <f>VLOOKUP(CONCATENATE($F3352," ",$G3352),AllocFactorMatrix,(R$4+1),FALSE)*$E3353</f>
        <v>0</v>
      </c>
      <c r="S3352" s="5">
        <f t="shared" si="1659"/>
        <v>0</v>
      </c>
      <c r="T3352" s="5">
        <f>VLOOKUP(CONCATENATE($F3352," ",$G3352),AllocFactorMatrix,(T$4+1),FALSE)*$E3353</f>
        <v>0</v>
      </c>
      <c r="U3352" s="5">
        <f>VLOOKUP(CONCATENATE($F3352," ",$G3352),AllocFactorMatrix,(U$4+1),FALSE)*$E3353</f>
        <v>0</v>
      </c>
      <c r="V3352" s="5">
        <f>VLOOKUP(CONCATENATE($F3352," ",$G3352),AllocFactorMatrix,(V$4+1),FALSE)*$E3353</f>
        <v>0</v>
      </c>
      <c r="W3352" s="5">
        <f>VLOOKUP(CONCATENATE($F3352," ",$G3352),AllocFactorMatrix,(W$4+1),FALSE)*$E3353</f>
        <v>0</v>
      </c>
      <c r="X3352" s="5">
        <f t="shared" si="1661"/>
        <v>0</v>
      </c>
      <c r="Y3352" s="5">
        <f>VLOOKUP(CONCATENATE($F3352," ",$G3352),AllocFactorMatrix,(Y$4+1),FALSE)*$E3353</f>
        <v>0</v>
      </c>
      <c r="Z3352" s="5">
        <f>VLOOKUP(CONCATENATE($F3352," ",$G3352),AllocFactorMatrix,(Z$4+1),FALSE)*$E3353</f>
        <v>0</v>
      </c>
      <c r="AA3352" s="5">
        <f t="shared" si="1660"/>
        <v>0</v>
      </c>
      <c r="AB3352" s="5">
        <f>VLOOKUP(CONCATENATE($F3352," ",$G3352),AllocFactorMatrix,(AB$4+1),FALSE)*$E3353</f>
        <v>0</v>
      </c>
      <c r="AC3352" s="5">
        <f>VLOOKUP(CONCATENATE($F3352," ",$G3352),AllocFactorMatrix,(AC$4+1),FALSE)*$E3353</f>
        <v>0</v>
      </c>
      <c r="AD3352" s="5">
        <f>VLOOKUP(CONCATENATE($F3352," ",$G3352),AllocFactorMatrix,(AD$4+1),FALSE)*$E3353</f>
        <v>0</v>
      </c>
    </row>
    <row r="3353" spans="4:30" collapsed="1">
      <c r="D3353" s="99" t="str">
        <f>D2551</f>
        <v>Adj 45 - ARO Accretion</v>
      </c>
      <c r="E3353" s="98">
        <v>-109495</v>
      </c>
      <c r="F3353" s="98" t="s">
        <v>30</v>
      </c>
      <c r="G3353" s="55" t="str">
        <f>$G$15</f>
        <v>TOTAL</v>
      </c>
      <c r="H3353" s="4">
        <f t="shared" si="1657"/>
        <v>-109494.99999999997</v>
      </c>
      <c r="I3353" s="5">
        <f>VLOOKUP(CONCATENATE($F3353," ",$G3353),AllocFactorMatrix,(I$4+1),FALSE)*$E3353</f>
        <v>-53935.374540078286</v>
      </c>
      <c r="J3353" s="5">
        <f>VLOOKUP(CONCATENATE($F3353," ",$G3353),AllocFactorMatrix,(J$4+1),FALSE)*$E3353</f>
        <v>-2666.2182866897283</v>
      </c>
      <c r="K3353" s="5">
        <f>VLOOKUP(CONCATENATE($F3353," ",$G3353),AllocFactorMatrix,(K$4+1),FALSE)*$E3353</f>
        <v>-9766.2047810807544</v>
      </c>
      <c r="L3353" s="5">
        <f>VLOOKUP(CONCATENATE($F3353," ",$G3353),AllocFactorMatrix,(L$4+1),FALSE)*$E3353</f>
        <v>-307.40545259705124</v>
      </c>
      <c r="M3353" s="5">
        <f>VLOOKUP(CONCATENATE($F3353," ",$G3353),AllocFactorMatrix,(M$4+1),FALSE)*$E3353</f>
        <v>-28.827499698625616</v>
      </c>
      <c r="N3353" s="5">
        <f t="shared" si="1658"/>
        <v>-10102.437733376431</v>
      </c>
      <c r="O3353" s="5">
        <f>VLOOKUP(CONCATENATE($F3353," ",$G3353),AllocFactorMatrix,(O$4+1),FALSE)*$E3353</f>
        <v>-7423.8348718886655</v>
      </c>
      <c r="P3353" s="5">
        <f>VLOOKUP(CONCATENATE($F3353," ",$G3353),AllocFactorMatrix,(P$4+1),FALSE)*$E3353</f>
        <v>-1383.2767222531586</v>
      </c>
      <c r="Q3353" s="5">
        <f>VLOOKUP(CONCATENATE($F3353," ",$G3353),AllocFactorMatrix,(Q$4+1),FALSE)*$E3353</f>
        <v>-625.07699417296999</v>
      </c>
      <c r="R3353" s="5">
        <f>VLOOKUP(CONCATENATE($F3353," ",$G3353),AllocFactorMatrix,(R$4+1),FALSE)*$E3353</f>
        <v>-28.10901371128428</v>
      </c>
      <c r="S3353" s="5">
        <f t="shared" si="1659"/>
        <v>-9460.2976020260794</v>
      </c>
      <c r="T3353" s="5">
        <f>VLOOKUP(CONCATENATE($F3353," ",$G3353),AllocFactorMatrix,(T$4+1),FALSE)*$E3353</f>
        <v>-259.33356703113935</v>
      </c>
      <c r="U3353" s="5">
        <f>VLOOKUP(CONCATENATE($F3353," ",$G3353),AllocFactorMatrix,(U$4+1),FALSE)*$E3353</f>
        <v>-4243.9496387335084</v>
      </c>
      <c r="V3353" s="5">
        <f>VLOOKUP(CONCATENATE($F3353," ",$G3353),AllocFactorMatrix,(V$4+1),FALSE)*$E3353</f>
        <v>-22429.393089088429</v>
      </c>
      <c r="W3353" s="5">
        <f>VLOOKUP(CONCATENATE($F3353," ",$G3353),AllocFactorMatrix,(W$4+1),FALSE)*$E3353</f>
        <v>-4050.3766412085679</v>
      </c>
      <c r="X3353" s="5">
        <f t="shared" si="1661"/>
        <v>-30983.052936061646</v>
      </c>
      <c r="Y3353" s="5">
        <f>VLOOKUP(CONCATENATE($F3353," ",$G3353),AllocFactorMatrix,(Y$4+1),FALSE)*$E3353</f>
        <v>-2279.8479090119758</v>
      </c>
      <c r="Z3353" s="5">
        <f>VLOOKUP(CONCATENATE($F3353," ",$G3353),AllocFactorMatrix,(Z$4+1),FALSE)*$E3353</f>
        <v>-38.186581014036889</v>
      </c>
      <c r="AA3353" s="5">
        <f t="shared" si="1660"/>
        <v>-2318.0344900260129</v>
      </c>
      <c r="AB3353" s="5">
        <f>VLOOKUP(CONCATENATE($F3353," ",$G3353),AllocFactorMatrix,(AB$4+1),FALSE)*$E3353</f>
        <v>-29.584411741793684</v>
      </c>
      <c r="AC3353" s="5">
        <f>VLOOKUP(CONCATENATE($F3353," ",$G3353),AllocFactorMatrix,(AC$4+1),FALSE)*$E3353</f>
        <v>0</v>
      </c>
      <c r="AD3353" s="5">
        <f>VLOOKUP(CONCATENATE($F3353," ",$G3353),AllocFactorMatrix,(AD$4+1),FALSE)*$E3353</f>
        <v>0</v>
      </c>
    </row>
    <row r="3355" spans="4:30" hidden="1" outlineLevel="1">
      <c r="D3355" s="7"/>
      <c r="E3355" s="58"/>
      <c r="F3355" s="11"/>
      <c r="G3355" s="55" t="str">
        <f>$G$8</f>
        <v>PRODUCTION</v>
      </c>
      <c r="H3355" s="53">
        <f t="shared" ref="H3355:AD3355" ca="1" si="1662">+H3242+H3282+H3274+H3226+H3234+H3250+H3298+H3330+H3338+H3346+H3290+H3258+H3266+H3322+H3314+H3306</f>
        <v>-1955731.1617062418</v>
      </c>
      <c r="I3355" s="53">
        <f t="shared" ca="1" si="1662"/>
        <v>-963359.90416300856</v>
      </c>
      <c r="J3355" s="53">
        <f t="shared" ca="1" si="1662"/>
        <v>-47622.322363488129</v>
      </c>
      <c r="K3355" s="53">
        <f t="shared" ca="1" si="1662"/>
        <v>-174437.83754476579</v>
      </c>
      <c r="L3355" s="53">
        <f t="shared" ca="1" si="1662"/>
        <v>-5490.6838022052543</v>
      </c>
      <c r="M3355" s="53">
        <f t="shared" ca="1" si="1662"/>
        <v>-514.89875770290337</v>
      </c>
      <c r="N3355" s="53">
        <f t="shared" ca="1" si="1662"/>
        <v>-180443.42010467395</v>
      </c>
      <c r="O3355" s="53">
        <f t="shared" ca="1" si="1662"/>
        <v>-132599.89221712528</v>
      </c>
      <c r="P3355" s="53">
        <f t="shared" ca="1" si="1662"/>
        <v>-24707.223078436196</v>
      </c>
      <c r="Q3355" s="53">
        <f t="shared" ca="1" si="1662"/>
        <v>-11164.734060639741</v>
      </c>
      <c r="R3355" s="53">
        <f t="shared" ca="1" si="1662"/>
        <v>-502.06561066703216</v>
      </c>
      <c r="S3355" s="53">
        <f t="shared" ca="1" si="1662"/>
        <v>-168973.91496686829</v>
      </c>
      <c r="T3355" s="53">
        <f t="shared" ca="1" si="1662"/>
        <v>-4632.053868388819</v>
      </c>
      <c r="U3355" s="53">
        <f t="shared" ca="1" si="1662"/>
        <v>-75802.772338308423</v>
      </c>
      <c r="V3355" s="53">
        <f t="shared" ca="1" si="1662"/>
        <v>-400619.78174792347</v>
      </c>
      <c r="W3355" s="53">
        <f t="shared" ca="1" si="1662"/>
        <v>-72345.292605677532</v>
      </c>
      <c r="X3355" s="53">
        <f t="shared" ca="1" si="1662"/>
        <v>-553399.90056029824</v>
      </c>
      <c r="Y3355" s="53">
        <f t="shared" ca="1" si="1662"/>
        <v>-40721.216490301289</v>
      </c>
      <c r="Z3355" s="53">
        <f t="shared" ca="1" si="1662"/>
        <v>-682.06481070525501</v>
      </c>
      <c r="AA3355" s="53">
        <f t="shared" ca="1" si="1662"/>
        <v>-41403.281301006544</v>
      </c>
      <c r="AB3355" s="53">
        <f t="shared" ca="1" si="1662"/>
        <v>-528.41824689870714</v>
      </c>
      <c r="AC3355" s="53">
        <f t="shared" ca="1" si="1662"/>
        <v>0</v>
      </c>
      <c r="AD3355" s="53">
        <f t="shared" ca="1" si="1662"/>
        <v>0</v>
      </c>
    </row>
    <row r="3356" spans="4:30" hidden="1" outlineLevel="1">
      <c r="D3356" s="7"/>
      <c r="E3356" s="52"/>
      <c r="F3356" s="11"/>
      <c r="G3356" s="55" t="str">
        <f>$G$9</f>
        <v>BULKTRAN</v>
      </c>
      <c r="H3356" s="53">
        <f t="shared" ref="H3356:AD3356" ca="1" si="1663">+H3243+H3283+H3275+H3227+H3235+H3251+H3299+H3331+H3339+H3347+H3291+H3259+H3267+H3323+H3315+H3307</f>
        <v>41156.44803495238</v>
      </c>
      <c r="I3356" s="53">
        <f t="shared" ca="1" si="1663"/>
        <v>20272.966249640864</v>
      </c>
      <c r="J3356" s="53">
        <f t="shared" ca="1" si="1663"/>
        <v>1002.1651615688899</v>
      </c>
      <c r="K3356" s="53">
        <f t="shared" ca="1" si="1663"/>
        <v>3670.8735519544603</v>
      </c>
      <c r="L3356" s="53">
        <f t="shared" ca="1" si="1663"/>
        <v>115.54606635436835</v>
      </c>
      <c r="M3356" s="53">
        <f t="shared" ca="1" si="1663"/>
        <v>10.835540374666341</v>
      </c>
      <c r="N3356" s="53">
        <f t="shared" ca="1" si="1663"/>
        <v>3797.2551586834943</v>
      </c>
      <c r="O3356" s="53">
        <f t="shared" ca="1" si="1663"/>
        <v>2790.434943375983</v>
      </c>
      <c r="P3356" s="53">
        <f t="shared" ca="1" si="1663"/>
        <v>519.9393263379277</v>
      </c>
      <c r="Q3356" s="53">
        <f t="shared" ca="1" si="1663"/>
        <v>234.95090030160355</v>
      </c>
      <c r="R3356" s="53">
        <f t="shared" ca="1" si="1663"/>
        <v>10.565479356338059</v>
      </c>
      <c r="S3356" s="53">
        <f t="shared" ca="1" si="1663"/>
        <v>3555.8906493718528</v>
      </c>
      <c r="T3356" s="53">
        <f t="shared" ca="1" si="1663"/>
        <v>97.477039821324539</v>
      </c>
      <c r="U3356" s="53">
        <f t="shared" ca="1" si="1663"/>
        <v>1595.1951483582868</v>
      </c>
      <c r="V3356" s="53">
        <f t="shared" ca="1" si="1663"/>
        <v>8430.6511815753056</v>
      </c>
      <c r="W3356" s="53">
        <f t="shared" ca="1" si="1663"/>
        <v>1522.4358715547323</v>
      </c>
      <c r="X3356" s="53">
        <f t="shared" ca="1" si="1663"/>
        <v>11645.759241309648</v>
      </c>
      <c r="Y3356" s="53">
        <f t="shared" ca="1" si="1663"/>
        <v>856.93814324714606</v>
      </c>
      <c r="Z3356" s="53">
        <f t="shared" ca="1" si="1663"/>
        <v>14.353386338524215</v>
      </c>
      <c r="AA3356" s="53">
        <f t="shared" ca="1" si="1663"/>
        <v>871.29152958567022</v>
      </c>
      <c r="AB3356" s="53">
        <f t="shared" ca="1" si="1663"/>
        <v>11.120044791960975</v>
      </c>
      <c r="AC3356" s="53">
        <f t="shared" ca="1" si="1663"/>
        <v>0</v>
      </c>
      <c r="AD3356" s="53">
        <f t="shared" ca="1" si="1663"/>
        <v>0</v>
      </c>
    </row>
    <row r="3357" spans="4:30" hidden="1" outlineLevel="1">
      <c r="D3357" s="7"/>
      <c r="E3357" s="52"/>
      <c r="F3357" s="11"/>
      <c r="G3357" s="55" t="str">
        <f>$G$10</f>
        <v>SUBTRAN</v>
      </c>
      <c r="H3357" s="53">
        <f t="shared" ref="H3357:AD3357" ca="1" si="1664">+H3244+H3284+H3276+H3228+H3236+H3252+H3300+H3332+H3340+H3348+H3292+H3260+H3268+H3324+H3316+H3308</f>
        <v>9716.5182617550981</v>
      </c>
      <c r="I3357" s="53">
        <f t="shared" ca="1" si="1664"/>
        <v>4730.6562971942385</v>
      </c>
      <c r="J3357" s="53">
        <f t="shared" ca="1" si="1664"/>
        <v>228.30766133574957</v>
      </c>
      <c r="K3357" s="53">
        <f t="shared" ca="1" si="1664"/>
        <v>830.57210874886607</v>
      </c>
      <c r="L3357" s="53">
        <f t="shared" ca="1" si="1664"/>
        <v>25.655590972219546</v>
      </c>
      <c r="M3357" s="53">
        <f t="shared" ca="1" si="1664"/>
        <v>3.1952681716275602</v>
      </c>
      <c r="N3357" s="53">
        <f t="shared" ca="1" si="1664"/>
        <v>859.42296789271313</v>
      </c>
      <c r="O3357" s="53">
        <f t="shared" ca="1" si="1664"/>
        <v>627.51020984821992</v>
      </c>
      <c r="P3357" s="53">
        <f t="shared" ca="1" si="1664"/>
        <v>116.65341611055113</v>
      </c>
      <c r="Q3357" s="53">
        <f t="shared" ca="1" si="1664"/>
        <v>69.410172556229398</v>
      </c>
      <c r="R3357" s="53">
        <f t="shared" ca="1" si="1664"/>
        <v>0</v>
      </c>
      <c r="S3357" s="53">
        <f t="shared" ca="1" si="1664"/>
        <v>813.57379851500048</v>
      </c>
      <c r="T3357" s="53">
        <f t="shared" ca="1" si="1664"/>
        <v>21.911579059593201</v>
      </c>
      <c r="U3357" s="53">
        <f t="shared" ca="1" si="1664"/>
        <v>358.70505950461046</v>
      </c>
      <c r="V3357" s="53">
        <f t="shared" ca="1" si="1664"/>
        <v>2498.9844783180806</v>
      </c>
      <c r="W3357" s="53">
        <f t="shared" ca="1" si="1664"/>
        <v>0</v>
      </c>
      <c r="X3357" s="53">
        <f t="shared" ca="1" si="1664"/>
        <v>2879.6011168822843</v>
      </c>
      <c r="Y3357" s="53">
        <f t="shared" ca="1" si="1664"/>
        <v>188.86218865114083</v>
      </c>
      <c r="Z3357" s="53">
        <f t="shared" ca="1" si="1664"/>
        <v>3.1483378158308226</v>
      </c>
      <c r="AA3357" s="53">
        <f t="shared" ca="1" si="1664"/>
        <v>192.01052646697167</v>
      </c>
      <c r="AB3357" s="53">
        <f t="shared" ca="1" si="1664"/>
        <v>2.5219972992455792</v>
      </c>
      <c r="AC3357" s="53">
        <f t="shared" ca="1" si="1664"/>
        <v>8.5753299666624319</v>
      </c>
      <c r="AD3357" s="53">
        <f t="shared" ca="1" si="1664"/>
        <v>1.848566202229839</v>
      </c>
    </row>
    <row r="3358" spans="4:30" hidden="1" outlineLevel="1">
      <c r="D3358" s="7"/>
      <c r="E3358" s="52"/>
      <c r="F3358" s="11"/>
      <c r="G3358" s="55" t="str">
        <f>$G$11</f>
        <v>DISTPRI</v>
      </c>
      <c r="H3358" s="53">
        <f t="shared" ref="H3358:AD3358" ca="1" si="1665">+H3245+H3285+H3277+H3229+H3237+H3253+H3301+H3333+H3341+H3349+H3293+H3261+H3269+H3325+H3317+H3309</f>
        <v>813584.4562053862</v>
      </c>
      <c r="I3358" s="53">
        <f t="shared" ca="1" si="1665"/>
        <v>543753.19188817812</v>
      </c>
      <c r="J3358" s="53">
        <f t="shared" ca="1" si="1665"/>
        <v>25631.105977815823</v>
      </c>
      <c r="K3358" s="53">
        <f t="shared" ca="1" si="1665"/>
        <v>93068.118872579202</v>
      </c>
      <c r="L3358" s="53">
        <f t="shared" ca="1" si="1665"/>
        <v>2876.2891469348865</v>
      </c>
      <c r="M3358" s="53">
        <f t="shared" ca="1" si="1665"/>
        <v>0</v>
      </c>
      <c r="N3358" s="53">
        <f t="shared" ca="1" si="1665"/>
        <v>95944.408019514085</v>
      </c>
      <c r="O3358" s="53">
        <f t="shared" ca="1" si="1665"/>
        <v>69784.822238152177</v>
      </c>
      <c r="P3358" s="53">
        <f t="shared" ca="1" si="1665"/>
        <v>12997.427837956879</v>
      </c>
      <c r="Q3358" s="53">
        <f t="shared" ca="1" si="1665"/>
        <v>0</v>
      </c>
      <c r="R3358" s="53">
        <f t="shared" ca="1" si="1665"/>
        <v>0</v>
      </c>
      <c r="S3358" s="53">
        <f t="shared" ca="1" si="1665"/>
        <v>82782.250076109049</v>
      </c>
      <c r="T3358" s="53">
        <f t="shared" ca="1" si="1665"/>
        <v>2487.7859076732539</v>
      </c>
      <c r="U3358" s="53">
        <f t="shared" ca="1" si="1665"/>
        <v>40122.357214126154</v>
      </c>
      <c r="V3358" s="53">
        <f t="shared" ca="1" si="1665"/>
        <v>0</v>
      </c>
      <c r="W3358" s="53">
        <f t="shared" ca="1" si="1665"/>
        <v>0</v>
      </c>
      <c r="X3358" s="53">
        <f t="shared" ca="1" si="1665"/>
        <v>42610.14312179941</v>
      </c>
      <c r="Y3358" s="53">
        <f t="shared" ca="1" si="1665"/>
        <v>21043.330909228825</v>
      </c>
      <c r="Z3358" s="53">
        <f t="shared" ca="1" si="1665"/>
        <v>351.08513395225532</v>
      </c>
      <c r="AA3358" s="53">
        <f t="shared" ca="1" si="1665"/>
        <v>21394.416043181081</v>
      </c>
      <c r="AB3358" s="53">
        <f t="shared" ca="1" si="1665"/>
        <v>284.43778555787003</v>
      </c>
      <c r="AC3358" s="53">
        <f t="shared" ca="1" si="1665"/>
        <v>974.44433650098176</v>
      </c>
      <c r="AD3358" s="53">
        <f t="shared" ca="1" si="1665"/>
        <v>210.05895672969433</v>
      </c>
    </row>
    <row r="3359" spans="4:30" hidden="1" outlineLevel="1">
      <c r="D3359" s="7"/>
      <c r="E3359" s="52"/>
      <c r="F3359" s="11"/>
      <c r="G3359" s="55" t="str">
        <f>$G$12</f>
        <v>DISTSEC</v>
      </c>
      <c r="H3359" s="53">
        <f t="shared" ref="H3359:AD3359" ca="1" si="1666">+H3246+H3286+H3278+H3230+H3238+H3254+H3302+H3334+H3342+H3350+H3294+H3262+H3270+H3326+H3318+H3310</f>
        <v>368761.09429242823</v>
      </c>
      <c r="I3359" s="53">
        <f t="shared" ca="1" si="1666"/>
        <v>275723.2054974534</v>
      </c>
      <c r="J3359" s="53">
        <f t="shared" ca="1" si="1666"/>
        <v>13292.703612601315</v>
      </c>
      <c r="K3359" s="53">
        <f t="shared" ca="1" si="1666"/>
        <v>40109.626366333636</v>
      </c>
      <c r="L3359" s="53">
        <f t="shared" ca="1" si="1666"/>
        <v>0</v>
      </c>
      <c r="M3359" s="53">
        <f t="shared" ca="1" si="1666"/>
        <v>0</v>
      </c>
      <c r="N3359" s="53">
        <f t="shared" ca="1" si="1666"/>
        <v>40109.626366333636</v>
      </c>
      <c r="O3359" s="53">
        <f t="shared" ca="1" si="1666"/>
        <v>25558.010036841184</v>
      </c>
      <c r="P3359" s="53">
        <f t="shared" ca="1" si="1666"/>
        <v>0</v>
      </c>
      <c r="Q3359" s="53">
        <f t="shared" ca="1" si="1666"/>
        <v>0</v>
      </c>
      <c r="R3359" s="53">
        <f t="shared" ca="1" si="1666"/>
        <v>0</v>
      </c>
      <c r="S3359" s="53">
        <f t="shared" ca="1" si="1666"/>
        <v>25558.010036841184</v>
      </c>
      <c r="T3359" s="53">
        <f t="shared" ca="1" si="1666"/>
        <v>691.03497410541786</v>
      </c>
      <c r="U3359" s="53">
        <f t="shared" ca="1" si="1666"/>
        <v>0</v>
      </c>
      <c r="V3359" s="53">
        <f t="shared" ca="1" si="1666"/>
        <v>0</v>
      </c>
      <c r="W3359" s="53">
        <f t="shared" ca="1" si="1666"/>
        <v>0</v>
      </c>
      <c r="X3359" s="53">
        <f t="shared" ca="1" si="1666"/>
        <v>691.03497410541786</v>
      </c>
      <c r="Y3359" s="53">
        <f t="shared" ca="1" si="1666"/>
        <v>9426.921027878012</v>
      </c>
      <c r="Z3359" s="53">
        <f t="shared" ca="1" si="1666"/>
        <v>0</v>
      </c>
      <c r="AA3359" s="53">
        <f t="shared" ca="1" si="1666"/>
        <v>9426.921027878012</v>
      </c>
      <c r="AB3359" s="53">
        <f t="shared" ca="1" si="1666"/>
        <v>97.823462759024636</v>
      </c>
      <c r="AC3359" s="53">
        <f t="shared" ca="1" si="1666"/>
        <v>3321.4828047564233</v>
      </c>
      <c r="AD3359" s="53">
        <f t="shared" ca="1" si="1666"/>
        <v>540.28650969984392</v>
      </c>
    </row>
    <row r="3360" spans="4:30" hidden="1" outlineLevel="1">
      <c r="D3360" s="7"/>
      <c r="E3360" s="52"/>
      <c r="F3360" s="11"/>
      <c r="G3360" s="55" t="str">
        <f>$G$13</f>
        <v>ENERGY</v>
      </c>
      <c r="H3360" s="53">
        <f t="shared" ref="H3360:AD3360" ca="1" si="1667">+H3247+H3287+H3279+H3231+H3239+H3255+H3303+H3335+H3343+H3351+H3295+H3263+H3271+H3327+H3319+H3311</f>
        <v>1921141.0312994961</v>
      </c>
      <c r="I3360" s="53">
        <f t="shared" ca="1" si="1667"/>
        <v>720864.15623796743</v>
      </c>
      <c r="J3360" s="53">
        <f t="shared" ca="1" si="1667"/>
        <v>46716.655400426287</v>
      </c>
      <c r="K3360" s="53">
        <f t="shared" ca="1" si="1667"/>
        <v>156739.44312817353</v>
      </c>
      <c r="L3360" s="53">
        <f t="shared" ca="1" si="1667"/>
        <v>4981.5353377335268</v>
      </c>
      <c r="M3360" s="53">
        <f t="shared" ca="1" si="1667"/>
        <v>459.23932294497104</v>
      </c>
      <c r="N3360" s="53">
        <f t="shared" ca="1" si="1667"/>
        <v>162180.21778885205</v>
      </c>
      <c r="O3360" s="53">
        <f t="shared" ca="1" si="1667"/>
        <v>142901.53732597263</v>
      </c>
      <c r="P3360" s="53">
        <f t="shared" ca="1" si="1667"/>
        <v>26491.195356608769</v>
      </c>
      <c r="Q3360" s="53">
        <f t="shared" ca="1" si="1667"/>
        <v>12036.92110334375</v>
      </c>
      <c r="R3360" s="53">
        <f t="shared" ca="1" si="1667"/>
        <v>557.72036579416385</v>
      </c>
      <c r="S3360" s="53">
        <f t="shared" ca="1" si="1667"/>
        <v>181987.37415171933</v>
      </c>
      <c r="T3360" s="53">
        <f t="shared" ca="1" si="1667"/>
        <v>5476.2577082025564</v>
      </c>
      <c r="U3360" s="53">
        <f t="shared" ca="1" si="1667"/>
        <v>96154.881486009195</v>
      </c>
      <c r="V3360" s="53">
        <f t="shared" ca="1" si="1667"/>
        <v>545927.49560304137</v>
      </c>
      <c r="W3360" s="53">
        <f t="shared" ca="1" si="1667"/>
        <v>103575.22316480264</v>
      </c>
      <c r="X3360" s="53">
        <f t="shared" ca="1" si="1667"/>
        <v>751133.85796205571</v>
      </c>
      <c r="Y3360" s="53">
        <f t="shared" ca="1" si="1667"/>
        <v>38716.33400974972</v>
      </c>
      <c r="Z3360" s="53">
        <f t="shared" ca="1" si="1667"/>
        <v>630.24019786144675</v>
      </c>
      <c r="AA3360" s="53">
        <f t="shared" ca="1" si="1667"/>
        <v>39346.574207611164</v>
      </c>
      <c r="AB3360" s="53">
        <f t="shared" ca="1" si="1667"/>
        <v>702.98224395009163</v>
      </c>
      <c r="AC3360" s="53">
        <f t="shared" ca="1" si="1667"/>
        <v>15201.049675072991</v>
      </c>
      <c r="AD3360" s="53">
        <f t="shared" ca="1" si="1667"/>
        <v>3008.1636318409005</v>
      </c>
    </row>
    <row r="3361" spans="1:30" hidden="1" outlineLevel="1">
      <c r="D3361" s="7"/>
      <c r="E3361" s="52"/>
      <c r="F3361" s="11"/>
      <c r="G3361" s="55" t="str">
        <f>$G$14</f>
        <v>CUSTOMER</v>
      </c>
      <c r="H3361" s="53">
        <f t="shared" ref="H3361:AD3361" ca="1" si="1668">+H3248+H3288+H3280+H3232+H3240+H3256+H3304+H3336+H3344+H3352+H3296+H3264+H3272+H3328+H3320+H3312</f>
        <v>2495847.6136122262</v>
      </c>
      <c r="I3361" s="53">
        <f t="shared" ca="1" si="1668"/>
        <v>1565165.2135267609</v>
      </c>
      <c r="J3361" s="53">
        <f t="shared" ca="1" si="1668"/>
        <v>281724.26395239646</v>
      </c>
      <c r="K3361" s="53">
        <f t="shared" ca="1" si="1668"/>
        <v>79164.360704358129</v>
      </c>
      <c r="L3361" s="53">
        <f t="shared" ca="1" si="1668"/>
        <v>2820.0175446179846</v>
      </c>
      <c r="M3361" s="53">
        <f t="shared" ca="1" si="1668"/>
        <v>383.69551168150264</v>
      </c>
      <c r="N3361" s="53">
        <f t="shared" ca="1" si="1668"/>
        <v>82368.073760657629</v>
      </c>
      <c r="O3361" s="53">
        <f t="shared" ca="1" si="1668"/>
        <v>8111.4864950972496</v>
      </c>
      <c r="P3361" s="53">
        <f t="shared" ca="1" si="1668"/>
        <v>1163.5830063447072</v>
      </c>
      <c r="Q3361" s="53">
        <f t="shared" ca="1" si="1668"/>
        <v>1293.3443852370724</v>
      </c>
      <c r="R3361" s="53">
        <f t="shared" ca="1" si="1668"/>
        <v>216.3230238238682</v>
      </c>
      <c r="S3361" s="53">
        <f t="shared" ca="1" si="1668"/>
        <v>10784.736910502897</v>
      </c>
      <c r="T3361" s="53">
        <f t="shared" ca="1" si="1668"/>
        <v>55.371897583594617</v>
      </c>
      <c r="U3361" s="53">
        <f t="shared" ca="1" si="1668"/>
        <v>690.17436431209683</v>
      </c>
      <c r="V3361" s="53">
        <f t="shared" ca="1" si="1668"/>
        <v>1901.9136837680483</v>
      </c>
      <c r="W3361" s="53">
        <f t="shared" ca="1" si="1668"/>
        <v>324.4775054631188</v>
      </c>
      <c r="X3361" s="53">
        <f t="shared" ca="1" si="1668"/>
        <v>2971.9374511268584</v>
      </c>
      <c r="Y3361" s="53">
        <f t="shared" ca="1" si="1668"/>
        <v>2229.7116212651354</v>
      </c>
      <c r="Z3361" s="53">
        <f t="shared" ca="1" si="1668"/>
        <v>19.724330453149534</v>
      </c>
      <c r="AA3361" s="53">
        <f t="shared" ca="1" si="1668"/>
        <v>2249.4359517182852</v>
      </c>
      <c r="AB3361" s="53">
        <f t="shared" ca="1" si="1668"/>
        <v>117.93366025776373</v>
      </c>
      <c r="AC3361" s="53">
        <f t="shared" ca="1" si="1668"/>
        <v>542896.44068488874</v>
      </c>
      <c r="AD3361" s="53">
        <f t="shared" ca="1" si="1668"/>
        <v>7569.5777139166648</v>
      </c>
    </row>
    <row r="3362" spans="1:30" collapsed="1">
      <c r="C3362" s="109" t="s">
        <v>680</v>
      </c>
      <c r="D3362" s="7"/>
      <c r="E3362" s="52">
        <f>+E3249+E3289+E3281+E3233+E3241+E3257+E3305+E3337+E3345+E3353+E3297+E3265+E3273+E3329+E3321+E3313</f>
        <v>3694476</v>
      </c>
      <c r="F3362" s="3"/>
      <c r="G3362" s="55" t="str">
        <f>$G$15</f>
        <v>TOTAL</v>
      </c>
      <c r="H3362" s="53">
        <f t="shared" ref="H3362:AD3362" ca="1" si="1669">+H3249+H3289+H3281+H3233+H3241+H3257+H3305+H3337+H3345+H3353+H3297+H3265+H3273+H3329+H3321+H3313</f>
        <v>3694476.0000000019</v>
      </c>
      <c r="I3362" s="53">
        <f t="shared" ca="1" si="1669"/>
        <v>2167149.4855341869</v>
      </c>
      <c r="J3362" s="53">
        <f t="shared" ca="1" si="1669"/>
        <v>320972.87940265634</v>
      </c>
      <c r="K3362" s="53">
        <f t="shared" ca="1" si="1669"/>
        <v>199145.15718738193</v>
      </c>
      <c r="L3362" s="53">
        <f t="shared" ca="1" si="1669"/>
        <v>5328.3598844077314</v>
      </c>
      <c r="M3362" s="53">
        <f t="shared" ca="1" si="1669"/>
        <v>342.06688546986413</v>
      </c>
      <c r="N3362" s="53">
        <f t="shared" ca="1" si="1669"/>
        <v>204815.58395725969</v>
      </c>
      <c r="O3362" s="53">
        <f t="shared" ca="1" si="1669"/>
        <v>117173.90903216219</v>
      </c>
      <c r="P3362" s="53">
        <f t="shared" ca="1" si="1669"/>
        <v>16581.575864922626</v>
      </c>
      <c r="Q3362" s="53">
        <f t="shared" ca="1" si="1669"/>
        <v>2469.8925007989055</v>
      </c>
      <c r="R3362" s="53">
        <f t="shared" ca="1" si="1669"/>
        <v>282.54325830733762</v>
      </c>
      <c r="S3362" s="53">
        <f t="shared" ca="1" si="1669"/>
        <v>136507.92065619098</v>
      </c>
      <c r="T3362" s="53">
        <f t="shared" ca="1" si="1669"/>
        <v>4197.7852380569229</v>
      </c>
      <c r="U3362" s="53">
        <f t="shared" ca="1" si="1669"/>
        <v>63118.540934001881</v>
      </c>
      <c r="V3362" s="53">
        <f t="shared" ca="1" si="1669"/>
        <v>158139.26319877943</v>
      </c>
      <c r="W3362" s="53">
        <f t="shared" ca="1" si="1669"/>
        <v>33076.843936142977</v>
      </c>
      <c r="X3362" s="53">
        <f t="shared" ca="1" si="1669"/>
        <v>258532.43330698134</v>
      </c>
      <c r="Y3362" s="53">
        <f t="shared" ca="1" si="1669"/>
        <v>31740.881409718691</v>
      </c>
      <c r="Z3362" s="53">
        <f t="shared" ca="1" si="1669"/>
        <v>336.48657571595209</v>
      </c>
      <c r="AA3362" s="53">
        <f t="shared" ca="1" si="1669"/>
        <v>32077.367985434634</v>
      </c>
      <c r="AB3362" s="53">
        <f t="shared" ca="1" si="1669"/>
        <v>688.4009477172491</v>
      </c>
      <c r="AC3362" s="53">
        <f t="shared" ca="1" si="1669"/>
        <v>562401.99283118581</v>
      </c>
      <c r="AD3362" s="53">
        <f t="shared" ca="1" si="1669"/>
        <v>11329.935378389335</v>
      </c>
    </row>
    <row r="3363" spans="1:30">
      <c r="D3363" s="7"/>
      <c r="E3363" s="55"/>
      <c r="F3363" s="3"/>
      <c r="G3363" s="7"/>
      <c r="H3363" s="4"/>
      <c r="I3363" s="4"/>
      <c r="J3363" s="4"/>
      <c r="K3363" s="4"/>
      <c r="L3363" s="4"/>
      <c r="M3363" s="4"/>
      <c r="N3363" s="4"/>
      <c r="O3363" s="4"/>
      <c r="P3363" s="4"/>
      <c r="Q3363" s="4"/>
      <c r="R3363" s="4"/>
      <c r="S3363" s="4"/>
      <c r="T3363" s="4"/>
      <c r="U3363" s="4"/>
      <c r="V3363" s="4"/>
      <c r="W3363" s="4"/>
      <c r="X3363" s="4"/>
      <c r="Y3363" s="4"/>
      <c r="Z3363" s="4"/>
      <c r="AA3363" s="4"/>
      <c r="AB3363" s="4"/>
      <c r="AC3363" s="4"/>
      <c r="AD3363" s="4"/>
    </row>
    <row r="3364" spans="1:30" hidden="1" outlineLevel="1">
      <c r="D3364" s="7"/>
      <c r="E3364" s="4"/>
      <c r="F3364" s="3"/>
      <c r="G3364" s="55" t="str">
        <f>$G$8</f>
        <v>PRODUCTION</v>
      </c>
      <c r="H3364" s="4">
        <f t="shared" ref="H3364:AD3364" ca="1" si="1670">+H3355+H3216</f>
        <v>-27753761.699495733</v>
      </c>
      <c r="I3364" s="4">
        <f t="shared" ca="1" si="1670"/>
        <v>-13681432.930429181</v>
      </c>
      <c r="J3364" s="4">
        <f t="shared" ca="1" si="1670"/>
        <v>-674558.69375460036</v>
      </c>
      <c r="K3364" s="4">
        <f t="shared" ca="1" si="1670"/>
        <v>-2472461.4990208526</v>
      </c>
      <c r="L3364" s="4">
        <f t="shared" ca="1" si="1670"/>
        <v>-77873.209320366586</v>
      </c>
      <c r="M3364" s="4">
        <f t="shared" ca="1" si="1670"/>
        <v>-7300.1395378067955</v>
      </c>
      <c r="N3364" s="4">
        <f t="shared" ca="1" si="1670"/>
        <v>-2557634.847879027</v>
      </c>
      <c r="O3364" s="4">
        <f t="shared" ca="1" si="1670"/>
        <v>-1879382.5597196545</v>
      </c>
      <c r="P3364" s="4">
        <f t="shared" ca="1" si="1670"/>
        <v>-350065.32576443307</v>
      </c>
      <c r="Q3364" s="4">
        <f t="shared" ca="1" si="1670"/>
        <v>-158270.35147484791</v>
      </c>
      <c r="R3364" s="4">
        <f t="shared" ca="1" si="1670"/>
        <v>-7119.0392012055745</v>
      </c>
      <c r="S3364" s="4">
        <f t="shared" ca="1" si="1670"/>
        <v>-2394837.2761601405</v>
      </c>
      <c r="T3364" s="4">
        <f t="shared" ca="1" si="1670"/>
        <v>-65744.704457661108</v>
      </c>
      <c r="U3364" s="4">
        <f t="shared" ca="1" si="1670"/>
        <v>-1075340.2613475902</v>
      </c>
      <c r="V3364" s="4">
        <f t="shared" ca="1" si="1670"/>
        <v>-5682488.0832482073</v>
      </c>
      <c r="W3364" s="4">
        <f t="shared" ca="1" si="1670"/>
        <v>-1027051.9517698271</v>
      </c>
      <c r="X3364" s="4">
        <f t="shared" ca="1" si="1670"/>
        <v>-7850625.0008232845</v>
      </c>
      <c r="Y3364" s="4">
        <f t="shared" ca="1" si="1670"/>
        <v>-577512.38980046485</v>
      </c>
      <c r="Z3364" s="4">
        <f t="shared" ca="1" si="1670"/>
        <v>-9677.8021208222253</v>
      </c>
      <c r="AA3364" s="4">
        <f t="shared" ca="1" si="1670"/>
        <v>-587190.19192128687</v>
      </c>
      <c r="AB3364" s="4">
        <f t="shared" ca="1" si="1670"/>
        <v>-7482.7585282109449</v>
      </c>
      <c r="AC3364" s="4">
        <f t="shared" ca="1" si="1670"/>
        <v>0</v>
      </c>
      <c r="AD3364" s="4">
        <f t="shared" ca="1" si="1670"/>
        <v>0</v>
      </c>
    </row>
    <row r="3365" spans="1:30" hidden="1" outlineLevel="1">
      <c r="D3365" s="7"/>
      <c r="E3365" s="4"/>
      <c r="F3365" s="3"/>
      <c r="G3365" s="55" t="str">
        <f>$G$9</f>
        <v>BULKTRAN</v>
      </c>
      <c r="H3365" s="4">
        <f t="shared" ref="H3365:AD3365" ca="1" si="1671">+H3356+H3217</f>
        <v>-10991713.566244503</v>
      </c>
      <c r="I3365" s="4">
        <f t="shared" ca="1" si="1671"/>
        <v>-5419550.9130318724</v>
      </c>
      <c r="J3365" s="4">
        <f t="shared" ca="1" si="1671"/>
        <v>-267064.42441879713</v>
      </c>
      <c r="K3365" s="4">
        <f t="shared" ca="1" si="1671"/>
        <v>-978969.42895950493</v>
      </c>
      <c r="L3365" s="4">
        <f t="shared" ca="1" si="1671"/>
        <v>-30826.317725139765</v>
      </c>
      <c r="M3365" s="4">
        <f t="shared" ca="1" si="1671"/>
        <v>-2872.280683528074</v>
      </c>
      <c r="N3365" s="4">
        <f t="shared" ca="1" si="1671"/>
        <v>-1012668.027368173</v>
      </c>
      <c r="O3365" s="4">
        <f t="shared" ca="1" si="1671"/>
        <v>-744174.49875887798</v>
      </c>
      <c r="P3365" s="4">
        <f t="shared" ca="1" si="1671"/>
        <v>-138619.16473129782</v>
      </c>
      <c r="Q3365" s="4">
        <f t="shared" ca="1" si="1671"/>
        <v>-62670.134515023274</v>
      </c>
      <c r="R3365" s="4">
        <f t="shared" ca="1" si="1671"/>
        <v>-2818.9605105574915</v>
      </c>
      <c r="S3365" s="4">
        <f t="shared" ca="1" si="1671"/>
        <v>-948282.75851575669</v>
      </c>
      <c r="T3365" s="4">
        <f t="shared" ca="1" si="1671"/>
        <v>-26037.281408334395</v>
      </c>
      <c r="U3365" s="4">
        <f t="shared" ca="1" si="1671"/>
        <v>-425800.79701014195</v>
      </c>
      <c r="V3365" s="4">
        <f t="shared" ca="1" si="1671"/>
        <v>-2250135.2303027236</v>
      </c>
      <c r="W3365" s="4">
        <f t="shared" ca="1" si="1671"/>
        <v>-406695.03972342692</v>
      </c>
      <c r="X3365" s="4">
        <f t="shared" ca="1" si="1671"/>
        <v>-3108668.3484446262</v>
      </c>
      <c r="Y3365" s="4">
        <f t="shared" ca="1" si="1671"/>
        <v>-228684.16039002326</v>
      </c>
      <c r="Z3365" s="4">
        <f t="shared" ca="1" si="1671"/>
        <v>-3832.5712482814483</v>
      </c>
      <c r="AA3365" s="4">
        <f t="shared" ca="1" si="1671"/>
        <v>-232516.73163830471</v>
      </c>
      <c r="AB3365" s="4">
        <f t="shared" ca="1" si="1671"/>
        <v>-2962.3628269674373</v>
      </c>
      <c r="AC3365" s="4">
        <f t="shared" ca="1" si="1671"/>
        <v>0</v>
      </c>
      <c r="AD3365" s="4">
        <f t="shared" ca="1" si="1671"/>
        <v>0</v>
      </c>
    </row>
    <row r="3366" spans="1:30" hidden="1" outlineLevel="1">
      <c r="D3366" s="7"/>
      <c r="E3366" s="4"/>
      <c r="F3366" s="3"/>
      <c r="G3366" s="55" t="str">
        <f>$G$10</f>
        <v>SUBTRAN</v>
      </c>
      <c r="H3366" s="4">
        <f t="shared" ref="H3366:AD3366" ca="1" si="1672">+H3357+H3218</f>
        <v>-2420925.5099276206</v>
      </c>
      <c r="I3366" s="4">
        <f t="shared" ca="1" si="1672"/>
        <v>-1179796.0450259694</v>
      </c>
      <c r="J3366" s="4">
        <f t="shared" ca="1" si="1672"/>
        <v>-56767.983101151338</v>
      </c>
      <c r="K3366" s="4">
        <f t="shared" ca="1" si="1672"/>
        <v>-206665.00154468321</v>
      </c>
      <c r="L3366" s="4">
        <f t="shared" ca="1" si="1672"/>
        <v>-6386.0742625963267</v>
      </c>
      <c r="M3366" s="4">
        <f t="shared" ca="1" si="1672"/>
        <v>-789.18176921122551</v>
      </c>
      <c r="N3366" s="4">
        <f t="shared" ca="1" si="1672"/>
        <v>-213840.25757649069</v>
      </c>
      <c r="O3366" s="4">
        <f t="shared" ca="1" si="1672"/>
        <v>-156139.54265768937</v>
      </c>
      <c r="P3366" s="4">
        <f t="shared" ca="1" si="1672"/>
        <v>-29017.829538721187</v>
      </c>
      <c r="Q3366" s="4">
        <f t="shared" ca="1" si="1672"/>
        <v>-17274.089892565633</v>
      </c>
      <c r="R3366" s="4">
        <f t="shared" ca="1" si="1672"/>
        <v>0</v>
      </c>
      <c r="S3366" s="4">
        <f t="shared" ca="1" si="1672"/>
        <v>-202431.46208897623</v>
      </c>
      <c r="T3366" s="4">
        <f t="shared" ca="1" si="1672"/>
        <v>-5460.3876296008748</v>
      </c>
      <c r="U3366" s="4">
        <f t="shared" ca="1" si="1672"/>
        <v>-89330.799331542104</v>
      </c>
      <c r="V3366" s="4">
        <f t="shared" ca="1" si="1672"/>
        <v>-622277.19798585249</v>
      </c>
      <c r="W3366" s="4">
        <f t="shared" ca="1" si="1672"/>
        <v>0</v>
      </c>
      <c r="X3366" s="4">
        <f t="shared" ca="1" si="1672"/>
        <v>-717068.38494699541</v>
      </c>
      <c r="Y3366" s="4">
        <f t="shared" ca="1" si="1672"/>
        <v>-47022.660494065552</v>
      </c>
      <c r="Z3366" s="4">
        <f t="shared" ca="1" si="1672"/>
        <v>-784.29787300234352</v>
      </c>
      <c r="AA3366" s="4">
        <f t="shared" ca="1" si="1672"/>
        <v>-47806.958367067869</v>
      </c>
      <c r="AB3366" s="4">
        <f t="shared" ca="1" si="1672"/>
        <v>-626.88394789440144</v>
      </c>
      <c r="AC3366" s="4">
        <f t="shared" ca="1" si="1672"/>
        <v>-2128.7297334744044</v>
      </c>
      <c r="AD3366" s="4">
        <f t="shared" ca="1" si="1672"/>
        <v>-458.80513959989418</v>
      </c>
    </row>
    <row r="3367" spans="1:30" hidden="1" outlineLevel="1">
      <c r="D3367" s="7"/>
      <c r="E3367" s="4"/>
      <c r="F3367" s="3"/>
      <c r="G3367" s="55" t="str">
        <f>$G$11</f>
        <v>DISTPRI</v>
      </c>
      <c r="H3367" s="4">
        <f t="shared" ref="H3367:AD3367" ca="1" si="1673">+H3358+H3219</f>
        <v>-9059240.8535641264</v>
      </c>
      <c r="I3367" s="4">
        <f t="shared" ca="1" si="1673"/>
        <v>-6060578.5039877519</v>
      </c>
      <c r="J3367" s="4">
        <f t="shared" ca="1" si="1673"/>
        <v>-284520.30506633781</v>
      </c>
      <c r="K3367" s="4">
        <f t="shared" ca="1" si="1673"/>
        <v>-1034126.2667873828</v>
      </c>
      <c r="L3367" s="4">
        <f t="shared" ca="1" si="1673"/>
        <v>-31983.851579858918</v>
      </c>
      <c r="M3367" s="4">
        <f t="shared" ca="1" si="1673"/>
        <v>0</v>
      </c>
      <c r="N3367" s="4">
        <f t="shared" ca="1" si="1673"/>
        <v>-1066110.1183672415</v>
      </c>
      <c r="O3367" s="4">
        <f t="shared" ca="1" si="1673"/>
        <v>-775392.74433446187</v>
      </c>
      <c r="P3367" s="4">
        <f t="shared" ca="1" si="1673"/>
        <v>-144350.03022364486</v>
      </c>
      <c r="Q3367" s="4">
        <f t="shared" ca="1" si="1673"/>
        <v>0</v>
      </c>
      <c r="R3367" s="4">
        <f t="shared" ca="1" si="1673"/>
        <v>0</v>
      </c>
      <c r="S3367" s="4">
        <f t="shared" ca="1" si="1673"/>
        <v>-919742.77455810632</v>
      </c>
      <c r="T3367" s="4">
        <f t="shared" ca="1" si="1673"/>
        <v>-27701.290139611781</v>
      </c>
      <c r="U3367" s="4">
        <f t="shared" ca="1" si="1673"/>
        <v>-446379.45343627548</v>
      </c>
      <c r="V3367" s="4">
        <f t="shared" ca="1" si="1673"/>
        <v>0</v>
      </c>
      <c r="W3367" s="4">
        <f t="shared" ca="1" si="1673"/>
        <v>0</v>
      </c>
      <c r="X3367" s="4">
        <f t="shared" ca="1" si="1673"/>
        <v>-474080.74357588723</v>
      </c>
      <c r="Y3367" s="4">
        <f t="shared" ca="1" si="1673"/>
        <v>-234028.5507622463</v>
      </c>
      <c r="Z3367" s="4">
        <f t="shared" ca="1" si="1673"/>
        <v>-3907.4344087521622</v>
      </c>
      <c r="AA3367" s="4">
        <f t="shared" ca="1" si="1673"/>
        <v>-237935.98517099847</v>
      </c>
      <c r="AB3367" s="4">
        <f t="shared" ca="1" si="1673"/>
        <v>-3156.0335597139456</v>
      </c>
      <c r="AC3367" s="4">
        <f t="shared" ca="1" si="1673"/>
        <v>-10790.275386960084</v>
      </c>
      <c r="AD3367" s="4">
        <f t="shared" ca="1" si="1673"/>
        <v>-2326.1138911326434</v>
      </c>
    </row>
    <row r="3368" spans="1:30" hidden="1" outlineLevel="1">
      <c r="D3368" s="7"/>
      <c r="E3368" s="4"/>
      <c r="F3368" s="3"/>
      <c r="G3368" s="55" t="str">
        <f>$G$12</f>
        <v>DISTSEC</v>
      </c>
      <c r="H3368" s="4">
        <f t="shared" ref="H3368:AD3368" ca="1" si="1674">+H3359+H3220</f>
        <v>-4886426.2158024935</v>
      </c>
      <c r="I3368" s="4">
        <f t="shared" ca="1" si="1674"/>
        <v>-3656445.4670887636</v>
      </c>
      <c r="J3368" s="4">
        <f t="shared" ca="1" si="1674"/>
        <v>-175600.02074844987</v>
      </c>
      <c r="K3368" s="4">
        <f t="shared" ca="1" si="1674"/>
        <v>-530349.51254103542</v>
      </c>
      <c r="L3368" s="4">
        <f t="shared" ca="1" si="1674"/>
        <v>0</v>
      </c>
      <c r="M3368" s="4">
        <f t="shared" ca="1" si="1674"/>
        <v>0</v>
      </c>
      <c r="N3368" s="4">
        <f t="shared" ca="1" si="1674"/>
        <v>-530349.51254103542</v>
      </c>
      <c r="O3368" s="4">
        <f t="shared" ca="1" si="1674"/>
        <v>-337934.87329900637</v>
      </c>
      <c r="P3368" s="4">
        <f t="shared" ca="1" si="1674"/>
        <v>0</v>
      </c>
      <c r="Q3368" s="4">
        <f t="shared" ca="1" si="1674"/>
        <v>0</v>
      </c>
      <c r="R3368" s="4">
        <f t="shared" ca="1" si="1674"/>
        <v>0</v>
      </c>
      <c r="S3368" s="4">
        <f t="shared" ca="1" si="1674"/>
        <v>-337934.87329900637</v>
      </c>
      <c r="T3368" s="4">
        <f t="shared" ca="1" si="1674"/>
        <v>-9155.3703025094364</v>
      </c>
      <c r="U3368" s="4">
        <f t="shared" ca="1" si="1674"/>
        <v>0</v>
      </c>
      <c r="V3368" s="4">
        <f t="shared" ca="1" si="1674"/>
        <v>0</v>
      </c>
      <c r="W3368" s="4">
        <f t="shared" ca="1" si="1674"/>
        <v>0</v>
      </c>
      <c r="X3368" s="4">
        <f t="shared" ca="1" si="1674"/>
        <v>-9155.3703025094364</v>
      </c>
      <c r="Y3368" s="4">
        <f t="shared" ca="1" si="1674"/>
        <v>-124750.62211107538</v>
      </c>
      <c r="Z3368" s="4">
        <f t="shared" ca="1" si="1674"/>
        <v>0</v>
      </c>
      <c r="AA3368" s="4">
        <f t="shared" ca="1" si="1674"/>
        <v>-124750.62211107538</v>
      </c>
      <c r="AB3368" s="4">
        <f t="shared" ca="1" si="1674"/>
        <v>-1291.7367094815556</v>
      </c>
      <c r="AC3368" s="4">
        <f t="shared" ca="1" si="1674"/>
        <v>-43777.754645658388</v>
      </c>
      <c r="AD3368" s="4">
        <f t="shared" ca="1" si="1674"/>
        <v>-7120.8583565130248</v>
      </c>
    </row>
    <row r="3369" spans="1:30" hidden="1" outlineLevel="1">
      <c r="D3369" s="7"/>
      <c r="E3369" s="4"/>
      <c r="F3369" s="3"/>
      <c r="G3369" s="55" t="str">
        <f>$G$13</f>
        <v>ENERGY</v>
      </c>
      <c r="H3369" s="4">
        <f t="shared" ref="H3369:AD3369" ca="1" si="1675">+H3360+H3221</f>
        <v>1065179.4188980102</v>
      </c>
      <c r="I3369" s="4">
        <f t="shared" ca="1" si="1675"/>
        <v>473759.34087030147</v>
      </c>
      <c r="J3369" s="4">
        <f t="shared" ca="1" si="1675"/>
        <v>27745.919980897685</v>
      </c>
      <c r="K3369" s="4">
        <f t="shared" ca="1" si="1675"/>
        <v>93199.199879756168</v>
      </c>
      <c r="L3369" s="4">
        <f t="shared" ca="1" si="1675"/>
        <v>2052.5862848296001</v>
      </c>
      <c r="M3369" s="4">
        <f t="shared" ca="1" si="1675"/>
        <v>2.9056803851512427</v>
      </c>
      <c r="N3369" s="4">
        <f t="shared" ca="1" si="1675"/>
        <v>95254.691844970919</v>
      </c>
      <c r="O3369" s="4">
        <f t="shared" ca="1" si="1675"/>
        <v>87679.418489711315</v>
      </c>
      <c r="P3369" s="4">
        <f t="shared" ca="1" si="1675"/>
        <v>15752.681052576789</v>
      </c>
      <c r="Q3369" s="4">
        <f t="shared" ca="1" si="1675"/>
        <v>6419.7534556126284</v>
      </c>
      <c r="R3369" s="4">
        <f t="shared" ca="1" si="1675"/>
        <v>287.39639105898829</v>
      </c>
      <c r="S3369" s="4">
        <f t="shared" ca="1" si="1675"/>
        <v>110139.24938895978</v>
      </c>
      <c r="T3369" s="4">
        <f t="shared" ca="1" si="1675"/>
        <v>3266.4210455090215</v>
      </c>
      <c r="U3369" s="4">
        <f t="shared" ca="1" si="1675"/>
        <v>49698.494709587831</v>
      </c>
      <c r="V3369" s="4">
        <f t="shared" ca="1" si="1675"/>
        <v>225018.283314623</v>
      </c>
      <c r="W3369" s="4">
        <f t="shared" ca="1" si="1675"/>
        <v>44958.549807549942</v>
      </c>
      <c r="X3369" s="4">
        <f t="shared" ca="1" si="1675"/>
        <v>322941.74887726997</v>
      </c>
      <c r="Y3369" s="4">
        <f t="shared" ca="1" si="1675"/>
        <v>22935.958157936206</v>
      </c>
      <c r="Z3369" s="4">
        <f t="shared" ca="1" si="1675"/>
        <v>346.62987393523451</v>
      </c>
      <c r="AA3369" s="4">
        <f t="shared" ca="1" si="1675"/>
        <v>23282.588031871477</v>
      </c>
      <c r="AB3369" s="4">
        <f t="shared" ca="1" si="1675"/>
        <v>420.73984281605414</v>
      </c>
      <c r="AC3369" s="4">
        <f t="shared" ca="1" si="1675"/>
        <v>9831.871147067548</v>
      </c>
      <c r="AD3369" s="4">
        <f t="shared" ca="1" si="1675"/>
        <v>1803.2689138546075</v>
      </c>
    </row>
    <row r="3370" spans="1:30" hidden="1" outlineLevel="1">
      <c r="D3370" s="7"/>
      <c r="E3370" s="4"/>
      <c r="F3370" s="3"/>
      <c r="G3370" s="55" t="str">
        <f>$G$14</f>
        <v>CUSTOMER</v>
      </c>
      <c r="H3370" s="4">
        <f t="shared" ref="H3370:AD3370" ca="1" si="1676">+H3361+H3222</f>
        <v>-2830921.5738635287</v>
      </c>
      <c r="I3370" s="4">
        <f t="shared" ca="1" si="1676"/>
        <v>-1396905.4967467219</v>
      </c>
      <c r="J3370" s="4">
        <f t="shared" ca="1" si="1676"/>
        <v>-335062.35884980939</v>
      </c>
      <c r="K3370" s="4">
        <f t="shared" ca="1" si="1676"/>
        <v>-95117.647236841774</v>
      </c>
      <c r="L3370" s="4">
        <f t="shared" ca="1" si="1676"/>
        <v>-26127.209362962585</v>
      </c>
      <c r="M3370" s="4">
        <f t="shared" ca="1" si="1676"/>
        <v>-4212.8450030280192</v>
      </c>
      <c r="N3370" s="4">
        <f t="shared" ca="1" si="1676"/>
        <v>-125457.70160283239</v>
      </c>
      <c r="O3370" s="4">
        <f t="shared" ca="1" si="1676"/>
        <v>-24143.744581534302</v>
      </c>
      <c r="P3370" s="4">
        <f t="shared" ca="1" si="1676"/>
        <v>-6848.3802061504121</v>
      </c>
      <c r="Q3370" s="4">
        <f t="shared" ca="1" si="1676"/>
        <v>-14731.413698598713</v>
      </c>
      <c r="R3370" s="4">
        <f t="shared" ca="1" si="1676"/>
        <v>-2588.1449104753247</v>
      </c>
      <c r="S3370" s="4">
        <f t="shared" ca="1" si="1676"/>
        <v>-48311.683396758752</v>
      </c>
      <c r="T3370" s="4">
        <f t="shared" ca="1" si="1676"/>
        <v>-166.47888212650497</v>
      </c>
      <c r="U3370" s="4">
        <f t="shared" ca="1" si="1676"/>
        <v>-4070.127339800983</v>
      </c>
      <c r="V3370" s="4">
        <f t="shared" ca="1" si="1676"/>
        <v>-21681.948047803864</v>
      </c>
      <c r="W3370" s="4">
        <f t="shared" ca="1" si="1676"/>
        <v>-3888.6677344101122</v>
      </c>
      <c r="X3370" s="4">
        <f t="shared" ca="1" si="1676"/>
        <v>-29807.222004141437</v>
      </c>
      <c r="Y3370" s="4">
        <f t="shared" ca="1" si="1676"/>
        <v>-6683.866286062791</v>
      </c>
      <c r="Z3370" s="4">
        <f t="shared" ca="1" si="1676"/>
        <v>-116.28022475547353</v>
      </c>
      <c r="AA3370" s="4">
        <f t="shared" ca="1" si="1676"/>
        <v>-6800.1465108182583</v>
      </c>
      <c r="AB3370" s="4">
        <f t="shared" ca="1" si="1676"/>
        <v>-140.21911529141209</v>
      </c>
      <c r="AC3370" s="4">
        <f t="shared" ca="1" si="1676"/>
        <v>-809122.37145239837</v>
      </c>
      <c r="AD3370" s="4">
        <f t="shared" ca="1" si="1676"/>
        <v>-79314.374184758213</v>
      </c>
    </row>
    <row r="3371" spans="1:30" collapsed="1">
      <c r="B3371" s="112" t="s">
        <v>293</v>
      </c>
      <c r="D3371" s="7"/>
      <c r="E3371" s="60">
        <f>+E3362+E3223</f>
        <v>-56877810</v>
      </c>
      <c r="F3371" s="3"/>
      <c r="G3371" s="55" t="str">
        <f>$G$15</f>
        <v>TOTAL</v>
      </c>
      <c r="H3371" s="4">
        <f t="shared" ref="H3371:AD3371" ca="1" si="1677">+H3362+H3223</f>
        <v>-56877810</v>
      </c>
      <c r="I3371" s="4">
        <f t="shared" ca="1" si="1677"/>
        <v>-30920950.015439972</v>
      </c>
      <c r="J3371" s="4">
        <f t="shared" ca="1" si="1677"/>
        <v>-1765827.865958249</v>
      </c>
      <c r="K3371" s="4">
        <f t="shared" ca="1" si="1677"/>
        <v>-5224490.1562105445</v>
      </c>
      <c r="L3371" s="4">
        <f t="shared" ca="1" si="1677"/>
        <v>-171144.07596609456</v>
      </c>
      <c r="M3371" s="4">
        <f t="shared" ca="1" si="1677"/>
        <v>-15171.54131318896</v>
      </c>
      <c r="N3371" s="4">
        <f t="shared" ca="1" si="1677"/>
        <v>-5410805.7734898292</v>
      </c>
      <c r="O3371" s="4">
        <f t="shared" ca="1" si="1677"/>
        <v>-3829488.544861516</v>
      </c>
      <c r="P3371" s="4">
        <f t="shared" ca="1" si="1677"/>
        <v>-653148.0494116703</v>
      </c>
      <c r="Q3371" s="4">
        <f t="shared" ca="1" si="1677"/>
        <v>-246526.23612542285</v>
      </c>
      <c r="R3371" s="4">
        <f t="shared" ca="1" si="1677"/>
        <v>-12238.748231179405</v>
      </c>
      <c r="S3371" s="4">
        <f t="shared" ca="1" si="1677"/>
        <v>-4741401.5786297861</v>
      </c>
      <c r="T3371" s="4">
        <f t="shared" ca="1" si="1677"/>
        <v>-130999.09177433497</v>
      </c>
      <c r="U3371" s="4">
        <f t="shared" ca="1" si="1677"/>
        <v>-1991222.9437557622</v>
      </c>
      <c r="V3371" s="4">
        <f t="shared" ca="1" si="1677"/>
        <v>-8351564.1762699634</v>
      </c>
      <c r="W3371" s="4">
        <f t="shared" ca="1" si="1677"/>
        <v>-1392677.1094201144</v>
      </c>
      <c r="X3371" s="4">
        <f t="shared" ca="1" si="1677"/>
        <v>-11866463.321220176</v>
      </c>
      <c r="Y3371" s="4">
        <f t="shared" ca="1" si="1677"/>
        <v>-1195746.2916860012</v>
      </c>
      <c r="Z3371" s="4">
        <f t="shared" ca="1" si="1677"/>
        <v>-17971.75600167843</v>
      </c>
      <c r="AA3371" s="4">
        <f t="shared" ca="1" si="1677"/>
        <v>-1213718.0476876809</v>
      </c>
      <c r="AB3371" s="4">
        <f t="shared" ca="1" si="1677"/>
        <v>-15239.254844743647</v>
      </c>
      <c r="AC3371" s="4">
        <f t="shared" ca="1" si="1677"/>
        <v>-855987.26007142302</v>
      </c>
      <c r="AD3371" s="4">
        <f t="shared" ca="1" si="1677"/>
        <v>-87416.882658149203</v>
      </c>
    </row>
    <row r="3372" spans="1:30" s="51" customFormat="1">
      <c r="A3372" s="56"/>
      <c r="B3372" s="112"/>
      <c r="C3372" s="55"/>
      <c r="D3372" s="55"/>
      <c r="E3372" s="53"/>
      <c r="F3372" s="52"/>
      <c r="G3372" s="55"/>
      <c r="H3372" s="53"/>
      <c r="I3372" s="53"/>
      <c r="J3372" s="53"/>
      <c r="K3372" s="53"/>
      <c r="L3372" s="53"/>
      <c r="M3372" s="53"/>
      <c r="N3372" s="53"/>
      <c r="O3372" s="53"/>
      <c r="P3372" s="53"/>
      <c r="Q3372" s="53"/>
      <c r="R3372" s="53"/>
      <c r="S3372" s="53"/>
      <c r="T3372" s="53"/>
      <c r="U3372" s="53"/>
      <c r="V3372" s="53"/>
      <c r="W3372" s="53"/>
      <c r="X3372" s="53"/>
      <c r="Y3372" s="53"/>
      <c r="Z3372" s="53"/>
      <c r="AA3372" s="53"/>
      <c r="AB3372" s="53"/>
      <c r="AC3372" s="53"/>
      <c r="AD3372" s="53"/>
    </row>
    <row r="3373" spans="1:30" hidden="1" outlineLevel="1">
      <c r="D3373" s="7"/>
      <c r="F3373" s="3"/>
      <c r="G3373" s="55" t="str">
        <f>$G$8</f>
        <v>PRODUCTION</v>
      </c>
      <c r="H3373" s="11">
        <f t="shared" ref="H3373:AD3373" ca="1" si="1678">+H3364+H2606</f>
        <v>-20338538.075515669</v>
      </c>
      <c r="I3373" s="11">
        <f t="shared" ca="1" si="1678"/>
        <v>-21072554.123726331</v>
      </c>
      <c r="J3373" s="11">
        <f t="shared" ca="1" si="1678"/>
        <v>748154.95377245639</v>
      </c>
      <c r="K3373" s="11">
        <f t="shared" ca="1" si="1678"/>
        <v>1185080.1918155439</v>
      </c>
      <c r="L3373" s="11">
        <f t="shared" ca="1" si="1678"/>
        <v>17754.457626574294</v>
      </c>
      <c r="M3373" s="11">
        <f t="shared" ca="1" si="1678"/>
        <v>14634.313920895032</v>
      </c>
      <c r="N3373" s="11">
        <f t="shared" ca="1" si="1678"/>
        <v>1217468.963363009</v>
      </c>
      <c r="O3373" s="11">
        <f t="shared" ca="1" si="1678"/>
        <v>870860.91910956032</v>
      </c>
      <c r="P3373" s="11">
        <f t="shared" ca="1" si="1678"/>
        <v>254485.22073952499</v>
      </c>
      <c r="Q3373" s="11">
        <f t="shared" ca="1" si="1678"/>
        <v>55380.895145216578</v>
      </c>
      <c r="R3373" s="11">
        <f t="shared" ca="1" si="1678"/>
        <v>600.43314576297962</v>
      </c>
      <c r="S3373" s="11">
        <f t="shared" ca="1" si="1678"/>
        <v>1181327.4681400675</v>
      </c>
      <c r="T3373" s="11">
        <f t="shared" ca="1" si="1678"/>
        <v>-56480.463575674883</v>
      </c>
      <c r="U3373" s="11">
        <f t="shared" ca="1" si="1678"/>
        <v>-290564.06540655659</v>
      </c>
      <c r="V3373" s="11">
        <f t="shared" ca="1" si="1678"/>
        <v>-1092697.5024183728</v>
      </c>
      <c r="W3373" s="11">
        <f t="shared" ca="1" si="1678"/>
        <v>-931906.61579770618</v>
      </c>
      <c r="X3373" s="11">
        <f t="shared" ca="1" si="1678"/>
        <v>-2371648.6471982962</v>
      </c>
      <c r="Y3373" s="11">
        <f t="shared" ca="1" si="1678"/>
        <v>-46081.420487431926</v>
      </c>
      <c r="Z3373" s="11">
        <f t="shared" ca="1" si="1678"/>
        <v>-5401.8913461596821</v>
      </c>
      <c r="AA3373" s="11">
        <f t="shared" ca="1" si="1678"/>
        <v>-51483.311833591317</v>
      </c>
      <c r="AB3373" s="11">
        <f t="shared" ca="1" si="1678"/>
        <v>10196.621967080142</v>
      </c>
      <c r="AC3373" s="11">
        <f t="shared" ca="1" si="1678"/>
        <v>0</v>
      </c>
      <c r="AD3373" s="11">
        <f t="shared" ca="1" si="1678"/>
        <v>0</v>
      </c>
    </row>
    <row r="3374" spans="1:30" hidden="1" outlineLevel="1">
      <c r="D3374" s="7"/>
      <c r="F3374" s="3"/>
      <c r="G3374" s="55" t="str">
        <f>$G$9</f>
        <v>BULKTRAN</v>
      </c>
      <c r="H3374" s="11">
        <f t="shared" ref="H3374:AD3374" ca="1" si="1679">+H3365+H2607</f>
        <v>-7406861.9784564115</v>
      </c>
      <c r="I3374" s="11">
        <f t="shared" ca="1" si="1679"/>
        <v>-8708246.2698388584</v>
      </c>
      <c r="J3374" s="11">
        <f t="shared" ca="1" si="1679"/>
        <v>386017.95780007856</v>
      </c>
      <c r="K3374" s="11">
        <f t="shared" ca="1" si="1679"/>
        <v>708093.8411154456</v>
      </c>
      <c r="L3374" s="11">
        <f t="shared" ca="1" si="1679"/>
        <v>13030.392433418223</v>
      </c>
      <c r="M3374" s="11">
        <f t="shared" ca="1" si="1679"/>
        <v>20724.225742442355</v>
      </c>
      <c r="N3374" s="11">
        <f t="shared" ca="1" si="1679"/>
        <v>741848.45929130539</v>
      </c>
      <c r="O3374" s="11">
        <f t="shared" ca="1" si="1679"/>
        <v>525619.92565355136</v>
      </c>
      <c r="P3374" s="11">
        <f t="shared" ca="1" si="1679"/>
        <v>138729.08786164981</v>
      </c>
      <c r="Q3374" s="11">
        <f t="shared" ca="1" si="1679"/>
        <v>35014.842417103187</v>
      </c>
      <c r="R3374" s="11">
        <f t="shared" ca="1" si="1679"/>
        <v>764.34253452701341</v>
      </c>
      <c r="S3374" s="11">
        <f t="shared" ca="1" si="1679"/>
        <v>700128.1984668303</v>
      </c>
      <c r="T3374" s="11">
        <f t="shared" ca="1" si="1679"/>
        <v>-21384.412054614957</v>
      </c>
      <c r="U3374" s="11">
        <f t="shared" ca="1" si="1679"/>
        <v>-59736.603155075281</v>
      </c>
      <c r="V3374" s="11">
        <f t="shared" ca="1" si="1679"/>
        <v>-110630.04615560686</v>
      </c>
      <c r="W3374" s="11">
        <f t="shared" ca="1" si="1679"/>
        <v>-356752.77695509535</v>
      </c>
      <c r="X3374" s="11">
        <f t="shared" ca="1" si="1679"/>
        <v>-548503.83832039079</v>
      </c>
      <c r="Y3374" s="11">
        <f t="shared" ca="1" si="1679"/>
        <v>18516.04881442734</v>
      </c>
      <c r="Z3374" s="11">
        <f t="shared" ca="1" si="1679"/>
        <v>-1812.3985934927935</v>
      </c>
      <c r="AA3374" s="11">
        <f t="shared" ca="1" si="1679"/>
        <v>16703.650220934476</v>
      </c>
      <c r="AB3374" s="11">
        <f t="shared" ca="1" si="1679"/>
        <v>5189.8639237002972</v>
      </c>
      <c r="AC3374" s="11">
        <f t="shared" ca="1" si="1679"/>
        <v>0</v>
      </c>
      <c r="AD3374" s="11">
        <f t="shared" ca="1" si="1679"/>
        <v>0</v>
      </c>
    </row>
    <row r="3375" spans="1:30" hidden="1" outlineLevel="1">
      <c r="D3375" s="7"/>
      <c r="F3375" s="3"/>
      <c r="G3375" s="55" t="str">
        <f>$G$10</f>
        <v>SUBTRAN</v>
      </c>
      <c r="H3375" s="11">
        <f t="shared" ref="H3375:AD3375" ca="1" si="1680">+H3366+H2608</f>
        <v>-1591909.8798049376</v>
      </c>
      <c r="I3375" s="11">
        <f t="shared" ca="1" si="1680"/>
        <v>-1866189.6109603834</v>
      </c>
      <c r="J3375" s="11">
        <f t="shared" ca="1" si="1680"/>
        <v>75080.21686153402</v>
      </c>
      <c r="K3375" s="11">
        <f t="shared" ca="1" si="1680"/>
        <v>131607.81002331138</v>
      </c>
      <c r="L3375" s="11">
        <f t="shared" ca="1" si="1680"/>
        <v>2209.1402116176687</v>
      </c>
      <c r="M3375" s="11">
        <f t="shared" ca="1" si="1680"/>
        <v>6675.9158737540765</v>
      </c>
      <c r="N3375" s="11">
        <f t="shared" ca="1" si="1680"/>
        <v>140492.86610868305</v>
      </c>
      <c r="O3375" s="11">
        <f t="shared" ca="1" si="1680"/>
        <v>97011.57862622739</v>
      </c>
      <c r="P3375" s="11">
        <f t="shared" ca="1" si="1680"/>
        <v>26082.528675316989</v>
      </c>
      <c r="Q3375" s="11">
        <f t="shared" ca="1" si="1680"/>
        <v>8208.2323254740586</v>
      </c>
      <c r="R3375" s="11">
        <f t="shared" ca="1" si="1680"/>
        <v>0</v>
      </c>
      <c r="S3375" s="11">
        <f t="shared" ca="1" si="1680"/>
        <v>131302.33962701837</v>
      </c>
      <c r="T3375" s="11">
        <f t="shared" ca="1" si="1680"/>
        <v>-4552.6041377172851</v>
      </c>
      <c r="U3375" s="11">
        <f t="shared" ca="1" si="1680"/>
        <v>-16530.122490954149</v>
      </c>
      <c r="V3375" s="11">
        <f t="shared" ca="1" si="1680"/>
        <v>-60863.650411426206</v>
      </c>
      <c r="W3375" s="11">
        <f t="shared" ca="1" si="1680"/>
        <v>0</v>
      </c>
      <c r="X3375" s="11">
        <f t="shared" ca="1" si="1680"/>
        <v>-81946.377040097606</v>
      </c>
      <c r="Y3375" s="11">
        <f t="shared" ca="1" si="1680"/>
        <v>1234.8950357564463</v>
      </c>
      <c r="Z3375" s="11">
        <f t="shared" ca="1" si="1680"/>
        <v>-393.42626739253387</v>
      </c>
      <c r="AA3375" s="11">
        <f t="shared" ca="1" si="1680"/>
        <v>841.46876836389856</v>
      </c>
      <c r="AB3375" s="11">
        <f t="shared" ca="1" si="1680"/>
        <v>1014.894298989132</v>
      </c>
      <c r="AC3375" s="11">
        <f t="shared" ca="1" si="1680"/>
        <v>6083.6876771977777</v>
      </c>
      <c r="AD3375" s="11">
        <f t="shared" ca="1" si="1680"/>
        <v>1410.6348537541212</v>
      </c>
    </row>
    <row r="3376" spans="1:30" hidden="1" outlineLevel="1">
      <c r="D3376" s="7"/>
      <c r="F3376" s="3"/>
      <c r="G3376" s="55" t="str">
        <f>$G$11</f>
        <v>DISTPRI</v>
      </c>
      <c r="H3376" s="11">
        <f t="shared" ref="H3376:AD3376" ca="1" si="1681">+H3367+H2609</f>
        <v>-7305792.6077698171</v>
      </c>
      <c r="I3376" s="11">
        <f t="shared" ca="1" si="1681"/>
        <v>-10777907.893497195</v>
      </c>
      <c r="J3376" s="11">
        <f t="shared" ca="1" si="1681"/>
        <v>643143.70825682301</v>
      </c>
      <c r="K3376" s="11">
        <f t="shared" ca="1" si="1681"/>
        <v>1345988.8207522552</v>
      </c>
      <c r="L3376" s="11">
        <f t="shared" ca="1" si="1681"/>
        <v>29145.839296238872</v>
      </c>
      <c r="M3376" s="11">
        <f t="shared" ca="1" si="1681"/>
        <v>0</v>
      </c>
      <c r="N3376" s="11">
        <f t="shared" ca="1" si="1681"/>
        <v>1375134.6600484943</v>
      </c>
      <c r="O3376" s="11">
        <f t="shared" ca="1" si="1681"/>
        <v>991057.2603545615</v>
      </c>
      <c r="P3376" s="11">
        <f t="shared" ca="1" si="1681"/>
        <v>241745.41058871063</v>
      </c>
      <c r="Q3376" s="11">
        <f t="shared" ca="1" si="1681"/>
        <v>0</v>
      </c>
      <c r="R3376" s="11">
        <f t="shared" ca="1" si="1681"/>
        <v>0</v>
      </c>
      <c r="S3376" s="11">
        <f t="shared" ca="1" si="1681"/>
        <v>1232802.6709432737</v>
      </c>
      <c r="T3376" s="11">
        <f t="shared" ca="1" si="1681"/>
        <v>-20511.170605532203</v>
      </c>
      <c r="U3376" s="11">
        <f t="shared" ca="1" si="1681"/>
        <v>70763.683076480054</v>
      </c>
      <c r="V3376" s="11">
        <f t="shared" ca="1" si="1681"/>
        <v>0</v>
      </c>
      <c r="W3376" s="11">
        <f t="shared" ca="1" si="1681"/>
        <v>0</v>
      </c>
      <c r="X3376" s="11">
        <f t="shared" ca="1" si="1681"/>
        <v>50252.512470947171</v>
      </c>
      <c r="Y3376" s="11">
        <f t="shared" ca="1" si="1681"/>
        <v>105312.86346270185</v>
      </c>
      <c r="Z3376" s="11">
        <f t="shared" ca="1" si="1681"/>
        <v>-1097.4617065351608</v>
      </c>
      <c r="AA3376" s="11">
        <f t="shared" ca="1" si="1681"/>
        <v>104215.40175616686</v>
      </c>
      <c r="AB3376" s="11">
        <f t="shared" ca="1" si="1681"/>
        <v>8383.593401529497</v>
      </c>
      <c r="AC3376" s="11">
        <f t="shared" ca="1" si="1681"/>
        <v>47312.817271878223</v>
      </c>
      <c r="AD3376" s="11">
        <f t="shared" ca="1" si="1681"/>
        <v>10869.921578243109</v>
      </c>
    </row>
    <row r="3377" spans="4:30" hidden="1" outlineLevel="1">
      <c r="D3377" s="7"/>
      <c r="F3377" s="3"/>
      <c r="G3377" s="55" t="str">
        <f>$G$12</f>
        <v>DISTSEC</v>
      </c>
      <c r="H3377" s="11">
        <f t="shared" ref="H3377:AD3377" ca="1" si="1682">+H3368+H2610</f>
        <v>-4732276.2444796748</v>
      </c>
      <c r="I3377" s="11">
        <f t="shared" ca="1" si="1682"/>
        <v>-6351113.433041282</v>
      </c>
      <c r="J3377" s="11">
        <f t="shared" ca="1" si="1682"/>
        <v>363293.11051642243</v>
      </c>
      <c r="K3377" s="11">
        <f t="shared" ca="1" si="1682"/>
        <v>618299.04726956156</v>
      </c>
      <c r="L3377" s="11">
        <f t="shared" ca="1" si="1682"/>
        <v>0</v>
      </c>
      <c r="M3377" s="11">
        <f t="shared" ca="1" si="1682"/>
        <v>0</v>
      </c>
      <c r="N3377" s="11">
        <f t="shared" ca="1" si="1682"/>
        <v>618299.04726956156</v>
      </c>
      <c r="O3377" s="11">
        <f t="shared" ca="1" si="1682"/>
        <v>386545.39397050731</v>
      </c>
      <c r="P3377" s="11">
        <f t="shared" ca="1" si="1682"/>
        <v>0</v>
      </c>
      <c r="Q3377" s="11">
        <f t="shared" ca="1" si="1682"/>
        <v>0</v>
      </c>
      <c r="R3377" s="11">
        <f t="shared" ca="1" si="1682"/>
        <v>0</v>
      </c>
      <c r="S3377" s="11">
        <f t="shared" ca="1" si="1682"/>
        <v>386545.39397050731</v>
      </c>
      <c r="T3377" s="11">
        <f t="shared" ca="1" si="1682"/>
        <v>-6945.8555473741117</v>
      </c>
      <c r="U3377" s="11">
        <f t="shared" ca="1" si="1682"/>
        <v>0</v>
      </c>
      <c r="V3377" s="11">
        <f t="shared" ca="1" si="1682"/>
        <v>0</v>
      </c>
      <c r="W3377" s="11">
        <f t="shared" ca="1" si="1682"/>
        <v>0</v>
      </c>
      <c r="X3377" s="11">
        <f t="shared" ca="1" si="1682"/>
        <v>-6945.8555473741117</v>
      </c>
      <c r="Y3377" s="11">
        <f t="shared" ca="1" si="1682"/>
        <v>45363.715982812748</v>
      </c>
      <c r="Z3377" s="11">
        <f t="shared" ca="1" si="1682"/>
        <v>0</v>
      </c>
      <c r="AA3377" s="11">
        <f t="shared" ca="1" si="1682"/>
        <v>45363.715982812748</v>
      </c>
      <c r="AB3377" s="11">
        <f t="shared" ca="1" si="1682"/>
        <v>3156.0973577066661</v>
      </c>
      <c r="AC3377" s="11">
        <f t="shared" ca="1" si="1682"/>
        <v>178191.21073459901</v>
      </c>
      <c r="AD3377" s="11">
        <f t="shared" ca="1" si="1682"/>
        <v>30934.468277371627</v>
      </c>
    </row>
    <row r="3378" spans="4:30" hidden="1" outlineLevel="1">
      <c r="D3378" s="7"/>
      <c r="F3378" s="3"/>
      <c r="G3378" s="55" t="str">
        <f>$G$13</f>
        <v>ENERGY</v>
      </c>
      <c r="H3378" s="11">
        <f t="shared" ref="H3378:AD3378" ca="1" si="1683">+H3369+H2611</f>
        <v>2033057.7664147862</v>
      </c>
      <c r="I3378" s="11">
        <f t="shared" ca="1" si="1683"/>
        <v>230194.1273457924</v>
      </c>
      <c r="J3378" s="11">
        <f t="shared" ca="1" si="1683"/>
        <v>120035.62163058673</v>
      </c>
      <c r="K3378" s="11">
        <f t="shared" ca="1" si="1683"/>
        <v>315007.49383587728</v>
      </c>
      <c r="L3378" s="11">
        <f t="shared" ca="1" si="1683"/>
        <v>7799.5274188279127</v>
      </c>
      <c r="M3378" s="11">
        <f t="shared" ca="1" si="1683"/>
        <v>-4686.4320982776708</v>
      </c>
      <c r="N3378" s="11">
        <f t="shared" ca="1" si="1683"/>
        <v>318120.58915642125</v>
      </c>
      <c r="O3378" s="11">
        <f t="shared" ca="1" si="1683"/>
        <v>289103.27426043694</v>
      </c>
      <c r="P3378" s="11">
        <f t="shared" ca="1" si="1683"/>
        <v>60746.117179409543</v>
      </c>
      <c r="Q3378" s="11">
        <f t="shared" ca="1" si="1683"/>
        <v>22822.573016669383</v>
      </c>
      <c r="R3378" s="11">
        <f t="shared" ca="1" si="1683"/>
        <v>876.32029520474612</v>
      </c>
      <c r="S3378" s="11">
        <f t="shared" ca="1" si="1683"/>
        <v>373548.28475172166</v>
      </c>
      <c r="T3378" s="11">
        <f t="shared" ca="1" si="1683"/>
        <v>4689.2726619193645</v>
      </c>
      <c r="U3378" s="11">
        <f t="shared" ca="1" si="1683"/>
        <v>121589.74574495456</v>
      </c>
      <c r="V3378" s="11">
        <f t="shared" ca="1" si="1683"/>
        <v>666305.23324228614</v>
      </c>
      <c r="W3378" s="11">
        <f t="shared" ca="1" si="1683"/>
        <v>66170.886300197235</v>
      </c>
      <c r="X3378" s="11">
        <f t="shared" ca="1" si="1683"/>
        <v>858755.13794935495</v>
      </c>
      <c r="Y3378" s="11">
        <f t="shared" ca="1" si="1683"/>
        <v>58553.247204129599</v>
      </c>
      <c r="Z3378" s="11">
        <f t="shared" ca="1" si="1683"/>
        <v>669.71757304802884</v>
      </c>
      <c r="AA3378" s="11">
        <f t="shared" ca="1" si="1683"/>
        <v>59222.964777177229</v>
      </c>
      <c r="AB3378" s="11">
        <f t="shared" ca="1" si="1683"/>
        <v>1928.1167604256129</v>
      </c>
      <c r="AC3378" s="11">
        <f t="shared" ca="1" si="1683"/>
        <v>59883.601815188042</v>
      </c>
      <c r="AD3378" s="11">
        <f t="shared" ca="1" si="1683"/>
        <v>11369.322228097633</v>
      </c>
    </row>
    <row r="3379" spans="4:30" hidden="1" outlineLevel="1">
      <c r="D3379" s="7"/>
      <c r="F3379" s="3"/>
      <c r="G3379" s="55" t="str">
        <f>$G$14</f>
        <v>CUSTOMER</v>
      </c>
      <c r="H3379" s="11">
        <f t="shared" ref="H3379:AD3379" ca="1" si="1684">+H3370+H2612</f>
        <v>1466150.0196118345</v>
      </c>
      <c r="I3379" s="11">
        <f t="shared" ca="1" si="1684"/>
        <v>-2239445.7190857702</v>
      </c>
      <c r="J3379" s="11">
        <f t="shared" ca="1" si="1684"/>
        <v>550670.35535123281</v>
      </c>
      <c r="K3379" s="11">
        <f t="shared" ca="1" si="1684"/>
        <v>82311.811229669911</v>
      </c>
      <c r="L3379" s="11">
        <f t="shared" ca="1" si="1684"/>
        <v>21372.420578497989</v>
      </c>
      <c r="M3379" s="11">
        <f t="shared" ca="1" si="1684"/>
        <v>27771.444978907508</v>
      </c>
      <c r="N3379" s="11">
        <f t="shared" ca="1" si="1684"/>
        <v>131455.67678707524</v>
      </c>
      <c r="O3379" s="11">
        <f t="shared" ca="1" si="1684"/>
        <v>25652.436974321747</v>
      </c>
      <c r="P3379" s="11">
        <f t="shared" ca="1" si="1684"/>
        <v>10461.048410772093</v>
      </c>
      <c r="Q3379" s="11">
        <f t="shared" ca="1" si="1684"/>
        <v>14687.059047660616</v>
      </c>
      <c r="R3379" s="11">
        <f t="shared" ca="1" si="1684"/>
        <v>1613.4326338587971</v>
      </c>
      <c r="S3379" s="11">
        <f t="shared" ca="1" si="1684"/>
        <v>52413.977066613232</v>
      </c>
      <c r="T3379" s="11">
        <f t="shared" ca="1" si="1684"/>
        <v>-128.15317855275794</v>
      </c>
      <c r="U3379" s="11">
        <f t="shared" ca="1" si="1684"/>
        <v>379.93796062681895</v>
      </c>
      <c r="V3379" s="11">
        <f t="shared" ca="1" si="1684"/>
        <v>4740.1445790137623</v>
      </c>
      <c r="W3379" s="11">
        <f t="shared" ca="1" si="1684"/>
        <v>-3207.9577980308927</v>
      </c>
      <c r="X3379" s="11">
        <f t="shared" ca="1" si="1684"/>
        <v>1783.9715630569335</v>
      </c>
      <c r="Y3379" s="11">
        <f t="shared" ca="1" si="1684"/>
        <v>2084.1823226353508</v>
      </c>
      <c r="Z3379" s="11">
        <f t="shared" ca="1" si="1684"/>
        <v>-37.483512305979076</v>
      </c>
      <c r="AA3379" s="11">
        <f t="shared" ca="1" si="1684"/>
        <v>2046.6988103293843</v>
      </c>
      <c r="AB3379" s="11">
        <f t="shared" ca="1" si="1684"/>
        <v>275.68417139839642</v>
      </c>
      <c r="AC3379" s="11">
        <f t="shared" ca="1" si="1684"/>
        <v>2599215.3462831145</v>
      </c>
      <c r="AD3379" s="11">
        <f t="shared" ca="1" si="1684"/>
        <v>367734.0286647774</v>
      </c>
    </row>
    <row r="3380" spans="4:30" collapsed="1">
      <c r="D3380" s="7" t="s">
        <v>357</v>
      </c>
      <c r="E3380" s="11">
        <f>+E3371+E2613</f>
        <v>-37876171</v>
      </c>
      <c r="F3380" s="3"/>
      <c r="G3380" s="55" t="str">
        <f>$G$15</f>
        <v>TOTAL</v>
      </c>
      <c r="H3380" s="11">
        <f t="shared" ref="H3380:AD3380" ca="1" si="1685">+H3371+H2613</f>
        <v>-37876170.99999994</v>
      </c>
      <c r="I3380" s="11">
        <f t="shared" ca="1" si="1685"/>
        <v>-50785262.922804028</v>
      </c>
      <c r="J3380" s="11">
        <f t="shared" ca="1" si="1685"/>
        <v>2886395.9241891317</v>
      </c>
      <c r="K3380" s="11">
        <f t="shared" ca="1" si="1685"/>
        <v>4386389.0160416486</v>
      </c>
      <c r="L3380" s="11">
        <f t="shared" ca="1" si="1685"/>
        <v>91311.777565174561</v>
      </c>
      <c r="M3380" s="11">
        <f t="shared" ca="1" si="1685"/>
        <v>65119.468417721255</v>
      </c>
      <c r="N3380" s="11">
        <f t="shared" ca="1" si="1685"/>
        <v>4542820.262024546</v>
      </c>
      <c r="O3380" s="11">
        <f t="shared" ca="1" si="1685"/>
        <v>3185850.7889491683</v>
      </c>
      <c r="P3380" s="11">
        <f t="shared" ca="1" si="1685"/>
        <v>732249.41345538804</v>
      </c>
      <c r="Q3380" s="11">
        <f t="shared" ca="1" si="1685"/>
        <v>136113.60195212372</v>
      </c>
      <c r="R3380" s="11">
        <f t="shared" ca="1" si="1685"/>
        <v>3854.5286093534996</v>
      </c>
      <c r="S3380" s="11">
        <f t="shared" ca="1" si="1685"/>
        <v>4058068.3329660241</v>
      </c>
      <c r="T3380" s="11">
        <f t="shared" ca="1" si="1685"/>
        <v>-105313.38643754632</v>
      </c>
      <c r="U3380" s="11">
        <f t="shared" ca="1" si="1685"/>
        <v>-174097.42427052394</v>
      </c>
      <c r="V3380" s="11">
        <f t="shared" ca="1" si="1685"/>
        <v>-593145.82116410136</v>
      </c>
      <c r="W3380" s="11">
        <f t="shared" ca="1" si="1685"/>
        <v>-1225696.464250633</v>
      </c>
      <c r="X3380" s="11">
        <f t="shared" ca="1" si="1685"/>
        <v>-2098253.0961227808</v>
      </c>
      <c r="Y3380" s="11">
        <f t="shared" ca="1" si="1685"/>
        <v>184983.53233502712</v>
      </c>
      <c r="Z3380" s="11">
        <f t="shared" ca="1" si="1685"/>
        <v>-8072.943852838107</v>
      </c>
      <c r="AA3380" s="11">
        <f t="shared" ca="1" si="1685"/>
        <v>176910.58848219318</v>
      </c>
      <c r="AB3380" s="11">
        <f t="shared" ca="1" si="1685"/>
        <v>30144.871880829807</v>
      </c>
      <c r="AC3380" s="11">
        <f t="shared" ca="1" si="1685"/>
        <v>2890686.6637819777</v>
      </c>
      <c r="AD3380" s="11">
        <f t="shared" ca="1" si="1685"/>
        <v>422318.37560224417</v>
      </c>
    </row>
    <row r="3381" spans="4:30" hidden="1" outlineLevel="1">
      <c r="D3381" s="7"/>
      <c r="E3381" s="51"/>
      <c r="F3381" s="52" t="str">
        <f>F3388</f>
        <v>RB_GUP</v>
      </c>
      <c r="G3381" s="55" t="str">
        <f>$G$8</f>
        <v>PRODUCTION</v>
      </c>
      <c r="H3381" s="4">
        <f t="shared" ref="H3381:H3388" ca="1" si="1686">SUBTOTAL(9,I3381:AD3381)</f>
        <v>15546394.035900924</v>
      </c>
      <c r="I3381" s="5">
        <f ca="1">VLOOKUP(CONCATENATE($F3381," ",$G3381),AllocFactorMatrix,(I$4+1),FALSE)*$E3388</f>
        <v>7657889.2650253968</v>
      </c>
      <c r="J3381" s="5">
        <f ca="1">VLOOKUP(CONCATENATE($F3381," ",$G3381),AllocFactorMatrix,(J$4+1),FALSE)*$E3388</f>
        <v>378556.82972376066</v>
      </c>
      <c r="K3381" s="5">
        <f ca="1">VLOOKUP(CONCATENATE($F3381," ",$G3381),AllocFactorMatrix,(K$4+1),FALSE)*$E3388</f>
        <v>1386631.9718889536</v>
      </c>
      <c r="L3381" s="5">
        <f ca="1">VLOOKUP(CONCATENATE($F3381," ",$G3381),AllocFactorMatrix,(L$4+1),FALSE)*$E3388</f>
        <v>43646.251380046779</v>
      </c>
      <c r="M3381" s="5">
        <f ca="1">VLOOKUP(CONCATENATE($F3381," ",$G3381),AllocFactorMatrix,(M$4+1),FALSE)*$E3388</f>
        <v>4093.0057937316683</v>
      </c>
      <c r="N3381" s="5">
        <f t="shared" ref="N3381:N3388" ca="1" si="1687">SUBTOTAL(9,K3381:M3381)</f>
        <v>1434371.2290627321</v>
      </c>
      <c r="O3381" s="5">
        <f ca="1">VLOOKUP(CONCATENATE($F3381," ",$G3381),AllocFactorMatrix,(O$4+1),FALSE)*$E3388</f>
        <v>1054056.0041631423</v>
      </c>
      <c r="P3381" s="5">
        <f ca="1">VLOOKUP(CONCATENATE($F3381," ",$G3381),AllocFactorMatrix,(P$4+1),FALSE)*$E3388</f>
        <v>196401.34238857566</v>
      </c>
      <c r="Q3381" s="5">
        <f ca="1">VLOOKUP(CONCATENATE($F3381," ",$G3381),AllocFactorMatrix,(Q$4+1),FALSE)*$E3388</f>
        <v>88750.109632307765</v>
      </c>
      <c r="R3381" s="5">
        <f ca="1">VLOOKUP(CONCATENATE($F3381," ",$G3381),AllocFactorMatrix,(R$4+1),FALSE)*$E3388</f>
        <v>3990.9932244957968</v>
      </c>
      <c r="S3381" s="5">
        <f ca="1">SUBTOTAL(9,O3381:R3381)</f>
        <v>1343198.4494085214</v>
      </c>
      <c r="T3381" s="5">
        <f ca="1">VLOOKUP(CONCATENATE($F3381," ",$G3381),AllocFactorMatrix,(T$4+1),FALSE)*$E3388</f>
        <v>36820.876019926203</v>
      </c>
      <c r="U3381" s="5">
        <f ca="1">VLOOKUP(CONCATENATE($F3381," ",$G3381),AllocFactorMatrix,(U$4+1),FALSE)*$E3388</f>
        <v>602567.36245737725</v>
      </c>
      <c r="V3381" s="5">
        <f ca="1">VLOOKUP(CONCATENATE($F3381," ",$G3381),AllocFactorMatrix,(V$4+1),FALSE)*$E3388</f>
        <v>3184585.4417926101</v>
      </c>
      <c r="W3381" s="5">
        <f ca="1">VLOOKUP(CONCATENATE($F3381," ",$G3381),AllocFactorMatrix,(W$4+1),FALSE)*$E3388</f>
        <v>575083.34862813191</v>
      </c>
      <c r="X3381" s="5">
        <f ca="1">SUBTOTAL(9,T3381:W3381)</f>
        <v>4399057.0288980454</v>
      </c>
      <c r="Y3381" s="5">
        <f ca="1">VLOOKUP(CONCATENATE($F3381," ",$G3381),AllocFactorMatrix,(Y$4+1),FALSE)*$E3388</f>
        <v>323698.92630188586</v>
      </c>
      <c r="Z3381" s="5">
        <f ca="1">VLOOKUP(CONCATENATE($F3381," ",$G3381),AllocFactorMatrix,(Z$4+1),FALSE)*$E3388</f>
        <v>5421.8332830546669</v>
      </c>
      <c r="AA3381" s="5">
        <f t="shared" ref="AA3381:AA3388" ca="1" si="1688">SUBTOTAL(9,Y3381:Z3381)</f>
        <v>329120.7595849405</v>
      </c>
      <c r="AB3381" s="5">
        <f ca="1">VLOOKUP(CONCATENATE($F3381," ",$G3381),AllocFactorMatrix,(AB$4+1),FALSE)*$E3388</f>
        <v>4200.4741975273637</v>
      </c>
      <c r="AC3381" s="5">
        <f ca="1">VLOOKUP(CONCATENATE($F3381," ",$G3381),AllocFactorMatrix,(AC$4+1),FALSE)*$E3388</f>
        <v>0</v>
      </c>
      <c r="AD3381" s="5">
        <f ca="1">VLOOKUP(CONCATENATE($F3381," ",$G3381),AllocFactorMatrix,(AD$4+1),FALSE)*$E3388</f>
        <v>0</v>
      </c>
    </row>
    <row r="3382" spans="4:30" hidden="1" outlineLevel="1">
      <c r="D3382" s="7"/>
      <c r="E3382" s="51"/>
      <c r="F3382" s="52" t="str">
        <f>F3388</f>
        <v>RB_GUP</v>
      </c>
      <c r="G3382" s="55" t="str">
        <f>$G$9</f>
        <v>BULKTRAN</v>
      </c>
      <c r="H3382" s="4">
        <f t="shared" ca="1" si="1686"/>
        <v>8239931.1275815303</v>
      </c>
      <c r="I3382" s="5">
        <f ca="1">VLOOKUP(CONCATENATE($F3382," ",$G3382),AllocFactorMatrix,(I$4+1),FALSE)*$E3388</f>
        <v>4058849.9159830082</v>
      </c>
      <c r="J3382" s="5">
        <f ca="1">VLOOKUP(CONCATENATE($F3382," ",$G3382),AllocFactorMatrix,(J$4+1),FALSE)*$E3388</f>
        <v>200643.45452688978</v>
      </c>
      <c r="K3382" s="5">
        <f ca="1">VLOOKUP(CONCATENATE($F3382," ",$G3382),AllocFactorMatrix,(K$4+1),FALSE)*$E3388</f>
        <v>734945.47489805822</v>
      </c>
      <c r="L3382" s="5">
        <f ca="1">VLOOKUP(CONCATENATE($F3382," ",$G3382),AllocFactorMatrix,(L$4+1),FALSE)*$E3388</f>
        <v>23133.474201038694</v>
      </c>
      <c r="M3382" s="5">
        <f ca="1">VLOOKUP(CONCATENATE($F3382," ",$G3382),AllocFactorMatrix,(M$4+1),FALSE)*$E3388</f>
        <v>2169.3831873332342</v>
      </c>
      <c r="N3382" s="5">
        <f t="shared" ca="1" si="1687"/>
        <v>760248.33228643017</v>
      </c>
      <c r="O3382" s="5">
        <f ca="1">VLOOKUP(CONCATENATE($F3382," ",$G3382),AllocFactorMatrix,(O$4+1),FALSE)*$E3388</f>
        <v>558672.88960135775</v>
      </c>
      <c r="P3382" s="5">
        <f ca="1">VLOOKUP(CONCATENATE($F3382," ",$G3382),AllocFactorMatrix,(P$4+1),FALSE)*$E3388</f>
        <v>104097.03567973657</v>
      </c>
      <c r="Q3382" s="5">
        <f ca="1">VLOOKUP(CONCATENATE($F3382," ",$G3382),AllocFactorMatrix,(Q$4+1),FALSE)*$E3388</f>
        <v>47039.512136818637</v>
      </c>
      <c r="R3382" s="5">
        <f ca="1">VLOOKUP(CONCATENATE($F3382," ",$G3382),AllocFactorMatrix,(R$4+1),FALSE)*$E3388</f>
        <v>2115.3142796038856</v>
      </c>
      <c r="S3382" s="5">
        <f t="shared" ref="S3382:S3388" ca="1" si="1689">SUBTOTAL(9,O3382:R3382)</f>
        <v>711924.75169751677</v>
      </c>
      <c r="T3382" s="5">
        <f ca="1">VLOOKUP(CONCATENATE($F3382," ",$G3382),AllocFactorMatrix,(T$4+1),FALSE)*$E3388</f>
        <v>19515.874984306472</v>
      </c>
      <c r="U3382" s="5">
        <f ca="1">VLOOKUP(CONCATENATE($F3382," ",$G3382),AllocFactorMatrix,(U$4+1),FALSE)*$E3388</f>
        <v>319373.96896742895</v>
      </c>
      <c r="V3382" s="5">
        <f ca="1">VLOOKUP(CONCATENATE($F3382," ",$G3382),AllocFactorMatrix,(V$4+1),FALSE)*$E3388</f>
        <v>1687900.3999044872</v>
      </c>
      <c r="W3382" s="5">
        <f ca="1">VLOOKUP(CONCATENATE($F3382," ",$G3382),AllocFactorMatrix,(W$4+1),FALSE)*$E3388</f>
        <v>304806.83651603828</v>
      </c>
      <c r="X3382" s="5">
        <f t="shared" ref="X3382:X3388" ca="1" si="1690">SUBTOTAL(9,T3382:W3382)</f>
        <v>2331597.0803722609</v>
      </c>
      <c r="Y3382" s="5">
        <f ca="1">VLOOKUP(CONCATENATE($F3382," ",$G3382),AllocFactorMatrix,(Y$4+1),FALSE)*$E3388</f>
        <v>171567.5578941454</v>
      </c>
      <c r="Z3382" s="5">
        <f ca="1">VLOOKUP(CONCATENATE($F3382," ",$G3382),AllocFactorMatrix,(Z$4+1),FALSE)*$E3388</f>
        <v>2873.6910137766704</v>
      </c>
      <c r="AA3382" s="5">
        <f t="shared" ca="1" si="1688"/>
        <v>174441.24890792207</v>
      </c>
      <c r="AB3382" s="5">
        <f ca="1">VLOOKUP(CONCATENATE($F3382," ",$G3382),AllocFactorMatrix,(AB$4+1),FALSE)*$E3388</f>
        <v>2226.3438075016602</v>
      </c>
      <c r="AC3382" s="5">
        <f ca="1">VLOOKUP(CONCATENATE($F3382," ",$G3382),AllocFactorMatrix,(AC$4+1),FALSE)*$E3388</f>
        <v>0</v>
      </c>
      <c r="AD3382" s="5">
        <f ca="1">VLOOKUP(CONCATENATE($F3382," ",$G3382),AllocFactorMatrix,(AD$4+1),FALSE)*$E3388</f>
        <v>0</v>
      </c>
    </row>
    <row r="3383" spans="4:30" hidden="1" outlineLevel="1">
      <c r="D3383" s="7"/>
      <c r="E3383" s="51"/>
      <c r="F3383" s="52" t="str">
        <f>F3388</f>
        <v>RB_GUP</v>
      </c>
      <c r="G3383" s="55" t="str">
        <f>$G$10</f>
        <v>SUBTRAN</v>
      </c>
      <c r="H3383" s="4">
        <f t="shared" ca="1" si="1686"/>
        <v>1810065.4944865974</v>
      </c>
      <c r="I3383" s="5">
        <f ca="1">VLOOKUP(CONCATENATE($F3383," ",$G3383),AllocFactorMatrix,(I$4+1),FALSE)*$E3388</f>
        <v>881261.93963230669</v>
      </c>
      <c r="J3383" s="5">
        <f ca="1">VLOOKUP(CONCATENATE($F3383," ",$G3383),AllocFactorMatrix,(J$4+1),FALSE)*$E3388</f>
        <v>42530.854034141077</v>
      </c>
      <c r="K3383" s="5">
        <f ca="1">VLOOKUP(CONCATENATE($F3383," ",$G3383),AllocFactorMatrix,(K$4+1),FALSE)*$E3388</f>
        <v>154725.16741379898</v>
      </c>
      <c r="L3383" s="5">
        <f ca="1">VLOOKUP(CONCATENATE($F3383," ",$G3383),AllocFactorMatrix,(L$4+1),FALSE)*$E3388</f>
        <v>4779.3148439046217</v>
      </c>
      <c r="M3383" s="5">
        <f ca="1">VLOOKUP(CONCATENATE($F3383," ",$G3383),AllocFactorMatrix,(M$4+1),FALSE)*$E3388</f>
        <v>595.23838758778049</v>
      </c>
      <c r="N3383" s="5">
        <f t="shared" ca="1" si="1687"/>
        <v>160099.72064529138</v>
      </c>
      <c r="O3383" s="5">
        <f ca="1">VLOOKUP(CONCATENATE($F3383," ",$G3383),AllocFactorMatrix,(O$4+1),FALSE)*$E3388</f>
        <v>116897.28230687654</v>
      </c>
      <c r="P3383" s="5">
        <f ca="1">VLOOKUP(CONCATENATE($F3383," ",$G3383),AllocFactorMatrix,(P$4+1),FALSE)*$E3388</f>
        <v>21731.068437013924</v>
      </c>
      <c r="Q3383" s="5">
        <f ca="1">VLOOKUP(CONCATENATE($F3383," ",$G3383),AllocFactorMatrix,(Q$4+1),FALSE)*$E3388</f>
        <v>12930.244654086371</v>
      </c>
      <c r="R3383" s="5">
        <f ca="1">VLOOKUP(CONCATENATE($F3383," ",$G3383),AllocFactorMatrix,(R$4+1),FALSE)*$E3388</f>
        <v>0</v>
      </c>
      <c r="S3383" s="5">
        <f t="shared" ca="1" si="1689"/>
        <v>151558.59539797684</v>
      </c>
      <c r="T3383" s="5">
        <f ca="1">VLOOKUP(CONCATENATE($F3383," ",$G3383),AllocFactorMatrix,(T$4+1),FALSE)*$E3388</f>
        <v>4081.8523793234449</v>
      </c>
      <c r="U3383" s="5">
        <f ca="1">VLOOKUP(CONCATENATE($F3383," ",$G3383),AllocFactorMatrix,(U$4+1),FALSE)*$E3388</f>
        <v>66822.2539613462</v>
      </c>
      <c r="V3383" s="5">
        <f ca="1">VLOOKUP(CONCATENATE($F3383," ",$G3383),AllocFactorMatrix,(V$4+1),FALSE)*$E3388</f>
        <v>465529.46782030741</v>
      </c>
      <c r="W3383" s="5">
        <f ca="1">VLOOKUP(CONCATENATE($F3383," ",$G3383),AllocFactorMatrix,(W$4+1),FALSE)*$E3388</f>
        <v>0</v>
      </c>
      <c r="X3383" s="5">
        <f t="shared" ca="1" si="1690"/>
        <v>536433.57416097703</v>
      </c>
      <c r="Y3383" s="5">
        <f ca="1">VLOOKUP(CONCATENATE($F3383," ",$G3383),AllocFactorMatrix,(Y$4+1),FALSE)*$E3388</f>
        <v>35182.65717013117</v>
      </c>
      <c r="Z3383" s="5">
        <f ca="1">VLOOKUP(CONCATENATE($F3383," ",$G3383),AllocFactorMatrix,(Z$4+1),FALSE)*$E3388</f>
        <v>586.49585087007461</v>
      </c>
      <c r="AA3383" s="5">
        <f t="shared" ca="1" si="1688"/>
        <v>35769.153021001242</v>
      </c>
      <c r="AB3383" s="5">
        <f ca="1">VLOOKUP(CONCATENATE($F3383," ",$G3383),AllocFactorMatrix,(AB$4+1),FALSE)*$E3388</f>
        <v>469.81646774862747</v>
      </c>
      <c r="AC3383" s="5">
        <f ca="1">VLOOKUP(CONCATENATE($F3383," ",$G3383),AllocFactorMatrix,(AC$4+1),FALSE)*$E3388</f>
        <v>1597.4764270847822</v>
      </c>
      <c r="AD3383" s="5">
        <f ca="1">VLOOKUP(CONCATENATE($F3383," ",$G3383),AllocFactorMatrix,(AD$4+1),FALSE)*$E3388</f>
        <v>344.3647000696289</v>
      </c>
    </row>
    <row r="3384" spans="4:30" hidden="1" outlineLevel="1">
      <c r="D3384" s="7"/>
      <c r="E3384" s="51"/>
      <c r="F3384" s="52" t="str">
        <f>F3388</f>
        <v>RB_GUP</v>
      </c>
      <c r="G3384" s="55" t="str">
        <f>$G$11</f>
        <v>DISTPRI</v>
      </c>
      <c r="H3384" s="4">
        <f t="shared" ca="1" si="1686"/>
        <v>8305154.9307951005</v>
      </c>
      <c r="I3384" s="5">
        <f ca="1">VLOOKUP(CONCATENATE($F3384," ",$G3384),AllocFactorMatrix,(I$4+1),FALSE)*$E3388</f>
        <v>5550689.2594880676</v>
      </c>
      <c r="J3384" s="5">
        <f ca="1">VLOOKUP(CONCATENATE($F3384," ",$G3384),AllocFactorMatrix,(J$4+1),FALSE)*$E3388</f>
        <v>261645.00141292103</v>
      </c>
      <c r="K3384" s="5">
        <f ca="1">VLOOKUP(CONCATENATE($F3384," ",$G3384),AllocFactorMatrix,(K$4+1),FALSE)*$E3388</f>
        <v>950049.05816354358</v>
      </c>
      <c r="L3384" s="5">
        <f ca="1">VLOOKUP(CONCATENATE($F3384," ",$G3384),AllocFactorMatrix,(L$4+1),FALSE)*$E3388</f>
        <v>29361.459414397006</v>
      </c>
      <c r="M3384" s="5">
        <f ca="1">VLOOKUP(CONCATENATE($F3384," ",$G3384),AllocFactorMatrix,(M$4+1),FALSE)*$E3388</f>
        <v>0</v>
      </c>
      <c r="N3384" s="5">
        <f t="shared" ca="1" si="1687"/>
        <v>979410.5175779406</v>
      </c>
      <c r="O3384" s="5">
        <f ca="1">VLOOKUP(CONCATENATE($F3384," ",$G3384),AllocFactorMatrix,(O$4+1),FALSE)*$E3388</f>
        <v>712370.73924570915</v>
      </c>
      <c r="P3384" s="5">
        <f ca="1">VLOOKUP(CONCATENATE($F3384," ",$G3384),AllocFactorMatrix,(P$4+1),FALSE)*$E3388</f>
        <v>132679.09812280218</v>
      </c>
      <c r="Q3384" s="5">
        <f ca="1">VLOOKUP(CONCATENATE($F3384," ",$G3384),AllocFactorMatrix,(Q$4+1),FALSE)*$E3388</f>
        <v>0</v>
      </c>
      <c r="R3384" s="5">
        <f ca="1">VLOOKUP(CONCATENATE($F3384," ",$G3384),AllocFactorMatrix,(R$4+1),FALSE)*$E3388</f>
        <v>0</v>
      </c>
      <c r="S3384" s="5">
        <f t="shared" ca="1" si="1689"/>
        <v>845049.83736851136</v>
      </c>
      <c r="T3384" s="5">
        <f ca="1">VLOOKUP(CONCATENATE($F3384," ",$G3384),AllocFactorMatrix,(T$4+1),FALSE)*$E3388</f>
        <v>25395.577853393981</v>
      </c>
      <c r="U3384" s="5">
        <f ca="1">VLOOKUP(CONCATENATE($F3384," ",$G3384),AllocFactorMatrix,(U$4+1),FALSE)*$E3388</f>
        <v>409573.20449089498</v>
      </c>
      <c r="V3384" s="5">
        <f ca="1">VLOOKUP(CONCATENATE($F3384," ",$G3384),AllocFactorMatrix,(V$4+1),FALSE)*$E3388</f>
        <v>0</v>
      </c>
      <c r="W3384" s="5">
        <f ca="1">VLOOKUP(CONCATENATE($F3384," ",$G3384),AllocFactorMatrix,(W$4+1),FALSE)*$E3388</f>
        <v>0</v>
      </c>
      <c r="X3384" s="5">
        <f t="shared" ca="1" si="1690"/>
        <v>434968.78234428895</v>
      </c>
      <c r="Y3384" s="5">
        <f ca="1">VLOOKUP(CONCATENATE($F3384," ",$G3384),AllocFactorMatrix,(Y$4+1),FALSE)*$E3388</f>
        <v>214812.51531803506</v>
      </c>
      <c r="Z3384" s="5">
        <f ca="1">VLOOKUP(CONCATENATE($F3384," ",$G3384),AllocFactorMatrix,(Z$4+1),FALSE)*$E3388</f>
        <v>3583.9136418264425</v>
      </c>
      <c r="AA3384" s="5">
        <f t="shared" ca="1" si="1688"/>
        <v>218396.42895986151</v>
      </c>
      <c r="AB3384" s="5">
        <f ca="1">VLOOKUP(CONCATENATE($F3384," ",$G3384),AllocFactorMatrix,(AB$4+1),FALSE)*$E3388</f>
        <v>2903.5705626042968</v>
      </c>
      <c r="AC3384" s="5">
        <f ca="1">VLOOKUP(CONCATENATE($F3384," ",$G3384),AllocFactorMatrix,(AC$4+1),FALSE)*$E3388</f>
        <v>9947.2293556619588</v>
      </c>
      <c r="AD3384" s="5">
        <f ca="1">VLOOKUP(CONCATENATE($F3384," ",$G3384),AllocFactorMatrix,(AD$4+1),FALSE)*$E3388</f>
        <v>2144.3037252433519</v>
      </c>
    </row>
    <row r="3385" spans="4:30" hidden="1" outlineLevel="1">
      <c r="D3385" s="7"/>
      <c r="E3385" s="51"/>
      <c r="F3385" s="52" t="str">
        <f>F3388</f>
        <v>RB_GUP</v>
      </c>
      <c r="G3385" s="55" t="str">
        <f>$G$12</f>
        <v>DISTSEC</v>
      </c>
      <c r="H3385" s="4">
        <f t="shared" ca="1" si="1686"/>
        <v>4273710.5373027567</v>
      </c>
      <c r="I3385" s="5">
        <f ca="1">VLOOKUP(CONCATENATE($F3385," ",$G3385),AllocFactorMatrix,(I$4+1),FALSE)*$E3388</f>
        <v>3195459.572475716</v>
      </c>
      <c r="J3385" s="5">
        <f ca="1">VLOOKUP(CONCATENATE($F3385," ",$G3385),AllocFactorMatrix,(J$4+1),FALSE)*$E3388</f>
        <v>154054.12441196106</v>
      </c>
      <c r="K3385" s="5">
        <f ca="1">VLOOKUP(CONCATENATE($F3385," ",$G3385),AllocFactorMatrix,(K$4+1),FALSE)*$E3388</f>
        <v>464845.49347047607</v>
      </c>
      <c r="L3385" s="5">
        <f ca="1">VLOOKUP(CONCATENATE($F3385," ",$G3385),AllocFactorMatrix,(L$4+1),FALSE)*$E3388</f>
        <v>0</v>
      </c>
      <c r="M3385" s="5">
        <f ca="1">VLOOKUP(CONCATENATE($F3385," ",$G3385),AllocFactorMatrix,(M$4+1),FALSE)*$E3388</f>
        <v>0</v>
      </c>
      <c r="N3385" s="5">
        <f t="shared" ca="1" si="1687"/>
        <v>464845.49347047607</v>
      </c>
      <c r="O3385" s="5">
        <f ca="1">VLOOKUP(CONCATENATE($F3385," ",$G3385),AllocFactorMatrix,(O$4+1),FALSE)*$E3388</f>
        <v>296201.35772869829</v>
      </c>
      <c r="P3385" s="5">
        <f ca="1">VLOOKUP(CONCATENATE($F3385," ",$G3385),AllocFactorMatrix,(P$4+1),FALSE)*$E3388</f>
        <v>0</v>
      </c>
      <c r="Q3385" s="5">
        <f ca="1">VLOOKUP(CONCATENATE($F3385," ",$G3385),AllocFactorMatrix,(Q$4+1),FALSE)*$E3388</f>
        <v>0</v>
      </c>
      <c r="R3385" s="5">
        <f ca="1">VLOOKUP(CONCATENATE($F3385," ",$G3385),AllocFactorMatrix,(R$4+1),FALSE)*$E3388</f>
        <v>0</v>
      </c>
      <c r="S3385" s="5">
        <f t="shared" ca="1" si="1689"/>
        <v>296201.35772869829</v>
      </c>
      <c r="T3385" s="5">
        <f ca="1">VLOOKUP(CONCATENATE($F3385," ",$G3385),AllocFactorMatrix,(T$4+1),FALSE)*$E3388</f>
        <v>8008.6633221049688</v>
      </c>
      <c r="U3385" s="5">
        <f ca="1">VLOOKUP(CONCATENATE($F3385," ",$G3385),AllocFactorMatrix,(U$4+1),FALSE)*$E3388</f>
        <v>0</v>
      </c>
      <c r="V3385" s="5">
        <f ca="1">VLOOKUP(CONCATENATE($F3385," ",$G3385),AllocFactorMatrix,(V$4+1),FALSE)*$E3388</f>
        <v>0</v>
      </c>
      <c r="W3385" s="5">
        <f ca="1">VLOOKUP(CONCATENATE($F3385," ",$G3385),AllocFactorMatrix,(W$4+1),FALSE)*$E3388</f>
        <v>0</v>
      </c>
      <c r="X3385" s="5">
        <f t="shared" ca="1" si="1690"/>
        <v>8008.6633221049688</v>
      </c>
      <c r="Y3385" s="5">
        <f ca="1">VLOOKUP(CONCATENATE($F3385," ",$G3385),AllocFactorMatrix,(Y$4+1),FALSE)*$E3388</f>
        <v>109252.121101514</v>
      </c>
      <c r="Z3385" s="5">
        <f ca="1">VLOOKUP(CONCATENATE($F3385," ",$G3385),AllocFactorMatrix,(Z$4+1),FALSE)*$E3388</f>
        <v>0</v>
      </c>
      <c r="AA3385" s="5">
        <f t="shared" ca="1" si="1688"/>
        <v>109252.121101514</v>
      </c>
      <c r="AB3385" s="5">
        <f ca="1">VLOOKUP(CONCATENATE($F3385," ",$G3385),AllocFactorMatrix,(AB$4+1),FALSE)*$E3388</f>
        <v>1133.7127751800135</v>
      </c>
      <c r="AC3385" s="5">
        <f ca="1">VLOOKUP(CONCATENATE($F3385," ",$G3385),AllocFactorMatrix,(AC$4+1),FALSE)*$E3388</f>
        <v>38493.909151112166</v>
      </c>
      <c r="AD3385" s="5">
        <f ca="1">VLOOKUP(CONCATENATE($F3385," ",$G3385),AllocFactorMatrix,(AD$4+1),FALSE)*$E3388</f>
        <v>6261.582865994229</v>
      </c>
    </row>
    <row r="3386" spans="4:30" hidden="1" outlineLevel="1">
      <c r="D3386" s="7"/>
      <c r="E3386" s="51"/>
      <c r="F3386" s="52" t="str">
        <f>F3388</f>
        <v>RB_GUP</v>
      </c>
      <c r="G3386" s="55" t="str">
        <f>$G$13</f>
        <v>ENERGY</v>
      </c>
      <c r="H3386" s="4">
        <f t="shared" ca="1" si="1686"/>
        <v>131360.53203774081</v>
      </c>
      <c r="I3386" s="5">
        <f ca="1">VLOOKUP(CONCATENATE($F3386," ",$G3386),AllocFactorMatrix,(I$4+1),FALSE)*$E3388</f>
        <v>49290.030012166448</v>
      </c>
      <c r="J3386" s="5">
        <f ca="1">VLOOKUP(CONCATENATE($F3386," ",$G3386),AllocFactorMatrix,(J$4+1),FALSE)*$E3388</f>
        <v>3194.3124468445708</v>
      </c>
      <c r="K3386" s="5">
        <f ca="1">VLOOKUP(CONCATENATE($F3386," ",$G3386),AllocFactorMatrix,(K$4+1),FALSE)*$E3388</f>
        <v>10717.264534550621</v>
      </c>
      <c r="L3386" s="5">
        <f ca="1">VLOOKUP(CONCATENATE($F3386," ",$G3386),AllocFactorMatrix,(L$4+1),FALSE)*$E3388</f>
        <v>340.61899760000966</v>
      </c>
      <c r="M3386" s="5">
        <f ca="1">VLOOKUP(CONCATENATE($F3386," ",$G3386),AllocFactorMatrix,(M$4+1),FALSE)*$E3388</f>
        <v>31.401089671119916</v>
      </c>
      <c r="N3386" s="5">
        <f t="shared" ca="1" si="1687"/>
        <v>11089.284621821751</v>
      </c>
      <c r="O3386" s="5">
        <f ca="1">VLOOKUP(CONCATENATE($F3386," ",$G3386),AllocFactorMatrix,(O$4+1),FALSE)*$E3388</f>
        <v>9771.0796169156656</v>
      </c>
      <c r="P3386" s="5">
        <f ca="1">VLOOKUP(CONCATENATE($F3386," ",$G3386),AllocFactorMatrix,(P$4+1),FALSE)*$E3388</f>
        <v>1811.3701491274633</v>
      </c>
      <c r="Q3386" s="5">
        <f ca="1">VLOOKUP(CONCATENATE($F3386," ",$G3386),AllocFactorMatrix,(Q$4+1),FALSE)*$E3388</f>
        <v>823.04023206563193</v>
      </c>
      <c r="R3386" s="5">
        <f ca="1">VLOOKUP(CONCATENATE($F3386," ",$G3386),AllocFactorMatrix,(R$4+1),FALSE)*$E3388</f>
        <v>38.134859849122407</v>
      </c>
      <c r="S3386" s="5">
        <f t="shared" ca="1" si="1689"/>
        <v>12443.624857957884</v>
      </c>
      <c r="T3386" s="5">
        <f ca="1">VLOOKUP(CONCATENATE($F3386," ",$G3386),AllocFactorMatrix,(T$4+1),FALSE)*$E3388</f>
        <v>374.44628707902604</v>
      </c>
      <c r="U3386" s="5">
        <f ca="1">VLOOKUP(CONCATENATE($F3386," ",$G3386),AllocFactorMatrix,(U$4+1),FALSE)*$E3388</f>
        <v>6574.715850758892</v>
      </c>
      <c r="V3386" s="5">
        <f ca="1">VLOOKUP(CONCATENATE($F3386," ",$G3386),AllocFactorMatrix,(V$4+1),FALSE)*$E3388</f>
        <v>37328.506917547151</v>
      </c>
      <c r="W3386" s="5">
        <f ca="1">VLOOKUP(CONCATENATE($F3386," ",$G3386),AllocFactorMatrix,(W$4+1),FALSE)*$E3388</f>
        <v>7082.0914233730473</v>
      </c>
      <c r="X3386" s="5">
        <f t="shared" ca="1" si="1690"/>
        <v>51359.760478758122</v>
      </c>
      <c r="Y3386" s="5">
        <f ca="1">VLOOKUP(CONCATENATE($F3386," ",$G3386),AllocFactorMatrix,(Y$4+1),FALSE)*$E3388</f>
        <v>2647.2800024636781</v>
      </c>
      <c r="Z3386" s="5">
        <f ca="1">VLOOKUP(CONCATENATE($F3386," ",$G3386),AllocFactorMatrix,(Z$4+1),FALSE)*$E3388</f>
        <v>43.093498266835127</v>
      </c>
      <c r="AA3386" s="5">
        <f t="shared" ca="1" si="1688"/>
        <v>2690.3735007305131</v>
      </c>
      <c r="AB3386" s="5">
        <f ca="1">VLOOKUP(CONCATENATE($F3386," ",$G3386),AllocFactorMatrix,(AB$4+1),FALSE)*$E3388</f>
        <v>48.067330859049754</v>
      </c>
      <c r="AC3386" s="5">
        <f ca="1">VLOOKUP(CONCATENATE($F3386," ",$G3386),AllocFactorMatrix,(AC$4+1),FALSE)*$E3388</f>
        <v>1039.3916637650645</v>
      </c>
      <c r="AD3386" s="5">
        <f ca="1">VLOOKUP(CONCATENATE($F3386," ",$G3386),AllocFactorMatrix,(AD$4+1),FALSE)*$E3388</f>
        <v>205.68712483742738</v>
      </c>
    </row>
    <row r="3387" spans="4:30" hidden="1" outlineLevel="1">
      <c r="D3387" s="7"/>
      <c r="E3387" s="51"/>
      <c r="F3387" s="52" t="str">
        <f>F3388</f>
        <v>RB_GUP</v>
      </c>
      <c r="G3387" s="55" t="str">
        <f>$G$14</f>
        <v>CUSTOMER</v>
      </c>
      <c r="H3387" s="4">
        <f t="shared" ca="1" si="1686"/>
        <v>2057304.341895351</v>
      </c>
      <c r="I3387" s="5">
        <f ca="1">VLOOKUP(CONCATENATE($F3387," ",$G3387),AllocFactorMatrix,(I$4+1),FALSE)*$E3388</f>
        <v>962075.03467006923</v>
      </c>
      <c r="J3387" s="5">
        <f ca="1">VLOOKUP(CONCATENATE($F3387," ",$G3387),AllocFactorMatrix,(J$4+1),FALSE)*$E3388</f>
        <v>252047.72997533783</v>
      </c>
      <c r="K3387" s="5">
        <f ca="1">VLOOKUP(CONCATENATE($F3387," ",$G3387),AllocFactorMatrix,(K$4+1),FALSE)*$E3388</f>
        <v>71549.126041992393</v>
      </c>
      <c r="L3387" s="5">
        <f ca="1">VLOOKUP(CONCATENATE($F3387," ",$G3387),AllocFactorMatrix,(L$4+1),FALSE)*$E3388</f>
        <v>23095.662269626413</v>
      </c>
      <c r="M3387" s="5">
        <f ca="1">VLOOKUP(CONCATENATE($F3387," ",$G3387),AllocFactorMatrix,(M$4+1),FALSE)*$E3388</f>
        <v>3748.8911021257786</v>
      </c>
      <c r="N3387" s="5">
        <f t="shared" ca="1" si="1687"/>
        <v>98393.679413744583</v>
      </c>
      <c r="O3387" s="5">
        <f ca="1">VLOOKUP(CONCATENATE($F3387," ",$G3387),AllocFactorMatrix,(O$4+1),FALSE)*$E3388</f>
        <v>20304.599768627086</v>
      </c>
      <c r="P3387" s="5">
        <f ca="1">VLOOKUP(CONCATENATE($F3387," ",$G3387),AllocFactorMatrix,(P$4+1),FALSE)*$E3388</f>
        <v>6012.4442134336186</v>
      </c>
      <c r="Q3387" s="5">
        <f ca="1">VLOOKUP(CONCATENATE($F3387," ",$G3387),AllocFactorMatrix,(Q$4+1),FALSE)*$E3388</f>
        <v>13060.453507716094</v>
      </c>
      <c r="R3387" s="5">
        <f ca="1">VLOOKUP(CONCATENATE($F3387," ",$G3387),AllocFactorMatrix,(R$4+1),FALSE)*$E3388</f>
        <v>2295.0343916781198</v>
      </c>
      <c r="S3387" s="5">
        <f t="shared" ca="1" si="1689"/>
        <v>41672.531881454917</v>
      </c>
      <c r="T3387" s="5">
        <f ca="1">VLOOKUP(CONCATENATE($F3387," ",$G3387),AllocFactorMatrix,(T$4+1),FALSE)*$E3388</f>
        <v>139.74964342471517</v>
      </c>
      <c r="U3387" s="5">
        <f ca="1">VLOOKUP(CONCATENATE($F3387," ",$G3387),AllocFactorMatrix,(U$4+1),FALSE)*$E3388</f>
        <v>3567.057276584982</v>
      </c>
      <c r="V3387" s="5">
        <f ca="1">VLOOKUP(CONCATENATE($F3387," ",$G3387),AllocFactorMatrix,(V$4+1),FALSE)*$E3388</f>
        <v>19206.788849026114</v>
      </c>
      <c r="W3387" s="5">
        <f ca="1">VLOOKUP(CONCATENATE($F3387," ",$G3387),AllocFactorMatrix,(W$4+1),FALSE)*$E3388</f>
        <v>3442.5896294585268</v>
      </c>
      <c r="X3387" s="5">
        <f t="shared" ca="1" si="1690"/>
        <v>26356.185398494337</v>
      </c>
      <c r="Y3387" s="5">
        <f ca="1">VLOOKUP(CONCATENATE($F3387," ",$G3387),AllocFactorMatrix,(Y$4+1),FALSE)*$E3388</f>
        <v>5620.8279109272553</v>
      </c>
      <c r="Z3387" s="5">
        <f ca="1">VLOOKUP(CONCATENATE($F3387," ",$G3387),AllocFactorMatrix,(Z$4+1),FALSE)*$E3388</f>
        <v>101.89372636786547</v>
      </c>
      <c r="AA3387" s="5">
        <f t="shared" ca="1" si="1688"/>
        <v>5722.7216372951207</v>
      </c>
      <c r="AB3387" s="5">
        <f ca="1">VLOOKUP(CONCATENATE($F3387," ",$G3387),AllocFactorMatrix,(AB$4+1),FALSE)*$E3388</f>
        <v>105.51206354904052</v>
      </c>
      <c r="AC3387" s="5">
        <f ca="1">VLOOKUP(CONCATENATE($F3387," ",$G3387),AllocFactorMatrix,(AC$4+1),FALSE)*$E3388</f>
        <v>597738.54592318297</v>
      </c>
      <c r="AD3387" s="5">
        <f ca="1">VLOOKUP(CONCATENATE($F3387," ",$G3387),AllocFactorMatrix,(AD$4+1),FALSE)*$E3388</f>
        <v>73192.400932222634</v>
      </c>
    </row>
    <row r="3388" spans="4:30" collapsed="1">
      <c r="D3388" s="7" t="s">
        <v>356</v>
      </c>
      <c r="E3388" s="61">
        <v>40363921</v>
      </c>
      <c r="F3388" s="10" t="s">
        <v>74</v>
      </c>
      <c r="G3388" s="55" t="str">
        <f>$G$15</f>
        <v>TOTAL</v>
      </c>
      <c r="H3388" s="4">
        <f t="shared" ca="1" si="1686"/>
        <v>40363921</v>
      </c>
      <c r="I3388" s="5">
        <f ca="1">VLOOKUP(CONCATENATE($F3388," ",$G3388),AllocFactorMatrix,(I$4+1),FALSE)*$E3388</f>
        <v>22355515.017286733</v>
      </c>
      <c r="J3388" s="5">
        <f ca="1">VLOOKUP(CONCATENATE($F3388," ",$G3388),AllocFactorMatrix,(J$4+1),FALSE)*$E3388</f>
        <v>1292672.3065318561</v>
      </c>
      <c r="K3388" s="5">
        <f ca="1">VLOOKUP(CONCATENATE($F3388," ",$G3388),AllocFactorMatrix,(K$4+1),FALSE)*$E3388</f>
        <v>3773463.5564113739</v>
      </c>
      <c r="L3388" s="5">
        <f ca="1">VLOOKUP(CONCATENATE($F3388," ",$G3388),AllocFactorMatrix,(L$4+1),FALSE)*$E3388</f>
        <v>124356.78110661352</v>
      </c>
      <c r="M3388" s="5">
        <f ca="1">VLOOKUP(CONCATENATE($F3388," ",$G3388),AllocFactorMatrix,(M$4+1),FALSE)*$E3388</f>
        <v>10637.919560449582</v>
      </c>
      <c r="N3388" s="5">
        <f t="shared" ca="1" si="1687"/>
        <v>3908458.2570784371</v>
      </c>
      <c r="O3388" s="5">
        <f ca="1">VLOOKUP(CONCATENATE($F3388," ",$G3388),AllocFactorMatrix,(O$4+1),FALSE)*$E3388</f>
        <v>2768273.9524313272</v>
      </c>
      <c r="P3388" s="5">
        <f ca="1">VLOOKUP(CONCATENATE($F3388," ",$G3388),AllocFactorMatrix,(P$4+1),FALSE)*$E3388</f>
        <v>462732.35899068933</v>
      </c>
      <c r="Q3388" s="5">
        <f ca="1">VLOOKUP(CONCATENATE($F3388," ",$G3388),AllocFactorMatrix,(Q$4+1),FALSE)*$E3388</f>
        <v>162603.3601629945</v>
      </c>
      <c r="R3388" s="5">
        <f ca="1">VLOOKUP(CONCATENATE($F3388," ",$G3388),AllocFactorMatrix,(R$4+1),FALSE)*$E3388</f>
        <v>8439.4767556269235</v>
      </c>
      <c r="S3388" s="5">
        <f t="shared" ca="1" si="1689"/>
        <v>3402049.1483406378</v>
      </c>
      <c r="T3388" s="5">
        <f ca="1">VLOOKUP(CONCATENATE($F3388," ",$G3388),AllocFactorMatrix,(T$4+1),FALSE)*$E3388</f>
        <v>94337.0404895588</v>
      </c>
      <c r="U3388" s="5">
        <f ca="1">VLOOKUP(CONCATENATE($F3388," ",$G3388),AllocFactorMatrix,(U$4+1),FALSE)*$E3388</f>
        <v>1408478.563004391</v>
      </c>
      <c r="V3388" s="5">
        <f ca="1">VLOOKUP(CONCATENATE($F3388," ",$G3388),AllocFactorMatrix,(V$4+1),FALSE)*$E3388</f>
        <v>5394550.6052839784</v>
      </c>
      <c r="W3388" s="5">
        <f ca="1">VLOOKUP(CONCATENATE($F3388," ",$G3388),AllocFactorMatrix,(W$4+1),FALSE)*$E3388</f>
        <v>890414.86619700177</v>
      </c>
      <c r="X3388" s="5">
        <f t="shared" ca="1" si="1690"/>
        <v>7787781.0749749308</v>
      </c>
      <c r="Y3388" s="5">
        <f ca="1">VLOOKUP(CONCATENATE($F3388," ",$G3388),AllocFactorMatrix,(Y$4+1),FALSE)*$E3388</f>
        <v>862781.88569910231</v>
      </c>
      <c r="Z3388" s="5">
        <f ca="1">VLOOKUP(CONCATENATE($F3388," ",$G3388),AllocFactorMatrix,(Z$4+1),FALSE)*$E3388</f>
        <v>12610.921014162555</v>
      </c>
      <c r="AA3388" s="5">
        <f t="shared" ca="1" si="1688"/>
        <v>875392.8067132649</v>
      </c>
      <c r="AB3388" s="5">
        <f ca="1">VLOOKUP(CONCATENATE($F3388," ",$G3388),AllocFactorMatrix,(AB$4+1),FALSE)*$E3388</f>
        <v>11087.49720497005</v>
      </c>
      <c r="AC3388" s="5">
        <f ca="1">VLOOKUP(CONCATENATE($F3388," ",$G3388),AllocFactorMatrix,(AC$4+1),FALSE)*$E3388</f>
        <v>648816.55252080702</v>
      </c>
      <c r="AD3388" s="5">
        <f ca="1">VLOOKUP(CONCATENATE($F3388," ",$G3388),AllocFactorMatrix,(AD$4+1),FALSE)*$E3388</f>
        <v>82148.339348367284</v>
      </c>
    </row>
    <row r="3389" spans="4:30" hidden="1" outlineLevel="1">
      <c r="D3389" s="7"/>
      <c r="E3389" s="11"/>
      <c r="F3389" s="11"/>
      <c r="G3389" s="55" t="str">
        <f>$G$8</f>
        <v>PRODUCTION</v>
      </c>
      <c r="H3389" s="4">
        <f t="shared" ref="H3389:AD3389" ca="1" si="1691">+H3373+H3381</f>
        <v>-4792144.0396147445</v>
      </c>
      <c r="I3389" s="4">
        <f t="shared" ca="1" si="1691"/>
        <v>-13414664.858700935</v>
      </c>
      <c r="J3389" s="4">
        <f t="shared" ca="1" si="1691"/>
        <v>1126711.7834962171</v>
      </c>
      <c r="K3389" s="4">
        <f t="shared" ca="1" si="1691"/>
        <v>2571712.1637044977</v>
      </c>
      <c r="L3389" s="4">
        <f t="shared" ca="1" si="1691"/>
        <v>61400.709006621073</v>
      </c>
      <c r="M3389" s="4">
        <f t="shared" ca="1" si="1691"/>
        <v>18727.319714626701</v>
      </c>
      <c r="N3389" s="4">
        <f t="shared" ca="1" si="1691"/>
        <v>2651840.1924257409</v>
      </c>
      <c r="O3389" s="4">
        <f t="shared" ca="1" si="1691"/>
        <v>1924916.9232727026</v>
      </c>
      <c r="P3389" s="4">
        <f t="shared" ca="1" si="1691"/>
        <v>450886.56312810065</v>
      </c>
      <c r="Q3389" s="4">
        <f t="shared" ca="1" si="1691"/>
        <v>144131.00477752433</v>
      </c>
      <c r="R3389" s="4">
        <f t="shared" ca="1" si="1691"/>
        <v>4591.4263702587759</v>
      </c>
      <c r="S3389" s="4">
        <f t="shared" ca="1" si="1691"/>
        <v>2524525.9175485889</v>
      </c>
      <c r="T3389" s="4">
        <f t="shared" ca="1" si="1691"/>
        <v>-19659.58755574868</v>
      </c>
      <c r="U3389" s="4">
        <f t="shared" ca="1" si="1691"/>
        <v>312003.29705082066</v>
      </c>
      <c r="V3389" s="4">
        <f t="shared" ca="1" si="1691"/>
        <v>2091887.9393742373</v>
      </c>
      <c r="W3389" s="4">
        <f t="shared" ca="1" si="1691"/>
        <v>-356823.26716957428</v>
      </c>
      <c r="X3389" s="4">
        <f t="shared" ca="1" si="1691"/>
        <v>2027408.3816997493</v>
      </c>
      <c r="Y3389" s="4">
        <f t="shared" ca="1" si="1691"/>
        <v>277617.50581445394</v>
      </c>
      <c r="Z3389" s="4">
        <f t="shared" ca="1" si="1691"/>
        <v>19.941936894984792</v>
      </c>
      <c r="AA3389" s="4">
        <f t="shared" ca="1" si="1691"/>
        <v>277637.44775134919</v>
      </c>
      <c r="AB3389" s="4">
        <f t="shared" ca="1" si="1691"/>
        <v>14397.096164607505</v>
      </c>
      <c r="AC3389" s="4">
        <f t="shared" ca="1" si="1691"/>
        <v>0</v>
      </c>
      <c r="AD3389" s="4">
        <f t="shared" ca="1" si="1691"/>
        <v>0</v>
      </c>
    </row>
    <row r="3390" spans="4:30" hidden="1" outlineLevel="1">
      <c r="D3390" s="7"/>
      <c r="E3390" s="11"/>
      <c r="F3390" s="11"/>
      <c r="G3390" s="55" t="str">
        <f>$G$9</f>
        <v>BULKTRAN</v>
      </c>
      <c r="H3390" s="4">
        <f t="shared" ref="H3390:AD3390" ca="1" si="1692">+H3374+H3382</f>
        <v>833069.14912511874</v>
      </c>
      <c r="I3390" s="4">
        <f t="shared" ca="1" si="1692"/>
        <v>-4649396.3538558502</v>
      </c>
      <c r="J3390" s="4">
        <f t="shared" ca="1" si="1692"/>
        <v>586661.41232696828</v>
      </c>
      <c r="K3390" s="4">
        <f t="shared" ca="1" si="1692"/>
        <v>1443039.3160135038</v>
      </c>
      <c r="L3390" s="4">
        <f t="shared" ca="1" si="1692"/>
        <v>36163.866634456921</v>
      </c>
      <c r="M3390" s="4">
        <f t="shared" ca="1" si="1692"/>
        <v>22893.60892977559</v>
      </c>
      <c r="N3390" s="4">
        <f t="shared" ca="1" si="1692"/>
        <v>1502096.7915777355</v>
      </c>
      <c r="O3390" s="4">
        <f t="shared" ca="1" si="1692"/>
        <v>1084292.815254909</v>
      </c>
      <c r="P3390" s="4">
        <f t="shared" ca="1" si="1692"/>
        <v>242826.12354138639</v>
      </c>
      <c r="Q3390" s="4">
        <f t="shared" ca="1" si="1692"/>
        <v>82054.354553921818</v>
      </c>
      <c r="R3390" s="4">
        <f t="shared" ca="1" si="1692"/>
        <v>2879.656814130899</v>
      </c>
      <c r="S3390" s="4">
        <f t="shared" ca="1" si="1692"/>
        <v>1412052.950164347</v>
      </c>
      <c r="T3390" s="4">
        <f t="shared" ca="1" si="1692"/>
        <v>-1868.5370703084845</v>
      </c>
      <c r="U3390" s="4">
        <f t="shared" ca="1" si="1692"/>
        <v>259637.36581235367</v>
      </c>
      <c r="V3390" s="4">
        <f t="shared" ca="1" si="1692"/>
        <v>1577270.3537488803</v>
      </c>
      <c r="W3390" s="4">
        <f t="shared" ca="1" si="1692"/>
        <v>-51945.940439057071</v>
      </c>
      <c r="X3390" s="4">
        <f t="shared" ca="1" si="1692"/>
        <v>1783093.2420518701</v>
      </c>
      <c r="Y3390" s="4">
        <f t="shared" ca="1" si="1692"/>
        <v>190083.60670857274</v>
      </c>
      <c r="Z3390" s="4">
        <f t="shared" ca="1" si="1692"/>
        <v>1061.2924202838769</v>
      </c>
      <c r="AA3390" s="4">
        <f t="shared" ca="1" si="1692"/>
        <v>191144.89912885654</v>
      </c>
      <c r="AB3390" s="4">
        <f t="shared" ca="1" si="1692"/>
        <v>7416.2077312019574</v>
      </c>
      <c r="AC3390" s="4">
        <f t="shared" ca="1" si="1692"/>
        <v>0</v>
      </c>
      <c r="AD3390" s="4">
        <f t="shared" ca="1" si="1692"/>
        <v>0</v>
      </c>
    </row>
    <row r="3391" spans="4:30" hidden="1" outlineLevel="1">
      <c r="D3391" s="7"/>
      <c r="E3391" s="11"/>
      <c r="F3391" s="11"/>
      <c r="G3391" s="55" t="str">
        <f>$G$10</f>
        <v>SUBTRAN</v>
      </c>
      <c r="H3391" s="4">
        <f t="shared" ref="H3391:AD3391" ca="1" si="1693">+H3375+H3383</f>
        <v>218155.61468165973</v>
      </c>
      <c r="I3391" s="4">
        <f t="shared" ca="1" si="1693"/>
        <v>-984927.67132807674</v>
      </c>
      <c r="J3391" s="4">
        <f t="shared" ca="1" si="1693"/>
        <v>117611.0708956751</v>
      </c>
      <c r="K3391" s="4">
        <f t="shared" ca="1" si="1693"/>
        <v>286332.97743711038</v>
      </c>
      <c r="L3391" s="4">
        <f t="shared" ca="1" si="1693"/>
        <v>6988.4550555222904</v>
      </c>
      <c r="M3391" s="4">
        <f t="shared" ca="1" si="1693"/>
        <v>7271.1542613418569</v>
      </c>
      <c r="N3391" s="4">
        <f t="shared" ca="1" si="1693"/>
        <v>300592.58675397444</v>
      </c>
      <c r="O3391" s="4">
        <f t="shared" ca="1" si="1693"/>
        <v>213908.86093310395</v>
      </c>
      <c r="P3391" s="4">
        <f t="shared" ca="1" si="1693"/>
        <v>47813.597112330914</v>
      </c>
      <c r="Q3391" s="4">
        <f t="shared" ca="1" si="1693"/>
        <v>21138.47697956043</v>
      </c>
      <c r="R3391" s="4">
        <f t="shared" ca="1" si="1693"/>
        <v>0</v>
      </c>
      <c r="S3391" s="4">
        <f t="shared" ca="1" si="1693"/>
        <v>282860.93502499524</v>
      </c>
      <c r="T3391" s="4">
        <f t="shared" ca="1" si="1693"/>
        <v>-470.75175839384019</v>
      </c>
      <c r="U3391" s="4">
        <f t="shared" ca="1" si="1693"/>
        <v>50292.131470392051</v>
      </c>
      <c r="V3391" s="4">
        <f t="shared" ca="1" si="1693"/>
        <v>404665.81740888121</v>
      </c>
      <c r="W3391" s="4">
        <f t="shared" ca="1" si="1693"/>
        <v>0</v>
      </c>
      <c r="X3391" s="4">
        <f t="shared" ca="1" si="1693"/>
        <v>454487.19712087943</v>
      </c>
      <c r="Y3391" s="4">
        <f t="shared" ca="1" si="1693"/>
        <v>36417.552205887616</v>
      </c>
      <c r="Z3391" s="4">
        <f t="shared" ca="1" si="1693"/>
        <v>193.06958347754073</v>
      </c>
      <c r="AA3391" s="4">
        <f t="shared" ca="1" si="1693"/>
        <v>36610.621789365141</v>
      </c>
      <c r="AB3391" s="4">
        <f t="shared" ca="1" si="1693"/>
        <v>1484.7107667377595</v>
      </c>
      <c r="AC3391" s="4">
        <f t="shared" ca="1" si="1693"/>
        <v>7681.1641042825595</v>
      </c>
      <c r="AD3391" s="4">
        <f t="shared" ca="1" si="1693"/>
        <v>1754.9995538237501</v>
      </c>
    </row>
    <row r="3392" spans="4:30" hidden="1" outlineLevel="1">
      <c r="D3392" s="7"/>
      <c r="E3392" s="11"/>
      <c r="F3392" s="11"/>
      <c r="G3392" s="55" t="str">
        <f>$G$11</f>
        <v>DISTPRI</v>
      </c>
      <c r="H3392" s="4">
        <f t="shared" ref="H3392:AD3392" ca="1" si="1694">+H3376+H3384</f>
        <v>999362.3230252834</v>
      </c>
      <c r="I3392" s="4">
        <f t="shared" ca="1" si="1694"/>
        <v>-5227218.6340091275</v>
      </c>
      <c r="J3392" s="4">
        <f t="shared" ca="1" si="1694"/>
        <v>904788.70966974401</v>
      </c>
      <c r="K3392" s="4">
        <f t="shared" ca="1" si="1694"/>
        <v>2296037.8789157989</v>
      </c>
      <c r="L3392" s="4">
        <f t="shared" ca="1" si="1694"/>
        <v>58507.298710635878</v>
      </c>
      <c r="M3392" s="4">
        <f t="shared" ca="1" si="1694"/>
        <v>0</v>
      </c>
      <c r="N3392" s="4">
        <f t="shared" ca="1" si="1694"/>
        <v>2354545.1776264347</v>
      </c>
      <c r="O3392" s="4">
        <f t="shared" ca="1" si="1694"/>
        <v>1703427.9996002708</v>
      </c>
      <c r="P3392" s="4">
        <f t="shared" ca="1" si="1694"/>
        <v>374424.50871151278</v>
      </c>
      <c r="Q3392" s="4">
        <f t="shared" ca="1" si="1694"/>
        <v>0</v>
      </c>
      <c r="R3392" s="4">
        <f t="shared" ca="1" si="1694"/>
        <v>0</v>
      </c>
      <c r="S3392" s="4">
        <f t="shared" ca="1" si="1694"/>
        <v>2077852.5083117851</v>
      </c>
      <c r="T3392" s="4">
        <f t="shared" ca="1" si="1694"/>
        <v>4884.4072478617782</v>
      </c>
      <c r="U3392" s="4">
        <f t="shared" ca="1" si="1694"/>
        <v>480336.88756737503</v>
      </c>
      <c r="V3392" s="4">
        <f t="shared" ca="1" si="1694"/>
        <v>0</v>
      </c>
      <c r="W3392" s="4">
        <f t="shared" ca="1" si="1694"/>
        <v>0</v>
      </c>
      <c r="X3392" s="4">
        <f t="shared" ca="1" si="1694"/>
        <v>485221.29481523612</v>
      </c>
      <c r="Y3392" s="4">
        <f t="shared" ca="1" si="1694"/>
        <v>320125.37878073694</v>
      </c>
      <c r="Z3392" s="4">
        <f t="shared" ca="1" si="1694"/>
        <v>2486.4519352912816</v>
      </c>
      <c r="AA3392" s="4">
        <f t="shared" ca="1" si="1694"/>
        <v>322611.83071602834</v>
      </c>
      <c r="AB3392" s="4">
        <f t="shared" ca="1" si="1694"/>
        <v>11287.163964133793</v>
      </c>
      <c r="AC3392" s="4">
        <f t="shared" ca="1" si="1694"/>
        <v>57260.046627540185</v>
      </c>
      <c r="AD3392" s="4">
        <f t="shared" ca="1" si="1694"/>
        <v>13014.225303486461</v>
      </c>
    </row>
    <row r="3393" spans="2:30" hidden="1" outlineLevel="1">
      <c r="D3393" s="7"/>
      <c r="E3393" s="11"/>
      <c r="F3393" s="11"/>
      <c r="G3393" s="55" t="str">
        <f>$G$12</f>
        <v>DISTSEC</v>
      </c>
      <c r="H3393" s="4">
        <f t="shared" ref="H3393:AD3393" ca="1" si="1695">+H3377+H3385</f>
        <v>-458565.70717691816</v>
      </c>
      <c r="I3393" s="4">
        <f t="shared" ca="1" si="1695"/>
        <v>-3155653.860565566</v>
      </c>
      <c r="J3393" s="4">
        <f t="shared" ca="1" si="1695"/>
        <v>517347.23492838349</v>
      </c>
      <c r="K3393" s="4">
        <f t="shared" ca="1" si="1695"/>
        <v>1083144.5407400376</v>
      </c>
      <c r="L3393" s="4">
        <f t="shared" ca="1" si="1695"/>
        <v>0</v>
      </c>
      <c r="M3393" s="4">
        <f t="shared" ca="1" si="1695"/>
        <v>0</v>
      </c>
      <c r="N3393" s="4">
        <f t="shared" ca="1" si="1695"/>
        <v>1083144.5407400376</v>
      </c>
      <c r="O3393" s="4">
        <f t="shared" ca="1" si="1695"/>
        <v>682746.7516992056</v>
      </c>
      <c r="P3393" s="4">
        <f t="shared" ca="1" si="1695"/>
        <v>0</v>
      </c>
      <c r="Q3393" s="4">
        <f t="shared" ca="1" si="1695"/>
        <v>0</v>
      </c>
      <c r="R3393" s="4">
        <f t="shared" ca="1" si="1695"/>
        <v>0</v>
      </c>
      <c r="S3393" s="4">
        <f t="shared" ca="1" si="1695"/>
        <v>682746.7516992056</v>
      </c>
      <c r="T3393" s="4">
        <f t="shared" ca="1" si="1695"/>
        <v>1062.8077747308571</v>
      </c>
      <c r="U3393" s="4">
        <f t="shared" ca="1" si="1695"/>
        <v>0</v>
      </c>
      <c r="V3393" s="4">
        <f t="shared" ca="1" si="1695"/>
        <v>0</v>
      </c>
      <c r="W3393" s="4">
        <f t="shared" ca="1" si="1695"/>
        <v>0</v>
      </c>
      <c r="X3393" s="4">
        <f t="shared" ca="1" si="1695"/>
        <v>1062.8077747308571</v>
      </c>
      <c r="Y3393" s="4">
        <f t="shared" ca="1" si="1695"/>
        <v>154615.83708432675</v>
      </c>
      <c r="Z3393" s="4">
        <f t="shared" ca="1" si="1695"/>
        <v>0</v>
      </c>
      <c r="AA3393" s="4">
        <f t="shared" ca="1" si="1695"/>
        <v>154615.83708432675</v>
      </c>
      <c r="AB3393" s="4">
        <f t="shared" ca="1" si="1695"/>
        <v>4289.8101328866796</v>
      </c>
      <c r="AC3393" s="4">
        <f t="shared" ca="1" si="1695"/>
        <v>216685.11988571117</v>
      </c>
      <c r="AD3393" s="4">
        <f t="shared" ca="1" si="1695"/>
        <v>37196.051143365854</v>
      </c>
    </row>
    <row r="3394" spans="2:30" hidden="1" outlineLevel="1">
      <c r="D3394" s="7"/>
      <c r="E3394" s="11"/>
      <c r="F3394" s="11"/>
      <c r="G3394" s="55" t="str">
        <f>$G$13</f>
        <v>ENERGY</v>
      </c>
      <c r="H3394" s="4">
        <f t="shared" ref="H3394:AD3394" ca="1" si="1696">+H3378+H3386</f>
        <v>2164418.2984525273</v>
      </c>
      <c r="I3394" s="4">
        <f t="shared" ca="1" si="1696"/>
        <v>279484.15735795884</v>
      </c>
      <c r="J3394" s="4">
        <f t="shared" ca="1" si="1696"/>
        <v>123229.9340774313</v>
      </c>
      <c r="K3394" s="4">
        <f t="shared" ca="1" si="1696"/>
        <v>325724.75837042788</v>
      </c>
      <c r="L3394" s="4">
        <f t="shared" ca="1" si="1696"/>
        <v>8140.1464164279223</v>
      </c>
      <c r="M3394" s="4">
        <f t="shared" ca="1" si="1696"/>
        <v>-4655.031008606551</v>
      </c>
      <c r="N3394" s="4">
        <f t="shared" ca="1" si="1696"/>
        <v>329209.87377824303</v>
      </c>
      <c r="O3394" s="4">
        <f t="shared" ca="1" si="1696"/>
        <v>298874.35387735261</v>
      </c>
      <c r="P3394" s="4">
        <f t="shared" ca="1" si="1696"/>
        <v>62557.487328537005</v>
      </c>
      <c r="Q3394" s="4">
        <f t="shared" ca="1" si="1696"/>
        <v>23645.613248735015</v>
      </c>
      <c r="R3394" s="4">
        <f t="shared" ca="1" si="1696"/>
        <v>914.45515505386857</v>
      </c>
      <c r="S3394" s="4">
        <f t="shared" ca="1" si="1696"/>
        <v>385991.90960967954</v>
      </c>
      <c r="T3394" s="4">
        <f t="shared" ca="1" si="1696"/>
        <v>5063.7189489983903</v>
      </c>
      <c r="U3394" s="4">
        <f t="shared" ca="1" si="1696"/>
        <v>128164.46159571345</v>
      </c>
      <c r="V3394" s="4">
        <f t="shared" ca="1" si="1696"/>
        <v>703633.74015983334</v>
      </c>
      <c r="W3394" s="4">
        <f t="shared" ca="1" si="1696"/>
        <v>73252.977723570279</v>
      </c>
      <c r="X3394" s="4">
        <f t="shared" ca="1" si="1696"/>
        <v>910114.89842811308</v>
      </c>
      <c r="Y3394" s="4">
        <f t="shared" ca="1" si="1696"/>
        <v>61200.52720659328</v>
      </c>
      <c r="Z3394" s="4">
        <f t="shared" ca="1" si="1696"/>
        <v>712.81107131486397</v>
      </c>
      <c r="AA3394" s="4">
        <f t="shared" ca="1" si="1696"/>
        <v>61913.338277907744</v>
      </c>
      <c r="AB3394" s="4">
        <f t="shared" ca="1" si="1696"/>
        <v>1976.1840912846626</v>
      </c>
      <c r="AC3394" s="4">
        <f t="shared" ca="1" si="1696"/>
        <v>60922.993478953103</v>
      </c>
      <c r="AD3394" s="4">
        <f t="shared" ca="1" si="1696"/>
        <v>11575.009352935062</v>
      </c>
    </row>
    <row r="3395" spans="2:30" hidden="1" outlineLevel="1">
      <c r="D3395" s="7"/>
      <c r="E3395" s="11"/>
      <c r="F3395" s="11"/>
      <c r="G3395" s="55" t="str">
        <f>$G$14</f>
        <v>CUSTOMER</v>
      </c>
      <c r="H3395" s="4">
        <f t="shared" ref="H3395:AD3395" ca="1" si="1697">+H3379+H3387</f>
        <v>3523454.3615071857</v>
      </c>
      <c r="I3395" s="4">
        <f t="shared" ca="1" si="1697"/>
        <v>-1277370.6844157008</v>
      </c>
      <c r="J3395" s="4">
        <f t="shared" ca="1" si="1697"/>
        <v>802718.08532657067</v>
      </c>
      <c r="K3395" s="4">
        <f t="shared" ca="1" si="1697"/>
        <v>153860.93727166229</v>
      </c>
      <c r="L3395" s="4">
        <f t="shared" ca="1" si="1697"/>
        <v>44468.082848124403</v>
      </c>
      <c r="M3395" s="4">
        <f t="shared" ca="1" si="1697"/>
        <v>31520.336081033285</v>
      </c>
      <c r="N3395" s="4">
        <f t="shared" ca="1" si="1697"/>
        <v>229849.35620081984</v>
      </c>
      <c r="O3395" s="4">
        <f t="shared" ca="1" si="1697"/>
        <v>45957.036742948832</v>
      </c>
      <c r="P3395" s="4">
        <f t="shared" ca="1" si="1697"/>
        <v>16473.492624205712</v>
      </c>
      <c r="Q3395" s="4">
        <f t="shared" ca="1" si="1697"/>
        <v>27747.51255537671</v>
      </c>
      <c r="R3395" s="4">
        <f t="shared" ca="1" si="1697"/>
        <v>3908.4670255369169</v>
      </c>
      <c r="S3395" s="4">
        <f t="shared" ca="1" si="1697"/>
        <v>94086.508948068149</v>
      </c>
      <c r="T3395" s="4">
        <f t="shared" ca="1" si="1697"/>
        <v>11.596464871957238</v>
      </c>
      <c r="U3395" s="4">
        <f t="shared" ca="1" si="1697"/>
        <v>3946.9952372118009</v>
      </c>
      <c r="V3395" s="4">
        <f t="shared" ca="1" si="1697"/>
        <v>23946.933428039876</v>
      </c>
      <c r="W3395" s="4">
        <f t="shared" ca="1" si="1697"/>
        <v>234.6318314276341</v>
      </c>
      <c r="X3395" s="4">
        <f t="shared" ca="1" si="1697"/>
        <v>28140.156961551271</v>
      </c>
      <c r="Y3395" s="4">
        <f t="shared" ca="1" si="1697"/>
        <v>7705.0102335626061</v>
      </c>
      <c r="Z3395" s="4">
        <f t="shared" ca="1" si="1697"/>
        <v>64.410214061886393</v>
      </c>
      <c r="AA3395" s="4">
        <f t="shared" ca="1" si="1697"/>
        <v>7769.420447624505</v>
      </c>
      <c r="AB3395" s="4">
        <f t="shared" ca="1" si="1697"/>
        <v>381.19623494743695</v>
      </c>
      <c r="AC3395" s="4">
        <f t="shared" ca="1" si="1697"/>
        <v>3196953.8922062973</v>
      </c>
      <c r="AD3395" s="4">
        <f t="shared" ca="1" si="1697"/>
        <v>440926.42959700001</v>
      </c>
    </row>
    <row r="3396" spans="2:30" collapsed="1">
      <c r="B3396" s="112" t="s">
        <v>158</v>
      </c>
      <c r="D3396" s="7"/>
      <c r="E3396" s="4">
        <f>+E3380+E3388</f>
        <v>2487750</v>
      </c>
      <c r="F3396" s="3"/>
      <c r="G3396" s="55" t="str">
        <f>$G$15</f>
        <v>TOTAL</v>
      </c>
      <c r="H3396" s="4">
        <f t="shared" ref="H3396:AD3396" ca="1" si="1698">+H3380+H3388</f>
        <v>2487750.0000000596</v>
      </c>
      <c r="I3396" s="4">
        <f t="shared" ca="1" si="1698"/>
        <v>-28429747.905517295</v>
      </c>
      <c r="J3396" s="4">
        <f t="shared" ca="1" si="1698"/>
        <v>4179068.2307209875</v>
      </c>
      <c r="K3396" s="4">
        <f t="shared" ca="1" si="1698"/>
        <v>8159852.572453022</v>
      </c>
      <c r="L3396" s="4">
        <f t="shared" ca="1" si="1698"/>
        <v>215668.55867178808</v>
      </c>
      <c r="M3396" s="4">
        <f t="shared" ca="1" si="1698"/>
        <v>75757.387978170838</v>
      </c>
      <c r="N3396" s="4">
        <f t="shared" ca="1" si="1698"/>
        <v>8451278.5191029832</v>
      </c>
      <c r="O3396" s="4">
        <f t="shared" ca="1" si="1698"/>
        <v>5954124.741380496</v>
      </c>
      <c r="P3396" s="4">
        <f t="shared" ca="1" si="1698"/>
        <v>1194981.7724460773</v>
      </c>
      <c r="Q3396" s="4">
        <f t="shared" ca="1" si="1698"/>
        <v>298716.96211511822</v>
      </c>
      <c r="R3396" s="4">
        <f t="shared" ca="1" si="1698"/>
        <v>12294.005364980423</v>
      </c>
      <c r="S3396" s="4">
        <f t="shared" ca="1" si="1698"/>
        <v>7460117.4813066619</v>
      </c>
      <c r="T3396" s="4">
        <f t="shared" ca="1" si="1698"/>
        <v>-10976.345947987516</v>
      </c>
      <c r="U3396" s="4">
        <f t="shared" ca="1" si="1698"/>
        <v>1234381.1387338671</v>
      </c>
      <c r="V3396" s="4">
        <f t="shared" ca="1" si="1698"/>
        <v>4801404.784119877</v>
      </c>
      <c r="W3396" s="4">
        <f t="shared" ca="1" si="1698"/>
        <v>-335281.59805363126</v>
      </c>
      <c r="X3396" s="4">
        <f t="shared" ca="1" si="1698"/>
        <v>5689527.97885215</v>
      </c>
      <c r="Y3396" s="4">
        <f t="shared" ca="1" si="1698"/>
        <v>1047765.4180341294</v>
      </c>
      <c r="Z3396" s="4">
        <f t="shared" ca="1" si="1698"/>
        <v>4537.9771613244484</v>
      </c>
      <c r="AA3396" s="4">
        <f t="shared" ca="1" si="1698"/>
        <v>1052303.3951954581</v>
      </c>
      <c r="AB3396" s="4">
        <f t="shared" ca="1" si="1698"/>
        <v>41232.369085799859</v>
      </c>
      <c r="AC3396" s="4">
        <f t="shared" ca="1" si="1698"/>
        <v>3539503.2163027846</v>
      </c>
      <c r="AD3396" s="4">
        <f t="shared" ca="1" si="1698"/>
        <v>504466.71495061147</v>
      </c>
    </row>
    <row r="3397" spans="2:30">
      <c r="D3397" s="109" t="s">
        <v>157</v>
      </c>
      <c r="E3397" s="122">
        <f>0.720635*0.06</f>
        <v>4.3238100000000002E-2</v>
      </c>
    </row>
    <row r="3398" spans="2:30" hidden="1" outlineLevel="1">
      <c r="D3398" s="7"/>
      <c r="E3398" s="11"/>
      <c r="F3398" s="51"/>
      <c r="G3398" s="55" t="str">
        <f>$G$8</f>
        <v>PRODUCTION</v>
      </c>
      <c r="H3398" s="53">
        <f t="shared" ref="H3398:AD3398" ca="1" si="1699">H3389*$E$3397</f>
        <v>-207203.20319926628</v>
      </c>
      <c r="I3398" s="53">
        <f ca="1">I3389*$E$3397</f>
        <v>-580024.62062699685</v>
      </c>
      <c r="J3398" s="53">
        <f t="shared" ca="1" si="1699"/>
        <v>48716.876765987785</v>
      </c>
      <c r="K3398" s="53">
        <f t="shared" ca="1" si="1699"/>
        <v>111195.94770547145</v>
      </c>
      <c r="L3398" s="53">
        <f t="shared" ca="1" si="1699"/>
        <v>2654.8499960991826</v>
      </c>
      <c r="M3398" s="53">
        <f t="shared" ca="1" si="1699"/>
        <v>809.7337225530008</v>
      </c>
      <c r="N3398" s="53">
        <f t="shared" ca="1" si="1699"/>
        <v>114660.53142412343</v>
      </c>
      <c r="O3398" s="53">
        <f t="shared" ca="1" si="1699"/>
        <v>83229.750420157448</v>
      </c>
      <c r="P3398" s="53">
        <f t="shared" ca="1" si="1699"/>
        <v>19495.478305189128</v>
      </c>
      <c r="Q3398" s="53">
        <f t="shared" ca="1" si="1699"/>
        <v>6231.9507976710747</v>
      </c>
      <c r="R3398" s="53">
        <f t="shared" ca="1" si="1699"/>
        <v>198.52455253988597</v>
      </c>
      <c r="S3398" s="53">
        <f t="shared" ca="1" si="1699"/>
        <v>109155.70407555765</v>
      </c>
      <c r="T3398" s="53">
        <f t="shared" ca="1" si="1699"/>
        <v>-850.043212694217</v>
      </c>
      <c r="U3398" s="53">
        <f t="shared" ca="1" si="1699"/>
        <v>13490.429758213089</v>
      </c>
      <c r="V3398" s="53">
        <f t="shared" ca="1" si="1699"/>
        <v>90449.259911457208</v>
      </c>
      <c r="W3398" s="53">
        <f t="shared" ca="1" si="1699"/>
        <v>-15428.36010820477</v>
      </c>
      <c r="X3398" s="53">
        <f t="shared" ca="1" si="1699"/>
        <v>87661.28634877193</v>
      </c>
      <c r="Y3398" s="53">
        <f t="shared" ca="1" si="1699"/>
        <v>12003.65347815594</v>
      </c>
      <c r="Z3398" s="53">
        <f t="shared" ca="1" si="1699"/>
        <v>0.86225146165904198</v>
      </c>
      <c r="AA3398" s="53">
        <f t="shared" ca="1" si="1699"/>
        <v>12004.515729617611</v>
      </c>
      <c r="AB3398" s="53">
        <f t="shared" ca="1" si="1699"/>
        <v>622.50308367491573</v>
      </c>
      <c r="AC3398" s="53">
        <f t="shared" ca="1" si="1699"/>
        <v>0</v>
      </c>
      <c r="AD3398" s="53">
        <f t="shared" ca="1" si="1699"/>
        <v>0</v>
      </c>
    </row>
    <row r="3399" spans="2:30" hidden="1" outlineLevel="1">
      <c r="D3399" s="7"/>
      <c r="E3399" s="11"/>
      <c r="F3399" s="51"/>
      <c r="G3399" s="55" t="str">
        <f>$G$9</f>
        <v>BULKTRAN</v>
      </c>
      <c r="H3399" s="53">
        <f t="shared" ref="H3399:AD3399" ca="1" si="1700">H3390*$E$3397</f>
        <v>36020.327176786799</v>
      </c>
      <c r="I3399" s="53">
        <f t="shared" ca="1" si="1700"/>
        <v>-201031.06448765463</v>
      </c>
      <c r="J3399" s="53">
        <f t="shared" ca="1" si="1700"/>
        <v>25366.124812334689</v>
      </c>
      <c r="K3399" s="53">
        <f t="shared" ca="1" si="1700"/>
        <v>62394.27824972348</v>
      </c>
      <c r="L3399" s="53">
        <f t="shared" ca="1" si="1700"/>
        <v>1563.6568819273118</v>
      </c>
      <c r="M3399" s="53">
        <f t="shared" ca="1" si="1700"/>
        <v>989.87615226652997</v>
      </c>
      <c r="N3399" s="53">
        <f t="shared" ca="1" si="1700"/>
        <v>64947.811283917283</v>
      </c>
      <c r="O3399" s="53">
        <f t="shared" ca="1" si="1700"/>
        <v>46882.761175273285</v>
      </c>
      <c r="P3399" s="53">
        <f t="shared" ca="1" si="1700"/>
        <v>10499.340212294819</v>
      </c>
      <c r="Q3399" s="53">
        <f t="shared" ca="1" si="1700"/>
        <v>3547.8743876379272</v>
      </c>
      <c r="R3399" s="53">
        <f t="shared" ca="1" si="1700"/>
        <v>124.51088929507323</v>
      </c>
      <c r="S3399" s="53">
        <f t="shared" ca="1" si="1700"/>
        <v>61054.486664501055</v>
      </c>
      <c r="T3399" s="53">
        <f t="shared" ca="1" si="1700"/>
        <v>-80.79199269970529</v>
      </c>
      <c r="U3399" s="53">
        <f t="shared" ca="1" si="1700"/>
        <v>11226.22638673113</v>
      </c>
      <c r="V3399" s="53">
        <f t="shared" ca="1" si="1700"/>
        <v>68198.17328242946</v>
      </c>
      <c r="W3399" s="53">
        <f t="shared" ca="1" si="1700"/>
        <v>-2246.0437672979938</v>
      </c>
      <c r="X3399" s="53">
        <f t="shared" ca="1" si="1700"/>
        <v>77097.563909162971</v>
      </c>
      <c r="Y3399" s="53">
        <f t="shared" ca="1" si="1700"/>
        <v>8218.8539952259398</v>
      </c>
      <c r="Z3399" s="53">
        <f t="shared" ca="1" si="1700"/>
        <v>45.888267797476303</v>
      </c>
      <c r="AA3399" s="53">
        <f t="shared" ca="1" si="1700"/>
        <v>8264.7422630234123</v>
      </c>
      <c r="AB3399" s="53">
        <f t="shared" ca="1" si="1700"/>
        <v>320.66273150248338</v>
      </c>
      <c r="AC3399" s="53">
        <f t="shared" ca="1" si="1700"/>
        <v>0</v>
      </c>
      <c r="AD3399" s="53">
        <f t="shared" ca="1" si="1700"/>
        <v>0</v>
      </c>
    </row>
    <row r="3400" spans="2:30" hidden="1" outlineLevel="1">
      <c r="D3400" s="7"/>
      <c r="E3400" s="11"/>
      <c r="F3400" s="51"/>
      <c r="G3400" s="55" t="str">
        <f>$G$10</f>
        <v>SUBTRAN</v>
      </c>
      <c r="H3400" s="53">
        <f t="shared" ref="H3400:AD3400" ca="1" si="1701">H3391*$E$3397</f>
        <v>9432.6342831670718</v>
      </c>
      <c r="I3400" s="53">
        <f t="shared" ca="1" si="1701"/>
        <v>-42586.401145650518</v>
      </c>
      <c r="J3400" s="53">
        <f t="shared" ca="1" si="1701"/>
        <v>5085.2792444942897</v>
      </c>
      <c r="K3400" s="53">
        <f t="shared" ca="1" si="1701"/>
        <v>12380.493911723523</v>
      </c>
      <c r="L3400" s="53">
        <f t="shared" ca="1" si="1701"/>
        <v>302.16751853617836</v>
      </c>
      <c r="M3400" s="53">
        <f t="shared" ca="1" si="1701"/>
        <v>314.39089506732535</v>
      </c>
      <c r="N3400" s="53">
        <f t="shared" ca="1" si="1701"/>
        <v>12997.052325327022</v>
      </c>
      <c r="O3400" s="53">
        <f t="shared" ca="1" si="1701"/>
        <v>9249.0127199116414</v>
      </c>
      <c r="P3400" s="53">
        <f t="shared" ca="1" si="1701"/>
        <v>2067.3690933026755</v>
      </c>
      <c r="Q3400" s="53">
        <f t="shared" ca="1" si="1701"/>
        <v>913.98758148993181</v>
      </c>
      <c r="R3400" s="53">
        <f t="shared" ca="1" si="1701"/>
        <v>0</v>
      </c>
      <c r="S3400" s="53">
        <f t="shared" ca="1" si="1701"/>
        <v>12230.369394704247</v>
      </c>
      <c r="T3400" s="53">
        <f t="shared" ca="1" si="1701"/>
        <v>-20.354411604608703</v>
      </c>
      <c r="U3400" s="53">
        <f t="shared" ca="1" si="1701"/>
        <v>2174.5362097299585</v>
      </c>
      <c r="V3400" s="53">
        <f t="shared" ca="1" si="1701"/>
        <v>17496.981079706948</v>
      </c>
      <c r="W3400" s="53">
        <f t="shared" ca="1" si="1701"/>
        <v>0</v>
      </c>
      <c r="X3400" s="53">
        <f t="shared" ca="1" si="1701"/>
        <v>19651.162877832299</v>
      </c>
      <c r="Y3400" s="53">
        <f t="shared" ca="1" si="1701"/>
        <v>1574.6257640333895</v>
      </c>
      <c r="Z3400" s="53">
        <f t="shared" ca="1" si="1701"/>
        <v>8.3479619573602548</v>
      </c>
      <c r="AA3400" s="53">
        <f t="shared" ca="1" si="1701"/>
        <v>1582.973725990749</v>
      </c>
      <c r="AB3400" s="53">
        <f t="shared" ca="1" si="1701"/>
        <v>64.196072603283923</v>
      </c>
      <c r="AC3400" s="53">
        <f t="shared" ca="1" si="1701"/>
        <v>332.11894165737976</v>
      </c>
      <c r="AD3400" s="53">
        <f t="shared" ca="1" si="1701"/>
        <v>75.882846208186692</v>
      </c>
    </row>
    <row r="3401" spans="2:30" hidden="1" outlineLevel="1">
      <c r="D3401" s="7"/>
      <c r="E3401" s="11"/>
      <c r="F3401" s="51"/>
      <c r="G3401" s="55" t="str">
        <f>$G$11</f>
        <v>DISTPRI</v>
      </c>
      <c r="H3401" s="53">
        <f t="shared" ref="H3401:AD3401" ca="1" si="1702">H3392*$E$3397</f>
        <v>43210.528059199511</v>
      </c>
      <c r="I3401" s="53">
        <f t="shared" ca="1" si="1702"/>
        <v>-226015.00201915007</v>
      </c>
      <c r="J3401" s="53">
        <f t="shared" ca="1" si="1702"/>
        <v>39121.344707571363</v>
      </c>
      <c r="K3401" s="53">
        <f t="shared" ca="1" si="1702"/>
        <v>99276.315412349199</v>
      </c>
      <c r="L3401" s="53">
        <f t="shared" ca="1" si="1702"/>
        <v>2529.7444323803452</v>
      </c>
      <c r="M3401" s="53">
        <f t="shared" ca="1" si="1702"/>
        <v>0</v>
      </c>
      <c r="N3401" s="53">
        <f t="shared" ca="1" si="1702"/>
        <v>101806.05984472955</v>
      </c>
      <c r="O3401" s="53">
        <f t="shared" ca="1" si="1702"/>
        <v>73652.990189516466</v>
      </c>
      <c r="P3401" s="53">
        <f t="shared" ca="1" si="1702"/>
        <v>16189.404350119261</v>
      </c>
      <c r="Q3401" s="53">
        <f t="shared" ca="1" si="1702"/>
        <v>0</v>
      </c>
      <c r="R3401" s="53">
        <f t="shared" ca="1" si="1702"/>
        <v>0</v>
      </c>
      <c r="S3401" s="53">
        <f t="shared" ca="1" si="1702"/>
        <v>89842.394539635803</v>
      </c>
      <c r="T3401" s="53">
        <f t="shared" ca="1" si="1702"/>
        <v>211.19248902377237</v>
      </c>
      <c r="U3401" s="53">
        <f t="shared" ca="1" si="1702"/>
        <v>20768.85437832692</v>
      </c>
      <c r="V3401" s="53">
        <f t="shared" ca="1" si="1702"/>
        <v>0</v>
      </c>
      <c r="W3401" s="53">
        <f t="shared" ca="1" si="1702"/>
        <v>0</v>
      </c>
      <c r="X3401" s="53">
        <f t="shared" ca="1" si="1702"/>
        <v>20980.046867350662</v>
      </c>
      <c r="Y3401" s="53">
        <f t="shared" ca="1" si="1702"/>
        <v>13841.613140259382</v>
      </c>
      <c r="Z3401" s="53">
        <f t="shared" ca="1" si="1702"/>
        <v>107.50945742331797</v>
      </c>
      <c r="AA3401" s="53">
        <f t="shared" ca="1" si="1702"/>
        <v>13949.122597682706</v>
      </c>
      <c r="AB3401" s="53">
        <f t="shared" ca="1" si="1702"/>
        <v>488.03552419761337</v>
      </c>
      <c r="AC3401" s="53">
        <f t="shared" ca="1" si="1702"/>
        <v>2475.8156220862452</v>
      </c>
      <c r="AD3401" s="53">
        <f t="shared" ca="1" si="1702"/>
        <v>562.71037509467794</v>
      </c>
    </row>
    <row r="3402" spans="2:30" hidden="1" outlineLevel="1">
      <c r="D3402" s="7"/>
      <c r="E3402" s="11"/>
      <c r="F3402" s="51"/>
      <c r="G3402" s="55" t="str">
        <f>$G$12</f>
        <v>DISTSEC</v>
      </c>
      <c r="H3402" s="53">
        <f t="shared" ref="H3402:AD3402" ca="1" si="1703">H3393*$E$3397</f>
        <v>-19827.509903486305</v>
      </c>
      <c r="I3402" s="53">
        <f t="shared" ca="1" si="1703"/>
        <v>-136444.47718852002</v>
      </c>
      <c r="J3402" s="53">
        <f t="shared" ca="1" si="1703"/>
        <v>22369.111478556941</v>
      </c>
      <c r="K3402" s="53">
        <f t="shared" ca="1" si="1703"/>
        <v>46833.111966971817</v>
      </c>
      <c r="L3402" s="53">
        <f t="shared" ca="1" si="1703"/>
        <v>0</v>
      </c>
      <c r="M3402" s="53">
        <f t="shared" ca="1" si="1703"/>
        <v>0</v>
      </c>
      <c r="N3402" s="53">
        <f t="shared" ca="1" si="1703"/>
        <v>46833.111966971817</v>
      </c>
      <c r="O3402" s="53">
        <f t="shared" ca="1" si="1703"/>
        <v>29520.672324645424</v>
      </c>
      <c r="P3402" s="53">
        <f t="shared" ca="1" si="1703"/>
        <v>0</v>
      </c>
      <c r="Q3402" s="53">
        <f t="shared" ca="1" si="1703"/>
        <v>0</v>
      </c>
      <c r="R3402" s="53">
        <f t="shared" ca="1" si="1703"/>
        <v>0</v>
      </c>
      <c r="S3402" s="53">
        <f t="shared" ca="1" si="1703"/>
        <v>29520.672324645424</v>
      </c>
      <c r="T3402" s="53">
        <f t="shared" ca="1" si="1703"/>
        <v>45.953788844590271</v>
      </c>
      <c r="U3402" s="53">
        <f t="shared" ca="1" si="1703"/>
        <v>0</v>
      </c>
      <c r="V3402" s="53">
        <f t="shared" ca="1" si="1703"/>
        <v>0</v>
      </c>
      <c r="W3402" s="53">
        <f t="shared" ca="1" si="1703"/>
        <v>0</v>
      </c>
      <c r="X3402" s="53">
        <f t="shared" ca="1" si="1703"/>
        <v>45.953788844590271</v>
      </c>
      <c r="Y3402" s="53">
        <f t="shared" ca="1" si="1703"/>
        <v>6685.2950254358284</v>
      </c>
      <c r="Z3402" s="53">
        <f t="shared" ca="1" si="1703"/>
        <v>0</v>
      </c>
      <c r="AA3402" s="53">
        <f t="shared" ca="1" si="1703"/>
        <v>6685.2950254358284</v>
      </c>
      <c r="AB3402" s="53">
        <f t="shared" ca="1" si="1703"/>
        <v>185.48323950676755</v>
      </c>
      <c r="AC3402" s="53">
        <f t="shared" ca="1" si="1703"/>
        <v>9369.0528821303687</v>
      </c>
      <c r="AD3402" s="53">
        <f t="shared" ca="1" si="1703"/>
        <v>1608.2865789419673</v>
      </c>
    </row>
    <row r="3403" spans="2:30" hidden="1" outlineLevel="1">
      <c r="D3403" s="7"/>
      <c r="E3403" s="11"/>
      <c r="F3403" s="51"/>
      <c r="G3403" s="55" t="str">
        <f>$G$13</f>
        <v>ENERGY</v>
      </c>
      <c r="H3403" s="53">
        <f t="shared" ref="H3403:AD3403" ca="1" si="1704">H3394*$E$3397</f>
        <v>93585.334830320222</v>
      </c>
      <c r="I3403" s="53">
        <f t="shared" ca="1" si="1704"/>
        <v>12084.363944259161</v>
      </c>
      <c r="J3403" s="53">
        <f t="shared" ca="1" si="1704"/>
        <v>5328.228212633383</v>
      </c>
      <c r="K3403" s="53">
        <f t="shared" ca="1" si="1704"/>
        <v>14083.719674896398</v>
      </c>
      <c r="L3403" s="53">
        <f t="shared" ca="1" si="1704"/>
        <v>351.96446476815214</v>
      </c>
      <c r="M3403" s="53">
        <f t="shared" ca="1" si="1704"/>
        <v>-201.27469625323093</v>
      </c>
      <c r="N3403" s="53">
        <f t="shared" ca="1" si="1704"/>
        <v>14234.40944341105</v>
      </c>
      <c r="O3403" s="53">
        <f t="shared" ca="1" si="1704"/>
        <v>12922.75920038436</v>
      </c>
      <c r="P3403" s="53">
        <f t="shared" ca="1" si="1704"/>
        <v>2704.8668928600159</v>
      </c>
      <c r="Q3403" s="53">
        <f t="shared" ca="1" si="1704"/>
        <v>1022.3913902101295</v>
      </c>
      <c r="R3403" s="53">
        <f t="shared" ca="1" si="1704"/>
        <v>39.539303439734674</v>
      </c>
      <c r="S3403" s="53">
        <f t="shared" ca="1" si="1704"/>
        <v>16689.556786894285</v>
      </c>
      <c r="T3403" s="53">
        <f t="shared" ca="1" si="1704"/>
        <v>218.94558628868731</v>
      </c>
      <c r="U3403" s="53">
        <f t="shared" ca="1" si="1704"/>
        <v>5541.5878069216178</v>
      </c>
      <c r="V3403" s="53">
        <f t="shared" ca="1" si="1704"/>
        <v>30423.786020404892</v>
      </c>
      <c r="W3403" s="53">
        <f t="shared" ca="1" si="1704"/>
        <v>3167.3195761095044</v>
      </c>
      <c r="X3403" s="53">
        <f t="shared" ca="1" si="1704"/>
        <v>39351.638989724597</v>
      </c>
      <c r="Y3403" s="53">
        <f t="shared" ca="1" si="1704"/>
        <v>2646.194515411401</v>
      </c>
      <c r="Z3403" s="53">
        <f t="shared" ca="1" si="1704"/>
        <v>30.820596382619222</v>
      </c>
      <c r="AA3403" s="53">
        <f t="shared" ca="1" si="1704"/>
        <v>2677.0151117940031</v>
      </c>
      <c r="AB3403" s="53">
        <f t="shared" ca="1" si="1704"/>
        <v>85.446445357375367</v>
      </c>
      <c r="AC3403" s="53">
        <f t="shared" ca="1" si="1704"/>
        <v>2634.1944843423221</v>
      </c>
      <c r="AD3403" s="53">
        <f t="shared" ca="1" si="1704"/>
        <v>500.48141190314152</v>
      </c>
    </row>
    <row r="3404" spans="2:30" hidden="1" outlineLevel="1">
      <c r="D3404" s="7"/>
      <c r="E3404" s="11"/>
      <c r="F3404" s="51"/>
      <c r="G3404" s="55" t="str">
        <f>$G$14</f>
        <v>CUSTOMER</v>
      </c>
      <c r="H3404" s="53">
        <f t="shared" ref="H3404:AD3404" ca="1" si="1705">H3395*$E$3397</f>
        <v>152347.47202828384</v>
      </c>
      <c r="I3404" s="53">
        <f t="shared" ca="1" si="1705"/>
        <v>-55231.081389834515</v>
      </c>
      <c r="J3404" s="53">
        <f t="shared" ca="1" si="1705"/>
        <v>34708.004845158794</v>
      </c>
      <c r="K3404" s="53">
        <f t="shared" ca="1" si="1705"/>
        <v>6652.6545918458614</v>
      </c>
      <c r="L3404" s="53">
        <f t="shared" ca="1" si="1705"/>
        <v>1922.7154129954879</v>
      </c>
      <c r="M3404" s="53">
        <f t="shared" ca="1" si="1705"/>
        <v>1362.8794435053253</v>
      </c>
      <c r="N3404" s="53">
        <f t="shared" ca="1" si="1705"/>
        <v>9938.2494483466689</v>
      </c>
      <c r="O3404" s="53">
        <f t="shared" ca="1" si="1705"/>
        <v>1987.0949503952959</v>
      </c>
      <c r="P3404" s="53">
        <f t="shared" ca="1" si="1705"/>
        <v>712.28252143466898</v>
      </c>
      <c r="Q3404" s="53">
        <f t="shared" ca="1" si="1705"/>
        <v>1199.7497226206337</v>
      </c>
      <c r="R3404" s="53">
        <f t="shared" ca="1" si="1705"/>
        <v>168.99468809686778</v>
      </c>
      <c r="S3404" s="53">
        <f t="shared" ca="1" si="1705"/>
        <v>4068.1218825474657</v>
      </c>
      <c r="T3404" s="53">
        <f t="shared" ca="1" si="1705"/>
        <v>0.50140910778017422</v>
      </c>
      <c r="U3404" s="53">
        <f t="shared" ca="1" si="1705"/>
        <v>170.66057476608756</v>
      </c>
      <c r="V3404" s="53">
        <f t="shared" ca="1" si="1705"/>
        <v>1035.419902254931</v>
      </c>
      <c r="W3404" s="53">
        <f t="shared" ca="1" si="1705"/>
        <v>10.145034590451186</v>
      </c>
      <c r="X3404" s="53">
        <f t="shared" ca="1" si="1705"/>
        <v>1216.7269207192501</v>
      </c>
      <c r="Y3404" s="53">
        <f t="shared" ca="1" si="1705"/>
        <v>333.15000297980333</v>
      </c>
      <c r="Z3404" s="53">
        <f t="shared" ca="1" si="1705"/>
        <v>2.7849752766292499</v>
      </c>
      <c r="AA3404" s="53">
        <f t="shared" ca="1" si="1705"/>
        <v>335.93497825643311</v>
      </c>
      <c r="AB3404" s="53">
        <f t="shared" ca="1" si="1705"/>
        <v>16.482200926280775</v>
      </c>
      <c r="AC3404" s="53">
        <f t="shared" ca="1" si="1705"/>
        <v>138230.21208660511</v>
      </c>
      <c r="AD3404" s="53">
        <f t="shared" ca="1" si="1705"/>
        <v>19064.821055558048</v>
      </c>
    </row>
    <row r="3405" spans="2:30" collapsed="1">
      <c r="B3405" s="112" t="s">
        <v>159</v>
      </c>
      <c r="D3405" s="7"/>
      <c r="E3405" s="60">
        <f>E3396*$E$3397</f>
        <v>107565.583275</v>
      </c>
      <c r="F3405" s="51"/>
      <c r="G3405" s="55" t="str">
        <f>$G$15</f>
        <v>TOTAL</v>
      </c>
      <c r="H3405" s="53">
        <f t="shared" ref="H3405:AD3405" ca="1" si="1706">H3396*$E$3397</f>
        <v>107565.58327500259</v>
      </c>
      <c r="I3405" s="53">
        <f t="shared" ca="1" si="1706"/>
        <v>-1229248.2829135475</v>
      </c>
      <c r="J3405" s="53">
        <f t="shared" ca="1" si="1706"/>
        <v>180694.97006673715</v>
      </c>
      <c r="K3405" s="53">
        <f t="shared" ca="1" si="1706"/>
        <v>352816.52151298104</v>
      </c>
      <c r="L3405" s="53">
        <f t="shared" ca="1" si="1706"/>
        <v>9325.0987067066399</v>
      </c>
      <c r="M3405" s="53">
        <f t="shared" ca="1" si="1706"/>
        <v>3275.6055171389485</v>
      </c>
      <c r="N3405" s="53">
        <f t="shared" ca="1" si="1706"/>
        <v>365417.22573682672</v>
      </c>
      <c r="O3405" s="53">
        <f t="shared" ca="1" si="1706"/>
        <v>257445.04098028404</v>
      </c>
      <c r="P3405" s="53">
        <f t="shared" ca="1" si="1706"/>
        <v>51668.741375200734</v>
      </c>
      <c r="Q3405" s="53">
        <f t="shared" ca="1" si="1706"/>
        <v>12915.953879629693</v>
      </c>
      <c r="R3405" s="53">
        <f t="shared" ca="1" si="1706"/>
        <v>531.56943337156008</v>
      </c>
      <c r="S3405" s="53">
        <f t="shared" ca="1" si="1706"/>
        <v>322561.30566848558</v>
      </c>
      <c r="T3405" s="53">
        <f t="shared" ca="1" si="1706"/>
        <v>-474.59634373367908</v>
      </c>
      <c r="U3405" s="53">
        <f t="shared" ca="1" si="1706"/>
        <v>53372.295114688823</v>
      </c>
      <c r="V3405" s="53">
        <f t="shared" ca="1" si="1706"/>
        <v>207603.62019625367</v>
      </c>
      <c r="W3405" s="53">
        <f t="shared" ca="1" si="1706"/>
        <v>-14496.939264802713</v>
      </c>
      <c r="X3405" s="53">
        <f t="shared" ca="1" si="1706"/>
        <v>246004.37970240717</v>
      </c>
      <c r="Y3405" s="53">
        <f t="shared" ca="1" si="1706"/>
        <v>45303.385921501496</v>
      </c>
      <c r="Z3405" s="53">
        <f t="shared" ca="1" si="1706"/>
        <v>196.21351029906265</v>
      </c>
      <c r="AA3405" s="53">
        <f t="shared" ca="1" si="1706"/>
        <v>45499.599431800736</v>
      </c>
      <c r="AB3405" s="53">
        <f t="shared" ca="1" si="1706"/>
        <v>1782.8092977687229</v>
      </c>
      <c r="AC3405" s="53">
        <f t="shared" ca="1" si="1706"/>
        <v>153041.39401682143</v>
      </c>
      <c r="AD3405" s="53">
        <f t="shared" ca="1" si="1706"/>
        <v>21812.182267706034</v>
      </c>
    </row>
    <row r="3406" spans="2:30">
      <c r="D3406" s="7"/>
    </row>
    <row r="3407" spans="2:30" hidden="1" outlineLevel="1">
      <c r="D3407" s="7"/>
      <c r="F3407" s="3"/>
      <c r="G3407" s="55" t="str">
        <f>$G$8</f>
        <v>PRODUCTION</v>
      </c>
      <c r="H3407" s="11">
        <f t="shared" ref="H3407:AD3407" ca="1" si="1707">+H3364+H2606</f>
        <v>-20338538.075515669</v>
      </c>
      <c r="I3407" s="11">
        <f t="shared" ca="1" si="1707"/>
        <v>-21072554.123726331</v>
      </c>
      <c r="J3407" s="11">
        <f t="shared" ca="1" si="1707"/>
        <v>748154.95377245639</v>
      </c>
      <c r="K3407" s="11">
        <f t="shared" ca="1" si="1707"/>
        <v>1185080.1918155439</v>
      </c>
      <c r="L3407" s="11">
        <f t="shared" ca="1" si="1707"/>
        <v>17754.457626574294</v>
      </c>
      <c r="M3407" s="11">
        <f t="shared" ca="1" si="1707"/>
        <v>14634.313920895032</v>
      </c>
      <c r="N3407" s="11">
        <f t="shared" ca="1" si="1707"/>
        <v>1217468.963363009</v>
      </c>
      <c r="O3407" s="11">
        <f t="shared" ca="1" si="1707"/>
        <v>870860.91910956032</v>
      </c>
      <c r="P3407" s="11">
        <f t="shared" ca="1" si="1707"/>
        <v>254485.22073952499</v>
      </c>
      <c r="Q3407" s="11">
        <f t="shared" ca="1" si="1707"/>
        <v>55380.895145216578</v>
      </c>
      <c r="R3407" s="11">
        <f t="shared" ca="1" si="1707"/>
        <v>600.43314576297962</v>
      </c>
      <c r="S3407" s="11">
        <f t="shared" ca="1" si="1707"/>
        <v>1181327.4681400675</v>
      </c>
      <c r="T3407" s="11">
        <f t="shared" ca="1" si="1707"/>
        <v>-56480.463575674883</v>
      </c>
      <c r="U3407" s="11">
        <f t="shared" ca="1" si="1707"/>
        <v>-290564.06540655659</v>
      </c>
      <c r="V3407" s="11">
        <f t="shared" ca="1" si="1707"/>
        <v>-1092697.5024183728</v>
      </c>
      <c r="W3407" s="11">
        <f t="shared" ca="1" si="1707"/>
        <v>-931906.61579770618</v>
      </c>
      <c r="X3407" s="11">
        <f t="shared" ca="1" si="1707"/>
        <v>-2371648.6471982962</v>
      </c>
      <c r="Y3407" s="11">
        <f t="shared" ca="1" si="1707"/>
        <v>-46081.420487431926</v>
      </c>
      <c r="Z3407" s="11">
        <f t="shared" ca="1" si="1707"/>
        <v>-5401.8913461596821</v>
      </c>
      <c r="AA3407" s="11">
        <f t="shared" ca="1" si="1707"/>
        <v>-51483.311833591317</v>
      </c>
      <c r="AB3407" s="11">
        <f t="shared" ca="1" si="1707"/>
        <v>10196.621967080142</v>
      </c>
      <c r="AC3407" s="11">
        <f t="shared" ca="1" si="1707"/>
        <v>0</v>
      </c>
      <c r="AD3407" s="11">
        <f t="shared" ca="1" si="1707"/>
        <v>0</v>
      </c>
    </row>
    <row r="3408" spans="2:30" hidden="1" outlineLevel="1">
      <c r="D3408" s="7"/>
      <c r="F3408" s="3"/>
      <c r="G3408" s="55" t="str">
        <f>$G$9</f>
        <v>BULKTRAN</v>
      </c>
      <c r="H3408" s="11">
        <f t="shared" ref="H3408:AD3408" ca="1" si="1708">+H3365+H2607</f>
        <v>-7406861.9784564115</v>
      </c>
      <c r="I3408" s="11">
        <f t="shared" ca="1" si="1708"/>
        <v>-8708246.2698388584</v>
      </c>
      <c r="J3408" s="11">
        <f t="shared" ca="1" si="1708"/>
        <v>386017.95780007856</v>
      </c>
      <c r="K3408" s="11">
        <f t="shared" ca="1" si="1708"/>
        <v>708093.8411154456</v>
      </c>
      <c r="L3408" s="11">
        <f t="shared" ca="1" si="1708"/>
        <v>13030.392433418223</v>
      </c>
      <c r="M3408" s="11">
        <f t="shared" ca="1" si="1708"/>
        <v>20724.225742442355</v>
      </c>
      <c r="N3408" s="11">
        <f t="shared" ca="1" si="1708"/>
        <v>741848.45929130539</v>
      </c>
      <c r="O3408" s="11">
        <f t="shared" ca="1" si="1708"/>
        <v>525619.92565355136</v>
      </c>
      <c r="P3408" s="11">
        <f t="shared" ca="1" si="1708"/>
        <v>138729.08786164981</v>
      </c>
      <c r="Q3408" s="11">
        <f t="shared" ca="1" si="1708"/>
        <v>35014.842417103187</v>
      </c>
      <c r="R3408" s="11">
        <f t="shared" ca="1" si="1708"/>
        <v>764.34253452701341</v>
      </c>
      <c r="S3408" s="11">
        <f t="shared" ca="1" si="1708"/>
        <v>700128.1984668303</v>
      </c>
      <c r="T3408" s="11">
        <f t="shared" ca="1" si="1708"/>
        <v>-21384.412054614957</v>
      </c>
      <c r="U3408" s="11">
        <f t="shared" ca="1" si="1708"/>
        <v>-59736.603155075281</v>
      </c>
      <c r="V3408" s="11">
        <f t="shared" ca="1" si="1708"/>
        <v>-110630.04615560686</v>
      </c>
      <c r="W3408" s="11">
        <f t="shared" ca="1" si="1708"/>
        <v>-356752.77695509535</v>
      </c>
      <c r="X3408" s="11">
        <f t="shared" ca="1" si="1708"/>
        <v>-548503.83832039079</v>
      </c>
      <c r="Y3408" s="11">
        <f t="shared" ca="1" si="1708"/>
        <v>18516.04881442734</v>
      </c>
      <c r="Z3408" s="11">
        <f t="shared" ca="1" si="1708"/>
        <v>-1812.3985934927935</v>
      </c>
      <c r="AA3408" s="11">
        <f t="shared" ca="1" si="1708"/>
        <v>16703.650220934476</v>
      </c>
      <c r="AB3408" s="11">
        <f t="shared" ca="1" si="1708"/>
        <v>5189.8639237002972</v>
      </c>
      <c r="AC3408" s="11">
        <f t="shared" ca="1" si="1708"/>
        <v>0</v>
      </c>
      <c r="AD3408" s="11">
        <f t="shared" ca="1" si="1708"/>
        <v>0</v>
      </c>
    </row>
    <row r="3409" spans="4:30" hidden="1" outlineLevel="1">
      <c r="D3409" s="7"/>
      <c r="F3409" s="3"/>
      <c r="G3409" s="55" t="str">
        <f>$G$10</f>
        <v>SUBTRAN</v>
      </c>
      <c r="H3409" s="11">
        <f t="shared" ref="H3409:AD3409" ca="1" si="1709">+H3366+H2608</f>
        <v>-1591909.8798049376</v>
      </c>
      <c r="I3409" s="11">
        <f t="shared" ca="1" si="1709"/>
        <v>-1866189.6109603834</v>
      </c>
      <c r="J3409" s="11">
        <f t="shared" ca="1" si="1709"/>
        <v>75080.21686153402</v>
      </c>
      <c r="K3409" s="11">
        <f t="shared" ca="1" si="1709"/>
        <v>131607.81002331138</v>
      </c>
      <c r="L3409" s="11">
        <f t="shared" ca="1" si="1709"/>
        <v>2209.1402116176687</v>
      </c>
      <c r="M3409" s="11">
        <f t="shared" ca="1" si="1709"/>
        <v>6675.9158737540765</v>
      </c>
      <c r="N3409" s="11">
        <f t="shared" ca="1" si="1709"/>
        <v>140492.86610868305</v>
      </c>
      <c r="O3409" s="11">
        <f t="shared" ca="1" si="1709"/>
        <v>97011.57862622739</v>
      </c>
      <c r="P3409" s="11">
        <f t="shared" ca="1" si="1709"/>
        <v>26082.528675316989</v>
      </c>
      <c r="Q3409" s="11">
        <f t="shared" ca="1" si="1709"/>
        <v>8208.2323254740586</v>
      </c>
      <c r="R3409" s="11">
        <f t="shared" ca="1" si="1709"/>
        <v>0</v>
      </c>
      <c r="S3409" s="11">
        <f t="shared" ca="1" si="1709"/>
        <v>131302.33962701837</v>
      </c>
      <c r="T3409" s="11">
        <f t="shared" ca="1" si="1709"/>
        <v>-4552.6041377172851</v>
      </c>
      <c r="U3409" s="11">
        <f t="shared" ca="1" si="1709"/>
        <v>-16530.122490954149</v>
      </c>
      <c r="V3409" s="11">
        <f t="shared" ca="1" si="1709"/>
        <v>-60863.650411426206</v>
      </c>
      <c r="W3409" s="11">
        <f t="shared" ca="1" si="1709"/>
        <v>0</v>
      </c>
      <c r="X3409" s="11">
        <f t="shared" ca="1" si="1709"/>
        <v>-81946.377040097606</v>
      </c>
      <c r="Y3409" s="11">
        <f t="shared" ca="1" si="1709"/>
        <v>1234.8950357564463</v>
      </c>
      <c r="Z3409" s="11">
        <f t="shared" ca="1" si="1709"/>
        <v>-393.42626739253387</v>
      </c>
      <c r="AA3409" s="11">
        <f t="shared" ca="1" si="1709"/>
        <v>841.46876836389856</v>
      </c>
      <c r="AB3409" s="11">
        <f t="shared" ca="1" si="1709"/>
        <v>1014.894298989132</v>
      </c>
      <c r="AC3409" s="11">
        <f t="shared" ca="1" si="1709"/>
        <v>6083.6876771977777</v>
      </c>
      <c r="AD3409" s="11">
        <f t="shared" ca="1" si="1709"/>
        <v>1410.6348537541212</v>
      </c>
    </row>
    <row r="3410" spans="4:30" hidden="1" outlineLevel="1">
      <c r="D3410" s="7"/>
      <c r="F3410" s="3"/>
      <c r="G3410" s="55" t="str">
        <f>$G$11</f>
        <v>DISTPRI</v>
      </c>
      <c r="H3410" s="11">
        <f t="shared" ref="H3410:AD3410" ca="1" si="1710">+H3367+H2609</f>
        <v>-7305792.6077698171</v>
      </c>
      <c r="I3410" s="11">
        <f t="shared" ca="1" si="1710"/>
        <v>-10777907.893497195</v>
      </c>
      <c r="J3410" s="11">
        <f t="shared" ca="1" si="1710"/>
        <v>643143.70825682301</v>
      </c>
      <c r="K3410" s="11">
        <f t="shared" ca="1" si="1710"/>
        <v>1345988.8207522552</v>
      </c>
      <c r="L3410" s="11">
        <f t="shared" ca="1" si="1710"/>
        <v>29145.839296238872</v>
      </c>
      <c r="M3410" s="11">
        <f t="shared" ca="1" si="1710"/>
        <v>0</v>
      </c>
      <c r="N3410" s="11">
        <f t="shared" ca="1" si="1710"/>
        <v>1375134.6600484943</v>
      </c>
      <c r="O3410" s="11">
        <f t="shared" ca="1" si="1710"/>
        <v>991057.2603545615</v>
      </c>
      <c r="P3410" s="11">
        <f t="shared" ca="1" si="1710"/>
        <v>241745.41058871063</v>
      </c>
      <c r="Q3410" s="11">
        <f t="shared" ca="1" si="1710"/>
        <v>0</v>
      </c>
      <c r="R3410" s="11">
        <f t="shared" ca="1" si="1710"/>
        <v>0</v>
      </c>
      <c r="S3410" s="11">
        <f t="shared" ca="1" si="1710"/>
        <v>1232802.6709432737</v>
      </c>
      <c r="T3410" s="11">
        <f t="shared" ca="1" si="1710"/>
        <v>-20511.170605532203</v>
      </c>
      <c r="U3410" s="11">
        <f t="shared" ca="1" si="1710"/>
        <v>70763.683076480054</v>
      </c>
      <c r="V3410" s="11">
        <f t="shared" ca="1" si="1710"/>
        <v>0</v>
      </c>
      <c r="W3410" s="11">
        <f t="shared" ca="1" si="1710"/>
        <v>0</v>
      </c>
      <c r="X3410" s="11">
        <f t="shared" ca="1" si="1710"/>
        <v>50252.512470947171</v>
      </c>
      <c r="Y3410" s="11">
        <f t="shared" ca="1" si="1710"/>
        <v>105312.86346270185</v>
      </c>
      <c r="Z3410" s="11">
        <f t="shared" ca="1" si="1710"/>
        <v>-1097.4617065351608</v>
      </c>
      <c r="AA3410" s="11">
        <f t="shared" ca="1" si="1710"/>
        <v>104215.40175616686</v>
      </c>
      <c r="AB3410" s="11">
        <f t="shared" ca="1" si="1710"/>
        <v>8383.593401529497</v>
      </c>
      <c r="AC3410" s="11">
        <f t="shared" ca="1" si="1710"/>
        <v>47312.817271878223</v>
      </c>
      <c r="AD3410" s="11">
        <f t="shared" ca="1" si="1710"/>
        <v>10869.921578243109</v>
      </c>
    </row>
    <row r="3411" spans="4:30" hidden="1" outlineLevel="1">
      <c r="D3411" s="7"/>
      <c r="F3411" s="3"/>
      <c r="G3411" s="55" t="str">
        <f>$G$12</f>
        <v>DISTSEC</v>
      </c>
      <c r="H3411" s="11">
        <f t="shared" ref="H3411:AD3411" ca="1" si="1711">+H3368+H2610</f>
        <v>-4732276.2444796748</v>
      </c>
      <c r="I3411" s="11">
        <f t="shared" ca="1" si="1711"/>
        <v>-6351113.433041282</v>
      </c>
      <c r="J3411" s="11">
        <f t="shared" ca="1" si="1711"/>
        <v>363293.11051642243</v>
      </c>
      <c r="K3411" s="11">
        <f t="shared" ca="1" si="1711"/>
        <v>618299.04726956156</v>
      </c>
      <c r="L3411" s="11">
        <f t="shared" ca="1" si="1711"/>
        <v>0</v>
      </c>
      <c r="M3411" s="11">
        <f t="shared" ca="1" si="1711"/>
        <v>0</v>
      </c>
      <c r="N3411" s="11">
        <f t="shared" ca="1" si="1711"/>
        <v>618299.04726956156</v>
      </c>
      <c r="O3411" s="11">
        <f t="shared" ca="1" si="1711"/>
        <v>386545.39397050731</v>
      </c>
      <c r="P3411" s="11">
        <f t="shared" ca="1" si="1711"/>
        <v>0</v>
      </c>
      <c r="Q3411" s="11">
        <f t="shared" ca="1" si="1711"/>
        <v>0</v>
      </c>
      <c r="R3411" s="11">
        <f t="shared" ca="1" si="1711"/>
        <v>0</v>
      </c>
      <c r="S3411" s="11">
        <f t="shared" ca="1" si="1711"/>
        <v>386545.39397050731</v>
      </c>
      <c r="T3411" s="11">
        <f t="shared" ca="1" si="1711"/>
        <v>-6945.8555473741117</v>
      </c>
      <c r="U3411" s="11">
        <f t="shared" ca="1" si="1711"/>
        <v>0</v>
      </c>
      <c r="V3411" s="11">
        <f t="shared" ca="1" si="1711"/>
        <v>0</v>
      </c>
      <c r="W3411" s="11">
        <f t="shared" ca="1" si="1711"/>
        <v>0</v>
      </c>
      <c r="X3411" s="11">
        <f t="shared" ca="1" si="1711"/>
        <v>-6945.8555473741117</v>
      </c>
      <c r="Y3411" s="11">
        <f t="shared" ca="1" si="1711"/>
        <v>45363.715982812748</v>
      </c>
      <c r="Z3411" s="11">
        <f t="shared" ca="1" si="1711"/>
        <v>0</v>
      </c>
      <c r="AA3411" s="11">
        <f t="shared" ca="1" si="1711"/>
        <v>45363.715982812748</v>
      </c>
      <c r="AB3411" s="11">
        <f t="shared" ca="1" si="1711"/>
        <v>3156.0973577066661</v>
      </c>
      <c r="AC3411" s="11">
        <f t="shared" ca="1" si="1711"/>
        <v>178191.21073459901</v>
      </c>
      <c r="AD3411" s="11">
        <f t="shared" ca="1" si="1711"/>
        <v>30934.468277371627</v>
      </c>
    </row>
    <row r="3412" spans="4:30" hidden="1" outlineLevel="1">
      <c r="D3412" s="7"/>
      <c r="F3412" s="3"/>
      <c r="G3412" s="55" t="str">
        <f>$G$13</f>
        <v>ENERGY</v>
      </c>
      <c r="H3412" s="11">
        <f t="shared" ref="H3412:AD3412" ca="1" si="1712">+H3369+H2611</f>
        <v>2033057.7664147862</v>
      </c>
      <c r="I3412" s="11">
        <f t="shared" ca="1" si="1712"/>
        <v>230194.1273457924</v>
      </c>
      <c r="J3412" s="11">
        <f t="shared" ca="1" si="1712"/>
        <v>120035.62163058673</v>
      </c>
      <c r="K3412" s="11">
        <f t="shared" ca="1" si="1712"/>
        <v>315007.49383587728</v>
      </c>
      <c r="L3412" s="11">
        <f t="shared" ca="1" si="1712"/>
        <v>7799.5274188279127</v>
      </c>
      <c r="M3412" s="11">
        <f t="shared" ca="1" si="1712"/>
        <v>-4686.4320982776708</v>
      </c>
      <c r="N3412" s="11">
        <f t="shared" ca="1" si="1712"/>
        <v>318120.58915642125</v>
      </c>
      <c r="O3412" s="11">
        <f t="shared" ca="1" si="1712"/>
        <v>289103.27426043694</v>
      </c>
      <c r="P3412" s="11">
        <f t="shared" ca="1" si="1712"/>
        <v>60746.117179409543</v>
      </c>
      <c r="Q3412" s="11">
        <f t="shared" ca="1" si="1712"/>
        <v>22822.573016669383</v>
      </c>
      <c r="R3412" s="11">
        <f t="shared" ca="1" si="1712"/>
        <v>876.32029520474612</v>
      </c>
      <c r="S3412" s="11">
        <f t="shared" ca="1" si="1712"/>
        <v>373548.28475172166</v>
      </c>
      <c r="T3412" s="11">
        <f t="shared" ca="1" si="1712"/>
        <v>4689.2726619193645</v>
      </c>
      <c r="U3412" s="11">
        <f t="shared" ca="1" si="1712"/>
        <v>121589.74574495456</v>
      </c>
      <c r="V3412" s="11">
        <f t="shared" ca="1" si="1712"/>
        <v>666305.23324228614</v>
      </c>
      <c r="W3412" s="11">
        <f t="shared" ca="1" si="1712"/>
        <v>66170.886300197235</v>
      </c>
      <c r="X3412" s="11">
        <f t="shared" ca="1" si="1712"/>
        <v>858755.13794935495</v>
      </c>
      <c r="Y3412" s="11">
        <f t="shared" ca="1" si="1712"/>
        <v>58553.247204129599</v>
      </c>
      <c r="Z3412" s="11">
        <f t="shared" ca="1" si="1712"/>
        <v>669.71757304802884</v>
      </c>
      <c r="AA3412" s="11">
        <f t="shared" ca="1" si="1712"/>
        <v>59222.964777177229</v>
      </c>
      <c r="AB3412" s="11">
        <f t="shared" ca="1" si="1712"/>
        <v>1928.1167604256129</v>
      </c>
      <c r="AC3412" s="11">
        <f t="shared" ca="1" si="1712"/>
        <v>59883.601815188042</v>
      </c>
      <c r="AD3412" s="11">
        <f t="shared" ca="1" si="1712"/>
        <v>11369.322228097633</v>
      </c>
    </row>
    <row r="3413" spans="4:30" hidden="1" outlineLevel="1">
      <c r="D3413" s="7"/>
      <c r="F3413" s="3"/>
      <c r="G3413" s="55" t="str">
        <f>$G$14</f>
        <v>CUSTOMER</v>
      </c>
      <c r="H3413" s="11">
        <f t="shared" ref="H3413:AD3413" ca="1" si="1713">+H3370+H2612</f>
        <v>1466150.0196118345</v>
      </c>
      <c r="I3413" s="11">
        <f t="shared" ca="1" si="1713"/>
        <v>-2239445.7190857702</v>
      </c>
      <c r="J3413" s="11">
        <f t="shared" ca="1" si="1713"/>
        <v>550670.35535123281</v>
      </c>
      <c r="K3413" s="11">
        <f t="shared" ca="1" si="1713"/>
        <v>82311.811229669911</v>
      </c>
      <c r="L3413" s="11">
        <f t="shared" ca="1" si="1713"/>
        <v>21372.420578497989</v>
      </c>
      <c r="M3413" s="11">
        <f t="shared" ca="1" si="1713"/>
        <v>27771.444978907508</v>
      </c>
      <c r="N3413" s="11">
        <f t="shared" ca="1" si="1713"/>
        <v>131455.67678707524</v>
      </c>
      <c r="O3413" s="11">
        <f t="shared" ca="1" si="1713"/>
        <v>25652.436974321747</v>
      </c>
      <c r="P3413" s="11">
        <f t="shared" ca="1" si="1713"/>
        <v>10461.048410772093</v>
      </c>
      <c r="Q3413" s="11">
        <f t="shared" ca="1" si="1713"/>
        <v>14687.059047660616</v>
      </c>
      <c r="R3413" s="11">
        <f t="shared" ca="1" si="1713"/>
        <v>1613.4326338587971</v>
      </c>
      <c r="S3413" s="11">
        <f t="shared" ca="1" si="1713"/>
        <v>52413.977066613232</v>
      </c>
      <c r="T3413" s="11">
        <f t="shared" ca="1" si="1713"/>
        <v>-128.15317855275794</v>
      </c>
      <c r="U3413" s="11">
        <f t="shared" ca="1" si="1713"/>
        <v>379.93796062681895</v>
      </c>
      <c r="V3413" s="11">
        <f t="shared" ca="1" si="1713"/>
        <v>4740.1445790137623</v>
      </c>
      <c r="W3413" s="11">
        <f t="shared" ca="1" si="1713"/>
        <v>-3207.9577980308927</v>
      </c>
      <c r="X3413" s="11">
        <f t="shared" ca="1" si="1713"/>
        <v>1783.9715630569335</v>
      </c>
      <c r="Y3413" s="11">
        <f t="shared" ca="1" si="1713"/>
        <v>2084.1823226353508</v>
      </c>
      <c r="Z3413" s="11">
        <f t="shared" ca="1" si="1713"/>
        <v>-37.483512305979076</v>
      </c>
      <c r="AA3413" s="11">
        <f t="shared" ca="1" si="1713"/>
        <v>2046.6988103293843</v>
      </c>
      <c r="AB3413" s="11">
        <f t="shared" ca="1" si="1713"/>
        <v>275.68417139839642</v>
      </c>
      <c r="AC3413" s="11">
        <f t="shared" ca="1" si="1713"/>
        <v>2599215.3462831145</v>
      </c>
      <c r="AD3413" s="11">
        <f t="shared" ca="1" si="1713"/>
        <v>367734.0286647774</v>
      </c>
    </row>
    <row r="3414" spans="4:30" collapsed="1">
      <c r="D3414" s="7" t="s">
        <v>362</v>
      </c>
      <c r="E3414" s="11">
        <f>+E3371+E2613</f>
        <v>-37876171</v>
      </c>
      <c r="F3414" s="3"/>
      <c r="G3414" s="55" t="str">
        <f>$G$15</f>
        <v>TOTAL</v>
      </c>
      <c r="H3414" s="11">
        <f t="shared" ref="H3414:AD3414" ca="1" si="1714">+H3371+H2613</f>
        <v>-37876170.99999994</v>
      </c>
      <c r="I3414" s="11">
        <f t="shared" ca="1" si="1714"/>
        <v>-50785262.922804028</v>
      </c>
      <c r="J3414" s="11">
        <f t="shared" ca="1" si="1714"/>
        <v>2886395.9241891317</v>
      </c>
      <c r="K3414" s="11">
        <f t="shared" ca="1" si="1714"/>
        <v>4386389.0160416486</v>
      </c>
      <c r="L3414" s="11">
        <f t="shared" ca="1" si="1714"/>
        <v>91311.777565174561</v>
      </c>
      <c r="M3414" s="11">
        <f t="shared" ca="1" si="1714"/>
        <v>65119.468417721255</v>
      </c>
      <c r="N3414" s="11">
        <f t="shared" ca="1" si="1714"/>
        <v>4542820.262024546</v>
      </c>
      <c r="O3414" s="11">
        <f t="shared" ca="1" si="1714"/>
        <v>3185850.7889491683</v>
      </c>
      <c r="P3414" s="11">
        <f t="shared" ca="1" si="1714"/>
        <v>732249.41345538804</v>
      </c>
      <c r="Q3414" s="11">
        <f t="shared" ca="1" si="1714"/>
        <v>136113.60195212372</v>
      </c>
      <c r="R3414" s="11">
        <f t="shared" ca="1" si="1714"/>
        <v>3854.5286093534996</v>
      </c>
      <c r="S3414" s="11">
        <f t="shared" ca="1" si="1714"/>
        <v>4058068.3329660241</v>
      </c>
      <c r="T3414" s="11">
        <f t="shared" ca="1" si="1714"/>
        <v>-105313.38643754632</v>
      </c>
      <c r="U3414" s="11">
        <f t="shared" ca="1" si="1714"/>
        <v>-174097.42427052394</v>
      </c>
      <c r="V3414" s="11">
        <f t="shared" ca="1" si="1714"/>
        <v>-593145.82116410136</v>
      </c>
      <c r="W3414" s="11">
        <f t="shared" ca="1" si="1714"/>
        <v>-1225696.464250633</v>
      </c>
      <c r="X3414" s="11">
        <f t="shared" ca="1" si="1714"/>
        <v>-2098253.0961227808</v>
      </c>
      <c r="Y3414" s="11">
        <f t="shared" ca="1" si="1714"/>
        <v>184983.53233502712</v>
      </c>
      <c r="Z3414" s="11">
        <f t="shared" ca="1" si="1714"/>
        <v>-8072.943852838107</v>
      </c>
      <c r="AA3414" s="11">
        <f t="shared" ca="1" si="1714"/>
        <v>176910.58848219318</v>
      </c>
      <c r="AB3414" s="11">
        <f t="shared" ca="1" si="1714"/>
        <v>30144.871880829807</v>
      </c>
      <c r="AC3414" s="11">
        <f t="shared" ca="1" si="1714"/>
        <v>2890686.6637819777</v>
      </c>
      <c r="AD3414" s="11">
        <f t="shared" ca="1" si="1714"/>
        <v>422318.37560224417</v>
      </c>
    </row>
    <row r="3415" spans="4:30" hidden="1" outlineLevel="1">
      <c r="D3415" s="7"/>
      <c r="E3415" s="51"/>
      <c r="F3415" s="52" t="str">
        <f>F3422</f>
        <v>RB_GUP_EPIS_P</v>
      </c>
      <c r="G3415" s="55" t="str">
        <f>$G$8</f>
        <v>PRODUCTION</v>
      </c>
      <c r="H3415" s="4">
        <f t="shared" ref="H3415:H3422" si="1715">SUBTOTAL(9,I3415:AD3415)</f>
        <v>0</v>
      </c>
      <c r="I3415" s="5">
        <f>VLOOKUP(CONCATENATE($F3415," ",$G3415),AllocFactorMatrix,(I$4+1),FALSE)*$E3422</f>
        <v>0</v>
      </c>
      <c r="J3415" s="5">
        <f>VLOOKUP(CONCATENATE($F3415," ",$G3415),AllocFactorMatrix,(J$4+1),FALSE)*$E3422</f>
        <v>0</v>
      </c>
      <c r="K3415" s="5">
        <f>VLOOKUP(CONCATENATE($F3415," ",$G3415),AllocFactorMatrix,(K$4+1),FALSE)*$E3422</f>
        <v>0</v>
      </c>
      <c r="L3415" s="5">
        <f>VLOOKUP(CONCATENATE($F3415," ",$G3415),AllocFactorMatrix,(L$4+1),FALSE)*$E3422</f>
        <v>0</v>
      </c>
      <c r="M3415" s="5">
        <f>VLOOKUP(CONCATENATE($F3415," ",$G3415),AllocFactorMatrix,(M$4+1),FALSE)*$E3422</f>
        <v>0</v>
      </c>
      <c r="N3415" s="5">
        <f t="shared" ref="N3415:N3422" si="1716">SUBTOTAL(9,K3415:M3415)</f>
        <v>0</v>
      </c>
      <c r="O3415" s="5">
        <f>VLOOKUP(CONCATENATE($F3415," ",$G3415),AllocFactorMatrix,(O$4+1),FALSE)*$E3422</f>
        <v>0</v>
      </c>
      <c r="P3415" s="5">
        <f>VLOOKUP(CONCATENATE($F3415," ",$G3415),AllocFactorMatrix,(P$4+1),FALSE)*$E3422</f>
        <v>0</v>
      </c>
      <c r="Q3415" s="5">
        <f>VLOOKUP(CONCATENATE($F3415," ",$G3415),AllocFactorMatrix,(Q$4+1),FALSE)*$E3422</f>
        <v>0</v>
      </c>
      <c r="R3415" s="5">
        <f>VLOOKUP(CONCATENATE($F3415," ",$G3415),AllocFactorMatrix,(R$4+1),FALSE)*$E3422</f>
        <v>0</v>
      </c>
      <c r="S3415" s="5">
        <f>SUBTOTAL(9,O3415:R3415)</f>
        <v>0</v>
      </c>
      <c r="T3415" s="5">
        <f>VLOOKUP(CONCATENATE($F3415," ",$G3415),AllocFactorMatrix,(T$4+1),FALSE)*$E3422</f>
        <v>0</v>
      </c>
      <c r="U3415" s="5">
        <f>VLOOKUP(CONCATENATE($F3415," ",$G3415),AllocFactorMatrix,(U$4+1),FALSE)*$E3422</f>
        <v>0</v>
      </c>
      <c r="V3415" s="5">
        <f>VLOOKUP(CONCATENATE($F3415," ",$G3415),AllocFactorMatrix,(V$4+1),FALSE)*$E3422</f>
        <v>0</v>
      </c>
      <c r="W3415" s="5">
        <f>VLOOKUP(CONCATENATE($F3415," ",$G3415),AllocFactorMatrix,(W$4+1),FALSE)*$E3422</f>
        <v>0</v>
      </c>
      <c r="X3415" s="5">
        <f>SUBTOTAL(9,T3415:W3415)</f>
        <v>0</v>
      </c>
      <c r="Y3415" s="5">
        <f>VLOOKUP(CONCATENATE($F3415," ",$G3415),AllocFactorMatrix,(Y$4+1),FALSE)*$E3422</f>
        <v>0</v>
      </c>
      <c r="Z3415" s="5">
        <f>VLOOKUP(CONCATENATE($F3415," ",$G3415),AllocFactorMatrix,(Z$4+1),FALSE)*$E3422</f>
        <v>0</v>
      </c>
      <c r="AA3415" s="5">
        <f t="shared" ref="AA3415:AA3422" si="1717">SUBTOTAL(9,Y3415:Z3415)</f>
        <v>0</v>
      </c>
      <c r="AB3415" s="5">
        <f>VLOOKUP(CONCATENATE($F3415," ",$G3415),AllocFactorMatrix,(AB$4+1),FALSE)*$E3422</f>
        <v>0</v>
      </c>
      <c r="AC3415" s="5">
        <f>VLOOKUP(CONCATENATE($F3415," ",$G3415),AllocFactorMatrix,(AC$4+1),FALSE)*$E3422</f>
        <v>0</v>
      </c>
      <c r="AD3415" s="5">
        <f>VLOOKUP(CONCATENATE($F3415," ",$G3415),AllocFactorMatrix,(AD$4+1),FALSE)*$E3422</f>
        <v>0</v>
      </c>
    </row>
    <row r="3416" spans="4:30" hidden="1" outlineLevel="1">
      <c r="D3416" s="7"/>
      <c r="E3416" s="51"/>
      <c r="F3416" s="52" t="str">
        <f>F3422</f>
        <v>RB_GUP_EPIS_P</v>
      </c>
      <c r="G3416" s="55" t="str">
        <f>$G$9</f>
        <v>BULKTRAN</v>
      </c>
      <c r="H3416" s="4">
        <f t="shared" si="1715"/>
        <v>0</v>
      </c>
      <c r="I3416" s="5">
        <f>VLOOKUP(CONCATENATE($F3416," ",$G3416),AllocFactorMatrix,(I$4+1),FALSE)*$E3422</f>
        <v>0</v>
      </c>
      <c r="J3416" s="5">
        <f>VLOOKUP(CONCATENATE($F3416," ",$G3416),AllocFactorMatrix,(J$4+1),FALSE)*$E3422</f>
        <v>0</v>
      </c>
      <c r="K3416" s="5">
        <f>VLOOKUP(CONCATENATE($F3416," ",$G3416),AllocFactorMatrix,(K$4+1),FALSE)*$E3422</f>
        <v>0</v>
      </c>
      <c r="L3416" s="5">
        <f>VLOOKUP(CONCATENATE($F3416," ",$G3416),AllocFactorMatrix,(L$4+1),FALSE)*$E3422</f>
        <v>0</v>
      </c>
      <c r="M3416" s="5">
        <f>VLOOKUP(CONCATENATE($F3416," ",$G3416),AllocFactorMatrix,(M$4+1),FALSE)*$E3422</f>
        <v>0</v>
      </c>
      <c r="N3416" s="5">
        <f t="shared" si="1716"/>
        <v>0</v>
      </c>
      <c r="O3416" s="5">
        <f>VLOOKUP(CONCATENATE($F3416," ",$G3416),AllocFactorMatrix,(O$4+1),FALSE)*$E3422</f>
        <v>0</v>
      </c>
      <c r="P3416" s="5">
        <f>VLOOKUP(CONCATENATE($F3416," ",$G3416),AllocFactorMatrix,(P$4+1),FALSE)*$E3422</f>
        <v>0</v>
      </c>
      <c r="Q3416" s="5">
        <f>VLOOKUP(CONCATENATE($F3416," ",$G3416),AllocFactorMatrix,(Q$4+1),FALSE)*$E3422</f>
        <v>0</v>
      </c>
      <c r="R3416" s="5">
        <f>VLOOKUP(CONCATENATE($F3416," ",$G3416),AllocFactorMatrix,(R$4+1),FALSE)*$E3422</f>
        <v>0</v>
      </c>
      <c r="S3416" s="5">
        <f t="shared" ref="S3416:S3422" si="1718">SUBTOTAL(9,O3416:R3416)</f>
        <v>0</v>
      </c>
      <c r="T3416" s="5">
        <f>VLOOKUP(CONCATENATE($F3416," ",$G3416),AllocFactorMatrix,(T$4+1),FALSE)*$E3422</f>
        <v>0</v>
      </c>
      <c r="U3416" s="5">
        <f>VLOOKUP(CONCATENATE($F3416," ",$G3416),AllocFactorMatrix,(U$4+1),FALSE)*$E3422</f>
        <v>0</v>
      </c>
      <c r="V3416" s="5">
        <f>VLOOKUP(CONCATENATE($F3416," ",$G3416),AllocFactorMatrix,(V$4+1),FALSE)*$E3422</f>
        <v>0</v>
      </c>
      <c r="W3416" s="5">
        <f>VLOOKUP(CONCATENATE($F3416," ",$G3416),AllocFactorMatrix,(W$4+1),FALSE)*$E3422</f>
        <v>0</v>
      </c>
      <c r="X3416" s="5">
        <f t="shared" ref="X3416:X3422" si="1719">SUBTOTAL(9,T3416:W3416)</f>
        <v>0</v>
      </c>
      <c r="Y3416" s="5">
        <f>VLOOKUP(CONCATENATE($F3416," ",$G3416),AllocFactorMatrix,(Y$4+1),FALSE)*$E3422</f>
        <v>0</v>
      </c>
      <c r="Z3416" s="5">
        <f>VLOOKUP(CONCATENATE($F3416," ",$G3416),AllocFactorMatrix,(Z$4+1),FALSE)*$E3422</f>
        <v>0</v>
      </c>
      <c r="AA3416" s="5">
        <f t="shared" si="1717"/>
        <v>0</v>
      </c>
      <c r="AB3416" s="5">
        <f>VLOOKUP(CONCATENATE($F3416," ",$G3416),AllocFactorMatrix,(AB$4+1),FALSE)*$E3422</f>
        <v>0</v>
      </c>
      <c r="AC3416" s="5">
        <f>VLOOKUP(CONCATENATE($F3416," ",$G3416),AllocFactorMatrix,(AC$4+1),FALSE)*$E3422</f>
        <v>0</v>
      </c>
      <c r="AD3416" s="5">
        <f>VLOOKUP(CONCATENATE($F3416," ",$G3416),AllocFactorMatrix,(AD$4+1),FALSE)*$E3422</f>
        <v>0</v>
      </c>
    </row>
    <row r="3417" spans="4:30" hidden="1" outlineLevel="1">
      <c r="D3417" s="7"/>
      <c r="E3417" s="51"/>
      <c r="F3417" s="52" t="str">
        <f>F3422</f>
        <v>RB_GUP_EPIS_P</v>
      </c>
      <c r="G3417" s="55" t="str">
        <f>$G$10</f>
        <v>SUBTRAN</v>
      </c>
      <c r="H3417" s="4">
        <f t="shared" si="1715"/>
        <v>0</v>
      </c>
      <c r="I3417" s="5">
        <f>VLOOKUP(CONCATENATE($F3417," ",$G3417),AllocFactorMatrix,(I$4+1),FALSE)*$E3422</f>
        <v>0</v>
      </c>
      <c r="J3417" s="5">
        <f>VLOOKUP(CONCATENATE($F3417," ",$G3417),AllocFactorMatrix,(J$4+1),FALSE)*$E3422</f>
        <v>0</v>
      </c>
      <c r="K3417" s="5">
        <f>VLOOKUP(CONCATENATE($F3417," ",$G3417),AllocFactorMatrix,(K$4+1),FALSE)*$E3422</f>
        <v>0</v>
      </c>
      <c r="L3417" s="5">
        <f>VLOOKUP(CONCATENATE($F3417," ",$G3417),AllocFactorMatrix,(L$4+1),FALSE)*$E3422</f>
        <v>0</v>
      </c>
      <c r="M3417" s="5">
        <f>VLOOKUP(CONCATENATE($F3417," ",$G3417),AllocFactorMatrix,(M$4+1),FALSE)*$E3422</f>
        <v>0</v>
      </c>
      <c r="N3417" s="5">
        <f t="shared" si="1716"/>
        <v>0</v>
      </c>
      <c r="O3417" s="5">
        <f>VLOOKUP(CONCATENATE($F3417," ",$G3417),AllocFactorMatrix,(O$4+1),FALSE)*$E3422</f>
        <v>0</v>
      </c>
      <c r="P3417" s="5">
        <f>VLOOKUP(CONCATENATE($F3417," ",$G3417),AllocFactorMatrix,(P$4+1),FALSE)*$E3422</f>
        <v>0</v>
      </c>
      <c r="Q3417" s="5">
        <f>VLOOKUP(CONCATENATE($F3417," ",$G3417),AllocFactorMatrix,(Q$4+1),FALSE)*$E3422</f>
        <v>0</v>
      </c>
      <c r="R3417" s="5">
        <f>VLOOKUP(CONCATENATE($F3417," ",$G3417),AllocFactorMatrix,(R$4+1),FALSE)*$E3422</f>
        <v>0</v>
      </c>
      <c r="S3417" s="5">
        <f t="shared" si="1718"/>
        <v>0</v>
      </c>
      <c r="T3417" s="5">
        <f>VLOOKUP(CONCATENATE($F3417," ",$G3417),AllocFactorMatrix,(T$4+1),FALSE)*$E3422</f>
        <v>0</v>
      </c>
      <c r="U3417" s="5">
        <f>VLOOKUP(CONCATENATE($F3417," ",$G3417),AllocFactorMatrix,(U$4+1),FALSE)*$E3422</f>
        <v>0</v>
      </c>
      <c r="V3417" s="5">
        <f>VLOOKUP(CONCATENATE($F3417," ",$G3417),AllocFactorMatrix,(V$4+1),FALSE)*$E3422</f>
        <v>0</v>
      </c>
      <c r="W3417" s="5">
        <f>VLOOKUP(CONCATENATE($F3417," ",$G3417),AllocFactorMatrix,(W$4+1),FALSE)*$E3422</f>
        <v>0</v>
      </c>
      <c r="X3417" s="5">
        <f t="shared" si="1719"/>
        <v>0</v>
      </c>
      <c r="Y3417" s="5">
        <f>VLOOKUP(CONCATENATE($F3417," ",$G3417),AllocFactorMatrix,(Y$4+1),FALSE)*$E3422</f>
        <v>0</v>
      </c>
      <c r="Z3417" s="5">
        <f>VLOOKUP(CONCATENATE($F3417," ",$G3417),AllocFactorMatrix,(Z$4+1),FALSE)*$E3422</f>
        <v>0</v>
      </c>
      <c r="AA3417" s="5">
        <f t="shared" si="1717"/>
        <v>0</v>
      </c>
      <c r="AB3417" s="5">
        <f>VLOOKUP(CONCATENATE($F3417," ",$G3417),AllocFactorMatrix,(AB$4+1),FALSE)*$E3422</f>
        <v>0</v>
      </c>
      <c r="AC3417" s="5">
        <f>VLOOKUP(CONCATENATE($F3417," ",$G3417),AllocFactorMatrix,(AC$4+1),FALSE)*$E3422</f>
        <v>0</v>
      </c>
      <c r="AD3417" s="5">
        <f>VLOOKUP(CONCATENATE($F3417," ",$G3417),AllocFactorMatrix,(AD$4+1),FALSE)*$E3422</f>
        <v>0</v>
      </c>
    </row>
    <row r="3418" spans="4:30" hidden="1" outlineLevel="1">
      <c r="D3418" s="7"/>
      <c r="E3418" s="51"/>
      <c r="F3418" s="52" t="str">
        <f>F3422</f>
        <v>RB_GUP_EPIS_P</v>
      </c>
      <c r="G3418" s="55" t="str">
        <f>$G$11</f>
        <v>DISTPRI</v>
      </c>
      <c r="H3418" s="4">
        <f t="shared" si="1715"/>
        <v>0</v>
      </c>
      <c r="I3418" s="5">
        <f>VLOOKUP(CONCATENATE($F3418," ",$G3418),AllocFactorMatrix,(I$4+1),FALSE)*$E3422</f>
        <v>0</v>
      </c>
      <c r="J3418" s="5">
        <f>VLOOKUP(CONCATENATE($F3418," ",$G3418),AllocFactorMatrix,(J$4+1),FALSE)*$E3422</f>
        <v>0</v>
      </c>
      <c r="K3418" s="5">
        <f>VLOOKUP(CONCATENATE($F3418," ",$G3418),AllocFactorMatrix,(K$4+1),FALSE)*$E3422</f>
        <v>0</v>
      </c>
      <c r="L3418" s="5">
        <f>VLOOKUP(CONCATENATE($F3418," ",$G3418),AllocFactorMatrix,(L$4+1),FALSE)*$E3422</f>
        <v>0</v>
      </c>
      <c r="M3418" s="5">
        <f>VLOOKUP(CONCATENATE($F3418," ",$G3418),AllocFactorMatrix,(M$4+1),FALSE)*$E3422</f>
        <v>0</v>
      </c>
      <c r="N3418" s="5">
        <f t="shared" si="1716"/>
        <v>0</v>
      </c>
      <c r="O3418" s="5">
        <f>VLOOKUP(CONCATENATE($F3418," ",$G3418),AllocFactorMatrix,(O$4+1),FALSE)*$E3422</f>
        <v>0</v>
      </c>
      <c r="P3418" s="5">
        <f>VLOOKUP(CONCATENATE($F3418," ",$G3418),AllocFactorMatrix,(P$4+1),FALSE)*$E3422</f>
        <v>0</v>
      </c>
      <c r="Q3418" s="5">
        <f>VLOOKUP(CONCATENATE($F3418," ",$G3418),AllocFactorMatrix,(Q$4+1),FALSE)*$E3422</f>
        <v>0</v>
      </c>
      <c r="R3418" s="5">
        <f>VLOOKUP(CONCATENATE($F3418," ",$G3418),AllocFactorMatrix,(R$4+1),FALSE)*$E3422</f>
        <v>0</v>
      </c>
      <c r="S3418" s="5">
        <f t="shared" si="1718"/>
        <v>0</v>
      </c>
      <c r="T3418" s="5">
        <f>VLOOKUP(CONCATENATE($F3418," ",$G3418),AllocFactorMatrix,(T$4+1),FALSE)*$E3422</f>
        <v>0</v>
      </c>
      <c r="U3418" s="5">
        <f>VLOOKUP(CONCATENATE($F3418," ",$G3418),AllocFactorMatrix,(U$4+1),FALSE)*$E3422</f>
        <v>0</v>
      </c>
      <c r="V3418" s="5">
        <f>VLOOKUP(CONCATENATE($F3418," ",$G3418),AllocFactorMatrix,(V$4+1),FALSE)*$E3422</f>
        <v>0</v>
      </c>
      <c r="W3418" s="5">
        <f>VLOOKUP(CONCATENATE($F3418," ",$G3418),AllocFactorMatrix,(W$4+1),FALSE)*$E3422</f>
        <v>0</v>
      </c>
      <c r="X3418" s="5">
        <f t="shared" si="1719"/>
        <v>0</v>
      </c>
      <c r="Y3418" s="5">
        <f>VLOOKUP(CONCATENATE($F3418," ",$G3418),AllocFactorMatrix,(Y$4+1),FALSE)*$E3422</f>
        <v>0</v>
      </c>
      <c r="Z3418" s="5">
        <f>VLOOKUP(CONCATENATE($F3418," ",$G3418),AllocFactorMatrix,(Z$4+1),FALSE)*$E3422</f>
        <v>0</v>
      </c>
      <c r="AA3418" s="5">
        <f t="shared" si="1717"/>
        <v>0</v>
      </c>
      <c r="AB3418" s="5">
        <f>VLOOKUP(CONCATENATE($F3418," ",$G3418),AllocFactorMatrix,(AB$4+1),FALSE)*$E3422</f>
        <v>0</v>
      </c>
      <c r="AC3418" s="5">
        <f>VLOOKUP(CONCATENATE($F3418," ",$G3418),AllocFactorMatrix,(AC$4+1),FALSE)*$E3422</f>
        <v>0</v>
      </c>
      <c r="AD3418" s="5">
        <f>VLOOKUP(CONCATENATE($F3418," ",$G3418),AllocFactorMatrix,(AD$4+1),FALSE)*$E3422</f>
        <v>0</v>
      </c>
    </row>
    <row r="3419" spans="4:30" hidden="1" outlineLevel="1">
      <c r="D3419" s="7"/>
      <c r="E3419" s="51"/>
      <c r="F3419" s="52" t="str">
        <f>F3422</f>
        <v>RB_GUP_EPIS_P</v>
      </c>
      <c r="G3419" s="55" t="str">
        <f>$G$12</f>
        <v>DISTSEC</v>
      </c>
      <c r="H3419" s="4">
        <f t="shared" si="1715"/>
        <v>0</v>
      </c>
      <c r="I3419" s="5">
        <f>VLOOKUP(CONCATENATE($F3419," ",$G3419),AllocFactorMatrix,(I$4+1),FALSE)*$E3422</f>
        <v>0</v>
      </c>
      <c r="J3419" s="5">
        <f>VLOOKUP(CONCATENATE($F3419," ",$G3419),AllocFactorMatrix,(J$4+1),FALSE)*$E3422</f>
        <v>0</v>
      </c>
      <c r="K3419" s="5">
        <f>VLOOKUP(CONCATENATE($F3419," ",$G3419),AllocFactorMatrix,(K$4+1),FALSE)*$E3422</f>
        <v>0</v>
      </c>
      <c r="L3419" s="5">
        <f>VLOOKUP(CONCATENATE($F3419," ",$G3419),AllocFactorMatrix,(L$4+1),FALSE)*$E3422</f>
        <v>0</v>
      </c>
      <c r="M3419" s="5">
        <f>VLOOKUP(CONCATENATE($F3419," ",$G3419),AllocFactorMatrix,(M$4+1),FALSE)*$E3422</f>
        <v>0</v>
      </c>
      <c r="N3419" s="5">
        <f t="shared" si="1716"/>
        <v>0</v>
      </c>
      <c r="O3419" s="5">
        <f>VLOOKUP(CONCATENATE($F3419," ",$G3419),AllocFactorMatrix,(O$4+1),FALSE)*$E3422</f>
        <v>0</v>
      </c>
      <c r="P3419" s="5">
        <f>VLOOKUP(CONCATENATE($F3419," ",$G3419),AllocFactorMatrix,(P$4+1),FALSE)*$E3422</f>
        <v>0</v>
      </c>
      <c r="Q3419" s="5">
        <f>VLOOKUP(CONCATENATE($F3419," ",$G3419),AllocFactorMatrix,(Q$4+1),FALSE)*$E3422</f>
        <v>0</v>
      </c>
      <c r="R3419" s="5">
        <f>VLOOKUP(CONCATENATE($F3419," ",$G3419),AllocFactorMatrix,(R$4+1),FALSE)*$E3422</f>
        <v>0</v>
      </c>
      <c r="S3419" s="5">
        <f t="shared" si="1718"/>
        <v>0</v>
      </c>
      <c r="T3419" s="5">
        <f>VLOOKUP(CONCATENATE($F3419," ",$G3419),AllocFactorMatrix,(T$4+1),FALSE)*$E3422</f>
        <v>0</v>
      </c>
      <c r="U3419" s="5">
        <f>VLOOKUP(CONCATENATE($F3419," ",$G3419),AllocFactorMatrix,(U$4+1),FALSE)*$E3422</f>
        <v>0</v>
      </c>
      <c r="V3419" s="5">
        <f>VLOOKUP(CONCATENATE($F3419," ",$G3419),AllocFactorMatrix,(V$4+1),FALSE)*$E3422</f>
        <v>0</v>
      </c>
      <c r="W3419" s="5">
        <f>VLOOKUP(CONCATENATE($F3419," ",$G3419),AllocFactorMatrix,(W$4+1),FALSE)*$E3422</f>
        <v>0</v>
      </c>
      <c r="X3419" s="5">
        <f t="shared" si="1719"/>
        <v>0</v>
      </c>
      <c r="Y3419" s="5">
        <f>VLOOKUP(CONCATENATE($F3419," ",$G3419),AllocFactorMatrix,(Y$4+1),FALSE)*$E3422</f>
        <v>0</v>
      </c>
      <c r="Z3419" s="5">
        <f>VLOOKUP(CONCATENATE($F3419," ",$G3419),AllocFactorMatrix,(Z$4+1),FALSE)*$E3422</f>
        <v>0</v>
      </c>
      <c r="AA3419" s="5">
        <f t="shared" si="1717"/>
        <v>0</v>
      </c>
      <c r="AB3419" s="5">
        <f>VLOOKUP(CONCATENATE($F3419," ",$G3419),AllocFactorMatrix,(AB$4+1),FALSE)*$E3422</f>
        <v>0</v>
      </c>
      <c r="AC3419" s="5">
        <f>VLOOKUP(CONCATENATE($F3419," ",$G3419),AllocFactorMatrix,(AC$4+1),FALSE)*$E3422</f>
        <v>0</v>
      </c>
      <c r="AD3419" s="5">
        <f>VLOOKUP(CONCATENATE($F3419," ",$G3419),AllocFactorMatrix,(AD$4+1),FALSE)*$E3422</f>
        <v>0</v>
      </c>
    </row>
    <row r="3420" spans="4:30" hidden="1" outlineLevel="1">
      <c r="D3420" s="7"/>
      <c r="E3420" s="51"/>
      <c r="F3420" s="52" t="str">
        <f>F3422</f>
        <v>RB_GUP_EPIS_P</v>
      </c>
      <c r="G3420" s="55" t="str">
        <f>$G$13</f>
        <v>ENERGY</v>
      </c>
      <c r="H3420" s="4">
        <f t="shared" si="1715"/>
        <v>0</v>
      </c>
      <c r="I3420" s="5">
        <f>VLOOKUP(CONCATENATE($F3420," ",$G3420),AllocFactorMatrix,(I$4+1),FALSE)*$E3422</f>
        <v>0</v>
      </c>
      <c r="J3420" s="5">
        <f>VLOOKUP(CONCATENATE($F3420," ",$G3420),AllocFactorMatrix,(J$4+1),FALSE)*$E3422</f>
        <v>0</v>
      </c>
      <c r="K3420" s="5">
        <f>VLOOKUP(CONCATENATE($F3420," ",$G3420),AllocFactorMatrix,(K$4+1),FALSE)*$E3422</f>
        <v>0</v>
      </c>
      <c r="L3420" s="5">
        <f>VLOOKUP(CONCATENATE($F3420," ",$G3420),AllocFactorMatrix,(L$4+1),FALSE)*$E3422</f>
        <v>0</v>
      </c>
      <c r="M3420" s="5">
        <f>VLOOKUP(CONCATENATE($F3420," ",$G3420),AllocFactorMatrix,(M$4+1),FALSE)*$E3422</f>
        <v>0</v>
      </c>
      <c r="N3420" s="5">
        <f t="shared" si="1716"/>
        <v>0</v>
      </c>
      <c r="O3420" s="5">
        <f>VLOOKUP(CONCATENATE($F3420," ",$G3420),AllocFactorMatrix,(O$4+1),FALSE)*$E3422</f>
        <v>0</v>
      </c>
      <c r="P3420" s="5">
        <f>VLOOKUP(CONCATENATE($F3420," ",$G3420),AllocFactorMatrix,(P$4+1),FALSE)*$E3422</f>
        <v>0</v>
      </c>
      <c r="Q3420" s="5">
        <f>VLOOKUP(CONCATENATE($F3420," ",$G3420),AllocFactorMatrix,(Q$4+1),FALSE)*$E3422</f>
        <v>0</v>
      </c>
      <c r="R3420" s="5">
        <f>VLOOKUP(CONCATENATE($F3420," ",$G3420),AllocFactorMatrix,(R$4+1),FALSE)*$E3422</f>
        <v>0</v>
      </c>
      <c r="S3420" s="5">
        <f t="shared" si="1718"/>
        <v>0</v>
      </c>
      <c r="T3420" s="5">
        <f>VLOOKUP(CONCATENATE($F3420," ",$G3420),AllocFactorMatrix,(T$4+1),FALSE)*$E3422</f>
        <v>0</v>
      </c>
      <c r="U3420" s="5">
        <f>VLOOKUP(CONCATENATE($F3420," ",$G3420),AllocFactorMatrix,(U$4+1),FALSE)*$E3422</f>
        <v>0</v>
      </c>
      <c r="V3420" s="5">
        <f>VLOOKUP(CONCATENATE($F3420," ",$G3420),AllocFactorMatrix,(V$4+1),FALSE)*$E3422</f>
        <v>0</v>
      </c>
      <c r="W3420" s="5">
        <f>VLOOKUP(CONCATENATE($F3420," ",$G3420),AllocFactorMatrix,(W$4+1),FALSE)*$E3422</f>
        <v>0</v>
      </c>
      <c r="X3420" s="5">
        <f t="shared" si="1719"/>
        <v>0</v>
      </c>
      <c r="Y3420" s="5">
        <f>VLOOKUP(CONCATENATE($F3420," ",$G3420),AllocFactorMatrix,(Y$4+1),FALSE)*$E3422</f>
        <v>0</v>
      </c>
      <c r="Z3420" s="5">
        <f>VLOOKUP(CONCATENATE($F3420," ",$G3420),AllocFactorMatrix,(Z$4+1),FALSE)*$E3422</f>
        <v>0</v>
      </c>
      <c r="AA3420" s="5">
        <f t="shared" si="1717"/>
        <v>0</v>
      </c>
      <c r="AB3420" s="5">
        <f>VLOOKUP(CONCATENATE($F3420," ",$G3420),AllocFactorMatrix,(AB$4+1),FALSE)*$E3422</f>
        <v>0</v>
      </c>
      <c r="AC3420" s="5">
        <f>VLOOKUP(CONCATENATE($F3420," ",$G3420),AllocFactorMatrix,(AC$4+1),FALSE)*$E3422</f>
        <v>0</v>
      </c>
      <c r="AD3420" s="5">
        <f>VLOOKUP(CONCATENATE($F3420," ",$G3420),AllocFactorMatrix,(AD$4+1),FALSE)*$E3422</f>
        <v>0</v>
      </c>
    </row>
    <row r="3421" spans="4:30" hidden="1" outlineLevel="1">
      <c r="D3421" s="7"/>
      <c r="E3421" s="51"/>
      <c r="F3421" s="52" t="str">
        <f>F3422</f>
        <v>RB_GUP_EPIS_P</v>
      </c>
      <c r="G3421" s="55" t="str">
        <f>$G$14</f>
        <v>CUSTOMER</v>
      </c>
      <c r="H3421" s="4">
        <f t="shared" si="1715"/>
        <v>0</v>
      </c>
      <c r="I3421" s="5">
        <f>VLOOKUP(CONCATENATE($F3421," ",$G3421),AllocFactorMatrix,(I$4+1),FALSE)*$E3422</f>
        <v>0</v>
      </c>
      <c r="J3421" s="5">
        <f>VLOOKUP(CONCATENATE($F3421," ",$G3421),AllocFactorMatrix,(J$4+1),FALSE)*$E3422</f>
        <v>0</v>
      </c>
      <c r="K3421" s="5">
        <f>VLOOKUP(CONCATENATE($F3421," ",$G3421),AllocFactorMatrix,(K$4+1),FALSE)*$E3422</f>
        <v>0</v>
      </c>
      <c r="L3421" s="5">
        <f>VLOOKUP(CONCATENATE($F3421," ",$G3421),AllocFactorMatrix,(L$4+1),FALSE)*$E3422</f>
        <v>0</v>
      </c>
      <c r="M3421" s="5">
        <f>VLOOKUP(CONCATENATE($F3421," ",$G3421),AllocFactorMatrix,(M$4+1),FALSE)*$E3422</f>
        <v>0</v>
      </c>
      <c r="N3421" s="5">
        <f t="shared" si="1716"/>
        <v>0</v>
      </c>
      <c r="O3421" s="5">
        <f>VLOOKUP(CONCATENATE($F3421," ",$G3421),AllocFactorMatrix,(O$4+1),FALSE)*$E3422</f>
        <v>0</v>
      </c>
      <c r="P3421" s="5">
        <f>VLOOKUP(CONCATENATE($F3421," ",$G3421),AllocFactorMatrix,(P$4+1),FALSE)*$E3422</f>
        <v>0</v>
      </c>
      <c r="Q3421" s="5">
        <f>VLOOKUP(CONCATENATE($F3421," ",$G3421),AllocFactorMatrix,(Q$4+1),FALSE)*$E3422</f>
        <v>0</v>
      </c>
      <c r="R3421" s="5">
        <f>VLOOKUP(CONCATENATE($F3421," ",$G3421),AllocFactorMatrix,(R$4+1),FALSE)*$E3422</f>
        <v>0</v>
      </c>
      <c r="S3421" s="5">
        <f t="shared" si="1718"/>
        <v>0</v>
      </c>
      <c r="T3421" s="5">
        <f>VLOOKUP(CONCATENATE($F3421," ",$G3421),AllocFactorMatrix,(T$4+1),FALSE)*$E3422</f>
        <v>0</v>
      </c>
      <c r="U3421" s="5">
        <f>VLOOKUP(CONCATENATE($F3421," ",$G3421),AllocFactorMatrix,(U$4+1),FALSE)*$E3422</f>
        <v>0</v>
      </c>
      <c r="V3421" s="5">
        <f>VLOOKUP(CONCATENATE($F3421," ",$G3421),AllocFactorMatrix,(V$4+1),FALSE)*$E3422</f>
        <v>0</v>
      </c>
      <c r="W3421" s="5">
        <f>VLOOKUP(CONCATENATE($F3421," ",$G3421),AllocFactorMatrix,(W$4+1),FALSE)*$E3422</f>
        <v>0</v>
      </c>
      <c r="X3421" s="5">
        <f t="shared" si="1719"/>
        <v>0</v>
      </c>
      <c r="Y3421" s="5">
        <f>VLOOKUP(CONCATENATE($F3421," ",$G3421),AllocFactorMatrix,(Y$4+1),FALSE)*$E3422</f>
        <v>0</v>
      </c>
      <c r="Z3421" s="5">
        <f>VLOOKUP(CONCATENATE($F3421," ",$G3421),AllocFactorMatrix,(Z$4+1),FALSE)*$E3422</f>
        <v>0</v>
      </c>
      <c r="AA3421" s="5">
        <f t="shared" si="1717"/>
        <v>0</v>
      </c>
      <c r="AB3421" s="5">
        <f>VLOOKUP(CONCATENATE($F3421," ",$G3421),AllocFactorMatrix,(AB$4+1),FALSE)*$E3422</f>
        <v>0</v>
      </c>
      <c r="AC3421" s="5">
        <f>VLOOKUP(CONCATENATE($F3421," ",$G3421),AllocFactorMatrix,(AC$4+1),FALSE)*$E3422</f>
        <v>0</v>
      </c>
      <c r="AD3421" s="5">
        <f>VLOOKUP(CONCATENATE($F3421," ",$G3421),AllocFactorMatrix,(AD$4+1),FALSE)*$E3422</f>
        <v>0</v>
      </c>
    </row>
    <row r="3422" spans="4:30" collapsed="1">
      <c r="D3422" s="7" t="s">
        <v>358</v>
      </c>
      <c r="E3422" s="40">
        <v>0</v>
      </c>
      <c r="F3422" s="10" t="s">
        <v>64</v>
      </c>
      <c r="G3422" s="55" t="str">
        <f>$G$15</f>
        <v>TOTAL</v>
      </c>
      <c r="H3422" s="4">
        <f t="shared" si="1715"/>
        <v>0</v>
      </c>
      <c r="I3422" s="5">
        <f>VLOOKUP(CONCATENATE($F3422," ",$G3422),AllocFactorMatrix,(I$4+1),FALSE)*$E3422</f>
        <v>0</v>
      </c>
      <c r="J3422" s="5">
        <f>VLOOKUP(CONCATENATE($F3422," ",$G3422),AllocFactorMatrix,(J$4+1),FALSE)*$E3422</f>
        <v>0</v>
      </c>
      <c r="K3422" s="5">
        <f>VLOOKUP(CONCATENATE($F3422," ",$G3422),AllocFactorMatrix,(K$4+1),FALSE)*$E3422</f>
        <v>0</v>
      </c>
      <c r="L3422" s="5">
        <f>VLOOKUP(CONCATENATE($F3422," ",$G3422),AllocFactorMatrix,(L$4+1),FALSE)*$E3422</f>
        <v>0</v>
      </c>
      <c r="M3422" s="5">
        <f>VLOOKUP(CONCATENATE($F3422," ",$G3422),AllocFactorMatrix,(M$4+1),FALSE)*$E3422</f>
        <v>0</v>
      </c>
      <c r="N3422" s="5">
        <f t="shared" si="1716"/>
        <v>0</v>
      </c>
      <c r="O3422" s="5">
        <f>VLOOKUP(CONCATENATE($F3422," ",$G3422),AllocFactorMatrix,(O$4+1),FALSE)*$E3422</f>
        <v>0</v>
      </c>
      <c r="P3422" s="5">
        <f>VLOOKUP(CONCATENATE($F3422," ",$G3422),AllocFactorMatrix,(P$4+1),FALSE)*$E3422</f>
        <v>0</v>
      </c>
      <c r="Q3422" s="5">
        <f>VLOOKUP(CONCATENATE($F3422," ",$G3422),AllocFactorMatrix,(Q$4+1),FALSE)*$E3422</f>
        <v>0</v>
      </c>
      <c r="R3422" s="5">
        <f>VLOOKUP(CONCATENATE($F3422," ",$G3422),AllocFactorMatrix,(R$4+1),FALSE)*$E3422</f>
        <v>0</v>
      </c>
      <c r="S3422" s="5">
        <f t="shared" si="1718"/>
        <v>0</v>
      </c>
      <c r="T3422" s="5">
        <f>VLOOKUP(CONCATENATE($F3422," ",$G3422),AllocFactorMatrix,(T$4+1),FALSE)*$E3422</f>
        <v>0</v>
      </c>
      <c r="U3422" s="5">
        <f>VLOOKUP(CONCATENATE($F3422," ",$G3422),AllocFactorMatrix,(U$4+1),FALSE)*$E3422</f>
        <v>0</v>
      </c>
      <c r="V3422" s="5">
        <f>VLOOKUP(CONCATENATE($F3422," ",$G3422),AllocFactorMatrix,(V$4+1),FALSE)*$E3422</f>
        <v>0</v>
      </c>
      <c r="W3422" s="5">
        <f>VLOOKUP(CONCATENATE($F3422," ",$G3422),AllocFactorMatrix,(W$4+1),FALSE)*$E3422</f>
        <v>0</v>
      </c>
      <c r="X3422" s="5">
        <f t="shared" si="1719"/>
        <v>0</v>
      </c>
      <c r="Y3422" s="5">
        <f>VLOOKUP(CONCATENATE($F3422," ",$G3422),AllocFactorMatrix,(Y$4+1),FALSE)*$E3422</f>
        <v>0</v>
      </c>
      <c r="Z3422" s="5">
        <f>VLOOKUP(CONCATENATE($F3422," ",$G3422),AllocFactorMatrix,(Z$4+1),FALSE)*$E3422</f>
        <v>0</v>
      </c>
      <c r="AA3422" s="5">
        <f t="shared" si="1717"/>
        <v>0</v>
      </c>
      <c r="AB3422" s="5">
        <f>VLOOKUP(CONCATENATE($F3422," ",$G3422),AllocFactorMatrix,(AB$4+1),FALSE)*$E3422</f>
        <v>0</v>
      </c>
      <c r="AC3422" s="5">
        <f>VLOOKUP(CONCATENATE($F3422," ",$G3422),AllocFactorMatrix,(AC$4+1),FALSE)*$E3422</f>
        <v>0</v>
      </c>
      <c r="AD3422" s="5">
        <f>VLOOKUP(CONCATENATE($F3422," ",$G3422),AllocFactorMatrix,(AD$4+1),FALSE)*$E3422</f>
        <v>0</v>
      </c>
    </row>
    <row r="3423" spans="4:30" hidden="1" outlineLevel="1">
      <c r="D3423" s="7"/>
      <c r="E3423" s="11"/>
      <c r="F3423" s="11"/>
      <c r="G3423" s="55" t="str">
        <f>$G$8</f>
        <v>PRODUCTION</v>
      </c>
      <c r="H3423" s="4">
        <f t="shared" ref="H3423:AD3423" ca="1" si="1720">+H3407+H3415</f>
        <v>-20338538.075515669</v>
      </c>
      <c r="I3423" s="4">
        <f t="shared" ca="1" si="1720"/>
        <v>-21072554.123726331</v>
      </c>
      <c r="J3423" s="4">
        <f t="shared" ca="1" si="1720"/>
        <v>748154.95377245639</v>
      </c>
      <c r="K3423" s="4">
        <f t="shared" ca="1" si="1720"/>
        <v>1185080.1918155439</v>
      </c>
      <c r="L3423" s="4">
        <f t="shared" ca="1" si="1720"/>
        <v>17754.457626574294</v>
      </c>
      <c r="M3423" s="4">
        <f t="shared" ca="1" si="1720"/>
        <v>14634.313920895032</v>
      </c>
      <c r="N3423" s="4">
        <f t="shared" ca="1" si="1720"/>
        <v>1217468.963363009</v>
      </c>
      <c r="O3423" s="4">
        <f t="shared" ca="1" si="1720"/>
        <v>870860.91910956032</v>
      </c>
      <c r="P3423" s="4">
        <f t="shared" ca="1" si="1720"/>
        <v>254485.22073952499</v>
      </c>
      <c r="Q3423" s="4">
        <f t="shared" ca="1" si="1720"/>
        <v>55380.895145216578</v>
      </c>
      <c r="R3423" s="4">
        <f t="shared" ca="1" si="1720"/>
        <v>600.43314576297962</v>
      </c>
      <c r="S3423" s="4">
        <f t="shared" ca="1" si="1720"/>
        <v>1181327.4681400675</v>
      </c>
      <c r="T3423" s="4">
        <f t="shared" ca="1" si="1720"/>
        <v>-56480.463575674883</v>
      </c>
      <c r="U3423" s="4">
        <f t="shared" ca="1" si="1720"/>
        <v>-290564.06540655659</v>
      </c>
      <c r="V3423" s="4">
        <f t="shared" ca="1" si="1720"/>
        <v>-1092697.5024183728</v>
      </c>
      <c r="W3423" s="4">
        <f t="shared" ca="1" si="1720"/>
        <v>-931906.61579770618</v>
      </c>
      <c r="X3423" s="4">
        <f t="shared" ca="1" si="1720"/>
        <v>-2371648.6471982962</v>
      </c>
      <c r="Y3423" s="4">
        <f t="shared" ca="1" si="1720"/>
        <v>-46081.420487431926</v>
      </c>
      <c r="Z3423" s="4">
        <f t="shared" ca="1" si="1720"/>
        <v>-5401.8913461596821</v>
      </c>
      <c r="AA3423" s="4">
        <f t="shared" ca="1" si="1720"/>
        <v>-51483.311833591317</v>
      </c>
      <c r="AB3423" s="4">
        <f t="shared" ca="1" si="1720"/>
        <v>10196.621967080142</v>
      </c>
      <c r="AC3423" s="4">
        <f t="shared" ca="1" si="1720"/>
        <v>0</v>
      </c>
      <c r="AD3423" s="4">
        <f t="shared" ca="1" si="1720"/>
        <v>0</v>
      </c>
    </row>
    <row r="3424" spans="4:30" hidden="1" outlineLevel="1">
      <c r="D3424" s="7"/>
      <c r="E3424" s="11"/>
      <c r="F3424" s="11"/>
      <c r="G3424" s="55" t="str">
        <f>$G$9</f>
        <v>BULKTRAN</v>
      </c>
      <c r="H3424" s="4">
        <f t="shared" ref="H3424:AD3424" ca="1" si="1721">+H3408+H3416</f>
        <v>-7406861.9784564115</v>
      </c>
      <c r="I3424" s="4">
        <f t="shared" ca="1" si="1721"/>
        <v>-8708246.2698388584</v>
      </c>
      <c r="J3424" s="4">
        <f t="shared" ca="1" si="1721"/>
        <v>386017.95780007856</v>
      </c>
      <c r="K3424" s="4">
        <f t="shared" ca="1" si="1721"/>
        <v>708093.8411154456</v>
      </c>
      <c r="L3424" s="4">
        <f t="shared" ca="1" si="1721"/>
        <v>13030.392433418223</v>
      </c>
      <c r="M3424" s="4">
        <f t="shared" ca="1" si="1721"/>
        <v>20724.225742442355</v>
      </c>
      <c r="N3424" s="4">
        <f t="shared" ca="1" si="1721"/>
        <v>741848.45929130539</v>
      </c>
      <c r="O3424" s="4">
        <f t="shared" ca="1" si="1721"/>
        <v>525619.92565355136</v>
      </c>
      <c r="P3424" s="4">
        <f t="shared" ca="1" si="1721"/>
        <v>138729.08786164981</v>
      </c>
      <c r="Q3424" s="4">
        <f t="shared" ca="1" si="1721"/>
        <v>35014.842417103187</v>
      </c>
      <c r="R3424" s="4">
        <f t="shared" ca="1" si="1721"/>
        <v>764.34253452701341</v>
      </c>
      <c r="S3424" s="4">
        <f t="shared" ca="1" si="1721"/>
        <v>700128.1984668303</v>
      </c>
      <c r="T3424" s="4">
        <f t="shared" ca="1" si="1721"/>
        <v>-21384.412054614957</v>
      </c>
      <c r="U3424" s="4">
        <f t="shared" ca="1" si="1721"/>
        <v>-59736.603155075281</v>
      </c>
      <c r="V3424" s="4">
        <f t="shared" ca="1" si="1721"/>
        <v>-110630.04615560686</v>
      </c>
      <c r="W3424" s="4">
        <f t="shared" ca="1" si="1721"/>
        <v>-356752.77695509535</v>
      </c>
      <c r="X3424" s="4">
        <f t="shared" ca="1" si="1721"/>
        <v>-548503.83832039079</v>
      </c>
      <c r="Y3424" s="4">
        <f t="shared" ca="1" si="1721"/>
        <v>18516.04881442734</v>
      </c>
      <c r="Z3424" s="4">
        <f t="shared" ca="1" si="1721"/>
        <v>-1812.3985934927935</v>
      </c>
      <c r="AA3424" s="4">
        <f t="shared" ca="1" si="1721"/>
        <v>16703.650220934476</v>
      </c>
      <c r="AB3424" s="4">
        <f t="shared" ca="1" si="1721"/>
        <v>5189.8639237002972</v>
      </c>
      <c r="AC3424" s="4">
        <f t="shared" ca="1" si="1721"/>
        <v>0</v>
      </c>
      <c r="AD3424" s="4">
        <f t="shared" ca="1" si="1721"/>
        <v>0</v>
      </c>
    </row>
    <row r="3425" spans="1:30" hidden="1" outlineLevel="1">
      <c r="D3425" s="7"/>
      <c r="E3425" s="11"/>
      <c r="F3425" s="11"/>
      <c r="G3425" s="55" t="str">
        <f>$G$10</f>
        <v>SUBTRAN</v>
      </c>
      <c r="H3425" s="4">
        <f t="shared" ref="H3425:AD3425" ca="1" si="1722">+H3409+H3417</f>
        <v>-1591909.8798049376</v>
      </c>
      <c r="I3425" s="4">
        <f t="shared" ca="1" si="1722"/>
        <v>-1866189.6109603834</v>
      </c>
      <c r="J3425" s="4">
        <f t="shared" ca="1" si="1722"/>
        <v>75080.21686153402</v>
      </c>
      <c r="K3425" s="4">
        <f t="shared" ca="1" si="1722"/>
        <v>131607.81002331138</v>
      </c>
      <c r="L3425" s="4">
        <f t="shared" ca="1" si="1722"/>
        <v>2209.1402116176687</v>
      </c>
      <c r="M3425" s="4">
        <f t="shared" ca="1" si="1722"/>
        <v>6675.9158737540765</v>
      </c>
      <c r="N3425" s="4">
        <f t="shared" ca="1" si="1722"/>
        <v>140492.86610868305</v>
      </c>
      <c r="O3425" s="4">
        <f t="shared" ca="1" si="1722"/>
        <v>97011.57862622739</v>
      </c>
      <c r="P3425" s="4">
        <f t="shared" ca="1" si="1722"/>
        <v>26082.528675316989</v>
      </c>
      <c r="Q3425" s="4">
        <f t="shared" ca="1" si="1722"/>
        <v>8208.2323254740586</v>
      </c>
      <c r="R3425" s="4">
        <f t="shared" ca="1" si="1722"/>
        <v>0</v>
      </c>
      <c r="S3425" s="4">
        <f t="shared" ca="1" si="1722"/>
        <v>131302.33962701837</v>
      </c>
      <c r="T3425" s="4">
        <f t="shared" ca="1" si="1722"/>
        <v>-4552.6041377172851</v>
      </c>
      <c r="U3425" s="4">
        <f t="shared" ca="1" si="1722"/>
        <v>-16530.122490954149</v>
      </c>
      <c r="V3425" s="4">
        <f t="shared" ca="1" si="1722"/>
        <v>-60863.650411426206</v>
      </c>
      <c r="W3425" s="4">
        <f t="shared" ca="1" si="1722"/>
        <v>0</v>
      </c>
      <c r="X3425" s="4">
        <f t="shared" ca="1" si="1722"/>
        <v>-81946.377040097606</v>
      </c>
      <c r="Y3425" s="4">
        <f t="shared" ca="1" si="1722"/>
        <v>1234.8950357564463</v>
      </c>
      <c r="Z3425" s="4">
        <f t="shared" ca="1" si="1722"/>
        <v>-393.42626739253387</v>
      </c>
      <c r="AA3425" s="4">
        <f t="shared" ca="1" si="1722"/>
        <v>841.46876836389856</v>
      </c>
      <c r="AB3425" s="4">
        <f t="shared" ca="1" si="1722"/>
        <v>1014.894298989132</v>
      </c>
      <c r="AC3425" s="4">
        <f t="shared" ca="1" si="1722"/>
        <v>6083.6876771977777</v>
      </c>
      <c r="AD3425" s="4">
        <f t="shared" ca="1" si="1722"/>
        <v>1410.6348537541212</v>
      </c>
    </row>
    <row r="3426" spans="1:30" hidden="1" outlineLevel="1">
      <c r="D3426" s="7"/>
      <c r="E3426" s="11"/>
      <c r="F3426" s="11"/>
      <c r="G3426" s="55" t="str">
        <f>$G$11</f>
        <v>DISTPRI</v>
      </c>
      <c r="H3426" s="4">
        <f t="shared" ref="H3426:AD3426" ca="1" si="1723">+H3410+H3418</f>
        <v>-7305792.6077698171</v>
      </c>
      <c r="I3426" s="4">
        <f t="shared" ca="1" si="1723"/>
        <v>-10777907.893497195</v>
      </c>
      <c r="J3426" s="4">
        <f t="shared" ca="1" si="1723"/>
        <v>643143.70825682301</v>
      </c>
      <c r="K3426" s="4">
        <f t="shared" ca="1" si="1723"/>
        <v>1345988.8207522552</v>
      </c>
      <c r="L3426" s="4">
        <f t="shared" ca="1" si="1723"/>
        <v>29145.839296238872</v>
      </c>
      <c r="M3426" s="4">
        <f t="shared" ca="1" si="1723"/>
        <v>0</v>
      </c>
      <c r="N3426" s="4">
        <f t="shared" ca="1" si="1723"/>
        <v>1375134.6600484943</v>
      </c>
      <c r="O3426" s="4">
        <f t="shared" ca="1" si="1723"/>
        <v>991057.2603545615</v>
      </c>
      <c r="P3426" s="4">
        <f t="shared" ca="1" si="1723"/>
        <v>241745.41058871063</v>
      </c>
      <c r="Q3426" s="4">
        <f t="shared" ca="1" si="1723"/>
        <v>0</v>
      </c>
      <c r="R3426" s="4">
        <f t="shared" ca="1" si="1723"/>
        <v>0</v>
      </c>
      <c r="S3426" s="4">
        <f t="shared" ca="1" si="1723"/>
        <v>1232802.6709432737</v>
      </c>
      <c r="T3426" s="4">
        <f t="shared" ca="1" si="1723"/>
        <v>-20511.170605532203</v>
      </c>
      <c r="U3426" s="4">
        <f t="shared" ca="1" si="1723"/>
        <v>70763.683076480054</v>
      </c>
      <c r="V3426" s="4">
        <f t="shared" ca="1" si="1723"/>
        <v>0</v>
      </c>
      <c r="W3426" s="4">
        <f t="shared" ca="1" si="1723"/>
        <v>0</v>
      </c>
      <c r="X3426" s="4">
        <f t="shared" ca="1" si="1723"/>
        <v>50252.512470947171</v>
      </c>
      <c r="Y3426" s="4">
        <f t="shared" ca="1" si="1723"/>
        <v>105312.86346270185</v>
      </c>
      <c r="Z3426" s="4">
        <f t="shared" ca="1" si="1723"/>
        <v>-1097.4617065351608</v>
      </c>
      <c r="AA3426" s="4">
        <f t="shared" ca="1" si="1723"/>
        <v>104215.40175616686</v>
      </c>
      <c r="AB3426" s="4">
        <f t="shared" ca="1" si="1723"/>
        <v>8383.593401529497</v>
      </c>
      <c r="AC3426" s="4">
        <f t="shared" ca="1" si="1723"/>
        <v>47312.817271878223</v>
      </c>
      <c r="AD3426" s="4">
        <f t="shared" ca="1" si="1723"/>
        <v>10869.921578243109</v>
      </c>
    </row>
    <row r="3427" spans="1:30" hidden="1" outlineLevel="1">
      <c r="D3427" s="7"/>
      <c r="E3427" s="11"/>
      <c r="F3427" s="11"/>
      <c r="G3427" s="55" t="str">
        <f>$G$12</f>
        <v>DISTSEC</v>
      </c>
      <c r="H3427" s="4">
        <f t="shared" ref="H3427:AD3427" ca="1" si="1724">+H3411+H3419</f>
        <v>-4732276.2444796748</v>
      </c>
      <c r="I3427" s="4">
        <f t="shared" ca="1" si="1724"/>
        <v>-6351113.433041282</v>
      </c>
      <c r="J3427" s="4">
        <f t="shared" ca="1" si="1724"/>
        <v>363293.11051642243</v>
      </c>
      <c r="K3427" s="4">
        <f t="shared" ca="1" si="1724"/>
        <v>618299.04726956156</v>
      </c>
      <c r="L3427" s="4">
        <f t="shared" ca="1" si="1724"/>
        <v>0</v>
      </c>
      <c r="M3427" s="4">
        <f t="shared" ca="1" si="1724"/>
        <v>0</v>
      </c>
      <c r="N3427" s="4">
        <f t="shared" ca="1" si="1724"/>
        <v>618299.04726956156</v>
      </c>
      <c r="O3427" s="4">
        <f t="shared" ca="1" si="1724"/>
        <v>386545.39397050731</v>
      </c>
      <c r="P3427" s="4">
        <f t="shared" ca="1" si="1724"/>
        <v>0</v>
      </c>
      <c r="Q3427" s="4">
        <f t="shared" ca="1" si="1724"/>
        <v>0</v>
      </c>
      <c r="R3427" s="4">
        <f t="shared" ca="1" si="1724"/>
        <v>0</v>
      </c>
      <c r="S3427" s="4">
        <f t="shared" ca="1" si="1724"/>
        <v>386545.39397050731</v>
      </c>
      <c r="T3427" s="4">
        <f t="shared" ca="1" si="1724"/>
        <v>-6945.8555473741117</v>
      </c>
      <c r="U3427" s="4">
        <f t="shared" ca="1" si="1724"/>
        <v>0</v>
      </c>
      <c r="V3427" s="4">
        <f t="shared" ca="1" si="1724"/>
        <v>0</v>
      </c>
      <c r="W3427" s="4">
        <f t="shared" ca="1" si="1724"/>
        <v>0</v>
      </c>
      <c r="X3427" s="4">
        <f t="shared" ca="1" si="1724"/>
        <v>-6945.8555473741117</v>
      </c>
      <c r="Y3427" s="4">
        <f t="shared" ca="1" si="1724"/>
        <v>45363.715982812748</v>
      </c>
      <c r="Z3427" s="4">
        <f t="shared" ca="1" si="1724"/>
        <v>0</v>
      </c>
      <c r="AA3427" s="4">
        <f t="shared" ca="1" si="1724"/>
        <v>45363.715982812748</v>
      </c>
      <c r="AB3427" s="4">
        <f t="shared" ca="1" si="1724"/>
        <v>3156.0973577066661</v>
      </c>
      <c r="AC3427" s="4">
        <f t="shared" ca="1" si="1724"/>
        <v>178191.21073459901</v>
      </c>
      <c r="AD3427" s="4">
        <f t="shared" ca="1" si="1724"/>
        <v>30934.468277371627</v>
      </c>
    </row>
    <row r="3428" spans="1:30" hidden="1" outlineLevel="1">
      <c r="D3428" s="7"/>
      <c r="E3428" s="11"/>
      <c r="F3428" s="11"/>
      <c r="G3428" s="55" t="str">
        <f>$G$13</f>
        <v>ENERGY</v>
      </c>
      <c r="H3428" s="4">
        <f t="shared" ref="H3428:AD3428" ca="1" si="1725">+H3412+H3420</f>
        <v>2033057.7664147862</v>
      </c>
      <c r="I3428" s="4">
        <f t="shared" ca="1" si="1725"/>
        <v>230194.1273457924</v>
      </c>
      <c r="J3428" s="4">
        <f t="shared" ca="1" si="1725"/>
        <v>120035.62163058673</v>
      </c>
      <c r="K3428" s="4">
        <f t="shared" ca="1" si="1725"/>
        <v>315007.49383587728</v>
      </c>
      <c r="L3428" s="4">
        <f t="shared" ca="1" si="1725"/>
        <v>7799.5274188279127</v>
      </c>
      <c r="M3428" s="4">
        <f t="shared" ca="1" si="1725"/>
        <v>-4686.4320982776708</v>
      </c>
      <c r="N3428" s="4">
        <f t="shared" ca="1" si="1725"/>
        <v>318120.58915642125</v>
      </c>
      <c r="O3428" s="4">
        <f t="shared" ca="1" si="1725"/>
        <v>289103.27426043694</v>
      </c>
      <c r="P3428" s="4">
        <f t="shared" ca="1" si="1725"/>
        <v>60746.117179409543</v>
      </c>
      <c r="Q3428" s="4">
        <f t="shared" ca="1" si="1725"/>
        <v>22822.573016669383</v>
      </c>
      <c r="R3428" s="4">
        <f t="shared" ca="1" si="1725"/>
        <v>876.32029520474612</v>
      </c>
      <c r="S3428" s="4">
        <f t="shared" ca="1" si="1725"/>
        <v>373548.28475172166</v>
      </c>
      <c r="T3428" s="4">
        <f t="shared" ca="1" si="1725"/>
        <v>4689.2726619193645</v>
      </c>
      <c r="U3428" s="4">
        <f t="shared" ca="1" si="1725"/>
        <v>121589.74574495456</v>
      </c>
      <c r="V3428" s="4">
        <f t="shared" ca="1" si="1725"/>
        <v>666305.23324228614</v>
      </c>
      <c r="W3428" s="4">
        <f t="shared" ca="1" si="1725"/>
        <v>66170.886300197235</v>
      </c>
      <c r="X3428" s="4">
        <f t="shared" ca="1" si="1725"/>
        <v>858755.13794935495</v>
      </c>
      <c r="Y3428" s="4">
        <f t="shared" ca="1" si="1725"/>
        <v>58553.247204129599</v>
      </c>
      <c r="Z3428" s="4">
        <f t="shared" ca="1" si="1725"/>
        <v>669.71757304802884</v>
      </c>
      <c r="AA3428" s="4">
        <f t="shared" ca="1" si="1725"/>
        <v>59222.964777177229</v>
      </c>
      <c r="AB3428" s="4">
        <f t="shared" ca="1" si="1725"/>
        <v>1928.1167604256129</v>
      </c>
      <c r="AC3428" s="4">
        <f t="shared" ca="1" si="1725"/>
        <v>59883.601815188042</v>
      </c>
      <c r="AD3428" s="4">
        <f t="shared" ca="1" si="1725"/>
        <v>11369.322228097633</v>
      </c>
    </row>
    <row r="3429" spans="1:30" hidden="1" outlineLevel="1">
      <c r="D3429" s="7"/>
      <c r="E3429" s="11"/>
      <c r="F3429" s="11"/>
      <c r="G3429" s="55" t="str">
        <f>$G$14</f>
        <v>CUSTOMER</v>
      </c>
      <c r="H3429" s="4">
        <f t="shared" ref="H3429:AD3429" ca="1" si="1726">+H3413+H3421</f>
        <v>1466150.0196118345</v>
      </c>
      <c r="I3429" s="4">
        <f t="shared" ca="1" si="1726"/>
        <v>-2239445.7190857702</v>
      </c>
      <c r="J3429" s="4">
        <f t="shared" ca="1" si="1726"/>
        <v>550670.35535123281</v>
      </c>
      <c r="K3429" s="4">
        <f t="shared" ca="1" si="1726"/>
        <v>82311.811229669911</v>
      </c>
      <c r="L3429" s="4">
        <f t="shared" ca="1" si="1726"/>
        <v>21372.420578497989</v>
      </c>
      <c r="M3429" s="4">
        <f t="shared" ca="1" si="1726"/>
        <v>27771.444978907508</v>
      </c>
      <c r="N3429" s="4">
        <f t="shared" ca="1" si="1726"/>
        <v>131455.67678707524</v>
      </c>
      <c r="O3429" s="4">
        <f t="shared" ca="1" si="1726"/>
        <v>25652.436974321747</v>
      </c>
      <c r="P3429" s="4">
        <f t="shared" ca="1" si="1726"/>
        <v>10461.048410772093</v>
      </c>
      <c r="Q3429" s="4">
        <f t="shared" ca="1" si="1726"/>
        <v>14687.059047660616</v>
      </c>
      <c r="R3429" s="4">
        <f t="shared" ca="1" si="1726"/>
        <v>1613.4326338587971</v>
      </c>
      <c r="S3429" s="4">
        <f t="shared" ca="1" si="1726"/>
        <v>52413.977066613232</v>
      </c>
      <c r="T3429" s="4">
        <f t="shared" ca="1" si="1726"/>
        <v>-128.15317855275794</v>
      </c>
      <c r="U3429" s="4">
        <f t="shared" ca="1" si="1726"/>
        <v>379.93796062681895</v>
      </c>
      <c r="V3429" s="4">
        <f t="shared" ca="1" si="1726"/>
        <v>4740.1445790137623</v>
      </c>
      <c r="W3429" s="4">
        <f t="shared" ca="1" si="1726"/>
        <v>-3207.9577980308927</v>
      </c>
      <c r="X3429" s="4">
        <f t="shared" ca="1" si="1726"/>
        <v>1783.9715630569335</v>
      </c>
      <c r="Y3429" s="4">
        <f t="shared" ca="1" si="1726"/>
        <v>2084.1823226353508</v>
      </c>
      <c r="Z3429" s="4">
        <f t="shared" ca="1" si="1726"/>
        <v>-37.483512305979076</v>
      </c>
      <c r="AA3429" s="4">
        <f t="shared" ca="1" si="1726"/>
        <v>2046.6988103293843</v>
      </c>
      <c r="AB3429" s="4">
        <f t="shared" ca="1" si="1726"/>
        <v>275.68417139839642</v>
      </c>
      <c r="AC3429" s="4">
        <f t="shared" ca="1" si="1726"/>
        <v>2599215.3462831145</v>
      </c>
      <c r="AD3429" s="4">
        <f t="shared" ca="1" si="1726"/>
        <v>367734.0286647774</v>
      </c>
    </row>
    <row r="3430" spans="1:30" collapsed="1">
      <c r="B3430" s="112" t="s">
        <v>160</v>
      </c>
      <c r="D3430" s="7"/>
      <c r="E3430" s="4">
        <f>+E3414+E3422</f>
        <v>-37876171</v>
      </c>
      <c r="F3430" s="3"/>
      <c r="G3430" s="55" t="str">
        <f>$G$15</f>
        <v>TOTAL</v>
      </c>
      <c r="H3430" s="4">
        <f t="shared" ref="H3430:AD3430" ca="1" si="1727">+H3414+H3422</f>
        <v>-37876170.99999994</v>
      </c>
      <c r="I3430" s="4">
        <f t="shared" ca="1" si="1727"/>
        <v>-50785262.922804028</v>
      </c>
      <c r="J3430" s="4">
        <f t="shared" ca="1" si="1727"/>
        <v>2886395.9241891317</v>
      </c>
      <c r="K3430" s="4">
        <f t="shared" ca="1" si="1727"/>
        <v>4386389.0160416486</v>
      </c>
      <c r="L3430" s="4">
        <f t="shared" ca="1" si="1727"/>
        <v>91311.777565174561</v>
      </c>
      <c r="M3430" s="4">
        <f t="shared" ca="1" si="1727"/>
        <v>65119.468417721255</v>
      </c>
      <c r="N3430" s="4">
        <f t="shared" ca="1" si="1727"/>
        <v>4542820.262024546</v>
      </c>
      <c r="O3430" s="4">
        <f t="shared" ca="1" si="1727"/>
        <v>3185850.7889491683</v>
      </c>
      <c r="P3430" s="4">
        <f t="shared" ca="1" si="1727"/>
        <v>732249.41345538804</v>
      </c>
      <c r="Q3430" s="4">
        <f t="shared" ca="1" si="1727"/>
        <v>136113.60195212372</v>
      </c>
      <c r="R3430" s="4">
        <f t="shared" ca="1" si="1727"/>
        <v>3854.5286093534996</v>
      </c>
      <c r="S3430" s="4">
        <f t="shared" ca="1" si="1727"/>
        <v>4058068.3329660241</v>
      </c>
      <c r="T3430" s="4">
        <f t="shared" ca="1" si="1727"/>
        <v>-105313.38643754632</v>
      </c>
      <c r="U3430" s="4">
        <f t="shared" ca="1" si="1727"/>
        <v>-174097.42427052394</v>
      </c>
      <c r="V3430" s="4">
        <f t="shared" ca="1" si="1727"/>
        <v>-593145.82116410136</v>
      </c>
      <c r="W3430" s="4">
        <f t="shared" ca="1" si="1727"/>
        <v>-1225696.464250633</v>
      </c>
      <c r="X3430" s="4">
        <f t="shared" ca="1" si="1727"/>
        <v>-2098253.0961227808</v>
      </c>
      <c r="Y3430" s="4">
        <f t="shared" ca="1" si="1727"/>
        <v>184983.53233502712</v>
      </c>
      <c r="Z3430" s="4">
        <f t="shared" ca="1" si="1727"/>
        <v>-8072.943852838107</v>
      </c>
      <c r="AA3430" s="4">
        <f t="shared" ca="1" si="1727"/>
        <v>176910.58848219318</v>
      </c>
      <c r="AB3430" s="4">
        <f t="shared" ca="1" si="1727"/>
        <v>30144.871880829807</v>
      </c>
      <c r="AC3430" s="4">
        <f t="shared" ca="1" si="1727"/>
        <v>2890686.6637819777</v>
      </c>
      <c r="AD3430" s="4">
        <f t="shared" ca="1" si="1727"/>
        <v>422318.37560224417</v>
      </c>
    </row>
    <row r="3431" spans="1:30">
      <c r="B3431" s="55"/>
      <c r="D3431" s="109" t="s">
        <v>365</v>
      </c>
      <c r="E3431" s="123">
        <v>0.21620800000000001</v>
      </c>
    </row>
    <row r="3432" spans="1:30" s="51" customFormat="1" hidden="1" outlineLevel="1">
      <c r="A3432" s="56"/>
      <c r="B3432" s="112"/>
      <c r="C3432" s="55"/>
      <c r="D3432" s="55"/>
      <c r="E3432" s="58"/>
      <c r="G3432" s="55" t="str">
        <f>$G$8</f>
        <v>PRODUCTION</v>
      </c>
      <c r="H3432" s="53">
        <f t="shared" ref="H3432:AD3432" ca="1" si="1728">H3423*$E$3431</f>
        <v>-4397354.6402310915</v>
      </c>
      <c r="I3432" s="53">
        <f t="shared" ca="1" si="1728"/>
        <v>-4556054.781982623</v>
      </c>
      <c r="J3432" s="53">
        <f t="shared" ca="1" si="1728"/>
        <v>161757.08624523526</v>
      </c>
      <c r="K3432" s="53">
        <f t="shared" ca="1" si="1728"/>
        <v>256223.81811205513</v>
      </c>
      <c r="L3432" s="53">
        <f t="shared" ca="1" si="1728"/>
        <v>3838.6557745263754</v>
      </c>
      <c r="M3432" s="53">
        <f t="shared" ca="1" si="1728"/>
        <v>3164.0557442088734</v>
      </c>
      <c r="N3432" s="53">
        <f t="shared" ca="1" si="1728"/>
        <v>263226.52963078948</v>
      </c>
      <c r="O3432" s="53">
        <f t="shared" ca="1" si="1728"/>
        <v>188287.09759883981</v>
      </c>
      <c r="P3432" s="53">
        <f t="shared" ca="1" si="1728"/>
        <v>55021.740605651219</v>
      </c>
      <c r="Q3432" s="53">
        <f t="shared" ca="1" si="1728"/>
        <v>11973.792577556987</v>
      </c>
      <c r="R3432" s="53">
        <f t="shared" ca="1" si="1728"/>
        <v>129.8184495791223</v>
      </c>
      <c r="S3432" s="53">
        <f t="shared" ca="1" si="1728"/>
        <v>255412.44923162775</v>
      </c>
      <c r="T3432" s="53">
        <f t="shared" ca="1" si="1728"/>
        <v>-12211.528068769516</v>
      </c>
      <c r="U3432" s="53">
        <f t="shared" ca="1" si="1728"/>
        <v>-62822.275453420792</v>
      </c>
      <c r="V3432" s="53">
        <f t="shared" ca="1" si="1728"/>
        <v>-236249.94160287155</v>
      </c>
      <c r="W3432" s="53">
        <f t="shared" ca="1" si="1728"/>
        <v>-201485.66558839046</v>
      </c>
      <c r="X3432" s="53">
        <f t="shared" ca="1" si="1728"/>
        <v>-512769.41071344924</v>
      </c>
      <c r="Y3432" s="53">
        <f t="shared" ca="1" si="1728"/>
        <v>-9963.1717607466817</v>
      </c>
      <c r="Z3432" s="53">
        <f t="shared" ca="1" si="1728"/>
        <v>-1167.9321241704927</v>
      </c>
      <c r="AA3432" s="53">
        <f t="shared" ca="1" si="1728"/>
        <v>-11131.103884917113</v>
      </c>
      <c r="AB3432" s="53">
        <f t="shared" ca="1" si="1728"/>
        <v>2204.5912422584634</v>
      </c>
      <c r="AC3432" s="53">
        <f t="shared" ca="1" si="1728"/>
        <v>0</v>
      </c>
      <c r="AD3432" s="53">
        <f t="shared" ca="1" si="1728"/>
        <v>0</v>
      </c>
    </row>
    <row r="3433" spans="1:30" s="51" customFormat="1" hidden="1" outlineLevel="1">
      <c r="A3433" s="56"/>
      <c r="B3433" s="112"/>
      <c r="C3433" s="55"/>
      <c r="D3433" s="55"/>
      <c r="E3433" s="58"/>
      <c r="G3433" s="55" t="str">
        <f>$G$9</f>
        <v>BULKTRAN</v>
      </c>
      <c r="H3433" s="53">
        <f t="shared" ref="H3433:AD3433" ca="1" si="1729">H3424*$E$3431</f>
        <v>-1601422.8146381038</v>
      </c>
      <c r="I3433" s="53">
        <f t="shared" ca="1" si="1729"/>
        <v>-1882792.5095093199</v>
      </c>
      <c r="J3433" s="53">
        <f t="shared" ca="1" si="1729"/>
        <v>83460.170620039382</v>
      </c>
      <c r="K3433" s="53">
        <f t="shared" ca="1" si="1729"/>
        <v>153095.55319988827</v>
      </c>
      <c r="L3433" s="53">
        <f t="shared" ca="1" si="1729"/>
        <v>2817.2750872444872</v>
      </c>
      <c r="M3433" s="53">
        <f t="shared" ca="1" si="1729"/>
        <v>4480.7433993219765</v>
      </c>
      <c r="N3433" s="53">
        <f t="shared" ca="1" si="1729"/>
        <v>160393.57168645455</v>
      </c>
      <c r="O3433" s="53">
        <f t="shared" ca="1" si="1729"/>
        <v>113643.23288570304</v>
      </c>
      <c r="P3433" s="53">
        <f t="shared" ca="1" si="1729"/>
        <v>29994.338628391582</v>
      </c>
      <c r="Q3433" s="53">
        <f t="shared" ca="1" si="1729"/>
        <v>7570.489049317046</v>
      </c>
      <c r="R3433" s="53">
        <f t="shared" ca="1" si="1729"/>
        <v>165.25697070501653</v>
      </c>
      <c r="S3433" s="53">
        <f t="shared" ca="1" si="1729"/>
        <v>151373.31753411645</v>
      </c>
      <c r="T3433" s="53">
        <f t="shared" ca="1" si="1729"/>
        <v>-4623.4809615041904</v>
      </c>
      <c r="U3433" s="53">
        <f t="shared" ca="1" si="1729"/>
        <v>-12915.531494952516</v>
      </c>
      <c r="V3433" s="53">
        <f t="shared" ca="1" si="1729"/>
        <v>-23919.101019211448</v>
      </c>
      <c r="W3433" s="53">
        <f t="shared" ca="1" si="1729"/>
        <v>-77132.804399907254</v>
      </c>
      <c r="X3433" s="53">
        <f t="shared" ca="1" si="1729"/>
        <v>-118590.91787557506</v>
      </c>
      <c r="Y3433" s="53">
        <f t="shared" ca="1" si="1729"/>
        <v>4003.3178820697067</v>
      </c>
      <c r="Z3433" s="53">
        <f t="shared" ca="1" si="1729"/>
        <v>-391.85507510188989</v>
      </c>
      <c r="AA3433" s="53">
        <f t="shared" ca="1" si="1729"/>
        <v>3611.4628069678015</v>
      </c>
      <c r="AB3433" s="53">
        <f t="shared" ca="1" si="1729"/>
        <v>1122.0900992153938</v>
      </c>
      <c r="AC3433" s="53">
        <f t="shared" ca="1" si="1729"/>
        <v>0</v>
      </c>
      <c r="AD3433" s="53">
        <f t="shared" ca="1" si="1729"/>
        <v>0</v>
      </c>
    </row>
    <row r="3434" spans="1:30" s="51" customFormat="1" hidden="1" outlineLevel="1">
      <c r="A3434" s="56"/>
      <c r="B3434" s="112"/>
      <c r="C3434" s="55"/>
      <c r="D3434" s="55"/>
      <c r="E3434" s="58"/>
      <c r="G3434" s="55" t="str">
        <f>$G$10</f>
        <v>SUBTRAN</v>
      </c>
      <c r="H3434" s="53">
        <f t="shared" ref="H3434:AD3434" ca="1" si="1730">H3425*$E$3431</f>
        <v>-344183.65129286598</v>
      </c>
      <c r="I3434" s="53">
        <f t="shared" ca="1" si="1730"/>
        <v>-403485.12340652262</v>
      </c>
      <c r="J3434" s="53">
        <f t="shared" ca="1" si="1730"/>
        <v>16232.943527198548</v>
      </c>
      <c r="K3434" s="53">
        <f t="shared" ca="1" si="1730"/>
        <v>28454.661389520108</v>
      </c>
      <c r="L3434" s="53">
        <f t="shared" ca="1" si="1730"/>
        <v>477.63378687343294</v>
      </c>
      <c r="M3434" s="53">
        <f t="shared" ca="1" si="1730"/>
        <v>1443.3864192326214</v>
      </c>
      <c r="N3434" s="53">
        <f t="shared" ca="1" si="1730"/>
        <v>30375.681595626149</v>
      </c>
      <c r="O3434" s="53">
        <f t="shared" ca="1" si="1730"/>
        <v>20974.679391619371</v>
      </c>
      <c r="P3434" s="53">
        <f t="shared" ca="1" si="1730"/>
        <v>5639.251359832936</v>
      </c>
      <c r="Q3434" s="53">
        <f t="shared" ca="1" si="1730"/>
        <v>1774.6854946260953</v>
      </c>
      <c r="R3434" s="53">
        <f t="shared" ca="1" si="1730"/>
        <v>0</v>
      </c>
      <c r="S3434" s="53">
        <f t="shared" ca="1" si="1730"/>
        <v>28388.616246078389</v>
      </c>
      <c r="T3434" s="53">
        <f t="shared" ca="1" si="1730"/>
        <v>-984.3094354075788</v>
      </c>
      <c r="U3434" s="53">
        <f t="shared" ca="1" si="1730"/>
        <v>-3573.9447235242146</v>
      </c>
      <c r="V3434" s="53">
        <f t="shared" ca="1" si="1730"/>
        <v>-13159.208128153638</v>
      </c>
      <c r="W3434" s="53">
        <f t="shared" ca="1" si="1730"/>
        <v>0</v>
      </c>
      <c r="X3434" s="53">
        <f t="shared" ca="1" si="1730"/>
        <v>-17717.462287085425</v>
      </c>
      <c r="Y3434" s="53">
        <f t="shared" ca="1" si="1730"/>
        <v>266.99418589082978</v>
      </c>
      <c r="Z3434" s="53">
        <f t="shared" ca="1" si="1730"/>
        <v>-85.061906420404966</v>
      </c>
      <c r="AA3434" s="53">
        <f t="shared" ca="1" si="1730"/>
        <v>181.93227947042178</v>
      </c>
      <c r="AB3434" s="53">
        <f t="shared" ca="1" si="1730"/>
        <v>219.42826659584227</v>
      </c>
      <c r="AC3434" s="53">
        <f t="shared" ca="1" si="1730"/>
        <v>1315.3419453115771</v>
      </c>
      <c r="AD3434" s="53">
        <f t="shared" ca="1" si="1730"/>
        <v>304.99054046047104</v>
      </c>
    </row>
    <row r="3435" spans="1:30" s="51" customFormat="1" hidden="1" outlineLevel="1">
      <c r="A3435" s="56"/>
      <c r="B3435" s="112"/>
      <c r="C3435" s="55"/>
      <c r="D3435" s="55"/>
      <c r="E3435" s="58"/>
      <c r="G3435" s="55" t="str">
        <f>$G$11</f>
        <v>DISTPRI</v>
      </c>
      <c r="H3435" s="53">
        <f t="shared" ref="H3435:AD3435" ca="1" si="1731">H3426*$E$3431</f>
        <v>-1579570.8081406967</v>
      </c>
      <c r="I3435" s="53">
        <f t="shared" ca="1" si="1731"/>
        <v>-2330269.9098372418</v>
      </c>
      <c r="J3435" s="53">
        <f t="shared" ca="1" si="1731"/>
        <v>139052.81487479119</v>
      </c>
      <c r="K3435" s="53">
        <f t="shared" ca="1" si="1731"/>
        <v>291013.55095720361</v>
      </c>
      <c r="L3435" s="53">
        <f t="shared" ca="1" si="1731"/>
        <v>6301.5636225612143</v>
      </c>
      <c r="M3435" s="53">
        <f t="shared" ca="1" si="1731"/>
        <v>0</v>
      </c>
      <c r="N3435" s="53">
        <f t="shared" ca="1" si="1731"/>
        <v>297315.11457976489</v>
      </c>
      <c r="O3435" s="53">
        <f t="shared" ca="1" si="1731"/>
        <v>214274.50814673904</v>
      </c>
      <c r="P3435" s="53">
        <f t="shared" ca="1" si="1731"/>
        <v>52267.29173256395</v>
      </c>
      <c r="Q3435" s="53">
        <f t="shared" ca="1" si="1731"/>
        <v>0</v>
      </c>
      <c r="R3435" s="53">
        <f t="shared" ca="1" si="1731"/>
        <v>0</v>
      </c>
      <c r="S3435" s="53">
        <f t="shared" ca="1" si="1731"/>
        <v>266541.79987930332</v>
      </c>
      <c r="T3435" s="53">
        <f t="shared" ca="1" si="1731"/>
        <v>-4434.6791742809064</v>
      </c>
      <c r="U3435" s="53">
        <f t="shared" ca="1" si="1731"/>
        <v>15299.674390599601</v>
      </c>
      <c r="V3435" s="53">
        <f t="shared" ca="1" si="1731"/>
        <v>0</v>
      </c>
      <c r="W3435" s="53">
        <f t="shared" ca="1" si="1731"/>
        <v>0</v>
      </c>
      <c r="X3435" s="53">
        <f t="shared" ca="1" si="1731"/>
        <v>10864.995216318546</v>
      </c>
      <c r="Y3435" s="53">
        <f t="shared" ca="1" si="1731"/>
        <v>22769.483583543843</v>
      </c>
      <c r="Z3435" s="53">
        <f t="shared" ca="1" si="1731"/>
        <v>-237.28000064655407</v>
      </c>
      <c r="AA3435" s="53">
        <f t="shared" ca="1" si="1731"/>
        <v>22532.203582897324</v>
      </c>
      <c r="AB3435" s="53">
        <f t="shared" ca="1" si="1731"/>
        <v>1812.5999621578896</v>
      </c>
      <c r="AC3435" s="53">
        <f t="shared" ca="1" si="1731"/>
        <v>10229.409596718247</v>
      </c>
      <c r="AD3435" s="53">
        <f t="shared" ca="1" si="1731"/>
        <v>2350.1640045887862</v>
      </c>
    </row>
    <row r="3436" spans="1:30" s="51" customFormat="1" hidden="1" outlineLevel="1">
      <c r="A3436" s="56"/>
      <c r="B3436" s="112"/>
      <c r="C3436" s="55"/>
      <c r="D3436" s="55"/>
      <c r="E3436" s="58"/>
      <c r="G3436" s="55" t="str">
        <f>$G$12</f>
        <v>DISTSEC</v>
      </c>
      <c r="H3436" s="53">
        <f t="shared" ref="H3436:AD3436" ca="1" si="1732">H3427*$E$3431</f>
        <v>-1023155.9822664616</v>
      </c>
      <c r="I3436" s="53">
        <f t="shared" ca="1" si="1732"/>
        <v>-1373161.5331309896</v>
      </c>
      <c r="J3436" s="53">
        <f t="shared" ca="1" si="1732"/>
        <v>78546.876838534663</v>
      </c>
      <c r="K3436" s="53">
        <f t="shared" ca="1" si="1732"/>
        <v>133681.20041205737</v>
      </c>
      <c r="L3436" s="53">
        <f t="shared" ca="1" si="1732"/>
        <v>0</v>
      </c>
      <c r="M3436" s="53">
        <f t="shared" ca="1" si="1732"/>
        <v>0</v>
      </c>
      <c r="N3436" s="53">
        <f t="shared" ca="1" si="1732"/>
        <v>133681.20041205737</v>
      </c>
      <c r="O3436" s="53">
        <f t="shared" ca="1" si="1732"/>
        <v>83574.206539575447</v>
      </c>
      <c r="P3436" s="53">
        <f t="shared" ca="1" si="1732"/>
        <v>0</v>
      </c>
      <c r="Q3436" s="53">
        <f t="shared" ca="1" si="1732"/>
        <v>0</v>
      </c>
      <c r="R3436" s="53">
        <f t="shared" ca="1" si="1732"/>
        <v>0</v>
      </c>
      <c r="S3436" s="53">
        <f t="shared" ca="1" si="1732"/>
        <v>83574.206539575447</v>
      </c>
      <c r="T3436" s="53">
        <f t="shared" ca="1" si="1732"/>
        <v>-1501.749536186662</v>
      </c>
      <c r="U3436" s="53">
        <f t="shared" ca="1" si="1732"/>
        <v>0</v>
      </c>
      <c r="V3436" s="53">
        <f t="shared" ca="1" si="1732"/>
        <v>0</v>
      </c>
      <c r="W3436" s="53">
        <f t="shared" ca="1" si="1732"/>
        <v>0</v>
      </c>
      <c r="X3436" s="53">
        <f t="shared" ca="1" si="1732"/>
        <v>-1501.749536186662</v>
      </c>
      <c r="Y3436" s="53">
        <f t="shared" ca="1" si="1732"/>
        <v>9807.9983052119787</v>
      </c>
      <c r="Z3436" s="53">
        <f t="shared" ca="1" si="1732"/>
        <v>0</v>
      </c>
      <c r="AA3436" s="53">
        <f t="shared" ca="1" si="1732"/>
        <v>9807.9983052119787</v>
      </c>
      <c r="AB3436" s="53">
        <f t="shared" ca="1" si="1732"/>
        <v>682.37349751504291</v>
      </c>
      <c r="AC3436" s="53">
        <f t="shared" ca="1" si="1732"/>
        <v>38526.365290506183</v>
      </c>
      <c r="AD3436" s="53">
        <f t="shared" ca="1" si="1732"/>
        <v>6688.2795173139648</v>
      </c>
    </row>
    <row r="3437" spans="1:30" s="51" customFormat="1" hidden="1" outlineLevel="1">
      <c r="A3437" s="56"/>
      <c r="B3437" s="112"/>
      <c r="C3437" s="55"/>
      <c r="D3437" s="55"/>
      <c r="E3437" s="58"/>
      <c r="G3437" s="55" t="str">
        <f>$G$13</f>
        <v>ENERGY</v>
      </c>
      <c r="H3437" s="53">
        <f t="shared" ref="H3437:AD3437" ca="1" si="1733">H3428*$E$3431</f>
        <v>439563.35356100812</v>
      </c>
      <c r="I3437" s="53">
        <f t="shared" ca="1" si="1733"/>
        <v>49769.811885179086</v>
      </c>
      <c r="J3437" s="53">
        <f t="shared" ca="1" si="1733"/>
        <v>25952.661681505895</v>
      </c>
      <c r="K3437" s="53">
        <f t="shared" ca="1" si="1733"/>
        <v>68107.140227267359</v>
      </c>
      <c r="L3437" s="53">
        <f t="shared" ca="1" si="1733"/>
        <v>1686.3202241699455</v>
      </c>
      <c r="M3437" s="53">
        <f t="shared" ca="1" si="1733"/>
        <v>-1013.2441111044187</v>
      </c>
      <c r="N3437" s="53">
        <f t="shared" ca="1" si="1733"/>
        <v>68780.216340331535</v>
      </c>
      <c r="O3437" s="53">
        <f t="shared" ca="1" si="1733"/>
        <v>62506.440721300554</v>
      </c>
      <c r="P3437" s="53">
        <f t="shared" ca="1" si="1733"/>
        <v>13133.796503125779</v>
      </c>
      <c r="Q3437" s="53">
        <f t="shared" ca="1" si="1733"/>
        <v>4934.4228667880543</v>
      </c>
      <c r="R3437" s="53">
        <f t="shared" ca="1" si="1733"/>
        <v>189.46745838562776</v>
      </c>
      <c r="S3437" s="53">
        <f t="shared" ca="1" si="1733"/>
        <v>80764.127549600234</v>
      </c>
      <c r="T3437" s="53">
        <f t="shared" ca="1" si="1733"/>
        <v>1013.858263688262</v>
      </c>
      <c r="U3437" s="53">
        <f t="shared" ca="1" si="1733"/>
        <v>26288.675748025136</v>
      </c>
      <c r="V3437" s="53">
        <f t="shared" ca="1" si="1733"/>
        <v>144060.52186884821</v>
      </c>
      <c r="W3437" s="53">
        <f t="shared" ca="1" si="1733"/>
        <v>14306.674985193045</v>
      </c>
      <c r="X3437" s="53">
        <f t="shared" ca="1" si="1733"/>
        <v>185669.73086575416</v>
      </c>
      <c r="Y3437" s="53">
        <f t="shared" ca="1" si="1733"/>
        <v>12659.680471510454</v>
      </c>
      <c r="Z3437" s="53">
        <f t="shared" ca="1" si="1733"/>
        <v>144.79829703356822</v>
      </c>
      <c r="AA3437" s="53">
        <f t="shared" ca="1" si="1733"/>
        <v>12804.478768543935</v>
      </c>
      <c r="AB3437" s="53">
        <f t="shared" ca="1" si="1733"/>
        <v>416.87426853810092</v>
      </c>
      <c r="AC3437" s="53">
        <f t="shared" ca="1" si="1733"/>
        <v>12947.313781258177</v>
      </c>
      <c r="AD3437" s="53">
        <f t="shared" ca="1" si="1733"/>
        <v>2458.1384202925333</v>
      </c>
    </row>
    <row r="3438" spans="1:30" s="51" customFormat="1" hidden="1" outlineLevel="1">
      <c r="A3438" s="56"/>
      <c r="B3438" s="112"/>
      <c r="C3438" s="55"/>
      <c r="D3438" s="55"/>
      <c r="E3438" s="58"/>
      <c r="G3438" s="55" t="str">
        <f>$G$14</f>
        <v>CUSTOMER</v>
      </c>
      <c r="H3438" s="53">
        <f t="shared" ref="H3438:AD3438" ca="1" si="1734">H3429*$E$3431</f>
        <v>316993.36344023555</v>
      </c>
      <c r="I3438" s="53">
        <f t="shared" ca="1" si="1734"/>
        <v>-484186.08003209624</v>
      </c>
      <c r="J3438" s="53">
        <f t="shared" ca="1" si="1734"/>
        <v>119059.33618977935</v>
      </c>
      <c r="K3438" s="53">
        <f t="shared" ca="1" si="1734"/>
        <v>17796.472082344473</v>
      </c>
      <c r="L3438" s="53">
        <f t="shared" ca="1" si="1734"/>
        <v>4620.8883084358931</v>
      </c>
      <c r="M3438" s="53">
        <f t="shared" ca="1" si="1734"/>
        <v>6004.4085759996351</v>
      </c>
      <c r="N3438" s="53">
        <f t="shared" ca="1" si="1734"/>
        <v>28421.768966779964</v>
      </c>
      <c r="O3438" s="53">
        <f t="shared" ca="1" si="1734"/>
        <v>5546.2620933441567</v>
      </c>
      <c r="P3438" s="53">
        <f t="shared" ca="1" si="1734"/>
        <v>2261.762354796213</v>
      </c>
      <c r="Q3438" s="53">
        <f t="shared" ca="1" si="1734"/>
        <v>3175.4596625766067</v>
      </c>
      <c r="R3438" s="53">
        <f t="shared" ca="1" si="1734"/>
        <v>348.83704290134284</v>
      </c>
      <c r="S3438" s="53">
        <f t="shared" ca="1" si="1734"/>
        <v>11332.321153618313</v>
      </c>
      <c r="T3438" s="53">
        <f t="shared" ca="1" si="1734"/>
        <v>-27.70774242853469</v>
      </c>
      <c r="U3438" s="53">
        <f t="shared" ca="1" si="1734"/>
        <v>82.145626591203282</v>
      </c>
      <c r="V3438" s="53">
        <f t="shared" ca="1" si="1734"/>
        <v>1024.8571791394077</v>
      </c>
      <c r="W3438" s="53">
        <f t="shared" ca="1" si="1734"/>
        <v>-693.58613959666332</v>
      </c>
      <c r="X3438" s="53">
        <f t="shared" ca="1" si="1734"/>
        <v>385.7089237054135</v>
      </c>
      <c r="Y3438" s="53">
        <f t="shared" ca="1" si="1734"/>
        <v>450.61689161234398</v>
      </c>
      <c r="Z3438" s="53">
        <f t="shared" ca="1" si="1734"/>
        <v>-8.1042352286511239</v>
      </c>
      <c r="AA3438" s="53">
        <f t="shared" ca="1" si="1734"/>
        <v>442.51265638369551</v>
      </c>
      <c r="AB3438" s="53">
        <f t="shared" ca="1" si="1734"/>
        <v>59.605123329704497</v>
      </c>
      <c r="AC3438" s="53">
        <f t="shared" ca="1" si="1734"/>
        <v>561971.15158917964</v>
      </c>
      <c r="AD3438" s="53">
        <f t="shared" ca="1" si="1734"/>
        <v>79507.038869554191</v>
      </c>
    </row>
    <row r="3439" spans="1:30" s="51" customFormat="1" collapsed="1">
      <c r="A3439" s="56"/>
      <c r="B3439" s="112" t="s">
        <v>438</v>
      </c>
      <c r="C3439" s="55"/>
      <c r="D3439" s="55"/>
      <c r="E3439" s="53">
        <f>E3430*$E$3431</f>
        <v>-8189131.1795680001</v>
      </c>
      <c r="G3439" s="55" t="str">
        <f>$G$15</f>
        <v>TOTAL</v>
      </c>
      <c r="H3439" s="53">
        <f t="shared" ref="H3439:AD3439" ca="1" si="1735">H3430*$E$3431</f>
        <v>-8189131.1795679871</v>
      </c>
      <c r="I3439" s="53">
        <f t="shared" ca="1" si="1735"/>
        <v>-10980180.126013614</v>
      </c>
      <c r="J3439" s="53">
        <f t="shared" ca="1" si="1735"/>
        <v>624061.88997708377</v>
      </c>
      <c r="K3439" s="53">
        <f t="shared" ca="1" si="1735"/>
        <v>948372.39638033276</v>
      </c>
      <c r="L3439" s="53">
        <f t="shared" ca="1" si="1735"/>
        <v>19742.336803811264</v>
      </c>
      <c r="M3439" s="53">
        <f t="shared" ca="1" si="1735"/>
        <v>14079.350027658678</v>
      </c>
      <c r="N3439" s="53">
        <f t="shared" ca="1" si="1735"/>
        <v>982194.08321180311</v>
      </c>
      <c r="O3439" s="53">
        <f t="shared" ca="1" si="1735"/>
        <v>688806.42737712176</v>
      </c>
      <c r="P3439" s="53">
        <f t="shared" ca="1" si="1735"/>
        <v>158318.18118436253</v>
      </c>
      <c r="Q3439" s="53">
        <f t="shared" ca="1" si="1735"/>
        <v>29428.849650864766</v>
      </c>
      <c r="R3439" s="53">
        <f t="shared" ca="1" si="1735"/>
        <v>833.37992157110148</v>
      </c>
      <c r="S3439" s="53">
        <f t="shared" ca="1" si="1735"/>
        <v>877386.83813391812</v>
      </c>
      <c r="T3439" s="53">
        <f t="shared" ca="1" si="1735"/>
        <v>-22769.596654889014</v>
      </c>
      <c r="U3439" s="53">
        <f t="shared" ca="1" si="1735"/>
        <v>-37641.255906681443</v>
      </c>
      <c r="V3439" s="53">
        <f t="shared" ca="1" si="1735"/>
        <v>-128242.87170224803</v>
      </c>
      <c r="W3439" s="53">
        <f t="shared" ca="1" si="1735"/>
        <v>-265005.38114270091</v>
      </c>
      <c r="X3439" s="53">
        <f t="shared" ca="1" si="1735"/>
        <v>-453659.10540651419</v>
      </c>
      <c r="Y3439" s="53">
        <f t="shared" ca="1" si="1735"/>
        <v>39994.919559091548</v>
      </c>
      <c r="Z3439" s="53">
        <f t="shared" ca="1" si="1735"/>
        <v>-1745.4350445344214</v>
      </c>
      <c r="AA3439" s="53">
        <f t="shared" ca="1" si="1735"/>
        <v>38249.484514558026</v>
      </c>
      <c r="AB3439" s="53">
        <f t="shared" ca="1" si="1735"/>
        <v>6517.5624596104517</v>
      </c>
      <c r="AC3439" s="53">
        <f t="shared" ca="1" si="1735"/>
        <v>624989.58220297389</v>
      </c>
      <c r="AD3439" s="53">
        <f t="shared" ca="1" si="1735"/>
        <v>91308.611352210006</v>
      </c>
    </row>
    <row r="3440" spans="1:30" s="51" customFormat="1" hidden="1" outlineLevel="1">
      <c r="A3440" s="56"/>
      <c r="B3440" s="112"/>
      <c r="C3440" s="55"/>
      <c r="D3440" s="55"/>
      <c r="F3440" s="52" t="str">
        <f>F3447</f>
        <v>RB_GUP</v>
      </c>
      <c r="G3440" s="55" t="str">
        <f>$G$8</f>
        <v>PRODUCTION</v>
      </c>
      <c r="H3440" s="53">
        <f t="shared" ref="H3440:H3447" ca="1" si="1736">SUBTOTAL(9,I3440:AD3440)</f>
        <v>2649730.2129488671</v>
      </c>
      <c r="I3440" s="54">
        <f ca="1">VLOOKUP(CONCATENATE($F3440," ",$G3440),AllocFactorMatrix,(I$4+1),FALSE)*$E3447</f>
        <v>1305212.0321983518</v>
      </c>
      <c r="J3440" s="54">
        <f ca="1">VLOOKUP(CONCATENATE($F3440," ",$G3440),AllocFactorMatrix,(J$4+1),FALSE)*$E3447</f>
        <v>64521.294566496515</v>
      </c>
      <c r="K3440" s="54">
        <f ca="1">VLOOKUP(CONCATENATE($F3440," ",$G3440),AllocFactorMatrix,(K$4+1),FALSE)*$E3447</f>
        <v>236337.80423101832</v>
      </c>
      <c r="L3440" s="54">
        <f ca="1">VLOOKUP(CONCATENATE($F3440," ",$G3440),AllocFactorMatrix,(L$4+1),FALSE)*$E3447</f>
        <v>7439.0749839867331</v>
      </c>
      <c r="M3440" s="54">
        <f ca="1">VLOOKUP(CONCATENATE($F3440," ",$G3440),AllocFactorMatrix,(M$4+1),FALSE)*$E3447</f>
        <v>697.61264820514771</v>
      </c>
      <c r="N3440" s="54">
        <f t="shared" ref="N3440:N3447" ca="1" si="1737">SUBTOTAL(9,K3440:M3440)</f>
        <v>244474.49186321022</v>
      </c>
      <c r="O3440" s="54">
        <f ca="1">VLOOKUP(CONCATENATE($F3440," ",$G3440),AllocFactorMatrix,(O$4+1),FALSE)*$E3447</f>
        <v>179653.49610472421</v>
      </c>
      <c r="P3440" s="54">
        <f ca="1">VLOOKUP(CONCATENATE($F3440," ",$G3440),AllocFactorMatrix,(P$4+1),FALSE)*$E3447</f>
        <v>33474.680339952261</v>
      </c>
      <c r="Q3440" s="54">
        <f ca="1">VLOOKUP(CONCATENATE($F3440," ",$G3440),AllocFactorMatrix,(Q$4+1),FALSE)*$E3447</f>
        <v>15126.584747060426</v>
      </c>
      <c r="R3440" s="54">
        <f ca="1">VLOOKUP(CONCATENATE($F3440," ",$G3440),AllocFactorMatrix,(R$4+1),FALSE)*$E3447</f>
        <v>680.22560744311522</v>
      </c>
      <c r="S3440" s="54">
        <f ca="1">SUBTOTAL(9,O3440:R3440)</f>
        <v>228934.98679918001</v>
      </c>
      <c r="T3440" s="54">
        <f ca="1">VLOOKUP(CONCATENATE($F3440," ",$G3440),AllocFactorMatrix,(T$4+1),FALSE)*$E3447</f>
        <v>6275.7567724024866</v>
      </c>
      <c r="U3440" s="54">
        <f ca="1">VLOOKUP(CONCATENATE($F3440," ",$G3440),AllocFactorMatrix,(U$4+1),FALSE)*$E3447</f>
        <v>102701.69030536195</v>
      </c>
      <c r="V3440" s="54">
        <f ca="1">VLOOKUP(CONCATENATE($F3440," ",$G3440),AllocFactorMatrix,(V$4+1),FALSE)*$E3447</f>
        <v>542781.31902154558</v>
      </c>
      <c r="W3440" s="54">
        <f ca="1">VLOOKUP(CONCATENATE($F3440," ",$G3440),AllocFactorMatrix,(W$4+1),FALSE)*$E3447</f>
        <v>98017.310014454488</v>
      </c>
      <c r="X3440" s="54">
        <f ca="1">SUBTOTAL(9,T3440:W3440)</f>
        <v>749776.07611376455</v>
      </c>
      <c r="Y3440" s="54">
        <f ca="1">VLOOKUP(CONCATENATE($F3440," ",$G3440),AllocFactorMatrix,(Y$4+1),FALSE)*$E3447</f>
        <v>55171.303579499821</v>
      </c>
      <c r="Z3440" s="54">
        <f ca="1">VLOOKUP(CONCATENATE($F3440," ",$G3440),AllocFactorMatrix,(Z$4+1),FALSE)*$E3447</f>
        <v>924.09824596660258</v>
      </c>
      <c r="AA3440" s="54">
        <f t="shared" ref="AA3440:AA3447" ca="1" si="1738">SUBTOTAL(9,Y3440:Z3440)</f>
        <v>56095.401825466426</v>
      </c>
      <c r="AB3440" s="54">
        <f ca="1">VLOOKUP(CONCATENATE($F3440," ",$G3440),AllocFactorMatrix,(AB$4+1),FALSE)*$E3447</f>
        <v>715.92958239691245</v>
      </c>
      <c r="AC3440" s="54">
        <f ca="1">VLOOKUP(CONCATENATE($F3440," ",$G3440),AllocFactorMatrix,(AC$4+1),FALSE)*$E3447</f>
        <v>0</v>
      </c>
      <c r="AD3440" s="54">
        <f ca="1">VLOOKUP(CONCATENATE($F3440," ",$G3440),AllocFactorMatrix,(AD$4+1),FALSE)*$E3447</f>
        <v>0</v>
      </c>
    </row>
    <row r="3441" spans="1:30" s="51" customFormat="1" hidden="1" outlineLevel="1">
      <c r="A3441" s="56"/>
      <c r="B3441" s="112"/>
      <c r="C3441" s="55"/>
      <c r="D3441" s="55"/>
      <c r="F3441" s="52" t="str">
        <f>F3447</f>
        <v>RB_GUP</v>
      </c>
      <c r="G3441" s="55" t="str">
        <f>$G$9</f>
        <v>BULKTRAN</v>
      </c>
      <c r="H3441" s="53">
        <f t="shared" ca="1" si="1736"/>
        <v>1404415.3525859944</v>
      </c>
      <c r="I3441" s="54">
        <f ca="1">VLOOKUP(CONCATENATE($F3441," ",$G3441),AllocFactorMatrix,(I$4+1),FALSE)*$E3447</f>
        <v>691791.11422039126</v>
      </c>
      <c r="J3441" s="54">
        <f ca="1">VLOOKUP(CONCATENATE($F3441," ",$G3441),AllocFactorMatrix,(J$4+1),FALSE)*$E3447</f>
        <v>34197.706700512193</v>
      </c>
      <c r="K3441" s="54">
        <f ca="1">VLOOKUP(CONCATENATE($F3441," ",$G3441),AllocFactorMatrix,(K$4+1),FALSE)*$E3447</f>
        <v>125264.23974655058</v>
      </c>
      <c r="L3441" s="54">
        <f ca="1">VLOOKUP(CONCATENATE($F3441," ",$G3441),AllocFactorMatrix,(L$4+1),FALSE)*$E3447</f>
        <v>3942.8735293478708</v>
      </c>
      <c r="M3441" s="54">
        <f ca="1">VLOOKUP(CONCATENATE($F3441," ",$G3441),AllocFactorMatrix,(M$4+1),FALSE)*$E3447</f>
        <v>369.7500630477918</v>
      </c>
      <c r="N3441" s="54">
        <f t="shared" ca="1" si="1737"/>
        <v>129576.86333894623</v>
      </c>
      <c r="O3441" s="54">
        <f ca="1">VLOOKUP(CONCATENATE($F3441," ",$G3441),AllocFactorMatrix,(O$4+1),FALSE)*$E3447</f>
        <v>95220.308408089171</v>
      </c>
      <c r="P3441" s="54">
        <f ca="1">VLOOKUP(CONCATENATE($F3441," ",$G3441),AllocFactorMatrix,(P$4+1),FALSE)*$E3447</f>
        <v>17742.317599955881</v>
      </c>
      <c r="Q3441" s="54">
        <f ca="1">VLOOKUP(CONCATENATE($F3441," ",$G3441),AllocFactorMatrix,(Q$4+1),FALSE)*$E3447</f>
        <v>8017.4229614578362</v>
      </c>
      <c r="R3441" s="54">
        <f ca="1">VLOOKUP(CONCATENATE($F3441," ",$G3441),AllocFactorMatrix,(R$4+1),FALSE)*$E3447</f>
        <v>360.53454862941578</v>
      </c>
      <c r="S3441" s="54">
        <f t="shared" ref="S3441:S3447" ca="1" si="1739">SUBTOTAL(9,O3441:R3441)</f>
        <v>121340.58351813229</v>
      </c>
      <c r="T3441" s="54">
        <f ca="1">VLOOKUP(CONCATENATE($F3441," ",$G3441),AllocFactorMatrix,(T$4+1),FALSE)*$E3447</f>
        <v>3326.2892641620288</v>
      </c>
      <c r="U3441" s="54">
        <f ca="1">VLOOKUP(CONCATENATE($F3441," ",$G3441),AllocFactorMatrix,(U$4+1),FALSE)*$E3447</f>
        <v>54434.157068716617</v>
      </c>
      <c r="V3441" s="54">
        <f ca="1">VLOOKUP(CONCATENATE($F3441," ",$G3441),AllocFactorMatrix,(V$4+1),FALSE)*$E3447</f>
        <v>287686.04962328874</v>
      </c>
      <c r="W3441" s="54">
        <f ca="1">VLOOKUP(CONCATENATE($F3441," ",$G3441),AllocFactorMatrix,(W$4+1),FALSE)*$E3447</f>
        <v>51951.332377451101</v>
      </c>
      <c r="X3441" s="54">
        <f t="shared" ref="X3441:X3447" ca="1" si="1740">SUBTOTAL(9,T3441:W3441)</f>
        <v>397397.82833361853</v>
      </c>
      <c r="Y3441" s="54">
        <f ca="1">VLOOKUP(CONCATENATE($F3441," ",$G3441),AllocFactorMatrix,(Y$4+1),FALSE)*$E3447</f>
        <v>29242.005616489318</v>
      </c>
      <c r="Z3441" s="54">
        <f ca="1">VLOOKUP(CONCATENATE($F3441," ",$G3441),AllocFactorMatrix,(Z$4+1),FALSE)*$E3447</f>
        <v>489.79241644716456</v>
      </c>
      <c r="AA3441" s="54">
        <f t="shared" ca="1" si="1738"/>
        <v>29731.798032936484</v>
      </c>
      <c r="AB3441" s="54">
        <f ca="1">VLOOKUP(CONCATENATE($F3441," ",$G3441),AllocFactorMatrix,(AB$4+1),FALSE)*$E3447</f>
        <v>379.45844145760464</v>
      </c>
      <c r="AC3441" s="54">
        <f ca="1">VLOOKUP(CONCATENATE($F3441," ",$G3441),AllocFactorMatrix,(AC$4+1),FALSE)*$E3447</f>
        <v>0</v>
      </c>
      <c r="AD3441" s="54">
        <f ca="1">VLOOKUP(CONCATENATE($F3441," ",$G3441),AllocFactorMatrix,(AD$4+1),FALSE)*$E3447</f>
        <v>0</v>
      </c>
    </row>
    <row r="3442" spans="1:30" s="51" customFormat="1" hidden="1" outlineLevel="1">
      <c r="A3442" s="56"/>
      <c r="B3442" s="112"/>
      <c r="C3442" s="55"/>
      <c r="D3442" s="55"/>
      <c r="F3442" s="52" t="str">
        <f>F3447</f>
        <v>RB_GUP</v>
      </c>
      <c r="G3442" s="55" t="str">
        <f>$G$10</f>
        <v>SUBTRAN</v>
      </c>
      <c r="H3442" s="53">
        <f t="shared" ca="1" si="1736"/>
        <v>308507.89045238716</v>
      </c>
      <c r="I3442" s="54">
        <f ca="1">VLOOKUP(CONCATENATE($F3442," ",$G3442),AllocFactorMatrix,(I$4+1),FALSE)*$E3447</f>
        <v>150202.44447511341</v>
      </c>
      <c r="J3442" s="54">
        <f ca="1">VLOOKUP(CONCATENATE($F3442," ",$G3442),AllocFactorMatrix,(J$4+1),FALSE)*$E3447</f>
        <v>7248.9664584943102</v>
      </c>
      <c r="K3442" s="54">
        <f ca="1">VLOOKUP(CONCATENATE($F3442," ",$G3442),AllocFactorMatrix,(K$4+1),FALSE)*$E3447</f>
        <v>26371.385535009435</v>
      </c>
      <c r="L3442" s="54">
        <f ca="1">VLOOKUP(CONCATENATE($F3442," ",$G3442),AllocFactorMatrix,(L$4+1),FALSE)*$E3447</f>
        <v>814.58728691969554</v>
      </c>
      <c r="M3442" s="54">
        <f ca="1">VLOOKUP(CONCATENATE($F3442," ",$G3442),AllocFactorMatrix,(M$4+1),FALSE)*$E3447</f>
        <v>101.45253850224492</v>
      </c>
      <c r="N3442" s="54">
        <f t="shared" ca="1" si="1737"/>
        <v>27287.425360431374</v>
      </c>
      <c r="O3442" s="54">
        <f ca="1">VLOOKUP(CONCATENATE($F3442," ",$G3442),AllocFactorMatrix,(O$4+1),FALSE)*$E3447</f>
        <v>19923.993951578352</v>
      </c>
      <c r="P3442" s="54">
        <f ca="1">VLOOKUP(CONCATENATE($F3442," ",$G3442),AllocFactorMatrix,(P$4+1),FALSE)*$E3447</f>
        <v>3703.8472371306011</v>
      </c>
      <c r="Q3442" s="54">
        <f ca="1">VLOOKUP(CONCATENATE($F3442," ",$G3442),AllocFactorMatrix,(Q$4+1),FALSE)*$E3447</f>
        <v>2203.8332388612798</v>
      </c>
      <c r="R3442" s="54">
        <f ca="1">VLOOKUP(CONCATENATE($F3442," ",$G3442),AllocFactorMatrix,(R$4+1),FALSE)*$E3447</f>
        <v>0</v>
      </c>
      <c r="S3442" s="54">
        <f t="shared" ca="1" si="1739"/>
        <v>25831.674427570233</v>
      </c>
      <c r="T3442" s="54">
        <f ca="1">VLOOKUP(CONCATENATE($F3442," ",$G3442),AllocFactorMatrix,(T$4+1),FALSE)*$E3447</f>
        <v>695.71165823494869</v>
      </c>
      <c r="U3442" s="54">
        <f ca="1">VLOOKUP(CONCATENATE($F3442," ",$G3442),AllocFactorMatrix,(U$4+1),FALSE)*$E3447</f>
        <v>11389.197058162708</v>
      </c>
      <c r="V3442" s="54">
        <f ca="1">VLOOKUP(CONCATENATE($F3442," ",$G3442),AllocFactorMatrix,(V$4+1),FALSE)*$E3447</f>
        <v>79344.926743328353</v>
      </c>
      <c r="W3442" s="54">
        <f ca="1">VLOOKUP(CONCATENATE($F3442," ",$G3442),AllocFactorMatrix,(W$4+1),FALSE)*$E3447</f>
        <v>0</v>
      </c>
      <c r="X3442" s="54">
        <f t="shared" ca="1" si="1740"/>
        <v>91429.835459726004</v>
      </c>
      <c r="Y3442" s="54">
        <f ca="1">VLOOKUP(CONCATENATE($F3442," ",$G3442),AllocFactorMatrix,(Y$4+1),FALSE)*$E3447</f>
        <v>5996.5384551708485</v>
      </c>
      <c r="Z3442" s="54">
        <f ca="1">VLOOKUP(CONCATENATE($F3442," ",$G3442),AllocFactorMatrix,(Z$4+1),FALSE)*$E3447</f>
        <v>99.962458961920333</v>
      </c>
      <c r="AA3442" s="54">
        <f t="shared" ca="1" si="1738"/>
        <v>6096.5009141327691</v>
      </c>
      <c r="AB3442" s="54">
        <f ca="1">VLOOKUP(CONCATENATE($F3442," ",$G3442),AllocFactorMatrix,(AB$4+1),FALSE)*$E3447</f>
        <v>80.075603786940349</v>
      </c>
      <c r="AC3442" s="54">
        <f ca="1">VLOOKUP(CONCATENATE($F3442," ",$G3442),AllocFactorMatrix,(AC$4+1),FALSE)*$E3447</f>
        <v>272.27417133164516</v>
      </c>
      <c r="AD3442" s="54">
        <f ca="1">VLOOKUP(CONCATENATE($F3442," ",$G3442),AllocFactorMatrix,(AD$4+1),FALSE)*$E3447</f>
        <v>58.693581800410854</v>
      </c>
    </row>
    <row r="3443" spans="1:30" s="51" customFormat="1" hidden="1" outlineLevel="1">
      <c r="A3443" s="56"/>
      <c r="B3443" s="112"/>
      <c r="C3443" s="55"/>
      <c r="D3443" s="55"/>
      <c r="F3443" s="52" t="str">
        <f>F3447</f>
        <v>RB_GUP</v>
      </c>
      <c r="G3443" s="55" t="str">
        <f>$G$11</f>
        <v>DISTPRI</v>
      </c>
      <c r="H3443" s="53">
        <f t="shared" ca="1" si="1736"/>
        <v>1415532.1094094308</v>
      </c>
      <c r="I3443" s="54">
        <f ca="1">VLOOKUP(CONCATENATE($F3443," ",$G3443),AllocFactorMatrix,(I$4+1),FALSE)*$E3447</f>
        <v>946060.48190930043</v>
      </c>
      <c r="J3443" s="54">
        <f ca="1">VLOOKUP(CONCATENATE($F3443," ",$G3443),AllocFactorMatrix,(J$4+1),FALSE)*$E3447</f>
        <v>44594.821391370271</v>
      </c>
      <c r="K3443" s="54">
        <f ca="1">VLOOKUP(CONCATENATE($F3443," ",$G3443),AllocFactorMatrix,(K$4+1),FALSE)*$E3447</f>
        <v>161926.53340615475</v>
      </c>
      <c r="L3443" s="54">
        <f ca="1">VLOOKUP(CONCATENATE($F3443," ",$G3443),AllocFactorMatrix,(L$4+1),FALSE)*$E3447</f>
        <v>5004.3724562067628</v>
      </c>
      <c r="M3443" s="54">
        <f ca="1">VLOOKUP(CONCATENATE($F3443," ",$G3443),AllocFactorMatrix,(M$4+1),FALSE)*$E3447</f>
        <v>0</v>
      </c>
      <c r="N3443" s="54">
        <f t="shared" ca="1" si="1737"/>
        <v>166930.90586236151</v>
      </c>
      <c r="O3443" s="54">
        <f ca="1">VLOOKUP(CONCATENATE($F3443," ",$G3443),AllocFactorMatrix,(O$4+1),FALSE)*$E3447</f>
        <v>121416.59771655769</v>
      </c>
      <c r="P3443" s="54">
        <f ca="1">VLOOKUP(CONCATENATE($F3443," ",$G3443),AllocFactorMatrix,(P$4+1),FALSE)*$E3447</f>
        <v>22613.849495319497</v>
      </c>
      <c r="Q3443" s="54">
        <f ca="1">VLOOKUP(CONCATENATE($F3443," ",$G3443),AllocFactorMatrix,(Q$4+1),FALSE)*$E3447</f>
        <v>0</v>
      </c>
      <c r="R3443" s="54">
        <f ca="1">VLOOKUP(CONCATENATE($F3443," ",$G3443),AllocFactorMatrix,(R$4+1),FALSE)*$E3447</f>
        <v>0</v>
      </c>
      <c r="S3443" s="54">
        <f t="shared" ca="1" si="1739"/>
        <v>144030.44721187718</v>
      </c>
      <c r="T3443" s="54">
        <f ca="1">VLOOKUP(CONCATENATE($F3443," ",$G3443),AllocFactorMatrix,(T$4+1),FALSE)*$E3447</f>
        <v>4328.4268852338764</v>
      </c>
      <c r="U3443" s="54">
        <f ca="1">VLOOKUP(CONCATENATE($F3443," ",$G3443),AllocFactorMatrix,(U$4+1),FALSE)*$E3447</f>
        <v>69807.73109491801</v>
      </c>
      <c r="V3443" s="54">
        <f ca="1">VLOOKUP(CONCATENATE($F3443," ",$G3443),AllocFactorMatrix,(V$4+1),FALSE)*$E3447</f>
        <v>0</v>
      </c>
      <c r="W3443" s="54">
        <f ca="1">VLOOKUP(CONCATENATE($F3443," ",$G3443),AllocFactorMatrix,(W$4+1),FALSE)*$E3447</f>
        <v>0</v>
      </c>
      <c r="X3443" s="54">
        <f t="shared" ca="1" si="1740"/>
        <v>74136.157980151882</v>
      </c>
      <c r="Y3443" s="54">
        <f ca="1">VLOOKUP(CONCATENATE($F3443," ",$G3443),AllocFactorMatrix,(Y$4+1),FALSE)*$E3447</f>
        <v>36612.683985965457</v>
      </c>
      <c r="Z3443" s="54">
        <f ca="1">VLOOKUP(CONCATENATE($F3443," ",$G3443),AllocFactorMatrix,(Z$4+1),FALSE)*$E3447</f>
        <v>610.84288970273769</v>
      </c>
      <c r="AA3443" s="54">
        <f t="shared" ca="1" si="1738"/>
        <v>37223.526875668198</v>
      </c>
      <c r="AB3443" s="54">
        <f ca="1">VLOOKUP(CONCATENATE($F3443," ",$G3443),AllocFactorMatrix,(AB$4+1),FALSE)*$E3447</f>
        <v>494.88509215672207</v>
      </c>
      <c r="AC3443" s="54">
        <f ca="1">VLOOKUP(CONCATENATE($F3443," ",$G3443),AllocFactorMatrix,(AC$4+1),FALSE)*$E3447</f>
        <v>1695.4075715540646</v>
      </c>
      <c r="AD3443" s="54">
        <f ca="1">VLOOKUP(CONCATENATE($F3443," ",$G3443),AllocFactorMatrix,(AD$4+1),FALSE)*$E3447</f>
        <v>365.47551499049911</v>
      </c>
    </row>
    <row r="3444" spans="1:30" s="51" customFormat="1" hidden="1" outlineLevel="1">
      <c r="A3444" s="56"/>
      <c r="B3444" s="112"/>
      <c r="C3444" s="55"/>
      <c r="D3444" s="55"/>
      <c r="F3444" s="52" t="str">
        <f>F3447</f>
        <v>RB_GUP</v>
      </c>
      <c r="G3444" s="55" t="str">
        <f>$G$12</f>
        <v>DISTSEC</v>
      </c>
      <c r="H3444" s="53">
        <f t="shared" ca="1" si="1736"/>
        <v>728411.99740199454</v>
      </c>
      <c r="I3444" s="54">
        <f ca="1">VLOOKUP(CONCATENATE($F3444," ",$G3444),AllocFactorMatrix,(I$4+1),FALSE)*$E3447</f>
        <v>544634.70782309282</v>
      </c>
      <c r="J3444" s="54">
        <f ca="1">VLOOKUP(CONCATENATE($F3444," ",$G3444),AllocFactorMatrix,(J$4+1),FALSE)*$E3447</f>
        <v>26257.012844335844</v>
      </c>
      <c r="K3444" s="54">
        <f ca="1">VLOOKUP(CONCATENATE($F3444," ",$G3444),AllocFactorMatrix,(K$4+1),FALSE)*$E3447</f>
        <v>79228.350031362541</v>
      </c>
      <c r="L3444" s="54">
        <f ca="1">VLOOKUP(CONCATENATE($F3444," ",$G3444),AllocFactorMatrix,(L$4+1),FALSE)*$E3447</f>
        <v>0</v>
      </c>
      <c r="M3444" s="54">
        <f ca="1">VLOOKUP(CONCATENATE($F3444," ",$G3444),AllocFactorMatrix,(M$4+1),FALSE)*$E3447</f>
        <v>0</v>
      </c>
      <c r="N3444" s="54">
        <f t="shared" ca="1" si="1737"/>
        <v>79228.350031362541</v>
      </c>
      <c r="O3444" s="54">
        <f ca="1">VLOOKUP(CONCATENATE($F3444," ",$G3444),AllocFactorMatrix,(O$4+1),FALSE)*$E3447</f>
        <v>50484.613015581795</v>
      </c>
      <c r="P3444" s="54">
        <f ca="1">VLOOKUP(CONCATENATE($F3444," ",$G3444),AllocFactorMatrix,(P$4+1),FALSE)*$E3447</f>
        <v>0</v>
      </c>
      <c r="Q3444" s="54">
        <f ca="1">VLOOKUP(CONCATENATE($F3444," ",$G3444),AllocFactorMatrix,(Q$4+1),FALSE)*$E3447</f>
        <v>0</v>
      </c>
      <c r="R3444" s="54">
        <f ca="1">VLOOKUP(CONCATENATE($F3444," ",$G3444),AllocFactorMatrix,(R$4+1),FALSE)*$E3447</f>
        <v>0</v>
      </c>
      <c r="S3444" s="54">
        <f t="shared" ca="1" si="1739"/>
        <v>50484.613015581795</v>
      </c>
      <c r="T3444" s="54">
        <f ca="1">VLOOKUP(CONCATENATE($F3444," ",$G3444),AllocFactorMatrix,(T$4+1),FALSE)*$E3447</f>
        <v>1364.9980259674549</v>
      </c>
      <c r="U3444" s="54">
        <f ca="1">VLOOKUP(CONCATENATE($F3444," ",$G3444),AllocFactorMatrix,(U$4+1),FALSE)*$E3447</f>
        <v>0</v>
      </c>
      <c r="V3444" s="54">
        <f ca="1">VLOOKUP(CONCATENATE($F3444," ",$G3444),AllocFactorMatrix,(V$4+1),FALSE)*$E3447</f>
        <v>0</v>
      </c>
      <c r="W3444" s="54">
        <f ca="1">VLOOKUP(CONCATENATE($F3444," ",$G3444),AllocFactorMatrix,(W$4+1),FALSE)*$E3447</f>
        <v>0</v>
      </c>
      <c r="X3444" s="54">
        <f t="shared" ca="1" si="1740"/>
        <v>1364.9980259674549</v>
      </c>
      <c r="Y3444" s="54">
        <f ca="1">VLOOKUP(CONCATENATE($F3444," ",$G3444),AllocFactorMatrix,(Y$4+1),FALSE)*$E3447</f>
        <v>18620.951292172365</v>
      </c>
      <c r="Z3444" s="54">
        <f ca="1">VLOOKUP(CONCATENATE($F3444," ",$G3444),AllocFactorMatrix,(Z$4+1),FALSE)*$E3447</f>
        <v>0</v>
      </c>
      <c r="AA3444" s="54">
        <f t="shared" ca="1" si="1738"/>
        <v>18620.951292172365</v>
      </c>
      <c r="AB3444" s="54">
        <f ca="1">VLOOKUP(CONCATENATE($F3444," ",$G3444),AllocFactorMatrix,(AB$4+1),FALSE)*$E3447</f>
        <v>193.23021057252532</v>
      </c>
      <c r="AC3444" s="54">
        <f ca="1">VLOOKUP(CONCATENATE($F3444," ",$G3444),AllocFactorMatrix,(AC$4+1),FALSE)*$E3447</f>
        <v>6560.9088420548242</v>
      </c>
      <c r="AD3444" s="54">
        <f ca="1">VLOOKUP(CONCATENATE($F3444," ",$G3444),AllocFactorMatrix,(AD$4+1),FALSE)*$E3447</f>
        <v>1067.2253168544091</v>
      </c>
    </row>
    <row r="3445" spans="1:30" s="51" customFormat="1" hidden="1" outlineLevel="1">
      <c r="A3445" s="56"/>
      <c r="B3445" s="112"/>
      <c r="C3445" s="55"/>
      <c r="D3445" s="55"/>
      <c r="F3445" s="52" t="str">
        <f>F3447</f>
        <v>RB_GUP</v>
      </c>
      <c r="G3445" s="55" t="str">
        <f>$G$13</f>
        <v>ENERGY</v>
      </c>
      <c r="H3445" s="53">
        <f t="shared" ca="1" si="1736"/>
        <v>22389.112853157432</v>
      </c>
      <c r="I3445" s="54">
        <f ca="1">VLOOKUP(CONCATENATE($F3445," ",$G3445),AllocFactorMatrix,(I$4+1),FALSE)*$E3447</f>
        <v>8401.0016354139807</v>
      </c>
      <c r="J3445" s="54">
        <f ca="1">VLOOKUP(CONCATENATE($F3445," ",$G3445),AllocFactorMatrix,(J$4+1),FALSE)*$E3447</f>
        <v>544.43919152292221</v>
      </c>
      <c r="K3445" s="54">
        <f ca="1">VLOOKUP(CONCATENATE($F3445," ",$G3445),AllocFactorMatrix,(K$4+1),FALSE)*$E3447</f>
        <v>1826.6525067990451</v>
      </c>
      <c r="L3445" s="54">
        <f ca="1">VLOOKUP(CONCATENATE($F3445," ",$G3445),AllocFactorMatrix,(L$4+1),FALSE)*$E3447</f>
        <v>58.055163593619774</v>
      </c>
      <c r="M3445" s="54">
        <f ca="1">VLOOKUP(CONCATENATE($F3445," ",$G3445),AllocFactorMatrix,(M$4+1),FALSE)*$E3447</f>
        <v>5.3520074062796175</v>
      </c>
      <c r="N3445" s="54">
        <f t="shared" ca="1" si="1737"/>
        <v>1890.0596777989444</v>
      </c>
      <c r="O3445" s="54">
        <f ca="1">VLOOKUP(CONCATENATE($F3445," ",$G3445),AllocFactorMatrix,(O$4+1),FALSE)*$E3447</f>
        <v>1665.3845782038861</v>
      </c>
      <c r="P3445" s="54">
        <f ca="1">VLOOKUP(CONCATENATE($F3445," ",$G3445),AllocFactorMatrix,(P$4+1),FALSE)*$E3447</f>
        <v>308.7302560254829</v>
      </c>
      <c r="Q3445" s="54">
        <f ca="1">VLOOKUP(CONCATENATE($F3445," ",$G3445),AllocFactorMatrix,(Q$4+1),FALSE)*$E3447</f>
        <v>140.27912610092096</v>
      </c>
      <c r="R3445" s="54">
        <f ca="1">VLOOKUP(CONCATENATE($F3445," ",$G3445),AllocFactorMatrix,(R$4+1),FALSE)*$E3447</f>
        <v>6.4997124140456366</v>
      </c>
      <c r="S3445" s="54">
        <f t="shared" ca="1" si="1739"/>
        <v>2120.8936727443356</v>
      </c>
      <c r="T3445" s="54">
        <f ca="1">VLOOKUP(CONCATENATE($F3445," ",$G3445),AllocFactorMatrix,(T$4+1),FALSE)*$E3447</f>
        <v>63.820692934232731</v>
      </c>
      <c r="U3445" s="54">
        <f ca="1">VLOOKUP(CONCATENATE($F3445," ",$G3445),AllocFactorMatrix,(U$4+1),FALSE)*$E3447</f>
        <v>1120.5957594461597</v>
      </c>
      <c r="V3445" s="54">
        <f ca="1">VLOOKUP(CONCATENATE($F3445," ",$G3445),AllocFactorMatrix,(V$4+1),FALSE)*$E3447</f>
        <v>6362.2774744602384</v>
      </c>
      <c r="W3445" s="54">
        <f ca="1">VLOOKUP(CONCATENATE($F3445," ",$G3445),AllocFactorMatrix,(W$4+1),FALSE)*$E3447</f>
        <v>1207.072943863546</v>
      </c>
      <c r="X3445" s="54">
        <f t="shared" ca="1" si="1740"/>
        <v>8753.7668707041776</v>
      </c>
      <c r="Y3445" s="54">
        <f ca="1">VLOOKUP(CONCATENATE($F3445," ",$G3445),AllocFactorMatrix,(Y$4+1),FALSE)*$E3447</f>
        <v>451.20288270480967</v>
      </c>
      <c r="Z3445" s="54">
        <f ca="1">VLOOKUP(CONCATENATE($F3445," ",$G3445),AllocFactorMatrix,(Z$4+1),FALSE)*$E3447</f>
        <v>7.3448636433378223</v>
      </c>
      <c r="AA3445" s="54">
        <f t="shared" ca="1" si="1738"/>
        <v>458.54774634814748</v>
      </c>
      <c r="AB3445" s="54">
        <f ca="1">VLOOKUP(CONCATENATE($F3445," ",$G3445),AllocFactorMatrix,(AB$4+1),FALSE)*$E3447</f>
        <v>8.1926045704818407</v>
      </c>
      <c r="AC3445" s="54">
        <f ca="1">VLOOKUP(CONCATENATE($F3445," ",$G3445),AllocFactorMatrix,(AC$4+1),FALSE)*$E3447</f>
        <v>177.15410327343338</v>
      </c>
      <c r="AD3445" s="54">
        <f ca="1">VLOOKUP(CONCATENATE($F3445," ",$G3445),AllocFactorMatrix,(AD$4+1),FALSE)*$E3447</f>
        <v>35.057350781005887</v>
      </c>
    </row>
    <row r="3446" spans="1:30" s="51" customFormat="1" hidden="1" outlineLevel="1">
      <c r="A3446" s="56"/>
      <c r="B3446" s="112"/>
      <c r="C3446" s="55"/>
      <c r="D3446" s="55"/>
      <c r="F3446" s="52" t="str">
        <f>F3447</f>
        <v>RB_GUP</v>
      </c>
      <c r="G3446" s="55" t="str">
        <f>$G$14</f>
        <v>CUSTOMER</v>
      </c>
      <c r="H3446" s="53">
        <f t="shared" ca="1" si="1736"/>
        <v>350647.3243481692</v>
      </c>
      <c r="I3446" s="54">
        <f ca="1">VLOOKUP(CONCATENATE($F3446," ",$G3446),AllocFactorMatrix,(I$4+1),FALSE)*$E3447</f>
        <v>163976.24301829812</v>
      </c>
      <c r="J3446" s="54">
        <f ca="1">VLOOKUP(CONCATENATE($F3446," ",$G3446),AllocFactorMatrix,(J$4+1),FALSE)*$E3447</f>
        <v>42959.060710706304</v>
      </c>
      <c r="K3446" s="54">
        <f ca="1">VLOOKUP(CONCATENATE($F3446," ",$G3446),AllocFactorMatrix,(K$4+1),FALSE)*$E3447</f>
        <v>12194.845991021941</v>
      </c>
      <c r="L3446" s="54">
        <f ca="1">VLOOKUP(CONCATENATE($F3446," ",$G3446),AllocFactorMatrix,(L$4+1),FALSE)*$E3447</f>
        <v>3936.4288569150417</v>
      </c>
      <c r="M3446" s="54">
        <f ca="1">VLOOKUP(CONCATENATE($F3446," ",$G3446),AllocFactorMatrix,(M$4+1),FALSE)*$E3447</f>
        <v>638.96167789254116</v>
      </c>
      <c r="N3446" s="54">
        <f t="shared" ca="1" si="1737"/>
        <v>16770.236525829525</v>
      </c>
      <c r="O3446" s="54">
        <f ca="1">VLOOKUP(CONCATENATE($F3446," ",$G3446),AllocFactorMatrix,(O$4+1),FALSE)*$E3447</f>
        <v>3460.7196591391366</v>
      </c>
      <c r="P3446" s="54">
        <f ca="1">VLOOKUP(CONCATENATE($F3446," ",$G3446),AllocFactorMatrix,(P$4+1),FALSE)*$E3447</f>
        <v>1024.7620798247322</v>
      </c>
      <c r="Q3446" s="54">
        <f ca="1">VLOOKUP(CONCATENATE($F3446," ",$G3446),AllocFactorMatrix,(Q$4+1),FALSE)*$E3447</f>
        <v>2226.026059438153</v>
      </c>
      <c r="R3446" s="54">
        <f ca="1">VLOOKUP(CONCATENATE($F3446," ",$G3446),AllocFactorMatrix,(R$4+1),FALSE)*$E3447</f>
        <v>391.16607705574762</v>
      </c>
      <c r="S3446" s="54">
        <f t="shared" ca="1" si="1739"/>
        <v>7102.6738754577682</v>
      </c>
      <c r="T3446" s="54">
        <f ca="1">VLOOKUP(CONCATENATE($F3446," ",$G3446),AllocFactorMatrix,(T$4+1),FALSE)*$E3447</f>
        <v>23.818954516151859</v>
      </c>
      <c r="U3446" s="54">
        <f ca="1">VLOOKUP(CONCATENATE($F3446," ",$G3446),AllocFactorMatrix,(U$4+1),FALSE)*$E3447</f>
        <v>607.96988776044441</v>
      </c>
      <c r="V3446" s="54">
        <f ca="1">VLOOKUP(CONCATENATE($F3446," ",$G3446),AllocFactorMatrix,(V$4+1),FALSE)*$E3447</f>
        <v>3273.6085673287516</v>
      </c>
      <c r="W3446" s="54">
        <f ca="1">VLOOKUP(CONCATENATE($F3446," ",$G3446),AllocFactorMatrix,(W$4+1),FALSE)*$E3447</f>
        <v>586.7555994589892</v>
      </c>
      <c r="X3446" s="54">
        <f t="shared" ca="1" si="1740"/>
        <v>4492.1530090643373</v>
      </c>
      <c r="Y3446" s="54">
        <f ca="1">VLOOKUP(CONCATENATE($F3446," ",$G3446),AllocFactorMatrix,(Y$4+1),FALSE)*$E3447</f>
        <v>958.01492635376326</v>
      </c>
      <c r="Z3446" s="54">
        <f ca="1">VLOOKUP(CONCATENATE($F3446," ",$G3446),AllocFactorMatrix,(Z$4+1),FALSE)*$E3447</f>
        <v>17.366785162102158</v>
      </c>
      <c r="AA3446" s="54">
        <f t="shared" ca="1" si="1738"/>
        <v>975.38171151586539</v>
      </c>
      <c r="AB3446" s="54">
        <f ca="1">VLOOKUP(CONCATENATE($F3446," ",$G3446),AllocFactorMatrix,(AB$4+1),FALSE)*$E3447</f>
        <v>17.983495206081187</v>
      </c>
      <c r="AC3446" s="54">
        <f ca="1">VLOOKUP(CONCATENATE($F3446," ",$G3446),AllocFactorMatrix,(AC$4+1),FALSE)*$E3447</f>
        <v>101878.66594139085</v>
      </c>
      <c r="AD3446" s="54">
        <f ca="1">VLOOKUP(CONCATENATE($F3446," ",$G3446),AllocFactorMatrix,(AD$4+1),FALSE)*$E3447</f>
        <v>12474.92606070036</v>
      </c>
    </row>
    <row r="3447" spans="1:30" s="51" customFormat="1" collapsed="1">
      <c r="A3447" s="56"/>
      <c r="B3447" s="112"/>
      <c r="C3447" s="55"/>
      <c r="D3447" s="55" t="s">
        <v>366</v>
      </c>
      <c r="E3447" s="61">
        <v>6879634</v>
      </c>
      <c r="F3447" s="57" t="s">
        <v>74</v>
      </c>
      <c r="G3447" s="55" t="str">
        <f>$G$15</f>
        <v>TOTAL</v>
      </c>
      <c r="H3447" s="53">
        <f t="shared" ca="1" si="1736"/>
        <v>6879634.0000000019</v>
      </c>
      <c r="I3447" s="54">
        <f ca="1">VLOOKUP(CONCATENATE($F3447," ",$G3447),AllocFactorMatrix,(I$4+1),FALSE)*$E3447</f>
        <v>3810278.025279962</v>
      </c>
      <c r="J3447" s="54">
        <f ca="1">VLOOKUP(CONCATENATE($F3447," ",$G3447),AllocFactorMatrix,(J$4+1),FALSE)*$E3447</f>
        <v>220323.30186343839</v>
      </c>
      <c r="K3447" s="54">
        <f ca="1">VLOOKUP(CONCATENATE($F3447," ",$G3447),AllocFactorMatrix,(K$4+1),FALSE)*$E3447</f>
        <v>643149.81144791667</v>
      </c>
      <c r="L3447" s="54">
        <f ca="1">VLOOKUP(CONCATENATE($F3447," ",$G3447),AllocFactorMatrix,(L$4+1),FALSE)*$E3447</f>
        <v>21195.392276969724</v>
      </c>
      <c r="M3447" s="54">
        <f ca="1">VLOOKUP(CONCATENATE($F3447," ",$G3447),AllocFactorMatrix,(M$4+1),FALSE)*$E3447</f>
        <v>1813.1289350540053</v>
      </c>
      <c r="N3447" s="54">
        <f t="shared" ca="1" si="1737"/>
        <v>666158.33265994047</v>
      </c>
      <c r="O3447" s="54">
        <f ca="1">VLOOKUP(CONCATENATE($F3447," ",$G3447),AllocFactorMatrix,(O$4+1),FALSE)*$E3447</f>
        <v>471825.11343387433</v>
      </c>
      <c r="P3447" s="54">
        <f ca="1">VLOOKUP(CONCATENATE($F3447," ",$G3447),AllocFactorMatrix,(P$4+1),FALSE)*$E3447</f>
        <v>78868.18700820845</v>
      </c>
      <c r="Q3447" s="54">
        <f ca="1">VLOOKUP(CONCATENATE($F3447," ",$G3447),AllocFactorMatrix,(Q$4+1),FALSE)*$E3447</f>
        <v>27714.146132918613</v>
      </c>
      <c r="R3447" s="54">
        <f ca="1">VLOOKUP(CONCATENATE($F3447," ",$G3447),AllocFactorMatrix,(R$4+1),FALSE)*$E3447</f>
        <v>1438.4259455423244</v>
      </c>
      <c r="S3447" s="54">
        <f t="shared" ca="1" si="1739"/>
        <v>579845.87252054375</v>
      </c>
      <c r="T3447" s="54">
        <f ca="1">VLOOKUP(CONCATENATE($F3447," ",$G3447),AllocFactorMatrix,(T$4+1),FALSE)*$E3447</f>
        <v>16078.822253451179</v>
      </c>
      <c r="U3447" s="54">
        <f ca="1">VLOOKUP(CONCATENATE($F3447," ",$G3447),AllocFactorMatrix,(U$4+1),FALSE)*$E3447</f>
        <v>240061.34117436587</v>
      </c>
      <c r="V3447" s="54">
        <f ca="1">VLOOKUP(CONCATENATE($F3447," ",$G3447),AllocFactorMatrix,(V$4+1),FALSE)*$E3447</f>
        <v>919448.18142995168</v>
      </c>
      <c r="W3447" s="54">
        <f ca="1">VLOOKUP(CONCATENATE($F3447," ",$G3447),AllocFactorMatrix,(W$4+1),FALSE)*$E3447</f>
        <v>151762.47093522814</v>
      </c>
      <c r="X3447" s="54">
        <f t="shared" ca="1" si="1740"/>
        <v>1327350.8157929967</v>
      </c>
      <c r="Y3447" s="54">
        <f ca="1">VLOOKUP(CONCATENATE($F3447," ",$G3447),AllocFactorMatrix,(Y$4+1),FALSE)*$E3447</f>
        <v>147052.70073835636</v>
      </c>
      <c r="Z3447" s="54">
        <f ca="1">VLOOKUP(CONCATENATE($F3447," ",$G3447),AllocFactorMatrix,(Z$4+1),FALSE)*$E3447</f>
        <v>2149.4076598838651</v>
      </c>
      <c r="AA3447" s="54">
        <f t="shared" ca="1" si="1738"/>
        <v>149202.10839824023</v>
      </c>
      <c r="AB3447" s="54">
        <f ca="1">VLOOKUP(CONCATENATE($F3447," ",$G3447),AllocFactorMatrix,(AB$4+1),FALSE)*$E3447</f>
        <v>1889.7550301472675</v>
      </c>
      <c r="AC3447" s="54">
        <f ca="1">VLOOKUP(CONCATENATE($F3447," ",$G3447),AllocFactorMatrix,(AC$4+1),FALSE)*$E3447</f>
        <v>110584.41062960483</v>
      </c>
      <c r="AD3447" s="54">
        <f ca="1">VLOOKUP(CONCATENATE($F3447," ",$G3447),AllocFactorMatrix,(AD$4+1),FALSE)*$E3447</f>
        <v>14001.377825126687</v>
      </c>
    </row>
    <row r="3448" spans="1:30" s="51" customFormat="1" hidden="1" outlineLevel="1">
      <c r="A3448" s="56"/>
      <c r="B3448" s="112"/>
      <c r="C3448" s="55"/>
      <c r="D3448" s="55"/>
      <c r="F3448" s="52"/>
      <c r="G3448" s="55" t="str">
        <f>$G$8</f>
        <v>PRODUCTION</v>
      </c>
      <c r="H3448" s="58">
        <f t="shared" ref="H3448:AD3448" ca="1" si="1741">+H3432+H3440</f>
        <v>-1747624.4272822244</v>
      </c>
      <c r="I3448" s="58">
        <f t="shared" ca="1" si="1741"/>
        <v>-3250842.7497842712</v>
      </c>
      <c r="J3448" s="58">
        <f t="shared" ca="1" si="1741"/>
        <v>226278.38081173177</v>
      </c>
      <c r="K3448" s="58">
        <f t="shared" ca="1" si="1741"/>
        <v>492561.62234307348</v>
      </c>
      <c r="L3448" s="58">
        <f t="shared" ca="1" si="1741"/>
        <v>11277.730758513109</v>
      </c>
      <c r="M3448" s="58">
        <f t="shared" ca="1" si="1741"/>
        <v>3861.6683924140211</v>
      </c>
      <c r="N3448" s="58">
        <f t="shared" ca="1" si="1741"/>
        <v>507701.02149399969</v>
      </c>
      <c r="O3448" s="58">
        <f t="shared" ca="1" si="1741"/>
        <v>367940.59370356402</v>
      </c>
      <c r="P3448" s="58">
        <f t="shared" ca="1" si="1741"/>
        <v>88496.420945603488</v>
      </c>
      <c r="Q3448" s="58">
        <f t="shared" ca="1" si="1741"/>
        <v>27100.377324617413</v>
      </c>
      <c r="R3448" s="58">
        <f t="shared" ca="1" si="1741"/>
        <v>810.04405702223755</v>
      </c>
      <c r="S3448" s="58">
        <f t="shared" ca="1" si="1741"/>
        <v>484347.43603080779</v>
      </c>
      <c r="T3448" s="58">
        <f t="shared" ca="1" si="1741"/>
        <v>-5935.7712963670292</v>
      </c>
      <c r="U3448" s="58">
        <f t="shared" ca="1" si="1741"/>
        <v>39879.414851941154</v>
      </c>
      <c r="V3448" s="58">
        <f t="shared" ca="1" si="1741"/>
        <v>306531.37741867406</v>
      </c>
      <c r="W3448" s="58">
        <f t="shared" ca="1" si="1741"/>
        <v>-103468.35557393597</v>
      </c>
      <c r="X3448" s="58">
        <f t="shared" ca="1" si="1741"/>
        <v>237006.66540031531</v>
      </c>
      <c r="Y3448" s="58">
        <f t="shared" ca="1" si="1741"/>
        <v>45208.131818753143</v>
      </c>
      <c r="Z3448" s="58">
        <f t="shared" ca="1" si="1741"/>
        <v>-243.83387820389009</v>
      </c>
      <c r="AA3448" s="58">
        <f t="shared" ca="1" si="1741"/>
        <v>44964.29794054931</v>
      </c>
      <c r="AB3448" s="58">
        <f t="shared" ca="1" si="1741"/>
        <v>2920.5208246553757</v>
      </c>
      <c r="AC3448" s="58">
        <f t="shared" ca="1" si="1741"/>
        <v>0</v>
      </c>
      <c r="AD3448" s="58">
        <f t="shared" ca="1" si="1741"/>
        <v>0</v>
      </c>
    </row>
    <row r="3449" spans="1:30" s="51" customFormat="1" hidden="1" outlineLevel="1">
      <c r="A3449" s="56"/>
      <c r="B3449" s="112"/>
      <c r="C3449" s="55"/>
      <c r="D3449" s="55"/>
      <c r="F3449" s="52"/>
      <c r="G3449" s="55" t="str">
        <f>$G$9</f>
        <v>BULKTRAN</v>
      </c>
      <c r="H3449" s="58">
        <f t="shared" ref="H3449:AD3449" ca="1" si="1742">+H3433+H3441</f>
        <v>-197007.46205210942</v>
      </c>
      <c r="I3449" s="58">
        <f t="shared" ca="1" si="1742"/>
        <v>-1191001.3952889286</v>
      </c>
      <c r="J3449" s="58">
        <f t="shared" ca="1" si="1742"/>
        <v>117657.87732055158</v>
      </c>
      <c r="K3449" s="58">
        <f t="shared" ca="1" si="1742"/>
        <v>278359.79294643883</v>
      </c>
      <c r="L3449" s="58">
        <f t="shared" ca="1" si="1742"/>
        <v>6760.1486165923579</v>
      </c>
      <c r="M3449" s="58">
        <f t="shared" ca="1" si="1742"/>
        <v>4850.4934623697682</v>
      </c>
      <c r="N3449" s="58">
        <f t="shared" ca="1" si="1742"/>
        <v>289970.43502540077</v>
      </c>
      <c r="O3449" s="58">
        <f t="shared" ca="1" si="1742"/>
        <v>208863.54129379219</v>
      </c>
      <c r="P3449" s="58">
        <f t="shared" ca="1" si="1742"/>
        <v>47736.656228347463</v>
      </c>
      <c r="Q3449" s="58">
        <f t="shared" ca="1" si="1742"/>
        <v>15587.912010774882</v>
      </c>
      <c r="R3449" s="58">
        <f t="shared" ca="1" si="1742"/>
        <v>525.79151933443234</v>
      </c>
      <c r="S3449" s="58">
        <f t="shared" ca="1" si="1742"/>
        <v>272713.90105224872</v>
      </c>
      <c r="T3449" s="58">
        <f t="shared" ca="1" si="1742"/>
        <v>-1297.1916973421617</v>
      </c>
      <c r="U3449" s="58">
        <f t="shared" ca="1" si="1742"/>
        <v>41518.625573764104</v>
      </c>
      <c r="V3449" s="58">
        <f t="shared" ca="1" si="1742"/>
        <v>263766.94860407728</v>
      </c>
      <c r="W3449" s="58">
        <f t="shared" ca="1" si="1742"/>
        <v>-25181.472022456153</v>
      </c>
      <c r="X3449" s="58">
        <f t="shared" ca="1" si="1742"/>
        <v>278806.91045804345</v>
      </c>
      <c r="Y3449" s="58">
        <f t="shared" ca="1" si="1742"/>
        <v>33245.323498559024</v>
      </c>
      <c r="Z3449" s="58">
        <f t="shared" ca="1" si="1742"/>
        <v>97.93734134527466</v>
      </c>
      <c r="AA3449" s="58">
        <f t="shared" ca="1" si="1742"/>
        <v>33343.260839904287</v>
      </c>
      <c r="AB3449" s="58">
        <f t="shared" ca="1" si="1742"/>
        <v>1501.5485406729986</v>
      </c>
      <c r="AC3449" s="58">
        <f t="shared" ca="1" si="1742"/>
        <v>0</v>
      </c>
      <c r="AD3449" s="58">
        <f t="shared" ca="1" si="1742"/>
        <v>0</v>
      </c>
    </row>
    <row r="3450" spans="1:30" s="51" customFormat="1" hidden="1" outlineLevel="1">
      <c r="A3450" s="56"/>
      <c r="B3450" s="112"/>
      <c r="C3450" s="55"/>
      <c r="D3450" s="55"/>
      <c r="F3450" s="52"/>
      <c r="G3450" s="55" t="str">
        <f>$G$10</f>
        <v>SUBTRAN</v>
      </c>
      <c r="H3450" s="58">
        <f t="shared" ref="H3450:AD3450" ca="1" si="1743">+H3434+H3442</f>
        <v>-35675.760840478819</v>
      </c>
      <c r="I3450" s="58">
        <f t="shared" ca="1" si="1743"/>
        <v>-253282.6789314092</v>
      </c>
      <c r="J3450" s="58">
        <f t="shared" ca="1" si="1743"/>
        <v>23481.909985692859</v>
      </c>
      <c r="K3450" s="58">
        <f t="shared" ca="1" si="1743"/>
        <v>54826.046924529539</v>
      </c>
      <c r="L3450" s="58">
        <f t="shared" ca="1" si="1743"/>
        <v>1292.2210737931284</v>
      </c>
      <c r="M3450" s="58">
        <f t="shared" ca="1" si="1743"/>
        <v>1544.8389577348662</v>
      </c>
      <c r="N3450" s="58">
        <f t="shared" ca="1" si="1743"/>
        <v>57663.106956057527</v>
      </c>
      <c r="O3450" s="58">
        <f t="shared" ca="1" si="1743"/>
        <v>40898.673343197719</v>
      </c>
      <c r="P3450" s="58">
        <f t="shared" ca="1" si="1743"/>
        <v>9343.0985969635367</v>
      </c>
      <c r="Q3450" s="58">
        <f t="shared" ca="1" si="1743"/>
        <v>3978.5187334873754</v>
      </c>
      <c r="R3450" s="58">
        <f t="shared" ca="1" si="1743"/>
        <v>0</v>
      </c>
      <c r="S3450" s="58">
        <f t="shared" ca="1" si="1743"/>
        <v>54220.290673648618</v>
      </c>
      <c r="T3450" s="58">
        <f t="shared" ca="1" si="1743"/>
        <v>-288.59777717263012</v>
      </c>
      <c r="U3450" s="58">
        <f t="shared" ca="1" si="1743"/>
        <v>7815.2523346384933</v>
      </c>
      <c r="V3450" s="58">
        <f t="shared" ca="1" si="1743"/>
        <v>66185.718615174716</v>
      </c>
      <c r="W3450" s="58">
        <f t="shared" ca="1" si="1743"/>
        <v>0</v>
      </c>
      <c r="X3450" s="58">
        <f t="shared" ca="1" si="1743"/>
        <v>73712.373172640582</v>
      </c>
      <c r="Y3450" s="58">
        <f t="shared" ca="1" si="1743"/>
        <v>6263.5326410616781</v>
      </c>
      <c r="Z3450" s="58">
        <f t="shared" ca="1" si="1743"/>
        <v>14.900552541515367</v>
      </c>
      <c r="AA3450" s="58">
        <f t="shared" ca="1" si="1743"/>
        <v>6278.4331936031913</v>
      </c>
      <c r="AB3450" s="58">
        <f t="shared" ca="1" si="1743"/>
        <v>299.50387038278262</v>
      </c>
      <c r="AC3450" s="58">
        <f t="shared" ca="1" si="1743"/>
        <v>1587.6161166432223</v>
      </c>
      <c r="AD3450" s="58">
        <f t="shared" ca="1" si="1743"/>
        <v>363.68412226088191</v>
      </c>
    </row>
    <row r="3451" spans="1:30" s="51" customFormat="1" hidden="1" outlineLevel="1">
      <c r="A3451" s="56"/>
      <c r="B3451" s="112"/>
      <c r="C3451" s="55"/>
      <c r="D3451" s="55"/>
      <c r="F3451" s="52"/>
      <c r="G3451" s="55" t="str">
        <f>$G$11</f>
        <v>DISTPRI</v>
      </c>
      <c r="H3451" s="58">
        <f t="shared" ref="H3451:AD3451" ca="1" si="1744">+H3435+H3443</f>
        <v>-164038.69873126596</v>
      </c>
      <c r="I3451" s="58">
        <f t="shared" ca="1" si="1744"/>
        <v>-1384209.4279279413</v>
      </c>
      <c r="J3451" s="58">
        <f t="shared" ca="1" si="1744"/>
        <v>183647.63626616145</v>
      </c>
      <c r="K3451" s="58">
        <f t="shared" ca="1" si="1744"/>
        <v>452940.08436335833</v>
      </c>
      <c r="L3451" s="58">
        <f t="shared" ca="1" si="1744"/>
        <v>11305.936078767976</v>
      </c>
      <c r="M3451" s="58">
        <f t="shared" ca="1" si="1744"/>
        <v>0</v>
      </c>
      <c r="N3451" s="58">
        <f t="shared" ca="1" si="1744"/>
        <v>464246.02044212644</v>
      </c>
      <c r="O3451" s="58">
        <f t="shared" ca="1" si="1744"/>
        <v>335691.10586329672</v>
      </c>
      <c r="P3451" s="58">
        <f t="shared" ca="1" si="1744"/>
        <v>74881.141227883447</v>
      </c>
      <c r="Q3451" s="58">
        <f t="shared" ca="1" si="1744"/>
        <v>0</v>
      </c>
      <c r="R3451" s="58">
        <f t="shared" ca="1" si="1744"/>
        <v>0</v>
      </c>
      <c r="S3451" s="58">
        <f t="shared" ca="1" si="1744"/>
        <v>410572.24709118053</v>
      </c>
      <c r="T3451" s="58">
        <f t="shared" ca="1" si="1744"/>
        <v>-106.25228904702999</v>
      </c>
      <c r="U3451" s="58">
        <f t="shared" ca="1" si="1744"/>
        <v>85107.405485517607</v>
      </c>
      <c r="V3451" s="58">
        <f t="shared" ca="1" si="1744"/>
        <v>0</v>
      </c>
      <c r="W3451" s="58">
        <f t="shared" ca="1" si="1744"/>
        <v>0</v>
      </c>
      <c r="X3451" s="58">
        <f t="shared" ca="1" si="1744"/>
        <v>85001.153196470434</v>
      </c>
      <c r="Y3451" s="58">
        <f t="shared" ca="1" si="1744"/>
        <v>59382.1675695093</v>
      </c>
      <c r="Z3451" s="58">
        <f t="shared" ca="1" si="1744"/>
        <v>373.56288905618362</v>
      </c>
      <c r="AA3451" s="58">
        <f t="shared" ca="1" si="1744"/>
        <v>59755.730458565522</v>
      </c>
      <c r="AB3451" s="58">
        <f t="shared" ca="1" si="1744"/>
        <v>2307.4850543146117</v>
      </c>
      <c r="AC3451" s="58">
        <f t="shared" ca="1" si="1744"/>
        <v>11924.817168272311</v>
      </c>
      <c r="AD3451" s="58">
        <f t="shared" ca="1" si="1744"/>
        <v>2715.6395195792852</v>
      </c>
    </row>
    <row r="3452" spans="1:30" s="51" customFormat="1" hidden="1" outlineLevel="1">
      <c r="A3452" s="56"/>
      <c r="B3452" s="112"/>
      <c r="C3452" s="55"/>
      <c r="D3452" s="55"/>
      <c r="F3452" s="52"/>
      <c r="G3452" s="55" t="str">
        <f>$G$12</f>
        <v>DISTSEC</v>
      </c>
      <c r="H3452" s="58">
        <f t="shared" ref="H3452:AD3452" ca="1" si="1745">+H3436+H3444</f>
        <v>-294743.98486446706</v>
      </c>
      <c r="I3452" s="58">
        <f t="shared" ca="1" si="1745"/>
        <v>-828526.82530789683</v>
      </c>
      <c r="J3452" s="58">
        <f t="shared" ca="1" si="1745"/>
        <v>104803.8896828705</v>
      </c>
      <c r="K3452" s="58">
        <f t="shared" ca="1" si="1745"/>
        <v>212909.5504434199</v>
      </c>
      <c r="L3452" s="58">
        <f t="shared" ca="1" si="1745"/>
        <v>0</v>
      </c>
      <c r="M3452" s="58">
        <f t="shared" ca="1" si="1745"/>
        <v>0</v>
      </c>
      <c r="N3452" s="58">
        <f t="shared" ca="1" si="1745"/>
        <v>212909.5504434199</v>
      </c>
      <c r="O3452" s="58">
        <f t="shared" ca="1" si="1745"/>
        <v>134058.81955515724</v>
      </c>
      <c r="P3452" s="58">
        <f t="shared" ca="1" si="1745"/>
        <v>0</v>
      </c>
      <c r="Q3452" s="58">
        <f t="shared" ca="1" si="1745"/>
        <v>0</v>
      </c>
      <c r="R3452" s="58">
        <f t="shared" ca="1" si="1745"/>
        <v>0</v>
      </c>
      <c r="S3452" s="58">
        <f t="shared" ca="1" si="1745"/>
        <v>134058.81955515724</v>
      </c>
      <c r="T3452" s="58">
        <f t="shared" ca="1" si="1745"/>
        <v>-136.75151021920715</v>
      </c>
      <c r="U3452" s="58">
        <f t="shared" ca="1" si="1745"/>
        <v>0</v>
      </c>
      <c r="V3452" s="58">
        <f t="shared" ca="1" si="1745"/>
        <v>0</v>
      </c>
      <c r="W3452" s="58">
        <f t="shared" ca="1" si="1745"/>
        <v>0</v>
      </c>
      <c r="X3452" s="58">
        <f t="shared" ca="1" si="1745"/>
        <v>-136.75151021920715</v>
      </c>
      <c r="Y3452" s="58">
        <f t="shared" ca="1" si="1745"/>
        <v>28428.949597384344</v>
      </c>
      <c r="Z3452" s="58">
        <f t="shared" ca="1" si="1745"/>
        <v>0</v>
      </c>
      <c r="AA3452" s="58">
        <f t="shared" ca="1" si="1745"/>
        <v>28428.949597384344</v>
      </c>
      <c r="AB3452" s="58">
        <f t="shared" ca="1" si="1745"/>
        <v>875.60370808756829</v>
      </c>
      <c r="AC3452" s="58">
        <f t="shared" ca="1" si="1745"/>
        <v>45087.274132561004</v>
      </c>
      <c r="AD3452" s="58">
        <f t="shared" ca="1" si="1745"/>
        <v>7755.5048341683741</v>
      </c>
    </row>
    <row r="3453" spans="1:30" s="51" customFormat="1" hidden="1" outlineLevel="1">
      <c r="A3453" s="56"/>
      <c r="B3453" s="112"/>
      <c r="C3453" s="55"/>
      <c r="D3453" s="55"/>
      <c r="F3453" s="52"/>
      <c r="G3453" s="55" t="str">
        <f>$G$13</f>
        <v>ENERGY</v>
      </c>
      <c r="H3453" s="58">
        <f t="shared" ref="H3453:AD3453" ca="1" si="1746">+H3437+H3445</f>
        <v>461952.46641416557</v>
      </c>
      <c r="I3453" s="58">
        <f t="shared" ca="1" si="1746"/>
        <v>58170.813520593067</v>
      </c>
      <c r="J3453" s="58">
        <f t="shared" ca="1" si="1746"/>
        <v>26497.100873028816</v>
      </c>
      <c r="K3453" s="58">
        <f t="shared" ca="1" si="1746"/>
        <v>69933.792734066403</v>
      </c>
      <c r="L3453" s="58">
        <f t="shared" ca="1" si="1746"/>
        <v>1744.3753877635652</v>
      </c>
      <c r="M3453" s="58">
        <f t="shared" ca="1" si="1746"/>
        <v>-1007.8921036981391</v>
      </c>
      <c r="N3453" s="58">
        <f t="shared" ca="1" si="1746"/>
        <v>70670.276018130477</v>
      </c>
      <c r="O3453" s="58">
        <f t="shared" ca="1" si="1746"/>
        <v>64171.825299504439</v>
      </c>
      <c r="P3453" s="58">
        <f t="shared" ca="1" si="1746"/>
        <v>13442.526759151262</v>
      </c>
      <c r="Q3453" s="58">
        <f t="shared" ca="1" si="1746"/>
        <v>5074.7019928889749</v>
      </c>
      <c r="R3453" s="58">
        <f t="shared" ca="1" si="1746"/>
        <v>195.9671707996734</v>
      </c>
      <c r="S3453" s="58">
        <f t="shared" ca="1" si="1746"/>
        <v>82885.021222344571</v>
      </c>
      <c r="T3453" s="58">
        <f t="shared" ca="1" si="1746"/>
        <v>1077.6789566224948</v>
      </c>
      <c r="U3453" s="58">
        <f t="shared" ca="1" si="1746"/>
        <v>27409.271507471298</v>
      </c>
      <c r="V3453" s="58">
        <f t="shared" ca="1" si="1746"/>
        <v>150422.79934330846</v>
      </c>
      <c r="W3453" s="58">
        <f t="shared" ca="1" si="1746"/>
        <v>15513.747929056592</v>
      </c>
      <c r="X3453" s="58">
        <f t="shared" ca="1" si="1746"/>
        <v>194423.49773645835</v>
      </c>
      <c r="Y3453" s="58">
        <f t="shared" ca="1" si="1746"/>
        <v>13110.883354215262</v>
      </c>
      <c r="Z3453" s="58">
        <f t="shared" ca="1" si="1746"/>
        <v>152.14316067690604</v>
      </c>
      <c r="AA3453" s="58">
        <f t="shared" ca="1" si="1746"/>
        <v>13263.026514892083</v>
      </c>
      <c r="AB3453" s="58">
        <f t="shared" ca="1" si="1746"/>
        <v>425.06687310858274</v>
      </c>
      <c r="AC3453" s="58">
        <f t="shared" ca="1" si="1746"/>
        <v>13124.46788453161</v>
      </c>
      <c r="AD3453" s="58">
        <f t="shared" ca="1" si="1746"/>
        <v>2493.1957710735392</v>
      </c>
    </row>
    <row r="3454" spans="1:30" s="51" customFormat="1" hidden="1" outlineLevel="1">
      <c r="A3454" s="56"/>
      <c r="B3454" s="112"/>
      <c r="C3454" s="55"/>
      <c r="D3454" s="55"/>
      <c r="F3454" s="52"/>
      <c r="G3454" s="55" t="str">
        <f>$G$14</f>
        <v>CUSTOMER</v>
      </c>
      <c r="H3454" s="58">
        <f t="shared" ref="H3454:AD3454" ca="1" si="1747">+H3438+H3446</f>
        <v>667640.68778840476</v>
      </c>
      <c r="I3454" s="58">
        <f t="shared" ca="1" si="1747"/>
        <v>-320209.83701379813</v>
      </c>
      <c r="J3454" s="58">
        <f t="shared" ca="1" si="1747"/>
        <v>162018.39690048565</v>
      </c>
      <c r="K3454" s="58">
        <f t="shared" ca="1" si="1747"/>
        <v>29991.318073366412</v>
      </c>
      <c r="L3454" s="58">
        <f t="shared" ca="1" si="1747"/>
        <v>8557.3171653509344</v>
      </c>
      <c r="M3454" s="58">
        <f t="shared" ca="1" si="1747"/>
        <v>6643.3702538921762</v>
      </c>
      <c r="N3454" s="58">
        <f t="shared" ca="1" si="1747"/>
        <v>45192.005492609489</v>
      </c>
      <c r="O3454" s="58">
        <f t="shared" ca="1" si="1747"/>
        <v>9006.9817524832943</v>
      </c>
      <c r="P3454" s="58">
        <f t="shared" ca="1" si="1747"/>
        <v>3286.5244346209452</v>
      </c>
      <c r="Q3454" s="58">
        <f t="shared" ca="1" si="1747"/>
        <v>5401.4857220147596</v>
      </c>
      <c r="R3454" s="58">
        <f t="shared" ca="1" si="1747"/>
        <v>740.00311995709046</v>
      </c>
      <c r="S3454" s="58">
        <f t="shared" ca="1" si="1747"/>
        <v>18434.995029076083</v>
      </c>
      <c r="T3454" s="58">
        <f t="shared" ca="1" si="1747"/>
        <v>-3.8887879123828313</v>
      </c>
      <c r="U3454" s="58">
        <f t="shared" ca="1" si="1747"/>
        <v>690.11551435164768</v>
      </c>
      <c r="V3454" s="58">
        <f t="shared" ca="1" si="1747"/>
        <v>4298.4657464681595</v>
      </c>
      <c r="W3454" s="58">
        <f t="shared" ca="1" si="1747"/>
        <v>-106.83054013767412</v>
      </c>
      <c r="X3454" s="58">
        <f t="shared" ca="1" si="1747"/>
        <v>4877.8619327697506</v>
      </c>
      <c r="Y3454" s="58">
        <f t="shared" ca="1" si="1747"/>
        <v>1408.6318179661073</v>
      </c>
      <c r="Z3454" s="58">
        <f t="shared" ca="1" si="1747"/>
        <v>9.2625499334510337</v>
      </c>
      <c r="AA3454" s="58">
        <f t="shared" ca="1" si="1747"/>
        <v>1417.8943678995608</v>
      </c>
      <c r="AB3454" s="58">
        <f t="shared" ca="1" si="1747"/>
        <v>77.588618535785685</v>
      </c>
      <c r="AC3454" s="58">
        <f t="shared" ca="1" si="1747"/>
        <v>663849.81753057055</v>
      </c>
      <c r="AD3454" s="58">
        <f t="shared" ca="1" si="1747"/>
        <v>91981.964930254559</v>
      </c>
    </row>
    <row r="3455" spans="1:30" s="51" customFormat="1" collapsed="1">
      <c r="A3455" s="56"/>
      <c r="B3455" s="112" t="s">
        <v>368</v>
      </c>
      <c r="C3455" s="55"/>
      <c r="E3455" s="58">
        <f>+E3439+E3447</f>
        <v>-1309497.1795680001</v>
      </c>
      <c r="F3455" s="52"/>
      <c r="G3455" s="55" t="str">
        <f>$G$15</f>
        <v>TOTAL</v>
      </c>
      <c r="H3455" s="58">
        <f t="shared" ref="H3455:AD3455" ca="1" si="1748">+H3439+H3447</f>
        <v>-1309497.1795679852</v>
      </c>
      <c r="I3455" s="58">
        <f t="shared" ca="1" si="1748"/>
        <v>-7169902.1007336527</v>
      </c>
      <c r="J3455" s="58">
        <f t="shared" ca="1" si="1748"/>
        <v>844385.19184052222</v>
      </c>
      <c r="K3455" s="58">
        <f t="shared" ca="1" si="1748"/>
        <v>1591522.2078282493</v>
      </c>
      <c r="L3455" s="58">
        <f t="shared" ca="1" si="1748"/>
        <v>40937.729080780991</v>
      </c>
      <c r="M3455" s="58">
        <f t="shared" ca="1" si="1748"/>
        <v>15892.478962712683</v>
      </c>
      <c r="N3455" s="58">
        <f t="shared" ca="1" si="1748"/>
        <v>1648352.4158717436</v>
      </c>
      <c r="O3455" s="58">
        <f t="shared" ca="1" si="1748"/>
        <v>1160631.5408109962</v>
      </c>
      <c r="P3455" s="58">
        <f t="shared" ca="1" si="1748"/>
        <v>237186.36819257098</v>
      </c>
      <c r="Q3455" s="58">
        <f t="shared" ca="1" si="1748"/>
        <v>57142.995783783379</v>
      </c>
      <c r="R3455" s="58">
        <f t="shared" ca="1" si="1748"/>
        <v>2271.8058671134258</v>
      </c>
      <c r="S3455" s="58">
        <f t="shared" ca="1" si="1748"/>
        <v>1457232.7106544618</v>
      </c>
      <c r="T3455" s="58">
        <f t="shared" ca="1" si="1748"/>
        <v>-6690.774401437835</v>
      </c>
      <c r="U3455" s="58">
        <f t="shared" ca="1" si="1748"/>
        <v>202420.08526768442</v>
      </c>
      <c r="V3455" s="58">
        <f t="shared" ca="1" si="1748"/>
        <v>791205.30972770369</v>
      </c>
      <c r="W3455" s="58">
        <f t="shared" ca="1" si="1748"/>
        <v>-113242.91020747277</v>
      </c>
      <c r="X3455" s="58">
        <f t="shared" ca="1" si="1748"/>
        <v>873691.71038648253</v>
      </c>
      <c r="Y3455" s="58">
        <f t="shared" ca="1" si="1748"/>
        <v>187047.62029744789</v>
      </c>
      <c r="Z3455" s="58">
        <f t="shared" ca="1" si="1748"/>
        <v>403.97261534944369</v>
      </c>
      <c r="AA3455" s="58">
        <f t="shared" ca="1" si="1748"/>
        <v>187451.59291279825</v>
      </c>
      <c r="AB3455" s="58">
        <f t="shared" ca="1" si="1748"/>
        <v>8407.3174897577192</v>
      </c>
      <c r="AC3455" s="58">
        <f t="shared" ca="1" si="1748"/>
        <v>735573.99283257872</v>
      </c>
      <c r="AD3455" s="58">
        <f t="shared" ca="1" si="1748"/>
        <v>105309.9891773367</v>
      </c>
    </row>
    <row r="3456" spans="1:30" s="51" customFormat="1">
      <c r="A3456" s="56"/>
      <c r="B3456" s="55"/>
      <c r="C3456" s="55"/>
      <c r="D3456" s="109" t="s">
        <v>367</v>
      </c>
      <c r="E3456" s="13">
        <v>6.5000000000000002E-2</v>
      </c>
      <c r="I3456" s="50"/>
      <c r="J3456" s="50"/>
      <c r="K3456" s="50"/>
      <c r="L3456" s="50"/>
      <c r="M3456" s="50"/>
      <c r="N3456" s="50"/>
      <c r="O3456" s="50"/>
      <c r="P3456" s="50"/>
      <c r="Q3456" s="50"/>
      <c r="R3456" s="50"/>
      <c r="S3456" s="50"/>
      <c r="T3456" s="50"/>
      <c r="U3456" s="50"/>
      <c r="V3456" s="50"/>
      <c r="W3456" s="50"/>
      <c r="X3456" s="50"/>
      <c r="Y3456" s="50"/>
      <c r="Z3456" s="50"/>
      <c r="AA3456" s="50"/>
      <c r="AB3456" s="50"/>
      <c r="AC3456" s="50"/>
      <c r="AD3456" s="50"/>
    </row>
    <row r="3457" spans="2:30" hidden="1" outlineLevel="1">
      <c r="D3457" s="7"/>
      <c r="E3457" s="11"/>
      <c r="F3457" s="51"/>
      <c r="G3457" s="55" t="str">
        <f>$G$8</f>
        <v>PRODUCTION</v>
      </c>
      <c r="H3457" s="53">
        <f t="shared" ref="H3457:AD3457" ca="1" si="1749">H3448*$E$3456</f>
        <v>-113595.5877733446</v>
      </c>
      <c r="I3457" s="53">
        <f t="shared" ca="1" si="1749"/>
        <v>-211304.77873597763</v>
      </c>
      <c r="J3457" s="53">
        <f t="shared" ca="1" si="1749"/>
        <v>14708.094752762565</v>
      </c>
      <c r="K3457" s="53">
        <f t="shared" ca="1" si="1749"/>
        <v>32016.505452299778</v>
      </c>
      <c r="L3457" s="53">
        <f t="shared" ca="1" si="1749"/>
        <v>733.05249930335208</v>
      </c>
      <c r="M3457" s="53">
        <f t="shared" ca="1" si="1749"/>
        <v>251.00844550691139</v>
      </c>
      <c r="N3457" s="53">
        <f t="shared" ca="1" si="1749"/>
        <v>33000.566397109978</v>
      </c>
      <c r="O3457" s="53">
        <f t="shared" ca="1" si="1749"/>
        <v>23916.138590731662</v>
      </c>
      <c r="P3457" s="53">
        <f t="shared" ca="1" si="1749"/>
        <v>5752.2673614642272</v>
      </c>
      <c r="Q3457" s="53">
        <f t="shared" ca="1" si="1749"/>
        <v>1761.5245261001319</v>
      </c>
      <c r="R3457" s="53">
        <f t="shared" ca="1" si="1749"/>
        <v>52.652863706445444</v>
      </c>
      <c r="S3457" s="53">
        <f t="shared" ca="1" si="1749"/>
        <v>31482.583342002508</v>
      </c>
      <c r="T3457" s="53">
        <f t="shared" ca="1" si="1749"/>
        <v>-385.82513426385691</v>
      </c>
      <c r="U3457" s="53">
        <f t="shared" ca="1" si="1749"/>
        <v>2592.161965376175</v>
      </c>
      <c r="V3457" s="53">
        <f t="shared" ca="1" si="1749"/>
        <v>19924.539532213814</v>
      </c>
      <c r="W3457" s="53">
        <f t="shared" ca="1" si="1749"/>
        <v>-6725.4431123058384</v>
      </c>
      <c r="X3457" s="53">
        <f t="shared" ca="1" si="1749"/>
        <v>15405.433251020495</v>
      </c>
      <c r="Y3457" s="53">
        <f t="shared" ca="1" si="1749"/>
        <v>2938.5285682189542</v>
      </c>
      <c r="Z3457" s="53">
        <f t="shared" ca="1" si="1749"/>
        <v>-15.849202083252857</v>
      </c>
      <c r="AA3457" s="53">
        <f t="shared" ca="1" si="1749"/>
        <v>2922.6793661357051</v>
      </c>
      <c r="AB3457" s="53">
        <f t="shared" ca="1" si="1749"/>
        <v>189.83385360259942</v>
      </c>
      <c r="AC3457" s="53">
        <f t="shared" ca="1" si="1749"/>
        <v>0</v>
      </c>
      <c r="AD3457" s="53">
        <f t="shared" ca="1" si="1749"/>
        <v>0</v>
      </c>
    </row>
    <row r="3458" spans="2:30" hidden="1" outlineLevel="1">
      <c r="D3458" s="7"/>
      <c r="E3458" s="11"/>
      <c r="F3458" s="51"/>
      <c r="G3458" s="55" t="str">
        <f>$G$9</f>
        <v>BULKTRAN</v>
      </c>
      <c r="H3458" s="53">
        <f t="shared" ref="H3458:AD3458" ca="1" si="1750">H3449*$E$3456</f>
        <v>-12805.485033387113</v>
      </c>
      <c r="I3458" s="53">
        <f t="shared" ca="1" si="1750"/>
        <v>-77415.090693780367</v>
      </c>
      <c r="J3458" s="53">
        <f t="shared" ca="1" si="1750"/>
        <v>7647.7620258358529</v>
      </c>
      <c r="K3458" s="53">
        <f t="shared" ca="1" si="1750"/>
        <v>18093.386541518525</v>
      </c>
      <c r="L3458" s="53">
        <f t="shared" ca="1" si="1750"/>
        <v>439.40966007850329</v>
      </c>
      <c r="M3458" s="53">
        <f t="shared" ca="1" si="1750"/>
        <v>315.28207505403492</v>
      </c>
      <c r="N3458" s="53">
        <f t="shared" ca="1" si="1750"/>
        <v>18848.078276651049</v>
      </c>
      <c r="O3458" s="53">
        <f t="shared" ca="1" si="1750"/>
        <v>13576.130184096493</v>
      </c>
      <c r="P3458" s="53">
        <f t="shared" ca="1" si="1750"/>
        <v>3102.882654842585</v>
      </c>
      <c r="Q3458" s="53">
        <f t="shared" ca="1" si="1750"/>
        <v>1013.2142807003673</v>
      </c>
      <c r="R3458" s="53">
        <f t="shared" ca="1" si="1750"/>
        <v>34.176448756738104</v>
      </c>
      <c r="S3458" s="53">
        <f t="shared" ca="1" si="1750"/>
        <v>17726.403568396167</v>
      </c>
      <c r="T3458" s="53">
        <f t="shared" ca="1" si="1750"/>
        <v>-84.317460327240511</v>
      </c>
      <c r="U3458" s="53">
        <f t="shared" ca="1" si="1750"/>
        <v>2698.7106622946667</v>
      </c>
      <c r="V3458" s="53">
        <f t="shared" ca="1" si="1750"/>
        <v>17144.851659265023</v>
      </c>
      <c r="W3458" s="53">
        <f t="shared" ca="1" si="1750"/>
        <v>-1636.79568145965</v>
      </c>
      <c r="X3458" s="53">
        <f t="shared" ca="1" si="1750"/>
        <v>18122.449179772826</v>
      </c>
      <c r="Y3458" s="53">
        <f t="shared" ca="1" si="1750"/>
        <v>2160.9460274063367</v>
      </c>
      <c r="Z3458" s="53">
        <f t="shared" ca="1" si="1750"/>
        <v>6.3659271874428534</v>
      </c>
      <c r="AA3458" s="53">
        <f t="shared" ca="1" si="1750"/>
        <v>2167.3119545937789</v>
      </c>
      <c r="AB3458" s="53">
        <f t="shared" ca="1" si="1750"/>
        <v>97.600655143744916</v>
      </c>
      <c r="AC3458" s="53">
        <f t="shared" ca="1" si="1750"/>
        <v>0</v>
      </c>
      <c r="AD3458" s="53">
        <f t="shared" ca="1" si="1750"/>
        <v>0</v>
      </c>
    </row>
    <row r="3459" spans="2:30" hidden="1" outlineLevel="1">
      <c r="D3459" s="7"/>
      <c r="E3459" s="11"/>
      <c r="F3459" s="51"/>
      <c r="G3459" s="55" t="str">
        <f>$G$10</f>
        <v>SUBTRAN</v>
      </c>
      <c r="H3459" s="53">
        <f t="shared" ref="H3459:AD3459" ca="1" si="1751">H3450*$E$3456</f>
        <v>-2318.9244546311234</v>
      </c>
      <c r="I3459" s="53">
        <f t="shared" ca="1" si="1751"/>
        <v>-16463.374130541597</v>
      </c>
      <c r="J3459" s="53">
        <f t="shared" ca="1" si="1751"/>
        <v>1526.3241490700359</v>
      </c>
      <c r="K3459" s="53">
        <f t="shared" ca="1" si="1751"/>
        <v>3563.69305009442</v>
      </c>
      <c r="L3459" s="53">
        <f t="shared" ca="1" si="1751"/>
        <v>83.994369796553357</v>
      </c>
      <c r="M3459" s="53">
        <f t="shared" ca="1" si="1751"/>
        <v>100.41453225276631</v>
      </c>
      <c r="N3459" s="53">
        <f t="shared" ca="1" si="1751"/>
        <v>3748.1019521437393</v>
      </c>
      <c r="O3459" s="53">
        <f t="shared" ca="1" si="1751"/>
        <v>2658.4137673078517</v>
      </c>
      <c r="P3459" s="53">
        <f t="shared" ca="1" si="1751"/>
        <v>607.30140880262991</v>
      </c>
      <c r="Q3459" s="53">
        <f t="shared" ca="1" si="1751"/>
        <v>258.60371767667942</v>
      </c>
      <c r="R3459" s="53">
        <f t="shared" ca="1" si="1751"/>
        <v>0</v>
      </c>
      <c r="S3459" s="53">
        <f t="shared" ca="1" si="1751"/>
        <v>3524.3188937871605</v>
      </c>
      <c r="T3459" s="53">
        <f t="shared" ca="1" si="1751"/>
        <v>-18.758855516220958</v>
      </c>
      <c r="U3459" s="53">
        <f t="shared" ca="1" si="1751"/>
        <v>507.99140175150205</v>
      </c>
      <c r="V3459" s="53">
        <f t="shared" ca="1" si="1751"/>
        <v>4302.0717099863568</v>
      </c>
      <c r="W3459" s="53">
        <f t="shared" ca="1" si="1751"/>
        <v>0</v>
      </c>
      <c r="X3459" s="53">
        <f t="shared" ca="1" si="1751"/>
        <v>4791.3042562216378</v>
      </c>
      <c r="Y3459" s="53">
        <f t="shared" ca="1" si="1751"/>
        <v>407.12962166900911</v>
      </c>
      <c r="Z3459" s="53">
        <f t="shared" ca="1" si="1751"/>
        <v>0.96853591519849891</v>
      </c>
      <c r="AA3459" s="53">
        <f t="shared" ca="1" si="1751"/>
        <v>408.09815758420746</v>
      </c>
      <c r="AB3459" s="53">
        <f t="shared" ca="1" si="1751"/>
        <v>19.467751574880872</v>
      </c>
      <c r="AC3459" s="53">
        <f t="shared" ca="1" si="1751"/>
        <v>103.19504758180945</v>
      </c>
      <c r="AD3459" s="53">
        <f t="shared" ca="1" si="1751"/>
        <v>23.639467946957325</v>
      </c>
    </row>
    <row r="3460" spans="2:30" hidden="1" outlineLevel="1">
      <c r="D3460" s="7"/>
      <c r="E3460" s="11"/>
      <c r="F3460" s="51"/>
      <c r="G3460" s="55" t="str">
        <f>$G$11</f>
        <v>DISTPRI</v>
      </c>
      <c r="H3460" s="53">
        <f t="shared" ref="H3460:AD3460" ca="1" si="1752">H3451*$E$3456</f>
        <v>-10662.515417532288</v>
      </c>
      <c r="I3460" s="53">
        <f t="shared" ca="1" si="1752"/>
        <v>-89973.612815316184</v>
      </c>
      <c r="J3460" s="53">
        <f t="shared" ca="1" si="1752"/>
        <v>11937.096357300496</v>
      </c>
      <c r="K3460" s="53">
        <f t="shared" ca="1" si="1752"/>
        <v>29441.105483618292</v>
      </c>
      <c r="L3460" s="53">
        <f t="shared" ca="1" si="1752"/>
        <v>734.88584511991849</v>
      </c>
      <c r="M3460" s="53">
        <f t="shared" ca="1" si="1752"/>
        <v>0</v>
      </c>
      <c r="N3460" s="53">
        <f t="shared" ca="1" si="1752"/>
        <v>30175.991328738219</v>
      </c>
      <c r="O3460" s="53">
        <f t="shared" ca="1" si="1752"/>
        <v>21819.921881114289</v>
      </c>
      <c r="P3460" s="53">
        <f t="shared" ca="1" si="1752"/>
        <v>4867.2741798124243</v>
      </c>
      <c r="Q3460" s="53">
        <f t="shared" ca="1" si="1752"/>
        <v>0</v>
      </c>
      <c r="R3460" s="53">
        <f t="shared" ca="1" si="1752"/>
        <v>0</v>
      </c>
      <c r="S3460" s="53">
        <f t="shared" ca="1" si="1752"/>
        <v>26687.196060926733</v>
      </c>
      <c r="T3460" s="53">
        <f t="shared" ca="1" si="1752"/>
        <v>-6.9063987880569497</v>
      </c>
      <c r="U3460" s="53">
        <f t="shared" ca="1" si="1752"/>
        <v>5531.9813565586446</v>
      </c>
      <c r="V3460" s="53">
        <f t="shared" ca="1" si="1752"/>
        <v>0</v>
      </c>
      <c r="W3460" s="53">
        <f t="shared" ca="1" si="1752"/>
        <v>0</v>
      </c>
      <c r="X3460" s="53">
        <f t="shared" ca="1" si="1752"/>
        <v>5525.0749577705783</v>
      </c>
      <c r="Y3460" s="53">
        <f t="shared" ca="1" si="1752"/>
        <v>3859.8408920181046</v>
      </c>
      <c r="Z3460" s="53">
        <f t="shared" ca="1" si="1752"/>
        <v>24.281587788651937</v>
      </c>
      <c r="AA3460" s="53">
        <f t="shared" ca="1" si="1752"/>
        <v>3884.1224798067592</v>
      </c>
      <c r="AB3460" s="53">
        <f t="shared" ca="1" si="1752"/>
        <v>149.98652853044976</v>
      </c>
      <c r="AC3460" s="53">
        <f t="shared" ca="1" si="1752"/>
        <v>775.11311593770029</v>
      </c>
      <c r="AD3460" s="53">
        <f t="shared" ca="1" si="1752"/>
        <v>176.51656877265356</v>
      </c>
    </row>
    <row r="3461" spans="2:30" hidden="1" outlineLevel="1">
      <c r="D3461" s="7"/>
      <c r="E3461" s="11"/>
      <c r="F3461" s="51"/>
      <c r="G3461" s="55" t="str">
        <f>$G$12</f>
        <v>DISTSEC</v>
      </c>
      <c r="H3461" s="53">
        <f t="shared" ref="H3461:AD3461" ca="1" si="1753">H3452*$E$3456</f>
        <v>-19158.359016190359</v>
      </c>
      <c r="I3461" s="53">
        <f t="shared" ca="1" si="1753"/>
        <v>-53854.243645013295</v>
      </c>
      <c r="J3461" s="53">
        <f t="shared" ca="1" si="1753"/>
        <v>6812.2528293865826</v>
      </c>
      <c r="K3461" s="53">
        <f t="shared" ca="1" si="1753"/>
        <v>13839.120778822293</v>
      </c>
      <c r="L3461" s="53">
        <f t="shared" ca="1" si="1753"/>
        <v>0</v>
      </c>
      <c r="M3461" s="53">
        <f t="shared" ca="1" si="1753"/>
        <v>0</v>
      </c>
      <c r="N3461" s="53">
        <f t="shared" ca="1" si="1753"/>
        <v>13839.120778822293</v>
      </c>
      <c r="O3461" s="53">
        <f t="shared" ca="1" si="1753"/>
        <v>8713.8232710852208</v>
      </c>
      <c r="P3461" s="53">
        <f t="shared" ca="1" si="1753"/>
        <v>0</v>
      </c>
      <c r="Q3461" s="53">
        <f t="shared" ca="1" si="1753"/>
        <v>0</v>
      </c>
      <c r="R3461" s="53">
        <f t="shared" ca="1" si="1753"/>
        <v>0</v>
      </c>
      <c r="S3461" s="53">
        <f t="shared" ca="1" si="1753"/>
        <v>8713.8232710852208</v>
      </c>
      <c r="T3461" s="53">
        <f t="shared" ca="1" si="1753"/>
        <v>-8.8888481642484649</v>
      </c>
      <c r="U3461" s="53">
        <f t="shared" ca="1" si="1753"/>
        <v>0</v>
      </c>
      <c r="V3461" s="53">
        <f t="shared" ca="1" si="1753"/>
        <v>0</v>
      </c>
      <c r="W3461" s="53">
        <f t="shared" ca="1" si="1753"/>
        <v>0</v>
      </c>
      <c r="X3461" s="53">
        <f t="shared" ca="1" si="1753"/>
        <v>-8.8888481642484649</v>
      </c>
      <c r="Y3461" s="53">
        <f t="shared" ca="1" si="1753"/>
        <v>1847.8817238299823</v>
      </c>
      <c r="Z3461" s="53">
        <f t="shared" ca="1" si="1753"/>
        <v>0</v>
      </c>
      <c r="AA3461" s="53">
        <f t="shared" ca="1" si="1753"/>
        <v>1847.8817238299823</v>
      </c>
      <c r="AB3461" s="53">
        <f t="shared" ca="1" si="1753"/>
        <v>56.914241025691943</v>
      </c>
      <c r="AC3461" s="53">
        <f t="shared" ca="1" si="1753"/>
        <v>2930.6728186164655</v>
      </c>
      <c r="AD3461" s="53">
        <f t="shared" ca="1" si="1753"/>
        <v>504.10781422094436</v>
      </c>
    </row>
    <row r="3462" spans="2:30" hidden="1" outlineLevel="1">
      <c r="D3462" s="7"/>
      <c r="E3462" s="11"/>
      <c r="F3462" s="51"/>
      <c r="G3462" s="55" t="str">
        <f>$G$13</f>
        <v>ENERGY</v>
      </c>
      <c r="H3462" s="53">
        <f t="shared" ref="H3462:AD3462" ca="1" si="1754">H3453*$E$3456</f>
        <v>30026.910316920763</v>
      </c>
      <c r="I3462" s="53">
        <f t="shared" ca="1" si="1754"/>
        <v>3781.1028788385493</v>
      </c>
      <c r="J3462" s="53">
        <f t="shared" ca="1" si="1754"/>
        <v>1722.3115567468731</v>
      </c>
      <c r="K3462" s="53">
        <f t="shared" ca="1" si="1754"/>
        <v>4545.6965277143163</v>
      </c>
      <c r="L3462" s="53">
        <f t="shared" ca="1" si="1754"/>
        <v>113.38440020463175</v>
      </c>
      <c r="M3462" s="53">
        <f t="shared" ca="1" si="1754"/>
        <v>-65.512986740379048</v>
      </c>
      <c r="N3462" s="53">
        <f t="shared" ca="1" si="1754"/>
        <v>4593.5679411784813</v>
      </c>
      <c r="O3462" s="53">
        <f t="shared" ca="1" si="1754"/>
        <v>4171.1686444677889</v>
      </c>
      <c r="P3462" s="53">
        <f t="shared" ca="1" si="1754"/>
        <v>873.76423934483205</v>
      </c>
      <c r="Q3462" s="53">
        <f t="shared" ca="1" si="1754"/>
        <v>329.85562953778339</v>
      </c>
      <c r="R3462" s="53">
        <f t="shared" ca="1" si="1754"/>
        <v>12.737866101978771</v>
      </c>
      <c r="S3462" s="53">
        <f t="shared" ca="1" si="1754"/>
        <v>5387.5263794523971</v>
      </c>
      <c r="T3462" s="53">
        <f t="shared" ca="1" si="1754"/>
        <v>70.049132180462166</v>
      </c>
      <c r="U3462" s="53">
        <f t="shared" ca="1" si="1754"/>
        <v>1781.6026479856343</v>
      </c>
      <c r="V3462" s="53">
        <f t="shared" ca="1" si="1754"/>
        <v>9777.4819573150507</v>
      </c>
      <c r="W3462" s="53">
        <f t="shared" ca="1" si="1754"/>
        <v>1008.3936153886785</v>
      </c>
      <c r="X3462" s="53">
        <f t="shared" ca="1" si="1754"/>
        <v>12637.527352869793</v>
      </c>
      <c r="Y3462" s="53">
        <f t="shared" ca="1" si="1754"/>
        <v>852.20741802399209</v>
      </c>
      <c r="Z3462" s="53">
        <f t="shared" ca="1" si="1754"/>
        <v>9.889305443998893</v>
      </c>
      <c r="AA3462" s="53">
        <f t="shared" ca="1" si="1754"/>
        <v>862.09672346798538</v>
      </c>
      <c r="AB3462" s="53">
        <f t="shared" ca="1" si="1754"/>
        <v>27.629346752057881</v>
      </c>
      <c r="AC3462" s="53">
        <f t="shared" ca="1" si="1754"/>
        <v>853.0904124945547</v>
      </c>
      <c r="AD3462" s="53">
        <f t="shared" ca="1" si="1754"/>
        <v>162.05772511978006</v>
      </c>
    </row>
    <row r="3463" spans="2:30" hidden="1" outlineLevel="1">
      <c r="D3463" s="7"/>
      <c r="E3463" s="11"/>
      <c r="F3463" s="51"/>
      <c r="G3463" s="55" t="str">
        <f>$G$14</f>
        <v>CUSTOMER</v>
      </c>
      <c r="H3463" s="53">
        <f t="shared" ref="H3463:AD3463" ca="1" si="1755">H3454*$E$3456</f>
        <v>43396.644706246312</v>
      </c>
      <c r="I3463" s="53">
        <f t="shared" ca="1" si="1755"/>
        <v>-20813.63940589688</v>
      </c>
      <c r="J3463" s="53">
        <f t="shared" ca="1" si="1755"/>
        <v>10531.195798531568</v>
      </c>
      <c r="K3463" s="53">
        <f t="shared" ca="1" si="1755"/>
        <v>1949.4356747688169</v>
      </c>
      <c r="L3463" s="53">
        <f t="shared" ca="1" si="1755"/>
        <v>556.22561574781071</v>
      </c>
      <c r="M3463" s="53">
        <f t="shared" ca="1" si="1755"/>
        <v>431.81906650299146</v>
      </c>
      <c r="N3463" s="53">
        <f t="shared" ca="1" si="1755"/>
        <v>2937.4803570196168</v>
      </c>
      <c r="O3463" s="53">
        <f t="shared" ca="1" si="1755"/>
        <v>585.45381391141416</v>
      </c>
      <c r="P3463" s="53">
        <f t="shared" ca="1" si="1755"/>
        <v>213.62408825036144</v>
      </c>
      <c r="Q3463" s="53">
        <f t="shared" ca="1" si="1755"/>
        <v>351.09657193095939</v>
      </c>
      <c r="R3463" s="53">
        <f t="shared" ca="1" si="1755"/>
        <v>48.100202797210883</v>
      </c>
      <c r="S3463" s="53">
        <f t="shared" ca="1" si="1755"/>
        <v>1198.2746768899453</v>
      </c>
      <c r="T3463" s="53">
        <f t="shared" ca="1" si="1755"/>
        <v>-0.25277121430488403</v>
      </c>
      <c r="U3463" s="53">
        <f t="shared" ca="1" si="1755"/>
        <v>44.857508432857102</v>
      </c>
      <c r="V3463" s="53">
        <f t="shared" ca="1" si="1755"/>
        <v>279.4002735204304</v>
      </c>
      <c r="W3463" s="53">
        <f t="shared" ca="1" si="1755"/>
        <v>-6.9439851089488185</v>
      </c>
      <c r="X3463" s="53">
        <f t="shared" ca="1" si="1755"/>
        <v>317.06102563003378</v>
      </c>
      <c r="Y3463" s="53">
        <f t="shared" ca="1" si="1755"/>
        <v>91.561068167796975</v>
      </c>
      <c r="Z3463" s="53">
        <f t="shared" ca="1" si="1755"/>
        <v>0.60206574567431725</v>
      </c>
      <c r="AA3463" s="53">
        <f t="shared" ca="1" si="1755"/>
        <v>92.163133913471455</v>
      </c>
      <c r="AB3463" s="53">
        <f t="shared" ca="1" si="1755"/>
        <v>5.04326020482607</v>
      </c>
      <c r="AC3463" s="53">
        <f t="shared" ca="1" si="1755"/>
        <v>43150.23813948709</v>
      </c>
      <c r="AD3463" s="53">
        <f t="shared" ca="1" si="1755"/>
        <v>5978.8277204665465</v>
      </c>
    </row>
    <row r="3464" spans="2:30" collapsed="1">
      <c r="B3464" s="112" t="s">
        <v>161</v>
      </c>
      <c r="D3464" s="7"/>
      <c r="E3464" s="60">
        <f>E3455*$E$3456</f>
        <v>-85117.316671920009</v>
      </c>
      <c r="F3464" s="51"/>
      <c r="G3464" s="55" t="str">
        <f>$G$15</f>
        <v>TOTAL</v>
      </c>
      <c r="H3464" s="53">
        <f t="shared" ref="H3464:AD3464" ca="1" si="1756">H3455*$E$3456</f>
        <v>-85117.316671919049</v>
      </c>
      <c r="I3464" s="53">
        <f t="shared" ca="1" si="1756"/>
        <v>-466043.63654768746</v>
      </c>
      <c r="J3464" s="53">
        <f t="shared" ca="1" si="1756"/>
        <v>54885.03746963395</v>
      </c>
      <c r="K3464" s="53">
        <f t="shared" ca="1" si="1756"/>
        <v>103448.94350883621</v>
      </c>
      <c r="L3464" s="53">
        <f t="shared" ca="1" si="1756"/>
        <v>2660.9523902507644</v>
      </c>
      <c r="M3464" s="53">
        <f t="shared" ca="1" si="1756"/>
        <v>1033.0111325763244</v>
      </c>
      <c r="N3464" s="53">
        <f t="shared" ca="1" si="1756"/>
        <v>107142.90703166333</v>
      </c>
      <c r="O3464" s="53">
        <f t="shared" ca="1" si="1756"/>
        <v>75441.050152714757</v>
      </c>
      <c r="P3464" s="53">
        <f t="shared" ca="1" si="1756"/>
        <v>15417.113932517115</v>
      </c>
      <c r="Q3464" s="53">
        <f t="shared" ca="1" si="1756"/>
        <v>3714.2947259459197</v>
      </c>
      <c r="R3464" s="53">
        <f t="shared" ca="1" si="1756"/>
        <v>147.66738136237268</v>
      </c>
      <c r="S3464" s="53">
        <f t="shared" ca="1" si="1756"/>
        <v>94720.126192540018</v>
      </c>
      <c r="T3464" s="53">
        <f t="shared" ca="1" si="1756"/>
        <v>-434.90033609345932</v>
      </c>
      <c r="U3464" s="53">
        <f t="shared" ca="1" si="1756"/>
        <v>13157.305542399488</v>
      </c>
      <c r="V3464" s="53">
        <f t="shared" ca="1" si="1756"/>
        <v>51428.345132300739</v>
      </c>
      <c r="W3464" s="53">
        <f t="shared" ca="1" si="1756"/>
        <v>-7360.7891634857306</v>
      </c>
      <c r="X3464" s="53">
        <f t="shared" ca="1" si="1756"/>
        <v>56789.961175121367</v>
      </c>
      <c r="Y3464" s="53">
        <f t="shared" ca="1" si="1756"/>
        <v>12158.095319334114</v>
      </c>
      <c r="Z3464" s="53">
        <f t="shared" ca="1" si="1756"/>
        <v>26.258219997713841</v>
      </c>
      <c r="AA3464" s="53">
        <f t="shared" ca="1" si="1756"/>
        <v>12184.353539331887</v>
      </c>
      <c r="AB3464" s="53">
        <f t="shared" ca="1" si="1756"/>
        <v>546.47563683425176</v>
      </c>
      <c r="AC3464" s="53">
        <f t="shared" ca="1" si="1756"/>
        <v>47812.309534117616</v>
      </c>
      <c r="AD3464" s="53">
        <f t="shared" ca="1" si="1756"/>
        <v>6845.1492965268853</v>
      </c>
    </row>
    <row r="3465" spans="2:30">
      <c r="D3465" s="7"/>
    </row>
    <row r="3466" spans="2:30" hidden="1" outlineLevel="1">
      <c r="D3466" s="7"/>
      <c r="F3466" s="3"/>
      <c r="G3466" s="55" t="str">
        <f>$G$8</f>
        <v>PRODUCTION</v>
      </c>
      <c r="H3466" s="11">
        <f t="shared" ref="H3466:AD3466" ca="1" si="1757">+H3364+H2606</f>
        <v>-20338538.075515669</v>
      </c>
      <c r="I3466" s="11">
        <f t="shared" ca="1" si="1757"/>
        <v>-21072554.123726331</v>
      </c>
      <c r="J3466" s="11">
        <f t="shared" ca="1" si="1757"/>
        <v>748154.95377245639</v>
      </c>
      <c r="K3466" s="11">
        <f t="shared" ca="1" si="1757"/>
        <v>1185080.1918155439</v>
      </c>
      <c r="L3466" s="11">
        <f t="shared" ca="1" si="1757"/>
        <v>17754.457626574294</v>
      </c>
      <c r="M3466" s="11">
        <f t="shared" ca="1" si="1757"/>
        <v>14634.313920895032</v>
      </c>
      <c r="N3466" s="11">
        <f t="shared" ca="1" si="1757"/>
        <v>1217468.963363009</v>
      </c>
      <c r="O3466" s="11">
        <f t="shared" ca="1" si="1757"/>
        <v>870860.91910956032</v>
      </c>
      <c r="P3466" s="11">
        <f t="shared" ca="1" si="1757"/>
        <v>254485.22073952499</v>
      </c>
      <c r="Q3466" s="11">
        <f t="shared" ca="1" si="1757"/>
        <v>55380.895145216578</v>
      </c>
      <c r="R3466" s="11">
        <f t="shared" ca="1" si="1757"/>
        <v>600.43314576297962</v>
      </c>
      <c r="S3466" s="11">
        <f t="shared" ca="1" si="1757"/>
        <v>1181327.4681400675</v>
      </c>
      <c r="T3466" s="11">
        <f t="shared" ca="1" si="1757"/>
        <v>-56480.463575674883</v>
      </c>
      <c r="U3466" s="11">
        <f t="shared" ca="1" si="1757"/>
        <v>-290564.06540655659</v>
      </c>
      <c r="V3466" s="11">
        <f t="shared" ca="1" si="1757"/>
        <v>-1092697.5024183728</v>
      </c>
      <c r="W3466" s="11">
        <f t="shared" ca="1" si="1757"/>
        <v>-931906.61579770618</v>
      </c>
      <c r="X3466" s="11">
        <f t="shared" ca="1" si="1757"/>
        <v>-2371648.6471982962</v>
      </c>
      <c r="Y3466" s="11">
        <f t="shared" ca="1" si="1757"/>
        <v>-46081.420487431926</v>
      </c>
      <c r="Z3466" s="11">
        <f t="shared" ca="1" si="1757"/>
        <v>-5401.8913461596821</v>
      </c>
      <c r="AA3466" s="11">
        <f t="shared" ca="1" si="1757"/>
        <v>-51483.311833591317</v>
      </c>
      <c r="AB3466" s="11">
        <f t="shared" ca="1" si="1757"/>
        <v>10196.621967080142</v>
      </c>
      <c r="AC3466" s="11">
        <f t="shared" ca="1" si="1757"/>
        <v>0</v>
      </c>
      <c r="AD3466" s="11">
        <f t="shared" ca="1" si="1757"/>
        <v>0</v>
      </c>
    </row>
    <row r="3467" spans="2:30" hidden="1" outlineLevel="1">
      <c r="D3467" s="7"/>
      <c r="F3467" s="3"/>
      <c r="G3467" s="55" t="str">
        <f>$G$9</f>
        <v>BULKTRAN</v>
      </c>
      <c r="H3467" s="11">
        <f t="shared" ref="H3467:AD3467" ca="1" si="1758">+H3365+H2607</f>
        <v>-7406861.9784564115</v>
      </c>
      <c r="I3467" s="11">
        <f t="shared" ca="1" si="1758"/>
        <v>-8708246.2698388584</v>
      </c>
      <c r="J3467" s="11">
        <f t="shared" ca="1" si="1758"/>
        <v>386017.95780007856</v>
      </c>
      <c r="K3467" s="11">
        <f t="shared" ca="1" si="1758"/>
        <v>708093.8411154456</v>
      </c>
      <c r="L3467" s="11">
        <f t="shared" ca="1" si="1758"/>
        <v>13030.392433418223</v>
      </c>
      <c r="M3467" s="11">
        <f t="shared" ca="1" si="1758"/>
        <v>20724.225742442355</v>
      </c>
      <c r="N3467" s="11">
        <f t="shared" ca="1" si="1758"/>
        <v>741848.45929130539</v>
      </c>
      <c r="O3467" s="11">
        <f t="shared" ca="1" si="1758"/>
        <v>525619.92565355136</v>
      </c>
      <c r="P3467" s="11">
        <f t="shared" ca="1" si="1758"/>
        <v>138729.08786164981</v>
      </c>
      <c r="Q3467" s="11">
        <f t="shared" ca="1" si="1758"/>
        <v>35014.842417103187</v>
      </c>
      <c r="R3467" s="11">
        <f t="shared" ca="1" si="1758"/>
        <v>764.34253452701341</v>
      </c>
      <c r="S3467" s="11">
        <f t="shared" ca="1" si="1758"/>
        <v>700128.1984668303</v>
      </c>
      <c r="T3467" s="11">
        <f t="shared" ca="1" si="1758"/>
        <v>-21384.412054614957</v>
      </c>
      <c r="U3467" s="11">
        <f t="shared" ca="1" si="1758"/>
        <v>-59736.603155075281</v>
      </c>
      <c r="V3467" s="11">
        <f t="shared" ca="1" si="1758"/>
        <v>-110630.04615560686</v>
      </c>
      <c r="W3467" s="11">
        <f t="shared" ca="1" si="1758"/>
        <v>-356752.77695509535</v>
      </c>
      <c r="X3467" s="11">
        <f t="shared" ca="1" si="1758"/>
        <v>-548503.83832039079</v>
      </c>
      <c r="Y3467" s="11">
        <f t="shared" ca="1" si="1758"/>
        <v>18516.04881442734</v>
      </c>
      <c r="Z3467" s="11">
        <f t="shared" ca="1" si="1758"/>
        <v>-1812.3985934927935</v>
      </c>
      <c r="AA3467" s="11">
        <f t="shared" ca="1" si="1758"/>
        <v>16703.650220934476</v>
      </c>
      <c r="AB3467" s="11">
        <f t="shared" ca="1" si="1758"/>
        <v>5189.8639237002972</v>
      </c>
      <c r="AC3467" s="11">
        <f t="shared" ca="1" si="1758"/>
        <v>0</v>
      </c>
      <c r="AD3467" s="11">
        <f t="shared" ca="1" si="1758"/>
        <v>0</v>
      </c>
    </row>
    <row r="3468" spans="2:30" hidden="1" outlineLevel="1">
      <c r="D3468" s="7"/>
      <c r="F3468" s="3"/>
      <c r="G3468" s="55" t="str">
        <f>$G$10</f>
        <v>SUBTRAN</v>
      </c>
      <c r="H3468" s="11">
        <f t="shared" ref="H3468:AD3468" ca="1" si="1759">+H3366+H2608</f>
        <v>-1591909.8798049376</v>
      </c>
      <c r="I3468" s="11">
        <f t="shared" ca="1" si="1759"/>
        <v>-1866189.6109603834</v>
      </c>
      <c r="J3468" s="11">
        <f t="shared" ca="1" si="1759"/>
        <v>75080.21686153402</v>
      </c>
      <c r="K3468" s="11">
        <f t="shared" ca="1" si="1759"/>
        <v>131607.81002331138</v>
      </c>
      <c r="L3468" s="11">
        <f t="shared" ca="1" si="1759"/>
        <v>2209.1402116176687</v>
      </c>
      <c r="M3468" s="11">
        <f t="shared" ca="1" si="1759"/>
        <v>6675.9158737540765</v>
      </c>
      <c r="N3468" s="11">
        <f t="shared" ca="1" si="1759"/>
        <v>140492.86610868305</v>
      </c>
      <c r="O3468" s="11">
        <f t="shared" ca="1" si="1759"/>
        <v>97011.57862622739</v>
      </c>
      <c r="P3468" s="11">
        <f t="shared" ca="1" si="1759"/>
        <v>26082.528675316989</v>
      </c>
      <c r="Q3468" s="11">
        <f t="shared" ca="1" si="1759"/>
        <v>8208.2323254740586</v>
      </c>
      <c r="R3468" s="11">
        <f t="shared" ca="1" si="1759"/>
        <v>0</v>
      </c>
      <c r="S3468" s="11">
        <f t="shared" ca="1" si="1759"/>
        <v>131302.33962701837</v>
      </c>
      <c r="T3468" s="11">
        <f t="shared" ca="1" si="1759"/>
        <v>-4552.6041377172851</v>
      </c>
      <c r="U3468" s="11">
        <f t="shared" ca="1" si="1759"/>
        <v>-16530.122490954149</v>
      </c>
      <c r="V3468" s="11">
        <f t="shared" ca="1" si="1759"/>
        <v>-60863.650411426206</v>
      </c>
      <c r="W3468" s="11">
        <f t="shared" ca="1" si="1759"/>
        <v>0</v>
      </c>
      <c r="X3468" s="11">
        <f t="shared" ca="1" si="1759"/>
        <v>-81946.377040097606</v>
      </c>
      <c r="Y3468" s="11">
        <f t="shared" ca="1" si="1759"/>
        <v>1234.8950357564463</v>
      </c>
      <c r="Z3468" s="11">
        <f t="shared" ca="1" si="1759"/>
        <v>-393.42626739253387</v>
      </c>
      <c r="AA3468" s="11">
        <f t="shared" ca="1" si="1759"/>
        <v>841.46876836389856</v>
      </c>
      <c r="AB3468" s="11">
        <f t="shared" ca="1" si="1759"/>
        <v>1014.894298989132</v>
      </c>
      <c r="AC3468" s="11">
        <f t="shared" ca="1" si="1759"/>
        <v>6083.6876771977777</v>
      </c>
      <c r="AD3468" s="11">
        <f t="shared" ca="1" si="1759"/>
        <v>1410.6348537541212</v>
      </c>
    </row>
    <row r="3469" spans="2:30" hidden="1" outlineLevel="1">
      <c r="D3469" s="7"/>
      <c r="F3469" s="3"/>
      <c r="G3469" s="55" t="str">
        <f>$G$11</f>
        <v>DISTPRI</v>
      </c>
      <c r="H3469" s="11">
        <f t="shared" ref="H3469:AD3469" ca="1" si="1760">+H3367+H2609</f>
        <v>-7305792.6077698171</v>
      </c>
      <c r="I3469" s="11">
        <f t="shared" ca="1" si="1760"/>
        <v>-10777907.893497195</v>
      </c>
      <c r="J3469" s="11">
        <f t="shared" ca="1" si="1760"/>
        <v>643143.70825682301</v>
      </c>
      <c r="K3469" s="11">
        <f t="shared" ca="1" si="1760"/>
        <v>1345988.8207522552</v>
      </c>
      <c r="L3469" s="11">
        <f t="shared" ca="1" si="1760"/>
        <v>29145.839296238872</v>
      </c>
      <c r="M3469" s="11">
        <f t="shared" ca="1" si="1760"/>
        <v>0</v>
      </c>
      <c r="N3469" s="11">
        <f t="shared" ca="1" si="1760"/>
        <v>1375134.6600484943</v>
      </c>
      <c r="O3469" s="11">
        <f t="shared" ca="1" si="1760"/>
        <v>991057.2603545615</v>
      </c>
      <c r="P3469" s="11">
        <f t="shared" ca="1" si="1760"/>
        <v>241745.41058871063</v>
      </c>
      <c r="Q3469" s="11">
        <f t="shared" ca="1" si="1760"/>
        <v>0</v>
      </c>
      <c r="R3469" s="11">
        <f t="shared" ca="1" si="1760"/>
        <v>0</v>
      </c>
      <c r="S3469" s="11">
        <f t="shared" ca="1" si="1760"/>
        <v>1232802.6709432737</v>
      </c>
      <c r="T3469" s="11">
        <f t="shared" ca="1" si="1760"/>
        <v>-20511.170605532203</v>
      </c>
      <c r="U3469" s="11">
        <f t="shared" ca="1" si="1760"/>
        <v>70763.683076480054</v>
      </c>
      <c r="V3469" s="11">
        <f t="shared" ca="1" si="1760"/>
        <v>0</v>
      </c>
      <c r="W3469" s="11">
        <f t="shared" ca="1" si="1760"/>
        <v>0</v>
      </c>
      <c r="X3469" s="11">
        <f t="shared" ca="1" si="1760"/>
        <v>50252.512470947171</v>
      </c>
      <c r="Y3469" s="11">
        <f t="shared" ca="1" si="1760"/>
        <v>105312.86346270185</v>
      </c>
      <c r="Z3469" s="11">
        <f t="shared" ca="1" si="1760"/>
        <v>-1097.4617065351608</v>
      </c>
      <c r="AA3469" s="11">
        <f t="shared" ca="1" si="1760"/>
        <v>104215.40175616686</v>
      </c>
      <c r="AB3469" s="11">
        <f t="shared" ca="1" si="1760"/>
        <v>8383.593401529497</v>
      </c>
      <c r="AC3469" s="11">
        <f t="shared" ca="1" si="1760"/>
        <v>47312.817271878223</v>
      </c>
      <c r="AD3469" s="11">
        <f t="shared" ca="1" si="1760"/>
        <v>10869.921578243109</v>
      </c>
    </row>
    <row r="3470" spans="2:30" hidden="1" outlineLevel="1">
      <c r="D3470" s="7"/>
      <c r="F3470" s="3"/>
      <c r="G3470" s="55" t="str">
        <f>$G$12</f>
        <v>DISTSEC</v>
      </c>
      <c r="H3470" s="11">
        <f t="shared" ref="H3470:AD3470" ca="1" si="1761">+H3368+H2610</f>
        <v>-4732276.2444796748</v>
      </c>
      <c r="I3470" s="11">
        <f t="shared" ca="1" si="1761"/>
        <v>-6351113.433041282</v>
      </c>
      <c r="J3470" s="11">
        <f t="shared" ca="1" si="1761"/>
        <v>363293.11051642243</v>
      </c>
      <c r="K3470" s="11">
        <f t="shared" ca="1" si="1761"/>
        <v>618299.04726956156</v>
      </c>
      <c r="L3470" s="11">
        <f t="shared" ca="1" si="1761"/>
        <v>0</v>
      </c>
      <c r="M3470" s="11">
        <f t="shared" ca="1" si="1761"/>
        <v>0</v>
      </c>
      <c r="N3470" s="11">
        <f t="shared" ca="1" si="1761"/>
        <v>618299.04726956156</v>
      </c>
      <c r="O3470" s="11">
        <f t="shared" ca="1" si="1761"/>
        <v>386545.39397050731</v>
      </c>
      <c r="P3470" s="11">
        <f t="shared" ca="1" si="1761"/>
        <v>0</v>
      </c>
      <c r="Q3470" s="11">
        <f t="shared" ca="1" si="1761"/>
        <v>0</v>
      </c>
      <c r="R3470" s="11">
        <f t="shared" ca="1" si="1761"/>
        <v>0</v>
      </c>
      <c r="S3470" s="11">
        <f t="shared" ca="1" si="1761"/>
        <v>386545.39397050731</v>
      </c>
      <c r="T3470" s="11">
        <f t="shared" ca="1" si="1761"/>
        <v>-6945.8555473741117</v>
      </c>
      <c r="U3470" s="11">
        <f t="shared" ca="1" si="1761"/>
        <v>0</v>
      </c>
      <c r="V3470" s="11">
        <f t="shared" ca="1" si="1761"/>
        <v>0</v>
      </c>
      <c r="W3470" s="11">
        <f t="shared" ca="1" si="1761"/>
        <v>0</v>
      </c>
      <c r="X3470" s="11">
        <f t="shared" ca="1" si="1761"/>
        <v>-6945.8555473741117</v>
      </c>
      <c r="Y3470" s="11">
        <f t="shared" ca="1" si="1761"/>
        <v>45363.715982812748</v>
      </c>
      <c r="Z3470" s="11">
        <f t="shared" ca="1" si="1761"/>
        <v>0</v>
      </c>
      <c r="AA3470" s="11">
        <f t="shared" ca="1" si="1761"/>
        <v>45363.715982812748</v>
      </c>
      <c r="AB3470" s="11">
        <f t="shared" ca="1" si="1761"/>
        <v>3156.0973577066661</v>
      </c>
      <c r="AC3470" s="11">
        <f t="shared" ca="1" si="1761"/>
        <v>178191.21073459901</v>
      </c>
      <c r="AD3470" s="11">
        <f t="shared" ca="1" si="1761"/>
        <v>30934.468277371627</v>
      </c>
    </row>
    <row r="3471" spans="2:30" hidden="1" outlineLevel="1">
      <c r="D3471" s="7"/>
      <c r="F3471" s="3"/>
      <c r="G3471" s="55" t="str">
        <f>$G$13</f>
        <v>ENERGY</v>
      </c>
      <c r="H3471" s="11">
        <f t="shared" ref="H3471:AD3471" ca="1" si="1762">+H3369+H2611</f>
        <v>2033057.7664147862</v>
      </c>
      <c r="I3471" s="11">
        <f t="shared" ca="1" si="1762"/>
        <v>230194.1273457924</v>
      </c>
      <c r="J3471" s="11">
        <f t="shared" ca="1" si="1762"/>
        <v>120035.62163058673</v>
      </c>
      <c r="K3471" s="11">
        <f t="shared" ca="1" si="1762"/>
        <v>315007.49383587728</v>
      </c>
      <c r="L3471" s="11">
        <f t="shared" ca="1" si="1762"/>
        <v>7799.5274188279127</v>
      </c>
      <c r="M3471" s="11">
        <f t="shared" ca="1" si="1762"/>
        <v>-4686.4320982776708</v>
      </c>
      <c r="N3471" s="11">
        <f t="shared" ca="1" si="1762"/>
        <v>318120.58915642125</v>
      </c>
      <c r="O3471" s="11">
        <f t="shared" ca="1" si="1762"/>
        <v>289103.27426043694</v>
      </c>
      <c r="P3471" s="11">
        <f t="shared" ca="1" si="1762"/>
        <v>60746.117179409543</v>
      </c>
      <c r="Q3471" s="11">
        <f t="shared" ca="1" si="1762"/>
        <v>22822.573016669383</v>
      </c>
      <c r="R3471" s="11">
        <f t="shared" ca="1" si="1762"/>
        <v>876.32029520474612</v>
      </c>
      <c r="S3471" s="11">
        <f t="shared" ca="1" si="1762"/>
        <v>373548.28475172166</v>
      </c>
      <c r="T3471" s="11">
        <f t="shared" ca="1" si="1762"/>
        <v>4689.2726619193645</v>
      </c>
      <c r="U3471" s="11">
        <f t="shared" ca="1" si="1762"/>
        <v>121589.74574495456</v>
      </c>
      <c r="V3471" s="11">
        <f t="shared" ca="1" si="1762"/>
        <v>666305.23324228614</v>
      </c>
      <c r="W3471" s="11">
        <f t="shared" ca="1" si="1762"/>
        <v>66170.886300197235</v>
      </c>
      <c r="X3471" s="11">
        <f t="shared" ca="1" si="1762"/>
        <v>858755.13794935495</v>
      </c>
      <c r="Y3471" s="11">
        <f t="shared" ca="1" si="1762"/>
        <v>58553.247204129599</v>
      </c>
      <c r="Z3471" s="11">
        <f t="shared" ca="1" si="1762"/>
        <v>669.71757304802884</v>
      </c>
      <c r="AA3471" s="11">
        <f t="shared" ca="1" si="1762"/>
        <v>59222.964777177229</v>
      </c>
      <c r="AB3471" s="11">
        <f t="shared" ca="1" si="1762"/>
        <v>1928.1167604256129</v>
      </c>
      <c r="AC3471" s="11">
        <f t="shared" ca="1" si="1762"/>
        <v>59883.601815188042</v>
      </c>
      <c r="AD3471" s="11">
        <f t="shared" ca="1" si="1762"/>
        <v>11369.322228097633</v>
      </c>
    </row>
    <row r="3472" spans="2:30" hidden="1" outlineLevel="1">
      <c r="D3472" s="7"/>
      <c r="F3472" s="3"/>
      <c r="G3472" s="55" t="str">
        <f>$G$14</f>
        <v>CUSTOMER</v>
      </c>
      <c r="H3472" s="11">
        <f t="shared" ref="H3472:AD3472" ca="1" si="1763">+H3370+H2612</f>
        <v>1466150.0196118345</v>
      </c>
      <c r="I3472" s="11">
        <f t="shared" ca="1" si="1763"/>
        <v>-2239445.7190857702</v>
      </c>
      <c r="J3472" s="11">
        <f t="shared" ca="1" si="1763"/>
        <v>550670.35535123281</v>
      </c>
      <c r="K3472" s="11">
        <f t="shared" ca="1" si="1763"/>
        <v>82311.811229669911</v>
      </c>
      <c r="L3472" s="11">
        <f t="shared" ca="1" si="1763"/>
        <v>21372.420578497989</v>
      </c>
      <c r="M3472" s="11">
        <f t="shared" ca="1" si="1763"/>
        <v>27771.444978907508</v>
      </c>
      <c r="N3472" s="11">
        <f t="shared" ca="1" si="1763"/>
        <v>131455.67678707524</v>
      </c>
      <c r="O3472" s="11">
        <f t="shared" ca="1" si="1763"/>
        <v>25652.436974321747</v>
      </c>
      <c r="P3472" s="11">
        <f t="shared" ca="1" si="1763"/>
        <v>10461.048410772093</v>
      </c>
      <c r="Q3472" s="11">
        <f t="shared" ca="1" si="1763"/>
        <v>14687.059047660616</v>
      </c>
      <c r="R3472" s="11">
        <f t="shared" ca="1" si="1763"/>
        <v>1613.4326338587971</v>
      </c>
      <c r="S3472" s="11">
        <f t="shared" ca="1" si="1763"/>
        <v>52413.977066613232</v>
      </c>
      <c r="T3472" s="11">
        <f t="shared" ca="1" si="1763"/>
        <v>-128.15317855275794</v>
      </c>
      <c r="U3472" s="11">
        <f t="shared" ca="1" si="1763"/>
        <v>379.93796062681895</v>
      </c>
      <c r="V3472" s="11">
        <f t="shared" ca="1" si="1763"/>
        <v>4740.1445790137623</v>
      </c>
      <c r="W3472" s="11">
        <f t="shared" ca="1" si="1763"/>
        <v>-3207.9577980308927</v>
      </c>
      <c r="X3472" s="11">
        <f t="shared" ca="1" si="1763"/>
        <v>1783.9715630569335</v>
      </c>
      <c r="Y3472" s="11">
        <f t="shared" ca="1" si="1763"/>
        <v>2084.1823226353508</v>
      </c>
      <c r="Z3472" s="11">
        <f t="shared" ca="1" si="1763"/>
        <v>-37.483512305979076</v>
      </c>
      <c r="AA3472" s="11">
        <f t="shared" ca="1" si="1763"/>
        <v>2046.6988103293843</v>
      </c>
      <c r="AB3472" s="11">
        <f t="shared" ca="1" si="1763"/>
        <v>275.68417139839642</v>
      </c>
      <c r="AC3472" s="11">
        <f t="shared" ca="1" si="1763"/>
        <v>2599215.3462831145</v>
      </c>
      <c r="AD3472" s="11">
        <f t="shared" ca="1" si="1763"/>
        <v>367734.0286647774</v>
      </c>
    </row>
    <row r="3473" spans="4:30" collapsed="1">
      <c r="D3473" s="7" t="s">
        <v>363</v>
      </c>
      <c r="E3473" s="11">
        <f>+E3371+E2613</f>
        <v>-37876171</v>
      </c>
      <c r="F3473" s="3"/>
      <c r="G3473" s="55" t="str">
        <f>$G$15</f>
        <v>TOTAL</v>
      </c>
      <c r="H3473" s="11">
        <f t="shared" ref="H3473:AD3473" ca="1" si="1764">+H3371+H2613</f>
        <v>-37876170.99999994</v>
      </c>
      <c r="I3473" s="11">
        <f t="shared" ca="1" si="1764"/>
        <v>-50785262.922804028</v>
      </c>
      <c r="J3473" s="11">
        <f t="shared" ca="1" si="1764"/>
        <v>2886395.9241891317</v>
      </c>
      <c r="K3473" s="11">
        <f t="shared" ca="1" si="1764"/>
        <v>4386389.0160416486</v>
      </c>
      <c r="L3473" s="11">
        <f t="shared" ca="1" si="1764"/>
        <v>91311.777565174561</v>
      </c>
      <c r="M3473" s="11">
        <f t="shared" ca="1" si="1764"/>
        <v>65119.468417721255</v>
      </c>
      <c r="N3473" s="11">
        <f t="shared" ca="1" si="1764"/>
        <v>4542820.262024546</v>
      </c>
      <c r="O3473" s="11">
        <f t="shared" ca="1" si="1764"/>
        <v>3185850.7889491683</v>
      </c>
      <c r="P3473" s="11">
        <f t="shared" ca="1" si="1764"/>
        <v>732249.41345538804</v>
      </c>
      <c r="Q3473" s="11">
        <f t="shared" ca="1" si="1764"/>
        <v>136113.60195212372</v>
      </c>
      <c r="R3473" s="11">
        <f t="shared" ca="1" si="1764"/>
        <v>3854.5286093534996</v>
      </c>
      <c r="S3473" s="11">
        <f t="shared" ca="1" si="1764"/>
        <v>4058068.3329660241</v>
      </c>
      <c r="T3473" s="11">
        <f t="shared" ca="1" si="1764"/>
        <v>-105313.38643754632</v>
      </c>
      <c r="U3473" s="11">
        <f t="shared" ca="1" si="1764"/>
        <v>-174097.42427052394</v>
      </c>
      <c r="V3473" s="11">
        <f t="shared" ca="1" si="1764"/>
        <v>-593145.82116410136</v>
      </c>
      <c r="W3473" s="11">
        <f t="shared" ca="1" si="1764"/>
        <v>-1225696.464250633</v>
      </c>
      <c r="X3473" s="11">
        <f t="shared" ca="1" si="1764"/>
        <v>-2098253.0961227808</v>
      </c>
      <c r="Y3473" s="11">
        <f t="shared" ca="1" si="1764"/>
        <v>184983.53233502712</v>
      </c>
      <c r="Z3473" s="11">
        <f t="shared" ca="1" si="1764"/>
        <v>-8072.943852838107</v>
      </c>
      <c r="AA3473" s="11">
        <f t="shared" ca="1" si="1764"/>
        <v>176910.58848219318</v>
      </c>
      <c r="AB3473" s="11">
        <f t="shared" ca="1" si="1764"/>
        <v>30144.871880829807</v>
      </c>
      <c r="AC3473" s="11">
        <f t="shared" ca="1" si="1764"/>
        <v>2890686.6637819777</v>
      </c>
      <c r="AD3473" s="11">
        <f t="shared" ca="1" si="1764"/>
        <v>422318.37560224417</v>
      </c>
    </row>
    <row r="3474" spans="4:30" hidden="1" outlineLevel="1">
      <c r="D3474" s="7"/>
      <c r="E3474" s="51"/>
      <c r="F3474" s="52" t="str">
        <f>F3481</f>
        <v>RB_GUP</v>
      </c>
      <c r="G3474" s="55" t="str">
        <f>$G$8</f>
        <v>PRODUCTION</v>
      </c>
      <c r="H3474" s="4">
        <f t="shared" ref="H3474:H3481" ca="1" si="1765">SUBTOTAL(9,I3474:AD3474)</f>
        <v>16586938.749127984</v>
      </c>
      <c r="I3474" s="5">
        <f ca="1">VLOOKUP(CONCATENATE($F3474," ",$G3474),AllocFactorMatrix,(I$4+1),FALSE)*$E3481</f>
        <v>8170443.8915708996</v>
      </c>
      <c r="J3474" s="5">
        <f ca="1">VLOOKUP(CONCATENATE($F3474," ",$G3474),AllocFactorMatrix,(J$4+1),FALSE)*$E3481</f>
        <v>403894.23638638732</v>
      </c>
      <c r="K3474" s="5">
        <f ca="1">VLOOKUP(CONCATENATE($F3474," ",$G3474),AllocFactorMatrix,(K$4+1),FALSE)*$E3481</f>
        <v>1479441.4403874825</v>
      </c>
      <c r="L3474" s="5">
        <f ca="1">VLOOKUP(CONCATENATE($F3474," ",$G3474),AllocFactorMatrix,(L$4+1),FALSE)*$E3481</f>
        <v>46567.563937853382</v>
      </c>
      <c r="M3474" s="5">
        <f ca="1">VLOOKUP(CONCATENATE($F3474," ",$G3474),AllocFactorMatrix,(M$4+1),FALSE)*$E3481</f>
        <v>4366.9571376922104</v>
      </c>
      <c r="N3474" s="5">
        <f t="shared" ref="N3474:N3481" ca="1" si="1766">SUBTOTAL(9,K3474:M3474)</f>
        <v>1530375.9614630281</v>
      </c>
      <c r="O3474" s="5">
        <f ca="1">VLOOKUP(CONCATENATE($F3474," ",$G3474),AllocFactorMatrix,(O$4+1),FALSE)*$E3481</f>
        <v>1124605.6377337568</v>
      </c>
      <c r="P3474" s="5">
        <f ca="1">VLOOKUP(CONCATENATE($F3474," ",$G3474),AllocFactorMatrix,(P$4+1),FALSE)*$E3481</f>
        <v>209546.79451214825</v>
      </c>
      <c r="Q3474" s="5">
        <f ca="1">VLOOKUP(CONCATENATE($F3474," ",$G3474),AllocFactorMatrix,(Q$4+1),FALSE)*$E3481</f>
        <v>94690.29467862536</v>
      </c>
      <c r="R3474" s="5">
        <f ca="1">VLOOKUP(CONCATENATE($F3474," ",$G3474),AllocFactorMatrix,(R$4+1),FALSE)*$E3481</f>
        <v>4258.1167060365415</v>
      </c>
      <c r="S3474" s="5">
        <f ca="1">SUBTOTAL(9,O3474:R3474)</f>
        <v>1433100.843630567</v>
      </c>
      <c r="T3474" s="5">
        <f ca="1">VLOOKUP(CONCATENATE($F3474," ",$G3474),AllocFactorMatrix,(T$4+1),FALSE)*$E3481</f>
        <v>39285.355422059336</v>
      </c>
      <c r="U3474" s="5">
        <f ca="1">VLOOKUP(CONCATENATE($F3474," ",$G3474),AllocFactorMatrix,(U$4+1),FALSE)*$E3481</f>
        <v>642898.14797074348</v>
      </c>
      <c r="V3474" s="5">
        <f ca="1">VLOOKUP(CONCATENATE($F3474," ",$G3474),AllocFactorMatrix,(V$4+1),FALSE)*$E3481</f>
        <v>3397734.7764630746</v>
      </c>
      <c r="W3474" s="5">
        <f ca="1">VLOOKUP(CONCATENATE($F3474," ",$G3474),AllocFactorMatrix,(W$4+1),FALSE)*$E3481</f>
        <v>613574.58567628893</v>
      </c>
      <c r="X3474" s="5">
        <f ca="1">SUBTOTAL(9,T3474:W3474)</f>
        <v>4693492.8655321663</v>
      </c>
      <c r="Y3474" s="5">
        <f ca="1">VLOOKUP(CONCATENATE($F3474," ",$G3474),AllocFactorMatrix,(Y$4+1),FALSE)*$E3481</f>
        <v>345364.60682322632</v>
      </c>
      <c r="Z3474" s="5">
        <f ca="1">VLOOKUP(CONCATENATE($F3474," ",$G3474),AllocFactorMatrix,(Z$4+1),FALSE)*$E3481</f>
        <v>5784.7251501752926</v>
      </c>
      <c r="AA3474" s="5">
        <f t="shared" ref="AA3474:AA3481" ca="1" si="1767">SUBTOTAL(9,Y3474:Z3474)</f>
        <v>351149.3319734016</v>
      </c>
      <c r="AB3474" s="5">
        <f ca="1">VLOOKUP(CONCATENATE($F3474," ",$G3474),AllocFactorMatrix,(AB$4+1),FALSE)*$E3481</f>
        <v>4481.6185715339934</v>
      </c>
      <c r="AC3474" s="5">
        <f ca="1">VLOOKUP(CONCATENATE($F3474," ",$G3474),AllocFactorMatrix,(AC$4+1),FALSE)*$E3481</f>
        <v>0</v>
      </c>
      <c r="AD3474" s="5">
        <f ca="1">VLOOKUP(CONCATENATE($F3474," ",$G3474),AllocFactorMatrix,(AD$4+1),FALSE)*$E3481</f>
        <v>0</v>
      </c>
    </row>
    <row r="3475" spans="4:30" hidden="1" outlineLevel="1">
      <c r="D3475" s="7"/>
      <c r="E3475" s="51"/>
      <c r="F3475" s="52" t="str">
        <f>F3481</f>
        <v>RB_GUP</v>
      </c>
      <c r="G3475" s="55" t="str">
        <f>$G$9</f>
        <v>BULKTRAN</v>
      </c>
      <c r="H3475" s="4">
        <f t="shared" ca="1" si="1765"/>
        <v>8791442.7355055455</v>
      </c>
      <c r="I3475" s="5">
        <f ca="1">VLOOKUP(CONCATENATE($F3475," ",$G3475),AllocFactorMatrix,(I$4+1),FALSE)*$E3481</f>
        <v>4330515.1530859135</v>
      </c>
      <c r="J3475" s="5">
        <f ca="1">VLOOKUP(CONCATENATE($F3475," ",$G3475),AllocFactorMatrix,(J$4+1),FALSE)*$E3481</f>
        <v>214072.83791762605</v>
      </c>
      <c r="K3475" s="5">
        <f ca="1">VLOOKUP(CONCATENATE($F3475," ",$G3475),AllocFactorMatrix,(K$4+1),FALSE)*$E3481</f>
        <v>784136.53660981718</v>
      </c>
      <c r="L3475" s="5">
        <f ca="1">VLOOKUP(CONCATENATE($F3475," ",$G3475),AllocFactorMatrix,(L$4+1),FALSE)*$E3481</f>
        <v>24681.834175890603</v>
      </c>
      <c r="M3475" s="5">
        <f ca="1">VLOOKUP(CONCATENATE($F3475," ",$G3475),AllocFactorMatrix,(M$4+1),FALSE)*$E3481</f>
        <v>2314.5834312824381</v>
      </c>
      <c r="N3475" s="5">
        <f t="shared" ca="1" si="1766"/>
        <v>811132.95421699027</v>
      </c>
      <c r="O3475" s="5">
        <f ca="1">VLOOKUP(CONCATENATE($F3475," ",$G3475),AllocFactorMatrix,(O$4+1),FALSE)*$E3481</f>
        <v>596065.74870138697</v>
      </c>
      <c r="P3475" s="5">
        <f ca="1">VLOOKUP(CONCATENATE($F3475," ",$G3475),AllocFactorMatrix,(P$4+1),FALSE)*$E3481</f>
        <v>111064.41473169054</v>
      </c>
      <c r="Q3475" s="5">
        <f ca="1">VLOOKUP(CONCATENATE($F3475," ",$G3475),AllocFactorMatrix,(Q$4+1),FALSE)*$E3481</f>
        <v>50187.940997795355</v>
      </c>
      <c r="R3475" s="5">
        <f ca="1">VLOOKUP(CONCATENATE($F3475," ",$G3475),AllocFactorMatrix,(R$4+1),FALSE)*$E3481</f>
        <v>2256.8956061399704</v>
      </c>
      <c r="S3475" s="5">
        <f t="shared" ref="S3475:S3481" ca="1" si="1768">SUBTOTAL(9,O3475:R3475)</f>
        <v>759575.00003701285</v>
      </c>
      <c r="T3475" s="5">
        <f ca="1">VLOOKUP(CONCATENATE($F3475," ",$G3475),AllocFactorMatrix,(T$4+1),FALSE)*$E3481</f>
        <v>20822.103328450168</v>
      </c>
      <c r="U3475" s="5">
        <f ca="1">VLOOKUP(CONCATENATE($F3475," ",$G3475),AllocFactorMatrix,(U$4+1),FALSE)*$E3481</f>
        <v>340750.17326174799</v>
      </c>
      <c r="V3475" s="5">
        <f ca="1">VLOOKUP(CONCATENATE($F3475," ",$G3475),AllocFactorMatrix,(V$4+1),FALSE)*$E3481</f>
        <v>1800874.2402380453</v>
      </c>
      <c r="W3475" s="5">
        <f ca="1">VLOOKUP(CONCATENATE($F3475," ",$G3475),AllocFactorMatrix,(W$4+1),FALSE)*$E3481</f>
        <v>325208.03962203226</v>
      </c>
      <c r="X3475" s="5">
        <f t="shared" ref="X3475:X3481" ca="1" si="1769">SUBTOTAL(9,T3475:W3475)</f>
        <v>2487654.5564502757</v>
      </c>
      <c r="Y3475" s="5">
        <f ca="1">VLOOKUP(CONCATENATE($F3475," ",$G3475),AllocFactorMatrix,(Y$4+1),FALSE)*$E3481</f>
        <v>183050.84558875611</v>
      </c>
      <c r="Z3475" s="5">
        <f ca="1">VLOOKUP(CONCATENATE($F3475," ",$G3475),AllocFactorMatrix,(Z$4+1),FALSE)*$E3481</f>
        <v>3066.0316932247929</v>
      </c>
      <c r="AA3475" s="5">
        <f t="shared" ca="1" si="1767"/>
        <v>186116.87728198091</v>
      </c>
      <c r="AB3475" s="5">
        <f ca="1">VLOOKUP(CONCATENATE($F3475," ",$G3475),AllocFactorMatrix,(AB$4+1),FALSE)*$E3481</f>
        <v>2375.3565157458979</v>
      </c>
      <c r="AC3475" s="5">
        <f ca="1">VLOOKUP(CONCATENATE($F3475," ",$G3475),AllocFactorMatrix,(AC$4+1),FALSE)*$E3481</f>
        <v>0</v>
      </c>
      <c r="AD3475" s="5">
        <f ca="1">VLOOKUP(CONCATENATE($F3475," ",$G3475),AllocFactorMatrix,(AD$4+1),FALSE)*$E3481</f>
        <v>0</v>
      </c>
    </row>
    <row r="3476" spans="4:30" hidden="1" outlineLevel="1">
      <c r="D3476" s="7"/>
      <c r="E3476" s="51"/>
      <c r="F3476" s="52" t="str">
        <f>F3481</f>
        <v>RB_GUP</v>
      </c>
      <c r="G3476" s="55" t="str">
        <f>$G$10</f>
        <v>SUBTRAN</v>
      </c>
      <c r="H3476" s="4">
        <f t="shared" ca="1" si="1765"/>
        <v>1931216.0375986099</v>
      </c>
      <c r="I3476" s="5">
        <f ca="1">VLOOKUP(CONCATENATE($F3476," ",$G3476),AllocFactorMatrix,(I$4+1),FALSE)*$E3481</f>
        <v>940246.19348146499</v>
      </c>
      <c r="J3476" s="5">
        <f ca="1">VLOOKUP(CONCATENATE($F3476," ",$G3476),AllocFactorMatrix,(J$4+1),FALSE)*$E3481</f>
        <v>45377.511285466346</v>
      </c>
      <c r="K3476" s="5">
        <f ca="1">VLOOKUP(CONCATENATE($F3476," ",$G3476),AllocFactorMatrix,(K$4+1),FALSE)*$E3481</f>
        <v>165081.16730572315</v>
      </c>
      <c r="L3476" s="5">
        <f ca="1">VLOOKUP(CONCATENATE($F3476," ",$G3476),AllocFactorMatrix,(L$4+1),FALSE)*$E3481</f>
        <v>5099.2019368335878</v>
      </c>
      <c r="M3476" s="5">
        <f ca="1">VLOOKUP(CONCATENATE($F3476," ",$G3476),AllocFactorMatrix,(M$4+1),FALSE)*$E3481</f>
        <v>635.07863323471076</v>
      </c>
      <c r="N3476" s="5">
        <f t="shared" ca="1" si="1766"/>
        <v>170815.44787579146</v>
      </c>
      <c r="O3476" s="5">
        <f ca="1">VLOOKUP(CONCATENATE($F3476," ",$G3476),AllocFactorMatrix,(O$4+1),FALSE)*$E3481</f>
        <v>124721.4020875883</v>
      </c>
      <c r="P3476" s="5">
        <f ca="1">VLOOKUP(CONCATENATE($F3476," ",$G3476),AllocFactorMatrix,(P$4+1),FALSE)*$E3481</f>
        <v>23185.56317854</v>
      </c>
      <c r="Q3476" s="5">
        <f ca="1">VLOOKUP(CONCATENATE($F3476," ",$G3476),AllocFactorMatrix,(Q$4+1),FALSE)*$E3481</f>
        <v>13795.686356160297</v>
      </c>
      <c r="R3476" s="5">
        <f ca="1">VLOOKUP(CONCATENATE($F3476," ",$G3476),AllocFactorMatrix,(R$4+1),FALSE)*$E3481</f>
        <v>0</v>
      </c>
      <c r="S3476" s="5">
        <f t="shared" ca="1" si="1768"/>
        <v>161702.6516222886</v>
      </c>
      <c r="T3476" s="5">
        <f ca="1">VLOOKUP(CONCATENATE($F3476," ",$G3476),AllocFactorMatrix,(T$4+1),FALSE)*$E3481</f>
        <v>4355.0572076373292</v>
      </c>
      <c r="U3476" s="5">
        <f ca="1">VLOOKUP(CONCATENATE($F3476," ",$G3476),AllocFactorMatrix,(U$4+1),FALSE)*$E3481</f>
        <v>71294.772985682459</v>
      </c>
      <c r="V3476" s="5">
        <f ca="1">VLOOKUP(CONCATENATE($F3476," ",$G3476),AllocFactorMatrix,(V$4+1),FALSE)*$E3481</f>
        <v>496688.09055128956</v>
      </c>
      <c r="W3476" s="5">
        <f ca="1">VLOOKUP(CONCATENATE($F3476," ",$G3476),AllocFactorMatrix,(W$4+1),FALSE)*$E3481</f>
        <v>0</v>
      </c>
      <c r="X3476" s="5">
        <f t="shared" ca="1" si="1769"/>
        <v>572337.92074460932</v>
      </c>
      <c r="Y3476" s="5">
        <f ca="1">VLOOKUP(CONCATENATE($F3476," ",$G3476),AllocFactorMatrix,(Y$4+1),FALSE)*$E3481</f>
        <v>37537.487996567157</v>
      </c>
      <c r="Z3476" s="5">
        <f ca="1">VLOOKUP(CONCATENATE($F3476," ",$G3476),AllocFactorMatrix,(Z$4+1),FALSE)*$E3481</f>
        <v>625.75094472291062</v>
      </c>
      <c r="AA3476" s="5">
        <f t="shared" ca="1" si="1767"/>
        <v>38163.238941290067</v>
      </c>
      <c r="AB3476" s="5">
        <f ca="1">VLOOKUP(CONCATENATE($F3476," ",$G3476),AllocFactorMatrix,(AB$4+1),FALSE)*$E3481</f>
        <v>501.26202615747269</v>
      </c>
      <c r="AC3476" s="5">
        <f ca="1">VLOOKUP(CONCATENATE($F3476," ",$G3476),AllocFactorMatrix,(AC$4+1),FALSE)*$E3481</f>
        <v>1704.3980480644989</v>
      </c>
      <c r="AD3476" s="5">
        <f ca="1">VLOOKUP(CONCATENATE($F3476," ",$G3476),AllocFactorMatrix,(AD$4+1),FALSE)*$E3481</f>
        <v>367.41357347731423</v>
      </c>
    </row>
    <row r="3477" spans="4:30" hidden="1" outlineLevel="1">
      <c r="D3477" s="7"/>
      <c r="E3477" s="51"/>
      <c r="F3477" s="52" t="str">
        <f>F3481</f>
        <v>RB_GUP</v>
      </c>
      <c r="G3477" s="55" t="str">
        <f>$G$11</f>
        <v>DISTPRI</v>
      </c>
      <c r="H3477" s="4">
        <f t="shared" ca="1" si="1765"/>
        <v>8861032.0709096491</v>
      </c>
      <c r="I3477" s="5">
        <f ca="1">VLOOKUP(CONCATENATE($F3477," ",$G3477),AllocFactorMatrix,(I$4+1),FALSE)*$E3481</f>
        <v>5922205.6606798004</v>
      </c>
      <c r="J3477" s="5">
        <f ca="1">VLOOKUP(CONCATENATE($F3477," ",$G3477),AllocFactorMatrix,(J$4+1),FALSE)*$E3481</f>
        <v>279157.31470781076</v>
      </c>
      <c r="K3477" s="5">
        <f ca="1">VLOOKUP(CONCATENATE($F3477," ",$G3477),AllocFactorMatrix,(K$4+1),FALSE)*$E3481</f>
        <v>1013637.3425268206</v>
      </c>
      <c r="L3477" s="5">
        <f ca="1">VLOOKUP(CONCATENATE($F3477," ",$G3477),AllocFactorMatrix,(L$4+1),FALSE)*$E3481</f>
        <v>31326.668278634519</v>
      </c>
      <c r="M3477" s="5">
        <f ca="1">VLOOKUP(CONCATENATE($F3477," ",$G3477),AllocFactorMatrix,(M$4+1),FALSE)*$E3481</f>
        <v>0</v>
      </c>
      <c r="N3477" s="5">
        <f t="shared" ca="1" si="1766"/>
        <v>1044964.0108054552</v>
      </c>
      <c r="O3477" s="5">
        <f ca="1">VLOOKUP(CONCATENATE($F3477," ",$G3477),AllocFactorMatrix,(O$4+1),FALSE)*$E3481</f>
        <v>760050.83823638281</v>
      </c>
      <c r="P3477" s="5">
        <f ca="1">VLOOKUP(CONCATENATE($F3477," ",$G3477),AllocFactorMatrix,(P$4+1),FALSE)*$E3481</f>
        <v>141559.51976840055</v>
      </c>
      <c r="Q3477" s="5">
        <f ca="1">VLOOKUP(CONCATENATE($F3477," ",$G3477),AllocFactorMatrix,(Q$4+1),FALSE)*$E3481</f>
        <v>0</v>
      </c>
      <c r="R3477" s="5">
        <f ca="1">VLOOKUP(CONCATENATE($F3477," ",$G3477),AllocFactorMatrix,(R$4+1),FALSE)*$E3481</f>
        <v>0</v>
      </c>
      <c r="S3477" s="5">
        <f t="shared" ca="1" si="1768"/>
        <v>901610.3580047834</v>
      </c>
      <c r="T3477" s="5">
        <f ca="1">VLOOKUP(CONCATENATE($F3477," ",$G3477),AllocFactorMatrix,(T$4+1),FALSE)*$E3481</f>
        <v>27095.343999400069</v>
      </c>
      <c r="U3477" s="5">
        <f ca="1">VLOOKUP(CONCATENATE($F3477," ",$G3477),AllocFactorMatrix,(U$4+1),FALSE)*$E3481</f>
        <v>436986.58611677558</v>
      </c>
      <c r="V3477" s="5">
        <f ca="1">VLOOKUP(CONCATENATE($F3477," ",$G3477),AllocFactorMatrix,(V$4+1),FALSE)*$E3481</f>
        <v>0</v>
      </c>
      <c r="W3477" s="5">
        <f ca="1">VLOOKUP(CONCATENATE($F3477," ",$G3477),AllocFactorMatrix,(W$4+1),FALSE)*$E3481</f>
        <v>0</v>
      </c>
      <c r="X3477" s="5">
        <f t="shared" ca="1" si="1769"/>
        <v>464081.93011617567</v>
      </c>
      <c r="Y3477" s="5">
        <f ca="1">VLOOKUP(CONCATENATE($F3477," ",$G3477),AllocFactorMatrix,(Y$4+1),FALSE)*$E3481</f>
        <v>229190.25633199714</v>
      </c>
      <c r="Z3477" s="5">
        <f ca="1">VLOOKUP(CONCATENATE($F3477," ",$G3477),AllocFactorMatrix,(Z$4+1),FALSE)*$E3481</f>
        <v>3823.7906437892793</v>
      </c>
      <c r="AA3477" s="5">
        <f t="shared" ca="1" si="1767"/>
        <v>233014.04697578642</v>
      </c>
      <c r="AB3477" s="5">
        <f ca="1">VLOOKUP(CONCATENATE($F3477," ",$G3477),AllocFactorMatrix,(AB$4+1),FALSE)*$E3481</f>
        <v>3097.9111274595689</v>
      </c>
      <c r="AC3477" s="5">
        <f ca="1">VLOOKUP(CONCATENATE($F3477," ",$G3477),AllocFactorMatrix,(AC$4+1),FALSE)*$E3481</f>
        <v>10613.013131204301</v>
      </c>
      <c r="AD3477" s="5">
        <f ca="1">VLOOKUP(CONCATENATE($F3477," ",$G3477),AllocFactorMatrix,(AD$4+1),FALSE)*$E3481</f>
        <v>2287.8253611740056</v>
      </c>
    </row>
    <row r="3478" spans="4:30" hidden="1" outlineLevel="1">
      <c r="D3478" s="7"/>
      <c r="E3478" s="51"/>
      <c r="F3478" s="52" t="str">
        <f>F3481</f>
        <v>RB_GUP</v>
      </c>
      <c r="G3478" s="55" t="str">
        <f>$G$12</f>
        <v>DISTSEC</v>
      </c>
      <c r="H3478" s="4">
        <f t="shared" ca="1" si="1765"/>
        <v>4559756.7352303173</v>
      </c>
      <c r="I3478" s="5">
        <f ca="1">VLOOKUP(CONCATENATE($F3478," ",$G3478),AllocFactorMatrix,(I$4+1),FALSE)*$E3481</f>
        <v>3409336.7298919</v>
      </c>
      <c r="J3478" s="5">
        <f ca="1">VLOOKUP(CONCATENATE($F3478," ",$G3478),AllocFactorMatrix,(J$4+1),FALSE)*$E3481</f>
        <v>164365.21033564938</v>
      </c>
      <c r="K3478" s="5">
        <f ca="1">VLOOKUP(CONCATENATE($F3478," ",$G3478),AllocFactorMatrix,(K$4+1),FALSE)*$E3481</f>
        <v>495958.33671767201</v>
      </c>
      <c r="L3478" s="5">
        <f ca="1">VLOOKUP(CONCATENATE($F3478," ",$G3478),AllocFactorMatrix,(L$4+1),FALSE)*$E3481</f>
        <v>0</v>
      </c>
      <c r="M3478" s="5">
        <f ca="1">VLOOKUP(CONCATENATE($F3478," ",$G3478),AllocFactorMatrix,(M$4+1),FALSE)*$E3481</f>
        <v>0</v>
      </c>
      <c r="N3478" s="5">
        <f t="shared" ca="1" si="1766"/>
        <v>495958.33671767201</v>
      </c>
      <c r="O3478" s="5">
        <f ca="1">VLOOKUP(CONCATENATE($F3478," ",$G3478),AllocFactorMatrix,(O$4+1),FALSE)*$E3481</f>
        <v>316026.58254440344</v>
      </c>
      <c r="P3478" s="5">
        <f ca="1">VLOOKUP(CONCATENATE($F3478," ",$G3478),AllocFactorMatrix,(P$4+1),FALSE)*$E3481</f>
        <v>0</v>
      </c>
      <c r="Q3478" s="5">
        <f ca="1">VLOOKUP(CONCATENATE($F3478," ",$G3478),AllocFactorMatrix,(Q$4+1),FALSE)*$E3481</f>
        <v>0</v>
      </c>
      <c r="R3478" s="5">
        <f ca="1">VLOOKUP(CONCATENATE($F3478," ",$G3478),AllocFactorMatrix,(R$4+1),FALSE)*$E3481</f>
        <v>0</v>
      </c>
      <c r="S3478" s="5">
        <f t="shared" ca="1" si="1768"/>
        <v>316026.58254440344</v>
      </c>
      <c r="T3478" s="5">
        <f ca="1">VLOOKUP(CONCATENATE($F3478," ",$G3478),AllocFactorMatrix,(T$4+1),FALSE)*$E3481</f>
        <v>8544.695810448422</v>
      </c>
      <c r="U3478" s="5">
        <f ca="1">VLOOKUP(CONCATENATE($F3478," ",$G3478),AllocFactorMatrix,(U$4+1),FALSE)*$E3481</f>
        <v>0</v>
      </c>
      <c r="V3478" s="5">
        <f ca="1">VLOOKUP(CONCATENATE($F3478," ",$G3478),AllocFactorMatrix,(V$4+1),FALSE)*$E3481</f>
        <v>0</v>
      </c>
      <c r="W3478" s="5">
        <f ca="1">VLOOKUP(CONCATENATE($F3478," ",$G3478),AllocFactorMatrix,(W$4+1),FALSE)*$E3481</f>
        <v>0</v>
      </c>
      <c r="X3478" s="5">
        <f t="shared" ca="1" si="1769"/>
        <v>8544.695810448422</v>
      </c>
      <c r="Y3478" s="5">
        <f ca="1">VLOOKUP(CONCATENATE($F3478," ",$G3478),AllocFactorMatrix,(Y$4+1),FALSE)*$E3481</f>
        <v>116564.53816482144</v>
      </c>
      <c r="Z3478" s="5">
        <f ca="1">VLOOKUP(CONCATENATE($F3478," ",$G3478),AllocFactorMatrix,(Z$4+1),FALSE)*$E3481</f>
        <v>0</v>
      </c>
      <c r="AA3478" s="5">
        <f t="shared" ca="1" si="1767"/>
        <v>116564.53816482144</v>
      </c>
      <c r="AB3478" s="5">
        <f ca="1">VLOOKUP(CONCATENATE($F3478," ",$G3478),AllocFactorMatrix,(AB$4+1),FALSE)*$E3481</f>
        <v>1209.5939622776348</v>
      </c>
      <c r="AC3478" s="5">
        <f ca="1">VLOOKUP(CONCATENATE($F3478," ",$G3478),AllocFactorMatrix,(AC$4+1),FALSE)*$E3481</f>
        <v>41070.367303796011</v>
      </c>
      <c r="AD3478" s="5">
        <f ca="1">VLOOKUP(CONCATENATE($F3478," ",$G3478),AllocFactorMatrix,(AD$4+1),FALSE)*$E3481</f>
        <v>6680.6804993487831</v>
      </c>
    </row>
    <row r="3479" spans="4:30" hidden="1" outlineLevel="1">
      <c r="D3479" s="7"/>
      <c r="E3479" s="51"/>
      <c r="F3479" s="52" t="str">
        <f>F3481</f>
        <v>RB_GUP</v>
      </c>
      <c r="G3479" s="55" t="str">
        <f>$G$13</f>
        <v>ENERGY</v>
      </c>
      <c r="H3479" s="4">
        <f t="shared" ca="1" si="1765"/>
        <v>140152.69997217745</v>
      </c>
      <c r="I3479" s="5">
        <f ca="1">VLOOKUP(CONCATENATE($F3479," ",$G3479),AllocFactorMatrix,(I$4+1),FALSE)*$E3481</f>
        <v>52589.089589938863</v>
      </c>
      <c r="J3479" s="5">
        <f ca="1">VLOOKUP(CONCATENATE($F3479," ",$G3479),AllocFactorMatrix,(J$4+1),FALSE)*$E3481</f>
        <v>3408.1128253300176</v>
      </c>
      <c r="K3479" s="5">
        <f ca="1">VLOOKUP(CONCATENATE($F3479," ",$G3479),AllocFactorMatrix,(K$4+1),FALSE)*$E3481</f>
        <v>11434.587981128003</v>
      </c>
      <c r="L3479" s="5">
        <f ca="1">VLOOKUP(CONCATENATE($F3479," ",$G3479),AllocFactorMatrix,(L$4+1),FALSE)*$E3481</f>
        <v>363.41716522389174</v>
      </c>
      <c r="M3479" s="5">
        <f ca="1">VLOOKUP(CONCATENATE($F3479," ",$G3479),AllocFactorMatrix,(M$4+1),FALSE)*$E3481</f>
        <v>33.502814210675439</v>
      </c>
      <c r="N3479" s="5">
        <f t="shared" ca="1" si="1766"/>
        <v>11831.507960562569</v>
      </c>
      <c r="O3479" s="5">
        <f ca="1">VLOOKUP(CONCATENATE($F3479," ",$G3479),AllocFactorMatrix,(O$4+1),FALSE)*$E3481</f>
        <v>10425.073412159971</v>
      </c>
      <c r="P3479" s="5">
        <f ca="1">VLOOKUP(CONCATENATE($F3479," ",$G3479),AllocFactorMatrix,(P$4+1),FALSE)*$E3481</f>
        <v>1932.6080148357003</v>
      </c>
      <c r="Q3479" s="5">
        <f ca="1">VLOOKUP(CONCATENATE($F3479," ",$G3479),AllocFactorMatrix,(Q$4+1),FALSE)*$E3481</f>
        <v>878.12761504790922</v>
      </c>
      <c r="R3479" s="5">
        <f ca="1">VLOOKUP(CONCATENATE($F3479," ",$G3479),AllocFactorMatrix,(R$4+1),FALSE)*$E3481</f>
        <v>40.687286264793123</v>
      </c>
      <c r="S3479" s="5">
        <f t="shared" ca="1" si="1768"/>
        <v>13276.496328308373</v>
      </c>
      <c r="T3479" s="5">
        <f ca="1">VLOOKUP(CONCATENATE($F3479," ",$G3479),AllocFactorMatrix,(T$4+1),FALSE)*$E3481</f>
        <v>399.50856862854954</v>
      </c>
      <c r="U3479" s="5">
        <f ca="1">VLOOKUP(CONCATENATE($F3479," ",$G3479),AllocFactorMatrix,(U$4+1),FALSE)*$E3481</f>
        <v>7014.7719694754824</v>
      </c>
      <c r="V3479" s="5">
        <f ca="1">VLOOKUP(CONCATENATE($F3479," ",$G3479),AllocFactorMatrix,(V$4+1),FALSE)*$E3481</f>
        <v>39826.962857620238</v>
      </c>
      <c r="W3479" s="5">
        <f ca="1">VLOOKUP(CONCATENATE($F3479," ",$G3479),AllocFactorMatrix,(W$4+1),FALSE)*$E3481</f>
        <v>7556.106990723516</v>
      </c>
      <c r="X3479" s="5">
        <f t="shared" ca="1" si="1769"/>
        <v>54797.350386447783</v>
      </c>
      <c r="Y3479" s="5">
        <f ca="1">VLOOKUP(CONCATENATE($F3479," ",$G3479),AllocFactorMatrix,(Y$4+1),FALSE)*$E3481</f>
        <v>2824.4666352374347</v>
      </c>
      <c r="Z3479" s="5">
        <f ca="1">VLOOKUP(CONCATENATE($F3479," ",$G3479),AllocFactorMatrix,(Z$4+1),FALSE)*$E3481</f>
        <v>45.977814185527599</v>
      </c>
      <c r="AA3479" s="5">
        <f t="shared" ca="1" si="1767"/>
        <v>2870.4444494229624</v>
      </c>
      <c r="AB3479" s="5">
        <f ca="1">VLOOKUP(CONCATENATE($F3479," ",$G3479),AllocFactorMatrix,(AB$4+1),FALSE)*$E3481</f>
        <v>51.284553250867361</v>
      </c>
      <c r="AC3479" s="5">
        <f ca="1">VLOOKUP(CONCATENATE($F3479," ",$G3479),AllocFactorMatrix,(AC$4+1),FALSE)*$E3481</f>
        <v>1108.9597898659117</v>
      </c>
      <c r="AD3479" s="5">
        <f ca="1">VLOOKUP(CONCATENATE($F3479," ",$G3479),AllocFactorMatrix,(AD$4+1),FALSE)*$E3481</f>
        <v>219.45408905010672</v>
      </c>
    </row>
    <row r="3480" spans="4:30" hidden="1" outlineLevel="1">
      <c r="D3480" s="7"/>
      <c r="E3480" s="51"/>
      <c r="F3480" s="52" t="str">
        <f>F3481</f>
        <v>RB_GUP</v>
      </c>
      <c r="G3480" s="55" t="str">
        <f>$G$14</f>
        <v>CUSTOMER</v>
      </c>
      <c r="H3480" s="4">
        <f t="shared" ca="1" si="1765"/>
        <v>2195002.9716557171</v>
      </c>
      <c r="I3480" s="5">
        <f ca="1">VLOOKUP(CONCATENATE($F3480," ",$G3480),AllocFactorMatrix,(I$4+1),FALSE)*$E3481</f>
        <v>1026468.2366397289</v>
      </c>
      <c r="J3480" s="5">
        <f ca="1">VLOOKUP(CONCATENATE($F3480," ",$G3480),AllocFactorMatrix,(J$4+1),FALSE)*$E3481</f>
        <v>268917.68273101043</v>
      </c>
      <c r="K3480" s="5">
        <f ca="1">VLOOKUP(CONCATENATE($F3480," ",$G3480),AllocFactorMatrix,(K$4+1),FALSE)*$E3481</f>
        <v>76338.022082262949</v>
      </c>
      <c r="L3480" s="5">
        <f ca="1">VLOOKUP(CONCATENATE($F3480," ",$G3480),AllocFactorMatrix,(L$4+1),FALSE)*$E3481</f>
        <v>24641.491432173094</v>
      </c>
      <c r="M3480" s="5">
        <f ca="1">VLOOKUP(CONCATENATE($F3480," ",$G3480),AllocFactorMatrix,(M$4+1),FALSE)*$E3481</f>
        <v>3999.8103061400802</v>
      </c>
      <c r="N3480" s="5">
        <f t="shared" ca="1" si="1766"/>
        <v>104979.32382057612</v>
      </c>
      <c r="O3480" s="5">
        <f ca="1">VLOOKUP(CONCATENATE($F3480," ",$G3480),AllocFactorMatrix,(O$4+1),FALSE)*$E3481</f>
        <v>21663.618708623479</v>
      </c>
      <c r="P3480" s="5">
        <f ca="1">VLOOKUP(CONCATENATE($F3480," ",$G3480),AllocFactorMatrix,(P$4+1),FALSE)*$E3481</f>
        <v>6414.8666031796674</v>
      </c>
      <c r="Q3480" s="5">
        <f ca="1">VLOOKUP(CONCATENATE($F3480," ",$G3480),AllocFactorMatrix,(Q$4+1),FALSE)*$E3481</f>
        <v>13934.610294069173</v>
      </c>
      <c r="R3480" s="5">
        <f ca="1">VLOOKUP(CONCATENATE($F3480," ",$G3480),AllocFactorMatrix,(R$4+1),FALSE)*$E3481</f>
        <v>2448.6446692396044</v>
      </c>
      <c r="S3480" s="5">
        <f t="shared" ca="1" si="1768"/>
        <v>44461.740275111923</v>
      </c>
      <c r="T3480" s="5">
        <f ca="1">VLOOKUP(CONCATENATE($F3480," ",$G3480),AllocFactorMatrix,(T$4+1),FALSE)*$E3481</f>
        <v>149.10330783751397</v>
      </c>
      <c r="U3480" s="5">
        <f ca="1">VLOOKUP(CONCATENATE($F3480," ",$G3480),AllocFactorMatrix,(U$4+1),FALSE)*$E3481</f>
        <v>3805.8060553922933</v>
      </c>
      <c r="V3480" s="5">
        <f ca="1">VLOOKUP(CONCATENATE($F3480," ",$G3480),AllocFactorMatrix,(V$4+1),FALSE)*$E3481</f>
        <v>20492.329569837028</v>
      </c>
      <c r="W3480" s="5">
        <f ca="1">VLOOKUP(CONCATENATE($F3480," ",$G3480),AllocFactorMatrix,(W$4+1),FALSE)*$E3481</f>
        <v>3673.0075920079876</v>
      </c>
      <c r="X3480" s="5">
        <f t="shared" ca="1" si="1769"/>
        <v>28120.246525074821</v>
      </c>
      <c r="Y3480" s="5">
        <f ca="1">VLOOKUP(CONCATENATE($F3480," ",$G3480),AllocFactorMatrix,(Y$4+1),FALSE)*$E3481</f>
        <v>5997.0388028658062</v>
      </c>
      <c r="Z3480" s="5">
        <f ca="1">VLOOKUP(CONCATENATE($F3480," ",$G3480),AllocFactorMatrix,(Z$4+1),FALSE)*$E3481</f>
        <v>108.71363444675798</v>
      </c>
      <c r="AA3480" s="5">
        <f t="shared" ca="1" si="1767"/>
        <v>6105.7524373125643</v>
      </c>
      <c r="AB3480" s="5">
        <f ca="1">VLOOKUP(CONCATENATE($F3480," ",$G3480),AllocFactorMatrix,(AB$4+1),FALSE)*$E3481</f>
        <v>112.57415265176724</v>
      </c>
      <c r="AC3480" s="5">
        <f ca="1">VLOOKUP(CONCATENATE($F3480," ",$G3480),AllocFactorMatrix,(AC$4+1),FALSE)*$E3481</f>
        <v>637746.13111728581</v>
      </c>
      <c r="AD3480" s="5">
        <f ca="1">VLOOKUP(CONCATENATE($F3480," ",$G3480),AllocFactorMatrix,(AD$4+1),FALSE)*$E3481</f>
        <v>78091.283956964267</v>
      </c>
    </row>
    <row r="3481" spans="4:30" collapsed="1">
      <c r="D3481" s="7" t="s">
        <v>356</v>
      </c>
      <c r="E3481" s="40">
        <v>43065542</v>
      </c>
      <c r="F3481" s="10" t="s">
        <v>74</v>
      </c>
      <c r="G3481" s="55" t="str">
        <f>$G$15</f>
        <v>TOTAL</v>
      </c>
      <c r="H3481" s="4">
        <f t="shared" ca="1" si="1765"/>
        <v>43065542.000000015</v>
      </c>
      <c r="I3481" s="5">
        <f ca="1">VLOOKUP(CONCATENATE($F3481," ",$G3481),AllocFactorMatrix,(I$4+1),FALSE)*$E3481</f>
        <v>23851804.954939649</v>
      </c>
      <c r="J3481" s="5">
        <f ca="1">VLOOKUP(CONCATENATE($F3481," ",$G3481),AllocFactorMatrix,(J$4+1),FALSE)*$E3481</f>
        <v>1379192.9061892803</v>
      </c>
      <c r="K3481" s="5">
        <f ca="1">VLOOKUP(CONCATENATE($F3481," ",$G3481),AllocFactorMatrix,(K$4+1),FALSE)*$E3481</f>
        <v>4026027.4336109068</v>
      </c>
      <c r="L3481" s="5">
        <f ca="1">VLOOKUP(CONCATENATE($F3481," ",$G3481),AllocFactorMatrix,(L$4+1),FALSE)*$E3481</f>
        <v>132680.17692660907</v>
      </c>
      <c r="M3481" s="5">
        <f ca="1">VLOOKUP(CONCATENATE($F3481," ",$G3481),AllocFactorMatrix,(M$4+1),FALSE)*$E3481</f>
        <v>11349.932322560115</v>
      </c>
      <c r="N3481" s="5">
        <f t="shared" ca="1" si="1766"/>
        <v>4170057.5428600763</v>
      </c>
      <c r="O3481" s="5">
        <f ca="1">VLOOKUP(CONCATENATE($F3481," ",$G3481),AllocFactorMatrix,(O$4+1),FALSE)*$E3481</f>
        <v>2953558.9014243023</v>
      </c>
      <c r="P3481" s="5">
        <f ca="1">VLOOKUP(CONCATENATE($F3481," ",$G3481),AllocFactorMatrix,(P$4+1),FALSE)*$E3481</f>
        <v>493703.76680879464</v>
      </c>
      <c r="Q3481" s="5">
        <f ca="1">VLOOKUP(CONCATENATE($F3481," ",$G3481),AllocFactorMatrix,(Q$4+1),FALSE)*$E3481</f>
        <v>173486.65994169808</v>
      </c>
      <c r="R3481" s="5">
        <f ca="1">VLOOKUP(CONCATENATE($F3481," ",$G3481),AllocFactorMatrix,(R$4+1),FALSE)*$E3481</f>
        <v>9004.3442676809082</v>
      </c>
      <c r="S3481" s="5">
        <f t="shared" ca="1" si="1768"/>
        <v>3629753.6724424758</v>
      </c>
      <c r="T3481" s="5">
        <f ca="1">VLOOKUP(CONCATENATE($F3481," ",$G3481),AllocFactorMatrix,(T$4+1),FALSE)*$E3481</f>
        <v>100651.16764446138</v>
      </c>
      <c r="U3481" s="5">
        <f ca="1">VLOOKUP(CONCATENATE($F3481," ",$G3481),AllocFactorMatrix,(U$4+1),FALSE)*$E3481</f>
        <v>1502750.2583598173</v>
      </c>
      <c r="V3481" s="5">
        <f ca="1">VLOOKUP(CONCATENATE($F3481," ",$G3481),AllocFactorMatrix,(V$4+1),FALSE)*$E3481</f>
        <v>5755616.3996798676</v>
      </c>
      <c r="W3481" s="5">
        <f ca="1">VLOOKUP(CONCATENATE($F3481," ",$G3481),AllocFactorMatrix,(W$4+1),FALSE)*$E3481</f>
        <v>950011.73988105275</v>
      </c>
      <c r="X3481" s="5">
        <f t="shared" ca="1" si="1769"/>
        <v>8309029.5655651987</v>
      </c>
      <c r="Y3481" s="5">
        <f ca="1">VLOOKUP(CONCATENATE($F3481," ",$G3481),AllocFactorMatrix,(Y$4+1),FALSE)*$E3481</f>
        <v>920529.24034347141</v>
      </c>
      <c r="Z3481" s="5">
        <f ca="1">VLOOKUP(CONCATENATE($F3481," ",$G3481),AllocFactorMatrix,(Z$4+1),FALSE)*$E3481</f>
        <v>13454.989880544561</v>
      </c>
      <c r="AA3481" s="5">
        <f t="shared" ca="1" si="1767"/>
        <v>933984.23022401601</v>
      </c>
      <c r="AB3481" s="5">
        <f ca="1">VLOOKUP(CONCATENATE($F3481," ",$G3481),AllocFactorMatrix,(AB$4+1),FALSE)*$E3481</f>
        <v>11829.6009090772</v>
      </c>
      <c r="AC3481" s="5">
        <f ca="1">VLOOKUP(CONCATENATE($F3481," ",$G3481),AllocFactorMatrix,(AC$4+1),FALSE)*$E3481</f>
        <v>692242.86939021654</v>
      </c>
      <c r="AD3481" s="5">
        <f ca="1">VLOOKUP(CONCATENATE($F3481," ",$G3481),AllocFactorMatrix,(AD$4+1),FALSE)*$E3481</f>
        <v>87646.657480014488</v>
      </c>
    </row>
    <row r="3482" spans="4:30" hidden="1" outlineLevel="1">
      <c r="D3482" s="7"/>
      <c r="E3482" s="11"/>
      <c r="F3482" s="11"/>
      <c r="G3482" s="55" t="str">
        <f>$G$8</f>
        <v>PRODUCTION</v>
      </c>
      <c r="H3482" s="53">
        <f t="shared" ref="H3482:AD3482" ca="1" si="1770">+H3466+H3474</f>
        <v>-3751599.3263876848</v>
      </c>
      <c r="I3482" s="53">
        <f t="shared" ca="1" si="1770"/>
        <v>-12902110.232155431</v>
      </c>
      <c r="J3482" s="53">
        <f t="shared" ca="1" si="1770"/>
        <v>1152049.1901588438</v>
      </c>
      <c r="K3482" s="53">
        <f t="shared" ca="1" si="1770"/>
        <v>2664521.6322030267</v>
      </c>
      <c r="L3482" s="53">
        <f t="shared" ca="1" si="1770"/>
        <v>64322.021564427676</v>
      </c>
      <c r="M3482" s="53">
        <f t="shared" ca="1" si="1770"/>
        <v>19001.271058587241</v>
      </c>
      <c r="N3482" s="53">
        <f t="shared" ca="1" si="1770"/>
        <v>2747844.9248260371</v>
      </c>
      <c r="O3482" s="53">
        <f t="shared" ca="1" si="1770"/>
        <v>1995466.5568433171</v>
      </c>
      <c r="P3482" s="53">
        <f t="shared" ca="1" si="1770"/>
        <v>464032.01525167323</v>
      </c>
      <c r="Q3482" s="53">
        <f t="shared" ca="1" si="1770"/>
        <v>150071.18982384194</v>
      </c>
      <c r="R3482" s="53">
        <f t="shared" ca="1" si="1770"/>
        <v>4858.5498517995211</v>
      </c>
      <c r="S3482" s="53">
        <f t="shared" ca="1" si="1770"/>
        <v>2614428.3117706347</v>
      </c>
      <c r="T3482" s="53">
        <f t="shared" ca="1" si="1770"/>
        <v>-17195.108153615547</v>
      </c>
      <c r="U3482" s="53">
        <f t="shared" ca="1" si="1770"/>
        <v>352334.08256418689</v>
      </c>
      <c r="V3482" s="53">
        <f t="shared" ca="1" si="1770"/>
        <v>2305037.2740447018</v>
      </c>
      <c r="W3482" s="53">
        <f t="shared" ca="1" si="1770"/>
        <v>-318332.03012141725</v>
      </c>
      <c r="X3482" s="53">
        <f t="shared" ca="1" si="1770"/>
        <v>2321844.2183338702</v>
      </c>
      <c r="Y3482" s="53">
        <f t="shared" ca="1" si="1770"/>
        <v>299283.18633579439</v>
      </c>
      <c r="Z3482" s="53">
        <f t="shared" ca="1" si="1770"/>
        <v>382.83380401561044</v>
      </c>
      <c r="AA3482" s="53">
        <f t="shared" ca="1" si="1770"/>
        <v>299666.02013981028</v>
      </c>
      <c r="AB3482" s="53">
        <f t="shared" ca="1" si="1770"/>
        <v>14678.240538614136</v>
      </c>
      <c r="AC3482" s="53">
        <f t="shared" ca="1" si="1770"/>
        <v>0</v>
      </c>
      <c r="AD3482" s="53">
        <f t="shared" ca="1" si="1770"/>
        <v>0</v>
      </c>
    </row>
    <row r="3483" spans="4:30" hidden="1" outlineLevel="1">
      <c r="D3483" s="7"/>
      <c r="E3483" s="11"/>
      <c r="F3483" s="11"/>
      <c r="G3483" s="55" t="str">
        <f>$G$9</f>
        <v>BULKTRAN</v>
      </c>
      <c r="H3483" s="53">
        <f t="shared" ref="H3483:AD3483" ca="1" si="1771">+H3467+H3475</f>
        <v>1384580.757049134</v>
      </c>
      <c r="I3483" s="53">
        <f t="shared" ca="1" si="1771"/>
        <v>-4377731.1167529449</v>
      </c>
      <c r="J3483" s="53">
        <f t="shared" ca="1" si="1771"/>
        <v>600090.79571770458</v>
      </c>
      <c r="K3483" s="53">
        <f t="shared" ca="1" si="1771"/>
        <v>1492230.3777252627</v>
      </c>
      <c r="L3483" s="53">
        <f t="shared" ca="1" si="1771"/>
        <v>37712.226609308826</v>
      </c>
      <c r="M3483" s="53">
        <f t="shared" ca="1" si="1771"/>
        <v>23038.809173724792</v>
      </c>
      <c r="N3483" s="53">
        <f t="shared" ca="1" si="1771"/>
        <v>1552981.4135082955</v>
      </c>
      <c r="O3483" s="53">
        <f t="shared" ca="1" si="1771"/>
        <v>1121685.6743549383</v>
      </c>
      <c r="P3483" s="53">
        <f t="shared" ca="1" si="1771"/>
        <v>249793.50259334035</v>
      </c>
      <c r="Q3483" s="53">
        <f t="shared" ca="1" si="1771"/>
        <v>85202.783414898542</v>
      </c>
      <c r="R3483" s="53">
        <f t="shared" ca="1" si="1771"/>
        <v>3021.2381406669838</v>
      </c>
      <c r="S3483" s="53">
        <f t="shared" ca="1" si="1771"/>
        <v>1459703.198503843</v>
      </c>
      <c r="T3483" s="53">
        <f t="shared" ca="1" si="1771"/>
        <v>-562.30872616478882</v>
      </c>
      <c r="U3483" s="53">
        <f t="shared" ca="1" si="1771"/>
        <v>281013.57010667271</v>
      </c>
      <c r="V3483" s="53">
        <f t="shared" ca="1" si="1771"/>
        <v>1690244.1940824385</v>
      </c>
      <c r="W3483" s="53">
        <f t="shared" ca="1" si="1771"/>
        <v>-31544.737333063094</v>
      </c>
      <c r="X3483" s="53">
        <f t="shared" ca="1" si="1771"/>
        <v>1939150.7181298849</v>
      </c>
      <c r="Y3483" s="53">
        <f t="shared" ca="1" si="1771"/>
        <v>201566.89440318345</v>
      </c>
      <c r="Z3483" s="53">
        <f t="shared" ca="1" si="1771"/>
        <v>1253.6330997319994</v>
      </c>
      <c r="AA3483" s="53">
        <f t="shared" ca="1" si="1771"/>
        <v>202820.52750291539</v>
      </c>
      <c r="AB3483" s="53">
        <f t="shared" ca="1" si="1771"/>
        <v>7565.2204394461951</v>
      </c>
      <c r="AC3483" s="53">
        <f t="shared" ca="1" si="1771"/>
        <v>0</v>
      </c>
      <c r="AD3483" s="53">
        <f t="shared" ca="1" si="1771"/>
        <v>0</v>
      </c>
    </row>
    <row r="3484" spans="4:30" hidden="1" outlineLevel="1">
      <c r="D3484" s="7"/>
      <c r="E3484" s="11"/>
      <c r="F3484" s="11"/>
      <c r="G3484" s="55" t="str">
        <f>$G$10</f>
        <v>SUBTRAN</v>
      </c>
      <c r="H3484" s="53">
        <f t="shared" ref="H3484:AD3484" ca="1" si="1772">+H3468+H3476</f>
        <v>339306.15779367229</v>
      </c>
      <c r="I3484" s="53">
        <f t="shared" ca="1" si="1772"/>
        <v>-925943.41747891845</v>
      </c>
      <c r="J3484" s="53">
        <f t="shared" ca="1" si="1772"/>
        <v>120457.72814700037</v>
      </c>
      <c r="K3484" s="53">
        <f t="shared" ca="1" si="1772"/>
        <v>296688.97732903453</v>
      </c>
      <c r="L3484" s="53">
        <f t="shared" ca="1" si="1772"/>
        <v>7308.3421484512564</v>
      </c>
      <c r="M3484" s="53">
        <f t="shared" ca="1" si="1772"/>
        <v>7310.9945069887872</v>
      </c>
      <c r="N3484" s="53">
        <f t="shared" ca="1" si="1772"/>
        <v>311308.31398447452</v>
      </c>
      <c r="O3484" s="53">
        <f t="shared" ca="1" si="1772"/>
        <v>221732.98071381569</v>
      </c>
      <c r="P3484" s="53">
        <f t="shared" ca="1" si="1772"/>
        <v>49268.091853856989</v>
      </c>
      <c r="Q3484" s="53">
        <f t="shared" ca="1" si="1772"/>
        <v>22003.918681634357</v>
      </c>
      <c r="R3484" s="53">
        <f t="shared" ca="1" si="1772"/>
        <v>0</v>
      </c>
      <c r="S3484" s="53">
        <f t="shared" ca="1" si="1772"/>
        <v>293004.99124930694</v>
      </c>
      <c r="T3484" s="53">
        <f t="shared" ca="1" si="1772"/>
        <v>-197.54693007995593</v>
      </c>
      <c r="U3484" s="53">
        <f t="shared" ca="1" si="1772"/>
        <v>54764.65049472831</v>
      </c>
      <c r="V3484" s="53">
        <f t="shared" ca="1" si="1772"/>
        <v>435824.44013986335</v>
      </c>
      <c r="W3484" s="53">
        <f t="shared" ca="1" si="1772"/>
        <v>0</v>
      </c>
      <c r="X3484" s="53">
        <f t="shared" ca="1" si="1772"/>
        <v>490391.54370451171</v>
      </c>
      <c r="Y3484" s="53">
        <f t="shared" ca="1" si="1772"/>
        <v>38772.383032323603</v>
      </c>
      <c r="Z3484" s="53">
        <f t="shared" ca="1" si="1772"/>
        <v>232.32467733037674</v>
      </c>
      <c r="AA3484" s="53">
        <f t="shared" ca="1" si="1772"/>
        <v>39004.707709653965</v>
      </c>
      <c r="AB3484" s="53">
        <f t="shared" ca="1" si="1772"/>
        <v>1516.1563251466048</v>
      </c>
      <c r="AC3484" s="53">
        <f t="shared" ca="1" si="1772"/>
        <v>7788.0857252622764</v>
      </c>
      <c r="AD3484" s="53">
        <f t="shared" ca="1" si="1772"/>
        <v>1778.0484272314354</v>
      </c>
    </row>
    <row r="3485" spans="4:30" hidden="1" outlineLevel="1">
      <c r="D3485" s="7"/>
      <c r="E3485" s="11"/>
      <c r="F3485" s="11"/>
      <c r="G3485" s="55" t="str">
        <f>$G$11</f>
        <v>DISTPRI</v>
      </c>
      <c r="H3485" s="53">
        <f t="shared" ref="H3485:AD3485" ca="1" si="1773">+H3469+H3477</f>
        <v>1555239.463139832</v>
      </c>
      <c r="I3485" s="53">
        <f t="shared" ca="1" si="1773"/>
        <v>-4855702.2328173947</v>
      </c>
      <c r="J3485" s="53">
        <f t="shared" ca="1" si="1773"/>
        <v>922301.02296463377</v>
      </c>
      <c r="K3485" s="53">
        <f t="shared" ca="1" si="1773"/>
        <v>2359626.1632790756</v>
      </c>
      <c r="L3485" s="53">
        <f t="shared" ca="1" si="1773"/>
        <v>60472.507574873394</v>
      </c>
      <c r="M3485" s="53">
        <f t="shared" ca="1" si="1773"/>
        <v>0</v>
      </c>
      <c r="N3485" s="53">
        <f t="shared" ca="1" si="1773"/>
        <v>2420098.6708539496</v>
      </c>
      <c r="O3485" s="53">
        <f t="shared" ca="1" si="1773"/>
        <v>1751108.0985909444</v>
      </c>
      <c r="P3485" s="53">
        <f t="shared" ca="1" si="1773"/>
        <v>383304.93035711115</v>
      </c>
      <c r="Q3485" s="53">
        <f t="shared" ca="1" si="1773"/>
        <v>0</v>
      </c>
      <c r="R3485" s="53">
        <f t="shared" ca="1" si="1773"/>
        <v>0</v>
      </c>
      <c r="S3485" s="53">
        <f t="shared" ca="1" si="1773"/>
        <v>2134413.028948057</v>
      </c>
      <c r="T3485" s="53">
        <f t="shared" ca="1" si="1773"/>
        <v>6584.1733938678663</v>
      </c>
      <c r="U3485" s="53">
        <f t="shared" ca="1" si="1773"/>
        <v>507750.26919325563</v>
      </c>
      <c r="V3485" s="53">
        <f t="shared" ca="1" si="1773"/>
        <v>0</v>
      </c>
      <c r="W3485" s="53">
        <f t="shared" ca="1" si="1773"/>
        <v>0</v>
      </c>
      <c r="X3485" s="53">
        <f t="shared" ca="1" si="1773"/>
        <v>514334.44258712284</v>
      </c>
      <c r="Y3485" s="53">
        <f t="shared" ca="1" si="1773"/>
        <v>334503.11979469901</v>
      </c>
      <c r="Z3485" s="53">
        <f t="shared" ca="1" si="1773"/>
        <v>2726.3289372541185</v>
      </c>
      <c r="AA3485" s="53">
        <f t="shared" ca="1" si="1773"/>
        <v>337229.44873195328</v>
      </c>
      <c r="AB3485" s="53">
        <f t="shared" ca="1" si="1773"/>
        <v>11481.504528989066</v>
      </c>
      <c r="AC3485" s="53">
        <f t="shared" ca="1" si="1773"/>
        <v>57925.830403082524</v>
      </c>
      <c r="AD3485" s="53">
        <f t="shared" ca="1" si="1773"/>
        <v>13157.746939417115</v>
      </c>
    </row>
    <row r="3486" spans="4:30" hidden="1" outlineLevel="1">
      <c r="D3486" s="7"/>
      <c r="E3486" s="11"/>
      <c r="F3486" s="11"/>
      <c r="G3486" s="55" t="str">
        <f>$G$12</f>
        <v>DISTSEC</v>
      </c>
      <c r="H3486" s="53">
        <f t="shared" ref="H3486:AD3486" ca="1" si="1774">+H3470+H3478</f>
        <v>-172519.50924935751</v>
      </c>
      <c r="I3486" s="53">
        <f t="shared" ca="1" si="1774"/>
        <v>-2941776.703149382</v>
      </c>
      <c r="J3486" s="53">
        <f t="shared" ca="1" si="1774"/>
        <v>527658.32085207175</v>
      </c>
      <c r="K3486" s="53">
        <f t="shared" ca="1" si="1774"/>
        <v>1114257.3839872335</v>
      </c>
      <c r="L3486" s="53">
        <f t="shared" ca="1" si="1774"/>
        <v>0</v>
      </c>
      <c r="M3486" s="53">
        <f t="shared" ca="1" si="1774"/>
        <v>0</v>
      </c>
      <c r="N3486" s="53">
        <f t="shared" ca="1" si="1774"/>
        <v>1114257.3839872335</v>
      </c>
      <c r="O3486" s="53">
        <f t="shared" ca="1" si="1774"/>
        <v>702571.97651491081</v>
      </c>
      <c r="P3486" s="53">
        <f t="shared" ca="1" si="1774"/>
        <v>0</v>
      </c>
      <c r="Q3486" s="53">
        <f t="shared" ca="1" si="1774"/>
        <v>0</v>
      </c>
      <c r="R3486" s="53">
        <f t="shared" ca="1" si="1774"/>
        <v>0</v>
      </c>
      <c r="S3486" s="53">
        <f t="shared" ca="1" si="1774"/>
        <v>702571.97651491081</v>
      </c>
      <c r="T3486" s="53">
        <f t="shared" ca="1" si="1774"/>
        <v>1598.8402630743103</v>
      </c>
      <c r="U3486" s="53">
        <f t="shared" ca="1" si="1774"/>
        <v>0</v>
      </c>
      <c r="V3486" s="53">
        <f t="shared" ca="1" si="1774"/>
        <v>0</v>
      </c>
      <c r="W3486" s="53">
        <f t="shared" ca="1" si="1774"/>
        <v>0</v>
      </c>
      <c r="X3486" s="53">
        <f t="shared" ca="1" si="1774"/>
        <v>1598.8402630743103</v>
      </c>
      <c r="Y3486" s="53">
        <f t="shared" ca="1" si="1774"/>
        <v>161928.2541476342</v>
      </c>
      <c r="Z3486" s="53">
        <f t="shared" ca="1" si="1774"/>
        <v>0</v>
      </c>
      <c r="AA3486" s="53">
        <f t="shared" ca="1" si="1774"/>
        <v>161928.2541476342</v>
      </c>
      <c r="AB3486" s="53">
        <f t="shared" ca="1" si="1774"/>
        <v>4365.6913199843011</v>
      </c>
      <c r="AC3486" s="53">
        <f t="shared" ca="1" si="1774"/>
        <v>219261.57803839503</v>
      </c>
      <c r="AD3486" s="53">
        <f t="shared" ca="1" si="1774"/>
        <v>37615.148776720409</v>
      </c>
    </row>
    <row r="3487" spans="4:30" hidden="1" outlineLevel="1">
      <c r="D3487" s="7"/>
      <c r="E3487" s="11"/>
      <c r="F3487" s="11"/>
      <c r="G3487" s="55" t="str">
        <f>$G$13</f>
        <v>ENERGY</v>
      </c>
      <c r="H3487" s="53">
        <f t="shared" ref="H3487:AD3487" ca="1" si="1775">+H3471+H3479</f>
        <v>2173210.4663869636</v>
      </c>
      <c r="I3487" s="53">
        <f t="shared" ca="1" si="1775"/>
        <v>282783.21693573124</v>
      </c>
      <c r="J3487" s="53">
        <f t="shared" ca="1" si="1775"/>
        <v>123443.73445591674</v>
      </c>
      <c r="K3487" s="53">
        <f t="shared" ca="1" si="1775"/>
        <v>326442.0818170053</v>
      </c>
      <c r="L3487" s="53">
        <f t="shared" ca="1" si="1775"/>
        <v>8162.9445840518047</v>
      </c>
      <c r="M3487" s="53">
        <f t="shared" ca="1" si="1775"/>
        <v>-4652.929284066995</v>
      </c>
      <c r="N3487" s="53">
        <f t="shared" ca="1" si="1775"/>
        <v>329952.09711698384</v>
      </c>
      <c r="O3487" s="53">
        <f t="shared" ca="1" si="1775"/>
        <v>299528.34767259692</v>
      </c>
      <c r="P3487" s="53">
        <f t="shared" ca="1" si="1775"/>
        <v>62678.725194245242</v>
      </c>
      <c r="Q3487" s="53">
        <f t="shared" ca="1" si="1775"/>
        <v>23700.700631717293</v>
      </c>
      <c r="R3487" s="53">
        <f t="shared" ca="1" si="1775"/>
        <v>917.00758146953922</v>
      </c>
      <c r="S3487" s="53">
        <f t="shared" ca="1" si="1775"/>
        <v>386824.78108003002</v>
      </c>
      <c r="T3487" s="53">
        <f t="shared" ca="1" si="1775"/>
        <v>5088.7812305479138</v>
      </c>
      <c r="U3487" s="53">
        <f t="shared" ca="1" si="1775"/>
        <v>128604.51771443004</v>
      </c>
      <c r="V3487" s="53">
        <f t="shared" ca="1" si="1775"/>
        <v>706132.19609990634</v>
      </c>
      <c r="W3487" s="53">
        <f t="shared" ca="1" si="1775"/>
        <v>73726.993290920756</v>
      </c>
      <c r="X3487" s="53">
        <f t="shared" ca="1" si="1775"/>
        <v>913552.48833580269</v>
      </c>
      <c r="Y3487" s="53">
        <f t="shared" ca="1" si="1775"/>
        <v>61377.713839367032</v>
      </c>
      <c r="Z3487" s="53">
        <f t="shared" ca="1" si="1775"/>
        <v>715.6953872335564</v>
      </c>
      <c r="AA3487" s="53">
        <f t="shared" ca="1" si="1775"/>
        <v>62093.40922660019</v>
      </c>
      <c r="AB3487" s="53">
        <f t="shared" ca="1" si="1775"/>
        <v>1979.4013136764802</v>
      </c>
      <c r="AC3487" s="53">
        <f t="shared" ca="1" si="1775"/>
        <v>60992.561605053954</v>
      </c>
      <c r="AD3487" s="53">
        <f t="shared" ca="1" si="1775"/>
        <v>11588.77631714774</v>
      </c>
    </row>
    <row r="3488" spans="4:30" hidden="1" outlineLevel="1">
      <c r="D3488" s="7"/>
      <c r="E3488" s="11"/>
      <c r="F3488" s="11"/>
      <c r="G3488" s="55" t="str">
        <f>$G$14</f>
        <v>CUSTOMER</v>
      </c>
      <c r="H3488" s="53">
        <f t="shared" ref="H3488:AD3488" ca="1" si="1776">+H3472+H3480</f>
        <v>3661152.9912675517</v>
      </c>
      <c r="I3488" s="53">
        <f t="shared" ca="1" si="1776"/>
        <v>-1212977.4824460414</v>
      </c>
      <c r="J3488" s="53">
        <f t="shared" ca="1" si="1776"/>
        <v>819588.03808224318</v>
      </c>
      <c r="K3488" s="53">
        <f t="shared" ca="1" si="1776"/>
        <v>158649.83331193286</v>
      </c>
      <c r="L3488" s="53">
        <f t="shared" ca="1" si="1776"/>
        <v>46013.912010671083</v>
      </c>
      <c r="M3488" s="53">
        <f t="shared" ca="1" si="1776"/>
        <v>31771.255285047588</v>
      </c>
      <c r="N3488" s="53">
        <f t="shared" ca="1" si="1776"/>
        <v>236435.00060765137</v>
      </c>
      <c r="O3488" s="53">
        <f t="shared" ca="1" si="1776"/>
        <v>47316.055682945225</v>
      </c>
      <c r="P3488" s="53">
        <f t="shared" ca="1" si="1776"/>
        <v>16875.915013951759</v>
      </c>
      <c r="Q3488" s="53">
        <f t="shared" ca="1" si="1776"/>
        <v>28621.669341729787</v>
      </c>
      <c r="R3488" s="53">
        <f t="shared" ca="1" si="1776"/>
        <v>4062.0773030984014</v>
      </c>
      <c r="S3488" s="53">
        <f t="shared" ca="1" si="1776"/>
        <v>96875.717341725162</v>
      </c>
      <c r="T3488" s="53">
        <f t="shared" ca="1" si="1776"/>
        <v>20.950129284756031</v>
      </c>
      <c r="U3488" s="53">
        <f t="shared" ca="1" si="1776"/>
        <v>4185.7440160191127</v>
      </c>
      <c r="V3488" s="53">
        <f t="shared" ca="1" si="1776"/>
        <v>25232.47414885079</v>
      </c>
      <c r="W3488" s="53">
        <f t="shared" ca="1" si="1776"/>
        <v>465.04979397709485</v>
      </c>
      <c r="X3488" s="53">
        <f t="shared" ca="1" si="1776"/>
        <v>29904.218088131754</v>
      </c>
      <c r="Y3488" s="53">
        <f t="shared" ca="1" si="1776"/>
        <v>8081.2211255011571</v>
      </c>
      <c r="Z3488" s="53">
        <f t="shared" ca="1" si="1776"/>
        <v>71.230122140778903</v>
      </c>
      <c r="AA3488" s="53">
        <f t="shared" ca="1" si="1776"/>
        <v>8152.4512476419486</v>
      </c>
      <c r="AB3488" s="53">
        <f t="shared" ca="1" si="1776"/>
        <v>388.25832405016365</v>
      </c>
      <c r="AC3488" s="53">
        <f t="shared" ca="1" si="1776"/>
        <v>3236961.4774004002</v>
      </c>
      <c r="AD3488" s="53">
        <f t="shared" ca="1" si="1776"/>
        <v>445825.31262174167</v>
      </c>
    </row>
    <row r="3489" spans="2:30" collapsed="1">
      <c r="B3489" s="112" t="s">
        <v>364</v>
      </c>
      <c r="D3489" s="7"/>
      <c r="E3489" s="4">
        <f>+E3473+E3481</f>
        <v>5189371</v>
      </c>
      <c r="F3489" s="3"/>
      <c r="G3489" s="55" t="str">
        <f>$G$15</f>
        <v>TOTAL</v>
      </c>
      <c r="H3489" s="53">
        <f t="shared" ref="H3489:AD3489" ca="1" si="1777">+H3473+H3481</f>
        <v>5189371.0000000745</v>
      </c>
      <c r="I3489" s="53">
        <f t="shared" ca="1" si="1777"/>
        <v>-26933457.967864379</v>
      </c>
      <c r="J3489" s="53">
        <f t="shared" ca="1" si="1777"/>
        <v>4265588.8303784123</v>
      </c>
      <c r="K3489" s="53">
        <f t="shared" ca="1" si="1777"/>
        <v>8412416.4496525563</v>
      </c>
      <c r="L3489" s="53">
        <f t="shared" ca="1" si="1777"/>
        <v>223991.95449178363</v>
      </c>
      <c r="M3489" s="53">
        <f t="shared" ca="1" si="1777"/>
        <v>76469.400740281373</v>
      </c>
      <c r="N3489" s="53">
        <f t="shared" ca="1" si="1777"/>
        <v>8712877.8048846219</v>
      </c>
      <c r="O3489" s="53">
        <f t="shared" ca="1" si="1777"/>
        <v>6139409.690373471</v>
      </c>
      <c r="P3489" s="53">
        <f t="shared" ca="1" si="1777"/>
        <v>1225953.1802641826</v>
      </c>
      <c r="Q3489" s="53">
        <f t="shared" ca="1" si="1777"/>
        <v>309600.26189382176</v>
      </c>
      <c r="R3489" s="53">
        <f t="shared" ca="1" si="1777"/>
        <v>12858.872877034408</v>
      </c>
      <c r="S3489" s="53">
        <f t="shared" ca="1" si="1777"/>
        <v>7687822.0054084994</v>
      </c>
      <c r="T3489" s="53">
        <f t="shared" ca="1" si="1777"/>
        <v>-4662.2187930849323</v>
      </c>
      <c r="U3489" s="53">
        <f t="shared" ca="1" si="1777"/>
        <v>1328652.8340892934</v>
      </c>
      <c r="V3489" s="53">
        <f t="shared" ca="1" si="1777"/>
        <v>5162470.5785157662</v>
      </c>
      <c r="W3489" s="53">
        <f t="shared" ca="1" si="1777"/>
        <v>-275684.72436958028</v>
      </c>
      <c r="X3489" s="53">
        <f t="shared" ca="1" si="1777"/>
        <v>6210776.4694424178</v>
      </c>
      <c r="Y3489" s="53">
        <f t="shared" ca="1" si="1777"/>
        <v>1105512.7726784986</v>
      </c>
      <c r="Z3489" s="53">
        <f t="shared" ca="1" si="1777"/>
        <v>5382.046027706454</v>
      </c>
      <c r="AA3489" s="53">
        <f t="shared" ca="1" si="1777"/>
        <v>1110894.8187062093</v>
      </c>
      <c r="AB3489" s="53">
        <f t="shared" ca="1" si="1777"/>
        <v>41974.472789907006</v>
      </c>
      <c r="AC3489" s="53">
        <f t="shared" ca="1" si="1777"/>
        <v>3582929.5331721944</v>
      </c>
      <c r="AD3489" s="53">
        <f t="shared" ca="1" si="1777"/>
        <v>509965.03308225865</v>
      </c>
    </row>
    <row r="3490" spans="2:30">
      <c r="B3490" s="112" t="s">
        <v>365</v>
      </c>
      <c r="D3490" s="7"/>
      <c r="E3490" s="124">
        <v>1.8069999999999999E-2</v>
      </c>
    </row>
    <row r="3491" spans="2:30" hidden="1" outlineLevel="1">
      <c r="D3491" s="7"/>
      <c r="E3491" s="11"/>
      <c r="F3491" s="51"/>
      <c r="G3491" s="55" t="str">
        <f>$G$8</f>
        <v>PRODUCTION</v>
      </c>
      <c r="H3491" s="53">
        <f t="shared" ref="H3491:AD3491" ca="1" si="1778">H3482*$E$3490</f>
        <v>-67791.399827825458</v>
      </c>
      <c r="I3491" s="53">
        <f t="shared" ca="1" si="1778"/>
        <v>-233141.13189504863</v>
      </c>
      <c r="J3491" s="53">
        <f t="shared" ca="1" si="1778"/>
        <v>20817.528866170305</v>
      </c>
      <c r="K3491" s="53">
        <f t="shared" ca="1" si="1778"/>
        <v>48147.90589390869</v>
      </c>
      <c r="L3491" s="53">
        <f t="shared" ca="1" si="1778"/>
        <v>1162.2989296692081</v>
      </c>
      <c r="M3491" s="53">
        <f t="shared" ca="1" si="1778"/>
        <v>343.35296802867146</v>
      </c>
      <c r="N3491" s="53">
        <f t="shared" ca="1" si="1778"/>
        <v>49653.557791606487</v>
      </c>
      <c r="O3491" s="53">
        <f t="shared" ca="1" si="1778"/>
        <v>36058.080682158739</v>
      </c>
      <c r="P3491" s="53">
        <f t="shared" ca="1" si="1778"/>
        <v>8385.0585155977351</v>
      </c>
      <c r="Q3491" s="53">
        <f t="shared" ca="1" si="1778"/>
        <v>2711.7864001168236</v>
      </c>
      <c r="R3491" s="53">
        <f t="shared" ca="1" si="1778"/>
        <v>87.793995822017337</v>
      </c>
      <c r="S3491" s="53">
        <f t="shared" ca="1" si="1778"/>
        <v>47242.719593695365</v>
      </c>
      <c r="T3491" s="53">
        <f t="shared" ca="1" si="1778"/>
        <v>-310.71560433583295</v>
      </c>
      <c r="U3491" s="53">
        <f t="shared" ca="1" si="1778"/>
        <v>6366.6768719348565</v>
      </c>
      <c r="V3491" s="53">
        <f t="shared" ca="1" si="1778"/>
        <v>41652.023541987757</v>
      </c>
      <c r="W3491" s="53">
        <f t="shared" ca="1" si="1778"/>
        <v>-5752.2597842940095</v>
      </c>
      <c r="X3491" s="53">
        <f t="shared" ca="1" si="1778"/>
        <v>41955.725025293032</v>
      </c>
      <c r="Y3491" s="53">
        <f t="shared" ca="1" si="1778"/>
        <v>5408.0471770878048</v>
      </c>
      <c r="Z3491" s="53">
        <f t="shared" ca="1" si="1778"/>
        <v>6.9178068385620808</v>
      </c>
      <c r="AA3491" s="53">
        <f t="shared" ca="1" si="1778"/>
        <v>5414.9649839263711</v>
      </c>
      <c r="AB3491" s="53">
        <f t="shared" ca="1" si="1778"/>
        <v>265.23580653275741</v>
      </c>
      <c r="AC3491" s="53">
        <f t="shared" ca="1" si="1778"/>
        <v>0</v>
      </c>
      <c r="AD3491" s="53">
        <f t="shared" ca="1" si="1778"/>
        <v>0</v>
      </c>
    </row>
    <row r="3492" spans="2:30" hidden="1" outlineLevel="1">
      <c r="D3492" s="7"/>
      <c r="E3492" s="11"/>
      <c r="F3492" s="51"/>
      <c r="G3492" s="55" t="str">
        <f>$G$9</f>
        <v>BULKTRAN</v>
      </c>
      <c r="H3492" s="53">
        <f t="shared" ref="H3492:AD3492" ca="1" si="1779">H3483*$E$3490</f>
        <v>25019.374279877851</v>
      </c>
      <c r="I3492" s="53">
        <f t="shared" ca="1" si="1779"/>
        <v>-79105.601279725714</v>
      </c>
      <c r="J3492" s="53">
        <f t="shared" ca="1" si="1779"/>
        <v>10843.640678618922</v>
      </c>
      <c r="K3492" s="53">
        <f t="shared" ca="1" si="1779"/>
        <v>26964.602925495496</v>
      </c>
      <c r="L3492" s="53">
        <f t="shared" ca="1" si="1779"/>
        <v>681.4599348302105</v>
      </c>
      <c r="M3492" s="53">
        <f t="shared" ca="1" si="1779"/>
        <v>416.31128176920697</v>
      </c>
      <c r="N3492" s="53">
        <f t="shared" ca="1" si="1779"/>
        <v>28062.374142094901</v>
      </c>
      <c r="O3492" s="53">
        <f t="shared" ca="1" si="1779"/>
        <v>20268.860135593735</v>
      </c>
      <c r="P3492" s="53">
        <f t="shared" ca="1" si="1779"/>
        <v>4513.7685918616598</v>
      </c>
      <c r="Q3492" s="53">
        <f t="shared" ca="1" si="1779"/>
        <v>1539.6142963072166</v>
      </c>
      <c r="R3492" s="53">
        <f t="shared" ca="1" si="1779"/>
        <v>54.593773201852393</v>
      </c>
      <c r="S3492" s="53">
        <f t="shared" ca="1" si="1779"/>
        <v>26376.836796964442</v>
      </c>
      <c r="T3492" s="53">
        <f t="shared" ca="1" si="1779"/>
        <v>-10.160918681797733</v>
      </c>
      <c r="U3492" s="53">
        <f t="shared" ca="1" si="1779"/>
        <v>5077.9152118275751</v>
      </c>
      <c r="V3492" s="53">
        <f t="shared" ca="1" si="1779"/>
        <v>30542.712587069662</v>
      </c>
      <c r="W3492" s="53">
        <f t="shared" ca="1" si="1779"/>
        <v>-570.01340360845006</v>
      </c>
      <c r="X3492" s="53">
        <f t="shared" ca="1" si="1779"/>
        <v>35040.453476607021</v>
      </c>
      <c r="Y3492" s="53">
        <f t="shared" ca="1" si="1779"/>
        <v>3642.313781865525</v>
      </c>
      <c r="Z3492" s="53">
        <f t="shared" ca="1" si="1779"/>
        <v>22.653150112157228</v>
      </c>
      <c r="AA3492" s="53">
        <f t="shared" ca="1" si="1779"/>
        <v>3664.9669319776808</v>
      </c>
      <c r="AB3492" s="53">
        <f t="shared" ca="1" si="1779"/>
        <v>136.70353334079275</v>
      </c>
      <c r="AC3492" s="53">
        <f t="shared" ca="1" si="1779"/>
        <v>0</v>
      </c>
      <c r="AD3492" s="53">
        <f t="shared" ca="1" si="1779"/>
        <v>0</v>
      </c>
    </row>
    <row r="3493" spans="2:30" hidden="1" outlineLevel="1">
      <c r="D3493" s="7"/>
      <c r="E3493" s="11"/>
      <c r="F3493" s="51"/>
      <c r="G3493" s="55" t="str">
        <f>$G$10</f>
        <v>SUBTRAN</v>
      </c>
      <c r="H3493" s="53">
        <f t="shared" ref="H3493:AD3493" ca="1" si="1780">H3484*$E$3490</f>
        <v>6131.2622713316578</v>
      </c>
      <c r="I3493" s="53">
        <f t="shared" ca="1" si="1780"/>
        <v>-16731.797553844055</v>
      </c>
      <c r="J3493" s="53">
        <f t="shared" ca="1" si="1780"/>
        <v>2176.6711476162964</v>
      </c>
      <c r="K3493" s="53">
        <f t="shared" ca="1" si="1780"/>
        <v>5361.1698203356536</v>
      </c>
      <c r="L3493" s="53">
        <f t="shared" ca="1" si="1780"/>
        <v>132.0617426225142</v>
      </c>
      <c r="M3493" s="53">
        <f t="shared" ca="1" si="1780"/>
        <v>132.10967074128737</v>
      </c>
      <c r="N3493" s="53">
        <f t="shared" ca="1" si="1780"/>
        <v>5625.3412336994543</v>
      </c>
      <c r="O3493" s="53">
        <f t="shared" ca="1" si="1780"/>
        <v>4006.7149614986492</v>
      </c>
      <c r="P3493" s="53">
        <f t="shared" ca="1" si="1780"/>
        <v>890.27441979919581</v>
      </c>
      <c r="Q3493" s="53">
        <f t="shared" ca="1" si="1780"/>
        <v>397.61081057713284</v>
      </c>
      <c r="R3493" s="53">
        <f t="shared" ca="1" si="1780"/>
        <v>0</v>
      </c>
      <c r="S3493" s="53">
        <f t="shared" ca="1" si="1780"/>
        <v>5294.6001918749762</v>
      </c>
      <c r="T3493" s="53">
        <f t="shared" ca="1" si="1780"/>
        <v>-3.5696730265448036</v>
      </c>
      <c r="U3493" s="53">
        <f t="shared" ca="1" si="1780"/>
        <v>989.59723443974053</v>
      </c>
      <c r="V3493" s="53">
        <f t="shared" ca="1" si="1780"/>
        <v>7875.3476333273302</v>
      </c>
      <c r="W3493" s="53">
        <f t="shared" ca="1" si="1780"/>
        <v>0</v>
      </c>
      <c r="X3493" s="53">
        <f t="shared" ca="1" si="1780"/>
        <v>8861.3751947405271</v>
      </c>
      <c r="Y3493" s="53">
        <f t="shared" ca="1" si="1780"/>
        <v>700.61696139408753</v>
      </c>
      <c r="Z3493" s="53">
        <f t="shared" ca="1" si="1780"/>
        <v>4.1981069193599074</v>
      </c>
      <c r="AA3493" s="53">
        <f t="shared" ca="1" si="1780"/>
        <v>704.81506831344711</v>
      </c>
      <c r="AB3493" s="53">
        <f t="shared" ca="1" si="1780"/>
        <v>27.396944795399147</v>
      </c>
      <c r="AC3493" s="53">
        <f t="shared" ca="1" si="1780"/>
        <v>140.73070905548934</v>
      </c>
      <c r="AD3493" s="53">
        <f t="shared" ca="1" si="1780"/>
        <v>32.129335080072039</v>
      </c>
    </row>
    <row r="3494" spans="2:30" hidden="1" outlineLevel="1">
      <c r="D3494" s="7"/>
      <c r="E3494" s="11"/>
      <c r="F3494" s="51"/>
      <c r="G3494" s="55" t="str">
        <f>$G$11</f>
        <v>DISTPRI</v>
      </c>
      <c r="H3494" s="53">
        <f t="shared" ref="H3494:AD3494" ca="1" si="1781">H3485*$E$3490</f>
        <v>28103.177098936765</v>
      </c>
      <c r="I3494" s="53">
        <f t="shared" ca="1" si="1781"/>
        <v>-87742.539347010315</v>
      </c>
      <c r="J3494" s="53">
        <f t="shared" ca="1" si="1781"/>
        <v>16665.979484970932</v>
      </c>
      <c r="K3494" s="53">
        <f t="shared" ca="1" si="1781"/>
        <v>42638.444770452894</v>
      </c>
      <c r="L3494" s="53">
        <f t="shared" ca="1" si="1781"/>
        <v>1092.7382118779622</v>
      </c>
      <c r="M3494" s="53">
        <f t="shared" ca="1" si="1781"/>
        <v>0</v>
      </c>
      <c r="N3494" s="53">
        <f t="shared" ca="1" si="1781"/>
        <v>43731.182982330865</v>
      </c>
      <c r="O3494" s="53">
        <f t="shared" ca="1" si="1781"/>
        <v>31642.523341538363</v>
      </c>
      <c r="P3494" s="53">
        <f t="shared" ca="1" si="1781"/>
        <v>6926.3200915529978</v>
      </c>
      <c r="Q3494" s="53">
        <f t="shared" ca="1" si="1781"/>
        <v>0</v>
      </c>
      <c r="R3494" s="53">
        <f t="shared" ca="1" si="1781"/>
        <v>0</v>
      </c>
      <c r="S3494" s="53">
        <f t="shared" ca="1" si="1781"/>
        <v>38568.843433091388</v>
      </c>
      <c r="T3494" s="53">
        <f t="shared" ca="1" si="1781"/>
        <v>118.97601322719234</v>
      </c>
      <c r="U3494" s="53">
        <f t="shared" ca="1" si="1781"/>
        <v>9175.0473643221285</v>
      </c>
      <c r="V3494" s="53">
        <f t="shared" ca="1" si="1781"/>
        <v>0</v>
      </c>
      <c r="W3494" s="53">
        <f t="shared" ca="1" si="1781"/>
        <v>0</v>
      </c>
      <c r="X3494" s="53">
        <f t="shared" ca="1" si="1781"/>
        <v>9294.0233775493089</v>
      </c>
      <c r="Y3494" s="53">
        <f t="shared" ca="1" si="1781"/>
        <v>6044.4713746902107</v>
      </c>
      <c r="Z3494" s="53">
        <f t="shared" ca="1" si="1781"/>
        <v>49.264763896181918</v>
      </c>
      <c r="AA3494" s="53">
        <f t="shared" ca="1" si="1781"/>
        <v>6093.7361385863951</v>
      </c>
      <c r="AB3494" s="53">
        <f t="shared" ca="1" si="1781"/>
        <v>207.47078683883242</v>
      </c>
      <c r="AC3494" s="53">
        <f t="shared" ca="1" si="1781"/>
        <v>1046.7197553837011</v>
      </c>
      <c r="AD3494" s="53">
        <f t="shared" ca="1" si="1781"/>
        <v>237.76048719526725</v>
      </c>
    </row>
    <row r="3495" spans="2:30" hidden="1" outlineLevel="1">
      <c r="D3495" s="7"/>
      <c r="E3495" s="11"/>
      <c r="F3495" s="51"/>
      <c r="G3495" s="55" t="str">
        <f>$G$12</f>
        <v>DISTSEC</v>
      </c>
      <c r="H3495" s="53">
        <f t="shared" ref="H3495:AD3495" ca="1" si="1782">H3486*$E$3490</f>
        <v>-3117.42753213589</v>
      </c>
      <c r="I3495" s="53">
        <f t="shared" ca="1" si="1782"/>
        <v>-53157.905025909327</v>
      </c>
      <c r="J3495" s="53">
        <f t="shared" ca="1" si="1782"/>
        <v>9534.7858577969364</v>
      </c>
      <c r="K3495" s="53">
        <f t="shared" ca="1" si="1782"/>
        <v>20134.630928649309</v>
      </c>
      <c r="L3495" s="53">
        <f t="shared" ca="1" si="1782"/>
        <v>0</v>
      </c>
      <c r="M3495" s="53">
        <f t="shared" ca="1" si="1782"/>
        <v>0</v>
      </c>
      <c r="N3495" s="53">
        <f t="shared" ca="1" si="1782"/>
        <v>20134.630928649309</v>
      </c>
      <c r="O3495" s="53">
        <f t="shared" ca="1" si="1782"/>
        <v>12695.475615624438</v>
      </c>
      <c r="P3495" s="53">
        <f t="shared" ca="1" si="1782"/>
        <v>0</v>
      </c>
      <c r="Q3495" s="53">
        <f t="shared" ca="1" si="1782"/>
        <v>0</v>
      </c>
      <c r="R3495" s="53">
        <f t="shared" ca="1" si="1782"/>
        <v>0</v>
      </c>
      <c r="S3495" s="53">
        <f t="shared" ca="1" si="1782"/>
        <v>12695.475615624438</v>
      </c>
      <c r="T3495" s="53">
        <f t="shared" ca="1" si="1782"/>
        <v>28.891043553752787</v>
      </c>
      <c r="U3495" s="53">
        <f t="shared" ca="1" si="1782"/>
        <v>0</v>
      </c>
      <c r="V3495" s="53">
        <f t="shared" ca="1" si="1782"/>
        <v>0</v>
      </c>
      <c r="W3495" s="53">
        <f t="shared" ca="1" si="1782"/>
        <v>0</v>
      </c>
      <c r="X3495" s="53">
        <f t="shared" ca="1" si="1782"/>
        <v>28.891043553752787</v>
      </c>
      <c r="Y3495" s="53">
        <f t="shared" ca="1" si="1782"/>
        <v>2926.0435524477498</v>
      </c>
      <c r="Z3495" s="53">
        <f t="shared" ca="1" si="1782"/>
        <v>0</v>
      </c>
      <c r="AA3495" s="53">
        <f t="shared" ca="1" si="1782"/>
        <v>2926.0435524477498</v>
      </c>
      <c r="AB3495" s="53">
        <f t="shared" ca="1" si="1782"/>
        <v>78.888042152116313</v>
      </c>
      <c r="AC3495" s="53">
        <f t="shared" ca="1" si="1782"/>
        <v>3962.056715153798</v>
      </c>
      <c r="AD3495" s="53">
        <f t="shared" ca="1" si="1782"/>
        <v>679.70573839533779</v>
      </c>
    </row>
    <row r="3496" spans="2:30" hidden="1" outlineLevel="1">
      <c r="D3496" s="7"/>
      <c r="E3496" s="11"/>
      <c r="F3496" s="51"/>
      <c r="G3496" s="55" t="str">
        <f>$G$13</f>
        <v>ENERGY</v>
      </c>
      <c r="H3496" s="53">
        <f t="shared" ref="H3496:AD3496" ca="1" si="1783">H3487*$E$3490</f>
        <v>39269.913127612432</v>
      </c>
      <c r="I3496" s="53">
        <f t="shared" ca="1" si="1783"/>
        <v>5109.8927300286632</v>
      </c>
      <c r="J3496" s="53">
        <f t="shared" ca="1" si="1783"/>
        <v>2230.6282816184153</v>
      </c>
      <c r="K3496" s="53">
        <f t="shared" ca="1" si="1783"/>
        <v>5898.8084184332856</v>
      </c>
      <c r="L3496" s="53">
        <f t="shared" ca="1" si="1783"/>
        <v>147.5044086338161</v>
      </c>
      <c r="M3496" s="53">
        <f t="shared" ca="1" si="1783"/>
        <v>-84.078432163090596</v>
      </c>
      <c r="N3496" s="53">
        <f t="shared" ca="1" si="1783"/>
        <v>5962.2343949038977</v>
      </c>
      <c r="O3496" s="53">
        <f t="shared" ca="1" si="1783"/>
        <v>5412.4772424438261</v>
      </c>
      <c r="P3496" s="53">
        <f t="shared" ca="1" si="1783"/>
        <v>1132.6045642600116</v>
      </c>
      <c r="Q3496" s="53">
        <f t="shared" ca="1" si="1783"/>
        <v>428.27166041513146</v>
      </c>
      <c r="R3496" s="53">
        <f t="shared" ca="1" si="1783"/>
        <v>16.570326997154574</v>
      </c>
      <c r="S3496" s="53">
        <f t="shared" ca="1" si="1783"/>
        <v>6989.9237941161418</v>
      </c>
      <c r="T3496" s="53">
        <f t="shared" ca="1" si="1783"/>
        <v>91.954276836000801</v>
      </c>
      <c r="U3496" s="53">
        <f t="shared" ca="1" si="1783"/>
        <v>2323.8836350997508</v>
      </c>
      <c r="V3496" s="53">
        <f t="shared" ca="1" si="1783"/>
        <v>12759.808783525306</v>
      </c>
      <c r="W3496" s="53">
        <f t="shared" ca="1" si="1783"/>
        <v>1332.246768766938</v>
      </c>
      <c r="X3496" s="53">
        <f t="shared" ca="1" si="1783"/>
        <v>16507.893464227953</v>
      </c>
      <c r="Y3496" s="53">
        <f t="shared" ca="1" si="1783"/>
        <v>1109.0952890773622</v>
      </c>
      <c r="Z3496" s="53">
        <f t="shared" ca="1" si="1783"/>
        <v>12.932615647310364</v>
      </c>
      <c r="AA3496" s="53">
        <f t="shared" ca="1" si="1783"/>
        <v>1122.0279047246654</v>
      </c>
      <c r="AB3496" s="53">
        <f t="shared" ca="1" si="1783"/>
        <v>35.767781738133998</v>
      </c>
      <c r="AC3496" s="53">
        <f t="shared" ca="1" si="1783"/>
        <v>1102.1355882033249</v>
      </c>
      <c r="AD3496" s="53">
        <f t="shared" ca="1" si="1783"/>
        <v>209.40918805085965</v>
      </c>
    </row>
    <row r="3497" spans="2:30" hidden="1" outlineLevel="1">
      <c r="D3497" s="7"/>
      <c r="E3497" s="11"/>
      <c r="F3497" s="51"/>
      <c r="G3497" s="55" t="str">
        <f>$G$14</f>
        <v>CUSTOMER</v>
      </c>
      <c r="H3497" s="53">
        <f t="shared" ref="H3497:AD3497" ca="1" si="1784">H3488*$E$3490</f>
        <v>66157.034552204655</v>
      </c>
      <c r="I3497" s="53">
        <f t="shared" ca="1" si="1784"/>
        <v>-21918.503107799967</v>
      </c>
      <c r="J3497" s="53">
        <f t="shared" ca="1" si="1784"/>
        <v>14809.955848146134</v>
      </c>
      <c r="K3497" s="53">
        <f t="shared" ca="1" si="1784"/>
        <v>2866.8024879466266</v>
      </c>
      <c r="L3497" s="53">
        <f t="shared" ca="1" si="1784"/>
        <v>831.47139003282643</v>
      </c>
      <c r="M3497" s="53">
        <f t="shared" ca="1" si="1784"/>
        <v>574.10658300080991</v>
      </c>
      <c r="N3497" s="53">
        <f t="shared" ca="1" si="1784"/>
        <v>4272.3804609802601</v>
      </c>
      <c r="O3497" s="53">
        <f t="shared" ca="1" si="1784"/>
        <v>855.00112619082017</v>
      </c>
      <c r="P3497" s="53">
        <f t="shared" ca="1" si="1784"/>
        <v>304.94778430210829</v>
      </c>
      <c r="Q3497" s="53">
        <f t="shared" ca="1" si="1784"/>
        <v>517.19356500505717</v>
      </c>
      <c r="R3497" s="53">
        <f t="shared" ca="1" si="1784"/>
        <v>73.401736866988117</v>
      </c>
      <c r="S3497" s="53">
        <f t="shared" ca="1" si="1784"/>
        <v>1750.5442123649736</v>
      </c>
      <c r="T3497" s="53">
        <f t="shared" ca="1" si="1784"/>
        <v>0.37856883617554143</v>
      </c>
      <c r="U3497" s="53">
        <f t="shared" ca="1" si="1784"/>
        <v>75.636394369465364</v>
      </c>
      <c r="V3497" s="53">
        <f t="shared" ca="1" si="1784"/>
        <v>455.95080786973375</v>
      </c>
      <c r="W3497" s="53">
        <f t="shared" ca="1" si="1784"/>
        <v>8.4034497771661041</v>
      </c>
      <c r="X3497" s="53">
        <f t="shared" ca="1" si="1784"/>
        <v>540.36922085254082</v>
      </c>
      <c r="Y3497" s="53">
        <f t="shared" ca="1" si="1784"/>
        <v>146.0276657378059</v>
      </c>
      <c r="Z3497" s="53">
        <f t="shared" ca="1" si="1784"/>
        <v>1.2871283070838748</v>
      </c>
      <c r="AA3497" s="53">
        <f t="shared" ca="1" si="1784"/>
        <v>147.31479404488999</v>
      </c>
      <c r="AB3497" s="53">
        <f t="shared" ca="1" si="1784"/>
        <v>7.0158279155864571</v>
      </c>
      <c r="AC3497" s="53">
        <f t="shared" ca="1" si="1784"/>
        <v>58491.893896625232</v>
      </c>
      <c r="AD3497" s="53">
        <f t="shared" ca="1" si="1784"/>
        <v>8056.063399074872</v>
      </c>
    </row>
    <row r="3498" spans="2:30" collapsed="1">
      <c r="B3498" s="112" t="s">
        <v>369</v>
      </c>
      <c r="D3498" s="7"/>
      <c r="E3498" s="4">
        <f>E3489*$E$3490</f>
        <v>93771.933969999998</v>
      </c>
      <c r="F3498" s="51"/>
      <c r="G3498" s="55" t="str">
        <f>$G$15</f>
        <v>TOTAL</v>
      </c>
      <c r="H3498" s="53">
        <f t="shared" ref="H3498:AD3498" ca="1" si="1785">H3489*$E$3490</f>
        <v>93771.933970001337</v>
      </c>
      <c r="I3498" s="53">
        <f t="shared" ca="1" si="1785"/>
        <v>-486687.58547930932</v>
      </c>
      <c r="J3498" s="53">
        <f t="shared" ca="1" si="1785"/>
        <v>77079.1901649379</v>
      </c>
      <c r="K3498" s="53">
        <f t="shared" ca="1" si="1785"/>
        <v>152012.36524522168</v>
      </c>
      <c r="L3498" s="53">
        <f t="shared" ca="1" si="1785"/>
        <v>4047.5346176665303</v>
      </c>
      <c r="M3498" s="53">
        <f t="shared" ca="1" si="1785"/>
        <v>1381.8020713768844</v>
      </c>
      <c r="N3498" s="53">
        <f t="shared" ca="1" si="1785"/>
        <v>157441.70193426512</v>
      </c>
      <c r="O3498" s="53">
        <f t="shared" ca="1" si="1785"/>
        <v>110939.13310504862</v>
      </c>
      <c r="P3498" s="53">
        <f t="shared" ca="1" si="1785"/>
        <v>22152.973967373779</v>
      </c>
      <c r="Q3498" s="53">
        <f t="shared" ca="1" si="1785"/>
        <v>5594.476732421359</v>
      </c>
      <c r="R3498" s="53">
        <f t="shared" ca="1" si="1785"/>
        <v>232.35983288801174</v>
      </c>
      <c r="S3498" s="53">
        <f t="shared" ca="1" si="1785"/>
        <v>138918.94363773157</v>
      </c>
      <c r="T3498" s="53">
        <f t="shared" ca="1" si="1785"/>
        <v>-84.246293591044719</v>
      </c>
      <c r="U3498" s="53">
        <f t="shared" ca="1" si="1785"/>
        <v>24008.75671199353</v>
      </c>
      <c r="V3498" s="53">
        <f t="shared" ca="1" si="1785"/>
        <v>93285.843353779885</v>
      </c>
      <c r="W3498" s="53">
        <f t="shared" ca="1" si="1785"/>
        <v>-4981.6229693583155</v>
      </c>
      <c r="X3498" s="53">
        <f t="shared" ca="1" si="1785"/>
        <v>112228.73080282449</v>
      </c>
      <c r="Y3498" s="53">
        <f t="shared" ca="1" si="1785"/>
        <v>19976.615802300468</v>
      </c>
      <c r="Z3498" s="53">
        <f t="shared" ca="1" si="1785"/>
        <v>97.253571720655614</v>
      </c>
      <c r="AA3498" s="53">
        <f t="shared" ca="1" si="1785"/>
        <v>20073.8693740212</v>
      </c>
      <c r="AB3498" s="53">
        <f t="shared" ca="1" si="1785"/>
        <v>758.47872331361953</v>
      </c>
      <c r="AC3498" s="53">
        <f t="shared" ca="1" si="1785"/>
        <v>64743.536664421546</v>
      </c>
      <c r="AD3498" s="53">
        <f t="shared" ca="1" si="1785"/>
        <v>9215.0681477964135</v>
      </c>
    </row>
    <row r="3499" spans="2:30" hidden="1" outlineLevel="1">
      <c r="D3499" s="7"/>
      <c r="E3499" s="51"/>
      <c r="F3499" s="52" t="str">
        <f>F3506</f>
        <v>RB_GUP</v>
      </c>
      <c r="G3499" s="55" t="str">
        <f>$G$8</f>
        <v>PRODUCTION</v>
      </c>
      <c r="H3499" s="4">
        <f t="shared" ref="H3499:H3506" ca="1" si="1786">SUBTOTAL(9,I3499:AD3499)</f>
        <v>18103.087965002582</v>
      </c>
      <c r="I3499" s="5">
        <f ca="1">VLOOKUP(CONCATENATE($F3499," ",$G3499),AllocFactorMatrix,(I$4+1),FALSE)*$E3506</f>
        <v>8917.2732063052972</v>
      </c>
      <c r="J3499" s="5">
        <f ca="1">VLOOKUP(CONCATENATE($F3499," ",$G3499),AllocFactorMatrix,(J$4+1),FALSE)*$E3506</f>
        <v>440.8126780021247</v>
      </c>
      <c r="K3499" s="5">
        <f ca="1">VLOOKUP(CONCATENATE($F3499," ",$G3499),AllocFactorMatrix,(K$4+1),FALSE)*$E3506</f>
        <v>1614.6715762010483</v>
      </c>
      <c r="L3499" s="5">
        <f ca="1">VLOOKUP(CONCATENATE($F3499," ",$G3499),AllocFactorMatrix,(L$4+1),FALSE)*$E3506</f>
        <v>50.82412849249603</v>
      </c>
      <c r="M3499" s="5">
        <f ca="1">VLOOKUP(CONCATENATE($F3499," ",$G3499),AllocFactorMatrix,(M$4+1),FALSE)*$E3506</f>
        <v>4.7661241413334414</v>
      </c>
      <c r="N3499" s="5">
        <f t="shared" ref="N3499:N3506" ca="1" si="1787">SUBTOTAL(9,K3499:M3499)</f>
        <v>1670.2618288348779</v>
      </c>
      <c r="O3499" s="5">
        <f ca="1">VLOOKUP(CONCATENATE($F3499," ",$G3499),AllocFactorMatrix,(O$4+1),FALSE)*$E3506</f>
        <v>1227.4015774551738</v>
      </c>
      <c r="P3499" s="5">
        <f ca="1">VLOOKUP(CONCATENATE($F3499," ",$G3499),AllocFactorMatrix,(P$4+1),FALSE)*$E3506</f>
        <v>228.70067293382706</v>
      </c>
      <c r="Q3499" s="5">
        <f ca="1">VLOOKUP(CONCATENATE($F3499," ",$G3499),AllocFactorMatrix,(Q$4+1),FALSE)*$E3506</f>
        <v>103.3455756921566</v>
      </c>
      <c r="R3499" s="5">
        <f ca="1">VLOOKUP(CONCATENATE($F3499," ",$G3499),AllocFactorMatrix,(R$4+1),FALSE)*$E3506</f>
        <v>4.6473350182642426</v>
      </c>
      <c r="S3499" s="5">
        <f ca="1">SUBTOTAL(9,O3499:R3499)</f>
        <v>1564.0951610994216</v>
      </c>
      <c r="T3499" s="5">
        <f ca="1">VLOOKUP(CONCATENATE($F3499," ",$G3499),AllocFactorMatrix,(T$4+1),FALSE)*$E3506</f>
        <v>42.876280891754078</v>
      </c>
      <c r="U3499" s="5">
        <f ca="1">VLOOKUP(CONCATENATE($F3499," ",$G3499),AllocFactorMatrix,(U$4+1),FALSE)*$E3506</f>
        <v>701.66303145379868</v>
      </c>
      <c r="V3499" s="5">
        <f ca="1">VLOOKUP(CONCATENATE($F3499," ",$G3499),AllocFactorMatrix,(V$4+1),FALSE)*$E3506</f>
        <v>3708.3088368728168</v>
      </c>
      <c r="W3499" s="5">
        <f ca="1">VLOOKUP(CONCATENATE($F3499," ",$G3499),AllocFactorMatrix,(W$4+1),FALSE)*$E3506</f>
        <v>669.65911344984193</v>
      </c>
      <c r="X3499" s="5">
        <f ca="1">SUBTOTAL(9,T3499:W3499)</f>
        <v>5122.5072626682113</v>
      </c>
      <c r="Y3499" s="5">
        <f ca="1">VLOOKUP(CONCATENATE($F3499," ",$G3499),AllocFactorMatrix,(Y$4+1),FALSE)*$E3506</f>
        <v>376.93307679502288</v>
      </c>
      <c r="Z3499" s="5">
        <f ca="1">VLOOKUP(CONCATENATE($F3499," ",$G3499),AllocFactorMatrix,(Z$4+1),FALSE)*$E3506</f>
        <v>6.3134849552930072</v>
      </c>
      <c r="AA3499" s="5">
        <f t="shared" ref="AA3499:AA3506" ca="1" si="1788">SUBTOTAL(9,Y3499:Z3499)</f>
        <v>383.24656175031589</v>
      </c>
      <c r="AB3499" s="5">
        <f ca="1">VLOOKUP(CONCATENATE($F3499," ",$G3499),AllocFactorMatrix,(AB$4+1),FALSE)*$E3506</f>
        <v>4.8912663423402583</v>
      </c>
      <c r="AC3499" s="5">
        <f ca="1">VLOOKUP(CONCATENATE($F3499," ",$G3499),AllocFactorMatrix,(AC$4+1),FALSE)*$E3506</f>
        <v>0</v>
      </c>
      <c r="AD3499" s="5">
        <f ca="1">VLOOKUP(CONCATENATE($F3499," ",$G3499),AllocFactorMatrix,(AD$4+1),FALSE)*$E3506</f>
        <v>0</v>
      </c>
    </row>
    <row r="3500" spans="2:30" hidden="1" outlineLevel="1">
      <c r="D3500" s="7"/>
      <c r="E3500" s="51"/>
      <c r="F3500" s="52" t="str">
        <f>F3506</f>
        <v>RB_GUP</v>
      </c>
      <c r="G3500" s="55" t="str">
        <f>$G$9</f>
        <v>BULKTRAN</v>
      </c>
      <c r="H3500" s="4">
        <f t="shared" ca="1" si="1786"/>
        <v>9595.0352013271222</v>
      </c>
      <c r="I3500" s="5">
        <f ca="1">VLOOKUP(CONCATENATE($F3500," ",$G3500),AllocFactorMatrix,(I$4+1),FALSE)*$E3506</f>
        <v>4726.3511330089405</v>
      </c>
      <c r="J3500" s="5">
        <f ca="1">VLOOKUP(CONCATENATE($F3500," ",$G3500),AllocFactorMatrix,(J$4+1),FALSE)*$E3506</f>
        <v>233.64042481583675</v>
      </c>
      <c r="K3500" s="5">
        <f ca="1">VLOOKUP(CONCATENATE($F3500," ",$G3500),AllocFactorMatrix,(K$4+1),FALSE)*$E3506</f>
        <v>855.8114859841919</v>
      </c>
      <c r="L3500" s="5">
        <f ca="1">VLOOKUP(CONCATENATE($F3500," ",$G3500),AllocFactorMatrix,(L$4+1),FALSE)*$E3506</f>
        <v>26.937907107617733</v>
      </c>
      <c r="M3500" s="5">
        <f ca="1">VLOOKUP(CONCATENATE($F3500," ",$G3500),AllocFactorMatrix,(M$4+1),FALSE)*$E3506</f>
        <v>2.5261507317645546</v>
      </c>
      <c r="N3500" s="5">
        <f t="shared" ca="1" si="1787"/>
        <v>885.27554382357425</v>
      </c>
      <c r="O3500" s="5">
        <f ca="1">VLOOKUP(CONCATENATE($F3500," ",$G3500),AllocFactorMatrix,(O$4+1),FALSE)*$E3506</f>
        <v>650.5498600357239</v>
      </c>
      <c r="P3500" s="5">
        <f ca="1">VLOOKUP(CONCATENATE($F3500," ",$G3500),AllocFactorMatrix,(P$4+1),FALSE)*$E3506</f>
        <v>121.21639201055264</v>
      </c>
      <c r="Q3500" s="5">
        <f ca="1">VLOOKUP(CONCATENATE($F3500," ",$G3500),AllocFactorMatrix,(Q$4+1),FALSE)*$E3506</f>
        <v>54.775430500291328</v>
      </c>
      <c r="R3500" s="5">
        <f ca="1">VLOOKUP(CONCATENATE($F3500," ",$G3500),AllocFactorMatrix,(R$4+1),FALSE)*$E3506</f>
        <v>2.4631898811302753</v>
      </c>
      <c r="S3500" s="5">
        <f t="shared" ref="S3500:S3506" ca="1" si="1789">SUBTOTAL(9,O3500:R3500)</f>
        <v>829.00487242769816</v>
      </c>
      <c r="T3500" s="5">
        <f ca="1">VLOOKUP(CONCATENATE($F3500," ",$G3500),AllocFactorMatrix,(T$4+1),FALSE)*$E3506</f>
        <v>22.725372889625188</v>
      </c>
      <c r="U3500" s="5">
        <f ca="1">VLOOKUP(CONCATENATE($F3500," ",$G3500),AllocFactorMatrix,(U$4+1),FALSE)*$E3506</f>
        <v>371.8968553478017</v>
      </c>
      <c r="V3500" s="5">
        <f ca="1">VLOOKUP(CONCATENATE($F3500," ",$G3500),AllocFactorMatrix,(V$4+1),FALSE)*$E3506</f>
        <v>1965.485330236146</v>
      </c>
      <c r="W3500" s="5">
        <f ca="1">VLOOKUP(CONCATENATE($F3500," ",$G3500),AllocFactorMatrix,(W$4+1),FALSE)*$E3506</f>
        <v>354.93407416803808</v>
      </c>
      <c r="X3500" s="5">
        <f t="shared" ref="X3500:X3506" ca="1" si="1790">SUBTOTAL(9,T3500:W3500)</f>
        <v>2715.0416326416107</v>
      </c>
      <c r="Y3500" s="5">
        <f ca="1">VLOOKUP(CONCATENATE($F3500," ",$G3500),AllocFactorMatrix,(Y$4+1),FALSE)*$E3506</f>
        <v>199.78282972411483</v>
      </c>
      <c r="Z3500" s="5">
        <f ca="1">VLOOKUP(CONCATENATE($F3500," ",$G3500),AllocFactorMatrix,(Z$4+1),FALSE)*$E3506</f>
        <v>3.3462860317641359</v>
      </c>
      <c r="AA3500" s="5">
        <f t="shared" ca="1" si="1788"/>
        <v>203.12911575587896</v>
      </c>
      <c r="AB3500" s="5">
        <f ca="1">VLOOKUP(CONCATENATE($F3500," ",$G3500),AllocFactorMatrix,(AB$4+1),FALSE)*$E3506</f>
        <v>2.592478853582957</v>
      </c>
      <c r="AC3500" s="5">
        <f ca="1">VLOOKUP(CONCATENATE($F3500," ",$G3500),AllocFactorMatrix,(AC$4+1),FALSE)*$E3506</f>
        <v>0</v>
      </c>
      <c r="AD3500" s="5">
        <f ca="1">VLOOKUP(CONCATENATE($F3500," ",$G3500),AllocFactorMatrix,(AD$4+1),FALSE)*$E3506</f>
        <v>0</v>
      </c>
    </row>
    <row r="3501" spans="2:30" hidden="1" outlineLevel="1">
      <c r="D3501" s="7"/>
      <c r="E3501" s="51"/>
      <c r="F3501" s="52" t="str">
        <f>F3506</f>
        <v>RB_GUP</v>
      </c>
      <c r="G3501" s="55" t="str">
        <f>$G$10</f>
        <v>SUBTRAN</v>
      </c>
      <c r="H3501" s="4">
        <f t="shared" ca="1" si="1786"/>
        <v>2107.7411773712233</v>
      </c>
      <c r="I3501" s="5">
        <f ca="1">VLOOKUP(CONCATENATE($F3501," ",$G3501),AllocFactorMatrix,(I$4+1),FALSE)*$E3506</f>
        <v>1026.1905350225436</v>
      </c>
      <c r="J3501" s="5">
        <f ca="1">VLOOKUP(CONCATENATE($F3501," ",$G3501),AllocFactorMatrix,(J$4+1),FALSE)*$E3506</f>
        <v>49.52529763678556</v>
      </c>
      <c r="K3501" s="5">
        <f ca="1">VLOOKUP(CONCATENATE($F3501," ",$G3501),AllocFactorMatrix,(K$4+1),FALSE)*$E3506</f>
        <v>180.17061124421932</v>
      </c>
      <c r="L3501" s="5">
        <f ca="1">VLOOKUP(CONCATENATE($F3501," ",$G3501),AllocFactorMatrix,(L$4+1),FALSE)*$E3506</f>
        <v>5.5653006627677479</v>
      </c>
      <c r="M3501" s="5">
        <f ca="1">VLOOKUP(CONCATENATE($F3501," ",$G3501),AllocFactorMatrix,(M$4+1),FALSE)*$E3506</f>
        <v>0.69312876450731475</v>
      </c>
      <c r="N3501" s="5">
        <f t="shared" ca="1" si="1787"/>
        <v>186.42904067149439</v>
      </c>
      <c r="O3501" s="5">
        <f ca="1">VLOOKUP(CONCATENATE($F3501," ",$G3501),AllocFactorMatrix,(O$4+1),FALSE)*$E3506</f>
        <v>136.12171282834024</v>
      </c>
      <c r="P3501" s="5">
        <f ca="1">VLOOKUP(CONCATENATE($F3501," ",$G3501),AllocFactorMatrix,(P$4+1),FALSE)*$E3506</f>
        <v>25.304867648426139</v>
      </c>
      <c r="Q3501" s="5">
        <f ca="1">VLOOKUP(CONCATENATE($F3501," ",$G3501),AllocFactorMatrix,(Q$4+1),FALSE)*$E3506</f>
        <v>15.056697768072819</v>
      </c>
      <c r="R3501" s="5">
        <f ca="1">VLOOKUP(CONCATENATE($F3501," ",$G3501),AllocFactorMatrix,(R$4+1),FALSE)*$E3506</f>
        <v>0</v>
      </c>
      <c r="S3501" s="5">
        <f t="shared" ca="1" si="1789"/>
        <v>176.4832782448392</v>
      </c>
      <c r="T3501" s="5">
        <f ca="1">VLOOKUP(CONCATENATE($F3501," ",$G3501),AllocFactorMatrix,(T$4+1),FALSE)*$E3506</f>
        <v>4.7531364837662959</v>
      </c>
      <c r="U3501" s="5">
        <f ca="1">VLOOKUP(CONCATENATE($F3501," ",$G3501),AllocFactorMatrix,(U$4+1),FALSE)*$E3506</f>
        <v>77.811558017150858</v>
      </c>
      <c r="V3501" s="5">
        <f ca="1">VLOOKUP(CONCATENATE($F3501," ",$G3501),AllocFactorMatrix,(V$4+1),FALSE)*$E3506</f>
        <v>542.08846673964331</v>
      </c>
      <c r="W3501" s="5">
        <f ca="1">VLOOKUP(CONCATENATE($F3501," ",$G3501),AllocFactorMatrix,(W$4+1),FALSE)*$E3506</f>
        <v>0</v>
      </c>
      <c r="X3501" s="5">
        <f t="shared" ca="1" si="1790"/>
        <v>624.65316124056051</v>
      </c>
      <c r="Y3501" s="5">
        <f ca="1">VLOOKUP(CONCATENATE($F3501," ",$G3501),AllocFactorMatrix,(Y$4+1),FALSE)*$E3506</f>
        <v>40.968647528333662</v>
      </c>
      <c r="Z3501" s="5">
        <f ca="1">VLOOKUP(CONCATENATE($F3501," ",$G3501),AllocFactorMatrix,(Z$4+1),FALSE)*$E3506</f>
        <v>0.68294846733535242</v>
      </c>
      <c r="AA3501" s="5">
        <f t="shared" ca="1" si="1788"/>
        <v>41.651595995669012</v>
      </c>
      <c r="AB3501" s="5">
        <f ca="1">VLOOKUP(CONCATENATE($F3501," ",$G3501),AllocFactorMatrix,(AB$4+1),FALSE)*$E3506</f>
        <v>0.54708048846694024</v>
      </c>
      <c r="AC3501" s="5">
        <f ca="1">VLOOKUP(CONCATENATE($F3501," ",$G3501),AllocFactorMatrix,(AC$4+1),FALSE)*$E3506</f>
        <v>1.8601906149266059</v>
      </c>
      <c r="AD3501" s="5">
        <f ca="1">VLOOKUP(CONCATENATE($F3501," ",$G3501),AllocFactorMatrix,(AD$4+1),FALSE)*$E3506</f>
        <v>0.40099745593775932</v>
      </c>
    </row>
    <row r="3502" spans="2:30" hidden="1" outlineLevel="1">
      <c r="D3502" s="7"/>
      <c r="E3502" s="51"/>
      <c r="F3502" s="52" t="str">
        <f>F3506</f>
        <v>RB_GUP</v>
      </c>
      <c r="G3502" s="55" t="str">
        <f>$G$11</f>
        <v>DISTPRI</v>
      </c>
      <c r="H3502" s="4">
        <f t="shared" ca="1" si="1786"/>
        <v>9670.9854341760147</v>
      </c>
      <c r="I3502" s="5">
        <f ca="1">VLOOKUP(CONCATENATE($F3502," ",$G3502),AllocFactorMatrix,(I$4+1),FALSE)*$E3506</f>
        <v>6463.5320382888012</v>
      </c>
      <c r="J3502" s="5">
        <f ca="1">VLOOKUP(CONCATENATE($F3502," ",$G3502),AllocFactorMatrix,(J$4+1),FALSE)*$E3506</f>
        <v>304.67402699579446</v>
      </c>
      <c r="K3502" s="5">
        <f ca="1">VLOOKUP(CONCATENATE($F3502," ",$G3502),AllocFactorMatrix,(K$4+1),FALSE)*$E3506</f>
        <v>1106.2900908908941</v>
      </c>
      <c r="L3502" s="5">
        <f ca="1">VLOOKUP(CONCATENATE($F3502," ",$G3502),AllocFactorMatrix,(L$4+1),FALSE)*$E3506</f>
        <v>34.190120315503741</v>
      </c>
      <c r="M3502" s="5">
        <f ca="1">VLOOKUP(CONCATENATE($F3502," ",$G3502),AllocFactorMatrix,(M$4+1),FALSE)*$E3506</f>
        <v>0</v>
      </c>
      <c r="N3502" s="5">
        <f t="shared" ca="1" si="1787"/>
        <v>1140.4802112063978</v>
      </c>
      <c r="O3502" s="5">
        <f ca="1">VLOOKUP(CONCATENATE($F3502," ",$G3502),AllocFactorMatrix,(O$4+1),FALSE)*$E3506</f>
        <v>829.52420519371299</v>
      </c>
      <c r="P3502" s="5">
        <f ca="1">VLOOKUP(CONCATENATE($F3502," ",$G3502),AllocFactorMatrix,(P$4+1),FALSE)*$E3506</f>
        <v>154.49893903934526</v>
      </c>
      <c r="Q3502" s="5">
        <f ca="1">VLOOKUP(CONCATENATE($F3502," ",$G3502),AllocFactorMatrix,(Q$4+1),FALSE)*$E3506</f>
        <v>0</v>
      </c>
      <c r="R3502" s="5">
        <f ca="1">VLOOKUP(CONCATENATE($F3502," ",$G3502),AllocFactorMatrix,(R$4+1),FALSE)*$E3506</f>
        <v>0</v>
      </c>
      <c r="S3502" s="5">
        <f t="shared" ca="1" si="1789"/>
        <v>984.02314423305825</v>
      </c>
      <c r="T3502" s="5">
        <f ca="1">VLOOKUP(CONCATENATE($F3502," ",$G3502),AllocFactorMatrix,(T$4+1),FALSE)*$E3506</f>
        <v>29.572026718247319</v>
      </c>
      <c r="U3502" s="5">
        <f ca="1">VLOOKUP(CONCATENATE($F3502," ",$G3502),AllocFactorMatrix,(U$4+1),FALSE)*$E3506</f>
        <v>476.92987401994583</v>
      </c>
      <c r="V3502" s="5">
        <f ca="1">VLOOKUP(CONCATENATE($F3502," ",$G3502),AllocFactorMatrix,(V$4+1),FALSE)*$E3506</f>
        <v>0</v>
      </c>
      <c r="W3502" s="5">
        <f ca="1">VLOOKUP(CONCATENATE($F3502," ",$G3502),AllocFactorMatrix,(W$4+1),FALSE)*$E3506</f>
        <v>0</v>
      </c>
      <c r="X3502" s="5">
        <f t="shared" ca="1" si="1790"/>
        <v>506.50190073819317</v>
      </c>
      <c r="Y3502" s="5">
        <f ca="1">VLOOKUP(CONCATENATE($F3502," ",$G3502),AllocFactorMatrix,(Y$4+1),FALSE)*$E3506</f>
        <v>250.13966916093912</v>
      </c>
      <c r="Z3502" s="5">
        <f ca="1">VLOOKUP(CONCATENATE($F3502," ",$G3502),AllocFactorMatrix,(Z$4+1),FALSE)*$E3506</f>
        <v>4.1733088565188314</v>
      </c>
      <c r="AA3502" s="5">
        <f t="shared" ca="1" si="1788"/>
        <v>254.31297801745797</v>
      </c>
      <c r="AB3502" s="5">
        <f ca="1">VLOOKUP(CONCATENATE($F3502," ",$G3502),AllocFactorMatrix,(AB$4+1),FALSE)*$E3506</f>
        <v>3.3810794442771592</v>
      </c>
      <c r="AC3502" s="5">
        <f ca="1">VLOOKUP(CONCATENATE($F3502," ",$G3502),AllocFactorMatrix,(AC$4+1),FALSE)*$E3506</f>
        <v>11.583108444167836</v>
      </c>
      <c r="AD3502" s="5">
        <f ca="1">VLOOKUP(CONCATENATE($F3502," ",$G3502),AllocFactorMatrix,(AD$4+1),FALSE)*$E3506</f>
        <v>2.4969468078655694</v>
      </c>
    </row>
    <row r="3503" spans="2:30" hidden="1" outlineLevel="1">
      <c r="D3503" s="7"/>
      <c r="E3503" s="51"/>
      <c r="F3503" s="52" t="str">
        <f>F3506</f>
        <v>RB_GUP</v>
      </c>
      <c r="G3503" s="55" t="str">
        <f>$G$12</f>
        <v>DISTSEC</v>
      </c>
      <c r="H3503" s="4">
        <f t="shared" ca="1" si="1786"/>
        <v>4976.5468194803034</v>
      </c>
      <c r="I3503" s="5">
        <f ca="1">VLOOKUP(CONCATENATE($F3503," ",$G3503),AllocFactorMatrix,(I$4+1),FALSE)*$E3506</f>
        <v>3720.9712808996828</v>
      </c>
      <c r="J3503" s="5">
        <f ca="1">VLOOKUP(CONCATENATE($F3503," ",$G3503),AllocFactorMatrix,(J$4+1),FALSE)*$E3506</f>
        <v>179.38921136058596</v>
      </c>
      <c r="K3503" s="5">
        <f ca="1">VLOOKUP(CONCATENATE($F3503," ",$G3503),AllocFactorMatrix,(K$4+1),FALSE)*$E3506</f>
        <v>541.292008873452</v>
      </c>
      <c r="L3503" s="5">
        <f ca="1">VLOOKUP(CONCATENATE($F3503," ",$G3503),AllocFactorMatrix,(L$4+1),FALSE)*$E3506</f>
        <v>0</v>
      </c>
      <c r="M3503" s="5">
        <f ca="1">VLOOKUP(CONCATENATE($F3503," ",$G3503),AllocFactorMatrix,(M$4+1),FALSE)*$E3506</f>
        <v>0</v>
      </c>
      <c r="N3503" s="5">
        <f t="shared" ca="1" si="1787"/>
        <v>541.292008873452</v>
      </c>
      <c r="O3503" s="5">
        <f ca="1">VLOOKUP(CONCATENATE($F3503," ",$G3503),AllocFactorMatrix,(O$4+1),FALSE)*$E3506</f>
        <v>344.91337489150959</v>
      </c>
      <c r="P3503" s="5">
        <f ca="1">VLOOKUP(CONCATENATE($F3503," ",$G3503),AllocFactorMatrix,(P$4+1),FALSE)*$E3506</f>
        <v>0</v>
      </c>
      <c r="Q3503" s="5">
        <f ca="1">VLOOKUP(CONCATENATE($F3503," ",$G3503),AllocFactorMatrix,(Q$4+1),FALSE)*$E3506</f>
        <v>0</v>
      </c>
      <c r="R3503" s="5">
        <f ca="1">VLOOKUP(CONCATENATE($F3503," ",$G3503),AllocFactorMatrix,(R$4+1),FALSE)*$E3506</f>
        <v>0</v>
      </c>
      <c r="S3503" s="5">
        <f t="shared" ca="1" si="1789"/>
        <v>344.91337489150959</v>
      </c>
      <c r="T3503" s="5">
        <f ca="1">VLOOKUP(CONCATENATE($F3503," ",$G3503),AllocFactorMatrix,(T$4+1),FALSE)*$E3506</f>
        <v>9.3257340748828081</v>
      </c>
      <c r="U3503" s="5">
        <f ca="1">VLOOKUP(CONCATENATE($F3503," ",$G3503),AllocFactorMatrix,(U$4+1),FALSE)*$E3506</f>
        <v>0</v>
      </c>
      <c r="V3503" s="5">
        <f ca="1">VLOOKUP(CONCATENATE($F3503," ",$G3503),AllocFactorMatrix,(V$4+1),FALSE)*$E3506</f>
        <v>0</v>
      </c>
      <c r="W3503" s="5">
        <f ca="1">VLOOKUP(CONCATENATE($F3503," ",$G3503),AllocFactorMatrix,(W$4+1),FALSE)*$E3506</f>
        <v>0</v>
      </c>
      <c r="X3503" s="5">
        <f t="shared" ca="1" si="1790"/>
        <v>9.3257340748828081</v>
      </c>
      <c r="Y3503" s="5">
        <f ca="1">VLOOKUP(CONCATENATE($F3503," ",$G3503),AllocFactorMatrix,(Y$4+1),FALSE)*$E3506</f>
        <v>127.2192608843269</v>
      </c>
      <c r="Z3503" s="5">
        <f ca="1">VLOOKUP(CONCATENATE($F3503," ",$G3503),AllocFactorMatrix,(Z$4+1),FALSE)*$E3506</f>
        <v>0</v>
      </c>
      <c r="AA3503" s="5">
        <f t="shared" ca="1" si="1788"/>
        <v>127.2192608843269</v>
      </c>
      <c r="AB3503" s="5">
        <f ca="1">VLOOKUP(CONCATENATE($F3503," ",$G3503),AllocFactorMatrix,(AB$4+1),FALSE)*$E3506</f>
        <v>1.3201583626875841</v>
      </c>
      <c r="AC3503" s="5">
        <f ca="1">VLOOKUP(CONCATENATE($F3503," ",$G3503),AllocFactorMatrix,(AC$4+1),FALSE)*$E3506</f>
        <v>44.824453945407683</v>
      </c>
      <c r="AD3503" s="5">
        <f ca="1">VLOOKUP(CONCATENATE($F3503," ",$G3503),AllocFactorMatrix,(AD$4+1),FALSE)*$E3506</f>
        <v>7.2913361877668112</v>
      </c>
    </row>
    <row r="3504" spans="2:30" hidden="1" outlineLevel="1">
      <c r="D3504" s="7"/>
      <c r="E3504" s="51"/>
      <c r="F3504" s="52" t="str">
        <f>F3506</f>
        <v>RB_GUP</v>
      </c>
      <c r="G3504" s="55" t="str">
        <f>$G$13</f>
        <v>ENERGY</v>
      </c>
      <c r="H3504" s="4">
        <f t="shared" ca="1" si="1786"/>
        <v>152.96352717660645</v>
      </c>
      <c r="I3504" s="5">
        <f ca="1">VLOOKUP(CONCATENATE($F3504," ",$G3504),AllocFactorMatrix,(I$4+1),FALSE)*$E3506</f>
        <v>57.396058986237911</v>
      </c>
      <c r="J3504" s="5">
        <f ca="1">VLOOKUP(CONCATENATE($F3504," ",$G3504),AllocFactorMatrix,(J$4+1),FALSE)*$E3506</f>
        <v>3.7196355038597098</v>
      </c>
      <c r="K3504" s="5">
        <f ca="1">VLOOKUP(CONCATENATE($F3504," ",$G3504),AllocFactorMatrix,(K$4+1),FALSE)*$E3506</f>
        <v>12.47978033781575</v>
      </c>
      <c r="L3504" s="5">
        <f ca="1">VLOOKUP(CONCATENATE($F3504," ",$G3504),AllocFactorMatrix,(L$4+1),FALSE)*$E3506</f>
        <v>0.39663575115003452</v>
      </c>
      <c r="M3504" s="5">
        <f ca="1">VLOOKUP(CONCATENATE($F3504," ",$G3504),AllocFactorMatrix,(M$4+1),FALSE)*$E3506</f>
        <v>3.6565179500821492E-2</v>
      </c>
      <c r="N3504" s="5">
        <f t="shared" ca="1" si="1787"/>
        <v>12.912981268466606</v>
      </c>
      <c r="O3504" s="5">
        <f ca="1">VLOOKUP(CONCATENATE($F3504," ",$G3504),AllocFactorMatrix,(O$4+1),FALSE)*$E3506</f>
        <v>11.377989867591657</v>
      </c>
      <c r="P3504" s="5">
        <f ca="1">VLOOKUP(CONCATENATE($F3504," ",$G3504),AllocFactorMatrix,(P$4+1),FALSE)*$E3506</f>
        <v>2.1092603899727438</v>
      </c>
      <c r="Q3504" s="5">
        <f ca="1">VLOOKUP(CONCATENATE($F3504," ",$G3504),AllocFactorMatrix,(Q$4+1),FALSE)*$E3506</f>
        <v>0.95839393272890494</v>
      </c>
      <c r="R3504" s="5">
        <f ca="1">VLOOKUP(CONCATENATE($F3504," ",$G3504),AllocFactorMatrix,(R$4+1),FALSE)*$E3506</f>
        <v>4.4406356920291545E-2</v>
      </c>
      <c r="S3504" s="5">
        <f t="shared" ca="1" si="1789"/>
        <v>14.490050547213597</v>
      </c>
      <c r="T3504" s="5">
        <f ca="1">VLOOKUP(CONCATENATE($F3504," ",$G3504),AllocFactorMatrix,(T$4+1),FALSE)*$E3506</f>
        <v>0.43602613297376092</v>
      </c>
      <c r="U3504" s="5">
        <f ca="1">VLOOKUP(CONCATENATE($F3504," ",$G3504),AllocFactorMatrix,(U$4+1),FALSE)*$E3506</f>
        <v>7.6559656931587359</v>
      </c>
      <c r="V3504" s="5">
        <f ca="1">VLOOKUP(CONCATENATE($F3504," ",$G3504),AllocFactorMatrix,(V$4+1),FALSE)*$E3506</f>
        <v>43.467394610611571</v>
      </c>
      <c r="W3504" s="5">
        <f ca="1">VLOOKUP(CONCATENATE($F3504," ",$G3504),AllocFactorMatrix,(W$4+1),FALSE)*$E3506</f>
        <v>8.246782097343317</v>
      </c>
      <c r="X3504" s="5">
        <f t="shared" ca="1" si="1790"/>
        <v>59.806168534087377</v>
      </c>
      <c r="Y3504" s="5">
        <f ca="1">VLOOKUP(CONCATENATE($F3504," ",$G3504),AllocFactorMatrix,(Y$4+1),FALSE)*$E3506</f>
        <v>3.082640427222068</v>
      </c>
      <c r="Z3504" s="5">
        <f ca="1">VLOOKUP(CONCATENATE($F3504," ",$G3504),AllocFactorMatrix,(Z$4+1),FALSE)*$E3506</f>
        <v>5.0180471950130534E-2</v>
      </c>
      <c r="AA3504" s="5">
        <f t="shared" ca="1" si="1788"/>
        <v>3.1328208991721986</v>
      </c>
      <c r="AB3504" s="5">
        <f ca="1">VLOOKUP(CONCATENATE($F3504," ",$G3504),AllocFactorMatrix,(AB$4+1),FALSE)*$E3506</f>
        <v>5.5972279923872034E-2</v>
      </c>
      <c r="AC3504" s="5">
        <f ca="1">VLOOKUP(CONCATENATE($F3504," ",$G3504),AllocFactorMatrix,(AC$4+1),FALSE)*$E3506</f>
        <v>1.2103256019227062</v>
      </c>
      <c r="AD3504" s="5">
        <f ca="1">VLOOKUP(CONCATENATE($F3504," ",$G3504),AllocFactorMatrix,(AD$4+1),FALSE)*$E3506</f>
        <v>0.23951355572241759</v>
      </c>
    </row>
    <row r="3505" spans="2:30" hidden="1" outlineLevel="1">
      <c r="D3505" s="7"/>
      <c r="E3505" s="51"/>
      <c r="F3505" s="52" t="str">
        <f>F3506</f>
        <v>RB_GUP</v>
      </c>
      <c r="G3505" s="55" t="str">
        <f>$G$14</f>
        <v>CUSTOMER</v>
      </c>
      <c r="H3505" s="4">
        <f t="shared" ca="1" si="1786"/>
        <v>2395.6398754661441</v>
      </c>
      <c r="I3505" s="5">
        <f ca="1">VLOOKUP(CONCATENATE($F3505," ",$G3505),AllocFactorMatrix,(I$4+1),FALSE)*$E3506</f>
        <v>1120.2938084127802</v>
      </c>
      <c r="J3505" s="5">
        <f ca="1">VLOOKUP(CONCATENATE($F3505," ",$G3505),AllocFactorMatrix,(J$4+1),FALSE)*$E3506</f>
        <v>293.49842906244982</v>
      </c>
      <c r="K3505" s="5">
        <f ca="1">VLOOKUP(CONCATENATE($F3505," ",$G3505),AllocFactorMatrix,(K$4+1),FALSE)*$E3506</f>
        <v>83.315791402567825</v>
      </c>
      <c r="L3505" s="5">
        <f ca="1">VLOOKUP(CONCATENATE($F3505," ",$G3505),AllocFactorMatrix,(L$4+1),FALSE)*$E3506</f>
        <v>26.893876786573355</v>
      </c>
      <c r="M3505" s="5">
        <f ca="1">VLOOKUP(CONCATENATE($F3505," ",$G3505),AllocFactorMatrix,(M$4+1),FALSE)*$E3506</f>
        <v>4.3654178091894451</v>
      </c>
      <c r="N3505" s="5">
        <f t="shared" ca="1" si="1787"/>
        <v>114.57508599833062</v>
      </c>
      <c r="O3505" s="5">
        <f ca="1">VLOOKUP(CONCATENATE($F3505," ",$G3505),AllocFactorMatrix,(O$4+1),FALSE)*$E3506</f>
        <v>23.643808001829413</v>
      </c>
      <c r="P3505" s="5">
        <f ca="1">VLOOKUP(CONCATENATE($F3505," ",$G3505),AllocFactorMatrix,(P$4+1),FALSE)*$E3506</f>
        <v>7.0012252506342714</v>
      </c>
      <c r="Q3505" s="5">
        <f ca="1">VLOOKUP(CONCATENATE($F3505," ",$G3505),AllocFactorMatrix,(Q$4+1),FALSE)*$E3506</f>
        <v>15.208320216702235</v>
      </c>
      <c r="R3505" s="5">
        <f ca="1">VLOOKUP(CONCATENATE($F3505," ",$G3505),AllocFactorMatrix,(R$4+1),FALSE)*$E3506</f>
        <v>2.6724659994665778</v>
      </c>
      <c r="S3505" s="5">
        <f t="shared" ca="1" si="1789"/>
        <v>48.525819468632491</v>
      </c>
      <c r="T3505" s="5">
        <f ca="1">VLOOKUP(CONCATENATE($F3505," ",$G3505),AllocFactorMatrix,(T$4+1),FALSE)*$E3506</f>
        <v>0.16273227618913588</v>
      </c>
      <c r="U3505" s="5">
        <f ca="1">VLOOKUP(CONCATENATE($F3505," ",$G3505),AllocFactorMatrix,(U$4+1),FALSE)*$E3506</f>
        <v>4.1536803650479674</v>
      </c>
      <c r="V3505" s="5">
        <f ca="1">VLOOKUP(CONCATENATE($F3505," ",$G3505),AllocFactorMatrix,(V$4+1),FALSE)*$E3506</f>
        <v>22.365455761394575</v>
      </c>
      <c r="W3505" s="5">
        <f ca="1">VLOOKUP(CONCATENATE($F3505," ",$G3505),AllocFactorMatrix,(W$4+1),FALSE)*$E3506</f>
        <v>4.0087432973573032</v>
      </c>
      <c r="X3505" s="5">
        <f t="shared" ca="1" si="1790"/>
        <v>30.690611699988981</v>
      </c>
      <c r="Y3505" s="5">
        <f ca="1">VLOOKUP(CONCATENATE($F3505," ",$G3505),AllocFactorMatrix,(Y$4+1),FALSE)*$E3506</f>
        <v>6.5452053944264454</v>
      </c>
      <c r="Z3505" s="5">
        <f ca="1">VLOOKUP(CONCATENATE($F3505," ",$G3505),AllocFactorMatrix,(Z$4+1),FALSE)*$E3506</f>
        <v>0.11865073580791154</v>
      </c>
      <c r="AA3505" s="5">
        <f t="shared" ca="1" si="1788"/>
        <v>6.6638561302343566</v>
      </c>
      <c r="AB3505" s="5">
        <f ca="1">VLOOKUP(CONCATENATE($F3505," ",$G3505),AllocFactorMatrix,(AB$4+1),FALSE)*$E3506</f>
        <v>0.12286412935284464</v>
      </c>
      <c r="AC3505" s="5">
        <f ca="1">VLOOKUP(CONCATENATE($F3505," ",$G3505),AllocFactorMatrix,(AC$4+1),FALSE)*$E3506</f>
        <v>696.04008826301697</v>
      </c>
      <c r="AD3505" s="5">
        <f ca="1">VLOOKUP(CONCATENATE($F3505," ",$G3505),AllocFactorMatrix,(AD$4+1),FALSE)*$E3506</f>
        <v>85.229312301357652</v>
      </c>
    </row>
    <row r="3506" spans="2:30" collapsed="1">
      <c r="D3506" s="7" t="s">
        <v>366</v>
      </c>
      <c r="E3506" s="40">
        <v>47002</v>
      </c>
      <c r="F3506" s="10" t="s">
        <v>74</v>
      </c>
      <c r="G3506" s="55" t="str">
        <f>$G$15</f>
        <v>TOTAL</v>
      </c>
      <c r="H3506" s="4">
        <f t="shared" ca="1" si="1786"/>
        <v>47002.000000000015</v>
      </c>
      <c r="I3506" s="5">
        <f ca="1">VLOOKUP(CONCATENATE($F3506," ",$G3506),AllocFactorMatrix,(I$4+1),FALSE)*$E3506</f>
        <v>26032.008060924287</v>
      </c>
      <c r="J3506" s="5">
        <f ca="1">VLOOKUP(CONCATENATE($F3506," ",$G3506),AllocFactorMatrix,(J$4+1),FALSE)*$E3506</f>
        <v>1505.2597033774371</v>
      </c>
      <c r="K3506" s="5">
        <f ca="1">VLOOKUP(CONCATENATE($F3506," ",$G3506),AllocFactorMatrix,(K$4+1),FALSE)*$E3506</f>
        <v>4394.0313449341902</v>
      </c>
      <c r="L3506" s="5">
        <f ca="1">VLOOKUP(CONCATENATE($F3506," ",$G3506),AllocFactorMatrix,(L$4+1),FALSE)*$E3506</f>
        <v>144.80796911610864</v>
      </c>
      <c r="M3506" s="5">
        <f ca="1">VLOOKUP(CONCATENATE($F3506," ",$G3506),AllocFactorMatrix,(M$4+1),FALSE)*$E3506</f>
        <v>12.387386626295578</v>
      </c>
      <c r="N3506" s="5">
        <f t="shared" ca="1" si="1787"/>
        <v>4551.2267006765942</v>
      </c>
      <c r="O3506" s="5">
        <f ca="1">VLOOKUP(CONCATENATE($F3506," ",$G3506),AllocFactorMatrix,(O$4+1),FALSE)*$E3506</f>
        <v>3223.5325282738822</v>
      </c>
      <c r="P3506" s="5">
        <f ca="1">VLOOKUP(CONCATENATE($F3506," ",$G3506),AllocFactorMatrix,(P$4+1),FALSE)*$E3506</f>
        <v>538.83135727275805</v>
      </c>
      <c r="Q3506" s="5">
        <f ca="1">VLOOKUP(CONCATENATE($F3506," ",$G3506),AllocFactorMatrix,(Q$4+1),FALSE)*$E3506</f>
        <v>189.34441810995187</v>
      </c>
      <c r="R3506" s="5">
        <f ca="1">VLOOKUP(CONCATENATE($F3506," ",$G3506),AllocFactorMatrix,(R$4+1),FALSE)*$E3506</f>
        <v>9.8273972557813867</v>
      </c>
      <c r="S3506" s="5">
        <f t="shared" ca="1" si="1789"/>
        <v>3961.5357009123732</v>
      </c>
      <c r="T3506" s="5">
        <f ca="1">VLOOKUP(CONCATENATE($F3506," ",$G3506),AllocFactorMatrix,(T$4+1),FALSE)*$E3506</f>
        <v>109.85130946743858</v>
      </c>
      <c r="U3506" s="5">
        <f ca="1">VLOOKUP(CONCATENATE($F3506," ",$G3506),AllocFactorMatrix,(U$4+1),FALSE)*$E3506</f>
        <v>1640.1109648969036</v>
      </c>
      <c r="V3506" s="5">
        <f ca="1">VLOOKUP(CONCATENATE($F3506," ",$G3506),AllocFactorMatrix,(V$4+1),FALSE)*$E3506</f>
        <v>6281.7154842206119</v>
      </c>
      <c r="W3506" s="5">
        <f ca="1">VLOOKUP(CONCATENATE($F3506," ",$G3506),AllocFactorMatrix,(W$4+1),FALSE)*$E3506</f>
        <v>1036.8487130125807</v>
      </c>
      <c r="X3506" s="5">
        <f t="shared" ca="1" si="1790"/>
        <v>9068.5264715975354</v>
      </c>
      <c r="Y3506" s="5">
        <f ca="1">VLOOKUP(CONCATENATE($F3506," ",$G3506),AllocFactorMatrix,(Y$4+1),FALSE)*$E3506</f>
        <v>1004.6713299143859</v>
      </c>
      <c r="Z3506" s="5">
        <f ca="1">VLOOKUP(CONCATENATE($F3506," ",$G3506),AllocFactorMatrix,(Z$4+1),FALSE)*$E3506</f>
        <v>14.684859518669368</v>
      </c>
      <c r="AA3506" s="5">
        <f t="shared" ca="1" si="1788"/>
        <v>1019.3561894330552</v>
      </c>
      <c r="AB3506" s="5">
        <f ca="1">VLOOKUP(CONCATENATE($F3506," ",$G3506),AllocFactorMatrix,(AB$4+1),FALSE)*$E3506</f>
        <v>12.910899900631613</v>
      </c>
      <c r="AC3506" s="5">
        <f ca="1">VLOOKUP(CONCATENATE($F3506," ",$G3506),AllocFactorMatrix,(AC$4+1),FALSE)*$E3506</f>
        <v>755.51816686944187</v>
      </c>
      <c r="AD3506" s="5">
        <f ca="1">VLOOKUP(CONCATENATE($F3506," ",$G3506),AllocFactorMatrix,(AD$4+1),FALSE)*$E3506</f>
        <v>95.658106308650218</v>
      </c>
    </row>
    <row r="3507" spans="2:30" hidden="1" outlineLevel="1">
      <c r="D3507" s="7"/>
      <c r="F3507" s="3"/>
      <c r="G3507" s="55" t="str">
        <f>$G$8</f>
        <v>PRODUCTION</v>
      </c>
      <c r="H3507" s="11">
        <f t="shared" ref="H3507:AD3507" ca="1" si="1791">+H3491+H3499</f>
        <v>-49688.311862822877</v>
      </c>
      <c r="I3507" s="11">
        <f t="shared" ca="1" si="1791"/>
        <v>-224223.85868874332</v>
      </c>
      <c r="J3507" s="11">
        <f t="shared" ca="1" si="1791"/>
        <v>21258.341544172428</v>
      </c>
      <c r="K3507" s="11">
        <f t="shared" ca="1" si="1791"/>
        <v>49762.57747010974</v>
      </c>
      <c r="L3507" s="11">
        <f t="shared" ca="1" si="1791"/>
        <v>1213.1230581617042</v>
      </c>
      <c r="M3507" s="11">
        <f t="shared" ca="1" si="1791"/>
        <v>348.11909217000488</v>
      </c>
      <c r="N3507" s="11">
        <f t="shared" ca="1" si="1791"/>
        <v>51323.819620441362</v>
      </c>
      <c r="O3507" s="11">
        <f t="shared" ca="1" si="1791"/>
        <v>37285.482259613913</v>
      </c>
      <c r="P3507" s="11">
        <f t="shared" ca="1" si="1791"/>
        <v>8613.7591885315614</v>
      </c>
      <c r="Q3507" s="11">
        <f t="shared" ca="1" si="1791"/>
        <v>2815.1319758089803</v>
      </c>
      <c r="R3507" s="11">
        <f t="shared" ca="1" si="1791"/>
        <v>92.44133084028158</v>
      </c>
      <c r="S3507" s="11">
        <f t="shared" ca="1" si="1791"/>
        <v>48806.814754794788</v>
      </c>
      <c r="T3507" s="11">
        <f t="shared" ca="1" si="1791"/>
        <v>-267.8393234440789</v>
      </c>
      <c r="U3507" s="11">
        <f t="shared" ca="1" si="1791"/>
        <v>7068.3399033886553</v>
      </c>
      <c r="V3507" s="11">
        <f t="shared" ca="1" si="1791"/>
        <v>45360.332378860578</v>
      </c>
      <c r="W3507" s="11">
        <f t="shared" ca="1" si="1791"/>
        <v>-5082.6006708441673</v>
      </c>
      <c r="X3507" s="11">
        <f t="shared" ca="1" si="1791"/>
        <v>47078.23228796124</v>
      </c>
      <c r="Y3507" s="11">
        <f t="shared" ca="1" si="1791"/>
        <v>5784.980253882828</v>
      </c>
      <c r="Z3507" s="11">
        <f t="shared" ca="1" si="1791"/>
        <v>13.231291793855089</v>
      </c>
      <c r="AA3507" s="11">
        <f t="shared" ca="1" si="1791"/>
        <v>5798.2115456766869</v>
      </c>
      <c r="AB3507" s="11">
        <f t="shared" ca="1" si="1791"/>
        <v>270.12707287509767</v>
      </c>
      <c r="AC3507" s="11">
        <f t="shared" ca="1" si="1791"/>
        <v>0</v>
      </c>
      <c r="AD3507" s="11">
        <f t="shared" ca="1" si="1791"/>
        <v>0</v>
      </c>
    </row>
    <row r="3508" spans="2:30" hidden="1" outlineLevel="1">
      <c r="D3508" s="7"/>
      <c r="F3508" s="3"/>
      <c r="G3508" s="55" t="str">
        <f>$G$9</f>
        <v>BULKTRAN</v>
      </c>
      <c r="H3508" s="11">
        <f t="shared" ref="H3508:AD3508" ca="1" si="1792">+H3492+H3500</f>
        <v>34614.409481204973</v>
      </c>
      <c r="I3508" s="11">
        <f t="shared" ca="1" si="1792"/>
        <v>-74379.250146716775</v>
      </c>
      <c r="J3508" s="11">
        <f t="shared" ca="1" si="1792"/>
        <v>11077.281103434758</v>
      </c>
      <c r="K3508" s="11">
        <f t="shared" ca="1" si="1792"/>
        <v>27820.414411479687</v>
      </c>
      <c r="L3508" s="11">
        <f t="shared" ca="1" si="1792"/>
        <v>708.39784193782828</v>
      </c>
      <c r="M3508" s="11">
        <f t="shared" ca="1" si="1792"/>
        <v>418.83743250097154</v>
      </c>
      <c r="N3508" s="11">
        <f t="shared" ca="1" si="1792"/>
        <v>28947.649685918474</v>
      </c>
      <c r="O3508" s="11">
        <f t="shared" ca="1" si="1792"/>
        <v>20919.409995629459</v>
      </c>
      <c r="P3508" s="11">
        <f t="shared" ca="1" si="1792"/>
        <v>4634.9849838722121</v>
      </c>
      <c r="Q3508" s="11">
        <f t="shared" ca="1" si="1792"/>
        <v>1594.3897268075079</v>
      </c>
      <c r="R3508" s="11">
        <f t="shared" ca="1" si="1792"/>
        <v>57.056963082982669</v>
      </c>
      <c r="S3508" s="11">
        <f t="shared" ca="1" si="1792"/>
        <v>27205.841669392139</v>
      </c>
      <c r="T3508" s="11">
        <f t="shared" ca="1" si="1792"/>
        <v>12.564454207827454</v>
      </c>
      <c r="U3508" s="11">
        <f t="shared" ca="1" si="1792"/>
        <v>5449.8120671753768</v>
      </c>
      <c r="V3508" s="11">
        <f t="shared" ca="1" si="1792"/>
        <v>32508.197917305806</v>
      </c>
      <c r="W3508" s="11">
        <f t="shared" ca="1" si="1792"/>
        <v>-215.07932944041198</v>
      </c>
      <c r="X3508" s="11">
        <f t="shared" ca="1" si="1792"/>
        <v>37755.49510924863</v>
      </c>
      <c r="Y3508" s="11">
        <f t="shared" ca="1" si="1792"/>
        <v>3842.0966115896399</v>
      </c>
      <c r="Z3508" s="11">
        <f t="shared" ca="1" si="1792"/>
        <v>25.999436143921365</v>
      </c>
      <c r="AA3508" s="11">
        <f t="shared" ca="1" si="1792"/>
        <v>3868.0960477335598</v>
      </c>
      <c r="AB3508" s="11">
        <f t="shared" ca="1" si="1792"/>
        <v>139.29601219437569</v>
      </c>
      <c r="AC3508" s="11">
        <f t="shared" ca="1" si="1792"/>
        <v>0</v>
      </c>
      <c r="AD3508" s="11">
        <f t="shared" ca="1" si="1792"/>
        <v>0</v>
      </c>
    </row>
    <row r="3509" spans="2:30" hidden="1" outlineLevel="1">
      <c r="D3509" s="7"/>
      <c r="F3509" s="3"/>
      <c r="G3509" s="55" t="str">
        <f>$G$10</f>
        <v>SUBTRAN</v>
      </c>
      <c r="H3509" s="11">
        <f t="shared" ref="H3509:AD3509" ca="1" si="1793">+H3493+H3501</f>
        <v>8239.0034487028806</v>
      </c>
      <c r="I3509" s="11">
        <f t="shared" ca="1" si="1793"/>
        <v>-15705.607018821511</v>
      </c>
      <c r="J3509" s="11">
        <f t="shared" ca="1" si="1793"/>
        <v>2226.1964452530819</v>
      </c>
      <c r="K3509" s="11">
        <f t="shared" ca="1" si="1793"/>
        <v>5541.3404315798725</v>
      </c>
      <c r="L3509" s="11">
        <f t="shared" ca="1" si="1793"/>
        <v>137.62704328528196</v>
      </c>
      <c r="M3509" s="11">
        <f t="shared" ca="1" si="1793"/>
        <v>132.8027995057947</v>
      </c>
      <c r="N3509" s="11">
        <f t="shared" ca="1" si="1793"/>
        <v>5811.7702743709488</v>
      </c>
      <c r="O3509" s="11">
        <f t="shared" ca="1" si="1793"/>
        <v>4142.8366743269899</v>
      </c>
      <c r="P3509" s="11">
        <f t="shared" ca="1" si="1793"/>
        <v>915.57928744762194</v>
      </c>
      <c r="Q3509" s="11">
        <f t="shared" ca="1" si="1793"/>
        <v>412.66750834520565</v>
      </c>
      <c r="R3509" s="11">
        <f t="shared" ca="1" si="1793"/>
        <v>0</v>
      </c>
      <c r="S3509" s="11">
        <f t="shared" ca="1" si="1793"/>
        <v>5471.0834701198155</v>
      </c>
      <c r="T3509" s="11">
        <f t="shared" ca="1" si="1793"/>
        <v>1.1834634572214924</v>
      </c>
      <c r="U3509" s="11">
        <f t="shared" ca="1" si="1793"/>
        <v>1067.4087924568914</v>
      </c>
      <c r="V3509" s="11">
        <f t="shared" ca="1" si="1793"/>
        <v>8417.4361000669742</v>
      </c>
      <c r="W3509" s="11">
        <f t="shared" ca="1" si="1793"/>
        <v>0</v>
      </c>
      <c r="X3509" s="11">
        <f t="shared" ca="1" si="1793"/>
        <v>9486.0283559810869</v>
      </c>
      <c r="Y3509" s="11">
        <f t="shared" ca="1" si="1793"/>
        <v>741.58560892242122</v>
      </c>
      <c r="Z3509" s="11">
        <f t="shared" ca="1" si="1793"/>
        <v>4.8810553866952597</v>
      </c>
      <c r="AA3509" s="11">
        <f t="shared" ca="1" si="1793"/>
        <v>746.46666430911614</v>
      </c>
      <c r="AB3509" s="11">
        <f t="shared" ca="1" si="1793"/>
        <v>27.944025283866086</v>
      </c>
      <c r="AC3509" s="11">
        <f t="shared" ca="1" si="1793"/>
        <v>142.59089967041595</v>
      </c>
      <c r="AD3509" s="11">
        <f t="shared" ca="1" si="1793"/>
        <v>32.530332536009801</v>
      </c>
    </row>
    <row r="3510" spans="2:30" hidden="1" outlineLevel="1">
      <c r="D3510" s="7"/>
      <c r="F3510" s="3"/>
      <c r="G3510" s="55" t="str">
        <f>$G$11</f>
        <v>DISTPRI</v>
      </c>
      <c r="H3510" s="11">
        <f t="shared" ref="H3510:AD3510" ca="1" si="1794">+H3494+H3502</f>
        <v>37774.16253311278</v>
      </c>
      <c r="I3510" s="11">
        <f t="shared" ca="1" si="1794"/>
        <v>-81279.007308721513</v>
      </c>
      <c r="J3510" s="11">
        <f t="shared" ca="1" si="1794"/>
        <v>16970.653511966728</v>
      </c>
      <c r="K3510" s="11">
        <f t="shared" ca="1" si="1794"/>
        <v>43744.734861343786</v>
      </c>
      <c r="L3510" s="11">
        <f t="shared" ca="1" si="1794"/>
        <v>1126.9283321934658</v>
      </c>
      <c r="M3510" s="11">
        <f t="shared" ca="1" si="1794"/>
        <v>0</v>
      </c>
      <c r="N3510" s="11">
        <f t="shared" ca="1" si="1794"/>
        <v>44871.663193537264</v>
      </c>
      <c r="O3510" s="11">
        <f t="shared" ca="1" si="1794"/>
        <v>32472.047546732076</v>
      </c>
      <c r="P3510" s="11">
        <f t="shared" ca="1" si="1794"/>
        <v>7080.8190305923436</v>
      </c>
      <c r="Q3510" s="11">
        <f t="shared" ca="1" si="1794"/>
        <v>0</v>
      </c>
      <c r="R3510" s="11">
        <f t="shared" ca="1" si="1794"/>
        <v>0</v>
      </c>
      <c r="S3510" s="11">
        <f t="shared" ca="1" si="1794"/>
        <v>39552.866577324443</v>
      </c>
      <c r="T3510" s="11">
        <f t="shared" ca="1" si="1794"/>
        <v>148.54803994543965</v>
      </c>
      <c r="U3510" s="11">
        <f t="shared" ca="1" si="1794"/>
        <v>9651.977238342075</v>
      </c>
      <c r="V3510" s="11">
        <f t="shared" ca="1" si="1794"/>
        <v>0</v>
      </c>
      <c r="W3510" s="11">
        <f t="shared" ca="1" si="1794"/>
        <v>0</v>
      </c>
      <c r="X3510" s="11">
        <f t="shared" ca="1" si="1794"/>
        <v>9800.5252782875014</v>
      </c>
      <c r="Y3510" s="11">
        <f t="shared" ca="1" si="1794"/>
        <v>6294.6110438511496</v>
      </c>
      <c r="Z3510" s="11">
        <f t="shared" ca="1" si="1794"/>
        <v>53.438072752700748</v>
      </c>
      <c r="AA3510" s="11">
        <f t="shared" ca="1" si="1794"/>
        <v>6348.0491166038528</v>
      </c>
      <c r="AB3510" s="11">
        <f t="shared" ca="1" si="1794"/>
        <v>210.85186628310959</v>
      </c>
      <c r="AC3510" s="11">
        <f t="shared" ca="1" si="1794"/>
        <v>1058.302863827869</v>
      </c>
      <c r="AD3510" s="11">
        <f t="shared" ca="1" si="1794"/>
        <v>240.2574340031328</v>
      </c>
    </row>
    <row r="3511" spans="2:30" hidden="1" outlineLevel="1">
      <c r="D3511" s="7"/>
      <c r="F3511" s="3"/>
      <c r="G3511" s="55" t="str">
        <f>$G$12</f>
        <v>DISTSEC</v>
      </c>
      <c r="H3511" s="11">
        <f t="shared" ref="H3511:AD3511" ca="1" si="1795">+H3495+H3503</f>
        <v>1859.1192873444134</v>
      </c>
      <c r="I3511" s="11">
        <f t="shared" ca="1" si="1795"/>
        <v>-49436.933745009643</v>
      </c>
      <c r="J3511" s="11">
        <f t="shared" ca="1" si="1795"/>
        <v>9714.1750691575216</v>
      </c>
      <c r="K3511" s="11">
        <f t="shared" ca="1" si="1795"/>
        <v>20675.922937522762</v>
      </c>
      <c r="L3511" s="11">
        <f t="shared" ca="1" si="1795"/>
        <v>0</v>
      </c>
      <c r="M3511" s="11">
        <f t="shared" ca="1" si="1795"/>
        <v>0</v>
      </c>
      <c r="N3511" s="11">
        <f t="shared" ca="1" si="1795"/>
        <v>20675.922937522762</v>
      </c>
      <c r="O3511" s="11">
        <f t="shared" ca="1" si="1795"/>
        <v>13040.388990515949</v>
      </c>
      <c r="P3511" s="11">
        <f t="shared" ca="1" si="1795"/>
        <v>0</v>
      </c>
      <c r="Q3511" s="11">
        <f t="shared" ca="1" si="1795"/>
        <v>0</v>
      </c>
      <c r="R3511" s="11">
        <f t="shared" ca="1" si="1795"/>
        <v>0</v>
      </c>
      <c r="S3511" s="11">
        <f t="shared" ca="1" si="1795"/>
        <v>13040.388990515949</v>
      </c>
      <c r="T3511" s="11">
        <f t="shared" ca="1" si="1795"/>
        <v>38.216777628635597</v>
      </c>
      <c r="U3511" s="11">
        <f t="shared" ca="1" si="1795"/>
        <v>0</v>
      </c>
      <c r="V3511" s="11">
        <f t="shared" ca="1" si="1795"/>
        <v>0</v>
      </c>
      <c r="W3511" s="11">
        <f t="shared" ca="1" si="1795"/>
        <v>0</v>
      </c>
      <c r="X3511" s="11">
        <f t="shared" ca="1" si="1795"/>
        <v>38.216777628635597</v>
      </c>
      <c r="Y3511" s="11">
        <f t="shared" ca="1" si="1795"/>
        <v>3053.2628133320768</v>
      </c>
      <c r="Z3511" s="11">
        <f t="shared" ca="1" si="1795"/>
        <v>0</v>
      </c>
      <c r="AA3511" s="11">
        <f t="shared" ca="1" si="1795"/>
        <v>3053.2628133320768</v>
      </c>
      <c r="AB3511" s="11">
        <f t="shared" ca="1" si="1795"/>
        <v>80.208200514803892</v>
      </c>
      <c r="AC3511" s="11">
        <f t="shared" ca="1" si="1795"/>
        <v>4006.8811690992056</v>
      </c>
      <c r="AD3511" s="11">
        <f t="shared" ca="1" si="1795"/>
        <v>686.99707458310456</v>
      </c>
    </row>
    <row r="3512" spans="2:30" hidden="1" outlineLevel="1">
      <c r="D3512" s="7"/>
      <c r="F3512" s="3"/>
      <c r="G3512" s="55" t="str">
        <f>$G$13</f>
        <v>ENERGY</v>
      </c>
      <c r="H3512" s="11">
        <f t="shared" ref="H3512:AD3512" ca="1" si="1796">+H3496+H3504</f>
        <v>39422.876654789041</v>
      </c>
      <c r="I3512" s="11">
        <f t="shared" ca="1" si="1796"/>
        <v>5167.2887890149013</v>
      </c>
      <c r="J3512" s="11">
        <f t="shared" ca="1" si="1796"/>
        <v>2234.3479171222748</v>
      </c>
      <c r="K3512" s="11">
        <f t="shared" ca="1" si="1796"/>
        <v>5911.2881987711016</v>
      </c>
      <c r="L3512" s="11">
        <f t="shared" ca="1" si="1796"/>
        <v>147.90104438496613</v>
      </c>
      <c r="M3512" s="11">
        <f t="shared" ca="1" si="1796"/>
        <v>-84.04186698358977</v>
      </c>
      <c r="N3512" s="11">
        <f t="shared" ca="1" si="1796"/>
        <v>5975.1473761723646</v>
      </c>
      <c r="O3512" s="11">
        <f t="shared" ca="1" si="1796"/>
        <v>5423.8552323114181</v>
      </c>
      <c r="P3512" s="11">
        <f t="shared" ca="1" si="1796"/>
        <v>1134.7138246499842</v>
      </c>
      <c r="Q3512" s="11">
        <f t="shared" ca="1" si="1796"/>
        <v>429.23005434786035</v>
      </c>
      <c r="R3512" s="11">
        <f t="shared" ca="1" si="1796"/>
        <v>16.614733354074865</v>
      </c>
      <c r="S3512" s="11">
        <f t="shared" ca="1" si="1796"/>
        <v>7004.4138446633551</v>
      </c>
      <c r="T3512" s="11">
        <f t="shared" ca="1" si="1796"/>
        <v>92.390302968974567</v>
      </c>
      <c r="U3512" s="11">
        <f t="shared" ca="1" si="1796"/>
        <v>2331.5396007929094</v>
      </c>
      <c r="V3512" s="11">
        <f t="shared" ca="1" si="1796"/>
        <v>12803.276178135919</v>
      </c>
      <c r="W3512" s="11">
        <f t="shared" ca="1" si="1796"/>
        <v>1340.4935508642814</v>
      </c>
      <c r="X3512" s="11">
        <f t="shared" ca="1" si="1796"/>
        <v>16567.69963276204</v>
      </c>
      <c r="Y3512" s="11">
        <f t="shared" ca="1" si="1796"/>
        <v>1112.1779295045842</v>
      </c>
      <c r="Z3512" s="11">
        <f t="shared" ca="1" si="1796"/>
        <v>12.982796119260493</v>
      </c>
      <c r="AA3512" s="11">
        <f t="shared" ca="1" si="1796"/>
        <v>1125.1607256238376</v>
      </c>
      <c r="AB3512" s="11">
        <f t="shared" ca="1" si="1796"/>
        <v>35.823754018057869</v>
      </c>
      <c r="AC3512" s="11">
        <f t="shared" ca="1" si="1796"/>
        <v>1103.3459138052476</v>
      </c>
      <c r="AD3512" s="11">
        <f t="shared" ca="1" si="1796"/>
        <v>209.64870160658208</v>
      </c>
    </row>
    <row r="3513" spans="2:30" hidden="1" outlineLevel="1">
      <c r="D3513" s="7"/>
      <c r="F3513" s="3"/>
      <c r="G3513" s="55" t="str">
        <f>$G$14</f>
        <v>CUSTOMER</v>
      </c>
      <c r="H3513" s="11">
        <f t="shared" ref="H3513:AD3513" ca="1" si="1797">+H3497+H3505</f>
        <v>68552.674427670805</v>
      </c>
      <c r="I3513" s="11">
        <f t="shared" ca="1" si="1797"/>
        <v>-20798.209299387185</v>
      </c>
      <c r="J3513" s="11">
        <f t="shared" ca="1" si="1797"/>
        <v>15103.454277208584</v>
      </c>
      <c r="K3513" s="11">
        <f t="shared" ca="1" si="1797"/>
        <v>2950.1182793491944</v>
      </c>
      <c r="L3513" s="11">
        <f t="shared" ca="1" si="1797"/>
        <v>858.36526681939984</v>
      </c>
      <c r="M3513" s="11">
        <f t="shared" ca="1" si="1797"/>
        <v>578.47200080999937</v>
      </c>
      <c r="N3513" s="11">
        <f t="shared" ca="1" si="1797"/>
        <v>4386.955546978591</v>
      </c>
      <c r="O3513" s="11">
        <f t="shared" ca="1" si="1797"/>
        <v>878.64493419264954</v>
      </c>
      <c r="P3513" s="11">
        <f t="shared" ca="1" si="1797"/>
        <v>311.94900955274255</v>
      </c>
      <c r="Q3513" s="11">
        <f t="shared" ca="1" si="1797"/>
        <v>532.40188522175936</v>
      </c>
      <c r="R3513" s="11">
        <f t="shared" ca="1" si="1797"/>
        <v>76.074202866454698</v>
      </c>
      <c r="S3513" s="11">
        <f t="shared" ca="1" si="1797"/>
        <v>1799.0700318336062</v>
      </c>
      <c r="T3513" s="11">
        <f t="shared" ca="1" si="1797"/>
        <v>0.54130111236467737</v>
      </c>
      <c r="U3513" s="11">
        <f t="shared" ca="1" si="1797"/>
        <v>79.790074734513325</v>
      </c>
      <c r="V3513" s="11">
        <f t="shared" ca="1" si="1797"/>
        <v>478.31626363112832</v>
      </c>
      <c r="W3513" s="11">
        <f t="shared" ca="1" si="1797"/>
        <v>12.412193074523408</v>
      </c>
      <c r="X3513" s="11">
        <f t="shared" ca="1" si="1797"/>
        <v>571.05983255252977</v>
      </c>
      <c r="Y3513" s="11">
        <f t="shared" ca="1" si="1797"/>
        <v>152.57287113223234</v>
      </c>
      <c r="Z3513" s="11">
        <f t="shared" ca="1" si="1797"/>
        <v>1.4057790428917865</v>
      </c>
      <c r="AA3513" s="11">
        <f t="shared" ca="1" si="1797"/>
        <v>153.97865017512436</v>
      </c>
      <c r="AB3513" s="11">
        <f t="shared" ca="1" si="1797"/>
        <v>7.1386920449393019</v>
      </c>
      <c r="AC3513" s="11">
        <f t="shared" ca="1" si="1797"/>
        <v>59187.933984888252</v>
      </c>
      <c r="AD3513" s="11">
        <f t="shared" ca="1" si="1797"/>
        <v>8141.2927113762298</v>
      </c>
    </row>
    <row r="3514" spans="2:30" collapsed="1">
      <c r="B3514" s="112" t="s">
        <v>368</v>
      </c>
      <c r="D3514" s="51"/>
      <c r="E3514" s="11">
        <f>+E3498+E3506</f>
        <v>140773.93397000001</v>
      </c>
      <c r="F3514" s="3"/>
      <c r="G3514" s="55" t="str">
        <f>$G$15</f>
        <v>TOTAL</v>
      </c>
      <c r="H3514" s="11">
        <f t="shared" ref="H3514:AD3514" ca="1" si="1798">+H3498+H3506</f>
        <v>140773.93397000135</v>
      </c>
      <c r="I3514" s="11">
        <f t="shared" ca="1" si="1798"/>
        <v>-460655.57741838502</v>
      </c>
      <c r="J3514" s="11">
        <f t="shared" ca="1" si="1798"/>
        <v>78584.449868315336</v>
      </c>
      <c r="K3514" s="11">
        <f t="shared" ca="1" si="1798"/>
        <v>156406.39659015587</v>
      </c>
      <c r="L3514" s="11">
        <f t="shared" ca="1" si="1798"/>
        <v>4192.342586782639</v>
      </c>
      <c r="M3514" s="11">
        <f t="shared" ca="1" si="1798"/>
        <v>1394.1894580031801</v>
      </c>
      <c r="N3514" s="11">
        <f t="shared" ca="1" si="1798"/>
        <v>161992.92863494172</v>
      </c>
      <c r="O3514" s="11">
        <f t="shared" ca="1" si="1798"/>
        <v>114162.6656333225</v>
      </c>
      <c r="P3514" s="11">
        <f t="shared" ca="1" si="1798"/>
        <v>22691.805324646535</v>
      </c>
      <c r="Q3514" s="11">
        <f t="shared" ca="1" si="1798"/>
        <v>5783.8211505313111</v>
      </c>
      <c r="R3514" s="11">
        <f t="shared" ca="1" si="1798"/>
        <v>242.18723014379313</v>
      </c>
      <c r="S3514" s="11">
        <f t="shared" ca="1" si="1798"/>
        <v>142880.47933864396</v>
      </c>
      <c r="T3514" s="11">
        <f t="shared" ca="1" si="1798"/>
        <v>25.605015876393864</v>
      </c>
      <c r="U3514" s="11">
        <f t="shared" ca="1" si="1798"/>
        <v>25648.867676890433</v>
      </c>
      <c r="V3514" s="11">
        <f t="shared" ca="1" si="1798"/>
        <v>99567.558838000492</v>
      </c>
      <c r="W3514" s="11">
        <f t="shared" ca="1" si="1798"/>
        <v>-3944.774256345735</v>
      </c>
      <c r="X3514" s="11">
        <f t="shared" ca="1" si="1798"/>
        <v>121297.25727442202</v>
      </c>
      <c r="Y3514" s="11">
        <f t="shared" ca="1" si="1798"/>
        <v>20981.287132214853</v>
      </c>
      <c r="Z3514" s="11">
        <f t="shared" ca="1" si="1798"/>
        <v>111.93843123932498</v>
      </c>
      <c r="AA3514" s="11">
        <f t="shared" ca="1" si="1798"/>
        <v>21093.225563454256</v>
      </c>
      <c r="AB3514" s="11">
        <f t="shared" ca="1" si="1798"/>
        <v>771.38962321425117</v>
      </c>
      <c r="AC3514" s="11">
        <f t="shared" ca="1" si="1798"/>
        <v>65499.054831290989</v>
      </c>
      <c r="AD3514" s="11">
        <f t="shared" ca="1" si="1798"/>
        <v>9310.7262541050641</v>
      </c>
    </row>
    <row r="3515" spans="2:30">
      <c r="B3515" s="55"/>
      <c r="D3515" s="109" t="s">
        <v>367</v>
      </c>
      <c r="E3515" s="13">
        <v>7.7499999999999999E-2</v>
      </c>
    </row>
    <row r="3516" spans="2:30" hidden="1" outlineLevel="1">
      <c r="D3516" s="7"/>
      <c r="E3516" s="11"/>
      <c r="F3516" s="51"/>
      <c r="G3516" s="55" t="str">
        <f>$G$8</f>
        <v>PRODUCTION</v>
      </c>
      <c r="H3516" s="53">
        <f t="shared" ref="H3516:AD3516" ca="1" si="1799">+H3507*$E$3515</f>
        <v>-3850.8441693687728</v>
      </c>
      <c r="I3516" s="53">
        <f t="shared" ca="1" si="1799"/>
        <v>-17377.349048377608</v>
      </c>
      <c r="J3516" s="53">
        <f t="shared" ca="1" si="1799"/>
        <v>1647.5214696733631</v>
      </c>
      <c r="K3516" s="53">
        <f t="shared" ca="1" si="1799"/>
        <v>3856.5997539335049</v>
      </c>
      <c r="L3516" s="53">
        <f t="shared" ca="1" si="1799"/>
        <v>94.017037007532068</v>
      </c>
      <c r="M3516" s="53">
        <f t="shared" ca="1" si="1799"/>
        <v>26.979229643175376</v>
      </c>
      <c r="N3516" s="53">
        <f t="shared" ca="1" si="1799"/>
        <v>3977.5960205842057</v>
      </c>
      <c r="O3516" s="53">
        <f t="shared" ca="1" si="1799"/>
        <v>2889.6248751200783</v>
      </c>
      <c r="P3516" s="53">
        <f t="shared" ca="1" si="1799"/>
        <v>667.56633711119605</v>
      </c>
      <c r="Q3516" s="53">
        <f t="shared" ca="1" si="1799"/>
        <v>218.17272812519596</v>
      </c>
      <c r="R3516" s="53">
        <f t="shared" ca="1" si="1799"/>
        <v>7.1642031401218222</v>
      </c>
      <c r="S3516" s="53">
        <f t="shared" ca="1" si="1799"/>
        <v>3782.5281434965959</v>
      </c>
      <c r="T3516" s="53">
        <f t="shared" ca="1" si="1799"/>
        <v>-20.757547566916113</v>
      </c>
      <c r="U3516" s="53">
        <f t="shared" ca="1" si="1799"/>
        <v>547.79634251262075</v>
      </c>
      <c r="V3516" s="53">
        <f t="shared" ca="1" si="1799"/>
        <v>3515.4257593616949</v>
      </c>
      <c r="W3516" s="53">
        <f t="shared" ca="1" si="1799"/>
        <v>-393.90155199042294</v>
      </c>
      <c r="X3516" s="53">
        <f t="shared" ca="1" si="1799"/>
        <v>3648.5630023169961</v>
      </c>
      <c r="Y3516" s="53">
        <f t="shared" ca="1" si="1799"/>
        <v>448.33596967591916</v>
      </c>
      <c r="Z3516" s="53">
        <f t="shared" ca="1" si="1799"/>
        <v>1.0254251140237693</v>
      </c>
      <c r="AA3516" s="53">
        <f t="shared" ca="1" si="1799"/>
        <v>449.36139478994323</v>
      </c>
      <c r="AB3516" s="53">
        <f t="shared" ca="1" si="1799"/>
        <v>20.93484814782007</v>
      </c>
      <c r="AC3516" s="53">
        <f t="shared" ca="1" si="1799"/>
        <v>0</v>
      </c>
      <c r="AD3516" s="53">
        <f t="shared" ca="1" si="1799"/>
        <v>0</v>
      </c>
    </row>
    <row r="3517" spans="2:30" hidden="1" outlineLevel="1">
      <c r="D3517" s="7"/>
      <c r="E3517" s="11"/>
      <c r="F3517" s="51"/>
      <c r="G3517" s="55" t="str">
        <f>$G$9</f>
        <v>BULKTRAN</v>
      </c>
      <c r="H3517" s="53">
        <f t="shared" ref="H3517:AD3517" ca="1" si="1800">+H3508*$E$3515</f>
        <v>2682.6167347933856</v>
      </c>
      <c r="I3517" s="53">
        <f t="shared" ca="1" si="1800"/>
        <v>-5764.3918863705503</v>
      </c>
      <c r="J3517" s="53">
        <f t="shared" ca="1" si="1800"/>
        <v>858.48928551619372</v>
      </c>
      <c r="K3517" s="53">
        <f t="shared" ca="1" si="1800"/>
        <v>2156.0821168896759</v>
      </c>
      <c r="L3517" s="53">
        <f t="shared" ca="1" si="1800"/>
        <v>54.900832750181692</v>
      </c>
      <c r="M3517" s="53">
        <f t="shared" ca="1" si="1800"/>
        <v>32.459901018825292</v>
      </c>
      <c r="N3517" s="53">
        <f t="shared" ca="1" si="1800"/>
        <v>2243.4428506586819</v>
      </c>
      <c r="O3517" s="53">
        <f t="shared" ca="1" si="1800"/>
        <v>1621.254274661283</v>
      </c>
      <c r="P3517" s="53">
        <f t="shared" ca="1" si="1800"/>
        <v>359.21133625009645</v>
      </c>
      <c r="Q3517" s="53">
        <f t="shared" ca="1" si="1800"/>
        <v>123.56520382758187</v>
      </c>
      <c r="R3517" s="53">
        <f t="shared" ca="1" si="1800"/>
        <v>4.421914638931157</v>
      </c>
      <c r="S3517" s="53">
        <f t="shared" ca="1" si="1800"/>
        <v>2108.4527293778906</v>
      </c>
      <c r="T3517" s="53">
        <f t="shared" ca="1" si="1800"/>
        <v>0.97374520110662766</v>
      </c>
      <c r="U3517" s="53">
        <f t="shared" ca="1" si="1800"/>
        <v>422.36043520609172</v>
      </c>
      <c r="V3517" s="53">
        <f t="shared" ca="1" si="1800"/>
        <v>2519.3853385911998</v>
      </c>
      <c r="W3517" s="53">
        <f t="shared" ca="1" si="1800"/>
        <v>-16.668648031631928</v>
      </c>
      <c r="X3517" s="53">
        <f t="shared" ca="1" si="1800"/>
        <v>2926.0508709667688</v>
      </c>
      <c r="Y3517" s="53">
        <f t="shared" ca="1" si="1800"/>
        <v>297.76248739819709</v>
      </c>
      <c r="Z3517" s="53">
        <f t="shared" ca="1" si="1800"/>
        <v>2.0149563011539056</v>
      </c>
      <c r="AA3517" s="53">
        <f t="shared" ca="1" si="1800"/>
        <v>299.7774436993509</v>
      </c>
      <c r="AB3517" s="53">
        <f t="shared" ca="1" si="1800"/>
        <v>10.795440945064117</v>
      </c>
      <c r="AC3517" s="53">
        <f t="shared" ca="1" si="1800"/>
        <v>0</v>
      </c>
      <c r="AD3517" s="53">
        <f t="shared" ca="1" si="1800"/>
        <v>0</v>
      </c>
    </row>
    <row r="3518" spans="2:30" hidden="1" outlineLevel="1">
      <c r="D3518" s="7"/>
      <c r="E3518" s="11"/>
      <c r="F3518" s="51"/>
      <c r="G3518" s="55" t="str">
        <f>$G$10</f>
        <v>SUBTRAN</v>
      </c>
      <c r="H3518" s="53">
        <f t="shared" ref="H3518:AD3518" ca="1" si="1801">+H3509*$E$3515</f>
        <v>638.52276727447327</v>
      </c>
      <c r="I3518" s="53">
        <f t="shared" ca="1" si="1801"/>
        <v>-1217.1845439586671</v>
      </c>
      <c r="J3518" s="53">
        <f t="shared" ca="1" si="1801"/>
        <v>172.53022450711384</v>
      </c>
      <c r="K3518" s="53">
        <f t="shared" ca="1" si="1801"/>
        <v>429.45388344744009</v>
      </c>
      <c r="L3518" s="53">
        <f t="shared" ca="1" si="1801"/>
        <v>10.666095854609351</v>
      </c>
      <c r="M3518" s="53">
        <f t="shared" ca="1" si="1801"/>
        <v>10.292216961699088</v>
      </c>
      <c r="N3518" s="53">
        <f t="shared" ca="1" si="1801"/>
        <v>450.41219626374851</v>
      </c>
      <c r="O3518" s="53">
        <f t="shared" ca="1" si="1801"/>
        <v>321.06984226034172</v>
      </c>
      <c r="P3518" s="53">
        <f t="shared" ca="1" si="1801"/>
        <v>70.9573947771907</v>
      </c>
      <c r="Q3518" s="53">
        <f t="shared" ca="1" si="1801"/>
        <v>31.981731896753438</v>
      </c>
      <c r="R3518" s="53">
        <f t="shared" ca="1" si="1801"/>
        <v>0</v>
      </c>
      <c r="S3518" s="53">
        <f t="shared" ca="1" si="1801"/>
        <v>424.00896893428569</v>
      </c>
      <c r="T3518" s="53">
        <f t="shared" ca="1" si="1801"/>
        <v>9.1718417934665661E-2</v>
      </c>
      <c r="U3518" s="53">
        <f t="shared" ca="1" si="1801"/>
        <v>82.724181415409092</v>
      </c>
      <c r="V3518" s="53">
        <f t="shared" ca="1" si="1801"/>
        <v>652.35129775519044</v>
      </c>
      <c r="W3518" s="53">
        <f t="shared" ca="1" si="1801"/>
        <v>0</v>
      </c>
      <c r="X3518" s="53">
        <f t="shared" ca="1" si="1801"/>
        <v>735.16719758853424</v>
      </c>
      <c r="Y3518" s="53">
        <f t="shared" ca="1" si="1801"/>
        <v>57.472884691487643</v>
      </c>
      <c r="Z3518" s="53">
        <f t="shared" ca="1" si="1801"/>
        <v>0.37828179246888261</v>
      </c>
      <c r="AA3518" s="53">
        <f t="shared" ca="1" si="1801"/>
        <v>57.851166483956497</v>
      </c>
      <c r="AB3518" s="53">
        <f t="shared" ca="1" si="1801"/>
        <v>2.1656619594996216</v>
      </c>
      <c r="AC3518" s="53">
        <f t="shared" ca="1" si="1801"/>
        <v>11.050794724457235</v>
      </c>
      <c r="AD3518" s="53">
        <f t="shared" ca="1" si="1801"/>
        <v>2.5211007715407594</v>
      </c>
    </row>
    <row r="3519" spans="2:30" hidden="1" outlineLevel="1">
      <c r="D3519" s="7"/>
      <c r="E3519" s="11"/>
      <c r="F3519" s="51"/>
      <c r="G3519" s="55" t="str">
        <f>$G$11</f>
        <v>DISTPRI</v>
      </c>
      <c r="H3519" s="53">
        <f t="shared" ref="H3519:AD3519" ca="1" si="1802">+H3510*$E$3515</f>
        <v>2927.4975963162406</v>
      </c>
      <c r="I3519" s="53">
        <f t="shared" ca="1" si="1802"/>
        <v>-6299.1230664259174</v>
      </c>
      <c r="J3519" s="53">
        <f t="shared" ca="1" si="1802"/>
        <v>1315.2256471774215</v>
      </c>
      <c r="K3519" s="53">
        <f t="shared" ca="1" si="1802"/>
        <v>3390.2169517541433</v>
      </c>
      <c r="L3519" s="53">
        <f t="shared" ca="1" si="1802"/>
        <v>87.336945744993599</v>
      </c>
      <c r="M3519" s="53">
        <f t="shared" ca="1" si="1802"/>
        <v>0</v>
      </c>
      <c r="N3519" s="53">
        <f t="shared" ca="1" si="1802"/>
        <v>3477.5538974991377</v>
      </c>
      <c r="O3519" s="53">
        <f t="shared" ca="1" si="1802"/>
        <v>2516.5836848717358</v>
      </c>
      <c r="P3519" s="53">
        <f t="shared" ca="1" si="1802"/>
        <v>548.76347487090663</v>
      </c>
      <c r="Q3519" s="53">
        <f t="shared" ca="1" si="1802"/>
        <v>0</v>
      </c>
      <c r="R3519" s="53">
        <f t="shared" ca="1" si="1802"/>
        <v>0</v>
      </c>
      <c r="S3519" s="53">
        <f t="shared" ca="1" si="1802"/>
        <v>3065.3471597426442</v>
      </c>
      <c r="T3519" s="53">
        <f t="shared" ca="1" si="1802"/>
        <v>11.512473095771574</v>
      </c>
      <c r="U3519" s="53">
        <f t="shared" ca="1" si="1802"/>
        <v>748.02823597151075</v>
      </c>
      <c r="V3519" s="53">
        <f t="shared" ca="1" si="1802"/>
        <v>0</v>
      </c>
      <c r="W3519" s="53">
        <f t="shared" ca="1" si="1802"/>
        <v>0</v>
      </c>
      <c r="X3519" s="53">
        <f t="shared" ca="1" si="1802"/>
        <v>759.54070906728134</v>
      </c>
      <c r="Y3519" s="53">
        <f t="shared" ca="1" si="1802"/>
        <v>487.83235589846407</v>
      </c>
      <c r="Z3519" s="53">
        <f t="shared" ca="1" si="1802"/>
        <v>4.1414506383343079</v>
      </c>
      <c r="AA3519" s="53">
        <f t="shared" ca="1" si="1802"/>
        <v>491.97380653679858</v>
      </c>
      <c r="AB3519" s="53">
        <f t="shared" ca="1" si="1802"/>
        <v>16.341019636940992</v>
      </c>
      <c r="AC3519" s="53">
        <f t="shared" ca="1" si="1802"/>
        <v>82.018471946659844</v>
      </c>
      <c r="AD3519" s="53">
        <f t="shared" ca="1" si="1802"/>
        <v>18.619951135242793</v>
      </c>
    </row>
    <row r="3520" spans="2:30" hidden="1" outlineLevel="1">
      <c r="D3520" s="7"/>
      <c r="E3520" s="11"/>
      <c r="F3520" s="51"/>
      <c r="G3520" s="55" t="str">
        <f>$G$12</f>
        <v>DISTSEC</v>
      </c>
      <c r="H3520" s="53">
        <f t="shared" ref="H3520:AD3520" ca="1" si="1803">+H3511*$E$3515</f>
        <v>144.08174476919203</v>
      </c>
      <c r="I3520" s="53">
        <f t="shared" ca="1" si="1803"/>
        <v>-3831.3623652382471</v>
      </c>
      <c r="J3520" s="53">
        <f t="shared" ca="1" si="1803"/>
        <v>752.84856785970794</v>
      </c>
      <c r="K3520" s="53">
        <f t="shared" ca="1" si="1803"/>
        <v>1602.384027658014</v>
      </c>
      <c r="L3520" s="53">
        <f t="shared" ca="1" si="1803"/>
        <v>0</v>
      </c>
      <c r="M3520" s="53">
        <f t="shared" ca="1" si="1803"/>
        <v>0</v>
      </c>
      <c r="N3520" s="53">
        <f t="shared" ca="1" si="1803"/>
        <v>1602.384027658014</v>
      </c>
      <c r="O3520" s="53">
        <f t="shared" ca="1" si="1803"/>
        <v>1010.630146764986</v>
      </c>
      <c r="P3520" s="53">
        <f t="shared" ca="1" si="1803"/>
        <v>0</v>
      </c>
      <c r="Q3520" s="53">
        <f t="shared" ca="1" si="1803"/>
        <v>0</v>
      </c>
      <c r="R3520" s="53">
        <f t="shared" ca="1" si="1803"/>
        <v>0</v>
      </c>
      <c r="S3520" s="53">
        <f t="shared" ca="1" si="1803"/>
        <v>1010.630146764986</v>
      </c>
      <c r="T3520" s="53">
        <f t="shared" ca="1" si="1803"/>
        <v>2.9618002662192588</v>
      </c>
      <c r="U3520" s="53">
        <f t="shared" ca="1" si="1803"/>
        <v>0</v>
      </c>
      <c r="V3520" s="53">
        <f t="shared" ca="1" si="1803"/>
        <v>0</v>
      </c>
      <c r="W3520" s="53">
        <f t="shared" ca="1" si="1803"/>
        <v>0</v>
      </c>
      <c r="X3520" s="53">
        <f t="shared" ca="1" si="1803"/>
        <v>2.9618002662192588</v>
      </c>
      <c r="Y3520" s="53">
        <f t="shared" ca="1" si="1803"/>
        <v>236.62786803323596</v>
      </c>
      <c r="Z3520" s="53">
        <f t="shared" ca="1" si="1803"/>
        <v>0</v>
      </c>
      <c r="AA3520" s="53">
        <f t="shared" ca="1" si="1803"/>
        <v>236.62786803323596</v>
      </c>
      <c r="AB3520" s="53">
        <f t="shared" ca="1" si="1803"/>
        <v>6.2161355398973015</v>
      </c>
      <c r="AC3520" s="53">
        <f t="shared" ca="1" si="1803"/>
        <v>310.53329060518843</v>
      </c>
      <c r="AD3520" s="53">
        <f t="shared" ca="1" si="1803"/>
        <v>53.242273280190602</v>
      </c>
    </row>
    <row r="3521" spans="2:30" hidden="1" outlineLevel="1">
      <c r="D3521" s="7"/>
      <c r="E3521" s="11"/>
      <c r="F3521" s="51"/>
      <c r="G3521" s="55" t="str">
        <f>$G$13</f>
        <v>ENERGY</v>
      </c>
      <c r="H3521" s="53">
        <f t="shared" ref="H3521:AD3521" ca="1" si="1804">+H3512*$E$3515</f>
        <v>3055.2729407461507</v>
      </c>
      <c r="I3521" s="53">
        <f t="shared" ca="1" si="1804"/>
        <v>400.46488114865485</v>
      </c>
      <c r="J3521" s="53">
        <f t="shared" ca="1" si="1804"/>
        <v>173.16196357697629</v>
      </c>
      <c r="K3521" s="53">
        <f t="shared" ca="1" si="1804"/>
        <v>458.12483540476035</v>
      </c>
      <c r="L3521" s="53">
        <f t="shared" ca="1" si="1804"/>
        <v>11.462330939834874</v>
      </c>
      <c r="M3521" s="53">
        <f t="shared" ca="1" si="1804"/>
        <v>-6.5132446912282074</v>
      </c>
      <c r="N3521" s="53">
        <f t="shared" ca="1" si="1804"/>
        <v>463.07392165335824</v>
      </c>
      <c r="O3521" s="53">
        <f t="shared" ca="1" si="1804"/>
        <v>420.34878050413488</v>
      </c>
      <c r="P3521" s="53">
        <f t="shared" ca="1" si="1804"/>
        <v>87.94032141037377</v>
      </c>
      <c r="Q3521" s="53">
        <f t="shared" ca="1" si="1804"/>
        <v>33.265329211959177</v>
      </c>
      <c r="R3521" s="53">
        <f t="shared" ca="1" si="1804"/>
        <v>1.2876418349408021</v>
      </c>
      <c r="S3521" s="53">
        <f t="shared" ca="1" si="1804"/>
        <v>542.84207296141005</v>
      </c>
      <c r="T3521" s="53">
        <f t="shared" ca="1" si="1804"/>
        <v>7.1602484800955288</v>
      </c>
      <c r="U3521" s="53">
        <f t="shared" ca="1" si="1804"/>
        <v>180.69431906145047</v>
      </c>
      <c r="V3521" s="53">
        <f t="shared" ca="1" si="1804"/>
        <v>992.2539038055337</v>
      </c>
      <c r="W3521" s="53">
        <f t="shared" ca="1" si="1804"/>
        <v>103.88825019198181</v>
      </c>
      <c r="X3521" s="53">
        <f t="shared" ca="1" si="1804"/>
        <v>1283.9967215390582</v>
      </c>
      <c r="Y3521" s="53">
        <f t="shared" ca="1" si="1804"/>
        <v>86.19378953660528</v>
      </c>
      <c r="Z3521" s="53">
        <f t="shared" ca="1" si="1804"/>
        <v>1.0061666992426883</v>
      </c>
      <c r="AA3521" s="53">
        <f t="shared" ca="1" si="1804"/>
        <v>87.199956235847409</v>
      </c>
      <c r="AB3521" s="53">
        <f t="shared" ca="1" si="1804"/>
        <v>2.7763409363994849</v>
      </c>
      <c r="AC3521" s="53">
        <f t="shared" ca="1" si="1804"/>
        <v>85.509308319906694</v>
      </c>
      <c r="AD3521" s="53">
        <f t="shared" ca="1" si="1804"/>
        <v>16.247774374510112</v>
      </c>
    </row>
    <row r="3522" spans="2:30" hidden="1" outlineLevel="1">
      <c r="D3522" s="7"/>
      <c r="E3522" s="11"/>
      <c r="F3522" s="51"/>
      <c r="G3522" s="55" t="str">
        <f>$G$14</f>
        <v>CUSTOMER</v>
      </c>
      <c r="H3522" s="53">
        <f t="shared" ref="H3522:AD3522" ca="1" si="1805">+H3513*$E$3515</f>
        <v>5312.832268144487</v>
      </c>
      <c r="I3522" s="53">
        <f t="shared" ca="1" si="1805"/>
        <v>-1611.8612207025069</v>
      </c>
      <c r="J3522" s="53">
        <f t="shared" ca="1" si="1805"/>
        <v>1170.5177064836653</v>
      </c>
      <c r="K3522" s="53">
        <f t="shared" ca="1" si="1805"/>
        <v>228.63416664956256</v>
      </c>
      <c r="L3522" s="53">
        <f t="shared" ca="1" si="1805"/>
        <v>66.523308178503484</v>
      </c>
      <c r="M3522" s="53">
        <f t="shared" ca="1" si="1805"/>
        <v>44.831580062774954</v>
      </c>
      <c r="N3522" s="53">
        <f t="shared" ca="1" si="1805"/>
        <v>339.98905489084081</v>
      </c>
      <c r="O3522" s="53">
        <f t="shared" ca="1" si="1805"/>
        <v>68.094982399930345</v>
      </c>
      <c r="P3522" s="53">
        <f t="shared" ca="1" si="1805"/>
        <v>24.176048240337547</v>
      </c>
      <c r="Q3522" s="53">
        <f t="shared" ca="1" si="1805"/>
        <v>41.261146104686347</v>
      </c>
      <c r="R3522" s="53">
        <f t="shared" ca="1" si="1805"/>
        <v>5.8957507221502388</v>
      </c>
      <c r="S3522" s="53">
        <f t="shared" ca="1" si="1805"/>
        <v>139.42792746710447</v>
      </c>
      <c r="T3522" s="53">
        <f t="shared" ca="1" si="1805"/>
        <v>4.1950836208262496E-2</v>
      </c>
      <c r="U3522" s="53">
        <f t="shared" ca="1" si="1805"/>
        <v>6.1837307919247824</v>
      </c>
      <c r="V3522" s="53">
        <f t="shared" ca="1" si="1805"/>
        <v>37.069510431412446</v>
      </c>
      <c r="W3522" s="53">
        <f t="shared" ca="1" si="1805"/>
        <v>0.96194496327556411</v>
      </c>
      <c r="X3522" s="53">
        <f t="shared" ca="1" si="1805"/>
        <v>44.257137022821055</v>
      </c>
      <c r="Y3522" s="53">
        <f t="shared" ca="1" si="1805"/>
        <v>11.824397512748005</v>
      </c>
      <c r="Z3522" s="53">
        <f t="shared" ca="1" si="1805"/>
        <v>0.10894787582411344</v>
      </c>
      <c r="AA3522" s="53">
        <f t="shared" ca="1" si="1805"/>
        <v>11.933345388572137</v>
      </c>
      <c r="AB3522" s="53">
        <f t="shared" ca="1" si="1805"/>
        <v>0.55324863348279585</v>
      </c>
      <c r="AC3522" s="53">
        <f t="shared" ca="1" si="1805"/>
        <v>4587.0648838288398</v>
      </c>
      <c r="AD3522" s="53">
        <f t="shared" ca="1" si="1805"/>
        <v>630.9501851316578</v>
      </c>
    </row>
    <row r="3523" spans="2:30" collapsed="1">
      <c r="B3523" s="112" t="s">
        <v>370</v>
      </c>
      <c r="D3523" s="7"/>
      <c r="E3523" s="60">
        <f>+E3514*$E$3515</f>
        <v>10909.979882675001</v>
      </c>
      <c r="F3523" s="51"/>
      <c r="G3523" s="55" t="str">
        <f>$G$15</f>
        <v>TOTAL</v>
      </c>
      <c r="H3523" s="53">
        <f t="shared" ref="H3523:AD3523" ca="1" si="1806">+H3514*$E$3515</f>
        <v>10909.979882675105</v>
      </c>
      <c r="I3523" s="53">
        <f t="shared" ca="1" si="1806"/>
        <v>-35700.807249924837</v>
      </c>
      <c r="J3523" s="53">
        <f t="shared" ca="1" si="1806"/>
        <v>6090.2948647944386</v>
      </c>
      <c r="K3523" s="53">
        <f t="shared" ca="1" si="1806"/>
        <v>12121.49573573708</v>
      </c>
      <c r="L3523" s="53">
        <f t="shared" ca="1" si="1806"/>
        <v>324.90655047565451</v>
      </c>
      <c r="M3523" s="53">
        <f t="shared" ca="1" si="1806"/>
        <v>108.04968299524646</v>
      </c>
      <c r="N3523" s="53">
        <f t="shared" ca="1" si="1806"/>
        <v>12554.451969207983</v>
      </c>
      <c r="O3523" s="53">
        <f t="shared" ca="1" si="1806"/>
        <v>8847.606586582493</v>
      </c>
      <c r="P3523" s="53">
        <f t="shared" ca="1" si="1806"/>
        <v>1758.6149126601065</v>
      </c>
      <c r="Q3523" s="53">
        <f t="shared" ca="1" si="1806"/>
        <v>448.24613916617659</v>
      </c>
      <c r="R3523" s="53">
        <f t="shared" ca="1" si="1806"/>
        <v>18.769510336143966</v>
      </c>
      <c r="S3523" s="53">
        <f t="shared" ca="1" si="1806"/>
        <v>11073.237148744907</v>
      </c>
      <c r="T3523" s="53">
        <f t="shared" ca="1" si="1806"/>
        <v>1.9843887304205245</v>
      </c>
      <c r="U3523" s="53">
        <f t="shared" ca="1" si="1806"/>
        <v>1987.7872449590086</v>
      </c>
      <c r="V3523" s="53">
        <f t="shared" ca="1" si="1806"/>
        <v>7716.4858099450385</v>
      </c>
      <c r="W3523" s="53">
        <f t="shared" ca="1" si="1806"/>
        <v>-305.72000486679445</v>
      </c>
      <c r="X3523" s="53">
        <f t="shared" ca="1" si="1806"/>
        <v>9400.5374387677075</v>
      </c>
      <c r="Y3523" s="53">
        <f t="shared" ca="1" si="1806"/>
        <v>1626.0497527466512</v>
      </c>
      <c r="Z3523" s="53">
        <f t="shared" ca="1" si="1806"/>
        <v>8.6752284210476862</v>
      </c>
      <c r="AA3523" s="53">
        <f t="shared" ca="1" si="1806"/>
        <v>1634.7249811677048</v>
      </c>
      <c r="AB3523" s="53">
        <f t="shared" ca="1" si="1806"/>
        <v>59.782695799104467</v>
      </c>
      <c r="AC3523" s="53">
        <f t="shared" ca="1" si="1806"/>
        <v>5076.1767494250516</v>
      </c>
      <c r="AD3523" s="53">
        <f t="shared" ca="1" si="1806"/>
        <v>721.58128469314249</v>
      </c>
    </row>
    <row r="3524" spans="2:30">
      <c r="D3524" s="7"/>
    </row>
    <row r="3525" spans="2:30" hidden="1" outlineLevel="1">
      <c r="D3525" s="7"/>
      <c r="F3525" s="3"/>
      <c r="G3525" s="55" t="str">
        <f>$G$8</f>
        <v>PRODUCTION</v>
      </c>
      <c r="H3525" s="58">
        <f t="shared" ref="H3525:AD3525" ca="1" si="1807">+H3364+H2606</f>
        <v>-20338538.075515669</v>
      </c>
      <c r="I3525" s="58">
        <f t="shared" ca="1" si="1807"/>
        <v>-21072554.123726331</v>
      </c>
      <c r="J3525" s="58">
        <f t="shared" ca="1" si="1807"/>
        <v>748154.95377245639</v>
      </c>
      <c r="K3525" s="58">
        <f t="shared" ca="1" si="1807"/>
        <v>1185080.1918155439</v>
      </c>
      <c r="L3525" s="58">
        <f t="shared" ca="1" si="1807"/>
        <v>17754.457626574294</v>
      </c>
      <c r="M3525" s="58">
        <f t="shared" ca="1" si="1807"/>
        <v>14634.313920895032</v>
      </c>
      <c r="N3525" s="58">
        <f t="shared" ca="1" si="1807"/>
        <v>1217468.963363009</v>
      </c>
      <c r="O3525" s="58">
        <f t="shared" ca="1" si="1807"/>
        <v>870860.91910956032</v>
      </c>
      <c r="P3525" s="58">
        <f t="shared" ca="1" si="1807"/>
        <v>254485.22073952499</v>
      </c>
      <c r="Q3525" s="58">
        <f t="shared" ca="1" si="1807"/>
        <v>55380.895145216578</v>
      </c>
      <c r="R3525" s="58">
        <f t="shared" ca="1" si="1807"/>
        <v>600.43314576297962</v>
      </c>
      <c r="S3525" s="58">
        <f t="shared" ca="1" si="1807"/>
        <v>1181327.4681400675</v>
      </c>
      <c r="T3525" s="58">
        <f t="shared" ca="1" si="1807"/>
        <v>-56480.463575674883</v>
      </c>
      <c r="U3525" s="58">
        <f t="shared" ca="1" si="1807"/>
        <v>-290564.06540655659</v>
      </c>
      <c r="V3525" s="58">
        <f t="shared" ca="1" si="1807"/>
        <v>-1092697.5024183728</v>
      </c>
      <c r="W3525" s="58">
        <f t="shared" ca="1" si="1807"/>
        <v>-931906.61579770618</v>
      </c>
      <c r="X3525" s="58">
        <f t="shared" ca="1" si="1807"/>
        <v>-2371648.6471982962</v>
      </c>
      <c r="Y3525" s="58">
        <f t="shared" ca="1" si="1807"/>
        <v>-46081.420487431926</v>
      </c>
      <c r="Z3525" s="58">
        <f t="shared" ca="1" si="1807"/>
        <v>-5401.8913461596821</v>
      </c>
      <c r="AA3525" s="58">
        <f t="shared" ca="1" si="1807"/>
        <v>-51483.311833591317</v>
      </c>
      <c r="AB3525" s="58">
        <f t="shared" ca="1" si="1807"/>
        <v>10196.621967080142</v>
      </c>
      <c r="AC3525" s="58">
        <f t="shared" ca="1" si="1807"/>
        <v>0</v>
      </c>
      <c r="AD3525" s="58">
        <f t="shared" ca="1" si="1807"/>
        <v>0</v>
      </c>
    </row>
    <row r="3526" spans="2:30" hidden="1" outlineLevel="1">
      <c r="D3526" s="7"/>
      <c r="F3526" s="3"/>
      <c r="G3526" s="55" t="str">
        <f>$G$9</f>
        <v>BULKTRAN</v>
      </c>
      <c r="H3526" s="58">
        <f t="shared" ref="H3526:AD3526" ca="1" si="1808">+H3365+H2607</f>
        <v>-7406861.9784564115</v>
      </c>
      <c r="I3526" s="58">
        <f t="shared" ca="1" si="1808"/>
        <v>-8708246.2698388584</v>
      </c>
      <c r="J3526" s="58">
        <f t="shared" ca="1" si="1808"/>
        <v>386017.95780007856</v>
      </c>
      <c r="K3526" s="58">
        <f t="shared" ca="1" si="1808"/>
        <v>708093.8411154456</v>
      </c>
      <c r="L3526" s="58">
        <f t="shared" ca="1" si="1808"/>
        <v>13030.392433418223</v>
      </c>
      <c r="M3526" s="58">
        <f t="shared" ca="1" si="1808"/>
        <v>20724.225742442355</v>
      </c>
      <c r="N3526" s="58">
        <f t="shared" ca="1" si="1808"/>
        <v>741848.45929130539</v>
      </c>
      <c r="O3526" s="58">
        <f t="shared" ca="1" si="1808"/>
        <v>525619.92565355136</v>
      </c>
      <c r="P3526" s="58">
        <f t="shared" ca="1" si="1808"/>
        <v>138729.08786164981</v>
      </c>
      <c r="Q3526" s="58">
        <f t="shared" ca="1" si="1808"/>
        <v>35014.842417103187</v>
      </c>
      <c r="R3526" s="58">
        <f t="shared" ca="1" si="1808"/>
        <v>764.34253452701341</v>
      </c>
      <c r="S3526" s="58">
        <f t="shared" ca="1" si="1808"/>
        <v>700128.1984668303</v>
      </c>
      <c r="T3526" s="58">
        <f t="shared" ca="1" si="1808"/>
        <v>-21384.412054614957</v>
      </c>
      <c r="U3526" s="58">
        <f t="shared" ca="1" si="1808"/>
        <v>-59736.603155075281</v>
      </c>
      <c r="V3526" s="58">
        <f t="shared" ca="1" si="1808"/>
        <v>-110630.04615560686</v>
      </c>
      <c r="W3526" s="58">
        <f t="shared" ca="1" si="1808"/>
        <v>-356752.77695509535</v>
      </c>
      <c r="X3526" s="58">
        <f t="shared" ca="1" si="1808"/>
        <v>-548503.83832039079</v>
      </c>
      <c r="Y3526" s="58">
        <f t="shared" ca="1" si="1808"/>
        <v>18516.04881442734</v>
      </c>
      <c r="Z3526" s="58">
        <f t="shared" ca="1" si="1808"/>
        <v>-1812.3985934927935</v>
      </c>
      <c r="AA3526" s="58">
        <f t="shared" ca="1" si="1808"/>
        <v>16703.650220934476</v>
      </c>
      <c r="AB3526" s="58">
        <f t="shared" ca="1" si="1808"/>
        <v>5189.8639237002972</v>
      </c>
      <c r="AC3526" s="58">
        <f t="shared" ca="1" si="1808"/>
        <v>0</v>
      </c>
      <c r="AD3526" s="58">
        <f t="shared" ca="1" si="1808"/>
        <v>0</v>
      </c>
    </row>
    <row r="3527" spans="2:30" hidden="1" outlineLevel="1">
      <c r="D3527" s="7"/>
      <c r="F3527" s="3"/>
      <c r="G3527" s="55" t="str">
        <f>$G$10</f>
        <v>SUBTRAN</v>
      </c>
      <c r="H3527" s="58">
        <f t="shared" ref="H3527:AD3527" ca="1" si="1809">+H3366+H2608</f>
        <v>-1591909.8798049376</v>
      </c>
      <c r="I3527" s="58">
        <f t="shared" ca="1" si="1809"/>
        <v>-1866189.6109603834</v>
      </c>
      <c r="J3527" s="58">
        <f t="shared" ca="1" si="1809"/>
        <v>75080.21686153402</v>
      </c>
      <c r="K3527" s="58">
        <f t="shared" ca="1" si="1809"/>
        <v>131607.81002331138</v>
      </c>
      <c r="L3527" s="58">
        <f t="shared" ca="1" si="1809"/>
        <v>2209.1402116176687</v>
      </c>
      <c r="M3527" s="58">
        <f t="shared" ca="1" si="1809"/>
        <v>6675.9158737540765</v>
      </c>
      <c r="N3527" s="58">
        <f t="shared" ca="1" si="1809"/>
        <v>140492.86610868305</v>
      </c>
      <c r="O3527" s="58">
        <f t="shared" ca="1" si="1809"/>
        <v>97011.57862622739</v>
      </c>
      <c r="P3527" s="58">
        <f t="shared" ca="1" si="1809"/>
        <v>26082.528675316989</v>
      </c>
      <c r="Q3527" s="58">
        <f t="shared" ca="1" si="1809"/>
        <v>8208.2323254740586</v>
      </c>
      <c r="R3527" s="58">
        <f t="shared" ca="1" si="1809"/>
        <v>0</v>
      </c>
      <c r="S3527" s="58">
        <f t="shared" ca="1" si="1809"/>
        <v>131302.33962701837</v>
      </c>
      <c r="T3527" s="58">
        <f t="shared" ca="1" si="1809"/>
        <v>-4552.6041377172851</v>
      </c>
      <c r="U3527" s="58">
        <f t="shared" ca="1" si="1809"/>
        <v>-16530.122490954149</v>
      </c>
      <c r="V3527" s="58">
        <f t="shared" ca="1" si="1809"/>
        <v>-60863.650411426206</v>
      </c>
      <c r="W3527" s="58">
        <f t="shared" ca="1" si="1809"/>
        <v>0</v>
      </c>
      <c r="X3527" s="58">
        <f t="shared" ca="1" si="1809"/>
        <v>-81946.377040097606</v>
      </c>
      <c r="Y3527" s="58">
        <f t="shared" ca="1" si="1809"/>
        <v>1234.8950357564463</v>
      </c>
      <c r="Z3527" s="58">
        <f t="shared" ca="1" si="1809"/>
        <v>-393.42626739253387</v>
      </c>
      <c r="AA3527" s="58">
        <f t="shared" ca="1" si="1809"/>
        <v>841.46876836389856</v>
      </c>
      <c r="AB3527" s="58">
        <f t="shared" ca="1" si="1809"/>
        <v>1014.894298989132</v>
      </c>
      <c r="AC3527" s="58">
        <f t="shared" ca="1" si="1809"/>
        <v>6083.6876771977777</v>
      </c>
      <c r="AD3527" s="58">
        <f t="shared" ca="1" si="1809"/>
        <v>1410.6348537541212</v>
      </c>
    </row>
    <row r="3528" spans="2:30" hidden="1" outlineLevel="1">
      <c r="D3528" s="7"/>
      <c r="F3528" s="3"/>
      <c r="G3528" s="55" t="str">
        <f>$G$11</f>
        <v>DISTPRI</v>
      </c>
      <c r="H3528" s="58">
        <f t="shared" ref="H3528:AD3528" ca="1" si="1810">+H3367+H2609</f>
        <v>-7305792.6077698171</v>
      </c>
      <c r="I3528" s="58">
        <f t="shared" ca="1" si="1810"/>
        <v>-10777907.893497195</v>
      </c>
      <c r="J3528" s="58">
        <f t="shared" ca="1" si="1810"/>
        <v>643143.70825682301</v>
      </c>
      <c r="K3528" s="58">
        <f t="shared" ca="1" si="1810"/>
        <v>1345988.8207522552</v>
      </c>
      <c r="L3528" s="58">
        <f t="shared" ca="1" si="1810"/>
        <v>29145.839296238872</v>
      </c>
      <c r="M3528" s="58">
        <f t="shared" ca="1" si="1810"/>
        <v>0</v>
      </c>
      <c r="N3528" s="58">
        <f t="shared" ca="1" si="1810"/>
        <v>1375134.6600484943</v>
      </c>
      <c r="O3528" s="58">
        <f t="shared" ca="1" si="1810"/>
        <v>991057.2603545615</v>
      </c>
      <c r="P3528" s="58">
        <f t="shared" ca="1" si="1810"/>
        <v>241745.41058871063</v>
      </c>
      <c r="Q3528" s="58">
        <f t="shared" ca="1" si="1810"/>
        <v>0</v>
      </c>
      <c r="R3528" s="58">
        <f t="shared" ca="1" si="1810"/>
        <v>0</v>
      </c>
      <c r="S3528" s="58">
        <f t="shared" ca="1" si="1810"/>
        <v>1232802.6709432737</v>
      </c>
      <c r="T3528" s="58">
        <f t="shared" ca="1" si="1810"/>
        <v>-20511.170605532203</v>
      </c>
      <c r="U3528" s="58">
        <f t="shared" ca="1" si="1810"/>
        <v>70763.683076480054</v>
      </c>
      <c r="V3528" s="58">
        <f t="shared" ca="1" si="1810"/>
        <v>0</v>
      </c>
      <c r="W3528" s="58">
        <f t="shared" ca="1" si="1810"/>
        <v>0</v>
      </c>
      <c r="X3528" s="58">
        <f t="shared" ca="1" si="1810"/>
        <v>50252.512470947171</v>
      </c>
      <c r="Y3528" s="58">
        <f t="shared" ca="1" si="1810"/>
        <v>105312.86346270185</v>
      </c>
      <c r="Z3528" s="58">
        <f t="shared" ca="1" si="1810"/>
        <v>-1097.4617065351608</v>
      </c>
      <c r="AA3528" s="58">
        <f t="shared" ca="1" si="1810"/>
        <v>104215.40175616686</v>
      </c>
      <c r="AB3528" s="58">
        <f t="shared" ca="1" si="1810"/>
        <v>8383.593401529497</v>
      </c>
      <c r="AC3528" s="58">
        <f t="shared" ca="1" si="1810"/>
        <v>47312.817271878223</v>
      </c>
      <c r="AD3528" s="58">
        <f t="shared" ca="1" si="1810"/>
        <v>10869.921578243109</v>
      </c>
    </row>
    <row r="3529" spans="2:30" hidden="1" outlineLevel="1">
      <c r="D3529" s="7"/>
      <c r="F3529" s="3"/>
      <c r="G3529" s="55" t="str">
        <f>$G$12</f>
        <v>DISTSEC</v>
      </c>
      <c r="H3529" s="58">
        <f t="shared" ref="H3529:AD3529" ca="1" si="1811">+H3368+H2610</f>
        <v>-4732276.2444796748</v>
      </c>
      <c r="I3529" s="58">
        <f t="shared" ca="1" si="1811"/>
        <v>-6351113.433041282</v>
      </c>
      <c r="J3529" s="58">
        <f t="shared" ca="1" si="1811"/>
        <v>363293.11051642243</v>
      </c>
      <c r="K3529" s="58">
        <f t="shared" ca="1" si="1811"/>
        <v>618299.04726956156</v>
      </c>
      <c r="L3529" s="58">
        <f t="shared" ca="1" si="1811"/>
        <v>0</v>
      </c>
      <c r="M3529" s="58">
        <f t="shared" ca="1" si="1811"/>
        <v>0</v>
      </c>
      <c r="N3529" s="58">
        <f t="shared" ca="1" si="1811"/>
        <v>618299.04726956156</v>
      </c>
      <c r="O3529" s="58">
        <f t="shared" ca="1" si="1811"/>
        <v>386545.39397050731</v>
      </c>
      <c r="P3529" s="58">
        <f t="shared" ca="1" si="1811"/>
        <v>0</v>
      </c>
      <c r="Q3529" s="58">
        <f t="shared" ca="1" si="1811"/>
        <v>0</v>
      </c>
      <c r="R3529" s="58">
        <f t="shared" ca="1" si="1811"/>
        <v>0</v>
      </c>
      <c r="S3529" s="58">
        <f t="shared" ca="1" si="1811"/>
        <v>386545.39397050731</v>
      </c>
      <c r="T3529" s="58">
        <f t="shared" ca="1" si="1811"/>
        <v>-6945.8555473741117</v>
      </c>
      <c r="U3529" s="58">
        <f t="shared" ca="1" si="1811"/>
        <v>0</v>
      </c>
      <c r="V3529" s="58">
        <f t="shared" ca="1" si="1811"/>
        <v>0</v>
      </c>
      <c r="W3529" s="58">
        <f t="shared" ca="1" si="1811"/>
        <v>0</v>
      </c>
      <c r="X3529" s="58">
        <f t="shared" ca="1" si="1811"/>
        <v>-6945.8555473741117</v>
      </c>
      <c r="Y3529" s="58">
        <f t="shared" ca="1" si="1811"/>
        <v>45363.715982812748</v>
      </c>
      <c r="Z3529" s="58">
        <f t="shared" ca="1" si="1811"/>
        <v>0</v>
      </c>
      <c r="AA3529" s="58">
        <f t="shared" ca="1" si="1811"/>
        <v>45363.715982812748</v>
      </c>
      <c r="AB3529" s="58">
        <f t="shared" ca="1" si="1811"/>
        <v>3156.0973577066661</v>
      </c>
      <c r="AC3529" s="58">
        <f t="shared" ca="1" si="1811"/>
        <v>178191.21073459901</v>
      </c>
      <c r="AD3529" s="58">
        <f t="shared" ca="1" si="1811"/>
        <v>30934.468277371627</v>
      </c>
    </row>
    <row r="3530" spans="2:30" hidden="1" outlineLevel="1">
      <c r="D3530" s="7"/>
      <c r="F3530" s="3"/>
      <c r="G3530" s="55" t="str">
        <f>$G$13</f>
        <v>ENERGY</v>
      </c>
      <c r="H3530" s="58">
        <f t="shared" ref="H3530:AD3530" ca="1" si="1812">+H3369+H2611</f>
        <v>2033057.7664147862</v>
      </c>
      <c r="I3530" s="58">
        <f t="shared" ca="1" si="1812"/>
        <v>230194.1273457924</v>
      </c>
      <c r="J3530" s="58">
        <f t="shared" ca="1" si="1812"/>
        <v>120035.62163058673</v>
      </c>
      <c r="K3530" s="58">
        <f t="shared" ca="1" si="1812"/>
        <v>315007.49383587728</v>
      </c>
      <c r="L3530" s="58">
        <f t="shared" ca="1" si="1812"/>
        <v>7799.5274188279127</v>
      </c>
      <c r="M3530" s="58">
        <f t="shared" ca="1" si="1812"/>
        <v>-4686.4320982776708</v>
      </c>
      <c r="N3530" s="58">
        <f t="shared" ca="1" si="1812"/>
        <v>318120.58915642125</v>
      </c>
      <c r="O3530" s="58">
        <f t="shared" ca="1" si="1812"/>
        <v>289103.27426043694</v>
      </c>
      <c r="P3530" s="58">
        <f t="shared" ca="1" si="1812"/>
        <v>60746.117179409543</v>
      </c>
      <c r="Q3530" s="58">
        <f t="shared" ca="1" si="1812"/>
        <v>22822.573016669383</v>
      </c>
      <c r="R3530" s="58">
        <f t="shared" ca="1" si="1812"/>
        <v>876.32029520474612</v>
      </c>
      <c r="S3530" s="58">
        <f t="shared" ca="1" si="1812"/>
        <v>373548.28475172166</v>
      </c>
      <c r="T3530" s="58">
        <f t="shared" ca="1" si="1812"/>
        <v>4689.2726619193645</v>
      </c>
      <c r="U3530" s="58">
        <f t="shared" ca="1" si="1812"/>
        <v>121589.74574495456</v>
      </c>
      <c r="V3530" s="58">
        <f t="shared" ca="1" si="1812"/>
        <v>666305.23324228614</v>
      </c>
      <c r="W3530" s="58">
        <f t="shared" ca="1" si="1812"/>
        <v>66170.886300197235</v>
      </c>
      <c r="X3530" s="58">
        <f t="shared" ca="1" si="1812"/>
        <v>858755.13794935495</v>
      </c>
      <c r="Y3530" s="58">
        <f t="shared" ca="1" si="1812"/>
        <v>58553.247204129599</v>
      </c>
      <c r="Z3530" s="58">
        <f t="shared" ca="1" si="1812"/>
        <v>669.71757304802884</v>
      </c>
      <c r="AA3530" s="58">
        <f t="shared" ca="1" si="1812"/>
        <v>59222.964777177229</v>
      </c>
      <c r="AB3530" s="58">
        <f t="shared" ca="1" si="1812"/>
        <v>1928.1167604256129</v>
      </c>
      <c r="AC3530" s="58">
        <f t="shared" ca="1" si="1812"/>
        <v>59883.601815188042</v>
      </c>
      <c r="AD3530" s="58">
        <f t="shared" ca="1" si="1812"/>
        <v>11369.322228097633</v>
      </c>
    </row>
    <row r="3531" spans="2:30" hidden="1" outlineLevel="1">
      <c r="D3531" s="7"/>
      <c r="F3531" s="3"/>
      <c r="G3531" s="55" t="str">
        <f>$G$14</f>
        <v>CUSTOMER</v>
      </c>
      <c r="H3531" s="58">
        <f t="shared" ref="H3531:AD3531" ca="1" si="1813">+H3370+H2612</f>
        <v>1466150.0196118345</v>
      </c>
      <c r="I3531" s="58">
        <f t="shared" ca="1" si="1813"/>
        <v>-2239445.7190857702</v>
      </c>
      <c r="J3531" s="58">
        <f t="shared" ca="1" si="1813"/>
        <v>550670.35535123281</v>
      </c>
      <c r="K3531" s="58">
        <f t="shared" ca="1" si="1813"/>
        <v>82311.811229669911</v>
      </c>
      <c r="L3531" s="58">
        <f t="shared" ca="1" si="1813"/>
        <v>21372.420578497989</v>
      </c>
      <c r="M3531" s="58">
        <f t="shared" ca="1" si="1813"/>
        <v>27771.444978907508</v>
      </c>
      <c r="N3531" s="58">
        <f t="shared" ca="1" si="1813"/>
        <v>131455.67678707524</v>
      </c>
      <c r="O3531" s="58">
        <f t="shared" ca="1" si="1813"/>
        <v>25652.436974321747</v>
      </c>
      <c r="P3531" s="58">
        <f t="shared" ca="1" si="1813"/>
        <v>10461.048410772093</v>
      </c>
      <c r="Q3531" s="58">
        <f t="shared" ca="1" si="1813"/>
        <v>14687.059047660616</v>
      </c>
      <c r="R3531" s="58">
        <f t="shared" ca="1" si="1813"/>
        <v>1613.4326338587971</v>
      </c>
      <c r="S3531" s="58">
        <f t="shared" ca="1" si="1813"/>
        <v>52413.977066613232</v>
      </c>
      <c r="T3531" s="58">
        <f t="shared" ca="1" si="1813"/>
        <v>-128.15317855275794</v>
      </c>
      <c r="U3531" s="58">
        <f t="shared" ca="1" si="1813"/>
        <v>379.93796062681895</v>
      </c>
      <c r="V3531" s="58">
        <f t="shared" ca="1" si="1813"/>
        <v>4740.1445790137623</v>
      </c>
      <c r="W3531" s="58">
        <f t="shared" ca="1" si="1813"/>
        <v>-3207.9577980308927</v>
      </c>
      <c r="X3531" s="58">
        <f t="shared" ca="1" si="1813"/>
        <v>1783.9715630569335</v>
      </c>
      <c r="Y3531" s="58">
        <f t="shared" ca="1" si="1813"/>
        <v>2084.1823226353508</v>
      </c>
      <c r="Z3531" s="58">
        <f t="shared" ca="1" si="1813"/>
        <v>-37.483512305979076</v>
      </c>
      <c r="AA3531" s="58">
        <f t="shared" ca="1" si="1813"/>
        <v>2046.6988103293843</v>
      </c>
      <c r="AB3531" s="58">
        <f t="shared" ca="1" si="1813"/>
        <v>275.68417139839642</v>
      </c>
      <c r="AC3531" s="58">
        <f t="shared" ca="1" si="1813"/>
        <v>2599215.3462831145</v>
      </c>
      <c r="AD3531" s="58">
        <f t="shared" ca="1" si="1813"/>
        <v>367734.0286647774</v>
      </c>
    </row>
    <row r="3532" spans="2:30" collapsed="1">
      <c r="D3532" s="7" t="s">
        <v>359</v>
      </c>
      <c r="E3532" s="11">
        <f>+E3371+E2613</f>
        <v>-37876171</v>
      </c>
      <c r="F3532" s="3"/>
      <c r="G3532" s="55" t="str">
        <f>$G$15</f>
        <v>TOTAL</v>
      </c>
      <c r="H3532" s="58">
        <f t="shared" ref="H3532:AD3532" ca="1" si="1814">+H3371+H2613</f>
        <v>-37876170.99999994</v>
      </c>
      <c r="I3532" s="58">
        <f t="shared" ca="1" si="1814"/>
        <v>-50785262.922804028</v>
      </c>
      <c r="J3532" s="58">
        <f t="shared" ca="1" si="1814"/>
        <v>2886395.9241891317</v>
      </c>
      <c r="K3532" s="58">
        <f t="shared" ca="1" si="1814"/>
        <v>4386389.0160416486</v>
      </c>
      <c r="L3532" s="58">
        <f t="shared" ca="1" si="1814"/>
        <v>91311.777565174561</v>
      </c>
      <c r="M3532" s="58">
        <f t="shared" ca="1" si="1814"/>
        <v>65119.468417721255</v>
      </c>
      <c r="N3532" s="58">
        <f t="shared" ca="1" si="1814"/>
        <v>4542820.262024546</v>
      </c>
      <c r="O3532" s="58">
        <f t="shared" ca="1" si="1814"/>
        <v>3185850.7889491683</v>
      </c>
      <c r="P3532" s="58">
        <f t="shared" ca="1" si="1814"/>
        <v>732249.41345538804</v>
      </c>
      <c r="Q3532" s="58">
        <f t="shared" ca="1" si="1814"/>
        <v>136113.60195212372</v>
      </c>
      <c r="R3532" s="58">
        <f t="shared" ca="1" si="1814"/>
        <v>3854.5286093534996</v>
      </c>
      <c r="S3532" s="58">
        <f t="shared" ca="1" si="1814"/>
        <v>4058068.3329660241</v>
      </c>
      <c r="T3532" s="58">
        <f t="shared" ca="1" si="1814"/>
        <v>-105313.38643754632</v>
      </c>
      <c r="U3532" s="58">
        <f t="shared" ca="1" si="1814"/>
        <v>-174097.42427052394</v>
      </c>
      <c r="V3532" s="58">
        <f t="shared" ca="1" si="1814"/>
        <v>-593145.82116410136</v>
      </c>
      <c r="W3532" s="58">
        <f t="shared" ca="1" si="1814"/>
        <v>-1225696.464250633</v>
      </c>
      <c r="X3532" s="58">
        <f t="shared" ca="1" si="1814"/>
        <v>-2098253.0961227808</v>
      </c>
      <c r="Y3532" s="58">
        <f t="shared" ca="1" si="1814"/>
        <v>184983.53233502712</v>
      </c>
      <c r="Z3532" s="58">
        <f t="shared" ca="1" si="1814"/>
        <v>-8072.943852838107</v>
      </c>
      <c r="AA3532" s="58">
        <f t="shared" ca="1" si="1814"/>
        <v>176910.58848219318</v>
      </c>
      <c r="AB3532" s="58">
        <f t="shared" ca="1" si="1814"/>
        <v>30144.871880829807</v>
      </c>
      <c r="AC3532" s="58">
        <f t="shared" ca="1" si="1814"/>
        <v>2890686.6637819777</v>
      </c>
      <c r="AD3532" s="58">
        <f t="shared" ca="1" si="1814"/>
        <v>422318.37560224417</v>
      </c>
    </row>
    <row r="3533" spans="2:30" hidden="1" outlineLevel="1">
      <c r="D3533" s="7"/>
      <c r="E3533" s="51"/>
      <c r="F3533" s="52" t="str">
        <f>F3540</f>
        <v>RB_GUP</v>
      </c>
      <c r="G3533" s="55" t="str">
        <f>$G$8</f>
        <v>PRODUCTION</v>
      </c>
      <c r="H3533" s="4">
        <f t="shared" ref="H3533:H3540" ca="1" si="1815">SUBTOTAL(9,I3533:AD3533)</f>
        <v>15931994.200330403</v>
      </c>
      <c r="I3533" s="5">
        <f ca="1">VLOOKUP(CONCATENATE($F3533," ",$G3533),AllocFactorMatrix,(I$4+1),FALSE)*$E3540</f>
        <v>7847829.3471407397</v>
      </c>
      <c r="J3533" s="5">
        <f ca="1">VLOOKUP(CONCATENATE($F3533," ",$G3533),AllocFactorMatrix,(J$4+1),FALSE)*$E3540</f>
        <v>387946.24668117822</v>
      </c>
      <c r="K3533" s="5">
        <f ca="1">VLOOKUP(CONCATENATE($F3533," ",$G3533),AllocFactorMatrix,(K$4+1),FALSE)*$E3540</f>
        <v>1421024.868089115</v>
      </c>
      <c r="L3533" s="5">
        <f ca="1">VLOOKUP(CONCATENATE($F3533," ",$G3533),AllocFactorMatrix,(L$4+1),FALSE)*$E3540</f>
        <v>44728.817643966962</v>
      </c>
      <c r="M3533" s="5">
        <f ca="1">VLOOKUP(CONCATENATE($F3533," ",$G3533),AllocFactorMatrix,(M$4+1),FALSE)*$E3540</f>
        <v>4194.5253939315007</v>
      </c>
      <c r="N3533" s="5">
        <f t="shared" ref="N3533:N3540" ca="1" si="1816">SUBTOTAL(9,K3533:M3533)</f>
        <v>1469948.2111270134</v>
      </c>
      <c r="O3533" s="5">
        <f ca="1">VLOOKUP(CONCATENATE($F3533," ",$G3533),AllocFactorMatrix,(O$4+1),FALSE)*$E3540</f>
        <v>1080199.9554604394</v>
      </c>
      <c r="P3533" s="5">
        <f ca="1">VLOOKUP(CONCATENATE($F3533," ",$G3533),AllocFactorMatrix,(P$4+1),FALSE)*$E3540</f>
        <v>201272.72219178389</v>
      </c>
      <c r="Q3533" s="5">
        <f ca="1">VLOOKUP(CONCATENATE($F3533," ",$G3533),AllocFactorMatrix,(Q$4+1),FALSE)*$E3540</f>
        <v>90951.395460283282</v>
      </c>
      <c r="R3533" s="5">
        <f ca="1">VLOOKUP(CONCATENATE($F3533," ",$G3533),AllocFactorMatrix,(R$4+1),FALSE)*$E3540</f>
        <v>4089.9825875628007</v>
      </c>
      <c r="S3533" s="5">
        <f ca="1">SUBTOTAL(9,O3533:R3533)</f>
        <v>1376514.0557000695</v>
      </c>
      <c r="T3533" s="5">
        <f ca="1">VLOOKUP(CONCATENATE($F3533," ",$G3533),AllocFactorMatrix,(T$4+1),FALSE)*$E3540</f>
        <v>37734.151202256806</v>
      </c>
      <c r="U3533" s="5">
        <f ca="1">VLOOKUP(CONCATENATE($F3533," ",$G3533),AllocFactorMatrix,(U$4+1),FALSE)*$E3540</f>
        <v>617512.9552107089</v>
      </c>
      <c r="V3533" s="5">
        <f ca="1">VLOOKUP(CONCATENATE($F3533," ",$G3533),AllocFactorMatrix,(V$4+1),FALSE)*$E3540</f>
        <v>3263573.3194418713</v>
      </c>
      <c r="W3533" s="5">
        <f ca="1">VLOOKUP(CONCATENATE($F3533," ",$G3533),AllocFactorMatrix,(W$4+1),FALSE)*$E3540</f>
        <v>589347.25016565726</v>
      </c>
      <c r="X3533" s="5">
        <f ca="1">SUBTOTAL(9,T3533:W3533)</f>
        <v>4508167.6760204947</v>
      </c>
      <c r="Y3533" s="5">
        <f ca="1">VLOOKUP(CONCATENATE($F3533," ",$G3533),AllocFactorMatrix,(Y$4+1),FALSE)*$E3540</f>
        <v>331727.69226005027</v>
      </c>
      <c r="Z3533" s="5">
        <f ca="1">VLOOKUP(CONCATENATE($F3533," ",$G3533),AllocFactorMatrix,(Z$4+1),FALSE)*$E3540</f>
        <v>5556.3120438931728</v>
      </c>
      <c r="AA3533" s="5">
        <f t="shared" ref="AA3533:AA3540" ca="1" si="1817">SUBTOTAL(9,Y3533:Z3533)</f>
        <v>337284.00430394342</v>
      </c>
      <c r="AB3533" s="5">
        <f ca="1">VLOOKUP(CONCATENATE($F3533," ",$G3533),AllocFactorMatrix,(AB$4+1),FALSE)*$E3540</f>
        <v>4304.6593569609895</v>
      </c>
      <c r="AC3533" s="5">
        <f ca="1">VLOOKUP(CONCATENATE($F3533," ",$G3533),AllocFactorMatrix,(AC$4+1),FALSE)*$E3540</f>
        <v>0</v>
      </c>
      <c r="AD3533" s="5">
        <f ca="1">VLOOKUP(CONCATENATE($F3533," ",$G3533),AllocFactorMatrix,(AD$4+1),FALSE)*$E3540</f>
        <v>0</v>
      </c>
    </row>
    <row r="3534" spans="2:30" hidden="1" outlineLevel="1">
      <c r="D3534" s="7"/>
      <c r="E3534" s="51"/>
      <c r="F3534" s="52" t="str">
        <f>F3540</f>
        <v>RB_GUP</v>
      </c>
      <c r="G3534" s="55" t="str">
        <f>$G$9</f>
        <v>BULKTRAN</v>
      </c>
      <c r="H3534" s="4">
        <f t="shared" ca="1" si="1815"/>
        <v>8444307.7045771778</v>
      </c>
      <c r="I3534" s="5">
        <f ca="1">VLOOKUP(CONCATENATE($F3534," ",$G3534),AllocFactorMatrix,(I$4+1),FALSE)*$E3540</f>
        <v>4159522.3414588696</v>
      </c>
      <c r="J3534" s="5">
        <f ca="1">VLOOKUP(CONCATENATE($F3534," ",$G3534),AllocFactorMatrix,(J$4+1),FALSE)*$E3540</f>
        <v>205620.05224328642</v>
      </c>
      <c r="K3534" s="5">
        <f ca="1">VLOOKUP(CONCATENATE($F3534," ",$G3534),AllocFactorMatrix,(K$4+1),FALSE)*$E3540</f>
        <v>753174.46712049586</v>
      </c>
      <c r="L3534" s="5">
        <f ca="1">VLOOKUP(CONCATENATE($F3534," ",$G3534),AllocFactorMatrix,(L$4+1),FALSE)*$E3540</f>
        <v>23707.258156028267</v>
      </c>
      <c r="M3534" s="5">
        <f ca="1">VLOOKUP(CONCATENATE($F3534," ",$G3534),AllocFactorMatrix,(M$4+1),FALSE)*$E3540</f>
        <v>2223.1908106196688</v>
      </c>
      <c r="N3534" s="5">
        <f t="shared" ca="1" si="1816"/>
        <v>779104.91608714371</v>
      </c>
      <c r="O3534" s="5">
        <f ca="1">VLOOKUP(CONCATENATE($F3534," ",$G3534),AllocFactorMatrix,(O$4+1),FALSE)*$E3540</f>
        <v>572529.75940634916</v>
      </c>
      <c r="P3534" s="5">
        <f ca="1">VLOOKUP(CONCATENATE($F3534," ",$G3534),AllocFactorMatrix,(P$4+1),FALSE)*$E3540</f>
        <v>106678.97422973301</v>
      </c>
      <c r="Q3534" s="5">
        <f ca="1">VLOOKUP(CONCATENATE($F3534," ",$G3534),AllocFactorMatrix,(Q$4+1),FALSE)*$E3540</f>
        <v>48206.242091864988</v>
      </c>
      <c r="R3534" s="5">
        <f ca="1">VLOOKUP(CONCATENATE($F3534," ",$G3534),AllocFactorMatrix,(R$4+1),FALSE)*$E3540</f>
        <v>2167.7808215011046</v>
      </c>
      <c r="S3534" s="5">
        <f t="shared" ref="S3534:S3540" ca="1" si="1818">SUBTOTAL(9,O3534:R3534)</f>
        <v>729582.75654944836</v>
      </c>
      <c r="T3534" s="5">
        <f ca="1">VLOOKUP(CONCATENATE($F3534," ",$G3534),AllocFactorMatrix,(T$4+1),FALSE)*$E3540</f>
        <v>19999.930938732661</v>
      </c>
      <c r="U3534" s="5">
        <f ca="1">VLOOKUP(CONCATENATE($F3534," ",$G3534),AllocFactorMatrix,(U$4+1),FALSE)*$E3540</f>
        <v>327295.46218726796</v>
      </c>
      <c r="V3534" s="5">
        <f ca="1">VLOOKUP(CONCATENATE($F3534," ",$G3534),AllocFactorMatrix,(V$4+1),FALSE)*$E3540</f>
        <v>1729765.714152971</v>
      </c>
      <c r="W3534" s="5">
        <f ca="1">VLOOKUP(CONCATENATE($F3534," ",$G3534),AllocFactorMatrix,(W$4+1),FALSE)*$E3540</f>
        <v>312367.01838254667</v>
      </c>
      <c r="X3534" s="5">
        <f t="shared" ref="X3534:X3540" ca="1" si="1819">SUBTOTAL(9,T3534:W3534)</f>
        <v>2389428.1256615184</v>
      </c>
      <c r="Y3534" s="5">
        <f ca="1">VLOOKUP(CONCATENATE($F3534," ",$G3534),AllocFactorMatrix,(Y$4+1),FALSE)*$E3540</f>
        <v>175822.98062317006</v>
      </c>
      <c r="Z3534" s="5">
        <f ca="1">VLOOKUP(CONCATENATE($F3534," ",$G3534),AllocFactorMatrix,(Z$4+1),FALSE)*$E3540</f>
        <v>2944.9677178710663</v>
      </c>
      <c r="AA3534" s="5">
        <f t="shared" ca="1" si="1817"/>
        <v>178767.94834104113</v>
      </c>
      <c r="AB3534" s="5">
        <f ca="1">VLOOKUP(CONCATENATE($F3534," ",$G3534),AllocFactorMatrix,(AB$4+1),FALSE)*$E3540</f>
        <v>2281.5642358702403</v>
      </c>
      <c r="AC3534" s="5">
        <f ca="1">VLOOKUP(CONCATENATE($F3534," ",$G3534),AllocFactorMatrix,(AC$4+1),FALSE)*$E3540</f>
        <v>0</v>
      </c>
      <c r="AD3534" s="5">
        <f ca="1">VLOOKUP(CONCATENATE($F3534," ",$G3534),AllocFactorMatrix,(AD$4+1),FALSE)*$E3540</f>
        <v>0</v>
      </c>
    </row>
    <row r="3535" spans="2:30" hidden="1" outlineLevel="1">
      <c r="D3535" s="7"/>
      <c r="E3535" s="51"/>
      <c r="F3535" s="52" t="str">
        <f>F3540</f>
        <v>RB_GUP</v>
      </c>
      <c r="G3535" s="55" t="str">
        <f>$G$10</f>
        <v>SUBTRAN</v>
      </c>
      <c r="H3535" s="4">
        <f t="shared" ca="1" si="1815"/>
        <v>1854960.8927822001</v>
      </c>
      <c r="I3535" s="5">
        <f ca="1">VLOOKUP(CONCATENATE($F3535," ",$G3535),AllocFactorMatrix,(I$4+1),FALSE)*$E3540</f>
        <v>903120.046923485</v>
      </c>
      <c r="J3535" s="5">
        <f ca="1">VLOOKUP(CONCATENATE($F3535," ",$G3535),AllocFactorMatrix,(J$4+1),FALSE)*$E3540</f>
        <v>43585.754885812465</v>
      </c>
      <c r="K3535" s="5">
        <f ca="1">VLOOKUP(CONCATENATE($F3535," ",$G3535),AllocFactorMatrix,(K$4+1),FALSE)*$E3540</f>
        <v>158562.8451323981</v>
      </c>
      <c r="L3535" s="5">
        <f ca="1">VLOOKUP(CONCATENATE($F3535," ",$G3535),AllocFactorMatrix,(L$4+1),FALSE)*$E3540</f>
        <v>4897.8570978455728</v>
      </c>
      <c r="M3535" s="5">
        <f ca="1">VLOOKUP(CONCATENATE($F3535," ",$G3535),AllocFactorMatrix,(M$4+1),FALSE)*$E3540</f>
        <v>610.00219838522639</v>
      </c>
      <c r="N3535" s="5">
        <f t="shared" ca="1" si="1816"/>
        <v>164070.7044286289</v>
      </c>
      <c r="O3535" s="5">
        <f ca="1">VLOOKUP(CONCATENATE($F3535," ",$G3535),AllocFactorMatrix,(O$4+1),FALSE)*$E3540</f>
        <v>119796.70780547116</v>
      </c>
      <c r="P3535" s="5">
        <f ca="1">VLOOKUP(CONCATENATE($F3535," ",$G3535),AllocFactorMatrix,(P$4+1),FALSE)*$E3540</f>
        <v>22270.068255440638</v>
      </c>
      <c r="Q3535" s="5">
        <f ca="1">VLOOKUP(CONCATENATE($F3535," ",$G3535),AllocFactorMatrix,(Q$4+1),FALSE)*$E3540</f>
        <v>13250.95596844102</v>
      </c>
      <c r="R3535" s="5">
        <f ca="1">VLOOKUP(CONCATENATE($F3535," ",$G3535),AllocFactorMatrix,(R$4+1),FALSE)*$E3540</f>
        <v>0</v>
      </c>
      <c r="S3535" s="5">
        <f t="shared" ca="1" si="1818"/>
        <v>155317.7320293528</v>
      </c>
      <c r="T3535" s="5">
        <f ca="1">VLOOKUP(CONCATENATE($F3535," ",$G3535),AllocFactorMatrix,(T$4+1),FALSE)*$E3540</f>
        <v>4183.0953392670335</v>
      </c>
      <c r="U3535" s="5">
        <f ca="1">VLOOKUP(CONCATENATE($F3535," ",$G3535),AllocFactorMatrix,(U$4+1),FALSE)*$E3540</f>
        <v>68479.65901975015</v>
      </c>
      <c r="V3535" s="5">
        <f ca="1">VLOOKUP(CONCATENATE($F3535," ",$G3535),AllocFactorMatrix,(V$4+1),FALSE)*$E3540</f>
        <v>477076.08364155464</v>
      </c>
      <c r="W3535" s="5">
        <f ca="1">VLOOKUP(CONCATENATE($F3535," ",$G3535),AllocFactorMatrix,(W$4+1),FALSE)*$E3540</f>
        <v>0</v>
      </c>
      <c r="X3535" s="5">
        <f t="shared" ca="1" si="1819"/>
        <v>549738.83800057182</v>
      </c>
      <c r="Y3535" s="5">
        <f ca="1">VLOOKUP(CONCATENATE($F3535," ",$G3535),AllocFactorMatrix,(Y$4+1),FALSE)*$E3540</f>
        <v>36055.299299138045</v>
      </c>
      <c r="Z3535" s="5">
        <f ca="1">VLOOKUP(CONCATENATE($F3535," ",$G3535),AllocFactorMatrix,(Z$4+1),FALSE)*$E3540</f>
        <v>601.04281886859928</v>
      </c>
      <c r="AA3535" s="5">
        <f t="shared" ca="1" si="1817"/>
        <v>36656.342118006643</v>
      </c>
      <c r="AB3535" s="5">
        <f ca="1">VLOOKUP(CONCATENATE($F3535," ",$G3535),AllocFactorMatrix,(AB$4+1),FALSE)*$E3540</f>
        <v>481.46941484344541</v>
      </c>
      <c r="AC3535" s="5">
        <f ca="1">VLOOKUP(CONCATENATE($F3535," ",$G3535),AllocFactorMatrix,(AC$4+1),FALSE)*$E3540</f>
        <v>1637.0989383586905</v>
      </c>
      <c r="AD3535" s="5">
        <f ca="1">VLOOKUP(CONCATENATE($F3535," ",$G3535),AllocFactorMatrix,(AD$4+1),FALSE)*$E3540</f>
        <v>352.90604314017725</v>
      </c>
    </row>
    <row r="3536" spans="2:30" hidden="1" outlineLevel="1">
      <c r="D3536" s="7"/>
      <c r="E3536" s="51"/>
      <c r="F3536" s="52" t="str">
        <f>F3540</f>
        <v>RB_GUP</v>
      </c>
      <c r="G3536" s="55" t="str">
        <f>$G$11</f>
        <v>DISTPRI</v>
      </c>
      <c r="H3536" s="4">
        <f t="shared" ca="1" si="1815"/>
        <v>8511149.2661716156</v>
      </c>
      <c r="I3536" s="5">
        <f ca="1">VLOOKUP(CONCATENATE($F3536," ",$G3536),AllocFactorMatrix,(I$4+1),FALSE)*$E3540</f>
        <v>5688364.0595872337</v>
      </c>
      <c r="J3536" s="5">
        <f ca="1">VLOOKUP(CONCATENATE($F3536," ",$G3536),AllocFactorMatrix,(J$4+1),FALSE)*$E3540</f>
        <v>268134.63208444451</v>
      </c>
      <c r="K3536" s="5">
        <f ca="1">VLOOKUP(CONCATENATE($F3536," ",$G3536),AllocFactorMatrix,(K$4+1),FALSE)*$E3540</f>
        <v>973613.30542229384</v>
      </c>
      <c r="L3536" s="5">
        <f ca="1">VLOOKUP(CONCATENATE($F3536," ",$G3536),AllocFactorMatrix,(L$4+1),FALSE)*$E3540</f>
        <v>30089.71726968716</v>
      </c>
      <c r="M3536" s="5">
        <f ca="1">VLOOKUP(CONCATENATE($F3536," ",$G3536),AllocFactorMatrix,(M$4+1),FALSE)*$E3540</f>
        <v>0</v>
      </c>
      <c r="N3536" s="5">
        <f t="shared" ca="1" si="1816"/>
        <v>1003703.0226919811</v>
      </c>
      <c r="O3536" s="5">
        <f ca="1">VLOOKUP(CONCATENATE($F3536," ",$G3536),AllocFactorMatrix,(O$4+1),FALSE)*$E3540</f>
        <v>730039.80601151707</v>
      </c>
      <c r="P3536" s="5">
        <f ca="1">VLOOKUP(CONCATENATE($F3536," ",$G3536),AllocFactorMatrix,(P$4+1),FALSE)*$E3540</f>
        <v>135969.9629969564</v>
      </c>
      <c r="Q3536" s="5">
        <f ca="1">VLOOKUP(CONCATENATE($F3536," ",$G3536),AllocFactorMatrix,(Q$4+1),FALSE)*$E3540</f>
        <v>0</v>
      </c>
      <c r="R3536" s="5">
        <f ca="1">VLOOKUP(CONCATENATE($F3536," ",$G3536),AllocFactorMatrix,(R$4+1),FALSE)*$E3540</f>
        <v>0</v>
      </c>
      <c r="S3536" s="5">
        <f t="shared" ca="1" si="1818"/>
        <v>866009.76900847349</v>
      </c>
      <c r="T3536" s="5">
        <f ca="1">VLOOKUP(CONCATENATE($F3536," ",$G3536),AllocFactorMatrix,(T$4+1),FALSE)*$E3540</f>
        <v>26025.469194976897</v>
      </c>
      <c r="U3536" s="5">
        <f ca="1">VLOOKUP(CONCATENATE($F3536," ",$G3536),AllocFactorMatrix,(U$4+1),FALSE)*$E3540</f>
        <v>419731.92648346053</v>
      </c>
      <c r="V3536" s="5">
        <f ca="1">VLOOKUP(CONCATENATE($F3536," ",$G3536),AllocFactorMatrix,(V$4+1),FALSE)*$E3540</f>
        <v>0</v>
      </c>
      <c r="W3536" s="5">
        <f ca="1">VLOOKUP(CONCATENATE($F3536," ",$G3536),AllocFactorMatrix,(W$4+1),FALSE)*$E3540</f>
        <v>0</v>
      </c>
      <c r="X3536" s="5">
        <f t="shared" ca="1" si="1819"/>
        <v>445757.39567843743</v>
      </c>
      <c r="Y3536" s="5">
        <f ca="1">VLOOKUP(CONCATENATE($F3536," ",$G3536),AllocFactorMatrix,(Y$4+1),FALSE)*$E3540</f>
        <v>220140.55094075642</v>
      </c>
      <c r="Z3536" s="5">
        <f ca="1">VLOOKUP(CONCATENATE($F3536," ",$G3536),AllocFactorMatrix,(Z$4+1),FALSE)*$E3540</f>
        <v>3672.8061326766033</v>
      </c>
      <c r="AA3536" s="5">
        <f t="shared" ca="1" si="1817"/>
        <v>223813.35707343303</v>
      </c>
      <c r="AB3536" s="5">
        <f ca="1">VLOOKUP(CONCATENATE($F3536," ",$G3536),AllocFactorMatrix,(AB$4+1),FALSE)*$E3540</f>
        <v>2975.588374824114</v>
      </c>
      <c r="AC3536" s="5">
        <f ca="1">VLOOKUP(CONCATENATE($F3536," ",$G3536),AllocFactorMatrix,(AC$4+1),FALSE)*$E3540</f>
        <v>10193.952374923107</v>
      </c>
      <c r="AD3536" s="5">
        <f ca="1">VLOOKUP(CONCATENATE($F3536," ",$G3536),AllocFactorMatrix,(AD$4+1),FALSE)*$E3540</f>
        <v>2197.4892978675348</v>
      </c>
    </row>
    <row r="3537" spans="2:30" hidden="1" outlineLevel="1">
      <c r="D3537" s="7"/>
      <c r="E3537" s="51"/>
      <c r="F3537" s="52" t="str">
        <f>F3540</f>
        <v>RB_GUP</v>
      </c>
      <c r="G3537" s="55" t="str">
        <f>$G$12</f>
        <v>DISTSEC</v>
      </c>
      <c r="H3537" s="4">
        <f t="shared" ca="1" si="1815"/>
        <v>4379712.1915836381</v>
      </c>
      <c r="I3537" s="5">
        <f ca="1">VLOOKUP(CONCATENATE($F3537," ",$G3537),AllocFactorMatrix,(I$4+1),FALSE)*$E3540</f>
        <v>3274717.1632539351</v>
      </c>
      <c r="J3537" s="5">
        <f ca="1">VLOOKUP(CONCATENATE($F3537," ",$G3537),AllocFactorMatrix,(J$4+1),FALSE)*$E3540</f>
        <v>157875.15812351581</v>
      </c>
      <c r="K3537" s="5">
        <f ca="1">VLOOKUP(CONCATENATE($F3537," ",$G3537),AllocFactorMatrix,(K$4+1),FALSE)*$E3540</f>
        <v>476375.14454599819</v>
      </c>
      <c r="L3537" s="5">
        <f ca="1">VLOOKUP(CONCATENATE($F3537," ",$G3537),AllocFactorMatrix,(L$4+1),FALSE)*$E3540</f>
        <v>0</v>
      </c>
      <c r="M3537" s="5">
        <f ca="1">VLOOKUP(CONCATENATE($F3537," ",$G3537),AllocFactorMatrix,(M$4+1),FALSE)*$E3540</f>
        <v>0</v>
      </c>
      <c r="N3537" s="5">
        <f t="shared" ca="1" si="1816"/>
        <v>476375.14454599819</v>
      </c>
      <c r="O3537" s="5">
        <f ca="1">VLOOKUP(CONCATENATE($F3537," ",$G3537),AllocFactorMatrix,(O$4+1),FALSE)*$E3540</f>
        <v>303548.09627016744</v>
      </c>
      <c r="P3537" s="5">
        <f ca="1">VLOOKUP(CONCATENATE($F3537," ",$G3537),AllocFactorMatrix,(P$4+1),FALSE)*$E3540</f>
        <v>0</v>
      </c>
      <c r="Q3537" s="5">
        <f ca="1">VLOOKUP(CONCATENATE($F3537," ",$G3537),AllocFactorMatrix,(Q$4+1),FALSE)*$E3540</f>
        <v>0</v>
      </c>
      <c r="R3537" s="5">
        <f ca="1">VLOOKUP(CONCATENATE($F3537," ",$G3537),AllocFactorMatrix,(R$4+1),FALSE)*$E3540</f>
        <v>0</v>
      </c>
      <c r="S3537" s="5">
        <f t="shared" ca="1" si="1818"/>
        <v>303548.09627016744</v>
      </c>
      <c r="T3537" s="5">
        <f ca="1">VLOOKUP(CONCATENATE($F3537," ",$G3537),AllocFactorMatrix,(T$4+1),FALSE)*$E3540</f>
        <v>8207.303719790285</v>
      </c>
      <c r="U3537" s="5">
        <f ca="1">VLOOKUP(CONCATENATE($F3537," ",$G3537),AllocFactorMatrix,(U$4+1),FALSE)*$E3540</f>
        <v>0</v>
      </c>
      <c r="V3537" s="5">
        <f ca="1">VLOOKUP(CONCATENATE($F3537," ",$G3537),AllocFactorMatrix,(V$4+1),FALSE)*$E3540</f>
        <v>0</v>
      </c>
      <c r="W3537" s="5">
        <f ca="1">VLOOKUP(CONCATENATE($F3537," ",$G3537),AllocFactorMatrix,(W$4+1),FALSE)*$E3540</f>
        <v>0</v>
      </c>
      <c r="X3537" s="5">
        <f t="shared" ca="1" si="1819"/>
        <v>8207.303719790285</v>
      </c>
      <c r="Y3537" s="5">
        <f ca="1">VLOOKUP(CONCATENATE($F3537," ",$G3537),AllocFactorMatrix,(Y$4+1),FALSE)*$E3540</f>
        <v>111961.92221447489</v>
      </c>
      <c r="Z3537" s="5">
        <f ca="1">VLOOKUP(CONCATENATE($F3537," ",$G3537),AllocFactorMatrix,(Z$4+1),FALSE)*$E3540</f>
        <v>0</v>
      </c>
      <c r="AA3537" s="5">
        <f t="shared" ca="1" si="1817"/>
        <v>111961.92221447489</v>
      </c>
      <c r="AB3537" s="5">
        <f ca="1">VLOOKUP(CONCATENATE($F3537," ",$G3537),AllocFactorMatrix,(AB$4+1),FALSE)*$E3540</f>
        <v>1161.8324685002578</v>
      </c>
      <c r="AC3537" s="5">
        <f ca="1">VLOOKUP(CONCATENATE($F3537," ",$G3537),AllocFactorMatrix,(AC$4+1),FALSE)*$E3540</f>
        <v>39448.680892001081</v>
      </c>
      <c r="AD3537" s="5">
        <f ca="1">VLOOKUP(CONCATENATE($F3537," ",$G3537),AllocFactorMatrix,(AD$4+1),FALSE)*$E3540</f>
        <v>6416.8900952552704</v>
      </c>
    </row>
    <row r="3538" spans="2:30" hidden="1" outlineLevel="1">
      <c r="D3538" s="7"/>
      <c r="E3538" s="51"/>
      <c r="F3538" s="52" t="str">
        <f>F3540</f>
        <v>RB_GUP</v>
      </c>
      <c r="G3538" s="55" t="str">
        <f>$G$13</f>
        <v>ENERGY</v>
      </c>
      <c r="H3538" s="4">
        <f t="shared" ca="1" si="1815"/>
        <v>134618.69226681552</v>
      </c>
      <c r="I3538" s="5">
        <f ca="1">VLOOKUP(CONCATENATE($F3538," ",$G3538),AllocFactorMatrix,(I$4+1),FALSE)*$E3540</f>
        <v>50512.579989578218</v>
      </c>
      <c r="J3538" s="5">
        <f ca="1">VLOOKUP(CONCATENATE($F3538," ",$G3538),AllocFactorMatrix,(J$4+1),FALSE)*$E3540</f>
        <v>3273.541585247855</v>
      </c>
      <c r="K3538" s="5">
        <f ca="1">VLOOKUP(CONCATENATE($F3538," ",$G3538),AllocFactorMatrix,(K$4+1),FALSE)*$E3540</f>
        <v>10983.086882627842</v>
      </c>
      <c r="L3538" s="5">
        <f ca="1">VLOOKUP(CONCATENATE($F3538," ",$G3538),AllocFactorMatrix,(L$4+1),FALSE)*$E3540</f>
        <v>349.06743530067899</v>
      </c>
      <c r="M3538" s="5">
        <f ca="1">VLOOKUP(CONCATENATE($F3538," ",$G3538),AllocFactorMatrix,(M$4+1),FALSE)*$E3540</f>
        <v>32.17993686311101</v>
      </c>
      <c r="N3538" s="5">
        <f t="shared" ca="1" si="1816"/>
        <v>11364.334254791633</v>
      </c>
      <c r="O3538" s="5">
        <f ca="1">VLOOKUP(CONCATENATE($F3538," ",$G3538),AllocFactorMatrix,(O$4+1),FALSE)*$E3540</f>
        <v>10013.433560745691</v>
      </c>
      <c r="P3538" s="5">
        <f ca="1">VLOOKUP(CONCATENATE($F3538," ",$G3538),AllocFactorMatrix,(P$4+1),FALSE)*$E3540</f>
        <v>1856.2979070199524</v>
      </c>
      <c r="Q3538" s="5">
        <f ca="1">VLOOKUP(CONCATENATE($F3538," ",$G3538),AllocFactorMatrix,(Q$4+1),FALSE)*$E3540</f>
        <v>843.45425528437318</v>
      </c>
      <c r="R3538" s="5">
        <f ca="1">VLOOKUP(CONCATENATE($F3538," ",$G3538),AllocFactorMatrix,(R$4+1),FALSE)*$E3540</f>
        <v>39.080726021969895</v>
      </c>
      <c r="S3538" s="5">
        <f t="shared" ca="1" si="1818"/>
        <v>12752.266449071987</v>
      </c>
      <c r="T3538" s="5">
        <f ca="1">VLOOKUP(CONCATENATE($F3538," ",$G3538),AllocFactorMatrix,(T$4+1),FALSE)*$E3540</f>
        <v>383.73374946639706</v>
      </c>
      <c r="U3538" s="5">
        <f ca="1">VLOOKUP(CONCATENATE($F3538," ",$G3538),AllocFactorMatrix,(U$4+1),FALSE)*$E3540</f>
        <v>6737.7897769230685</v>
      </c>
      <c r="V3538" s="5">
        <f ca="1">VLOOKUP(CONCATENATE($F3538," ",$G3538),AllocFactorMatrix,(V$4+1),FALSE)*$E3540</f>
        <v>38254.372965459843</v>
      </c>
      <c r="W3538" s="5">
        <f ca="1">VLOOKUP(CONCATENATE($F3538," ",$G3538),AllocFactorMatrix,(W$4+1),FALSE)*$E3540</f>
        <v>7257.7498822446623</v>
      </c>
      <c r="X3538" s="5">
        <f t="shared" ca="1" si="1819"/>
        <v>52633.646374093973</v>
      </c>
      <c r="Y3538" s="5">
        <f ca="1">VLOOKUP(CONCATENATE($F3538," ",$G3538),AllocFactorMatrix,(Y$4+1),FALSE)*$E3540</f>
        <v>2712.9409912359661</v>
      </c>
      <c r="Z3538" s="5">
        <f ca="1">VLOOKUP(CONCATENATE($F3538," ",$G3538),AllocFactorMatrix,(Z$4+1),FALSE)*$E3540</f>
        <v>44.162354490288621</v>
      </c>
      <c r="AA3538" s="5">
        <f t="shared" ca="1" si="1817"/>
        <v>2757.1033457262547</v>
      </c>
      <c r="AB3538" s="5">
        <f ca="1">VLOOKUP(CONCATENATE($F3538," ",$G3538),AllocFactorMatrix,(AB$4+1),FALSE)*$E3540</f>
        <v>49.259553997105677</v>
      </c>
      <c r="AC3538" s="5">
        <f ca="1">VLOOKUP(CONCATENATE($F3538," ",$G3538),AllocFactorMatrix,(AC$4+1),FALSE)*$E3540</f>
        <v>1065.1718926418639</v>
      </c>
      <c r="AD3538" s="5">
        <f ca="1">VLOOKUP(CONCATENATE($F3538," ",$G3538),AllocFactorMatrix,(AD$4+1),FALSE)*$E3540</f>
        <v>210.78882166662021</v>
      </c>
    </row>
    <row r="3539" spans="2:30" hidden="1" outlineLevel="1">
      <c r="D3539" s="7"/>
      <c r="E3539" s="51"/>
      <c r="F3539" s="52" t="str">
        <f>F3540</f>
        <v>RB_GUP</v>
      </c>
      <c r="G3539" s="55" t="str">
        <f>$G$14</f>
        <v>CUSTOMER</v>
      </c>
      <c r="H3539" s="4">
        <f t="shared" ca="1" si="1815"/>
        <v>2108332.0522881513</v>
      </c>
      <c r="I3539" s="5">
        <f ca="1">VLOOKUP(CONCATENATE($F3539," ",$G3539),AllocFactorMatrix,(I$4+1),FALSE)*$E3540</f>
        <v>985937.56450853753</v>
      </c>
      <c r="J3539" s="5">
        <f ca="1">VLOOKUP(CONCATENATE($F3539," ",$G3539),AllocFactorMatrix,(J$4+1),FALSE)*$E3540</f>
        <v>258299.31770031949</v>
      </c>
      <c r="K3539" s="5">
        <f ca="1">VLOOKUP(CONCATENATE($F3539," ",$G3539),AllocFactorMatrix,(K$4+1),FALSE)*$E3540</f>
        <v>73323.772606518294</v>
      </c>
      <c r="L3539" s="5">
        <f ca="1">VLOOKUP(CONCATENATE($F3539," ",$G3539),AllocFactorMatrix,(L$4+1),FALSE)*$E3540</f>
        <v>23668.508368098501</v>
      </c>
      <c r="M3539" s="5">
        <f ca="1">VLOOKUP(CONCATENATE($F3539," ",$G3539),AllocFactorMatrix,(M$4+1),FALSE)*$E3540</f>
        <v>3841.8755602624801</v>
      </c>
      <c r="N3539" s="5">
        <f t="shared" ca="1" si="1816"/>
        <v>100834.15653487926</v>
      </c>
      <c r="O3539" s="5">
        <f ca="1">VLOOKUP(CONCATENATE($F3539," ",$G3539),AllocFactorMatrix,(O$4+1),FALSE)*$E3540</f>
        <v>20808.218613703117</v>
      </c>
      <c r="P3539" s="5">
        <f ca="1">VLOOKUP(CONCATENATE($F3539," ",$G3539),AllocFactorMatrix,(P$4+1),FALSE)*$E3540</f>
        <v>6161.5720093693981</v>
      </c>
      <c r="Q3539" s="5">
        <f ca="1">VLOOKUP(CONCATENATE($F3539," ",$G3539),AllocFactorMatrix,(Q$4+1),FALSE)*$E3540</f>
        <v>13384.394417001495</v>
      </c>
      <c r="R3539" s="5">
        <f ca="1">VLOOKUP(CONCATENATE($F3539," ",$G3539),AllocFactorMatrix,(R$4+1),FALSE)*$E3540</f>
        <v>2351.9585656543327</v>
      </c>
      <c r="S3539" s="5">
        <f t="shared" ca="1" si="1818"/>
        <v>42706.143605728343</v>
      </c>
      <c r="T3539" s="5">
        <f ca="1">VLOOKUP(CONCATENATE($F3539," ",$G3539),AllocFactorMatrix,(T$4+1),FALSE)*$E3540</f>
        <v>143.21588037709714</v>
      </c>
      <c r="U3539" s="5">
        <f ca="1">VLOOKUP(CONCATENATE($F3539," ",$G3539),AllocFactorMatrix,(U$4+1),FALSE)*$E3540</f>
        <v>3655.5316758060626</v>
      </c>
      <c r="V3539" s="5">
        <f ca="1">VLOOKUP(CONCATENATE($F3539," ",$G3539),AllocFactorMatrix,(V$4+1),FALSE)*$E3540</f>
        <v>19683.17848132566</v>
      </c>
      <c r="W3539" s="5">
        <f ca="1">VLOOKUP(CONCATENATE($F3539," ",$G3539),AllocFactorMatrix,(W$4+1),FALSE)*$E3540</f>
        <v>3527.976833984344</v>
      </c>
      <c r="X3539" s="5">
        <f t="shared" ca="1" si="1819"/>
        <v>27009.902871493163</v>
      </c>
      <c r="Y3539" s="5">
        <f ca="1">VLOOKUP(CONCATENATE($F3539," ",$G3539),AllocFactorMatrix,(Y$4+1),FALSE)*$E3540</f>
        <v>5760.2423733214437</v>
      </c>
      <c r="Z3539" s="5">
        <f ca="1">VLOOKUP(CONCATENATE($F3539," ",$G3539),AllocFactorMatrix,(Z$4+1),FALSE)*$E3540</f>
        <v>104.42101581846403</v>
      </c>
      <c r="AA3539" s="5">
        <f t="shared" ca="1" si="1817"/>
        <v>5864.6633891399078</v>
      </c>
      <c r="AB3539" s="5">
        <f ca="1">VLOOKUP(CONCATENATE($F3539," ",$G3539),AllocFactorMatrix,(AB$4+1),FALSE)*$E3540</f>
        <v>108.12909930407471</v>
      </c>
      <c r="AC3539" s="5">
        <f ca="1">VLOOKUP(CONCATENATE($F3539," ",$G3539),AllocFactorMatrix,(AC$4+1),FALSE)*$E3540</f>
        <v>612564.3686227462</v>
      </c>
      <c r="AD3539" s="5">
        <f ca="1">VLOOKUP(CONCATENATE($F3539," ",$G3539),AllocFactorMatrix,(AD$4+1),FALSE)*$E3540</f>
        <v>75007.80595600362</v>
      </c>
    </row>
    <row r="3540" spans="2:30" collapsed="1">
      <c r="D3540" s="7" t="s">
        <v>356</v>
      </c>
      <c r="E3540" s="40">
        <v>41365075</v>
      </c>
      <c r="F3540" s="10" t="s">
        <v>74</v>
      </c>
      <c r="G3540" s="55" t="str">
        <f>$G$15</f>
        <v>TOTAL</v>
      </c>
      <c r="H3540" s="4">
        <f t="shared" ca="1" si="1815"/>
        <v>41365075</v>
      </c>
      <c r="I3540" s="5">
        <f ca="1">VLOOKUP(CONCATENATE($F3540," ",$G3540),AllocFactorMatrix,(I$4+1),FALSE)*$E3540</f>
        <v>22910003.10286238</v>
      </c>
      <c r="J3540" s="5">
        <f ca="1">VLOOKUP(CONCATENATE($F3540," ",$G3540),AllocFactorMatrix,(J$4+1),FALSE)*$E3540</f>
        <v>1324734.7033038049</v>
      </c>
      <c r="K3540" s="5">
        <f ca="1">VLOOKUP(CONCATENATE($F3540," ",$G3540),AllocFactorMatrix,(K$4+1),FALSE)*$E3540</f>
        <v>3867057.4897994474</v>
      </c>
      <c r="L3540" s="5">
        <f ca="1">VLOOKUP(CONCATENATE($F3540," ",$G3540),AllocFactorMatrix,(L$4+1),FALSE)*$E3540</f>
        <v>127441.22597092715</v>
      </c>
      <c r="M3540" s="5">
        <f ca="1">VLOOKUP(CONCATENATE($F3540," ",$G3540),AllocFactorMatrix,(M$4+1),FALSE)*$E3540</f>
        <v>10901.773900061988</v>
      </c>
      <c r="N3540" s="5">
        <f t="shared" ca="1" si="1816"/>
        <v>4005400.4896704364</v>
      </c>
      <c r="O3540" s="5">
        <f ca="1">VLOOKUP(CONCATENATE($F3540," ",$G3540),AllocFactorMatrix,(O$4+1),FALSE)*$E3540</f>
        <v>2836935.9771283935</v>
      </c>
      <c r="P3540" s="5">
        <f ca="1">VLOOKUP(CONCATENATE($F3540," ",$G3540),AllocFactorMatrix,(P$4+1),FALSE)*$E3540</f>
        <v>474209.59759030322</v>
      </c>
      <c r="Q3540" s="5">
        <f ca="1">VLOOKUP(CONCATENATE($F3540," ",$G3540),AllocFactorMatrix,(Q$4+1),FALSE)*$E3540</f>
        <v>166636.44219287514</v>
      </c>
      <c r="R3540" s="5">
        <f ca="1">VLOOKUP(CONCATENATE($F3540," ",$G3540),AllocFactorMatrix,(R$4+1),FALSE)*$E3540</f>
        <v>8648.802700740207</v>
      </c>
      <c r="S3540" s="5">
        <f t="shared" ca="1" si="1818"/>
        <v>3486430.8196123121</v>
      </c>
      <c r="T3540" s="5">
        <f ca="1">VLOOKUP(CONCATENATE($F3540," ",$G3540),AllocFactorMatrix,(T$4+1),FALSE)*$E3540</f>
        <v>96676.900024867165</v>
      </c>
      <c r="U3540" s="5">
        <f ca="1">VLOOKUP(CONCATENATE($F3540," ",$G3540),AllocFactorMatrix,(U$4+1),FALSE)*$E3540</f>
        <v>1443413.3243539166</v>
      </c>
      <c r="V3540" s="5">
        <f ca="1">VLOOKUP(CONCATENATE($F3540," ",$G3540),AllocFactorMatrix,(V$4+1),FALSE)*$E3540</f>
        <v>5528352.6686831824</v>
      </c>
      <c r="W3540" s="5">
        <f ca="1">VLOOKUP(CONCATENATE($F3540," ",$G3540),AllocFactorMatrix,(W$4+1),FALSE)*$E3540</f>
        <v>912499.99526443286</v>
      </c>
      <c r="X3540" s="5">
        <f t="shared" ca="1" si="1819"/>
        <v>7980942.888326399</v>
      </c>
      <c r="Y3540" s="5">
        <f ca="1">VLOOKUP(CONCATENATE($F3540," ",$G3540),AllocFactorMatrix,(Y$4+1),FALSE)*$E3540</f>
        <v>884181.62870214705</v>
      </c>
      <c r="Z3540" s="5">
        <f ca="1">VLOOKUP(CONCATENATE($F3540," ",$G3540),AllocFactorMatrix,(Z$4+1),FALSE)*$E3540</f>
        <v>12923.712083618193</v>
      </c>
      <c r="AA3540" s="5">
        <f t="shared" ca="1" si="1817"/>
        <v>897105.34078576521</v>
      </c>
      <c r="AB3540" s="5">
        <f ca="1">VLOOKUP(CONCATENATE($F3540," ",$G3540),AllocFactorMatrix,(AB$4+1),FALSE)*$E3540</f>
        <v>11362.502504300226</v>
      </c>
      <c r="AC3540" s="5">
        <f ca="1">VLOOKUP(CONCATENATE($F3540," ",$G3540),AllocFactorMatrix,(AC$4+1),FALSE)*$E3540</f>
        <v>664909.27272067103</v>
      </c>
      <c r="AD3540" s="5">
        <f ca="1">VLOOKUP(CONCATENATE($F3540," ",$G3540),AllocFactorMatrix,(AD$4+1),FALSE)*$E3540</f>
        <v>84185.880213933226</v>
      </c>
    </row>
    <row r="3541" spans="2:30" hidden="1" outlineLevel="1">
      <c r="D3541" s="7"/>
      <c r="E3541" s="11"/>
      <c r="F3541" s="11"/>
      <c r="G3541" s="55" t="str">
        <f>$G$8</f>
        <v>PRODUCTION</v>
      </c>
      <c r="H3541" s="53">
        <f t="shared" ref="H3541:AD3541" ca="1" si="1820">+H3525+H3533</f>
        <v>-4406543.8751852661</v>
      </c>
      <c r="I3541" s="53">
        <f t="shared" ca="1" si="1820"/>
        <v>-13224724.77658559</v>
      </c>
      <c r="J3541" s="53">
        <f t="shared" ca="1" si="1820"/>
        <v>1136101.2004536346</v>
      </c>
      <c r="K3541" s="53">
        <f t="shared" ca="1" si="1820"/>
        <v>2606105.0599046592</v>
      </c>
      <c r="L3541" s="53">
        <f t="shared" ca="1" si="1820"/>
        <v>62483.275270541257</v>
      </c>
      <c r="M3541" s="53">
        <f t="shared" ca="1" si="1820"/>
        <v>18828.839314826531</v>
      </c>
      <c r="N3541" s="53">
        <f t="shared" ca="1" si="1820"/>
        <v>2687417.1744900225</v>
      </c>
      <c r="O3541" s="53">
        <f t="shared" ca="1" si="1820"/>
        <v>1951060.8745699998</v>
      </c>
      <c r="P3541" s="53">
        <f t="shared" ca="1" si="1820"/>
        <v>455757.94293130888</v>
      </c>
      <c r="Q3541" s="53">
        <f t="shared" ca="1" si="1820"/>
        <v>146332.29060549987</v>
      </c>
      <c r="R3541" s="53">
        <f t="shared" ca="1" si="1820"/>
        <v>4690.4157333257808</v>
      </c>
      <c r="S3541" s="53">
        <f t="shared" ca="1" si="1820"/>
        <v>2557841.5238401368</v>
      </c>
      <c r="T3541" s="53">
        <f t="shared" ca="1" si="1820"/>
        <v>-18746.312373418077</v>
      </c>
      <c r="U3541" s="53">
        <f t="shared" ca="1" si="1820"/>
        <v>326948.88980415231</v>
      </c>
      <c r="V3541" s="53">
        <f t="shared" ca="1" si="1820"/>
        <v>2170875.8170234985</v>
      </c>
      <c r="W3541" s="53">
        <f t="shared" ca="1" si="1820"/>
        <v>-342559.36563204892</v>
      </c>
      <c r="X3541" s="53">
        <f t="shared" ca="1" si="1820"/>
        <v>2136519.0288221985</v>
      </c>
      <c r="Y3541" s="53">
        <f t="shared" ca="1" si="1820"/>
        <v>285646.27177261835</v>
      </c>
      <c r="Z3541" s="53">
        <f t="shared" ca="1" si="1820"/>
        <v>154.42069773349067</v>
      </c>
      <c r="AA3541" s="53">
        <f t="shared" ca="1" si="1820"/>
        <v>285800.69247035211</v>
      </c>
      <c r="AB3541" s="53">
        <f t="shared" ca="1" si="1820"/>
        <v>14501.281324041131</v>
      </c>
      <c r="AC3541" s="53">
        <f t="shared" ca="1" si="1820"/>
        <v>0</v>
      </c>
      <c r="AD3541" s="53">
        <f t="shared" ca="1" si="1820"/>
        <v>0</v>
      </c>
    </row>
    <row r="3542" spans="2:30" hidden="1" outlineLevel="1">
      <c r="D3542" s="7"/>
      <c r="E3542" s="11"/>
      <c r="F3542" s="11"/>
      <c r="G3542" s="55" t="str">
        <f>$G$9</f>
        <v>BULKTRAN</v>
      </c>
      <c r="H3542" s="53">
        <f t="shared" ref="H3542:AD3542" ca="1" si="1821">+H3526+H3534</f>
        <v>1037445.7261207663</v>
      </c>
      <c r="I3542" s="53">
        <f t="shared" ca="1" si="1821"/>
        <v>-4548723.9283799883</v>
      </c>
      <c r="J3542" s="53">
        <f t="shared" ca="1" si="1821"/>
        <v>591638.01004336495</v>
      </c>
      <c r="K3542" s="53">
        <f t="shared" ca="1" si="1821"/>
        <v>1461268.3082359415</v>
      </c>
      <c r="L3542" s="53">
        <f t="shared" ca="1" si="1821"/>
        <v>36737.650589446494</v>
      </c>
      <c r="M3542" s="53">
        <f t="shared" ca="1" si="1821"/>
        <v>22947.416553062023</v>
      </c>
      <c r="N3542" s="53">
        <f t="shared" ca="1" si="1821"/>
        <v>1520953.375378449</v>
      </c>
      <c r="O3542" s="53">
        <f t="shared" ca="1" si="1821"/>
        <v>1098149.6850599004</v>
      </c>
      <c r="P3542" s="53">
        <f t="shared" ca="1" si="1821"/>
        <v>245408.0620913828</v>
      </c>
      <c r="Q3542" s="53">
        <f t="shared" ca="1" si="1821"/>
        <v>83221.084508968168</v>
      </c>
      <c r="R3542" s="53">
        <f t="shared" ca="1" si="1821"/>
        <v>2932.123356028118</v>
      </c>
      <c r="S3542" s="53">
        <f t="shared" ca="1" si="1821"/>
        <v>1429710.9550162787</v>
      </c>
      <c r="T3542" s="53">
        <f t="shared" ca="1" si="1821"/>
        <v>-1384.4811158822959</v>
      </c>
      <c r="U3542" s="53">
        <f t="shared" ca="1" si="1821"/>
        <v>267558.85903219267</v>
      </c>
      <c r="V3542" s="53">
        <f t="shared" ca="1" si="1821"/>
        <v>1619135.6679973642</v>
      </c>
      <c r="W3542" s="53">
        <f t="shared" ca="1" si="1821"/>
        <v>-44385.758572548686</v>
      </c>
      <c r="X3542" s="53">
        <f t="shared" ca="1" si="1821"/>
        <v>1840924.2873411276</v>
      </c>
      <c r="Y3542" s="53">
        <f t="shared" ca="1" si="1821"/>
        <v>194339.0294375974</v>
      </c>
      <c r="Z3542" s="53">
        <f t="shared" ca="1" si="1821"/>
        <v>1132.5691243782728</v>
      </c>
      <c r="AA3542" s="53">
        <f t="shared" ca="1" si="1821"/>
        <v>195471.59856197561</v>
      </c>
      <c r="AB3542" s="53">
        <f t="shared" ca="1" si="1821"/>
        <v>7471.4281595705379</v>
      </c>
      <c r="AC3542" s="53">
        <f t="shared" ca="1" si="1821"/>
        <v>0</v>
      </c>
      <c r="AD3542" s="53">
        <f t="shared" ca="1" si="1821"/>
        <v>0</v>
      </c>
    </row>
    <row r="3543" spans="2:30" hidden="1" outlineLevel="1">
      <c r="D3543" s="7"/>
      <c r="E3543" s="11"/>
      <c r="F3543" s="11"/>
      <c r="G3543" s="55" t="str">
        <f>$G$10</f>
        <v>SUBTRAN</v>
      </c>
      <c r="H3543" s="53">
        <f t="shared" ref="H3543:AD3543" ca="1" si="1822">+H3527+H3535</f>
        <v>263051.01297726249</v>
      </c>
      <c r="I3543" s="53">
        <f t="shared" ca="1" si="1822"/>
        <v>-963069.56403689843</v>
      </c>
      <c r="J3543" s="53">
        <f t="shared" ca="1" si="1822"/>
        <v>118665.97174734648</v>
      </c>
      <c r="K3543" s="53">
        <f t="shared" ca="1" si="1822"/>
        <v>290170.65515570948</v>
      </c>
      <c r="L3543" s="53">
        <f t="shared" ca="1" si="1822"/>
        <v>7106.9973094632414</v>
      </c>
      <c r="M3543" s="53">
        <f t="shared" ca="1" si="1822"/>
        <v>7285.9180721393031</v>
      </c>
      <c r="N3543" s="53">
        <f t="shared" ca="1" si="1822"/>
        <v>304563.57053731196</v>
      </c>
      <c r="O3543" s="53">
        <f t="shared" ca="1" si="1822"/>
        <v>216808.28643169854</v>
      </c>
      <c r="P3543" s="53">
        <f t="shared" ca="1" si="1822"/>
        <v>48352.596930757631</v>
      </c>
      <c r="Q3543" s="53">
        <f t="shared" ca="1" si="1822"/>
        <v>21459.188293915078</v>
      </c>
      <c r="R3543" s="53">
        <f t="shared" ca="1" si="1822"/>
        <v>0</v>
      </c>
      <c r="S3543" s="53">
        <f t="shared" ca="1" si="1822"/>
        <v>286620.07165637118</v>
      </c>
      <c r="T3543" s="53">
        <f t="shared" ca="1" si="1822"/>
        <v>-369.50879845025156</v>
      </c>
      <c r="U3543" s="53">
        <f t="shared" ca="1" si="1822"/>
        <v>51949.536528796001</v>
      </c>
      <c r="V3543" s="53">
        <f t="shared" ca="1" si="1822"/>
        <v>416212.43323012843</v>
      </c>
      <c r="W3543" s="53">
        <f t="shared" ca="1" si="1822"/>
        <v>0</v>
      </c>
      <c r="X3543" s="53">
        <f t="shared" ca="1" si="1822"/>
        <v>467792.46096047421</v>
      </c>
      <c r="Y3543" s="53">
        <f t="shared" ca="1" si="1822"/>
        <v>37290.194334894491</v>
      </c>
      <c r="Z3543" s="53">
        <f t="shared" ca="1" si="1822"/>
        <v>207.61655147606541</v>
      </c>
      <c r="AA3543" s="53">
        <f t="shared" ca="1" si="1822"/>
        <v>37497.810886370542</v>
      </c>
      <c r="AB3543" s="53">
        <f t="shared" ca="1" si="1822"/>
        <v>1496.3637138325776</v>
      </c>
      <c r="AC3543" s="53">
        <f t="shared" ca="1" si="1822"/>
        <v>7720.786615556468</v>
      </c>
      <c r="AD3543" s="53">
        <f t="shared" ca="1" si="1822"/>
        <v>1763.5408968942984</v>
      </c>
    </row>
    <row r="3544" spans="2:30" hidden="1" outlineLevel="1">
      <c r="D3544" s="7"/>
      <c r="E3544" s="11"/>
      <c r="F3544" s="11"/>
      <c r="G3544" s="55" t="str">
        <f>$G$11</f>
        <v>DISTPRI</v>
      </c>
      <c r="H3544" s="53">
        <f t="shared" ref="H3544:AD3544" ca="1" si="1823">+H3528+H3536</f>
        <v>1205356.6584017985</v>
      </c>
      <c r="I3544" s="53">
        <f t="shared" ca="1" si="1823"/>
        <v>-5089543.8339099614</v>
      </c>
      <c r="J3544" s="53">
        <f t="shared" ca="1" si="1823"/>
        <v>911278.34034126753</v>
      </c>
      <c r="K3544" s="53">
        <f t="shared" ca="1" si="1823"/>
        <v>2319602.1261745491</v>
      </c>
      <c r="L3544" s="53">
        <f t="shared" ca="1" si="1823"/>
        <v>59235.556565926032</v>
      </c>
      <c r="M3544" s="53">
        <f t="shared" ca="1" si="1823"/>
        <v>0</v>
      </c>
      <c r="N3544" s="53">
        <f t="shared" ca="1" si="1823"/>
        <v>2378837.6827404755</v>
      </c>
      <c r="O3544" s="53">
        <f t="shared" ca="1" si="1823"/>
        <v>1721097.0663660786</v>
      </c>
      <c r="P3544" s="53">
        <f t="shared" ca="1" si="1823"/>
        <v>377715.373585667</v>
      </c>
      <c r="Q3544" s="53">
        <f t="shared" ca="1" si="1823"/>
        <v>0</v>
      </c>
      <c r="R3544" s="53">
        <f t="shared" ca="1" si="1823"/>
        <v>0</v>
      </c>
      <c r="S3544" s="53">
        <f t="shared" ca="1" si="1823"/>
        <v>2098812.4399517472</v>
      </c>
      <c r="T3544" s="53">
        <f t="shared" ca="1" si="1823"/>
        <v>5514.2985894446938</v>
      </c>
      <c r="U3544" s="53">
        <f t="shared" ca="1" si="1823"/>
        <v>490495.60955994058</v>
      </c>
      <c r="V3544" s="53">
        <f t="shared" ca="1" si="1823"/>
        <v>0</v>
      </c>
      <c r="W3544" s="53">
        <f t="shared" ca="1" si="1823"/>
        <v>0</v>
      </c>
      <c r="X3544" s="53">
        <f t="shared" ca="1" si="1823"/>
        <v>496009.9081493846</v>
      </c>
      <c r="Y3544" s="53">
        <f t="shared" ca="1" si="1823"/>
        <v>325453.41440345824</v>
      </c>
      <c r="Z3544" s="53">
        <f t="shared" ca="1" si="1823"/>
        <v>2575.3444261414425</v>
      </c>
      <c r="AA3544" s="53">
        <f t="shared" ca="1" si="1823"/>
        <v>328028.75882959989</v>
      </c>
      <c r="AB3544" s="53">
        <f t="shared" ca="1" si="1823"/>
        <v>11359.181776353611</v>
      </c>
      <c r="AC3544" s="53">
        <f t="shared" ca="1" si="1823"/>
        <v>57506.769646801331</v>
      </c>
      <c r="AD3544" s="53">
        <f t="shared" ca="1" si="1823"/>
        <v>13067.410876110644</v>
      </c>
    </row>
    <row r="3545" spans="2:30" hidden="1" outlineLevel="1">
      <c r="D3545" s="7"/>
      <c r="E3545" s="11"/>
      <c r="F3545" s="11"/>
      <c r="G3545" s="55" t="str">
        <f>$G$12</f>
        <v>DISTSEC</v>
      </c>
      <c r="H3545" s="53">
        <f t="shared" ref="H3545:AD3545" ca="1" si="1824">+H3529+H3537</f>
        <v>-352564.05289603677</v>
      </c>
      <c r="I3545" s="53">
        <f t="shared" ca="1" si="1824"/>
        <v>-3076396.2697873469</v>
      </c>
      <c r="J3545" s="53">
        <f t="shared" ca="1" si="1824"/>
        <v>521168.26863993821</v>
      </c>
      <c r="K3545" s="53">
        <f t="shared" ca="1" si="1824"/>
        <v>1094674.1918155598</v>
      </c>
      <c r="L3545" s="53">
        <f t="shared" ca="1" si="1824"/>
        <v>0</v>
      </c>
      <c r="M3545" s="53">
        <f t="shared" ca="1" si="1824"/>
        <v>0</v>
      </c>
      <c r="N3545" s="53">
        <f t="shared" ca="1" si="1824"/>
        <v>1094674.1918155598</v>
      </c>
      <c r="O3545" s="53">
        <f t="shared" ca="1" si="1824"/>
        <v>690093.4902406747</v>
      </c>
      <c r="P3545" s="53">
        <f t="shared" ca="1" si="1824"/>
        <v>0</v>
      </c>
      <c r="Q3545" s="53">
        <f t="shared" ca="1" si="1824"/>
        <v>0</v>
      </c>
      <c r="R3545" s="53">
        <f t="shared" ca="1" si="1824"/>
        <v>0</v>
      </c>
      <c r="S3545" s="53">
        <f t="shared" ca="1" si="1824"/>
        <v>690093.4902406747</v>
      </c>
      <c r="T3545" s="53">
        <f t="shared" ca="1" si="1824"/>
        <v>1261.4481724161733</v>
      </c>
      <c r="U3545" s="53">
        <f t="shared" ca="1" si="1824"/>
        <v>0</v>
      </c>
      <c r="V3545" s="53">
        <f t="shared" ca="1" si="1824"/>
        <v>0</v>
      </c>
      <c r="W3545" s="53">
        <f t="shared" ca="1" si="1824"/>
        <v>0</v>
      </c>
      <c r="X3545" s="53">
        <f t="shared" ca="1" si="1824"/>
        <v>1261.4481724161733</v>
      </c>
      <c r="Y3545" s="53">
        <f t="shared" ca="1" si="1824"/>
        <v>157325.63819728763</v>
      </c>
      <c r="Z3545" s="53">
        <f t="shared" ca="1" si="1824"/>
        <v>0</v>
      </c>
      <c r="AA3545" s="53">
        <f t="shared" ca="1" si="1824"/>
        <v>157325.63819728763</v>
      </c>
      <c r="AB3545" s="53">
        <f t="shared" ca="1" si="1824"/>
        <v>4317.9298262069242</v>
      </c>
      <c r="AC3545" s="53">
        <f t="shared" ca="1" si="1824"/>
        <v>217639.89162660009</v>
      </c>
      <c r="AD3545" s="53">
        <f t="shared" ca="1" si="1824"/>
        <v>37351.358372626899</v>
      </c>
    </row>
    <row r="3546" spans="2:30" hidden="1" outlineLevel="1">
      <c r="D3546" s="7"/>
      <c r="E3546" s="11"/>
      <c r="F3546" s="11"/>
      <c r="G3546" s="55" t="str">
        <f>$G$13</f>
        <v>ENERGY</v>
      </c>
      <c r="H3546" s="53">
        <f t="shared" ref="H3546:AD3546" ca="1" si="1825">+H3530+H3538</f>
        <v>2167676.4586816016</v>
      </c>
      <c r="I3546" s="53">
        <f t="shared" ca="1" si="1825"/>
        <v>280706.70733537059</v>
      </c>
      <c r="J3546" s="53">
        <f t="shared" ca="1" si="1825"/>
        <v>123309.16321583459</v>
      </c>
      <c r="K3546" s="53">
        <f t="shared" ca="1" si="1825"/>
        <v>325990.58071850514</v>
      </c>
      <c r="L3546" s="53">
        <f t="shared" ca="1" si="1825"/>
        <v>8148.5948541285916</v>
      </c>
      <c r="M3546" s="53">
        <f t="shared" ca="1" si="1825"/>
        <v>-4654.2521614145599</v>
      </c>
      <c r="N3546" s="53">
        <f t="shared" ca="1" si="1825"/>
        <v>329484.92341121286</v>
      </c>
      <c r="O3546" s="53">
        <f t="shared" ca="1" si="1825"/>
        <v>299116.70782118262</v>
      </c>
      <c r="P3546" s="53">
        <f t="shared" ca="1" si="1825"/>
        <v>62602.415086429493</v>
      </c>
      <c r="Q3546" s="53">
        <f t="shared" ca="1" si="1825"/>
        <v>23666.027271953757</v>
      </c>
      <c r="R3546" s="53">
        <f t="shared" ca="1" si="1825"/>
        <v>915.40102122671601</v>
      </c>
      <c r="S3546" s="53">
        <f t="shared" ca="1" si="1825"/>
        <v>386300.55120079365</v>
      </c>
      <c r="T3546" s="53">
        <f t="shared" ca="1" si="1825"/>
        <v>5073.0064113857616</v>
      </c>
      <c r="U3546" s="53">
        <f t="shared" ca="1" si="1825"/>
        <v>128327.53552187762</v>
      </c>
      <c r="V3546" s="53">
        <f t="shared" ca="1" si="1825"/>
        <v>704559.60620774596</v>
      </c>
      <c r="W3546" s="53">
        <f t="shared" ca="1" si="1825"/>
        <v>73428.6361824419</v>
      </c>
      <c r="X3546" s="53">
        <f t="shared" ca="1" si="1825"/>
        <v>911388.7843234489</v>
      </c>
      <c r="Y3546" s="53">
        <f t="shared" ca="1" si="1825"/>
        <v>61266.188195365568</v>
      </c>
      <c r="Z3546" s="53">
        <f t="shared" ca="1" si="1825"/>
        <v>713.87992753831747</v>
      </c>
      <c r="AA3546" s="53">
        <f t="shared" ca="1" si="1825"/>
        <v>61980.068122903482</v>
      </c>
      <c r="AB3546" s="53">
        <f t="shared" ca="1" si="1825"/>
        <v>1977.3763144227187</v>
      </c>
      <c r="AC3546" s="53">
        <f t="shared" ca="1" si="1825"/>
        <v>60948.773707829903</v>
      </c>
      <c r="AD3546" s="53">
        <f t="shared" ca="1" si="1825"/>
        <v>11580.111049764253</v>
      </c>
    </row>
    <row r="3547" spans="2:30" hidden="1" outlineLevel="1">
      <c r="D3547" s="7"/>
      <c r="E3547" s="11"/>
      <c r="F3547" s="11"/>
      <c r="G3547" s="55" t="str">
        <f>$G$14</f>
        <v>CUSTOMER</v>
      </c>
      <c r="H3547" s="53">
        <f t="shared" ref="H3547:AD3547" ca="1" si="1826">+H3531+H3539</f>
        <v>3574482.0718999859</v>
      </c>
      <c r="I3547" s="53">
        <f t="shared" ca="1" si="1826"/>
        <v>-1253508.1545772327</v>
      </c>
      <c r="J3547" s="53">
        <f t="shared" ca="1" si="1826"/>
        <v>808969.67305155226</v>
      </c>
      <c r="K3547" s="53">
        <f t="shared" ca="1" si="1826"/>
        <v>155635.58383618819</v>
      </c>
      <c r="L3547" s="53">
        <f t="shared" ca="1" si="1826"/>
        <v>45040.92894659649</v>
      </c>
      <c r="M3547" s="53">
        <f t="shared" ca="1" si="1826"/>
        <v>31613.320539169988</v>
      </c>
      <c r="N3547" s="53">
        <f t="shared" ca="1" si="1826"/>
        <v>232289.8333219545</v>
      </c>
      <c r="O3547" s="53">
        <f t="shared" ca="1" si="1826"/>
        <v>46460.655588024863</v>
      </c>
      <c r="P3547" s="53">
        <f t="shared" ca="1" si="1826"/>
        <v>16622.620420141491</v>
      </c>
      <c r="Q3547" s="53">
        <f t="shared" ca="1" si="1826"/>
        <v>28071.45346466211</v>
      </c>
      <c r="R3547" s="53">
        <f t="shared" ca="1" si="1826"/>
        <v>3965.3911995131298</v>
      </c>
      <c r="S3547" s="53">
        <f t="shared" ca="1" si="1826"/>
        <v>95120.120672341582</v>
      </c>
      <c r="T3547" s="53">
        <f t="shared" ca="1" si="1826"/>
        <v>15.0627018243392</v>
      </c>
      <c r="U3547" s="53">
        <f t="shared" ca="1" si="1826"/>
        <v>4035.4696364328815</v>
      </c>
      <c r="V3547" s="53">
        <f t="shared" ca="1" si="1826"/>
        <v>24423.323060339422</v>
      </c>
      <c r="W3547" s="53">
        <f t="shared" ca="1" si="1826"/>
        <v>320.01903595345129</v>
      </c>
      <c r="X3547" s="53">
        <f t="shared" ca="1" si="1826"/>
        <v>28793.874434550096</v>
      </c>
      <c r="Y3547" s="53">
        <f t="shared" ca="1" si="1826"/>
        <v>7844.4246959567945</v>
      </c>
      <c r="Z3547" s="53">
        <f t="shared" ca="1" si="1826"/>
        <v>66.937503512484952</v>
      </c>
      <c r="AA3547" s="53">
        <f t="shared" ca="1" si="1826"/>
        <v>7911.3621994692921</v>
      </c>
      <c r="AB3547" s="53">
        <f t="shared" ca="1" si="1826"/>
        <v>383.81327070247113</v>
      </c>
      <c r="AC3547" s="53">
        <f t="shared" ca="1" si="1826"/>
        <v>3211779.7149058608</v>
      </c>
      <c r="AD3547" s="53">
        <f t="shared" ca="1" si="1826"/>
        <v>442741.83462078101</v>
      </c>
    </row>
    <row r="3548" spans="2:30" collapsed="1">
      <c r="B3548" s="112" t="s">
        <v>360</v>
      </c>
      <c r="D3548" s="7"/>
      <c r="E3548" s="4">
        <f>+E3532+E3540</f>
        <v>3488904</v>
      </c>
      <c r="F3548" s="3"/>
      <c r="G3548" s="55" t="str">
        <f>$G$15</f>
        <v>TOTAL</v>
      </c>
      <c r="H3548" s="53">
        <f t="shared" ref="H3548:AD3548" ca="1" si="1827">+H3532+H3540</f>
        <v>3488904.0000000596</v>
      </c>
      <c r="I3548" s="53">
        <f t="shared" ca="1" si="1827"/>
        <v>-27875259.819941647</v>
      </c>
      <c r="J3548" s="53">
        <f t="shared" ca="1" si="1827"/>
        <v>4211130.6274929363</v>
      </c>
      <c r="K3548" s="53">
        <f t="shared" ca="1" si="1827"/>
        <v>8253446.5058410959</v>
      </c>
      <c r="L3548" s="53">
        <f t="shared" ca="1" si="1827"/>
        <v>218753.00353610172</v>
      </c>
      <c r="M3548" s="53">
        <f t="shared" ca="1" si="1827"/>
        <v>76021.242317783239</v>
      </c>
      <c r="N3548" s="53">
        <f t="shared" ca="1" si="1827"/>
        <v>8548220.7516949829</v>
      </c>
      <c r="O3548" s="53">
        <f t="shared" ca="1" si="1827"/>
        <v>6022786.7660775613</v>
      </c>
      <c r="P3548" s="53">
        <f t="shared" ca="1" si="1827"/>
        <v>1206459.0110456913</v>
      </c>
      <c r="Q3548" s="53">
        <f t="shared" ca="1" si="1827"/>
        <v>302750.04414499889</v>
      </c>
      <c r="R3548" s="53">
        <f t="shared" ca="1" si="1827"/>
        <v>12503.331310093707</v>
      </c>
      <c r="S3548" s="53">
        <f t="shared" ca="1" si="1827"/>
        <v>7544499.1525783362</v>
      </c>
      <c r="T3548" s="53">
        <f t="shared" ca="1" si="1827"/>
        <v>-8636.4864126791508</v>
      </c>
      <c r="U3548" s="53">
        <f t="shared" ca="1" si="1827"/>
        <v>1269315.9000833926</v>
      </c>
      <c r="V3548" s="53">
        <f t="shared" ca="1" si="1827"/>
        <v>4935206.8475190811</v>
      </c>
      <c r="W3548" s="53">
        <f t="shared" ca="1" si="1827"/>
        <v>-313196.46898620017</v>
      </c>
      <c r="X3548" s="53">
        <f t="shared" ca="1" si="1827"/>
        <v>5882689.7922036182</v>
      </c>
      <c r="Y3548" s="53">
        <f t="shared" ca="1" si="1827"/>
        <v>1069165.1610371741</v>
      </c>
      <c r="Z3548" s="53">
        <f t="shared" ca="1" si="1827"/>
        <v>4850.768230780086</v>
      </c>
      <c r="AA3548" s="53">
        <f t="shared" ca="1" si="1827"/>
        <v>1074015.9292679583</v>
      </c>
      <c r="AB3548" s="53">
        <f t="shared" ca="1" si="1827"/>
        <v>41507.374385130031</v>
      </c>
      <c r="AC3548" s="53">
        <f t="shared" ca="1" si="1827"/>
        <v>3555595.9365026485</v>
      </c>
      <c r="AD3548" s="53">
        <f t="shared" ca="1" si="1827"/>
        <v>506504.25581617741</v>
      </c>
    </row>
    <row r="3549" spans="2:30">
      <c r="D3549" s="109" t="s">
        <v>157</v>
      </c>
      <c r="E3549" s="121">
        <f>0.000836*0.06</f>
        <v>5.0160000000000001E-5</v>
      </c>
    </row>
    <row r="3550" spans="2:30" hidden="1" outlineLevel="1">
      <c r="D3550" s="7"/>
      <c r="E3550" s="11"/>
      <c r="F3550" s="51"/>
      <c r="G3550" s="55" t="str">
        <f>$G$8</f>
        <v>PRODUCTION</v>
      </c>
      <c r="H3550" s="53">
        <f t="shared" ref="H3550:AD3550" ca="1" si="1828">H3541*$E$3549</f>
        <v>-221.03224077929295</v>
      </c>
      <c r="I3550" s="53">
        <f t="shared" ca="1" si="1828"/>
        <v>-663.35219479353316</v>
      </c>
      <c r="J3550" s="53">
        <f t="shared" ca="1" si="1828"/>
        <v>56.986836214754312</v>
      </c>
      <c r="K3550" s="53">
        <f t="shared" ca="1" si="1828"/>
        <v>130.72222980481772</v>
      </c>
      <c r="L3550" s="53">
        <f t="shared" ca="1" si="1828"/>
        <v>3.1341610875703494</v>
      </c>
      <c r="M3550" s="53">
        <f t="shared" ca="1" si="1828"/>
        <v>0.9444545800316988</v>
      </c>
      <c r="N3550" s="53">
        <f t="shared" ca="1" si="1828"/>
        <v>134.80084547241952</v>
      </c>
      <c r="O3550" s="53">
        <f t="shared" ca="1" si="1828"/>
        <v>97.865213468431193</v>
      </c>
      <c r="P3550" s="53">
        <f t="shared" ca="1" si="1828"/>
        <v>22.860818417434455</v>
      </c>
      <c r="Q3550" s="53">
        <f t="shared" ca="1" si="1828"/>
        <v>7.3400276967718741</v>
      </c>
      <c r="R3550" s="53">
        <f t="shared" ca="1" si="1828"/>
        <v>0.23527125318362116</v>
      </c>
      <c r="S3550" s="53">
        <f t="shared" ca="1" si="1828"/>
        <v>128.30133083582126</v>
      </c>
      <c r="T3550" s="53">
        <f t="shared" ca="1" si="1828"/>
        <v>-0.94031502865065075</v>
      </c>
      <c r="U3550" s="53">
        <f t="shared" ca="1" si="1828"/>
        <v>16.39975631257628</v>
      </c>
      <c r="V3550" s="53">
        <f t="shared" ca="1" si="1828"/>
        <v>108.89113098189868</v>
      </c>
      <c r="W3550" s="53">
        <f t="shared" ca="1" si="1828"/>
        <v>-17.182777780103574</v>
      </c>
      <c r="X3550" s="53">
        <f t="shared" ca="1" si="1828"/>
        <v>107.16779448572147</v>
      </c>
      <c r="Y3550" s="53">
        <f t="shared" ca="1" si="1828"/>
        <v>14.328016992114536</v>
      </c>
      <c r="Z3550" s="53">
        <f t="shared" ca="1" si="1828"/>
        <v>7.745742198311892E-3</v>
      </c>
      <c r="AA3550" s="53">
        <f t="shared" ca="1" si="1828"/>
        <v>14.335762734312862</v>
      </c>
      <c r="AB3550" s="53">
        <f t="shared" ca="1" si="1828"/>
        <v>0.72738427121390314</v>
      </c>
      <c r="AC3550" s="53">
        <f t="shared" ca="1" si="1828"/>
        <v>0</v>
      </c>
      <c r="AD3550" s="53">
        <f t="shared" ca="1" si="1828"/>
        <v>0</v>
      </c>
    </row>
    <row r="3551" spans="2:30" hidden="1" outlineLevel="1">
      <c r="D3551" s="7"/>
      <c r="E3551" s="11"/>
      <c r="F3551" s="51"/>
      <c r="G3551" s="55" t="str">
        <f>$G$9</f>
        <v>BULKTRAN</v>
      </c>
      <c r="H3551" s="53">
        <f t="shared" ref="H3551:AD3551" ca="1" si="1829">H3542*$E$3549</f>
        <v>52.038277622217635</v>
      </c>
      <c r="I3551" s="53">
        <f t="shared" ca="1" si="1829"/>
        <v>-228.16399224754022</v>
      </c>
      <c r="J3551" s="53">
        <f t="shared" ca="1" si="1829"/>
        <v>29.676562583775187</v>
      </c>
      <c r="K3551" s="53">
        <f t="shared" ca="1" si="1829"/>
        <v>73.297218341114828</v>
      </c>
      <c r="L3551" s="53">
        <f t="shared" ca="1" si="1829"/>
        <v>1.842760553566636</v>
      </c>
      <c r="M3551" s="53">
        <f t="shared" ca="1" si="1829"/>
        <v>1.1510424143015912</v>
      </c>
      <c r="N3551" s="53">
        <f t="shared" ca="1" si="1829"/>
        <v>76.291021308983005</v>
      </c>
      <c r="O3551" s="53">
        <f t="shared" ca="1" si="1829"/>
        <v>55.083188202604603</v>
      </c>
      <c r="P3551" s="53">
        <f t="shared" ca="1" si="1829"/>
        <v>12.309668394503761</v>
      </c>
      <c r="Q3551" s="53">
        <f t="shared" ca="1" si="1829"/>
        <v>4.1743695989698431</v>
      </c>
      <c r="R3551" s="53">
        <f t="shared" ca="1" si="1829"/>
        <v>0.14707530753837039</v>
      </c>
      <c r="S3551" s="53">
        <f t="shared" ca="1" si="1829"/>
        <v>71.714301503616539</v>
      </c>
      <c r="T3551" s="53">
        <f t="shared" ca="1" si="1829"/>
        <v>-6.9445572772655964E-2</v>
      </c>
      <c r="U3551" s="53">
        <f t="shared" ca="1" si="1829"/>
        <v>13.420752369054785</v>
      </c>
      <c r="V3551" s="53">
        <f t="shared" ca="1" si="1829"/>
        <v>81.215845106747793</v>
      </c>
      <c r="W3551" s="53">
        <f t="shared" ca="1" si="1829"/>
        <v>-2.2263896499990423</v>
      </c>
      <c r="X3551" s="53">
        <f t="shared" ca="1" si="1829"/>
        <v>92.34076225303096</v>
      </c>
      <c r="Y3551" s="53">
        <f t="shared" ca="1" si="1829"/>
        <v>9.7480457165898855</v>
      </c>
      <c r="Z3551" s="53">
        <f t="shared" ca="1" si="1829"/>
        <v>5.6809667278814167E-2</v>
      </c>
      <c r="AA3551" s="53">
        <f t="shared" ca="1" si="1829"/>
        <v>9.8048553838686967</v>
      </c>
      <c r="AB3551" s="53">
        <f t="shared" ca="1" si="1829"/>
        <v>0.37476683648405817</v>
      </c>
      <c r="AC3551" s="53">
        <f t="shared" ca="1" si="1829"/>
        <v>0</v>
      </c>
      <c r="AD3551" s="53">
        <f t="shared" ca="1" si="1829"/>
        <v>0</v>
      </c>
    </row>
    <row r="3552" spans="2:30" hidden="1" outlineLevel="1">
      <c r="D3552" s="7"/>
      <c r="E3552" s="11"/>
      <c r="F3552" s="51"/>
      <c r="G3552" s="55" t="str">
        <f>$G$10</f>
        <v>SUBTRAN</v>
      </c>
      <c r="H3552" s="53">
        <f t="shared" ref="H3552:AD3552" ca="1" si="1830">H3543*$E$3549</f>
        <v>13.194638810939487</v>
      </c>
      <c r="I3552" s="53">
        <f t="shared" ca="1" si="1830"/>
        <v>-48.307569332090829</v>
      </c>
      <c r="J3552" s="53">
        <f t="shared" ca="1" si="1830"/>
        <v>5.9522851428468995</v>
      </c>
      <c r="K3552" s="53">
        <f t="shared" ca="1" si="1830"/>
        <v>14.554960062610387</v>
      </c>
      <c r="L3552" s="53">
        <f t="shared" ca="1" si="1830"/>
        <v>0.35648698504267617</v>
      </c>
      <c r="M3552" s="53">
        <f t="shared" ca="1" si="1830"/>
        <v>0.36546165049850743</v>
      </c>
      <c r="N3552" s="53">
        <f t="shared" ca="1" si="1830"/>
        <v>15.276908698151567</v>
      </c>
      <c r="O3552" s="53">
        <f t="shared" ca="1" si="1830"/>
        <v>10.875103647413999</v>
      </c>
      <c r="P3552" s="53">
        <f t="shared" ca="1" si="1830"/>
        <v>2.4253662620468028</v>
      </c>
      <c r="Q3552" s="53">
        <f t="shared" ca="1" si="1830"/>
        <v>1.0763928848227804</v>
      </c>
      <c r="R3552" s="53">
        <f t="shared" ca="1" si="1830"/>
        <v>0</v>
      </c>
      <c r="S3552" s="53">
        <f t="shared" ca="1" si="1830"/>
        <v>14.376862794283578</v>
      </c>
      <c r="T3552" s="53">
        <f t="shared" ca="1" si="1830"/>
        <v>-1.8534561330264619E-2</v>
      </c>
      <c r="U3552" s="53">
        <f t="shared" ca="1" si="1830"/>
        <v>2.6057887522844076</v>
      </c>
      <c r="V3552" s="53">
        <f t="shared" ca="1" si="1830"/>
        <v>20.877215650823242</v>
      </c>
      <c r="W3552" s="53">
        <f t="shared" ca="1" si="1830"/>
        <v>0</v>
      </c>
      <c r="X3552" s="53">
        <f t="shared" ca="1" si="1830"/>
        <v>23.464469841777387</v>
      </c>
      <c r="Y3552" s="53">
        <f t="shared" ca="1" si="1830"/>
        <v>1.8704761478383076</v>
      </c>
      <c r="Z3552" s="53">
        <f t="shared" ca="1" si="1830"/>
        <v>1.041404622203944E-2</v>
      </c>
      <c r="AA3552" s="53">
        <f t="shared" ca="1" si="1830"/>
        <v>1.8808901940603464</v>
      </c>
      <c r="AB3552" s="53">
        <f t="shared" ca="1" si="1830"/>
        <v>7.5057603885842095E-2</v>
      </c>
      <c r="AC3552" s="53">
        <f t="shared" ca="1" si="1830"/>
        <v>0.38727465663631244</v>
      </c>
      <c r="AD3552" s="53">
        <f t="shared" ca="1" si="1830"/>
        <v>8.8459211388218009E-2</v>
      </c>
    </row>
    <row r="3553" spans="1:30" hidden="1" outlineLevel="1">
      <c r="D3553" s="7"/>
      <c r="E3553" s="11"/>
      <c r="F3553" s="51"/>
      <c r="G3553" s="55" t="str">
        <f>$G$11</f>
        <v>DISTPRI</v>
      </c>
      <c r="H3553" s="53">
        <f t="shared" ref="H3553:AD3553" ca="1" si="1831">H3544*$E$3549</f>
        <v>60.460689985434215</v>
      </c>
      <c r="I3553" s="53">
        <f t="shared" ca="1" si="1831"/>
        <v>-255.29151870892366</v>
      </c>
      <c r="J3553" s="53">
        <f t="shared" ca="1" si="1831"/>
        <v>45.70972155151798</v>
      </c>
      <c r="K3553" s="53">
        <f t="shared" ca="1" si="1831"/>
        <v>116.35124264891539</v>
      </c>
      <c r="L3553" s="53">
        <f t="shared" ca="1" si="1831"/>
        <v>2.97125551734685</v>
      </c>
      <c r="M3553" s="53">
        <f t="shared" ca="1" si="1831"/>
        <v>0</v>
      </c>
      <c r="N3553" s="53">
        <f t="shared" ca="1" si="1831"/>
        <v>119.32249816626225</v>
      </c>
      <c r="O3553" s="53">
        <f t="shared" ca="1" si="1831"/>
        <v>86.330228848922502</v>
      </c>
      <c r="P3553" s="53">
        <f t="shared" ca="1" si="1831"/>
        <v>18.946203139057058</v>
      </c>
      <c r="Q3553" s="53">
        <f t="shared" ca="1" si="1831"/>
        <v>0</v>
      </c>
      <c r="R3553" s="53">
        <f t="shared" ca="1" si="1831"/>
        <v>0</v>
      </c>
      <c r="S3553" s="53">
        <f t="shared" ca="1" si="1831"/>
        <v>105.27643198797963</v>
      </c>
      <c r="T3553" s="53">
        <f t="shared" ca="1" si="1831"/>
        <v>0.27659721724654585</v>
      </c>
      <c r="U3553" s="53">
        <f t="shared" ca="1" si="1831"/>
        <v>24.60325977552662</v>
      </c>
      <c r="V3553" s="53">
        <f t="shared" ca="1" si="1831"/>
        <v>0</v>
      </c>
      <c r="W3553" s="53">
        <f t="shared" ca="1" si="1831"/>
        <v>0</v>
      </c>
      <c r="X3553" s="53">
        <f t="shared" ca="1" si="1831"/>
        <v>24.879856992773131</v>
      </c>
      <c r="Y3553" s="53">
        <f t="shared" ca="1" si="1831"/>
        <v>16.324743266477466</v>
      </c>
      <c r="Z3553" s="53">
        <f t="shared" ca="1" si="1831"/>
        <v>0.12917927641525476</v>
      </c>
      <c r="AA3553" s="53">
        <f t="shared" ca="1" si="1831"/>
        <v>16.45392254289273</v>
      </c>
      <c r="AB3553" s="53">
        <f t="shared" ca="1" si="1831"/>
        <v>0.56977655790189718</v>
      </c>
      <c r="AC3553" s="53">
        <f t="shared" ca="1" si="1831"/>
        <v>2.8845395654835548</v>
      </c>
      <c r="AD3553" s="53">
        <f t="shared" ca="1" si="1831"/>
        <v>0.6554613295457099</v>
      </c>
    </row>
    <row r="3554" spans="1:30" hidden="1" outlineLevel="1">
      <c r="D3554" s="7"/>
      <c r="E3554" s="11"/>
      <c r="F3554" s="51"/>
      <c r="G3554" s="55" t="str">
        <f>$G$12</f>
        <v>DISTSEC</v>
      </c>
      <c r="H3554" s="53">
        <f t="shared" ref="H3554:AD3554" ca="1" si="1832">H3545*$E$3549</f>
        <v>-17.684612893265204</v>
      </c>
      <c r="I3554" s="53">
        <f t="shared" ca="1" si="1832"/>
        <v>-154.31203689253331</v>
      </c>
      <c r="J3554" s="53">
        <f t="shared" ca="1" si="1832"/>
        <v>26.141800354979299</v>
      </c>
      <c r="K3554" s="53">
        <f t="shared" ca="1" si="1832"/>
        <v>54.908857461468479</v>
      </c>
      <c r="L3554" s="53">
        <f t="shared" ca="1" si="1832"/>
        <v>0</v>
      </c>
      <c r="M3554" s="53">
        <f t="shared" ca="1" si="1832"/>
        <v>0</v>
      </c>
      <c r="N3554" s="53">
        <f t="shared" ca="1" si="1832"/>
        <v>54.908857461468479</v>
      </c>
      <c r="O3554" s="53">
        <f t="shared" ca="1" si="1832"/>
        <v>34.615089470472242</v>
      </c>
      <c r="P3554" s="53">
        <f t="shared" ca="1" si="1832"/>
        <v>0</v>
      </c>
      <c r="Q3554" s="53">
        <f t="shared" ca="1" si="1832"/>
        <v>0</v>
      </c>
      <c r="R3554" s="53">
        <f t="shared" ca="1" si="1832"/>
        <v>0</v>
      </c>
      <c r="S3554" s="53">
        <f t="shared" ca="1" si="1832"/>
        <v>34.615089470472242</v>
      </c>
      <c r="T3554" s="53">
        <f t="shared" ca="1" si="1832"/>
        <v>6.3274240328395251E-2</v>
      </c>
      <c r="U3554" s="53">
        <f t="shared" ca="1" si="1832"/>
        <v>0</v>
      </c>
      <c r="V3554" s="53">
        <f t="shared" ca="1" si="1832"/>
        <v>0</v>
      </c>
      <c r="W3554" s="53">
        <f t="shared" ca="1" si="1832"/>
        <v>0</v>
      </c>
      <c r="X3554" s="53">
        <f t="shared" ca="1" si="1832"/>
        <v>6.3274240328395251E-2</v>
      </c>
      <c r="Y3554" s="53">
        <f t="shared" ca="1" si="1832"/>
        <v>7.8914540119759478</v>
      </c>
      <c r="Z3554" s="53">
        <f t="shared" ca="1" si="1832"/>
        <v>0</v>
      </c>
      <c r="AA3554" s="53">
        <f t="shared" ca="1" si="1832"/>
        <v>7.8914540119759478</v>
      </c>
      <c r="AB3554" s="53">
        <f t="shared" ca="1" si="1832"/>
        <v>0.21658736008253932</v>
      </c>
      <c r="AC3554" s="53">
        <f t="shared" ca="1" si="1832"/>
        <v>10.916816963990261</v>
      </c>
      <c r="AD3554" s="53">
        <f t="shared" ca="1" si="1832"/>
        <v>1.8735441359709653</v>
      </c>
    </row>
    <row r="3555" spans="1:30" hidden="1" outlineLevel="1">
      <c r="D3555" s="7"/>
      <c r="E3555" s="11"/>
      <c r="F3555" s="51"/>
      <c r="G3555" s="55" t="str">
        <f>$G$13</f>
        <v>ENERGY</v>
      </c>
      <c r="H3555" s="53">
        <f t="shared" ref="H3555:AD3555" ca="1" si="1833">H3546*$E$3549</f>
        <v>108.73065116746913</v>
      </c>
      <c r="I3555" s="53">
        <f t="shared" ca="1" si="1833"/>
        <v>14.080248439942189</v>
      </c>
      <c r="J3555" s="53">
        <f t="shared" ca="1" si="1833"/>
        <v>6.1851876269062629</v>
      </c>
      <c r="K3555" s="53">
        <f t="shared" ca="1" si="1833"/>
        <v>16.35168752884022</v>
      </c>
      <c r="L3555" s="53">
        <f t="shared" ca="1" si="1833"/>
        <v>0.40873351788309015</v>
      </c>
      <c r="M3555" s="53">
        <f t="shared" ca="1" si="1833"/>
        <v>-0.23345728841655433</v>
      </c>
      <c r="N3555" s="53">
        <f t="shared" ca="1" si="1833"/>
        <v>16.526963758306437</v>
      </c>
      <c r="O3555" s="53">
        <f t="shared" ca="1" si="1833"/>
        <v>15.003694064310521</v>
      </c>
      <c r="P3555" s="53">
        <f t="shared" ca="1" si="1833"/>
        <v>3.1401371407353036</v>
      </c>
      <c r="Q3555" s="53">
        <f t="shared" ca="1" si="1833"/>
        <v>1.1870879279612006</v>
      </c>
      <c r="R3555" s="53">
        <f t="shared" ca="1" si="1833"/>
        <v>4.5916515224732078E-2</v>
      </c>
      <c r="S3555" s="53">
        <f t="shared" ca="1" si="1833"/>
        <v>19.376835648231811</v>
      </c>
      <c r="T3555" s="53">
        <f t="shared" ca="1" si="1833"/>
        <v>0.25446200159510979</v>
      </c>
      <c r="U3555" s="53">
        <f t="shared" ca="1" si="1833"/>
        <v>6.4369091817773816</v>
      </c>
      <c r="V3555" s="53">
        <f t="shared" ca="1" si="1833"/>
        <v>35.340709847380538</v>
      </c>
      <c r="W3555" s="53">
        <f t="shared" ca="1" si="1833"/>
        <v>3.6831803909112857</v>
      </c>
      <c r="X3555" s="53">
        <f t="shared" ca="1" si="1833"/>
        <v>45.715261421664195</v>
      </c>
      <c r="Y3555" s="53">
        <f t="shared" ca="1" si="1833"/>
        <v>3.0731119998795369</v>
      </c>
      <c r="Z3555" s="53">
        <f t="shared" ca="1" si="1833"/>
        <v>3.5808217165322002E-2</v>
      </c>
      <c r="AA3555" s="53">
        <f t="shared" ca="1" si="1833"/>
        <v>3.1089202170448389</v>
      </c>
      <c r="AB3555" s="53">
        <f t="shared" ca="1" si="1833"/>
        <v>9.9185195931443565E-2</v>
      </c>
      <c r="AC3555" s="53">
        <f t="shared" ca="1" si="1833"/>
        <v>3.0571904891847481</v>
      </c>
      <c r="AD3555" s="53">
        <f t="shared" ca="1" si="1833"/>
        <v>0.58085837025617493</v>
      </c>
    </row>
    <row r="3556" spans="1:30" hidden="1" outlineLevel="1">
      <c r="D3556" s="7"/>
      <c r="E3556" s="11"/>
      <c r="F3556" s="51"/>
      <c r="G3556" s="55" t="str">
        <f>$G$14</f>
        <v>CUSTOMER</v>
      </c>
      <c r="H3556" s="53">
        <f t="shared" ref="H3556:AD3556" ca="1" si="1834">H3547*$E$3549</f>
        <v>179.29602072650329</v>
      </c>
      <c r="I3556" s="53">
        <f t="shared" ca="1" si="1834"/>
        <v>-62.875969033593989</v>
      </c>
      <c r="J3556" s="53">
        <f t="shared" ca="1" si="1834"/>
        <v>40.577918800265863</v>
      </c>
      <c r="K3556" s="53">
        <f t="shared" ca="1" si="1834"/>
        <v>7.8066808852231997</v>
      </c>
      <c r="L3556" s="53">
        <f t="shared" ca="1" si="1834"/>
        <v>2.2592529959612802</v>
      </c>
      <c r="M3556" s="53">
        <f t="shared" ca="1" si="1834"/>
        <v>1.5857241582447668</v>
      </c>
      <c r="N3556" s="53">
        <f t="shared" ca="1" si="1834"/>
        <v>11.651658039429238</v>
      </c>
      <c r="O3556" s="53">
        <f t="shared" ca="1" si="1834"/>
        <v>2.3304664842953273</v>
      </c>
      <c r="P3556" s="53">
        <f t="shared" ca="1" si="1834"/>
        <v>0.83379064027429717</v>
      </c>
      <c r="Q3556" s="53">
        <f t="shared" ca="1" si="1834"/>
        <v>1.4080641057874514</v>
      </c>
      <c r="R3556" s="53">
        <f t="shared" ca="1" si="1834"/>
        <v>0.19890402256757858</v>
      </c>
      <c r="S3556" s="53">
        <f t="shared" ca="1" si="1834"/>
        <v>4.7712252529246539</v>
      </c>
      <c r="T3556" s="53">
        <f t="shared" ca="1" si="1834"/>
        <v>7.5554512350885434E-4</v>
      </c>
      <c r="U3556" s="53">
        <f t="shared" ca="1" si="1834"/>
        <v>0.20241915696347335</v>
      </c>
      <c r="V3556" s="53">
        <f t="shared" ca="1" si="1834"/>
        <v>1.2250738847066254</v>
      </c>
      <c r="W3556" s="53">
        <f t="shared" ca="1" si="1834"/>
        <v>1.6052154843425117E-2</v>
      </c>
      <c r="X3556" s="53">
        <f t="shared" ca="1" si="1834"/>
        <v>1.4443007416370328</v>
      </c>
      <c r="Y3556" s="53">
        <f t="shared" ca="1" si="1834"/>
        <v>0.3934763427491928</v>
      </c>
      <c r="Z3556" s="53">
        <f t="shared" ca="1" si="1834"/>
        <v>3.3575851761862455E-3</v>
      </c>
      <c r="AA3556" s="53">
        <f t="shared" ca="1" si="1834"/>
        <v>0.39683392792537969</v>
      </c>
      <c r="AB3556" s="53">
        <f t="shared" ca="1" si="1834"/>
        <v>1.9252073658435953E-2</v>
      </c>
      <c r="AC3556" s="53">
        <f t="shared" ca="1" si="1834"/>
        <v>161.10287049967798</v>
      </c>
      <c r="AD3556" s="53">
        <f t="shared" ca="1" si="1834"/>
        <v>22.207930424578375</v>
      </c>
    </row>
    <row r="3557" spans="1:30" collapsed="1">
      <c r="B3557" s="112" t="s">
        <v>361</v>
      </c>
      <c r="D3557" s="7"/>
      <c r="E3557" s="4">
        <f>E3548*$E$3549</f>
        <v>175.00342463999999</v>
      </c>
      <c r="F3557" s="51"/>
      <c r="G3557" s="55" t="str">
        <f>$G$15</f>
        <v>TOTAL</v>
      </c>
      <c r="H3557" s="53">
        <f t="shared" ref="H3557:AD3557" ca="1" si="1835">H3548*$E$3549</f>
        <v>175.003424640003</v>
      </c>
      <c r="I3557" s="53">
        <f t="shared" ca="1" si="1835"/>
        <v>-1398.2230325682731</v>
      </c>
      <c r="J3557" s="53">
        <f t="shared" ca="1" si="1835"/>
        <v>211.23031227504569</v>
      </c>
      <c r="K3557" s="53">
        <f t="shared" ca="1" si="1835"/>
        <v>413.99287673298937</v>
      </c>
      <c r="L3557" s="53">
        <f t="shared" ca="1" si="1835"/>
        <v>10.972650657370863</v>
      </c>
      <c r="M3557" s="53">
        <f t="shared" ca="1" si="1835"/>
        <v>3.8132255146600071</v>
      </c>
      <c r="N3557" s="53">
        <f t="shared" ca="1" si="1835"/>
        <v>428.77875290502033</v>
      </c>
      <c r="O3557" s="53">
        <f t="shared" ca="1" si="1835"/>
        <v>302.1029841864505</v>
      </c>
      <c r="P3557" s="53">
        <f t="shared" ca="1" si="1835"/>
        <v>60.515983994051879</v>
      </c>
      <c r="Q3557" s="53">
        <f t="shared" ca="1" si="1835"/>
        <v>15.185942214313144</v>
      </c>
      <c r="R3557" s="53">
        <f t="shared" ca="1" si="1835"/>
        <v>0.6271670985143003</v>
      </c>
      <c r="S3557" s="53">
        <f t="shared" ca="1" si="1835"/>
        <v>378.43207749332936</v>
      </c>
      <c r="T3557" s="53">
        <f t="shared" ca="1" si="1835"/>
        <v>-0.43320615845998622</v>
      </c>
      <c r="U3557" s="53">
        <f t="shared" ca="1" si="1835"/>
        <v>63.668885548182978</v>
      </c>
      <c r="V3557" s="53">
        <f t="shared" ca="1" si="1835"/>
        <v>247.5499754715571</v>
      </c>
      <c r="W3557" s="53">
        <f t="shared" ca="1" si="1835"/>
        <v>-15.709934884347801</v>
      </c>
      <c r="X3557" s="53">
        <f t="shared" ca="1" si="1835"/>
        <v>295.0757199769335</v>
      </c>
      <c r="Y3557" s="53">
        <f t="shared" ca="1" si="1835"/>
        <v>53.62932447762465</v>
      </c>
      <c r="Z3557" s="53">
        <f t="shared" ca="1" si="1835"/>
        <v>0.24331453445592913</v>
      </c>
      <c r="AA3557" s="53">
        <f t="shared" ca="1" si="1835"/>
        <v>53.872639012080789</v>
      </c>
      <c r="AB3557" s="53">
        <f t="shared" ca="1" si="1835"/>
        <v>2.0820098991581224</v>
      </c>
      <c r="AC3557" s="53">
        <f t="shared" ca="1" si="1835"/>
        <v>178.34869217497285</v>
      </c>
      <c r="AD3557" s="53">
        <f t="shared" ca="1" si="1835"/>
        <v>25.406253471739458</v>
      </c>
    </row>
    <row r="3558" spans="1:30">
      <c r="D3558" s="7"/>
    </row>
    <row r="3559" spans="1:30" s="51" customFormat="1" hidden="1" outlineLevel="1">
      <c r="A3559" s="56"/>
      <c r="B3559" s="112"/>
      <c r="C3559" s="55"/>
      <c r="D3559" s="55"/>
      <c r="E3559" s="58"/>
      <c r="G3559" s="55" t="str">
        <f>$G$8</f>
        <v>PRODUCTION</v>
      </c>
      <c r="H3559" s="53">
        <f t="shared" ref="H3559:AD3559" ca="1" si="1836">+H3398+H3457+H3516+H3550</f>
        <v>-324870.66738275898</v>
      </c>
      <c r="I3559" s="53">
        <f t="shared" ca="1" si="1836"/>
        <v>-809370.10060614557</v>
      </c>
      <c r="J3559" s="53">
        <f t="shared" ca="1" si="1836"/>
        <v>65129.47982463846</v>
      </c>
      <c r="K3559" s="53">
        <f t="shared" ca="1" si="1836"/>
        <v>147199.77514150954</v>
      </c>
      <c r="L3559" s="53">
        <f t="shared" ca="1" si="1836"/>
        <v>3485.0536934976367</v>
      </c>
      <c r="M3559" s="53">
        <f t="shared" ca="1" si="1836"/>
        <v>1088.6658522831194</v>
      </c>
      <c r="N3559" s="53">
        <f t="shared" ca="1" si="1836"/>
        <v>151773.49468729005</v>
      </c>
      <c r="O3559" s="53">
        <f t="shared" ca="1" si="1836"/>
        <v>110133.37909947762</v>
      </c>
      <c r="P3559" s="53">
        <f t="shared" ca="1" si="1836"/>
        <v>25938.172822181983</v>
      </c>
      <c r="Q3559" s="53">
        <f t="shared" ca="1" si="1836"/>
        <v>8218.9880795931731</v>
      </c>
      <c r="R3559" s="53">
        <f t="shared" ca="1" si="1836"/>
        <v>258.57689063963682</v>
      </c>
      <c r="S3559" s="53">
        <f t="shared" ca="1" si="1836"/>
        <v>144549.11689189257</v>
      </c>
      <c r="T3559" s="53">
        <f t="shared" ca="1" si="1836"/>
        <v>-1257.5662095536409</v>
      </c>
      <c r="U3559" s="53">
        <f t="shared" ca="1" si="1836"/>
        <v>16646.787822414462</v>
      </c>
      <c r="V3559" s="53">
        <f t="shared" ca="1" si="1836"/>
        <v>113998.1163340146</v>
      </c>
      <c r="W3559" s="53">
        <f t="shared" ca="1" si="1836"/>
        <v>-22564.887550281135</v>
      </c>
      <c r="X3559" s="53">
        <f t="shared" ca="1" si="1836"/>
        <v>106822.45039659514</v>
      </c>
      <c r="Y3559" s="53">
        <f t="shared" ca="1" si="1836"/>
        <v>15404.84603304293</v>
      </c>
      <c r="Z3559" s="53">
        <f t="shared" ca="1" si="1836"/>
        <v>-13.953779765371733</v>
      </c>
      <c r="AA3559" s="53">
        <f t="shared" ca="1" si="1836"/>
        <v>15390.89225327757</v>
      </c>
      <c r="AB3559" s="53">
        <f t="shared" ca="1" si="1836"/>
        <v>833.99916969654907</v>
      </c>
      <c r="AC3559" s="53">
        <f t="shared" ca="1" si="1836"/>
        <v>0</v>
      </c>
      <c r="AD3559" s="53">
        <f t="shared" ca="1" si="1836"/>
        <v>0</v>
      </c>
    </row>
    <row r="3560" spans="1:30" s="51" customFormat="1" hidden="1" outlineLevel="1">
      <c r="A3560" s="56"/>
      <c r="B3560" s="112"/>
      <c r="C3560" s="55"/>
      <c r="D3560" s="55"/>
      <c r="E3560" s="58"/>
      <c r="G3560" s="55" t="str">
        <f>$G$9</f>
        <v>BULKTRAN</v>
      </c>
      <c r="H3560" s="53">
        <f t="shared" ref="H3560:AD3560" ca="1" si="1837">+H3399+H3458+H3517+H3551</f>
        <v>25949.497155815287</v>
      </c>
      <c r="I3560" s="53">
        <f t="shared" ca="1" si="1837"/>
        <v>-284438.71106005309</v>
      </c>
      <c r="J3560" s="53">
        <f t="shared" ca="1" si="1837"/>
        <v>33902.052686270508</v>
      </c>
      <c r="K3560" s="53">
        <f t="shared" ca="1" si="1837"/>
        <v>82717.0441264728</v>
      </c>
      <c r="L3560" s="53">
        <f t="shared" ca="1" si="1837"/>
        <v>2059.8101353095635</v>
      </c>
      <c r="M3560" s="53">
        <f t="shared" ca="1" si="1837"/>
        <v>1338.7691707536919</v>
      </c>
      <c r="N3560" s="53">
        <f t="shared" ca="1" si="1837"/>
        <v>86115.623432535998</v>
      </c>
      <c r="O3560" s="53">
        <f t="shared" ca="1" si="1837"/>
        <v>62135.228822233665</v>
      </c>
      <c r="P3560" s="53">
        <f t="shared" ca="1" si="1837"/>
        <v>13973.743871782004</v>
      </c>
      <c r="Q3560" s="53">
        <f t="shared" ca="1" si="1837"/>
        <v>4688.8282417648461</v>
      </c>
      <c r="R3560" s="53">
        <f t="shared" ca="1" si="1837"/>
        <v>163.25632799828085</v>
      </c>
      <c r="S3560" s="53">
        <f t="shared" ca="1" si="1837"/>
        <v>80961.057263778726</v>
      </c>
      <c r="T3560" s="53">
        <f t="shared" ca="1" si="1837"/>
        <v>-164.20515339861183</v>
      </c>
      <c r="U3560" s="53">
        <f t="shared" ca="1" si="1837"/>
        <v>14360.718236600944</v>
      </c>
      <c r="V3560" s="53">
        <f t="shared" ca="1" si="1837"/>
        <v>87943.626125392431</v>
      </c>
      <c r="W3560" s="53">
        <f t="shared" ca="1" si="1837"/>
        <v>-3901.7344864392749</v>
      </c>
      <c r="X3560" s="53">
        <f t="shared" ca="1" si="1837"/>
        <v>98238.404722155596</v>
      </c>
      <c r="Y3560" s="53">
        <f t="shared" ca="1" si="1837"/>
        <v>10687.310555747063</v>
      </c>
      <c r="Z3560" s="53">
        <f t="shared" ca="1" si="1837"/>
        <v>54.325960953351874</v>
      </c>
      <c r="AA3560" s="53">
        <f t="shared" ca="1" si="1837"/>
        <v>10741.636516700411</v>
      </c>
      <c r="AB3560" s="53">
        <f t="shared" ca="1" si="1837"/>
        <v>429.43359442777648</v>
      </c>
      <c r="AC3560" s="53">
        <f t="shared" ca="1" si="1837"/>
        <v>0</v>
      </c>
      <c r="AD3560" s="53">
        <f t="shared" ca="1" si="1837"/>
        <v>0</v>
      </c>
    </row>
    <row r="3561" spans="1:30" s="51" customFormat="1" hidden="1" outlineLevel="1">
      <c r="A3561" s="56"/>
      <c r="B3561" s="112"/>
      <c r="C3561" s="55"/>
      <c r="D3561" s="55"/>
      <c r="E3561" s="58"/>
      <c r="G3561" s="55" t="str">
        <f>$G$10</f>
        <v>SUBTRAN</v>
      </c>
      <c r="H3561" s="53">
        <f t="shared" ref="H3561:AD3561" ca="1" si="1838">+H3400+H3459+H3518+H3552</f>
        <v>7765.4272346213602</v>
      </c>
      <c r="I3561" s="53">
        <f t="shared" ca="1" si="1838"/>
        <v>-60315.267389482877</v>
      </c>
      <c r="J3561" s="53">
        <f t="shared" ca="1" si="1838"/>
        <v>6790.0859032142853</v>
      </c>
      <c r="K3561" s="53">
        <f t="shared" ca="1" si="1838"/>
        <v>16388.195805327992</v>
      </c>
      <c r="L3561" s="53">
        <f t="shared" ca="1" si="1838"/>
        <v>397.18447117238378</v>
      </c>
      <c r="M3561" s="53">
        <f t="shared" ca="1" si="1838"/>
        <v>425.46310593228924</v>
      </c>
      <c r="N3561" s="53">
        <f t="shared" ca="1" si="1838"/>
        <v>17210.84338243266</v>
      </c>
      <c r="O3561" s="53">
        <f t="shared" ca="1" si="1838"/>
        <v>12239.371433127248</v>
      </c>
      <c r="P3561" s="53">
        <f t="shared" ca="1" si="1838"/>
        <v>2748.0532631445426</v>
      </c>
      <c r="Q3561" s="53">
        <f t="shared" ca="1" si="1838"/>
        <v>1205.6494239481874</v>
      </c>
      <c r="R3561" s="53">
        <f t="shared" ca="1" si="1838"/>
        <v>0</v>
      </c>
      <c r="S3561" s="53">
        <f t="shared" ca="1" si="1838"/>
        <v>16193.074120219975</v>
      </c>
      <c r="T3561" s="53">
        <f t="shared" ca="1" si="1838"/>
        <v>-39.04008326422526</v>
      </c>
      <c r="U3561" s="53">
        <f t="shared" ca="1" si="1838"/>
        <v>2767.8575816491539</v>
      </c>
      <c r="V3561" s="53">
        <f t="shared" ca="1" si="1838"/>
        <v>22472.28130309932</v>
      </c>
      <c r="W3561" s="53">
        <f t="shared" ca="1" si="1838"/>
        <v>0</v>
      </c>
      <c r="X3561" s="53">
        <f t="shared" ca="1" si="1838"/>
        <v>25201.098801484244</v>
      </c>
      <c r="Y3561" s="53">
        <f t="shared" ca="1" si="1838"/>
        <v>2041.0987465417247</v>
      </c>
      <c r="Z3561" s="53">
        <f t="shared" ca="1" si="1838"/>
        <v>9.7051937112496756</v>
      </c>
      <c r="AA3561" s="53">
        <f t="shared" ca="1" si="1838"/>
        <v>2050.803940252973</v>
      </c>
      <c r="AB3561" s="53">
        <f t="shared" ca="1" si="1838"/>
        <v>85.904543741550242</v>
      </c>
      <c r="AC3561" s="53">
        <f t="shared" ca="1" si="1838"/>
        <v>446.75205862028275</v>
      </c>
      <c r="AD3561" s="53">
        <f t="shared" ca="1" si="1838"/>
        <v>102.13187413807299</v>
      </c>
    </row>
    <row r="3562" spans="1:30" s="51" customFormat="1" hidden="1" outlineLevel="1">
      <c r="A3562" s="56"/>
      <c r="B3562" s="112"/>
      <c r="C3562" s="55"/>
      <c r="D3562" s="55"/>
      <c r="E3562" s="58"/>
      <c r="G3562" s="55" t="str">
        <f>$G$11</f>
        <v>DISTPRI</v>
      </c>
      <c r="H3562" s="53">
        <f t="shared" ref="H3562:AD3562" ca="1" si="1839">+H3401+H3460+H3519+H3553</f>
        <v>35535.970927968898</v>
      </c>
      <c r="I3562" s="53">
        <f t="shared" ca="1" si="1839"/>
        <v>-322543.02941960108</v>
      </c>
      <c r="J3562" s="53">
        <f t="shared" ca="1" si="1839"/>
        <v>52419.376433600803</v>
      </c>
      <c r="K3562" s="53">
        <f t="shared" ca="1" si="1839"/>
        <v>132223.98909037054</v>
      </c>
      <c r="L3562" s="53">
        <f t="shared" ca="1" si="1839"/>
        <v>3354.9384787626041</v>
      </c>
      <c r="M3562" s="53">
        <f t="shared" ca="1" si="1839"/>
        <v>0</v>
      </c>
      <c r="N3562" s="53">
        <f t="shared" ca="1" si="1839"/>
        <v>135578.92756913317</v>
      </c>
      <c r="O3562" s="53">
        <f t="shared" ca="1" si="1839"/>
        <v>98075.82598435141</v>
      </c>
      <c r="P3562" s="53">
        <f t="shared" ca="1" si="1839"/>
        <v>21624.388207941647</v>
      </c>
      <c r="Q3562" s="53">
        <f t="shared" ca="1" si="1839"/>
        <v>0</v>
      </c>
      <c r="R3562" s="53">
        <f t="shared" ca="1" si="1839"/>
        <v>0</v>
      </c>
      <c r="S3562" s="53">
        <f t="shared" ca="1" si="1839"/>
        <v>119700.21419229316</v>
      </c>
      <c r="T3562" s="53">
        <f t="shared" ca="1" si="1839"/>
        <v>216.07516054873355</v>
      </c>
      <c r="U3562" s="53">
        <f t="shared" ca="1" si="1839"/>
        <v>27073.467230632599</v>
      </c>
      <c r="V3562" s="53">
        <f t="shared" ca="1" si="1839"/>
        <v>0</v>
      </c>
      <c r="W3562" s="53">
        <f t="shared" ca="1" si="1839"/>
        <v>0</v>
      </c>
      <c r="X3562" s="53">
        <f t="shared" ca="1" si="1839"/>
        <v>27289.542391181298</v>
      </c>
      <c r="Y3562" s="53">
        <f t="shared" ca="1" si="1839"/>
        <v>18205.611131442423</v>
      </c>
      <c r="Z3562" s="53">
        <f t="shared" ca="1" si="1839"/>
        <v>136.06167512671945</v>
      </c>
      <c r="AA3562" s="53">
        <f t="shared" ca="1" si="1839"/>
        <v>18341.672806569157</v>
      </c>
      <c r="AB3562" s="53">
        <f t="shared" ca="1" si="1839"/>
        <v>654.93284892290615</v>
      </c>
      <c r="AC3562" s="53">
        <f t="shared" ca="1" si="1839"/>
        <v>3335.8317495360889</v>
      </c>
      <c r="AD3562" s="53">
        <f t="shared" ca="1" si="1839"/>
        <v>758.50235633212003</v>
      </c>
    </row>
    <row r="3563" spans="1:30" s="51" customFormat="1" hidden="1" outlineLevel="1">
      <c r="A3563" s="56"/>
      <c r="B3563" s="112"/>
      <c r="C3563" s="55"/>
      <c r="D3563" s="55"/>
      <c r="E3563" s="58"/>
      <c r="G3563" s="55" t="str">
        <f>$G$12</f>
        <v>DISTSEC</v>
      </c>
      <c r="H3563" s="53">
        <f t="shared" ref="H3563:AD3563" ca="1" si="1840">+H3402+H3461+H3520+H3554</f>
        <v>-38859.471787800736</v>
      </c>
      <c r="I3563" s="53">
        <f t="shared" ca="1" si="1840"/>
        <v>-194284.39523566412</v>
      </c>
      <c r="J3563" s="53">
        <f t="shared" ca="1" si="1840"/>
        <v>29960.354676158211</v>
      </c>
      <c r="K3563" s="53">
        <f t="shared" ca="1" si="1840"/>
        <v>62329.525630913595</v>
      </c>
      <c r="L3563" s="53">
        <f t="shared" ca="1" si="1840"/>
        <v>0</v>
      </c>
      <c r="M3563" s="53">
        <f t="shared" ca="1" si="1840"/>
        <v>0</v>
      </c>
      <c r="N3563" s="53">
        <f t="shared" ca="1" si="1840"/>
        <v>62329.525630913595</v>
      </c>
      <c r="O3563" s="53">
        <f t="shared" ca="1" si="1840"/>
        <v>39279.740831966097</v>
      </c>
      <c r="P3563" s="53">
        <f t="shared" ca="1" si="1840"/>
        <v>0</v>
      </c>
      <c r="Q3563" s="53">
        <f t="shared" ca="1" si="1840"/>
        <v>0</v>
      </c>
      <c r="R3563" s="53">
        <f t="shared" ca="1" si="1840"/>
        <v>0</v>
      </c>
      <c r="S3563" s="53">
        <f t="shared" ca="1" si="1840"/>
        <v>39279.740831966097</v>
      </c>
      <c r="T3563" s="53">
        <f t="shared" ca="1" si="1840"/>
        <v>40.09001518688946</v>
      </c>
      <c r="U3563" s="53">
        <f t="shared" ca="1" si="1840"/>
        <v>0</v>
      </c>
      <c r="V3563" s="53">
        <f t="shared" ca="1" si="1840"/>
        <v>0</v>
      </c>
      <c r="W3563" s="53">
        <f t="shared" ca="1" si="1840"/>
        <v>0</v>
      </c>
      <c r="X3563" s="53">
        <f t="shared" ca="1" si="1840"/>
        <v>40.09001518688946</v>
      </c>
      <c r="Y3563" s="53">
        <f t="shared" ca="1" si="1840"/>
        <v>8777.6960713110238</v>
      </c>
      <c r="Z3563" s="53">
        <f t="shared" ca="1" si="1840"/>
        <v>0</v>
      </c>
      <c r="AA3563" s="53">
        <f t="shared" ca="1" si="1840"/>
        <v>8777.6960713110238</v>
      </c>
      <c r="AB3563" s="53">
        <f t="shared" ca="1" si="1840"/>
        <v>248.83020343243933</v>
      </c>
      <c r="AC3563" s="53">
        <f t="shared" ca="1" si="1840"/>
        <v>12621.175808316013</v>
      </c>
      <c r="AD3563" s="53">
        <f t="shared" ca="1" si="1840"/>
        <v>2167.5102105790729</v>
      </c>
    </row>
    <row r="3564" spans="1:30" s="51" customFormat="1" hidden="1" outlineLevel="1">
      <c r="A3564" s="56"/>
      <c r="B3564" s="112"/>
      <c r="C3564" s="55"/>
      <c r="D3564" s="55"/>
      <c r="E3564" s="58"/>
      <c r="G3564" s="55" t="str">
        <f>$G$13</f>
        <v>ENERGY</v>
      </c>
      <c r="H3564" s="53">
        <f t="shared" ref="H3564:AD3564" ca="1" si="1841">+H3403+H3462+H3521+H3555</f>
        <v>126776.2487391546</v>
      </c>
      <c r="I3564" s="53">
        <f t="shared" ca="1" si="1841"/>
        <v>16280.011952686309</v>
      </c>
      <c r="J3564" s="53">
        <f t="shared" ca="1" si="1841"/>
        <v>7229.8869205841393</v>
      </c>
      <c r="K3564" s="53">
        <f t="shared" ca="1" si="1841"/>
        <v>19103.892725544316</v>
      </c>
      <c r="L3564" s="53">
        <f t="shared" ca="1" si="1841"/>
        <v>477.21992943050185</v>
      </c>
      <c r="M3564" s="53">
        <f t="shared" ca="1" si="1841"/>
        <v>-273.5343849732547</v>
      </c>
      <c r="N3564" s="53">
        <f t="shared" ca="1" si="1841"/>
        <v>19307.578270001199</v>
      </c>
      <c r="O3564" s="53">
        <f t="shared" ca="1" si="1841"/>
        <v>17529.280319420595</v>
      </c>
      <c r="P3564" s="53">
        <f t="shared" ca="1" si="1841"/>
        <v>3669.7115907559564</v>
      </c>
      <c r="Q3564" s="53">
        <f t="shared" ca="1" si="1841"/>
        <v>1386.6994368878331</v>
      </c>
      <c r="R3564" s="53">
        <f t="shared" ca="1" si="1841"/>
        <v>53.61072789187898</v>
      </c>
      <c r="S3564" s="53">
        <f t="shared" ca="1" si="1841"/>
        <v>22639.302074956326</v>
      </c>
      <c r="T3564" s="53">
        <f t="shared" ca="1" si="1841"/>
        <v>296.40942895084009</v>
      </c>
      <c r="U3564" s="53">
        <f t="shared" ca="1" si="1841"/>
        <v>7510.3216831504797</v>
      </c>
      <c r="V3564" s="53">
        <f t="shared" ca="1" si="1841"/>
        <v>41228.862591372861</v>
      </c>
      <c r="W3564" s="53">
        <f t="shared" ca="1" si="1841"/>
        <v>4283.2846220810761</v>
      </c>
      <c r="X3564" s="53">
        <f t="shared" ca="1" si="1841"/>
        <v>53318.87832555511</v>
      </c>
      <c r="Y3564" s="53">
        <f t="shared" ca="1" si="1841"/>
        <v>3587.6688349718779</v>
      </c>
      <c r="Z3564" s="53">
        <f t="shared" ca="1" si="1841"/>
        <v>41.751876743026131</v>
      </c>
      <c r="AA3564" s="53">
        <f t="shared" ca="1" si="1841"/>
        <v>3629.4207117148808</v>
      </c>
      <c r="AB3564" s="53">
        <f t="shared" ca="1" si="1841"/>
        <v>115.95131824176417</v>
      </c>
      <c r="AC3564" s="53">
        <f t="shared" ca="1" si="1841"/>
        <v>3575.8513956459683</v>
      </c>
      <c r="AD3564" s="53">
        <f t="shared" ca="1" si="1841"/>
        <v>679.36776976768772</v>
      </c>
    </row>
    <row r="3565" spans="1:30" s="51" customFormat="1" hidden="1" outlineLevel="1">
      <c r="A3565" s="56"/>
      <c r="B3565" s="112"/>
      <c r="C3565" s="55"/>
      <c r="D3565" s="55"/>
      <c r="E3565" s="58"/>
      <c r="G3565" s="55" t="str">
        <f>$G$14</f>
        <v>CUSTOMER</v>
      </c>
      <c r="H3565" s="53">
        <f t="shared" ref="H3565:AD3565" ca="1" si="1842">+H3404+H3463+H3522+H3556</f>
        <v>201236.24502340113</v>
      </c>
      <c r="I3565" s="53">
        <f t="shared" ca="1" si="1842"/>
        <v>-77719.457985467496</v>
      </c>
      <c r="J3565" s="53">
        <f t="shared" ca="1" si="1842"/>
        <v>46450.296268974293</v>
      </c>
      <c r="K3565" s="53">
        <f t="shared" ca="1" si="1842"/>
        <v>8838.531114149464</v>
      </c>
      <c r="L3565" s="53">
        <f t="shared" ca="1" si="1842"/>
        <v>2547.7235899177631</v>
      </c>
      <c r="M3565" s="53">
        <f t="shared" ca="1" si="1842"/>
        <v>1841.1158142293366</v>
      </c>
      <c r="N3565" s="53">
        <f t="shared" ca="1" si="1842"/>
        <v>13227.370518296555</v>
      </c>
      <c r="O3565" s="53">
        <f t="shared" ca="1" si="1842"/>
        <v>2642.9742131909356</v>
      </c>
      <c r="P3565" s="53">
        <f t="shared" ca="1" si="1842"/>
        <v>950.91644856564221</v>
      </c>
      <c r="Q3565" s="53">
        <f t="shared" ca="1" si="1842"/>
        <v>1593.5155047620667</v>
      </c>
      <c r="R3565" s="53">
        <f t="shared" ca="1" si="1842"/>
        <v>223.18954563879649</v>
      </c>
      <c r="S3565" s="53">
        <f t="shared" ca="1" si="1842"/>
        <v>5410.5957121574402</v>
      </c>
      <c r="T3565" s="53">
        <f t="shared" ca="1" si="1842"/>
        <v>0.29134427480706154</v>
      </c>
      <c r="U3565" s="53">
        <f t="shared" ca="1" si="1842"/>
        <v>221.90423314783294</v>
      </c>
      <c r="V3565" s="53">
        <f t="shared" ca="1" si="1842"/>
        <v>1353.1147600914805</v>
      </c>
      <c r="W3565" s="53">
        <f t="shared" ca="1" si="1842"/>
        <v>4.1790465996213566</v>
      </c>
      <c r="X3565" s="53">
        <f t="shared" ca="1" si="1842"/>
        <v>1579.4893841137421</v>
      </c>
      <c r="Y3565" s="53">
        <f t="shared" ca="1" si="1842"/>
        <v>436.92894500309751</v>
      </c>
      <c r="Z3565" s="53">
        <f t="shared" ca="1" si="1842"/>
        <v>3.4993464833038668</v>
      </c>
      <c r="AA3565" s="53">
        <f t="shared" ca="1" si="1842"/>
        <v>440.42829148640209</v>
      </c>
      <c r="AB3565" s="53">
        <f t="shared" ca="1" si="1842"/>
        <v>22.097961838248075</v>
      </c>
      <c r="AC3565" s="53">
        <f t="shared" ca="1" si="1842"/>
        <v>186128.61798042071</v>
      </c>
      <c r="AD3565" s="53">
        <f t="shared" ca="1" si="1842"/>
        <v>25696.806891580829</v>
      </c>
    </row>
    <row r="3566" spans="1:30" s="51" customFormat="1" collapsed="1">
      <c r="A3566" s="56"/>
      <c r="B3566" s="112" t="s">
        <v>439</v>
      </c>
      <c r="C3566" s="55"/>
      <c r="D3566" s="55"/>
      <c r="E3566" s="53">
        <f>+E3405+E3464+E3523+E3557</f>
        <v>33533.249910394996</v>
      </c>
      <c r="G3566" s="55" t="str">
        <f>$G$15</f>
        <v>TOTAL</v>
      </c>
      <c r="H3566" s="53">
        <f t="shared" ref="H3566:AD3566" ca="1" si="1843">+H3405+H3464+H3523+H3557</f>
        <v>33533.249910398648</v>
      </c>
      <c r="I3566" s="53">
        <f t="shared" ca="1" si="1843"/>
        <v>-1732390.9497437282</v>
      </c>
      <c r="J3566" s="53">
        <f t="shared" ca="1" si="1843"/>
        <v>241881.5327134406</v>
      </c>
      <c r="K3566" s="53">
        <f t="shared" ca="1" si="1843"/>
        <v>468800.95363428735</v>
      </c>
      <c r="L3566" s="53">
        <f t="shared" ca="1" si="1843"/>
        <v>12321.93029809043</v>
      </c>
      <c r="M3566" s="53">
        <f t="shared" ca="1" si="1843"/>
        <v>4420.4795582251791</v>
      </c>
      <c r="N3566" s="53">
        <f t="shared" ca="1" si="1843"/>
        <v>485543.36349060305</v>
      </c>
      <c r="O3566" s="53">
        <f t="shared" ca="1" si="1843"/>
        <v>342035.80070376775</v>
      </c>
      <c r="P3566" s="53">
        <f t="shared" ca="1" si="1843"/>
        <v>68904.986204372006</v>
      </c>
      <c r="Q3566" s="53">
        <f t="shared" ca="1" si="1843"/>
        <v>17093.680686956104</v>
      </c>
      <c r="R3566" s="53">
        <f t="shared" ca="1" si="1843"/>
        <v>698.63349216859103</v>
      </c>
      <c r="S3566" s="53">
        <f t="shared" ca="1" si="1843"/>
        <v>428733.1010872639</v>
      </c>
      <c r="T3566" s="53">
        <f t="shared" ca="1" si="1843"/>
        <v>-907.94549725517788</v>
      </c>
      <c r="U3566" s="53">
        <f t="shared" ca="1" si="1843"/>
        <v>68581.056787595488</v>
      </c>
      <c r="V3566" s="53">
        <f t="shared" ca="1" si="1843"/>
        <v>266996.00111397106</v>
      </c>
      <c r="W3566" s="53">
        <f t="shared" ca="1" si="1843"/>
        <v>-22179.158368039585</v>
      </c>
      <c r="X3566" s="53">
        <f t="shared" ca="1" si="1843"/>
        <v>312489.95403627318</v>
      </c>
      <c r="Y3566" s="53">
        <f t="shared" ca="1" si="1843"/>
        <v>59141.160318059883</v>
      </c>
      <c r="Z3566" s="53">
        <f t="shared" ca="1" si="1843"/>
        <v>231.39027325228008</v>
      </c>
      <c r="AA3566" s="53">
        <f t="shared" ca="1" si="1843"/>
        <v>59372.550591312407</v>
      </c>
      <c r="AB3566" s="53">
        <f t="shared" ca="1" si="1843"/>
        <v>2391.1496403012375</v>
      </c>
      <c r="AC3566" s="53">
        <f t="shared" ca="1" si="1843"/>
        <v>206108.22899253905</v>
      </c>
      <c r="AD3566" s="53">
        <f t="shared" ca="1" si="1843"/>
        <v>29404.3191023978</v>
      </c>
    </row>
    <row r="3567" spans="1:30" s="51" customFormat="1">
      <c r="A3567" s="56"/>
      <c r="B3567" s="112"/>
      <c r="C3567" s="55"/>
      <c r="D3567" s="55"/>
      <c r="E3567" s="53"/>
      <c r="G3567" s="55"/>
      <c r="H3567" s="53"/>
      <c r="I3567" s="53"/>
      <c r="J3567" s="53"/>
      <c r="K3567" s="53"/>
      <c r="L3567" s="53"/>
      <c r="M3567" s="53"/>
      <c r="N3567" s="53"/>
      <c r="O3567" s="53"/>
      <c r="P3567" s="53"/>
      <c r="Q3567" s="53"/>
      <c r="R3567" s="53"/>
      <c r="S3567" s="53"/>
      <c r="T3567" s="53"/>
      <c r="U3567" s="53"/>
      <c r="V3567" s="53"/>
      <c r="W3567" s="53"/>
      <c r="X3567" s="53"/>
      <c r="Y3567" s="53"/>
      <c r="Z3567" s="53"/>
      <c r="AA3567" s="53"/>
      <c r="AB3567" s="53"/>
      <c r="AC3567" s="53"/>
      <c r="AD3567" s="53"/>
    </row>
    <row r="3568" spans="1:30" s="51" customFormat="1">
      <c r="A3568" s="56"/>
      <c r="B3568" s="112" t="s">
        <v>440</v>
      </c>
      <c r="C3568" s="55"/>
      <c r="D3568" s="55"/>
      <c r="I3568" s="50"/>
      <c r="J3568" s="50"/>
      <c r="K3568" s="50"/>
      <c r="L3568" s="50"/>
      <c r="M3568" s="50"/>
      <c r="N3568" s="50"/>
      <c r="O3568" s="50"/>
      <c r="P3568" s="50"/>
      <c r="Q3568" s="50"/>
      <c r="R3568" s="50"/>
      <c r="S3568" s="50"/>
      <c r="T3568" s="50"/>
      <c r="U3568" s="50"/>
      <c r="V3568" s="50"/>
      <c r="W3568" s="50"/>
      <c r="X3568" s="50"/>
      <c r="Y3568" s="50"/>
      <c r="Z3568" s="50"/>
      <c r="AA3568" s="50"/>
      <c r="AB3568" s="50"/>
      <c r="AC3568" s="50"/>
      <c r="AD3568" s="50"/>
    </row>
    <row r="3569" spans="1:30" s="51" customFormat="1" hidden="1" outlineLevel="1">
      <c r="A3569" s="56"/>
      <c r="B3569" s="112"/>
      <c r="C3569" s="55"/>
      <c r="D3569" s="55"/>
      <c r="G3569" s="55" t="str">
        <f>$G$8</f>
        <v>PRODUCTION</v>
      </c>
      <c r="H3569" s="58">
        <f t="shared" ref="H3569:AD3569" ca="1" si="1844">-H3440*$E$3456</f>
        <v>-172232.46384167636</v>
      </c>
      <c r="I3569" s="58">
        <f t="shared" ca="1" si="1844"/>
        <v>-84838.78209289287</v>
      </c>
      <c r="J3569" s="58">
        <f t="shared" ca="1" si="1844"/>
        <v>-4193.8841468222736</v>
      </c>
      <c r="K3569" s="58">
        <f t="shared" ca="1" si="1844"/>
        <v>-15361.957275016191</v>
      </c>
      <c r="L3569" s="58">
        <f t="shared" ca="1" si="1844"/>
        <v>-483.53987395913765</v>
      </c>
      <c r="M3569" s="58">
        <f t="shared" ca="1" si="1844"/>
        <v>-45.344822133334603</v>
      </c>
      <c r="N3569" s="58">
        <f t="shared" ca="1" si="1844"/>
        <v>-15890.841971108664</v>
      </c>
      <c r="O3569" s="58">
        <f t="shared" ca="1" si="1844"/>
        <v>-11677.477246807073</v>
      </c>
      <c r="P3569" s="58">
        <f t="shared" ca="1" si="1844"/>
        <v>-2175.854222096897</v>
      </c>
      <c r="Q3569" s="58">
        <f t="shared" ca="1" si="1844"/>
        <v>-983.22800855892774</v>
      </c>
      <c r="R3569" s="58">
        <f t="shared" ca="1" si="1844"/>
        <v>-44.214664483802494</v>
      </c>
      <c r="S3569" s="58">
        <f t="shared" ca="1" si="1844"/>
        <v>-14880.774141946702</v>
      </c>
      <c r="T3569" s="58">
        <f t="shared" ca="1" si="1844"/>
        <v>-407.92419020616165</v>
      </c>
      <c r="U3569" s="58">
        <f t="shared" ca="1" si="1844"/>
        <v>-6675.6098698485266</v>
      </c>
      <c r="V3569" s="58">
        <f t="shared" ca="1" si="1844"/>
        <v>-35280.785736400467</v>
      </c>
      <c r="W3569" s="58">
        <f t="shared" ca="1" si="1844"/>
        <v>-6371.1251509395415</v>
      </c>
      <c r="X3569" s="58">
        <f t="shared" ca="1" si="1844"/>
        <v>-48735.444947394695</v>
      </c>
      <c r="Y3569" s="58">
        <f t="shared" ca="1" si="1844"/>
        <v>-3586.1347326674886</v>
      </c>
      <c r="Z3569" s="58">
        <f t="shared" ca="1" si="1844"/>
        <v>-60.066385987829172</v>
      </c>
      <c r="AA3569" s="58">
        <f t="shared" ca="1" si="1844"/>
        <v>-3646.2011186553177</v>
      </c>
      <c r="AB3569" s="58">
        <f t="shared" ca="1" si="1844"/>
        <v>-46.535422855799311</v>
      </c>
      <c r="AC3569" s="58">
        <f t="shared" ca="1" si="1844"/>
        <v>0</v>
      </c>
      <c r="AD3569" s="58">
        <f t="shared" ca="1" si="1844"/>
        <v>0</v>
      </c>
    </row>
    <row r="3570" spans="1:30" s="51" customFormat="1" hidden="1" outlineLevel="1">
      <c r="A3570" s="56"/>
      <c r="B3570" s="112"/>
      <c r="C3570" s="55"/>
      <c r="D3570" s="55"/>
      <c r="G3570" s="55" t="str">
        <f>$G$9</f>
        <v>BULKTRAN</v>
      </c>
      <c r="H3570" s="58">
        <f t="shared" ref="H3570:AD3570" ca="1" si="1845">-H3441*$E$3456</f>
        <v>-91286.997918089633</v>
      </c>
      <c r="I3570" s="58">
        <f t="shared" ca="1" si="1845"/>
        <v>-44966.422424325436</v>
      </c>
      <c r="J3570" s="58">
        <f t="shared" ca="1" si="1845"/>
        <v>-2222.8509355332926</v>
      </c>
      <c r="K3570" s="58">
        <f t="shared" ca="1" si="1845"/>
        <v>-8142.1755835257882</v>
      </c>
      <c r="L3570" s="58">
        <f t="shared" ca="1" si="1845"/>
        <v>-256.28677940761162</v>
      </c>
      <c r="M3570" s="58">
        <f t="shared" ca="1" si="1845"/>
        <v>-24.033754098106467</v>
      </c>
      <c r="N3570" s="58">
        <f t="shared" ca="1" si="1845"/>
        <v>-8422.4961170315055</v>
      </c>
      <c r="O3570" s="58">
        <f t="shared" ca="1" si="1845"/>
        <v>-6189.320046525796</v>
      </c>
      <c r="P3570" s="58">
        <f t="shared" ca="1" si="1845"/>
        <v>-1153.2506439971323</v>
      </c>
      <c r="Q3570" s="58">
        <f t="shared" ca="1" si="1845"/>
        <v>-521.13249249475939</v>
      </c>
      <c r="R3570" s="58">
        <f t="shared" ca="1" si="1845"/>
        <v>-23.434745660912025</v>
      </c>
      <c r="S3570" s="58">
        <f t="shared" ca="1" si="1845"/>
        <v>-7887.1379286785996</v>
      </c>
      <c r="T3570" s="58">
        <f t="shared" ca="1" si="1845"/>
        <v>-216.20880217053187</v>
      </c>
      <c r="U3570" s="58">
        <f t="shared" ca="1" si="1845"/>
        <v>-3538.2202094665804</v>
      </c>
      <c r="V3570" s="58">
        <f t="shared" ca="1" si="1845"/>
        <v>-18699.593225513767</v>
      </c>
      <c r="W3570" s="58">
        <f t="shared" ca="1" si="1845"/>
        <v>-3376.8366045343219</v>
      </c>
      <c r="X3570" s="58">
        <f t="shared" ca="1" si="1845"/>
        <v>-25830.858841685204</v>
      </c>
      <c r="Y3570" s="58">
        <f t="shared" ca="1" si="1845"/>
        <v>-1900.7303650718056</v>
      </c>
      <c r="Z3570" s="58">
        <f t="shared" ca="1" si="1845"/>
        <v>-31.836507069065696</v>
      </c>
      <c r="AA3570" s="58">
        <f t="shared" ca="1" si="1845"/>
        <v>-1932.5668721408715</v>
      </c>
      <c r="AB3570" s="58">
        <f t="shared" ca="1" si="1845"/>
        <v>-24.664798694744302</v>
      </c>
      <c r="AC3570" s="58">
        <f t="shared" ca="1" si="1845"/>
        <v>0</v>
      </c>
      <c r="AD3570" s="58">
        <f t="shared" ca="1" si="1845"/>
        <v>0</v>
      </c>
    </row>
    <row r="3571" spans="1:30" s="51" customFormat="1" hidden="1" outlineLevel="1">
      <c r="A3571" s="56"/>
      <c r="B3571" s="112"/>
      <c r="C3571" s="55"/>
      <c r="D3571" s="55"/>
      <c r="G3571" s="55" t="str">
        <f>$G$10</f>
        <v>SUBTRAN</v>
      </c>
      <c r="H3571" s="58">
        <f t="shared" ref="H3571:AD3571" ca="1" si="1846">-H3442*$E$3456</f>
        <v>-20053.012879405167</v>
      </c>
      <c r="I3571" s="58">
        <f t="shared" ca="1" si="1846"/>
        <v>-9763.1588908823724</v>
      </c>
      <c r="J3571" s="58">
        <f t="shared" ca="1" si="1846"/>
        <v>-471.18281980213015</v>
      </c>
      <c r="K3571" s="58">
        <f t="shared" ca="1" si="1846"/>
        <v>-1714.1400597756133</v>
      </c>
      <c r="L3571" s="58">
        <f t="shared" ca="1" si="1846"/>
        <v>-52.948173649780209</v>
      </c>
      <c r="M3571" s="58">
        <f t="shared" ca="1" si="1846"/>
        <v>-6.5944150026459196</v>
      </c>
      <c r="N3571" s="58">
        <f t="shared" ca="1" si="1846"/>
        <v>-1773.6826484280393</v>
      </c>
      <c r="O3571" s="58">
        <f t="shared" ca="1" si="1846"/>
        <v>-1295.0596068525929</v>
      </c>
      <c r="P3571" s="58">
        <f t="shared" ca="1" si="1846"/>
        <v>-240.75007041348908</v>
      </c>
      <c r="Q3571" s="58">
        <f t="shared" ca="1" si="1846"/>
        <v>-143.2491605259832</v>
      </c>
      <c r="R3571" s="58">
        <f t="shared" ca="1" si="1846"/>
        <v>0</v>
      </c>
      <c r="S3571" s="58">
        <f t="shared" ca="1" si="1846"/>
        <v>-1679.0588377920651</v>
      </c>
      <c r="T3571" s="58">
        <f t="shared" ca="1" si="1846"/>
        <v>-45.221257785271668</v>
      </c>
      <c r="U3571" s="58">
        <f t="shared" ca="1" si="1846"/>
        <v>-740.29780878057602</v>
      </c>
      <c r="V3571" s="58">
        <f t="shared" ca="1" si="1846"/>
        <v>-5157.4202383163429</v>
      </c>
      <c r="W3571" s="58">
        <f t="shared" ca="1" si="1846"/>
        <v>0</v>
      </c>
      <c r="X3571" s="58">
        <f t="shared" ca="1" si="1846"/>
        <v>-5942.9393048821903</v>
      </c>
      <c r="Y3571" s="58">
        <f t="shared" ca="1" si="1846"/>
        <v>-389.77499958610514</v>
      </c>
      <c r="Z3571" s="58">
        <f t="shared" ca="1" si="1846"/>
        <v>-6.4975598325248223</v>
      </c>
      <c r="AA3571" s="58">
        <f t="shared" ca="1" si="1846"/>
        <v>-396.27255941863001</v>
      </c>
      <c r="AB3571" s="58">
        <f t="shared" ca="1" si="1846"/>
        <v>-5.2049142461511231</v>
      </c>
      <c r="AC3571" s="58">
        <f t="shared" ca="1" si="1846"/>
        <v>-17.697821136556936</v>
      </c>
      <c r="AD3571" s="58">
        <f t="shared" ca="1" si="1846"/>
        <v>-3.8150828170267057</v>
      </c>
    </row>
    <row r="3572" spans="1:30" s="51" customFormat="1" hidden="1" outlineLevel="1">
      <c r="A3572" s="56"/>
      <c r="B3572" s="112"/>
      <c r="C3572" s="55"/>
      <c r="D3572" s="55"/>
      <c r="G3572" s="55" t="str">
        <f>$G$11</f>
        <v>DISTPRI</v>
      </c>
      <c r="H3572" s="58">
        <f t="shared" ref="H3572:AD3572" ca="1" si="1847">-H3443*$E$3456</f>
        <v>-92009.587111613</v>
      </c>
      <c r="I3572" s="58">
        <f t="shared" ca="1" si="1847"/>
        <v>-61493.931324104531</v>
      </c>
      <c r="J3572" s="58">
        <f t="shared" ca="1" si="1847"/>
        <v>-2898.6633904390678</v>
      </c>
      <c r="K3572" s="58">
        <f t="shared" ca="1" si="1847"/>
        <v>-10525.224671400059</v>
      </c>
      <c r="L3572" s="58">
        <f t="shared" ca="1" si="1847"/>
        <v>-325.28420965343958</v>
      </c>
      <c r="M3572" s="58">
        <f t="shared" ca="1" si="1847"/>
        <v>0</v>
      </c>
      <c r="N3572" s="58">
        <f t="shared" ca="1" si="1847"/>
        <v>-10850.508881053498</v>
      </c>
      <c r="O3572" s="58">
        <f t="shared" ca="1" si="1847"/>
        <v>-7892.0788515762506</v>
      </c>
      <c r="P3572" s="58">
        <f t="shared" ca="1" si="1847"/>
        <v>-1469.9002171957673</v>
      </c>
      <c r="Q3572" s="58">
        <f t="shared" ca="1" si="1847"/>
        <v>0</v>
      </c>
      <c r="R3572" s="58">
        <f t="shared" ca="1" si="1847"/>
        <v>0</v>
      </c>
      <c r="S3572" s="58">
        <f t="shared" ca="1" si="1847"/>
        <v>-9361.9790687720179</v>
      </c>
      <c r="T3572" s="58">
        <f t="shared" ca="1" si="1847"/>
        <v>-281.34774754020196</v>
      </c>
      <c r="U3572" s="58">
        <f t="shared" ca="1" si="1847"/>
        <v>-4537.5025211696711</v>
      </c>
      <c r="V3572" s="58">
        <f t="shared" ca="1" si="1847"/>
        <v>0</v>
      </c>
      <c r="W3572" s="58">
        <f t="shared" ca="1" si="1847"/>
        <v>0</v>
      </c>
      <c r="X3572" s="58">
        <f t="shared" ca="1" si="1847"/>
        <v>-4818.8502687098726</v>
      </c>
      <c r="Y3572" s="58">
        <f t="shared" ca="1" si="1847"/>
        <v>-2379.8244590877548</v>
      </c>
      <c r="Z3572" s="58">
        <f t="shared" ca="1" si="1847"/>
        <v>-39.704787830677951</v>
      </c>
      <c r="AA3572" s="58">
        <f t="shared" ca="1" si="1847"/>
        <v>-2419.5292469184328</v>
      </c>
      <c r="AB3572" s="58">
        <f t="shared" ca="1" si="1847"/>
        <v>-32.167530990186933</v>
      </c>
      <c r="AC3572" s="58">
        <f t="shared" ca="1" si="1847"/>
        <v>-110.20149215101421</v>
      </c>
      <c r="AD3572" s="58">
        <f t="shared" ca="1" si="1847"/>
        <v>-23.755908474382444</v>
      </c>
    </row>
    <row r="3573" spans="1:30" s="51" customFormat="1" hidden="1" outlineLevel="1">
      <c r="A3573" s="56"/>
      <c r="B3573" s="112"/>
      <c r="C3573" s="55"/>
      <c r="D3573" s="55"/>
      <c r="G3573" s="55" t="str">
        <f>$G$12</f>
        <v>DISTSEC</v>
      </c>
      <c r="H3573" s="58">
        <f t="shared" ref="H3573:AD3573" ca="1" si="1848">-H3444*$E$3456</f>
        <v>-47346.77983112965</v>
      </c>
      <c r="I3573" s="58">
        <f t="shared" ca="1" si="1848"/>
        <v>-35401.256008501034</v>
      </c>
      <c r="J3573" s="58">
        <f t="shared" ca="1" si="1848"/>
        <v>-1706.70583488183</v>
      </c>
      <c r="K3573" s="58">
        <f t="shared" ca="1" si="1848"/>
        <v>-5149.8427520385658</v>
      </c>
      <c r="L3573" s="58">
        <f t="shared" ca="1" si="1848"/>
        <v>0</v>
      </c>
      <c r="M3573" s="58">
        <f t="shared" ca="1" si="1848"/>
        <v>0</v>
      </c>
      <c r="N3573" s="58">
        <f t="shared" ca="1" si="1848"/>
        <v>-5149.8427520385658</v>
      </c>
      <c r="O3573" s="58">
        <f t="shared" ca="1" si="1848"/>
        <v>-3281.4998460128168</v>
      </c>
      <c r="P3573" s="58">
        <f t="shared" ca="1" si="1848"/>
        <v>0</v>
      </c>
      <c r="Q3573" s="58">
        <f t="shared" ca="1" si="1848"/>
        <v>0</v>
      </c>
      <c r="R3573" s="58">
        <f t="shared" ca="1" si="1848"/>
        <v>0</v>
      </c>
      <c r="S3573" s="58">
        <f t="shared" ca="1" si="1848"/>
        <v>-3281.4998460128168</v>
      </c>
      <c r="T3573" s="58">
        <f t="shared" ca="1" si="1848"/>
        <v>-88.724871687884573</v>
      </c>
      <c r="U3573" s="58">
        <f t="shared" ca="1" si="1848"/>
        <v>0</v>
      </c>
      <c r="V3573" s="58">
        <f t="shared" ca="1" si="1848"/>
        <v>0</v>
      </c>
      <c r="W3573" s="58">
        <f t="shared" ca="1" si="1848"/>
        <v>0</v>
      </c>
      <c r="X3573" s="58">
        <f t="shared" ca="1" si="1848"/>
        <v>-88.724871687884573</v>
      </c>
      <c r="Y3573" s="58">
        <f t="shared" ca="1" si="1848"/>
        <v>-1210.3618339912039</v>
      </c>
      <c r="Z3573" s="58">
        <f t="shared" ca="1" si="1848"/>
        <v>0</v>
      </c>
      <c r="AA3573" s="58">
        <f t="shared" ca="1" si="1848"/>
        <v>-1210.3618339912039</v>
      </c>
      <c r="AB3573" s="58">
        <f t="shared" ca="1" si="1848"/>
        <v>-12.559963687214147</v>
      </c>
      <c r="AC3573" s="58">
        <f t="shared" ca="1" si="1848"/>
        <v>-426.45907473356357</v>
      </c>
      <c r="AD3573" s="58">
        <f t="shared" ca="1" si="1848"/>
        <v>-69.369645595536596</v>
      </c>
    </row>
    <row r="3574" spans="1:30" s="51" customFormat="1" hidden="1" outlineLevel="1">
      <c r="A3574" s="56"/>
      <c r="B3574" s="112"/>
      <c r="C3574" s="55"/>
      <c r="D3574" s="55"/>
      <c r="G3574" s="55" t="str">
        <f>$G$13</f>
        <v>ENERGY</v>
      </c>
      <c r="H3574" s="58">
        <f t="shared" ref="H3574:AD3574" ca="1" si="1849">-H3445*$E$3456</f>
        <v>-1455.2923354552331</v>
      </c>
      <c r="I3574" s="58">
        <f t="shared" ca="1" si="1849"/>
        <v>-546.06510630190871</v>
      </c>
      <c r="J3574" s="58">
        <f t="shared" ca="1" si="1849"/>
        <v>-35.388547448989947</v>
      </c>
      <c r="K3574" s="58">
        <f t="shared" ca="1" si="1849"/>
        <v>-118.73241294193794</v>
      </c>
      <c r="L3574" s="58">
        <f t="shared" ca="1" si="1849"/>
        <v>-3.7735856335852853</v>
      </c>
      <c r="M3574" s="58">
        <f t="shared" ca="1" si="1849"/>
        <v>-0.34788048140817512</v>
      </c>
      <c r="N3574" s="58">
        <f t="shared" ca="1" si="1849"/>
        <v>-122.85387905693139</v>
      </c>
      <c r="O3574" s="58">
        <f t="shared" ca="1" si="1849"/>
        <v>-108.24999758325261</v>
      </c>
      <c r="P3574" s="58">
        <f t="shared" ca="1" si="1849"/>
        <v>-20.067466641656388</v>
      </c>
      <c r="Q3574" s="58">
        <f t="shared" ca="1" si="1849"/>
        <v>-9.1181431965598634</v>
      </c>
      <c r="R3574" s="58">
        <f t="shared" ca="1" si="1849"/>
        <v>-0.42248130691296637</v>
      </c>
      <c r="S3574" s="58">
        <f t="shared" ca="1" si="1849"/>
        <v>-137.85808872838183</v>
      </c>
      <c r="T3574" s="58">
        <f t="shared" ca="1" si="1849"/>
        <v>-4.1483450407251281</v>
      </c>
      <c r="U3574" s="58">
        <f t="shared" ca="1" si="1849"/>
        <v>-72.838724364000385</v>
      </c>
      <c r="V3574" s="58">
        <f t="shared" ca="1" si="1849"/>
        <v>-413.54803583991549</v>
      </c>
      <c r="W3574" s="58">
        <f t="shared" ca="1" si="1849"/>
        <v>-78.459741351130489</v>
      </c>
      <c r="X3574" s="58">
        <f t="shared" ca="1" si="1849"/>
        <v>-568.99484659577161</v>
      </c>
      <c r="Y3574" s="58">
        <f t="shared" ca="1" si="1849"/>
        <v>-29.328187375812629</v>
      </c>
      <c r="Z3574" s="58">
        <f t="shared" ca="1" si="1849"/>
        <v>-0.47741613681695844</v>
      </c>
      <c r="AA3574" s="58">
        <f t="shared" ca="1" si="1849"/>
        <v>-29.805603512629588</v>
      </c>
      <c r="AB3574" s="58">
        <f t="shared" ca="1" si="1849"/>
        <v>-0.53251929708131962</v>
      </c>
      <c r="AC3574" s="58">
        <f t="shared" ca="1" si="1849"/>
        <v>-11.51501671277317</v>
      </c>
      <c r="AD3574" s="58">
        <f t="shared" ca="1" si="1849"/>
        <v>-2.2787278007653828</v>
      </c>
    </row>
    <row r="3575" spans="1:30" s="51" customFormat="1" hidden="1" outlineLevel="1">
      <c r="A3575" s="56"/>
      <c r="B3575" s="112"/>
      <c r="C3575" s="55"/>
      <c r="D3575" s="55"/>
      <c r="G3575" s="55" t="str">
        <f>$G$14</f>
        <v>CUSTOMER</v>
      </c>
      <c r="H3575" s="58">
        <f t="shared" ref="H3575:AD3575" ca="1" si="1850">-H3446*$E$3456</f>
        <v>-22792.076082631</v>
      </c>
      <c r="I3575" s="58">
        <f t="shared" ca="1" si="1850"/>
        <v>-10658.455796189379</v>
      </c>
      <c r="J3575" s="58">
        <f t="shared" ca="1" si="1850"/>
        <v>-2792.33894619591</v>
      </c>
      <c r="K3575" s="58">
        <f t="shared" ca="1" si="1850"/>
        <v>-792.66498941642612</v>
      </c>
      <c r="L3575" s="58">
        <f t="shared" ca="1" si="1850"/>
        <v>-255.86787569947771</v>
      </c>
      <c r="M3575" s="58">
        <f t="shared" ca="1" si="1850"/>
        <v>-41.532509063015176</v>
      </c>
      <c r="N3575" s="58">
        <f t="shared" ca="1" si="1850"/>
        <v>-1090.0653741789192</v>
      </c>
      <c r="O3575" s="58">
        <f t="shared" ca="1" si="1850"/>
        <v>-224.94677784404388</v>
      </c>
      <c r="P3575" s="58">
        <f t="shared" ca="1" si="1850"/>
        <v>-66.609535188607595</v>
      </c>
      <c r="Q3575" s="58">
        <f t="shared" ca="1" si="1850"/>
        <v>-144.69169386347994</v>
      </c>
      <c r="R3575" s="58">
        <f t="shared" ca="1" si="1850"/>
        <v>-25.425795008623595</v>
      </c>
      <c r="S3575" s="58">
        <f t="shared" ca="1" si="1850"/>
        <v>-461.67380190475495</v>
      </c>
      <c r="T3575" s="58">
        <f t="shared" ca="1" si="1850"/>
        <v>-1.5482320435498709</v>
      </c>
      <c r="U3575" s="58">
        <f t="shared" ca="1" si="1850"/>
        <v>-39.518042704428886</v>
      </c>
      <c r="V3575" s="58">
        <f t="shared" ca="1" si="1850"/>
        <v>-212.78455687636887</v>
      </c>
      <c r="W3575" s="58">
        <f t="shared" ca="1" si="1850"/>
        <v>-38.139113964834301</v>
      </c>
      <c r="X3575" s="58">
        <f t="shared" ca="1" si="1850"/>
        <v>-291.98994558918196</v>
      </c>
      <c r="Y3575" s="58">
        <f t="shared" ca="1" si="1850"/>
        <v>-62.270970212994612</v>
      </c>
      <c r="Z3575" s="58">
        <f t="shared" ca="1" si="1850"/>
        <v>-1.1288410355366403</v>
      </c>
      <c r="AA3575" s="58">
        <f t="shared" ca="1" si="1850"/>
        <v>-63.39981124853125</v>
      </c>
      <c r="AB3575" s="58">
        <f t="shared" ca="1" si="1850"/>
        <v>-1.1689271883952772</v>
      </c>
      <c r="AC3575" s="58">
        <f t="shared" ca="1" si="1850"/>
        <v>-6622.1132861904052</v>
      </c>
      <c r="AD3575" s="58">
        <f t="shared" ca="1" si="1850"/>
        <v>-810.8701939455234</v>
      </c>
    </row>
    <row r="3576" spans="1:30" s="51" customFormat="1" collapsed="1">
      <c r="A3576" s="56"/>
      <c r="B3576" s="55"/>
      <c r="C3576" s="109" t="s">
        <v>681</v>
      </c>
      <c r="E3576" s="58">
        <f>-E3447*$E$3456</f>
        <v>-447176.21</v>
      </c>
      <c r="G3576" s="55" t="str">
        <f>$G$15</f>
        <v>TOTAL</v>
      </c>
      <c r="H3576" s="58">
        <f t="shared" ref="H3576:AD3576" ca="1" si="1851">-H3447*$E$3456</f>
        <v>-447176.21000000014</v>
      </c>
      <c r="I3576" s="58">
        <f t="shared" ca="1" si="1851"/>
        <v>-247668.07164319753</v>
      </c>
      <c r="J3576" s="58">
        <f t="shared" ca="1" si="1851"/>
        <v>-14321.014621123495</v>
      </c>
      <c r="K3576" s="58">
        <f t="shared" ca="1" si="1851"/>
        <v>-41804.737744114587</v>
      </c>
      <c r="L3576" s="58">
        <f t="shared" ca="1" si="1851"/>
        <v>-1377.7004980030322</v>
      </c>
      <c r="M3576" s="58">
        <f t="shared" ca="1" si="1851"/>
        <v>-117.85338077851034</v>
      </c>
      <c r="N3576" s="58">
        <f t="shared" ca="1" si="1851"/>
        <v>-43300.291622896133</v>
      </c>
      <c r="O3576" s="58">
        <f t="shared" ca="1" si="1851"/>
        <v>-30668.632373201832</v>
      </c>
      <c r="P3576" s="58">
        <f t="shared" ca="1" si="1851"/>
        <v>-5126.4321555335491</v>
      </c>
      <c r="Q3576" s="58">
        <f t="shared" ca="1" si="1851"/>
        <v>-1801.4194986397099</v>
      </c>
      <c r="R3576" s="58">
        <f t="shared" ca="1" si="1851"/>
        <v>-93.497686460251089</v>
      </c>
      <c r="S3576" s="58">
        <f t="shared" ca="1" si="1851"/>
        <v>-37689.981713835346</v>
      </c>
      <c r="T3576" s="58">
        <f t="shared" ca="1" si="1851"/>
        <v>-1045.1234464743266</v>
      </c>
      <c r="U3576" s="58">
        <f t="shared" ca="1" si="1851"/>
        <v>-15603.987176333781</v>
      </c>
      <c r="V3576" s="58">
        <f t="shared" ca="1" si="1851"/>
        <v>-59764.131792946864</v>
      </c>
      <c r="W3576" s="58">
        <f t="shared" ca="1" si="1851"/>
        <v>-9864.5606107898293</v>
      </c>
      <c r="X3576" s="58">
        <f t="shared" ca="1" si="1851"/>
        <v>-86277.803026544789</v>
      </c>
      <c r="Y3576" s="58">
        <f t="shared" ca="1" si="1851"/>
        <v>-9558.4255479931635</v>
      </c>
      <c r="Z3576" s="58">
        <f t="shared" ca="1" si="1851"/>
        <v>-139.71149789245123</v>
      </c>
      <c r="AA3576" s="58">
        <f t="shared" ca="1" si="1851"/>
        <v>-9698.1370458856163</v>
      </c>
      <c r="AB3576" s="58">
        <f t="shared" ca="1" si="1851"/>
        <v>-122.83407695957239</v>
      </c>
      <c r="AC3576" s="58">
        <f t="shared" ca="1" si="1851"/>
        <v>-7187.9866909243137</v>
      </c>
      <c r="AD3576" s="58">
        <f t="shared" ca="1" si="1851"/>
        <v>-910.08955863323467</v>
      </c>
    </row>
    <row r="3577" spans="1:30" s="51" customFormat="1" hidden="1" outlineLevel="1">
      <c r="A3577" s="56"/>
      <c r="B3577" s="55"/>
      <c r="C3577" s="112"/>
      <c r="D3577" s="55"/>
      <c r="F3577" s="52" t="str">
        <f>F3584</f>
        <v>RB_GUP_EPIS_P</v>
      </c>
      <c r="G3577" s="55" t="str">
        <f>$G$8</f>
        <v>PRODUCTION</v>
      </c>
      <c r="H3577" s="53">
        <f t="shared" ref="H3577:H3584" si="1852">SUBTOTAL(9,I3577:AD3577)</f>
        <v>-1551003.0000000002</v>
      </c>
      <c r="I3577" s="54">
        <f>VLOOKUP(CONCATENATE($F3577," ",$G3577),AllocFactorMatrix,(I$4+1),FALSE)*$E3584</f>
        <v>-763997.69594762393</v>
      </c>
      <c r="J3577" s="54">
        <f>VLOOKUP(CONCATENATE($F3577," ",$G3577),AllocFactorMatrix,(J$4+1),FALSE)*$E3584</f>
        <v>-37767.136045578613</v>
      </c>
      <c r="K3577" s="54">
        <f>VLOOKUP(CONCATENATE($F3577," ",$G3577),AllocFactorMatrix,(K$4+1),FALSE)*$E3584</f>
        <v>-138338.85487073017</v>
      </c>
      <c r="L3577" s="54">
        <f>VLOOKUP(CONCATENATE($F3577," ",$G3577),AllocFactorMatrix,(L$4+1),FALSE)*$E3584</f>
        <v>-4354.4159933730716</v>
      </c>
      <c r="M3577" s="54">
        <f>VLOOKUP(CONCATENATE($F3577," ",$G3577),AllocFactorMatrix,(M$4+1),FALSE)*$E3584</f>
        <v>-408.34319845716652</v>
      </c>
      <c r="N3577" s="54">
        <f t="shared" ref="N3577:N3584" si="1853">SUBTOTAL(9,K3577:M3577)</f>
        <v>-143101.61406256043</v>
      </c>
      <c r="O3577" s="54">
        <f>VLOOKUP(CONCATENATE($F3577," ",$G3577),AllocFactorMatrix,(O$4+1),FALSE)*$E3584</f>
        <v>-105159.0497995702</v>
      </c>
      <c r="P3577" s="54">
        <f>VLOOKUP(CONCATENATE($F3577," ",$G3577),AllocFactorMatrix,(P$4+1),FALSE)*$E3584</f>
        <v>-19594.194675965267</v>
      </c>
      <c r="Q3577" s="54">
        <f>VLOOKUP(CONCATENATE($F3577," ",$G3577),AllocFactorMatrix,(Q$4+1),FALSE)*$E3584</f>
        <v>-8854.2517301544303</v>
      </c>
      <c r="R3577" s="54">
        <f>VLOOKUP(CONCATENATE($F3577," ",$G3577),AllocFactorMatrix,(R$4+1),FALSE)*$E3584</f>
        <v>-398.16580294299342</v>
      </c>
      <c r="S3577" s="54">
        <f>SUBTOTAL(9,O3577:R3577)</f>
        <v>-134005.66200863291</v>
      </c>
      <c r="T3577" s="54">
        <f>VLOOKUP(CONCATENATE($F3577," ",$G3577),AllocFactorMatrix,(T$4+1),FALSE)*$E3584</f>
        <v>-3673.4749574500979</v>
      </c>
      <c r="U3577" s="54">
        <f>VLOOKUP(CONCATENATE($F3577," ",$G3577),AllocFactorMatrix,(U$4+1),FALSE)*$E3584</f>
        <v>-60115.791785237598</v>
      </c>
      <c r="V3577" s="54">
        <f>VLOOKUP(CONCATENATE($F3577," ",$G3577),AllocFactorMatrix,(V$4+1),FALSE)*$E3584</f>
        <v>-317713.64874519786</v>
      </c>
      <c r="W3577" s="54">
        <f>VLOOKUP(CONCATENATE($F3577," ",$G3577),AllocFactorMatrix,(W$4+1),FALSE)*$E3584</f>
        <v>-57373.819093514918</v>
      </c>
      <c r="X3577" s="54">
        <f>SUBTOTAL(9,T3577:W3577)</f>
        <v>-438876.73458140047</v>
      </c>
      <c r="Y3577" s="54">
        <f>VLOOKUP(CONCATENATE($F3577," ",$G3577),AllocFactorMatrix,(Y$4+1),FALSE)*$E3584</f>
        <v>-32294.177327013138</v>
      </c>
      <c r="Z3577" s="54">
        <f>VLOOKUP(CONCATENATE($F3577," ",$G3577),AllocFactorMatrix,(Z$4+1),FALSE)*$E3584</f>
        <v>-540.91512591912226</v>
      </c>
      <c r="AA3577" s="54">
        <f t="shared" ref="AA3577:AA3584" si="1854">SUBTOTAL(9,Y3577:Z3577)</f>
        <v>-32835.092452932258</v>
      </c>
      <c r="AB3577" s="54">
        <f>VLOOKUP(CONCATENATE($F3577," ",$G3577),AllocFactorMatrix,(AB$4+1),FALSE)*$E3584</f>
        <v>-419.06490127181371</v>
      </c>
      <c r="AC3577" s="54">
        <f>VLOOKUP(CONCATENATE($F3577," ",$G3577),AllocFactorMatrix,(AC$4+1),FALSE)*$E3584</f>
        <v>0</v>
      </c>
      <c r="AD3577" s="54">
        <f>VLOOKUP(CONCATENATE($F3577," ",$G3577),AllocFactorMatrix,(AD$4+1),FALSE)*$E3584</f>
        <v>0</v>
      </c>
    </row>
    <row r="3578" spans="1:30" s="51" customFormat="1" hidden="1" outlineLevel="1">
      <c r="A3578" s="56"/>
      <c r="B3578" s="55"/>
      <c r="C3578" s="112"/>
      <c r="D3578" s="55"/>
      <c r="F3578" s="52" t="str">
        <f>F3584</f>
        <v>RB_GUP_EPIS_P</v>
      </c>
      <c r="G3578" s="55" t="str">
        <f>$G$9</f>
        <v>BULKTRAN</v>
      </c>
      <c r="H3578" s="53">
        <f t="shared" si="1852"/>
        <v>0</v>
      </c>
      <c r="I3578" s="54">
        <f>VLOOKUP(CONCATENATE($F3578," ",$G3578),AllocFactorMatrix,(I$4+1),FALSE)*$E3584</f>
        <v>0</v>
      </c>
      <c r="J3578" s="54">
        <f>VLOOKUP(CONCATENATE($F3578," ",$G3578),AllocFactorMatrix,(J$4+1),FALSE)*$E3584</f>
        <v>0</v>
      </c>
      <c r="K3578" s="54">
        <f>VLOOKUP(CONCATENATE($F3578," ",$G3578),AllocFactorMatrix,(K$4+1),FALSE)*$E3584</f>
        <v>0</v>
      </c>
      <c r="L3578" s="54">
        <f>VLOOKUP(CONCATENATE($F3578," ",$G3578),AllocFactorMatrix,(L$4+1),FALSE)*$E3584</f>
        <v>0</v>
      </c>
      <c r="M3578" s="54">
        <f>VLOOKUP(CONCATENATE($F3578," ",$G3578),AllocFactorMatrix,(M$4+1),FALSE)*$E3584</f>
        <v>0</v>
      </c>
      <c r="N3578" s="54">
        <f t="shared" si="1853"/>
        <v>0</v>
      </c>
      <c r="O3578" s="54">
        <f>VLOOKUP(CONCATENATE($F3578," ",$G3578),AllocFactorMatrix,(O$4+1),FALSE)*$E3584</f>
        <v>0</v>
      </c>
      <c r="P3578" s="54">
        <f>VLOOKUP(CONCATENATE($F3578," ",$G3578),AllocFactorMatrix,(P$4+1),FALSE)*$E3584</f>
        <v>0</v>
      </c>
      <c r="Q3578" s="54">
        <f>VLOOKUP(CONCATENATE($F3578," ",$G3578),AllocFactorMatrix,(Q$4+1),FALSE)*$E3584</f>
        <v>0</v>
      </c>
      <c r="R3578" s="54">
        <f>VLOOKUP(CONCATENATE($F3578," ",$G3578),AllocFactorMatrix,(R$4+1),FALSE)*$E3584</f>
        <v>0</v>
      </c>
      <c r="S3578" s="54">
        <f t="shared" ref="S3578:S3584" si="1855">SUBTOTAL(9,O3578:R3578)</f>
        <v>0</v>
      </c>
      <c r="T3578" s="54">
        <f>VLOOKUP(CONCATENATE($F3578," ",$G3578),AllocFactorMatrix,(T$4+1),FALSE)*$E3584</f>
        <v>0</v>
      </c>
      <c r="U3578" s="54">
        <f>VLOOKUP(CONCATENATE($F3578," ",$G3578),AllocFactorMatrix,(U$4+1),FALSE)*$E3584</f>
        <v>0</v>
      </c>
      <c r="V3578" s="54">
        <f>VLOOKUP(CONCATENATE($F3578," ",$G3578),AllocFactorMatrix,(V$4+1),FALSE)*$E3584</f>
        <v>0</v>
      </c>
      <c r="W3578" s="54">
        <f>VLOOKUP(CONCATENATE($F3578," ",$G3578),AllocFactorMatrix,(W$4+1),FALSE)*$E3584</f>
        <v>0</v>
      </c>
      <c r="X3578" s="54">
        <f t="shared" ref="X3578:X3584" si="1856">SUBTOTAL(9,T3578:W3578)</f>
        <v>0</v>
      </c>
      <c r="Y3578" s="54">
        <f>VLOOKUP(CONCATENATE($F3578," ",$G3578),AllocFactorMatrix,(Y$4+1),FALSE)*$E3584</f>
        <v>0</v>
      </c>
      <c r="Z3578" s="54">
        <f>VLOOKUP(CONCATENATE($F3578," ",$G3578),AllocFactorMatrix,(Z$4+1),FALSE)*$E3584</f>
        <v>0</v>
      </c>
      <c r="AA3578" s="54">
        <f t="shared" si="1854"/>
        <v>0</v>
      </c>
      <c r="AB3578" s="54">
        <f>VLOOKUP(CONCATENATE($F3578," ",$G3578),AllocFactorMatrix,(AB$4+1),FALSE)*$E3584</f>
        <v>0</v>
      </c>
      <c r="AC3578" s="54">
        <f>VLOOKUP(CONCATENATE($F3578," ",$G3578),AllocFactorMatrix,(AC$4+1),FALSE)*$E3584</f>
        <v>0</v>
      </c>
      <c r="AD3578" s="54">
        <f>VLOOKUP(CONCATENATE($F3578," ",$G3578),AllocFactorMatrix,(AD$4+1),FALSE)*$E3584</f>
        <v>0</v>
      </c>
    </row>
    <row r="3579" spans="1:30" s="51" customFormat="1" hidden="1" outlineLevel="1">
      <c r="A3579" s="56"/>
      <c r="B3579" s="55"/>
      <c r="C3579" s="112"/>
      <c r="D3579" s="55"/>
      <c r="F3579" s="52" t="str">
        <f>F3584</f>
        <v>RB_GUP_EPIS_P</v>
      </c>
      <c r="G3579" s="55" t="str">
        <f>$G$10</f>
        <v>SUBTRAN</v>
      </c>
      <c r="H3579" s="53">
        <f t="shared" si="1852"/>
        <v>0</v>
      </c>
      <c r="I3579" s="54">
        <f>VLOOKUP(CONCATENATE($F3579," ",$G3579),AllocFactorMatrix,(I$4+1),FALSE)*$E3584</f>
        <v>0</v>
      </c>
      <c r="J3579" s="54">
        <f>VLOOKUP(CONCATENATE($F3579," ",$G3579),AllocFactorMatrix,(J$4+1),FALSE)*$E3584</f>
        <v>0</v>
      </c>
      <c r="K3579" s="54">
        <f>VLOOKUP(CONCATENATE($F3579," ",$G3579),AllocFactorMatrix,(K$4+1),FALSE)*$E3584</f>
        <v>0</v>
      </c>
      <c r="L3579" s="54">
        <f>VLOOKUP(CONCATENATE($F3579," ",$G3579),AllocFactorMatrix,(L$4+1),FALSE)*$E3584</f>
        <v>0</v>
      </c>
      <c r="M3579" s="54">
        <f>VLOOKUP(CONCATENATE($F3579," ",$G3579),AllocFactorMatrix,(M$4+1),FALSE)*$E3584</f>
        <v>0</v>
      </c>
      <c r="N3579" s="54">
        <f t="shared" si="1853"/>
        <v>0</v>
      </c>
      <c r="O3579" s="54">
        <f>VLOOKUP(CONCATENATE($F3579," ",$G3579),AllocFactorMatrix,(O$4+1),FALSE)*$E3584</f>
        <v>0</v>
      </c>
      <c r="P3579" s="54">
        <f>VLOOKUP(CONCATENATE($F3579," ",$G3579),AllocFactorMatrix,(P$4+1),FALSE)*$E3584</f>
        <v>0</v>
      </c>
      <c r="Q3579" s="54">
        <f>VLOOKUP(CONCATENATE($F3579," ",$G3579),AllocFactorMatrix,(Q$4+1),FALSE)*$E3584</f>
        <v>0</v>
      </c>
      <c r="R3579" s="54">
        <f>VLOOKUP(CONCATENATE($F3579," ",$G3579),AllocFactorMatrix,(R$4+1),FALSE)*$E3584</f>
        <v>0</v>
      </c>
      <c r="S3579" s="54">
        <f t="shared" si="1855"/>
        <v>0</v>
      </c>
      <c r="T3579" s="54">
        <f>VLOOKUP(CONCATENATE($F3579," ",$G3579),AllocFactorMatrix,(T$4+1),FALSE)*$E3584</f>
        <v>0</v>
      </c>
      <c r="U3579" s="54">
        <f>VLOOKUP(CONCATENATE($F3579," ",$G3579),AllocFactorMatrix,(U$4+1),FALSE)*$E3584</f>
        <v>0</v>
      </c>
      <c r="V3579" s="54">
        <f>VLOOKUP(CONCATENATE($F3579," ",$G3579),AllocFactorMatrix,(V$4+1),FALSE)*$E3584</f>
        <v>0</v>
      </c>
      <c r="W3579" s="54">
        <f>VLOOKUP(CONCATENATE($F3579," ",$G3579),AllocFactorMatrix,(W$4+1),FALSE)*$E3584</f>
        <v>0</v>
      </c>
      <c r="X3579" s="54">
        <f t="shared" si="1856"/>
        <v>0</v>
      </c>
      <c r="Y3579" s="54">
        <f>VLOOKUP(CONCATENATE($F3579," ",$G3579),AllocFactorMatrix,(Y$4+1),FALSE)*$E3584</f>
        <v>0</v>
      </c>
      <c r="Z3579" s="54">
        <f>VLOOKUP(CONCATENATE($F3579," ",$G3579),AllocFactorMatrix,(Z$4+1),FALSE)*$E3584</f>
        <v>0</v>
      </c>
      <c r="AA3579" s="54">
        <f t="shared" si="1854"/>
        <v>0</v>
      </c>
      <c r="AB3579" s="54">
        <f>VLOOKUP(CONCATENATE($F3579," ",$G3579),AllocFactorMatrix,(AB$4+1),FALSE)*$E3584</f>
        <v>0</v>
      </c>
      <c r="AC3579" s="54">
        <f>VLOOKUP(CONCATENATE($F3579," ",$G3579),AllocFactorMatrix,(AC$4+1),FALSE)*$E3584</f>
        <v>0</v>
      </c>
      <c r="AD3579" s="54">
        <f>VLOOKUP(CONCATENATE($F3579," ",$G3579),AllocFactorMatrix,(AD$4+1),FALSE)*$E3584</f>
        <v>0</v>
      </c>
    </row>
    <row r="3580" spans="1:30" s="51" customFormat="1" hidden="1" outlineLevel="1">
      <c r="A3580" s="56"/>
      <c r="B3580" s="55"/>
      <c r="C3580" s="112"/>
      <c r="D3580" s="55"/>
      <c r="F3580" s="52" t="str">
        <f>F3584</f>
        <v>RB_GUP_EPIS_P</v>
      </c>
      <c r="G3580" s="55" t="str">
        <f>$G$11</f>
        <v>DISTPRI</v>
      </c>
      <c r="H3580" s="53">
        <f t="shared" si="1852"/>
        <v>0</v>
      </c>
      <c r="I3580" s="54">
        <f>VLOOKUP(CONCATENATE($F3580," ",$G3580),AllocFactorMatrix,(I$4+1),FALSE)*$E3584</f>
        <v>0</v>
      </c>
      <c r="J3580" s="54">
        <f>VLOOKUP(CONCATENATE($F3580," ",$G3580),AllocFactorMatrix,(J$4+1),FALSE)*$E3584</f>
        <v>0</v>
      </c>
      <c r="K3580" s="54">
        <f>VLOOKUP(CONCATENATE($F3580," ",$G3580),AllocFactorMatrix,(K$4+1),FALSE)*$E3584</f>
        <v>0</v>
      </c>
      <c r="L3580" s="54">
        <f>VLOOKUP(CONCATENATE($F3580," ",$G3580),AllocFactorMatrix,(L$4+1),FALSE)*$E3584</f>
        <v>0</v>
      </c>
      <c r="M3580" s="54">
        <f>VLOOKUP(CONCATENATE($F3580," ",$G3580),AllocFactorMatrix,(M$4+1),FALSE)*$E3584</f>
        <v>0</v>
      </c>
      <c r="N3580" s="54">
        <f t="shared" si="1853"/>
        <v>0</v>
      </c>
      <c r="O3580" s="54">
        <f>VLOOKUP(CONCATENATE($F3580," ",$G3580),AllocFactorMatrix,(O$4+1),FALSE)*$E3584</f>
        <v>0</v>
      </c>
      <c r="P3580" s="54">
        <f>VLOOKUP(CONCATENATE($F3580," ",$G3580),AllocFactorMatrix,(P$4+1),FALSE)*$E3584</f>
        <v>0</v>
      </c>
      <c r="Q3580" s="54">
        <f>VLOOKUP(CONCATENATE($F3580," ",$G3580),AllocFactorMatrix,(Q$4+1),FALSE)*$E3584</f>
        <v>0</v>
      </c>
      <c r="R3580" s="54">
        <f>VLOOKUP(CONCATENATE($F3580," ",$G3580),AllocFactorMatrix,(R$4+1),FALSE)*$E3584</f>
        <v>0</v>
      </c>
      <c r="S3580" s="54">
        <f t="shared" si="1855"/>
        <v>0</v>
      </c>
      <c r="T3580" s="54">
        <f>VLOOKUP(CONCATENATE($F3580," ",$G3580),AllocFactorMatrix,(T$4+1),FALSE)*$E3584</f>
        <v>0</v>
      </c>
      <c r="U3580" s="54">
        <f>VLOOKUP(CONCATENATE($F3580," ",$G3580),AllocFactorMatrix,(U$4+1),FALSE)*$E3584</f>
        <v>0</v>
      </c>
      <c r="V3580" s="54">
        <f>VLOOKUP(CONCATENATE($F3580," ",$G3580),AllocFactorMatrix,(V$4+1),FALSE)*$E3584</f>
        <v>0</v>
      </c>
      <c r="W3580" s="54">
        <f>VLOOKUP(CONCATENATE($F3580," ",$G3580),AllocFactorMatrix,(W$4+1),FALSE)*$E3584</f>
        <v>0</v>
      </c>
      <c r="X3580" s="54">
        <f t="shared" si="1856"/>
        <v>0</v>
      </c>
      <c r="Y3580" s="54">
        <f>VLOOKUP(CONCATENATE($F3580," ",$G3580),AllocFactorMatrix,(Y$4+1),FALSE)*$E3584</f>
        <v>0</v>
      </c>
      <c r="Z3580" s="54">
        <f>VLOOKUP(CONCATENATE($F3580," ",$G3580),AllocFactorMatrix,(Z$4+1),FALSE)*$E3584</f>
        <v>0</v>
      </c>
      <c r="AA3580" s="54">
        <f t="shared" si="1854"/>
        <v>0</v>
      </c>
      <c r="AB3580" s="54">
        <f>VLOOKUP(CONCATENATE($F3580," ",$G3580),AllocFactorMatrix,(AB$4+1),FALSE)*$E3584</f>
        <v>0</v>
      </c>
      <c r="AC3580" s="54">
        <f>VLOOKUP(CONCATENATE($F3580," ",$G3580),AllocFactorMatrix,(AC$4+1),FALSE)*$E3584</f>
        <v>0</v>
      </c>
      <c r="AD3580" s="54">
        <f>VLOOKUP(CONCATENATE($F3580," ",$G3580),AllocFactorMatrix,(AD$4+1),FALSE)*$E3584</f>
        <v>0</v>
      </c>
    </row>
    <row r="3581" spans="1:30" s="51" customFormat="1" hidden="1" outlineLevel="1">
      <c r="A3581" s="56"/>
      <c r="B3581" s="55"/>
      <c r="C3581" s="112"/>
      <c r="D3581" s="55"/>
      <c r="F3581" s="52" t="str">
        <f>F3584</f>
        <v>RB_GUP_EPIS_P</v>
      </c>
      <c r="G3581" s="55" t="str">
        <f>$G$12</f>
        <v>DISTSEC</v>
      </c>
      <c r="H3581" s="53">
        <f t="shared" si="1852"/>
        <v>0</v>
      </c>
      <c r="I3581" s="54">
        <f>VLOOKUP(CONCATENATE($F3581," ",$G3581),AllocFactorMatrix,(I$4+1),FALSE)*$E3584</f>
        <v>0</v>
      </c>
      <c r="J3581" s="54">
        <f>VLOOKUP(CONCATENATE($F3581," ",$G3581),AllocFactorMatrix,(J$4+1),FALSE)*$E3584</f>
        <v>0</v>
      </c>
      <c r="K3581" s="54">
        <f>VLOOKUP(CONCATENATE($F3581," ",$G3581),AllocFactorMatrix,(K$4+1),FALSE)*$E3584</f>
        <v>0</v>
      </c>
      <c r="L3581" s="54">
        <f>VLOOKUP(CONCATENATE($F3581," ",$G3581),AllocFactorMatrix,(L$4+1),FALSE)*$E3584</f>
        <v>0</v>
      </c>
      <c r="M3581" s="54">
        <f>VLOOKUP(CONCATENATE($F3581," ",$G3581),AllocFactorMatrix,(M$4+1),FALSE)*$E3584</f>
        <v>0</v>
      </c>
      <c r="N3581" s="54">
        <f t="shared" si="1853"/>
        <v>0</v>
      </c>
      <c r="O3581" s="54">
        <f>VLOOKUP(CONCATENATE($F3581," ",$G3581),AllocFactorMatrix,(O$4+1),FALSE)*$E3584</f>
        <v>0</v>
      </c>
      <c r="P3581" s="54">
        <f>VLOOKUP(CONCATENATE($F3581," ",$G3581),AllocFactorMatrix,(P$4+1),FALSE)*$E3584</f>
        <v>0</v>
      </c>
      <c r="Q3581" s="54">
        <f>VLOOKUP(CONCATENATE($F3581," ",$G3581),AllocFactorMatrix,(Q$4+1),FALSE)*$E3584</f>
        <v>0</v>
      </c>
      <c r="R3581" s="54">
        <f>VLOOKUP(CONCATENATE($F3581," ",$G3581),AllocFactorMatrix,(R$4+1),FALSE)*$E3584</f>
        <v>0</v>
      </c>
      <c r="S3581" s="54">
        <f t="shared" si="1855"/>
        <v>0</v>
      </c>
      <c r="T3581" s="54">
        <f>VLOOKUP(CONCATENATE($F3581," ",$G3581),AllocFactorMatrix,(T$4+1),FALSE)*$E3584</f>
        <v>0</v>
      </c>
      <c r="U3581" s="54">
        <f>VLOOKUP(CONCATENATE($F3581," ",$G3581),AllocFactorMatrix,(U$4+1),FALSE)*$E3584</f>
        <v>0</v>
      </c>
      <c r="V3581" s="54">
        <f>VLOOKUP(CONCATENATE($F3581," ",$G3581),AllocFactorMatrix,(V$4+1),FALSE)*$E3584</f>
        <v>0</v>
      </c>
      <c r="W3581" s="54">
        <f>VLOOKUP(CONCATENATE($F3581," ",$G3581),AllocFactorMatrix,(W$4+1),FALSE)*$E3584</f>
        <v>0</v>
      </c>
      <c r="X3581" s="54">
        <f t="shared" si="1856"/>
        <v>0</v>
      </c>
      <c r="Y3581" s="54">
        <f>VLOOKUP(CONCATENATE($F3581," ",$G3581),AllocFactorMatrix,(Y$4+1),FALSE)*$E3584</f>
        <v>0</v>
      </c>
      <c r="Z3581" s="54">
        <f>VLOOKUP(CONCATENATE($F3581," ",$G3581),AllocFactorMatrix,(Z$4+1),FALSE)*$E3584</f>
        <v>0</v>
      </c>
      <c r="AA3581" s="54">
        <f t="shared" si="1854"/>
        <v>0</v>
      </c>
      <c r="AB3581" s="54">
        <f>VLOOKUP(CONCATENATE($F3581," ",$G3581),AllocFactorMatrix,(AB$4+1),FALSE)*$E3584</f>
        <v>0</v>
      </c>
      <c r="AC3581" s="54">
        <f>VLOOKUP(CONCATENATE($F3581," ",$G3581),AllocFactorMatrix,(AC$4+1),FALSE)*$E3584</f>
        <v>0</v>
      </c>
      <c r="AD3581" s="54">
        <f>VLOOKUP(CONCATENATE($F3581," ",$G3581),AllocFactorMatrix,(AD$4+1),FALSE)*$E3584</f>
        <v>0</v>
      </c>
    </row>
    <row r="3582" spans="1:30" s="51" customFormat="1" hidden="1" outlineLevel="1">
      <c r="A3582" s="56"/>
      <c r="B3582" s="55"/>
      <c r="C3582" s="112"/>
      <c r="D3582" s="55"/>
      <c r="F3582" s="52" t="str">
        <f>F3584</f>
        <v>RB_GUP_EPIS_P</v>
      </c>
      <c r="G3582" s="55" t="str">
        <f>$G$13</f>
        <v>ENERGY</v>
      </c>
      <c r="H3582" s="53">
        <f t="shared" si="1852"/>
        <v>0</v>
      </c>
      <c r="I3582" s="54">
        <f>VLOOKUP(CONCATENATE($F3582," ",$G3582),AllocFactorMatrix,(I$4+1),FALSE)*$E3584</f>
        <v>0</v>
      </c>
      <c r="J3582" s="54">
        <f>VLOOKUP(CONCATENATE($F3582," ",$G3582),AllocFactorMatrix,(J$4+1),FALSE)*$E3584</f>
        <v>0</v>
      </c>
      <c r="K3582" s="54">
        <f>VLOOKUP(CONCATENATE($F3582," ",$G3582),AllocFactorMatrix,(K$4+1),FALSE)*$E3584</f>
        <v>0</v>
      </c>
      <c r="L3582" s="54">
        <f>VLOOKUP(CONCATENATE($F3582," ",$G3582),AllocFactorMatrix,(L$4+1),FALSE)*$E3584</f>
        <v>0</v>
      </c>
      <c r="M3582" s="54">
        <f>VLOOKUP(CONCATENATE($F3582," ",$G3582),AllocFactorMatrix,(M$4+1),FALSE)*$E3584</f>
        <v>0</v>
      </c>
      <c r="N3582" s="54">
        <f t="shared" si="1853"/>
        <v>0</v>
      </c>
      <c r="O3582" s="54">
        <f>VLOOKUP(CONCATENATE($F3582," ",$G3582),AllocFactorMatrix,(O$4+1),FALSE)*$E3584</f>
        <v>0</v>
      </c>
      <c r="P3582" s="54">
        <f>VLOOKUP(CONCATENATE($F3582," ",$G3582),AllocFactorMatrix,(P$4+1),FALSE)*$E3584</f>
        <v>0</v>
      </c>
      <c r="Q3582" s="54">
        <f>VLOOKUP(CONCATENATE($F3582," ",$G3582),AllocFactorMatrix,(Q$4+1),FALSE)*$E3584</f>
        <v>0</v>
      </c>
      <c r="R3582" s="54">
        <f>VLOOKUP(CONCATENATE($F3582," ",$G3582),AllocFactorMatrix,(R$4+1),FALSE)*$E3584</f>
        <v>0</v>
      </c>
      <c r="S3582" s="54">
        <f t="shared" si="1855"/>
        <v>0</v>
      </c>
      <c r="T3582" s="54">
        <f>VLOOKUP(CONCATENATE($F3582," ",$G3582),AllocFactorMatrix,(T$4+1),FALSE)*$E3584</f>
        <v>0</v>
      </c>
      <c r="U3582" s="54">
        <f>VLOOKUP(CONCATENATE($F3582," ",$G3582),AllocFactorMatrix,(U$4+1),FALSE)*$E3584</f>
        <v>0</v>
      </c>
      <c r="V3582" s="54">
        <f>VLOOKUP(CONCATENATE($F3582," ",$G3582),AllocFactorMatrix,(V$4+1),FALSE)*$E3584</f>
        <v>0</v>
      </c>
      <c r="W3582" s="54">
        <f>VLOOKUP(CONCATENATE($F3582," ",$G3582),AllocFactorMatrix,(W$4+1),FALSE)*$E3584</f>
        <v>0</v>
      </c>
      <c r="X3582" s="54">
        <f t="shared" si="1856"/>
        <v>0</v>
      </c>
      <c r="Y3582" s="54">
        <f>VLOOKUP(CONCATENATE($F3582," ",$G3582),AllocFactorMatrix,(Y$4+1),FALSE)*$E3584</f>
        <v>0</v>
      </c>
      <c r="Z3582" s="54">
        <f>VLOOKUP(CONCATENATE($F3582," ",$G3582),AllocFactorMatrix,(Z$4+1),FALSE)*$E3584</f>
        <v>0</v>
      </c>
      <c r="AA3582" s="54">
        <f t="shared" si="1854"/>
        <v>0</v>
      </c>
      <c r="AB3582" s="54">
        <f>VLOOKUP(CONCATENATE($F3582," ",$G3582),AllocFactorMatrix,(AB$4+1),FALSE)*$E3584</f>
        <v>0</v>
      </c>
      <c r="AC3582" s="54">
        <f>VLOOKUP(CONCATENATE($F3582," ",$G3582),AllocFactorMatrix,(AC$4+1),FALSE)*$E3584</f>
        <v>0</v>
      </c>
      <c r="AD3582" s="54">
        <f>VLOOKUP(CONCATENATE($F3582," ",$G3582),AllocFactorMatrix,(AD$4+1),FALSE)*$E3584</f>
        <v>0</v>
      </c>
    </row>
    <row r="3583" spans="1:30" s="51" customFormat="1" hidden="1" outlineLevel="1">
      <c r="A3583" s="56"/>
      <c r="B3583" s="55"/>
      <c r="C3583" s="112"/>
      <c r="D3583" s="55"/>
      <c r="F3583" s="52" t="str">
        <f>F3584</f>
        <v>RB_GUP_EPIS_P</v>
      </c>
      <c r="G3583" s="55" t="str">
        <f>$G$14</f>
        <v>CUSTOMER</v>
      </c>
      <c r="H3583" s="53">
        <f t="shared" si="1852"/>
        <v>0</v>
      </c>
      <c r="I3583" s="54">
        <f>VLOOKUP(CONCATENATE($F3583," ",$G3583),AllocFactorMatrix,(I$4+1),FALSE)*$E3584</f>
        <v>0</v>
      </c>
      <c r="J3583" s="54">
        <f>VLOOKUP(CONCATENATE($F3583," ",$G3583),AllocFactorMatrix,(J$4+1),FALSE)*$E3584</f>
        <v>0</v>
      </c>
      <c r="K3583" s="54">
        <f>VLOOKUP(CONCATENATE($F3583," ",$G3583),AllocFactorMatrix,(K$4+1),FALSE)*$E3584</f>
        <v>0</v>
      </c>
      <c r="L3583" s="54">
        <f>VLOOKUP(CONCATENATE($F3583," ",$G3583),AllocFactorMatrix,(L$4+1),FALSE)*$E3584</f>
        <v>0</v>
      </c>
      <c r="M3583" s="54">
        <f>VLOOKUP(CONCATENATE($F3583," ",$G3583),AllocFactorMatrix,(M$4+1),FALSE)*$E3584</f>
        <v>0</v>
      </c>
      <c r="N3583" s="54">
        <f t="shared" si="1853"/>
        <v>0</v>
      </c>
      <c r="O3583" s="54">
        <f>VLOOKUP(CONCATENATE($F3583," ",$G3583),AllocFactorMatrix,(O$4+1),FALSE)*$E3584</f>
        <v>0</v>
      </c>
      <c r="P3583" s="54">
        <f>VLOOKUP(CONCATENATE($F3583," ",$G3583),AllocFactorMatrix,(P$4+1),FALSE)*$E3584</f>
        <v>0</v>
      </c>
      <c r="Q3583" s="54">
        <f>VLOOKUP(CONCATENATE($F3583," ",$G3583),AllocFactorMatrix,(Q$4+1),FALSE)*$E3584</f>
        <v>0</v>
      </c>
      <c r="R3583" s="54">
        <f>VLOOKUP(CONCATENATE($F3583," ",$G3583),AllocFactorMatrix,(R$4+1),FALSE)*$E3584</f>
        <v>0</v>
      </c>
      <c r="S3583" s="54">
        <f t="shared" si="1855"/>
        <v>0</v>
      </c>
      <c r="T3583" s="54">
        <f>VLOOKUP(CONCATENATE($F3583," ",$G3583),AllocFactorMatrix,(T$4+1),FALSE)*$E3584</f>
        <v>0</v>
      </c>
      <c r="U3583" s="54">
        <f>VLOOKUP(CONCATENATE($F3583," ",$G3583),AllocFactorMatrix,(U$4+1),FALSE)*$E3584</f>
        <v>0</v>
      </c>
      <c r="V3583" s="54">
        <f>VLOOKUP(CONCATENATE($F3583," ",$G3583),AllocFactorMatrix,(V$4+1),FALSE)*$E3584</f>
        <v>0</v>
      </c>
      <c r="W3583" s="54">
        <f>VLOOKUP(CONCATENATE($F3583," ",$G3583),AllocFactorMatrix,(W$4+1),FALSE)*$E3584</f>
        <v>0</v>
      </c>
      <c r="X3583" s="54">
        <f t="shared" si="1856"/>
        <v>0</v>
      </c>
      <c r="Y3583" s="54">
        <f>VLOOKUP(CONCATENATE($F3583," ",$G3583),AllocFactorMatrix,(Y$4+1),FALSE)*$E3584</f>
        <v>0</v>
      </c>
      <c r="Z3583" s="54">
        <f>VLOOKUP(CONCATENATE($F3583," ",$G3583),AllocFactorMatrix,(Z$4+1),FALSE)*$E3584</f>
        <v>0</v>
      </c>
      <c r="AA3583" s="54">
        <f t="shared" si="1854"/>
        <v>0</v>
      </c>
      <c r="AB3583" s="54">
        <f>VLOOKUP(CONCATENATE($F3583," ",$G3583),AllocFactorMatrix,(AB$4+1),FALSE)*$E3584</f>
        <v>0</v>
      </c>
      <c r="AC3583" s="54">
        <f>VLOOKUP(CONCATENATE($F3583," ",$G3583),AllocFactorMatrix,(AC$4+1),FALSE)*$E3584</f>
        <v>0</v>
      </c>
      <c r="AD3583" s="54">
        <f>VLOOKUP(CONCATENATE($F3583," ",$G3583),AllocFactorMatrix,(AD$4+1),FALSE)*$E3584</f>
        <v>0</v>
      </c>
    </row>
    <row r="3584" spans="1:30" s="51" customFormat="1" collapsed="1">
      <c r="A3584" s="56"/>
      <c r="B3584" s="55"/>
      <c r="C3584" s="109" t="s">
        <v>682</v>
      </c>
      <c r="D3584" s="109"/>
      <c r="E3584" s="61">
        <v>-1551003</v>
      </c>
      <c r="F3584" s="57" t="s">
        <v>64</v>
      </c>
      <c r="G3584" s="55" t="str">
        <f>$G$15</f>
        <v>TOTAL</v>
      </c>
      <c r="H3584" s="53">
        <f t="shared" si="1852"/>
        <v>-1551003.0000000002</v>
      </c>
      <c r="I3584" s="54">
        <f>VLOOKUP(CONCATENATE($F3584," ",$G3584),AllocFactorMatrix,(I$4+1),FALSE)*$E3584</f>
        <v>-763997.69594762393</v>
      </c>
      <c r="J3584" s="54">
        <f>VLOOKUP(CONCATENATE($F3584," ",$G3584),AllocFactorMatrix,(J$4+1),FALSE)*$E3584</f>
        <v>-37767.136045578613</v>
      </c>
      <c r="K3584" s="54">
        <f>VLOOKUP(CONCATENATE($F3584," ",$G3584),AllocFactorMatrix,(K$4+1),FALSE)*$E3584</f>
        <v>-138338.85487073017</v>
      </c>
      <c r="L3584" s="54">
        <f>VLOOKUP(CONCATENATE($F3584," ",$G3584),AllocFactorMatrix,(L$4+1),FALSE)*$E3584</f>
        <v>-4354.4159933730716</v>
      </c>
      <c r="M3584" s="54">
        <f>VLOOKUP(CONCATENATE($F3584," ",$G3584),AllocFactorMatrix,(M$4+1),FALSE)*$E3584</f>
        <v>-408.34319845716652</v>
      </c>
      <c r="N3584" s="54">
        <f t="shared" si="1853"/>
        <v>-143101.61406256043</v>
      </c>
      <c r="O3584" s="54">
        <f>VLOOKUP(CONCATENATE($F3584," ",$G3584),AllocFactorMatrix,(O$4+1),FALSE)*$E3584</f>
        <v>-105159.0497995702</v>
      </c>
      <c r="P3584" s="54">
        <f>VLOOKUP(CONCATENATE($F3584," ",$G3584),AllocFactorMatrix,(P$4+1),FALSE)*$E3584</f>
        <v>-19594.194675965267</v>
      </c>
      <c r="Q3584" s="54">
        <f>VLOOKUP(CONCATENATE($F3584," ",$G3584),AllocFactorMatrix,(Q$4+1),FALSE)*$E3584</f>
        <v>-8854.2517301544303</v>
      </c>
      <c r="R3584" s="54">
        <f>VLOOKUP(CONCATENATE($F3584," ",$G3584),AllocFactorMatrix,(R$4+1),FALSE)*$E3584</f>
        <v>-398.16580294299342</v>
      </c>
      <c r="S3584" s="54">
        <f t="shared" si="1855"/>
        <v>-134005.66200863291</v>
      </c>
      <c r="T3584" s="54">
        <f>VLOOKUP(CONCATENATE($F3584," ",$G3584),AllocFactorMatrix,(T$4+1),FALSE)*$E3584</f>
        <v>-3673.4749574500979</v>
      </c>
      <c r="U3584" s="54">
        <f>VLOOKUP(CONCATENATE($F3584," ",$G3584),AllocFactorMatrix,(U$4+1),FALSE)*$E3584</f>
        <v>-60115.791785237598</v>
      </c>
      <c r="V3584" s="54">
        <f>VLOOKUP(CONCATENATE($F3584," ",$G3584),AllocFactorMatrix,(V$4+1),FALSE)*$E3584</f>
        <v>-317713.64874519786</v>
      </c>
      <c r="W3584" s="54">
        <f>VLOOKUP(CONCATENATE($F3584," ",$G3584),AllocFactorMatrix,(W$4+1),FALSE)*$E3584</f>
        <v>-57373.819093514918</v>
      </c>
      <c r="X3584" s="54">
        <f t="shared" si="1856"/>
        <v>-438876.73458140047</v>
      </c>
      <c r="Y3584" s="54">
        <f>VLOOKUP(CONCATENATE($F3584," ",$G3584),AllocFactorMatrix,(Y$4+1),FALSE)*$E3584</f>
        <v>-32294.177327013138</v>
      </c>
      <c r="Z3584" s="54">
        <f>VLOOKUP(CONCATENATE($F3584," ",$G3584),AllocFactorMatrix,(Z$4+1),FALSE)*$E3584</f>
        <v>-540.91512591912226</v>
      </c>
      <c r="AA3584" s="54">
        <f t="shared" si="1854"/>
        <v>-32835.092452932258</v>
      </c>
      <c r="AB3584" s="54">
        <f>VLOOKUP(CONCATENATE($F3584," ",$G3584),AllocFactorMatrix,(AB$4+1),FALSE)*$E3584</f>
        <v>-419.06490127181371</v>
      </c>
      <c r="AC3584" s="54">
        <f>VLOOKUP(CONCATENATE($F3584," ",$G3584),AllocFactorMatrix,(AC$4+1),FALSE)*$E3584</f>
        <v>0</v>
      </c>
      <c r="AD3584" s="54">
        <f>VLOOKUP(CONCATENATE($F3584," ",$G3584),AllocFactorMatrix,(AD$4+1),FALSE)*$E3584</f>
        <v>0</v>
      </c>
    </row>
    <row r="3585" spans="1:30" s="51" customFormat="1" hidden="1" outlineLevel="1">
      <c r="A3585" s="56"/>
      <c r="B3585" s="112"/>
      <c r="C3585" s="55"/>
      <c r="D3585" s="55"/>
      <c r="F3585" s="52" t="str">
        <f>F3592</f>
        <v>RB_GUP_EPIS_P</v>
      </c>
      <c r="G3585" s="55" t="str">
        <f>$G$8</f>
        <v>PRODUCTION</v>
      </c>
      <c r="H3585" s="53">
        <f t="shared" ref="H3585:H3592" si="1857">SUBTOTAL(9,I3585:AD3585)</f>
        <v>1292491.0000000005</v>
      </c>
      <c r="I3585" s="54">
        <f>VLOOKUP(CONCATENATE($F3585," ",$G3585),AllocFactorMatrix,(I$4+1),FALSE)*$E3592</f>
        <v>636659.0819186297</v>
      </c>
      <c r="J3585" s="54">
        <f>VLOOKUP(CONCATENATE($F3585," ",$G3585),AllocFactorMatrix,(J$4+1),FALSE)*$E3592</f>
        <v>31472.333344736242</v>
      </c>
      <c r="K3585" s="54">
        <f>VLOOKUP(CONCATENATE($F3585," ",$G3585),AllocFactorMatrix,(K$4+1),FALSE)*$E3592</f>
        <v>115281.35333763048</v>
      </c>
      <c r="L3585" s="54">
        <f>VLOOKUP(CONCATENATE($F3585," ",$G3585),AllocFactorMatrix,(L$4+1),FALSE)*$E3592</f>
        <v>3628.6477084123981</v>
      </c>
      <c r="M3585" s="54">
        <f>VLOOKUP(CONCATENATE($F3585," ",$G3585),AllocFactorMatrix,(M$4+1),FALSE)*$E3592</f>
        <v>340.28297103042462</v>
      </c>
      <c r="N3585" s="54">
        <f t="shared" ref="N3585:N3592" si="1858">SUBTOTAL(9,K3585:M3585)</f>
        <v>119250.28401707331</v>
      </c>
      <c r="O3585" s="54">
        <f>VLOOKUP(CONCATENATE($F3585," ",$G3585),AllocFactorMatrix,(O$4+1),FALSE)*$E3592</f>
        <v>87631.761791883255</v>
      </c>
      <c r="P3585" s="54">
        <f>VLOOKUP(CONCATENATE($F3585," ",$G3585),AllocFactorMatrix,(P$4+1),FALSE)*$E3592</f>
        <v>16328.350281032999</v>
      </c>
      <c r="Q3585" s="54">
        <f>VLOOKUP(CONCATENATE($F3585," ",$G3585),AllocFactorMatrix,(Q$4+1),FALSE)*$E3592</f>
        <v>7378.4774581087404</v>
      </c>
      <c r="R3585" s="54">
        <f>VLOOKUP(CONCATENATE($F3585," ",$G3585),AllocFactorMatrix,(R$4+1),FALSE)*$E3592</f>
        <v>331.80188356282514</v>
      </c>
      <c r="S3585" s="54">
        <f>SUBTOTAL(9,O3585:R3585)</f>
        <v>111670.39141458782</v>
      </c>
      <c r="T3585" s="54">
        <f>VLOOKUP(CONCATENATE($F3585," ",$G3585),AllocFactorMatrix,(T$4+1),FALSE)*$E3592</f>
        <v>3061.2018940193116</v>
      </c>
      <c r="U3585" s="54">
        <f>VLOOKUP(CONCATENATE($F3585," ",$G3585),AllocFactorMatrix,(U$4+1),FALSE)*$E3592</f>
        <v>50096.047422405711</v>
      </c>
      <c r="V3585" s="54">
        <f>VLOOKUP(CONCATENATE($F3585," ",$G3585),AllocFactorMatrix,(V$4+1),FALSE)*$E3592</f>
        <v>264759.01824840409</v>
      </c>
      <c r="W3585" s="54">
        <f>VLOOKUP(CONCATENATE($F3585," ",$G3585),AllocFactorMatrix,(W$4+1),FALSE)*$E3592</f>
        <v>47811.090509816029</v>
      </c>
      <c r="X3585" s="54">
        <f>SUBTOTAL(9,T3585:W3585)</f>
        <v>365727.3580746451</v>
      </c>
      <c r="Y3585" s="54">
        <f>VLOOKUP(CONCATENATE($F3585," ",$G3585),AllocFactorMatrix,(Y$4+1),FALSE)*$E3592</f>
        <v>26911.574992162194</v>
      </c>
      <c r="Z3585" s="54">
        <f>VLOOKUP(CONCATENATE($F3585," ",$G3585),AllocFactorMatrix,(Z$4+1),FALSE)*$E3592</f>
        <v>450.75859428662108</v>
      </c>
      <c r="AA3585" s="54">
        <f t="shared" ref="AA3585:AA3592" si="1859">SUBTOTAL(9,Y3585:Z3585)</f>
        <v>27362.333586448814</v>
      </c>
      <c r="AB3585" s="54">
        <f>VLOOKUP(CONCATENATE($F3585," ",$G3585),AllocFactorMatrix,(AB$4+1),FALSE)*$E3592</f>
        <v>349.21764387928829</v>
      </c>
      <c r="AC3585" s="54">
        <f>VLOOKUP(CONCATENATE($F3585," ",$G3585),AllocFactorMatrix,(AC$4+1),FALSE)*$E3592</f>
        <v>0</v>
      </c>
      <c r="AD3585" s="54">
        <f>VLOOKUP(CONCATENATE($F3585," ",$G3585),AllocFactorMatrix,(AD$4+1),FALSE)*$E3592</f>
        <v>0</v>
      </c>
    </row>
    <row r="3586" spans="1:30" s="51" customFormat="1" hidden="1" outlineLevel="1">
      <c r="A3586" s="56"/>
      <c r="B3586" s="112"/>
      <c r="C3586" s="55"/>
      <c r="D3586" s="55"/>
      <c r="F3586" s="52" t="str">
        <f>F3592</f>
        <v>RB_GUP_EPIS_P</v>
      </c>
      <c r="G3586" s="55" t="str">
        <f>$G$9</f>
        <v>BULKTRAN</v>
      </c>
      <c r="H3586" s="53">
        <f t="shared" si="1857"/>
        <v>0</v>
      </c>
      <c r="I3586" s="54">
        <f>VLOOKUP(CONCATENATE($F3586," ",$G3586),AllocFactorMatrix,(I$4+1),FALSE)*$E3592</f>
        <v>0</v>
      </c>
      <c r="J3586" s="54">
        <f>VLOOKUP(CONCATENATE($F3586," ",$G3586),AllocFactorMatrix,(J$4+1),FALSE)*$E3592</f>
        <v>0</v>
      </c>
      <c r="K3586" s="54">
        <f>VLOOKUP(CONCATENATE($F3586," ",$G3586),AllocFactorMatrix,(K$4+1),FALSE)*$E3592</f>
        <v>0</v>
      </c>
      <c r="L3586" s="54">
        <f>VLOOKUP(CONCATENATE($F3586," ",$G3586),AllocFactorMatrix,(L$4+1),FALSE)*$E3592</f>
        <v>0</v>
      </c>
      <c r="M3586" s="54">
        <f>VLOOKUP(CONCATENATE($F3586," ",$G3586),AllocFactorMatrix,(M$4+1),FALSE)*$E3592</f>
        <v>0</v>
      </c>
      <c r="N3586" s="54">
        <f t="shared" si="1858"/>
        <v>0</v>
      </c>
      <c r="O3586" s="54">
        <f>VLOOKUP(CONCATENATE($F3586," ",$G3586),AllocFactorMatrix,(O$4+1),FALSE)*$E3592</f>
        <v>0</v>
      </c>
      <c r="P3586" s="54">
        <f>VLOOKUP(CONCATENATE($F3586," ",$G3586),AllocFactorMatrix,(P$4+1),FALSE)*$E3592</f>
        <v>0</v>
      </c>
      <c r="Q3586" s="54">
        <f>VLOOKUP(CONCATENATE($F3586," ",$G3586),AllocFactorMatrix,(Q$4+1),FALSE)*$E3592</f>
        <v>0</v>
      </c>
      <c r="R3586" s="54">
        <f>VLOOKUP(CONCATENATE($F3586," ",$G3586),AllocFactorMatrix,(R$4+1),FALSE)*$E3592</f>
        <v>0</v>
      </c>
      <c r="S3586" s="54">
        <f t="shared" ref="S3586:S3592" si="1860">SUBTOTAL(9,O3586:R3586)</f>
        <v>0</v>
      </c>
      <c r="T3586" s="54">
        <f>VLOOKUP(CONCATENATE($F3586," ",$G3586),AllocFactorMatrix,(T$4+1),FALSE)*$E3592</f>
        <v>0</v>
      </c>
      <c r="U3586" s="54">
        <f>VLOOKUP(CONCATENATE($F3586," ",$G3586),AllocFactorMatrix,(U$4+1),FALSE)*$E3592</f>
        <v>0</v>
      </c>
      <c r="V3586" s="54">
        <f>VLOOKUP(CONCATENATE($F3586," ",$G3586),AllocFactorMatrix,(V$4+1),FALSE)*$E3592</f>
        <v>0</v>
      </c>
      <c r="W3586" s="54">
        <f>VLOOKUP(CONCATENATE($F3586," ",$G3586),AllocFactorMatrix,(W$4+1),FALSE)*$E3592</f>
        <v>0</v>
      </c>
      <c r="X3586" s="54">
        <f t="shared" ref="X3586:X3592" si="1861">SUBTOTAL(9,T3586:W3586)</f>
        <v>0</v>
      </c>
      <c r="Y3586" s="54">
        <f>VLOOKUP(CONCATENATE($F3586," ",$G3586),AllocFactorMatrix,(Y$4+1),FALSE)*$E3592</f>
        <v>0</v>
      </c>
      <c r="Z3586" s="54">
        <f>VLOOKUP(CONCATENATE($F3586," ",$G3586),AllocFactorMatrix,(Z$4+1),FALSE)*$E3592</f>
        <v>0</v>
      </c>
      <c r="AA3586" s="54">
        <f t="shared" si="1859"/>
        <v>0</v>
      </c>
      <c r="AB3586" s="54">
        <f>VLOOKUP(CONCATENATE($F3586," ",$G3586),AllocFactorMatrix,(AB$4+1),FALSE)*$E3592</f>
        <v>0</v>
      </c>
      <c r="AC3586" s="54">
        <f>VLOOKUP(CONCATENATE($F3586," ",$G3586),AllocFactorMatrix,(AC$4+1),FALSE)*$E3592</f>
        <v>0</v>
      </c>
      <c r="AD3586" s="54">
        <f>VLOOKUP(CONCATENATE($F3586," ",$G3586),AllocFactorMatrix,(AD$4+1),FALSE)*$E3592</f>
        <v>0</v>
      </c>
    </row>
    <row r="3587" spans="1:30" s="51" customFormat="1" hidden="1" outlineLevel="1">
      <c r="A3587" s="56"/>
      <c r="B3587" s="112"/>
      <c r="C3587" s="55"/>
      <c r="D3587" s="55"/>
      <c r="F3587" s="52" t="str">
        <f>F3592</f>
        <v>RB_GUP_EPIS_P</v>
      </c>
      <c r="G3587" s="55" t="str">
        <f>$G$10</f>
        <v>SUBTRAN</v>
      </c>
      <c r="H3587" s="53">
        <f t="shared" si="1857"/>
        <v>0</v>
      </c>
      <c r="I3587" s="54">
        <f>VLOOKUP(CONCATENATE($F3587," ",$G3587),AllocFactorMatrix,(I$4+1),FALSE)*$E3592</f>
        <v>0</v>
      </c>
      <c r="J3587" s="54">
        <f>VLOOKUP(CONCATENATE($F3587," ",$G3587),AllocFactorMatrix,(J$4+1),FALSE)*$E3592</f>
        <v>0</v>
      </c>
      <c r="K3587" s="54">
        <f>VLOOKUP(CONCATENATE($F3587," ",$G3587),AllocFactorMatrix,(K$4+1),FALSE)*$E3592</f>
        <v>0</v>
      </c>
      <c r="L3587" s="54">
        <f>VLOOKUP(CONCATENATE($F3587," ",$G3587),AllocFactorMatrix,(L$4+1),FALSE)*$E3592</f>
        <v>0</v>
      </c>
      <c r="M3587" s="54">
        <f>VLOOKUP(CONCATENATE($F3587," ",$G3587),AllocFactorMatrix,(M$4+1),FALSE)*$E3592</f>
        <v>0</v>
      </c>
      <c r="N3587" s="54">
        <f t="shared" si="1858"/>
        <v>0</v>
      </c>
      <c r="O3587" s="54">
        <f>VLOOKUP(CONCATENATE($F3587," ",$G3587),AllocFactorMatrix,(O$4+1),FALSE)*$E3592</f>
        <v>0</v>
      </c>
      <c r="P3587" s="54">
        <f>VLOOKUP(CONCATENATE($F3587," ",$G3587),AllocFactorMatrix,(P$4+1),FALSE)*$E3592</f>
        <v>0</v>
      </c>
      <c r="Q3587" s="54">
        <f>VLOOKUP(CONCATENATE($F3587," ",$G3587),AllocFactorMatrix,(Q$4+1),FALSE)*$E3592</f>
        <v>0</v>
      </c>
      <c r="R3587" s="54">
        <f>VLOOKUP(CONCATENATE($F3587," ",$G3587),AllocFactorMatrix,(R$4+1),FALSE)*$E3592</f>
        <v>0</v>
      </c>
      <c r="S3587" s="54">
        <f t="shared" si="1860"/>
        <v>0</v>
      </c>
      <c r="T3587" s="54">
        <f>VLOOKUP(CONCATENATE($F3587," ",$G3587),AllocFactorMatrix,(T$4+1),FALSE)*$E3592</f>
        <v>0</v>
      </c>
      <c r="U3587" s="54">
        <f>VLOOKUP(CONCATENATE($F3587," ",$G3587),AllocFactorMatrix,(U$4+1),FALSE)*$E3592</f>
        <v>0</v>
      </c>
      <c r="V3587" s="54">
        <f>VLOOKUP(CONCATENATE($F3587," ",$G3587),AllocFactorMatrix,(V$4+1),FALSE)*$E3592</f>
        <v>0</v>
      </c>
      <c r="W3587" s="54">
        <f>VLOOKUP(CONCATENATE($F3587," ",$G3587),AllocFactorMatrix,(W$4+1),FALSE)*$E3592</f>
        <v>0</v>
      </c>
      <c r="X3587" s="54">
        <f t="shared" si="1861"/>
        <v>0</v>
      </c>
      <c r="Y3587" s="54">
        <f>VLOOKUP(CONCATENATE($F3587," ",$G3587),AllocFactorMatrix,(Y$4+1),FALSE)*$E3592</f>
        <v>0</v>
      </c>
      <c r="Z3587" s="54">
        <f>VLOOKUP(CONCATENATE($F3587," ",$G3587),AllocFactorMatrix,(Z$4+1),FALSE)*$E3592</f>
        <v>0</v>
      </c>
      <c r="AA3587" s="54">
        <f t="shared" si="1859"/>
        <v>0</v>
      </c>
      <c r="AB3587" s="54">
        <f>VLOOKUP(CONCATENATE($F3587," ",$G3587),AllocFactorMatrix,(AB$4+1),FALSE)*$E3592</f>
        <v>0</v>
      </c>
      <c r="AC3587" s="54">
        <f>VLOOKUP(CONCATENATE($F3587," ",$G3587),AllocFactorMatrix,(AC$4+1),FALSE)*$E3592</f>
        <v>0</v>
      </c>
      <c r="AD3587" s="54">
        <f>VLOOKUP(CONCATENATE($F3587," ",$G3587),AllocFactorMatrix,(AD$4+1),FALSE)*$E3592</f>
        <v>0</v>
      </c>
    </row>
    <row r="3588" spans="1:30" s="51" customFormat="1" hidden="1" outlineLevel="1">
      <c r="A3588" s="56"/>
      <c r="B3588" s="112"/>
      <c r="C3588" s="55"/>
      <c r="D3588" s="55"/>
      <c r="F3588" s="52" t="str">
        <f>F3592</f>
        <v>RB_GUP_EPIS_P</v>
      </c>
      <c r="G3588" s="55" t="str">
        <f>$G$11</f>
        <v>DISTPRI</v>
      </c>
      <c r="H3588" s="53">
        <f t="shared" si="1857"/>
        <v>0</v>
      </c>
      <c r="I3588" s="54">
        <f>VLOOKUP(CONCATENATE($F3588," ",$G3588),AllocFactorMatrix,(I$4+1),FALSE)*$E3592</f>
        <v>0</v>
      </c>
      <c r="J3588" s="54">
        <f>VLOOKUP(CONCATENATE($F3588," ",$G3588),AllocFactorMatrix,(J$4+1),FALSE)*$E3592</f>
        <v>0</v>
      </c>
      <c r="K3588" s="54">
        <f>VLOOKUP(CONCATENATE($F3588," ",$G3588),AllocFactorMatrix,(K$4+1),FALSE)*$E3592</f>
        <v>0</v>
      </c>
      <c r="L3588" s="54">
        <f>VLOOKUP(CONCATENATE($F3588," ",$G3588),AllocFactorMatrix,(L$4+1),FALSE)*$E3592</f>
        <v>0</v>
      </c>
      <c r="M3588" s="54">
        <f>VLOOKUP(CONCATENATE($F3588," ",$G3588),AllocFactorMatrix,(M$4+1),FALSE)*$E3592</f>
        <v>0</v>
      </c>
      <c r="N3588" s="54">
        <f t="shared" si="1858"/>
        <v>0</v>
      </c>
      <c r="O3588" s="54">
        <f>VLOOKUP(CONCATENATE($F3588," ",$G3588),AllocFactorMatrix,(O$4+1),FALSE)*$E3592</f>
        <v>0</v>
      </c>
      <c r="P3588" s="54">
        <f>VLOOKUP(CONCATENATE($F3588," ",$G3588),AllocFactorMatrix,(P$4+1),FALSE)*$E3592</f>
        <v>0</v>
      </c>
      <c r="Q3588" s="54">
        <f>VLOOKUP(CONCATENATE($F3588," ",$G3588),AllocFactorMatrix,(Q$4+1),FALSE)*$E3592</f>
        <v>0</v>
      </c>
      <c r="R3588" s="54">
        <f>VLOOKUP(CONCATENATE($F3588," ",$G3588),AllocFactorMatrix,(R$4+1),FALSE)*$E3592</f>
        <v>0</v>
      </c>
      <c r="S3588" s="54">
        <f t="shared" si="1860"/>
        <v>0</v>
      </c>
      <c r="T3588" s="54">
        <f>VLOOKUP(CONCATENATE($F3588," ",$G3588),AllocFactorMatrix,(T$4+1),FALSE)*$E3592</f>
        <v>0</v>
      </c>
      <c r="U3588" s="54">
        <f>VLOOKUP(CONCATENATE($F3588," ",$G3588),AllocFactorMatrix,(U$4+1),FALSE)*$E3592</f>
        <v>0</v>
      </c>
      <c r="V3588" s="54">
        <f>VLOOKUP(CONCATENATE($F3588," ",$G3588),AllocFactorMatrix,(V$4+1),FALSE)*$E3592</f>
        <v>0</v>
      </c>
      <c r="W3588" s="54">
        <f>VLOOKUP(CONCATENATE($F3588," ",$G3588),AllocFactorMatrix,(W$4+1),FALSE)*$E3592</f>
        <v>0</v>
      </c>
      <c r="X3588" s="54">
        <f t="shared" si="1861"/>
        <v>0</v>
      </c>
      <c r="Y3588" s="54">
        <f>VLOOKUP(CONCATENATE($F3588," ",$G3588),AllocFactorMatrix,(Y$4+1),FALSE)*$E3592</f>
        <v>0</v>
      </c>
      <c r="Z3588" s="54">
        <f>VLOOKUP(CONCATENATE($F3588," ",$G3588),AllocFactorMatrix,(Z$4+1),FALSE)*$E3592</f>
        <v>0</v>
      </c>
      <c r="AA3588" s="54">
        <f t="shared" si="1859"/>
        <v>0</v>
      </c>
      <c r="AB3588" s="54">
        <f>VLOOKUP(CONCATENATE($F3588," ",$G3588),AllocFactorMatrix,(AB$4+1),FALSE)*$E3592</f>
        <v>0</v>
      </c>
      <c r="AC3588" s="54">
        <f>VLOOKUP(CONCATENATE($F3588," ",$G3588),AllocFactorMatrix,(AC$4+1),FALSE)*$E3592</f>
        <v>0</v>
      </c>
      <c r="AD3588" s="54">
        <f>VLOOKUP(CONCATENATE($F3588," ",$G3588),AllocFactorMatrix,(AD$4+1),FALSE)*$E3592</f>
        <v>0</v>
      </c>
    </row>
    <row r="3589" spans="1:30" s="51" customFormat="1" hidden="1" outlineLevel="1">
      <c r="A3589" s="56"/>
      <c r="B3589" s="112"/>
      <c r="C3589" s="55"/>
      <c r="D3589" s="55"/>
      <c r="F3589" s="52" t="str">
        <f>F3592</f>
        <v>RB_GUP_EPIS_P</v>
      </c>
      <c r="G3589" s="55" t="str">
        <f>$G$12</f>
        <v>DISTSEC</v>
      </c>
      <c r="H3589" s="53">
        <f t="shared" si="1857"/>
        <v>0</v>
      </c>
      <c r="I3589" s="54">
        <f>VLOOKUP(CONCATENATE($F3589," ",$G3589),AllocFactorMatrix,(I$4+1),FALSE)*$E3592</f>
        <v>0</v>
      </c>
      <c r="J3589" s="54">
        <f>VLOOKUP(CONCATENATE($F3589," ",$G3589),AllocFactorMatrix,(J$4+1),FALSE)*$E3592</f>
        <v>0</v>
      </c>
      <c r="K3589" s="54">
        <f>VLOOKUP(CONCATENATE($F3589," ",$G3589),AllocFactorMatrix,(K$4+1),FALSE)*$E3592</f>
        <v>0</v>
      </c>
      <c r="L3589" s="54">
        <f>VLOOKUP(CONCATENATE($F3589," ",$G3589),AllocFactorMatrix,(L$4+1),FALSE)*$E3592</f>
        <v>0</v>
      </c>
      <c r="M3589" s="54">
        <f>VLOOKUP(CONCATENATE($F3589," ",$G3589),AllocFactorMatrix,(M$4+1),FALSE)*$E3592</f>
        <v>0</v>
      </c>
      <c r="N3589" s="54">
        <f t="shared" si="1858"/>
        <v>0</v>
      </c>
      <c r="O3589" s="54">
        <f>VLOOKUP(CONCATENATE($F3589," ",$G3589),AllocFactorMatrix,(O$4+1),FALSE)*$E3592</f>
        <v>0</v>
      </c>
      <c r="P3589" s="54">
        <f>VLOOKUP(CONCATENATE($F3589," ",$G3589),AllocFactorMatrix,(P$4+1),FALSE)*$E3592</f>
        <v>0</v>
      </c>
      <c r="Q3589" s="54">
        <f>VLOOKUP(CONCATENATE($F3589," ",$G3589),AllocFactorMatrix,(Q$4+1),FALSE)*$E3592</f>
        <v>0</v>
      </c>
      <c r="R3589" s="54">
        <f>VLOOKUP(CONCATENATE($F3589," ",$G3589),AllocFactorMatrix,(R$4+1),FALSE)*$E3592</f>
        <v>0</v>
      </c>
      <c r="S3589" s="54">
        <f t="shared" si="1860"/>
        <v>0</v>
      </c>
      <c r="T3589" s="54">
        <f>VLOOKUP(CONCATENATE($F3589," ",$G3589),AllocFactorMatrix,(T$4+1),FALSE)*$E3592</f>
        <v>0</v>
      </c>
      <c r="U3589" s="54">
        <f>VLOOKUP(CONCATENATE($F3589," ",$G3589),AllocFactorMatrix,(U$4+1),FALSE)*$E3592</f>
        <v>0</v>
      </c>
      <c r="V3589" s="54">
        <f>VLOOKUP(CONCATENATE($F3589," ",$G3589),AllocFactorMatrix,(V$4+1),FALSE)*$E3592</f>
        <v>0</v>
      </c>
      <c r="W3589" s="54">
        <f>VLOOKUP(CONCATENATE($F3589," ",$G3589),AllocFactorMatrix,(W$4+1),FALSE)*$E3592</f>
        <v>0</v>
      </c>
      <c r="X3589" s="54">
        <f t="shared" si="1861"/>
        <v>0</v>
      </c>
      <c r="Y3589" s="54">
        <f>VLOOKUP(CONCATENATE($F3589," ",$G3589),AllocFactorMatrix,(Y$4+1),FALSE)*$E3592</f>
        <v>0</v>
      </c>
      <c r="Z3589" s="54">
        <f>VLOOKUP(CONCATENATE($F3589," ",$G3589),AllocFactorMatrix,(Z$4+1),FALSE)*$E3592</f>
        <v>0</v>
      </c>
      <c r="AA3589" s="54">
        <f t="shared" si="1859"/>
        <v>0</v>
      </c>
      <c r="AB3589" s="54">
        <f>VLOOKUP(CONCATENATE($F3589," ",$G3589),AllocFactorMatrix,(AB$4+1),FALSE)*$E3592</f>
        <v>0</v>
      </c>
      <c r="AC3589" s="54">
        <f>VLOOKUP(CONCATENATE($F3589," ",$G3589),AllocFactorMatrix,(AC$4+1),FALSE)*$E3592</f>
        <v>0</v>
      </c>
      <c r="AD3589" s="54">
        <f>VLOOKUP(CONCATENATE($F3589," ",$G3589),AllocFactorMatrix,(AD$4+1),FALSE)*$E3592</f>
        <v>0</v>
      </c>
    </row>
    <row r="3590" spans="1:30" s="51" customFormat="1" hidden="1" outlineLevel="1">
      <c r="A3590" s="56"/>
      <c r="B3590" s="112"/>
      <c r="C3590" s="55"/>
      <c r="D3590" s="55"/>
      <c r="F3590" s="52" t="str">
        <f>F3592</f>
        <v>RB_GUP_EPIS_P</v>
      </c>
      <c r="G3590" s="55" t="str">
        <f>$G$13</f>
        <v>ENERGY</v>
      </c>
      <c r="H3590" s="53">
        <f t="shared" si="1857"/>
        <v>0</v>
      </c>
      <c r="I3590" s="54">
        <f>VLOOKUP(CONCATENATE($F3590," ",$G3590),AllocFactorMatrix,(I$4+1),FALSE)*$E3592</f>
        <v>0</v>
      </c>
      <c r="J3590" s="54">
        <f>VLOOKUP(CONCATENATE($F3590," ",$G3590),AllocFactorMatrix,(J$4+1),FALSE)*$E3592</f>
        <v>0</v>
      </c>
      <c r="K3590" s="54">
        <f>VLOOKUP(CONCATENATE($F3590," ",$G3590),AllocFactorMatrix,(K$4+1),FALSE)*$E3592</f>
        <v>0</v>
      </c>
      <c r="L3590" s="54">
        <f>VLOOKUP(CONCATENATE($F3590," ",$G3590),AllocFactorMatrix,(L$4+1),FALSE)*$E3592</f>
        <v>0</v>
      </c>
      <c r="M3590" s="54">
        <f>VLOOKUP(CONCATENATE($F3590," ",$G3590),AllocFactorMatrix,(M$4+1),FALSE)*$E3592</f>
        <v>0</v>
      </c>
      <c r="N3590" s="54">
        <f t="shared" si="1858"/>
        <v>0</v>
      </c>
      <c r="O3590" s="54">
        <f>VLOOKUP(CONCATENATE($F3590," ",$G3590),AllocFactorMatrix,(O$4+1),FALSE)*$E3592</f>
        <v>0</v>
      </c>
      <c r="P3590" s="54">
        <f>VLOOKUP(CONCATENATE($F3590," ",$G3590),AllocFactorMatrix,(P$4+1),FALSE)*$E3592</f>
        <v>0</v>
      </c>
      <c r="Q3590" s="54">
        <f>VLOOKUP(CONCATENATE($F3590," ",$G3590),AllocFactorMatrix,(Q$4+1),FALSE)*$E3592</f>
        <v>0</v>
      </c>
      <c r="R3590" s="54">
        <f>VLOOKUP(CONCATENATE($F3590," ",$G3590),AllocFactorMatrix,(R$4+1),FALSE)*$E3592</f>
        <v>0</v>
      </c>
      <c r="S3590" s="54">
        <f t="shared" si="1860"/>
        <v>0</v>
      </c>
      <c r="T3590" s="54">
        <f>VLOOKUP(CONCATENATE($F3590," ",$G3590),AllocFactorMatrix,(T$4+1),FALSE)*$E3592</f>
        <v>0</v>
      </c>
      <c r="U3590" s="54">
        <f>VLOOKUP(CONCATENATE($F3590," ",$G3590),AllocFactorMatrix,(U$4+1),FALSE)*$E3592</f>
        <v>0</v>
      </c>
      <c r="V3590" s="54">
        <f>VLOOKUP(CONCATENATE($F3590," ",$G3590),AllocFactorMatrix,(V$4+1),FALSE)*$E3592</f>
        <v>0</v>
      </c>
      <c r="W3590" s="54">
        <f>VLOOKUP(CONCATENATE($F3590," ",$G3590),AllocFactorMatrix,(W$4+1),FALSE)*$E3592</f>
        <v>0</v>
      </c>
      <c r="X3590" s="54">
        <f t="shared" si="1861"/>
        <v>0</v>
      </c>
      <c r="Y3590" s="54">
        <f>VLOOKUP(CONCATENATE($F3590," ",$G3590),AllocFactorMatrix,(Y$4+1),FALSE)*$E3592</f>
        <v>0</v>
      </c>
      <c r="Z3590" s="54">
        <f>VLOOKUP(CONCATENATE($F3590," ",$G3590),AllocFactorMatrix,(Z$4+1),FALSE)*$E3592</f>
        <v>0</v>
      </c>
      <c r="AA3590" s="54">
        <f t="shared" si="1859"/>
        <v>0</v>
      </c>
      <c r="AB3590" s="54">
        <f>VLOOKUP(CONCATENATE($F3590," ",$G3590),AllocFactorMatrix,(AB$4+1),FALSE)*$E3592</f>
        <v>0</v>
      </c>
      <c r="AC3590" s="54">
        <f>VLOOKUP(CONCATENATE($F3590," ",$G3590),AllocFactorMatrix,(AC$4+1),FALSE)*$E3592</f>
        <v>0</v>
      </c>
      <c r="AD3590" s="54">
        <f>VLOOKUP(CONCATENATE($F3590," ",$G3590),AllocFactorMatrix,(AD$4+1),FALSE)*$E3592</f>
        <v>0</v>
      </c>
    </row>
    <row r="3591" spans="1:30" s="51" customFormat="1" hidden="1" outlineLevel="1">
      <c r="A3591" s="56"/>
      <c r="B3591" s="112"/>
      <c r="C3591" s="55"/>
      <c r="D3591" s="55"/>
      <c r="F3591" s="52" t="str">
        <f>F3592</f>
        <v>RB_GUP_EPIS_P</v>
      </c>
      <c r="G3591" s="55" t="str">
        <f>$G$14</f>
        <v>CUSTOMER</v>
      </c>
      <c r="H3591" s="53">
        <f t="shared" si="1857"/>
        <v>0</v>
      </c>
      <c r="I3591" s="54">
        <f>VLOOKUP(CONCATENATE($F3591," ",$G3591),AllocFactorMatrix,(I$4+1),FALSE)*$E3592</f>
        <v>0</v>
      </c>
      <c r="J3591" s="54">
        <f>VLOOKUP(CONCATENATE($F3591," ",$G3591),AllocFactorMatrix,(J$4+1),FALSE)*$E3592</f>
        <v>0</v>
      </c>
      <c r="K3591" s="54">
        <f>VLOOKUP(CONCATENATE($F3591," ",$G3591),AllocFactorMatrix,(K$4+1),FALSE)*$E3592</f>
        <v>0</v>
      </c>
      <c r="L3591" s="54">
        <f>VLOOKUP(CONCATENATE($F3591," ",$G3591),AllocFactorMatrix,(L$4+1),FALSE)*$E3592</f>
        <v>0</v>
      </c>
      <c r="M3591" s="54">
        <f>VLOOKUP(CONCATENATE($F3591," ",$G3591),AllocFactorMatrix,(M$4+1),FALSE)*$E3592</f>
        <v>0</v>
      </c>
      <c r="N3591" s="54">
        <f t="shared" si="1858"/>
        <v>0</v>
      </c>
      <c r="O3591" s="54">
        <f>VLOOKUP(CONCATENATE($F3591," ",$G3591),AllocFactorMatrix,(O$4+1),FALSE)*$E3592</f>
        <v>0</v>
      </c>
      <c r="P3591" s="54">
        <f>VLOOKUP(CONCATENATE($F3591," ",$G3591),AllocFactorMatrix,(P$4+1),FALSE)*$E3592</f>
        <v>0</v>
      </c>
      <c r="Q3591" s="54">
        <f>VLOOKUP(CONCATENATE($F3591," ",$G3591),AllocFactorMatrix,(Q$4+1),FALSE)*$E3592</f>
        <v>0</v>
      </c>
      <c r="R3591" s="54">
        <f>VLOOKUP(CONCATENATE($F3591," ",$G3591),AllocFactorMatrix,(R$4+1),FALSE)*$E3592</f>
        <v>0</v>
      </c>
      <c r="S3591" s="54">
        <f t="shared" si="1860"/>
        <v>0</v>
      </c>
      <c r="T3591" s="54">
        <f>VLOOKUP(CONCATENATE($F3591," ",$G3591),AllocFactorMatrix,(T$4+1),FALSE)*$E3592</f>
        <v>0</v>
      </c>
      <c r="U3591" s="54">
        <f>VLOOKUP(CONCATENATE($F3591," ",$G3591),AllocFactorMatrix,(U$4+1),FALSE)*$E3592</f>
        <v>0</v>
      </c>
      <c r="V3591" s="54">
        <f>VLOOKUP(CONCATENATE($F3591," ",$G3591),AllocFactorMatrix,(V$4+1),FALSE)*$E3592</f>
        <v>0</v>
      </c>
      <c r="W3591" s="54">
        <f>VLOOKUP(CONCATENATE($F3591," ",$G3591),AllocFactorMatrix,(W$4+1),FALSE)*$E3592</f>
        <v>0</v>
      </c>
      <c r="X3591" s="54">
        <f t="shared" si="1861"/>
        <v>0</v>
      </c>
      <c r="Y3591" s="54">
        <f>VLOOKUP(CONCATENATE($F3591," ",$G3591),AllocFactorMatrix,(Y$4+1),FALSE)*$E3592</f>
        <v>0</v>
      </c>
      <c r="Z3591" s="54">
        <f>VLOOKUP(CONCATENATE($F3591," ",$G3591),AllocFactorMatrix,(Z$4+1),FALSE)*$E3592</f>
        <v>0</v>
      </c>
      <c r="AA3591" s="54">
        <f t="shared" si="1859"/>
        <v>0</v>
      </c>
      <c r="AB3591" s="54">
        <f>VLOOKUP(CONCATENATE($F3591," ",$G3591),AllocFactorMatrix,(AB$4+1),FALSE)*$E3592</f>
        <v>0</v>
      </c>
      <c r="AC3591" s="54">
        <f>VLOOKUP(CONCATENATE($F3591," ",$G3591),AllocFactorMatrix,(AC$4+1),FALSE)*$E3592</f>
        <v>0</v>
      </c>
      <c r="AD3591" s="54">
        <f>VLOOKUP(CONCATENATE($F3591," ",$G3591),AllocFactorMatrix,(AD$4+1),FALSE)*$E3592</f>
        <v>0</v>
      </c>
    </row>
    <row r="3592" spans="1:30" s="51" customFormat="1" collapsed="1">
      <c r="A3592" s="56"/>
      <c r="B3592" s="112"/>
      <c r="C3592" s="55"/>
      <c r="D3592" s="99" t="s">
        <v>670</v>
      </c>
      <c r="E3592" s="61">
        <v>1292491</v>
      </c>
      <c r="F3592" s="57" t="s">
        <v>64</v>
      </c>
      <c r="G3592" s="55" t="str">
        <f>$G$15</f>
        <v>TOTAL</v>
      </c>
      <c r="H3592" s="53">
        <f t="shared" si="1857"/>
        <v>1292491.0000000005</v>
      </c>
      <c r="I3592" s="54">
        <f>VLOOKUP(CONCATENATE($F3592," ",$G3592),AllocFactorMatrix,(I$4+1),FALSE)*$E3592</f>
        <v>636659.0819186297</v>
      </c>
      <c r="J3592" s="54">
        <f>VLOOKUP(CONCATENATE($F3592," ",$G3592),AllocFactorMatrix,(J$4+1),FALSE)*$E3592</f>
        <v>31472.333344736242</v>
      </c>
      <c r="K3592" s="54">
        <f>VLOOKUP(CONCATENATE($F3592," ",$G3592),AllocFactorMatrix,(K$4+1),FALSE)*$E3592</f>
        <v>115281.35333763048</v>
      </c>
      <c r="L3592" s="54">
        <f>VLOOKUP(CONCATENATE($F3592," ",$G3592),AllocFactorMatrix,(L$4+1),FALSE)*$E3592</f>
        <v>3628.6477084123981</v>
      </c>
      <c r="M3592" s="54">
        <f>VLOOKUP(CONCATENATE($F3592," ",$G3592),AllocFactorMatrix,(M$4+1),FALSE)*$E3592</f>
        <v>340.28297103042462</v>
      </c>
      <c r="N3592" s="54">
        <f t="shared" si="1858"/>
        <v>119250.28401707331</v>
      </c>
      <c r="O3592" s="54">
        <f>VLOOKUP(CONCATENATE($F3592," ",$G3592),AllocFactorMatrix,(O$4+1),FALSE)*$E3592</f>
        <v>87631.761791883255</v>
      </c>
      <c r="P3592" s="54">
        <f>VLOOKUP(CONCATENATE($F3592," ",$G3592),AllocFactorMatrix,(P$4+1),FALSE)*$E3592</f>
        <v>16328.350281032999</v>
      </c>
      <c r="Q3592" s="54">
        <f>VLOOKUP(CONCATENATE($F3592," ",$G3592),AllocFactorMatrix,(Q$4+1),FALSE)*$E3592</f>
        <v>7378.4774581087404</v>
      </c>
      <c r="R3592" s="54">
        <f>VLOOKUP(CONCATENATE($F3592," ",$G3592),AllocFactorMatrix,(R$4+1),FALSE)*$E3592</f>
        <v>331.80188356282514</v>
      </c>
      <c r="S3592" s="54">
        <f t="shared" si="1860"/>
        <v>111670.39141458782</v>
      </c>
      <c r="T3592" s="54">
        <f>VLOOKUP(CONCATENATE($F3592," ",$G3592),AllocFactorMatrix,(T$4+1),FALSE)*$E3592</f>
        <v>3061.2018940193116</v>
      </c>
      <c r="U3592" s="54">
        <f>VLOOKUP(CONCATENATE($F3592," ",$G3592),AllocFactorMatrix,(U$4+1),FALSE)*$E3592</f>
        <v>50096.047422405711</v>
      </c>
      <c r="V3592" s="54">
        <f>VLOOKUP(CONCATENATE($F3592," ",$G3592),AllocFactorMatrix,(V$4+1),FALSE)*$E3592</f>
        <v>264759.01824840409</v>
      </c>
      <c r="W3592" s="54">
        <f>VLOOKUP(CONCATENATE($F3592," ",$G3592),AllocFactorMatrix,(W$4+1),FALSE)*$E3592</f>
        <v>47811.090509816029</v>
      </c>
      <c r="X3592" s="54">
        <f t="shared" si="1861"/>
        <v>365727.3580746451</v>
      </c>
      <c r="Y3592" s="54">
        <f>VLOOKUP(CONCATENATE($F3592," ",$G3592),AllocFactorMatrix,(Y$4+1),FALSE)*$E3592</f>
        <v>26911.574992162194</v>
      </c>
      <c r="Z3592" s="54">
        <f>VLOOKUP(CONCATENATE($F3592," ",$G3592),AllocFactorMatrix,(Z$4+1),FALSE)*$E3592</f>
        <v>450.75859428662108</v>
      </c>
      <c r="AA3592" s="54">
        <f t="shared" si="1859"/>
        <v>27362.333586448814</v>
      </c>
      <c r="AB3592" s="54">
        <f>VLOOKUP(CONCATENATE($F3592," ",$G3592),AllocFactorMatrix,(AB$4+1),FALSE)*$E3592</f>
        <v>349.21764387928829</v>
      </c>
      <c r="AC3592" s="54">
        <f>VLOOKUP(CONCATENATE($F3592," ",$G3592),AllocFactorMatrix,(AC$4+1),FALSE)*$E3592</f>
        <v>0</v>
      </c>
      <c r="AD3592" s="54">
        <f>VLOOKUP(CONCATENATE($F3592," ",$G3592),AllocFactorMatrix,(AD$4+1),FALSE)*$E3592</f>
        <v>0</v>
      </c>
    </row>
    <row r="3593" spans="1:30" s="51" customFormat="1">
      <c r="A3593" s="56"/>
      <c r="B3593" s="112"/>
      <c r="C3593" s="55"/>
      <c r="D3593" s="55"/>
      <c r="E3593" s="58"/>
      <c r="F3593" s="58"/>
      <c r="G3593" s="55"/>
      <c r="H3593" s="53"/>
      <c r="I3593" s="54"/>
      <c r="J3593" s="54"/>
      <c r="K3593" s="54"/>
      <c r="L3593" s="54"/>
      <c r="M3593" s="54"/>
      <c r="N3593" s="54"/>
      <c r="O3593" s="54"/>
      <c r="P3593" s="54"/>
      <c r="Q3593" s="54"/>
      <c r="R3593" s="54"/>
      <c r="S3593" s="54"/>
      <c r="T3593" s="54"/>
      <c r="U3593" s="54"/>
      <c r="V3593" s="54"/>
      <c r="W3593" s="54"/>
      <c r="X3593" s="54"/>
      <c r="Y3593" s="54"/>
      <c r="Z3593" s="54"/>
      <c r="AA3593" s="54"/>
      <c r="AB3593" s="54"/>
      <c r="AC3593" s="54"/>
      <c r="AD3593" s="54"/>
    </row>
    <row r="3594" spans="1:30" s="51" customFormat="1" hidden="1" outlineLevel="1">
      <c r="A3594" s="56"/>
      <c r="B3594" s="112"/>
      <c r="C3594" s="55"/>
      <c r="D3594" s="55"/>
      <c r="E3594" s="58"/>
      <c r="F3594" s="58"/>
      <c r="G3594" s="55" t="str">
        <f>$G$8</f>
        <v>PRODUCTION</v>
      </c>
      <c r="H3594" s="60">
        <f t="shared" ref="H3594:AD3594" ca="1" si="1862">+H3569+H3577+H3585</f>
        <v>-430744.46384167625</v>
      </c>
      <c r="I3594" s="60">
        <f t="shared" ca="1" si="1862"/>
        <v>-212177.39612188714</v>
      </c>
      <c r="J3594" s="60">
        <f t="shared" ca="1" si="1862"/>
        <v>-10488.686847664645</v>
      </c>
      <c r="K3594" s="60">
        <f t="shared" ca="1" si="1862"/>
        <v>-38419.458808115887</v>
      </c>
      <c r="L3594" s="60">
        <f t="shared" ca="1" si="1862"/>
        <v>-1209.3081589198109</v>
      </c>
      <c r="M3594" s="60">
        <f t="shared" ca="1" si="1862"/>
        <v>-113.40504956007652</v>
      </c>
      <c r="N3594" s="60">
        <f t="shared" ca="1" si="1862"/>
        <v>-39742.172016595781</v>
      </c>
      <c r="O3594" s="60">
        <f t="shared" ca="1" si="1862"/>
        <v>-29204.765254494021</v>
      </c>
      <c r="P3594" s="60">
        <f t="shared" ca="1" si="1862"/>
        <v>-5441.6986170291639</v>
      </c>
      <c r="Q3594" s="60">
        <f t="shared" ca="1" si="1862"/>
        <v>-2459.0022806046181</v>
      </c>
      <c r="R3594" s="60">
        <f t="shared" ca="1" si="1862"/>
        <v>-110.57858386397078</v>
      </c>
      <c r="S3594" s="60">
        <f t="shared" ca="1" si="1862"/>
        <v>-37216.044735991774</v>
      </c>
      <c r="T3594" s="60">
        <f t="shared" ca="1" si="1862"/>
        <v>-1020.1972536369481</v>
      </c>
      <c r="U3594" s="60">
        <f t="shared" ca="1" si="1862"/>
        <v>-16695.354232680416</v>
      </c>
      <c r="V3594" s="60">
        <f t="shared" ca="1" si="1862"/>
        <v>-88235.416233194235</v>
      </c>
      <c r="W3594" s="60">
        <f t="shared" ca="1" si="1862"/>
        <v>-15933.853734638433</v>
      </c>
      <c r="X3594" s="60">
        <f t="shared" ca="1" si="1862"/>
        <v>-121884.82145415008</v>
      </c>
      <c r="Y3594" s="60">
        <f t="shared" ca="1" si="1862"/>
        <v>-8968.737067518432</v>
      </c>
      <c r="Z3594" s="60">
        <f t="shared" ca="1" si="1862"/>
        <v>-150.22291762033041</v>
      </c>
      <c r="AA3594" s="60">
        <f t="shared" ca="1" si="1862"/>
        <v>-9118.9599851387648</v>
      </c>
      <c r="AB3594" s="60">
        <f t="shared" ca="1" si="1862"/>
        <v>-116.38268024832473</v>
      </c>
      <c r="AC3594" s="60">
        <f t="shared" ca="1" si="1862"/>
        <v>0</v>
      </c>
      <c r="AD3594" s="60">
        <f t="shared" ca="1" si="1862"/>
        <v>0</v>
      </c>
    </row>
    <row r="3595" spans="1:30" s="51" customFormat="1" hidden="1" outlineLevel="1">
      <c r="A3595" s="56"/>
      <c r="B3595" s="112"/>
      <c r="C3595" s="55"/>
      <c r="D3595" s="55"/>
      <c r="E3595" s="58"/>
      <c r="F3595" s="58"/>
      <c r="G3595" s="55" t="str">
        <f>$G$9</f>
        <v>BULKTRAN</v>
      </c>
      <c r="H3595" s="60">
        <f t="shared" ref="H3595:AD3595" ca="1" si="1863">+H3570+H3578+H3586</f>
        <v>-91286.997918089633</v>
      </c>
      <c r="I3595" s="60">
        <f t="shared" ca="1" si="1863"/>
        <v>-44966.422424325436</v>
      </c>
      <c r="J3595" s="60">
        <f t="shared" ca="1" si="1863"/>
        <v>-2222.8509355332926</v>
      </c>
      <c r="K3595" s="60">
        <f t="shared" ca="1" si="1863"/>
        <v>-8142.1755835257882</v>
      </c>
      <c r="L3595" s="60">
        <f t="shared" ca="1" si="1863"/>
        <v>-256.28677940761162</v>
      </c>
      <c r="M3595" s="60">
        <f t="shared" ca="1" si="1863"/>
        <v>-24.033754098106467</v>
      </c>
      <c r="N3595" s="60">
        <f t="shared" ca="1" si="1863"/>
        <v>-8422.4961170315055</v>
      </c>
      <c r="O3595" s="60">
        <f t="shared" ca="1" si="1863"/>
        <v>-6189.320046525796</v>
      </c>
      <c r="P3595" s="60">
        <f t="shared" ca="1" si="1863"/>
        <v>-1153.2506439971323</v>
      </c>
      <c r="Q3595" s="60">
        <f t="shared" ca="1" si="1863"/>
        <v>-521.13249249475939</v>
      </c>
      <c r="R3595" s="60">
        <f t="shared" ca="1" si="1863"/>
        <v>-23.434745660912025</v>
      </c>
      <c r="S3595" s="60">
        <f t="shared" ca="1" si="1863"/>
        <v>-7887.1379286785996</v>
      </c>
      <c r="T3595" s="60">
        <f t="shared" ca="1" si="1863"/>
        <v>-216.20880217053187</v>
      </c>
      <c r="U3595" s="60">
        <f t="shared" ca="1" si="1863"/>
        <v>-3538.2202094665804</v>
      </c>
      <c r="V3595" s="60">
        <f t="shared" ca="1" si="1863"/>
        <v>-18699.593225513767</v>
      </c>
      <c r="W3595" s="60">
        <f t="shared" ca="1" si="1863"/>
        <v>-3376.8366045343219</v>
      </c>
      <c r="X3595" s="60">
        <f t="shared" ca="1" si="1863"/>
        <v>-25830.858841685204</v>
      </c>
      <c r="Y3595" s="60">
        <f t="shared" ca="1" si="1863"/>
        <v>-1900.7303650718056</v>
      </c>
      <c r="Z3595" s="60">
        <f t="shared" ca="1" si="1863"/>
        <v>-31.836507069065696</v>
      </c>
      <c r="AA3595" s="60">
        <f t="shared" ca="1" si="1863"/>
        <v>-1932.5668721408715</v>
      </c>
      <c r="AB3595" s="60">
        <f t="shared" ca="1" si="1863"/>
        <v>-24.664798694744302</v>
      </c>
      <c r="AC3595" s="60">
        <f t="shared" ca="1" si="1863"/>
        <v>0</v>
      </c>
      <c r="AD3595" s="60">
        <f t="shared" ca="1" si="1863"/>
        <v>0</v>
      </c>
    </row>
    <row r="3596" spans="1:30" s="51" customFormat="1" hidden="1" outlineLevel="1">
      <c r="A3596" s="56"/>
      <c r="B3596" s="112"/>
      <c r="C3596" s="55"/>
      <c r="D3596" s="55"/>
      <c r="E3596" s="58"/>
      <c r="F3596" s="58"/>
      <c r="G3596" s="55" t="str">
        <f>$G$10</f>
        <v>SUBTRAN</v>
      </c>
      <c r="H3596" s="60">
        <f t="shared" ref="H3596:AD3596" ca="1" si="1864">+H3571+H3579+H3587</f>
        <v>-20053.012879405167</v>
      </c>
      <c r="I3596" s="60">
        <f t="shared" ca="1" si="1864"/>
        <v>-9763.1588908823724</v>
      </c>
      <c r="J3596" s="60">
        <f t="shared" ca="1" si="1864"/>
        <v>-471.18281980213015</v>
      </c>
      <c r="K3596" s="60">
        <f t="shared" ca="1" si="1864"/>
        <v>-1714.1400597756133</v>
      </c>
      <c r="L3596" s="60">
        <f t="shared" ca="1" si="1864"/>
        <v>-52.948173649780209</v>
      </c>
      <c r="M3596" s="60">
        <f t="shared" ca="1" si="1864"/>
        <v>-6.5944150026459196</v>
      </c>
      <c r="N3596" s="60">
        <f t="shared" ca="1" si="1864"/>
        <v>-1773.6826484280393</v>
      </c>
      <c r="O3596" s="60">
        <f t="shared" ca="1" si="1864"/>
        <v>-1295.0596068525929</v>
      </c>
      <c r="P3596" s="60">
        <f t="shared" ca="1" si="1864"/>
        <v>-240.75007041348908</v>
      </c>
      <c r="Q3596" s="60">
        <f t="shared" ca="1" si="1864"/>
        <v>-143.2491605259832</v>
      </c>
      <c r="R3596" s="60">
        <f t="shared" ca="1" si="1864"/>
        <v>0</v>
      </c>
      <c r="S3596" s="60">
        <f t="shared" ca="1" si="1864"/>
        <v>-1679.0588377920651</v>
      </c>
      <c r="T3596" s="60">
        <f t="shared" ca="1" si="1864"/>
        <v>-45.221257785271668</v>
      </c>
      <c r="U3596" s="60">
        <f t="shared" ca="1" si="1864"/>
        <v>-740.29780878057602</v>
      </c>
      <c r="V3596" s="60">
        <f t="shared" ca="1" si="1864"/>
        <v>-5157.4202383163429</v>
      </c>
      <c r="W3596" s="60">
        <f t="shared" ca="1" si="1864"/>
        <v>0</v>
      </c>
      <c r="X3596" s="60">
        <f t="shared" ca="1" si="1864"/>
        <v>-5942.9393048821903</v>
      </c>
      <c r="Y3596" s="60">
        <f t="shared" ca="1" si="1864"/>
        <v>-389.77499958610514</v>
      </c>
      <c r="Z3596" s="60">
        <f t="shared" ca="1" si="1864"/>
        <v>-6.4975598325248223</v>
      </c>
      <c r="AA3596" s="60">
        <f t="shared" ca="1" si="1864"/>
        <v>-396.27255941863001</v>
      </c>
      <c r="AB3596" s="60">
        <f t="shared" ca="1" si="1864"/>
        <v>-5.2049142461511231</v>
      </c>
      <c r="AC3596" s="60">
        <f t="shared" ca="1" si="1864"/>
        <v>-17.697821136556936</v>
      </c>
      <c r="AD3596" s="60">
        <f t="shared" ca="1" si="1864"/>
        <v>-3.8150828170267057</v>
      </c>
    </row>
    <row r="3597" spans="1:30" s="51" customFormat="1" hidden="1" outlineLevel="1">
      <c r="A3597" s="56"/>
      <c r="B3597" s="112"/>
      <c r="C3597" s="55"/>
      <c r="D3597" s="55"/>
      <c r="E3597" s="58"/>
      <c r="F3597" s="58"/>
      <c r="G3597" s="55" t="str">
        <f>$G$11</f>
        <v>DISTPRI</v>
      </c>
      <c r="H3597" s="60">
        <f t="shared" ref="H3597:AD3597" ca="1" si="1865">+H3572+H3580+H3588</f>
        <v>-92009.587111613</v>
      </c>
      <c r="I3597" s="60">
        <f t="shared" ca="1" si="1865"/>
        <v>-61493.931324104531</v>
      </c>
      <c r="J3597" s="60">
        <f t="shared" ca="1" si="1865"/>
        <v>-2898.6633904390678</v>
      </c>
      <c r="K3597" s="60">
        <f t="shared" ca="1" si="1865"/>
        <v>-10525.224671400059</v>
      </c>
      <c r="L3597" s="60">
        <f t="shared" ca="1" si="1865"/>
        <v>-325.28420965343958</v>
      </c>
      <c r="M3597" s="60">
        <f t="shared" ca="1" si="1865"/>
        <v>0</v>
      </c>
      <c r="N3597" s="60">
        <f t="shared" ca="1" si="1865"/>
        <v>-10850.508881053498</v>
      </c>
      <c r="O3597" s="60">
        <f t="shared" ca="1" si="1865"/>
        <v>-7892.0788515762506</v>
      </c>
      <c r="P3597" s="60">
        <f t="shared" ca="1" si="1865"/>
        <v>-1469.9002171957673</v>
      </c>
      <c r="Q3597" s="60">
        <f t="shared" ca="1" si="1865"/>
        <v>0</v>
      </c>
      <c r="R3597" s="60">
        <f t="shared" ca="1" si="1865"/>
        <v>0</v>
      </c>
      <c r="S3597" s="60">
        <f t="shared" ca="1" si="1865"/>
        <v>-9361.9790687720179</v>
      </c>
      <c r="T3597" s="60">
        <f t="shared" ca="1" si="1865"/>
        <v>-281.34774754020196</v>
      </c>
      <c r="U3597" s="60">
        <f t="shared" ca="1" si="1865"/>
        <v>-4537.5025211696711</v>
      </c>
      <c r="V3597" s="60">
        <f t="shared" ca="1" si="1865"/>
        <v>0</v>
      </c>
      <c r="W3597" s="60">
        <f t="shared" ca="1" si="1865"/>
        <v>0</v>
      </c>
      <c r="X3597" s="60">
        <f t="shared" ca="1" si="1865"/>
        <v>-4818.8502687098726</v>
      </c>
      <c r="Y3597" s="60">
        <f t="shared" ca="1" si="1865"/>
        <v>-2379.8244590877548</v>
      </c>
      <c r="Z3597" s="60">
        <f t="shared" ca="1" si="1865"/>
        <v>-39.704787830677951</v>
      </c>
      <c r="AA3597" s="60">
        <f t="shared" ca="1" si="1865"/>
        <v>-2419.5292469184328</v>
      </c>
      <c r="AB3597" s="60">
        <f t="shared" ca="1" si="1865"/>
        <v>-32.167530990186933</v>
      </c>
      <c r="AC3597" s="60">
        <f t="shared" ca="1" si="1865"/>
        <v>-110.20149215101421</v>
      </c>
      <c r="AD3597" s="60">
        <f t="shared" ca="1" si="1865"/>
        <v>-23.755908474382444</v>
      </c>
    </row>
    <row r="3598" spans="1:30" s="51" customFormat="1" hidden="1" outlineLevel="1">
      <c r="A3598" s="56"/>
      <c r="B3598" s="112"/>
      <c r="C3598" s="55"/>
      <c r="D3598" s="55"/>
      <c r="E3598" s="58"/>
      <c r="F3598" s="58"/>
      <c r="G3598" s="55" t="str">
        <f>$G$12</f>
        <v>DISTSEC</v>
      </c>
      <c r="H3598" s="60">
        <f t="shared" ref="H3598:AD3598" ca="1" si="1866">+H3573+H3581+H3589</f>
        <v>-47346.77983112965</v>
      </c>
      <c r="I3598" s="60">
        <f t="shared" ca="1" si="1866"/>
        <v>-35401.256008501034</v>
      </c>
      <c r="J3598" s="60">
        <f t="shared" ca="1" si="1866"/>
        <v>-1706.70583488183</v>
      </c>
      <c r="K3598" s="60">
        <f t="shared" ca="1" si="1866"/>
        <v>-5149.8427520385658</v>
      </c>
      <c r="L3598" s="60">
        <f t="shared" ca="1" si="1866"/>
        <v>0</v>
      </c>
      <c r="M3598" s="60">
        <f t="shared" ca="1" si="1866"/>
        <v>0</v>
      </c>
      <c r="N3598" s="60">
        <f t="shared" ca="1" si="1866"/>
        <v>-5149.8427520385658</v>
      </c>
      <c r="O3598" s="60">
        <f t="shared" ca="1" si="1866"/>
        <v>-3281.4998460128168</v>
      </c>
      <c r="P3598" s="60">
        <f t="shared" ca="1" si="1866"/>
        <v>0</v>
      </c>
      <c r="Q3598" s="60">
        <f t="shared" ca="1" si="1866"/>
        <v>0</v>
      </c>
      <c r="R3598" s="60">
        <f t="shared" ca="1" si="1866"/>
        <v>0</v>
      </c>
      <c r="S3598" s="60">
        <f t="shared" ca="1" si="1866"/>
        <v>-3281.4998460128168</v>
      </c>
      <c r="T3598" s="60">
        <f t="shared" ca="1" si="1866"/>
        <v>-88.724871687884573</v>
      </c>
      <c r="U3598" s="60">
        <f t="shared" ca="1" si="1866"/>
        <v>0</v>
      </c>
      <c r="V3598" s="60">
        <f t="shared" ca="1" si="1866"/>
        <v>0</v>
      </c>
      <c r="W3598" s="60">
        <f t="shared" ca="1" si="1866"/>
        <v>0</v>
      </c>
      <c r="X3598" s="60">
        <f t="shared" ca="1" si="1866"/>
        <v>-88.724871687884573</v>
      </c>
      <c r="Y3598" s="60">
        <f t="shared" ca="1" si="1866"/>
        <v>-1210.3618339912039</v>
      </c>
      <c r="Z3598" s="60">
        <f t="shared" ca="1" si="1866"/>
        <v>0</v>
      </c>
      <c r="AA3598" s="60">
        <f t="shared" ca="1" si="1866"/>
        <v>-1210.3618339912039</v>
      </c>
      <c r="AB3598" s="60">
        <f t="shared" ca="1" si="1866"/>
        <v>-12.559963687214147</v>
      </c>
      <c r="AC3598" s="60">
        <f t="shared" ca="1" si="1866"/>
        <v>-426.45907473356357</v>
      </c>
      <c r="AD3598" s="60">
        <f t="shared" ca="1" si="1866"/>
        <v>-69.369645595536596</v>
      </c>
    </row>
    <row r="3599" spans="1:30" s="51" customFormat="1" hidden="1" outlineLevel="1">
      <c r="A3599" s="56"/>
      <c r="B3599" s="112"/>
      <c r="C3599" s="55"/>
      <c r="D3599" s="55"/>
      <c r="E3599" s="58"/>
      <c r="F3599" s="58"/>
      <c r="G3599" s="55" t="str">
        <f>$G$13</f>
        <v>ENERGY</v>
      </c>
      <c r="H3599" s="60">
        <f t="shared" ref="H3599:AD3599" ca="1" si="1867">+H3574+H3582+H3590</f>
        <v>-1455.2923354552331</v>
      </c>
      <c r="I3599" s="60">
        <f t="shared" ca="1" si="1867"/>
        <v>-546.06510630190871</v>
      </c>
      <c r="J3599" s="60">
        <f t="shared" ca="1" si="1867"/>
        <v>-35.388547448989947</v>
      </c>
      <c r="K3599" s="60">
        <f t="shared" ca="1" si="1867"/>
        <v>-118.73241294193794</v>
      </c>
      <c r="L3599" s="60">
        <f t="shared" ca="1" si="1867"/>
        <v>-3.7735856335852853</v>
      </c>
      <c r="M3599" s="60">
        <f t="shared" ca="1" si="1867"/>
        <v>-0.34788048140817512</v>
      </c>
      <c r="N3599" s="60">
        <f t="shared" ca="1" si="1867"/>
        <v>-122.85387905693139</v>
      </c>
      <c r="O3599" s="60">
        <f t="shared" ca="1" si="1867"/>
        <v>-108.24999758325261</v>
      </c>
      <c r="P3599" s="60">
        <f t="shared" ca="1" si="1867"/>
        <v>-20.067466641656388</v>
      </c>
      <c r="Q3599" s="60">
        <f t="shared" ca="1" si="1867"/>
        <v>-9.1181431965598634</v>
      </c>
      <c r="R3599" s="60">
        <f t="shared" ca="1" si="1867"/>
        <v>-0.42248130691296637</v>
      </c>
      <c r="S3599" s="60">
        <f t="shared" ca="1" si="1867"/>
        <v>-137.85808872838183</v>
      </c>
      <c r="T3599" s="60">
        <f t="shared" ca="1" si="1867"/>
        <v>-4.1483450407251281</v>
      </c>
      <c r="U3599" s="60">
        <f t="shared" ca="1" si="1867"/>
        <v>-72.838724364000385</v>
      </c>
      <c r="V3599" s="60">
        <f t="shared" ca="1" si="1867"/>
        <v>-413.54803583991549</v>
      </c>
      <c r="W3599" s="60">
        <f t="shared" ca="1" si="1867"/>
        <v>-78.459741351130489</v>
      </c>
      <c r="X3599" s="60">
        <f t="shared" ca="1" si="1867"/>
        <v>-568.99484659577161</v>
      </c>
      <c r="Y3599" s="60">
        <f t="shared" ca="1" si="1867"/>
        <v>-29.328187375812629</v>
      </c>
      <c r="Z3599" s="60">
        <f t="shared" ca="1" si="1867"/>
        <v>-0.47741613681695844</v>
      </c>
      <c r="AA3599" s="60">
        <f t="shared" ca="1" si="1867"/>
        <v>-29.805603512629588</v>
      </c>
      <c r="AB3599" s="60">
        <f t="shared" ca="1" si="1867"/>
        <v>-0.53251929708131962</v>
      </c>
      <c r="AC3599" s="60">
        <f t="shared" ca="1" si="1867"/>
        <v>-11.51501671277317</v>
      </c>
      <c r="AD3599" s="60">
        <f t="shared" ca="1" si="1867"/>
        <v>-2.2787278007653828</v>
      </c>
    </row>
    <row r="3600" spans="1:30" s="51" customFormat="1" hidden="1" outlineLevel="1">
      <c r="A3600" s="56"/>
      <c r="B3600" s="112"/>
      <c r="C3600" s="55"/>
      <c r="D3600" s="55"/>
      <c r="E3600" s="58"/>
      <c r="F3600" s="58"/>
      <c r="G3600" s="55" t="str">
        <f>$G$14</f>
        <v>CUSTOMER</v>
      </c>
      <c r="H3600" s="60">
        <f t="shared" ref="H3600:AD3600" ca="1" si="1868">+H3575+H3583+H3591</f>
        <v>-22792.076082631</v>
      </c>
      <c r="I3600" s="60">
        <f t="shared" ca="1" si="1868"/>
        <v>-10658.455796189379</v>
      </c>
      <c r="J3600" s="60">
        <f t="shared" ca="1" si="1868"/>
        <v>-2792.33894619591</v>
      </c>
      <c r="K3600" s="60">
        <f t="shared" ca="1" si="1868"/>
        <v>-792.66498941642612</v>
      </c>
      <c r="L3600" s="60">
        <f t="shared" ca="1" si="1868"/>
        <v>-255.86787569947771</v>
      </c>
      <c r="M3600" s="60">
        <f t="shared" ca="1" si="1868"/>
        <v>-41.532509063015176</v>
      </c>
      <c r="N3600" s="60">
        <f t="shared" ca="1" si="1868"/>
        <v>-1090.0653741789192</v>
      </c>
      <c r="O3600" s="60">
        <f t="shared" ca="1" si="1868"/>
        <v>-224.94677784404388</v>
      </c>
      <c r="P3600" s="60">
        <f t="shared" ca="1" si="1868"/>
        <v>-66.609535188607595</v>
      </c>
      <c r="Q3600" s="60">
        <f t="shared" ca="1" si="1868"/>
        <v>-144.69169386347994</v>
      </c>
      <c r="R3600" s="60">
        <f t="shared" ca="1" si="1868"/>
        <v>-25.425795008623595</v>
      </c>
      <c r="S3600" s="60">
        <f t="shared" ca="1" si="1868"/>
        <v>-461.67380190475495</v>
      </c>
      <c r="T3600" s="60">
        <f t="shared" ca="1" si="1868"/>
        <v>-1.5482320435498709</v>
      </c>
      <c r="U3600" s="60">
        <f t="shared" ca="1" si="1868"/>
        <v>-39.518042704428886</v>
      </c>
      <c r="V3600" s="60">
        <f t="shared" ca="1" si="1868"/>
        <v>-212.78455687636887</v>
      </c>
      <c r="W3600" s="60">
        <f t="shared" ca="1" si="1868"/>
        <v>-38.139113964834301</v>
      </c>
      <c r="X3600" s="60">
        <f t="shared" ca="1" si="1868"/>
        <v>-291.98994558918196</v>
      </c>
      <c r="Y3600" s="60">
        <f t="shared" ca="1" si="1868"/>
        <v>-62.270970212994612</v>
      </c>
      <c r="Z3600" s="60">
        <f t="shared" ca="1" si="1868"/>
        <v>-1.1288410355366403</v>
      </c>
      <c r="AA3600" s="60">
        <f t="shared" ca="1" si="1868"/>
        <v>-63.39981124853125</v>
      </c>
      <c r="AB3600" s="60">
        <f t="shared" ca="1" si="1868"/>
        <v>-1.1689271883952772</v>
      </c>
      <c r="AC3600" s="60">
        <f t="shared" ca="1" si="1868"/>
        <v>-6622.1132861904052</v>
      </c>
      <c r="AD3600" s="60">
        <f t="shared" ca="1" si="1868"/>
        <v>-810.8701939455234</v>
      </c>
    </row>
    <row r="3601" spans="1:30" s="51" customFormat="1" collapsed="1">
      <c r="A3601" s="56"/>
      <c r="B3601" s="112" t="s">
        <v>441</v>
      </c>
      <c r="C3601" s="109"/>
      <c r="D3601" s="55"/>
      <c r="E3601" s="60">
        <f>+E3576+E3584+E3592</f>
        <v>-705688.21</v>
      </c>
      <c r="F3601" s="52"/>
      <c r="G3601" s="55" t="str">
        <f>$G$15</f>
        <v>TOTAL</v>
      </c>
      <c r="H3601" s="60">
        <f t="shared" ref="H3601:AD3601" ca="1" si="1869">+H3576+H3584+H3592</f>
        <v>-705688.21</v>
      </c>
      <c r="I3601" s="60">
        <f t="shared" ca="1" si="1869"/>
        <v>-375006.68567219179</v>
      </c>
      <c r="J3601" s="60">
        <f t="shared" ca="1" si="1869"/>
        <v>-20615.817321965867</v>
      </c>
      <c r="K3601" s="60">
        <f t="shared" ca="1" si="1869"/>
        <v>-64862.239277214278</v>
      </c>
      <c r="L3601" s="60">
        <f t="shared" ca="1" si="1869"/>
        <v>-2103.468782963706</v>
      </c>
      <c r="M3601" s="60">
        <f t="shared" ca="1" si="1869"/>
        <v>-185.91360820525222</v>
      </c>
      <c r="N3601" s="60">
        <f t="shared" ca="1" si="1869"/>
        <v>-67151.621668383246</v>
      </c>
      <c r="O3601" s="60">
        <f t="shared" ca="1" si="1869"/>
        <v>-48195.920380888783</v>
      </c>
      <c r="P3601" s="60">
        <f t="shared" ca="1" si="1869"/>
        <v>-8392.2765504658164</v>
      </c>
      <c r="Q3601" s="60">
        <f t="shared" ca="1" si="1869"/>
        <v>-3277.1937706854005</v>
      </c>
      <c r="R3601" s="60">
        <f t="shared" ca="1" si="1869"/>
        <v>-159.86160584041937</v>
      </c>
      <c r="S3601" s="60">
        <f t="shared" ca="1" si="1869"/>
        <v>-60025.252307880437</v>
      </c>
      <c r="T3601" s="60">
        <f t="shared" ca="1" si="1869"/>
        <v>-1657.3965099051134</v>
      </c>
      <c r="U3601" s="60">
        <f t="shared" ca="1" si="1869"/>
        <v>-25623.731539165674</v>
      </c>
      <c r="V3601" s="60">
        <f t="shared" ca="1" si="1869"/>
        <v>-112718.76228974067</v>
      </c>
      <c r="W3601" s="60">
        <f t="shared" ca="1" si="1869"/>
        <v>-19427.289194488723</v>
      </c>
      <c r="X3601" s="60">
        <f t="shared" ca="1" si="1869"/>
        <v>-159427.17953330016</v>
      </c>
      <c r="Y3601" s="60">
        <f t="shared" ca="1" si="1869"/>
        <v>-14941.027882844104</v>
      </c>
      <c r="Z3601" s="60">
        <f t="shared" ca="1" si="1869"/>
        <v>-229.86802952495242</v>
      </c>
      <c r="AA3601" s="60">
        <f t="shared" ca="1" si="1869"/>
        <v>-15170.895912369062</v>
      </c>
      <c r="AB3601" s="60">
        <f t="shared" ca="1" si="1869"/>
        <v>-192.68133435209779</v>
      </c>
      <c r="AC3601" s="60">
        <f t="shared" ca="1" si="1869"/>
        <v>-7187.9866909243137</v>
      </c>
      <c r="AD3601" s="60">
        <f t="shared" ca="1" si="1869"/>
        <v>-910.08955863323467</v>
      </c>
    </row>
    <row r="3602" spans="1:30" s="51" customFormat="1">
      <c r="A3602" s="56"/>
      <c r="B3602" s="112"/>
      <c r="C3602" s="55"/>
      <c r="D3602" s="55"/>
      <c r="E3602" s="58"/>
      <c r="F3602" s="58"/>
      <c r="G3602" s="55"/>
      <c r="H3602" s="53"/>
      <c r="I3602" s="54"/>
      <c r="J3602" s="54"/>
      <c r="K3602" s="54"/>
      <c r="L3602" s="54"/>
      <c r="M3602" s="54"/>
      <c r="N3602" s="54"/>
      <c r="O3602" s="54"/>
      <c r="P3602" s="54"/>
      <c r="Q3602" s="54"/>
      <c r="R3602" s="54"/>
      <c r="S3602" s="54"/>
      <c r="T3602" s="54"/>
      <c r="U3602" s="54"/>
      <c r="V3602" s="54"/>
      <c r="W3602" s="54"/>
      <c r="X3602" s="54"/>
      <c r="Y3602" s="54"/>
      <c r="Z3602" s="54"/>
      <c r="AA3602" s="54"/>
      <c r="AB3602" s="54"/>
      <c r="AC3602" s="54"/>
      <c r="AD3602" s="54"/>
    </row>
    <row r="3603" spans="1:30" hidden="1" outlineLevel="1">
      <c r="D3603" s="7"/>
      <c r="E3603" s="11"/>
      <c r="F3603" s="11"/>
      <c r="G3603" s="55" t="str">
        <f>$G$8</f>
        <v>PRODUCTION</v>
      </c>
      <c r="H3603" s="53">
        <f t="shared" ref="H3603:AD3603" ca="1" si="1870">+H3559+H3594</f>
        <v>-755615.13122443529</v>
      </c>
      <c r="I3603" s="53">
        <f t="shared" ca="1" si="1870"/>
        <v>-1021547.4967280327</v>
      </c>
      <c r="J3603" s="53">
        <f t="shared" ca="1" si="1870"/>
        <v>54640.792976973811</v>
      </c>
      <c r="K3603" s="53">
        <f t="shared" ca="1" si="1870"/>
        <v>108780.31633339365</v>
      </c>
      <c r="L3603" s="53">
        <f t="shared" ca="1" si="1870"/>
        <v>2275.7455345778258</v>
      </c>
      <c r="M3603" s="53">
        <f t="shared" ca="1" si="1870"/>
        <v>975.26080272304284</v>
      </c>
      <c r="N3603" s="53">
        <f t="shared" ca="1" si="1870"/>
        <v>112031.32267069427</v>
      </c>
      <c r="O3603" s="53">
        <f t="shared" ca="1" si="1870"/>
        <v>80928.6138449836</v>
      </c>
      <c r="P3603" s="53">
        <f t="shared" ca="1" si="1870"/>
        <v>20496.474205152819</v>
      </c>
      <c r="Q3603" s="53">
        <f t="shared" ca="1" si="1870"/>
        <v>5759.985798988555</v>
      </c>
      <c r="R3603" s="53">
        <f t="shared" ca="1" si="1870"/>
        <v>147.99830677566604</v>
      </c>
      <c r="S3603" s="53">
        <f t="shared" ca="1" si="1870"/>
        <v>107333.07215590079</v>
      </c>
      <c r="T3603" s="53">
        <f t="shared" ca="1" si="1870"/>
        <v>-2277.7634631905889</v>
      </c>
      <c r="U3603" s="53">
        <f t="shared" ca="1" si="1870"/>
        <v>-48.566410265953891</v>
      </c>
      <c r="V3603" s="53">
        <f t="shared" ca="1" si="1870"/>
        <v>25762.700100820366</v>
      </c>
      <c r="W3603" s="53">
        <f t="shared" ca="1" si="1870"/>
        <v>-38498.741284919568</v>
      </c>
      <c r="X3603" s="53">
        <f t="shared" ca="1" si="1870"/>
        <v>-15062.371057554934</v>
      </c>
      <c r="Y3603" s="53">
        <f t="shared" ca="1" si="1870"/>
        <v>6436.1089655244978</v>
      </c>
      <c r="Z3603" s="53">
        <f t="shared" ca="1" si="1870"/>
        <v>-164.17669738570214</v>
      </c>
      <c r="AA3603" s="53">
        <f t="shared" ca="1" si="1870"/>
        <v>6271.9322681388057</v>
      </c>
      <c r="AB3603" s="53">
        <f t="shared" ca="1" si="1870"/>
        <v>717.61648944822434</v>
      </c>
      <c r="AC3603" s="53">
        <f t="shared" ca="1" si="1870"/>
        <v>0</v>
      </c>
      <c r="AD3603" s="53">
        <f t="shared" ca="1" si="1870"/>
        <v>0</v>
      </c>
    </row>
    <row r="3604" spans="1:30" hidden="1" outlineLevel="1">
      <c r="D3604" s="7"/>
      <c r="E3604" s="11"/>
      <c r="F3604" s="11"/>
      <c r="G3604" s="55" t="str">
        <f>$G$9</f>
        <v>BULKTRAN</v>
      </c>
      <c r="H3604" s="53">
        <f t="shared" ref="H3604:AD3604" ca="1" si="1871">+H3560+H3595</f>
        <v>-65337.500762274343</v>
      </c>
      <c r="I3604" s="53">
        <f t="shared" ca="1" si="1871"/>
        <v>-329405.13348437852</v>
      </c>
      <c r="J3604" s="53">
        <f t="shared" ca="1" si="1871"/>
        <v>31679.201750737215</v>
      </c>
      <c r="K3604" s="53">
        <f t="shared" ca="1" si="1871"/>
        <v>74574.868542947006</v>
      </c>
      <c r="L3604" s="53">
        <f t="shared" ca="1" si="1871"/>
        <v>1803.5233559019518</v>
      </c>
      <c r="M3604" s="53">
        <f t="shared" ca="1" si="1871"/>
        <v>1314.7354166555854</v>
      </c>
      <c r="N3604" s="53">
        <f t="shared" ca="1" si="1871"/>
        <v>77693.127315504491</v>
      </c>
      <c r="O3604" s="53">
        <f t="shared" ca="1" si="1871"/>
        <v>55945.908775707867</v>
      </c>
      <c r="P3604" s="53">
        <f t="shared" ca="1" si="1871"/>
        <v>12820.493227784871</v>
      </c>
      <c r="Q3604" s="53">
        <f t="shared" ca="1" si="1871"/>
        <v>4167.6957492700867</v>
      </c>
      <c r="R3604" s="53">
        <f t="shared" ca="1" si="1871"/>
        <v>139.82158233736882</v>
      </c>
      <c r="S3604" s="53">
        <f t="shared" ca="1" si="1871"/>
        <v>73073.91933510013</v>
      </c>
      <c r="T3604" s="53">
        <f t="shared" ca="1" si="1871"/>
        <v>-380.4139555691437</v>
      </c>
      <c r="U3604" s="53">
        <f t="shared" ca="1" si="1871"/>
        <v>10822.498027134363</v>
      </c>
      <c r="V3604" s="53">
        <f t="shared" ca="1" si="1871"/>
        <v>69244.032899878657</v>
      </c>
      <c r="W3604" s="53">
        <f t="shared" ca="1" si="1871"/>
        <v>-7278.5710909735972</v>
      </c>
      <c r="X3604" s="53">
        <f t="shared" ca="1" si="1871"/>
        <v>72407.545880470396</v>
      </c>
      <c r="Y3604" s="53">
        <f t="shared" ca="1" si="1871"/>
        <v>8786.5801906752567</v>
      </c>
      <c r="Z3604" s="53">
        <f t="shared" ca="1" si="1871"/>
        <v>22.489453884286178</v>
      </c>
      <c r="AA3604" s="53">
        <f t="shared" ca="1" si="1871"/>
        <v>8809.0696445595404</v>
      </c>
      <c r="AB3604" s="53">
        <f t="shared" ca="1" si="1871"/>
        <v>404.76879573303216</v>
      </c>
      <c r="AC3604" s="53">
        <f t="shared" ca="1" si="1871"/>
        <v>0</v>
      </c>
      <c r="AD3604" s="53">
        <f t="shared" ca="1" si="1871"/>
        <v>0</v>
      </c>
    </row>
    <row r="3605" spans="1:30" hidden="1" outlineLevel="1">
      <c r="D3605" s="7"/>
      <c r="E3605" s="11"/>
      <c r="F3605" s="11"/>
      <c r="G3605" s="55" t="str">
        <f>$G$10</f>
        <v>SUBTRAN</v>
      </c>
      <c r="H3605" s="53">
        <f t="shared" ref="H3605:AD3605" ca="1" si="1872">+H3561+H3596</f>
        <v>-12287.585644783807</v>
      </c>
      <c r="I3605" s="53">
        <f t="shared" ca="1" si="1872"/>
        <v>-70078.426280365253</v>
      </c>
      <c r="J3605" s="53">
        <f t="shared" ca="1" si="1872"/>
        <v>6318.903083412155</v>
      </c>
      <c r="K3605" s="53">
        <f t="shared" ca="1" si="1872"/>
        <v>14674.055745552379</v>
      </c>
      <c r="L3605" s="53">
        <f t="shared" ca="1" si="1872"/>
        <v>344.23629752260359</v>
      </c>
      <c r="M3605" s="53">
        <f t="shared" ca="1" si="1872"/>
        <v>418.86869092964332</v>
      </c>
      <c r="N3605" s="53">
        <f t="shared" ca="1" si="1872"/>
        <v>15437.160734004621</v>
      </c>
      <c r="O3605" s="53">
        <f t="shared" ca="1" si="1872"/>
        <v>10944.311826274654</v>
      </c>
      <c r="P3605" s="53">
        <f t="shared" ca="1" si="1872"/>
        <v>2507.3031927310535</v>
      </c>
      <c r="Q3605" s="53">
        <f t="shared" ca="1" si="1872"/>
        <v>1062.4002634222043</v>
      </c>
      <c r="R3605" s="53">
        <f t="shared" ca="1" si="1872"/>
        <v>0</v>
      </c>
      <c r="S3605" s="53">
        <f t="shared" ca="1" si="1872"/>
        <v>14514.01528242791</v>
      </c>
      <c r="T3605" s="53">
        <f t="shared" ca="1" si="1872"/>
        <v>-84.261341049496934</v>
      </c>
      <c r="U3605" s="53">
        <f t="shared" ca="1" si="1872"/>
        <v>2027.559772868578</v>
      </c>
      <c r="V3605" s="53">
        <f t="shared" ca="1" si="1872"/>
        <v>17314.861064782977</v>
      </c>
      <c r="W3605" s="53">
        <f t="shared" ca="1" si="1872"/>
        <v>0</v>
      </c>
      <c r="X3605" s="53">
        <f t="shared" ca="1" si="1872"/>
        <v>19258.159496602053</v>
      </c>
      <c r="Y3605" s="53">
        <f t="shared" ca="1" si="1872"/>
        <v>1651.3237469556195</v>
      </c>
      <c r="Z3605" s="53">
        <f t="shared" ca="1" si="1872"/>
        <v>3.2076338787248533</v>
      </c>
      <c r="AA3605" s="53">
        <f t="shared" ca="1" si="1872"/>
        <v>1654.5313808343431</v>
      </c>
      <c r="AB3605" s="53">
        <f t="shared" ca="1" si="1872"/>
        <v>80.699629495399122</v>
      </c>
      <c r="AC3605" s="53">
        <f t="shared" ca="1" si="1872"/>
        <v>429.05423748372584</v>
      </c>
      <c r="AD3605" s="53">
        <f t="shared" ca="1" si="1872"/>
        <v>98.316791321046281</v>
      </c>
    </row>
    <row r="3606" spans="1:30" hidden="1" outlineLevel="1">
      <c r="D3606" s="7"/>
      <c r="E3606" s="11"/>
      <c r="F3606" s="11"/>
      <c r="G3606" s="55" t="str">
        <f>$G$11</f>
        <v>DISTPRI</v>
      </c>
      <c r="H3606" s="53">
        <f t="shared" ref="H3606:AD3606" ca="1" si="1873">+H3562+H3597</f>
        <v>-56473.616183644102</v>
      </c>
      <c r="I3606" s="53">
        <f t="shared" ca="1" si="1873"/>
        <v>-384036.96074370563</v>
      </c>
      <c r="J3606" s="53">
        <f t="shared" ca="1" si="1873"/>
        <v>49520.713043161733</v>
      </c>
      <c r="K3606" s="53">
        <f t="shared" ca="1" si="1873"/>
        <v>121698.76441897047</v>
      </c>
      <c r="L3606" s="53">
        <f t="shared" ca="1" si="1873"/>
        <v>3029.6542691091645</v>
      </c>
      <c r="M3606" s="53">
        <f t="shared" ca="1" si="1873"/>
        <v>0</v>
      </c>
      <c r="N3606" s="53">
        <f t="shared" ca="1" si="1873"/>
        <v>124728.41868807968</v>
      </c>
      <c r="O3606" s="53">
        <f t="shared" ca="1" si="1873"/>
        <v>90183.747132775155</v>
      </c>
      <c r="P3606" s="53">
        <f t="shared" ca="1" si="1873"/>
        <v>20154.487990745882</v>
      </c>
      <c r="Q3606" s="53">
        <f t="shared" ca="1" si="1873"/>
        <v>0</v>
      </c>
      <c r="R3606" s="53">
        <f t="shared" ca="1" si="1873"/>
        <v>0</v>
      </c>
      <c r="S3606" s="53">
        <f t="shared" ca="1" si="1873"/>
        <v>110338.23512352114</v>
      </c>
      <c r="T3606" s="53">
        <f t="shared" ca="1" si="1873"/>
        <v>-65.272586991468415</v>
      </c>
      <c r="U3606" s="53">
        <f t="shared" ca="1" si="1873"/>
        <v>22535.964709462929</v>
      </c>
      <c r="V3606" s="53">
        <f t="shared" ca="1" si="1873"/>
        <v>0</v>
      </c>
      <c r="W3606" s="53">
        <f t="shared" ca="1" si="1873"/>
        <v>0</v>
      </c>
      <c r="X3606" s="53">
        <f t="shared" ca="1" si="1873"/>
        <v>22470.692122471424</v>
      </c>
      <c r="Y3606" s="53">
        <f t="shared" ca="1" si="1873"/>
        <v>15825.786672354669</v>
      </c>
      <c r="Z3606" s="53">
        <f t="shared" ca="1" si="1873"/>
        <v>96.356887296041492</v>
      </c>
      <c r="AA3606" s="53">
        <f t="shared" ca="1" si="1873"/>
        <v>15922.143559650724</v>
      </c>
      <c r="AB3606" s="53">
        <f t="shared" ca="1" si="1873"/>
        <v>622.7653179327192</v>
      </c>
      <c r="AC3606" s="53">
        <f t="shared" ca="1" si="1873"/>
        <v>3225.6302573850749</v>
      </c>
      <c r="AD3606" s="53">
        <f t="shared" ca="1" si="1873"/>
        <v>734.74644785773762</v>
      </c>
    </row>
    <row r="3607" spans="1:30" hidden="1" outlineLevel="1">
      <c r="D3607" s="7"/>
      <c r="E3607" s="11"/>
      <c r="F3607" s="11"/>
      <c r="G3607" s="55" t="str">
        <f>$G$12</f>
        <v>DISTSEC</v>
      </c>
      <c r="H3607" s="53">
        <f t="shared" ref="H3607:AD3607" ca="1" si="1874">+H3563+H3598</f>
        <v>-86206.251618930386</v>
      </c>
      <c r="I3607" s="53">
        <f t="shared" ca="1" si="1874"/>
        <v>-229685.65124416514</v>
      </c>
      <c r="J3607" s="53">
        <f t="shared" ca="1" si="1874"/>
        <v>28253.648841276379</v>
      </c>
      <c r="K3607" s="53">
        <f t="shared" ca="1" si="1874"/>
        <v>57179.682878875028</v>
      </c>
      <c r="L3607" s="53">
        <f t="shared" ca="1" si="1874"/>
        <v>0</v>
      </c>
      <c r="M3607" s="53">
        <f t="shared" ca="1" si="1874"/>
        <v>0</v>
      </c>
      <c r="N3607" s="53">
        <f t="shared" ca="1" si="1874"/>
        <v>57179.682878875028</v>
      </c>
      <c r="O3607" s="53">
        <f t="shared" ca="1" si="1874"/>
        <v>35998.240985953278</v>
      </c>
      <c r="P3607" s="53">
        <f t="shared" ca="1" si="1874"/>
        <v>0</v>
      </c>
      <c r="Q3607" s="53">
        <f t="shared" ca="1" si="1874"/>
        <v>0</v>
      </c>
      <c r="R3607" s="53">
        <f t="shared" ca="1" si="1874"/>
        <v>0</v>
      </c>
      <c r="S3607" s="53">
        <f t="shared" ca="1" si="1874"/>
        <v>35998.240985953278</v>
      </c>
      <c r="T3607" s="53">
        <f t="shared" ca="1" si="1874"/>
        <v>-48.634856500995113</v>
      </c>
      <c r="U3607" s="53">
        <f t="shared" ca="1" si="1874"/>
        <v>0</v>
      </c>
      <c r="V3607" s="53">
        <f t="shared" ca="1" si="1874"/>
        <v>0</v>
      </c>
      <c r="W3607" s="53">
        <f t="shared" ca="1" si="1874"/>
        <v>0</v>
      </c>
      <c r="X3607" s="53">
        <f t="shared" ca="1" si="1874"/>
        <v>-48.634856500995113</v>
      </c>
      <c r="Y3607" s="53">
        <f t="shared" ca="1" si="1874"/>
        <v>7567.3342373198202</v>
      </c>
      <c r="Z3607" s="53">
        <f t="shared" ca="1" si="1874"/>
        <v>0</v>
      </c>
      <c r="AA3607" s="53">
        <f t="shared" ca="1" si="1874"/>
        <v>7567.3342373198202</v>
      </c>
      <c r="AB3607" s="53">
        <f t="shared" ca="1" si="1874"/>
        <v>236.27023974522518</v>
      </c>
      <c r="AC3607" s="53">
        <f t="shared" ca="1" si="1874"/>
        <v>12194.716733582449</v>
      </c>
      <c r="AD3607" s="53">
        <f t="shared" ca="1" si="1874"/>
        <v>2098.1405649835365</v>
      </c>
    </row>
    <row r="3608" spans="1:30" hidden="1" outlineLevel="1">
      <c r="D3608" s="7"/>
      <c r="E3608" s="11"/>
      <c r="F3608" s="11"/>
      <c r="G3608" s="55" t="str">
        <f>$G$13</f>
        <v>ENERGY</v>
      </c>
      <c r="H3608" s="53">
        <f t="shared" ref="H3608:AD3608" ca="1" si="1875">+H3564+H3599</f>
        <v>125320.95640369937</v>
      </c>
      <c r="I3608" s="53">
        <f t="shared" ca="1" si="1875"/>
        <v>15733.9468463844</v>
      </c>
      <c r="J3608" s="53">
        <f t="shared" ca="1" si="1875"/>
        <v>7194.4983731351494</v>
      </c>
      <c r="K3608" s="53">
        <f t="shared" ca="1" si="1875"/>
        <v>18985.160312602377</v>
      </c>
      <c r="L3608" s="53">
        <f t="shared" ca="1" si="1875"/>
        <v>473.44634379691655</v>
      </c>
      <c r="M3608" s="53">
        <f t="shared" ca="1" si="1875"/>
        <v>-273.8822654546629</v>
      </c>
      <c r="N3608" s="53">
        <f t="shared" ca="1" si="1875"/>
        <v>19184.724390944266</v>
      </c>
      <c r="O3608" s="53">
        <f t="shared" ca="1" si="1875"/>
        <v>17421.030321837341</v>
      </c>
      <c r="P3608" s="53">
        <f t="shared" ca="1" si="1875"/>
        <v>3649.6441241143002</v>
      </c>
      <c r="Q3608" s="53">
        <f t="shared" ca="1" si="1875"/>
        <v>1377.5812936912732</v>
      </c>
      <c r="R3608" s="53">
        <f t="shared" ca="1" si="1875"/>
        <v>53.188246584966016</v>
      </c>
      <c r="S3608" s="53">
        <f t="shared" ca="1" si="1875"/>
        <v>22501.443986227943</v>
      </c>
      <c r="T3608" s="53">
        <f t="shared" ca="1" si="1875"/>
        <v>292.26108391011496</v>
      </c>
      <c r="U3608" s="53">
        <f t="shared" ca="1" si="1875"/>
        <v>7437.4829587864797</v>
      </c>
      <c r="V3608" s="53">
        <f t="shared" ca="1" si="1875"/>
        <v>40815.314555532947</v>
      </c>
      <c r="W3608" s="53">
        <f t="shared" ca="1" si="1875"/>
        <v>4204.824880729946</v>
      </c>
      <c r="X3608" s="53">
        <f t="shared" ca="1" si="1875"/>
        <v>52749.883478959338</v>
      </c>
      <c r="Y3608" s="53">
        <f t="shared" ca="1" si="1875"/>
        <v>3558.3406475960651</v>
      </c>
      <c r="Z3608" s="53">
        <f t="shared" ca="1" si="1875"/>
        <v>41.274460606209175</v>
      </c>
      <c r="AA3608" s="53">
        <f t="shared" ca="1" si="1875"/>
        <v>3599.6151082022511</v>
      </c>
      <c r="AB3608" s="53">
        <f t="shared" ca="1" si="1875"/>
        <v>115.41879894468285</v>
      </c>
      <c r="AC3608" s="53">
        <f t="shared" ca="1" si="1875"/>
        <v>3564.3363789331952</v>
      </c>
      <c r="AD3608" s="53">
        <f t="shared" ca="1" si="1875"/>
        <v>677.08904196692231</v>
      </c>
    </row>
    <row r="3609" spans="1:30" hidden="1" outlineLevel="1">
      <c r="D3609" s="7"/>
      <c r="E3609" s="11"/>
      <c r="F3609" s="11"/>
      <c r="G3609" s="55" t="str">
        <f>$G$14</f>
        <v>CUSTOMER</v>
      </c>
      <c r="H3609" s="53">
        <f t="shared" ref="H3609:AD3609" ca="1" si="1876">+H3565+H3600</f>
        <v>178444.16894077015</v>
      </c>
      <c r="I3609" s="53">
        <f t="shared" ca="1" si="1876"/>
        <v>-88377.913781656869</v>
      </c>
      <c r="J3609" s="53">
        <f t="shared" ca="1" si="1876"/>
        <v>43657.957322778384</v>
      </c>
      <c r="K3609" s="53">
        <f t="shared" ca="1" si="1876"/>
        <v>8045.8661247330383</v>
      </c>
      <c r="L3609" s="53">
        <f t="shared" ca="1" si="1876"/>
        <v>2291.8557142182854</v>
      </c>
      <c r="M3609" s="53">
        <f t="shared" ca="1" si="1876"/>
        <v>1799.5833051663215</v>
      </c>
      <c r="N3609" s="53">
        <f t="shared" ca="1" si="1876"/>
        <v>12137.305144117636</v>
      </c>
      <c r="O3609" s="53">
        <f t="shared" ca="1" si="1876"/>
        <v>2418.0274353468917</v>
      </c>
      <c r="P3609" s="53">
        <f t="shared" ca="1" si="1876"/>
        <v>884.30691337703456</v>
      </c>
      <c r="Q3609" s="53">
        <f t="shared" ca="1" si="1876"/>
        <v>1448.8238108985868</v>
      </c>
      <c r="R3609" s="53">
        <f t="shared" ca="1" si="1876"/>
        <v>197.76375063017289</v>
      </c>
      <c r="S3609" s="53">
        <f t="shared" ca="1" si="1876"/>
        <v>4948.9219102526849</v>
      </c>
      <c r="T3609" s="53">
        <f t="shared" ca="1" si="1876"/>
        <v>-1.2568877687428093</v>
      </c>
      <c r="U3609" s="53">
        <f t="shared" ca="1" si="1876"/>
        <v>182.38619044340405</v>
      </c>
      <c r="V3609" s="53">
        <f t="shared" ca="1" si="1876"/>
        <v>1140.3302032151116</v>
      </c>
      <c r="W3609" s="53">
        <f t="shared" ca="1" si="1876"/>
        <v>-33.960067365212943</v>
      </c>
      <c r="X3609" s="53">
        <f t="shared" ca="1" si="1876"/>
        <v>1287.49943852456</v>
      </c>
      <c r="Y3609" s="53">
        <f t="shared" ca="1" si="1876"/>
        <v>374.65797479010291</v>
      </c>
      <c r="Z3609" s="53">
        <f t="shared" ca="1" si="1876"/>
        <v>2.3705054477672265</v>
      </c>
      <c r="AA3609" s="53">
        <f t="shared" ca="1" si="1876"/>
        <v>377.02848023787084</v>
      </c>
      <c r="AB3609" s="53">
        <f t="shared" ca="1" si="1876"/>
        <v>20.929034649852799</v>
      </c>
      <c r="AC3609" s="53">
        <f t="shared" ca="1" si="1876"/>
        <v>179506.5046942303</v>
      </c>
      <c r="AD3609" s="53">
        <f t="shared" ca="1" si="1876"/>
        <v>24885.936697635305</v>
      </c>
    </row>
    <row r="3610" spans="1:30" collapsed="1">
      <c r="B3610" s="112" t="s">
        <v>553</v>
      </c>
      <c r="D3610" s="7"/>
      <c r="E3610" s="60">
        <f>+E3566+E3601</f>
        <v>-672154.96008960495</v>
      </c>
      <c r="F3610" s="3"/>
      <c r="G3610" s="55" t="str">
        <f>$G$15</f>
        <v>TOTAL</v>
      </c>
      <c r="H3610" s="53">
        <f t="shared" ref="H3610:AD3610" ca="1" si="1877">+H3566+H3601</f>
        <v>-672154.96008960134</v>
      </c>
      <c r="I3610" s="53">
        <f t="shared" ca="1" si="1877"/>
        <v>-2107397.6354159201</v>
      </c>
      <c r="J3610" s="53">
        <f t="shared" ca="1" si="1877"/>
        <v>221265.71539147472</v>
      </c>
      <c r="K3610" s="53">
        <f t="shared" ca="1" si="1877"/>
        <v>403938.71435707307</v>
      </c>
      <c r="L3610" s="53">
        <f t="shared" ca="1" si="1877"/>
        <v>10218.461515126724</v>
      </c>
      <c r="M3610" s="53">
        <f t="shared" ca="1" si="1877"/>
        <v>4234.5659500199272</v>
      </c>
      <c r="N3610" s="53">
        <f t="shared" ca="1" si="1877"/>
        <v>418391.7418222198</v>
      </c>
      <c r="O3610" s="53">
        <f t="shared" ca="1" si="1877"/>
        <v>293839.88032287895</v>
      </c>
      <c r="P3610" s="53">
        <f t="shared" ca="1" si="1877"/>
        <v>60512.709653906189</v>
      </c>
      <c r="Q3610" s="53">
        <f t="shared" ca="1" si="1877"/>
        <v>13816.486916270704</v>
      </c>
      <c r="R3610" s="53">
        <f t="shared" ca="1" si="1877"/>
        <v>538.7718863281716</v>
      </c>
      <c r="S3610" s="53">
        <f t="shared" ca="1" si="1877"/>
        <v>368707.84877938346</v>
      </c>
      <c r="T3610" s="53">
        <f t="shared" ca="1" si="1877"/>
        <v>-2565.3420071602914</v>
      </c>
      <c r="U3610" s="53">
        <f t="shared" ca="1" si="1877"/>
        <v>42957.325248429814</v>
      </c>
      <c r="V3610" s="53">
        <f t="shared" ca="1" si="1877"/>
        <v>154277.23882423039</v>
      </c>
      <c r="W3610" s="53">
        <f t="shared" ca="1" si="1877"/>
        <v>-41606.447562528308</v>
      </c>
      <c r="X3610" s="53">
        <f t="shared" ca="1" si="1877"/>
        <v>153062.77450297301</v>
      </c>
      <c r="Y3610" s="53">
        <f t="shared" ca="1" si="1877"/>
        <v>44200.132435215783</v>
      </c>
      <c r="Z3610" s="53">
        <f t="shared" ca="1" si="1877"/>
        <v>1.5222437273276626</v>
      </c>
      <c r="AA3610" s="53">
        <f t="shared" ca="1" si="1877"/>
        <v>44201.654678943349</v>
      </c>
      <c r="AB3610" s="53">
        <f t="shared" ca="1" si="1877"/>
        <v>2198.4683059491399</v>
      </c>
      <c r="AC3610" s="53">
        <f t="shared" ca="1" si="1877"/>
        <v>198920.24230161472</v>
      </c>
      <c r="AD3610" s="53">
        <f t="shared" ca="1" si="1877"/>
        <v>28494.229543764566</v>
      </c>
    </row>
    <row r="3611" spans="1:30">
      <c r="D3611" s="7"/>
    </row>
    <row r="3612" spans="1:30" hidden="1" outlineLevel="1">
      <c r="D3612" s="7"/>
      <c r="E3612" s="11"/>
      <c r="F3612" s="11"/>
      <c r="G3612" s="55" t="str">
        <f>$G$8</f>
        <v>PRODUCTION</v>
      </c>
      <c r="H3612" s="53">
        <f t="shared" ref="H3612:AD3612" ca="1" si="1878">+H2606+H3364-H3559</f>
        <v>-20013667.408132911</v>
      </c>
      <c r="I3612" s="53">
        <f t="shared" ca="1" si="1878"/>
        <v>-20263184.023120183</v>
      </c>
      <c r="J3612" s="53">
        <f t="shared" ca="1" si="1878"/>
        <v>683025.47394781793</v>
      </c>
      <c r="K3612" s="53">
        <f t="shared" ca="1" si="1878"/>
        <v>1037880.4166740344</v>
      </c>
      <c r="L3612" s="53">
        <f t="shared" ca="1" si="1878"/>
        <v>14269.403933076657</v>
      </c>
      <c r="M3612" s="53">
        <f t="shared" ca="1" si="1878"/>
        <v>13545.648068611914</v>
      </c>
      <c r="N3612" s="53">
        <f t="shared" ca="1" si="1878"/>
        <v>1065695.4686757191</v>
      </c>
      <c r="O3612" s="53">
        <f t="shared" ca="1" si="1878"/>
        <v>760727.54001008265</v>
      </c>
      <c r="P3612" s="53">
        <f t="shared" ca="1" si="1878"/>
        <v>228547.04791734301</v>
      </c>
      <c r="Q3612" s="53">
        <f t="shared" ca="1" si="1878"/>
        <v>47161.907065623403</v>
      </c>
      <c r="R3612" s="53">
        <f t="shared" ca="1" si="1878"/>
        <v>341.85625512334281</v>
      </c>
      <c r="S3612" s="53">
        <f t="shared" ca="1" si="1878"/>
        <v>1036778.3512481749</v>
      </c>
      <c r="T3612" s="53">
        <f t="shared" ca="1" si="1878"/>
        <v>-55222.897366121244</v>
      </c>
      <c r="U3612" s="53">
        <f t="shared" ca="1" si="1878"/>
        <v>-307210.85322897107</v>
      </c>
      <c r="V3612" s="53">
        <f t="shared" ca="1" si="1878"/>
        <v>-1206695.6187523874</v>
      </c>
      <c r="W3612" s="53">
        <f t="shared" ca="1" si="1878"/>
        <v>-909341.72824742505</v>
      </c>
      <c r="X3612" s="53">
        <f t="shared" ca="1" si="1878"/>
        <v>-2478471.0975948912</v>
      </c>
      <c r="Y3612" s="53">
        <f t="shared" ca="1" si="1878"/>
        <v>-61486.266520474855</v>
      </c>
      <c r="Z3612" s="53">
        <f t="shared" ca="1" si="1878"/>
        <v>-5387.9375663943101</v>
      </c>
      <c r="AA3612" s="53">
        <f t="shared" ca="1" si="1878"/>
        <v>-66874.204086868893</v>
      </c>
      <c r="AB3612" s="53">
        <f t="shared" ca="1" si="1878"/>
        <v>9362.6227973835921</v>
      </c>
      <c r="AC3612" s="53">
        <f t="shared" ca="1" si="1878"/>
        <v>0</v>
      </c>
      <c r="AD3612" s="53">
        <f t="shared" ca="1" si="1878"/>
        <v>0</v>
      </c>
    </row>
    <row r="3613" spans="1:30" hidden="1" outlineLevel="1">
      <c r="D3613" s="7"/>
      <c r="E3613" s="11"/>
      <c r="F3613" s="11"/>
      <c r="G3613" s="55" t="str">
        <f>$G$9</f>
        <v>BULKTRAN</v>
      </c>
      <c r="H3613" s="53">
        <f t="shared" ref="H3613:AD3613" ca="1" si="1879">+H2607+H3365-H3560</f>
        <v>-7432811.4756122269</v>
      </c>
      <c r="I3613" s="53">
        <f t="shared" ca="1" si="1879"/>
        <v>-8423807.5587788057</v>
      </c>
      <c r="J3613" s="53">
        <f t="shared" ca="1" si="1879"/>
        <v>352115.90511380805</v>
      </c>
      <c r="K3613" s="53">
        <f t="shared" ca="1" si="1879"/>
        <v>625376.79698897281</v>
      </c>
      <c r="L3613" s="53">
        <f t="shared" ca="1" si="1879"/>
        <v>10970.58229810866</v>
      </c>
      <c r="M3613" s="53">
        <f t="shared" ca="1" si="1879"/>
        <v>19385.456571688665</v>
      </c>
      <c r="N3613" s="53">
        <f t="shared" ca="1" si="1879"/>
        <v>655732.83585876937</v>
      </c>
      <c r="O3613" s="53">
        <f t="shared" ca="1" si="1879"/>
        <v>463484.69683131768</v>
      </c>
      <c r="P3613" s="53">
        <f t="shared" ca="1" si="1879"/>
        <v>124755.3439898678</v>
      </c>
      <c r="Q3613" s="53">
        <f t="shared" ca="1" si="1879"/>
        <v>30326.014175338343</v>
      </c>
      <c r="R3613" s="53">
        <f t="shared" ca="1" si="1879"/>
        <v>601.08620652873253</v>
      </c>
      <c r="S3613" s="53">
        <f t="shared" ca="1" si="1879"/>
        <v>619167.14120305155</v>
      </c>
      <c r="T3613" s="53">
        <f t="shared" ca="1" si="1879"/>
        <v>-21220.206901216345</v>
      </c>
      <c r="U3613" s="53">
        <f t="shared" ca="1" si="1879"/>
        <v>-74097.321391676232</v>
      </c>
      <c r="V3613" s="53">
        <f t="shared" ca="1" si="1879"/>
        <v>-198573.67228099931</v>
      </c>
      <c r="W3613" s="53">
        <f t="shared" ca="1" si="1879"/>
        <v>-352851.04246865609</v>
      </c>
      <c r="X3613" s="53">
        <f t="shared" ca="1" si="1879"/>
        <v>-646742.24304254632</v>
      </c>
      <c r="Y3613" s="53">
        <f t="shared" ca="1" si="1879"/>
        <v>7828.7382586802778</v>
      </c>
      <c r="Z3613" s="53">
        <f t="shared" ca="1" si="1879"/>
        <v>-1866.7245544461452</v>
      </c>
      <c r="AA3613" s="53">
        <f t="shared" ca="1" si="1879"/>
        <v>5962.0137042340648</v>
      </c>
      <c r="AB3613" s="53">
        <f t="shared" ca="1" si="1879"/>
        <v>4760.4303292725208</v>
      </c>
      <c r="AC3613" s="53">
        <f t="shared" ca="1" si="1879"/>
        <v>0</v>
      </c>
      <c r="AD3613" s="53">
        <f t="shared" ca="1" si="1879"/>
        <v>0</v>
      </c>
    </row>
    <row r="3614" spans="1:30" hidden="1" outlineLevel="1">
      <c r="D3614" s="7"/>
      <c r="E3614" s="11"/>
      <c r="F3614" s="11"/>
      <c r="G3614" s="55" t="str">
        <f>$G$10</f>
        <v>SUBTRAN</v>
      </c>
      <c r="H3614" s="53">
        <f t="shared" ref="H3614:AD3614" ca="1" si="1880">+H2608+H3366-H3561</f>
        <v>-1599675.3070395589</v>
      </c>
      <c r="I3614" s="53">
        <f t="shared" ca="1" si="1880"/>
        <v>-1805874.3435709006</v>
      </c>
      <c r="J3614" s="53">
        <f t="shared" ca="1" si="1880"/>
        <v>68290.130958319729</v>
      </c>
      <c r="K3614" s="53">
        <f t="shared" ca="1" si="1880"/>
        <v>115219.61421798338</v>
      </c>
      <c r="L3614" s="53">
        <f t="shared" ca="1" si="1880"/>
        <v>1811.9557404452848</v>
      </c>
      <c r="M3614" s="53">
        <f t="shared" ca="1" si="1880"/>
        <v>6250.4527678217873</v>
      </c>
      <c r="N3614" s="53">
        <f t="shared" ca="1" si="1880"/>
        <v>123282.02272625039</v>
      </c>
      <c r="O3614" s="53">
        <f t="shared" ca="1" si="1880"/>
        <v>84772.207193100141</v>
      </c>
      <c r="P3614" s="53">
        <f t="shared" ca="1" si="1880"/>
        <v>23334.475412172447</v>
      </c>
      <c r="Q3614" s="53">
        <f t="shared" ca="1" si="1880"/>
        <v>7002.5829015258714</v>
      </c>
      <c r="R3614" s="53">
        <f t="shared" ca="1" si="1880"/>
        <v>0</v>
      </c>
      <c r="S3614" s="53">
        <f t="shared" ca="1" si="1880"/>
        <v>115109.2655067984</v>
      </c>
      <c r="T3614" s="53">
        <f t="shared" ca="1" si="1880"/>
        <v>-4513.5640544530597</v>
      </c>
      <c r="U3614" s="53">
        <f t="shared" ca="1" si="1880"/>
        <v>-19297.980072603303</v>
      </c>
      <c r="V3614" s="53">
        <f t="shared" ca="1" si="1880"/>
        <v>-83335.931714525534</v>
      </c>
      <c r="W3614" s="53">
        <f t="shared" ca="1" si="1880"/>
        <v>0</v>
      </c>
      <c r="X3614" s="53">
        <f t="shared" ca="1" si="1880"/>
        <v>-107147.47584158185</v>
      </c>
      <c r="Y3614" s="53">
        <f t="shared" ca="1" si="1880"/>
        <v>-806.20371078527842</v>
      </c>
      <c r="Z3614" s="53">
        <f t="shared" ca="1" si="1880"/>
        <v>-403.13146110378352</v>
      </c>
      <c r="AA3614" s="53">
        <f t="shared" ca="1" si="1880"/>
        <v>-1209.3351718890744</v>
      </c>
      <c r="AB3614" s="53">
        <f t="shared" ca="1" si="1880"/>
        <v>928.9897552475818</v>
      </c>
      <c r="AC3614" s="53">
        <f t="shared" ca="1" si="1880"/>
        <v>5636.935618577495</v>
      </c>
      <c r="AD3614" s="53">
        <f t="shared" ca="1" si="1880"/>
        <v>1308.5029796160482</v>
      </c>
    </row>
    <row r="3615" spans="1:30" hidden="1" outlineLevel="1">
      <c r="D3615" s="7"/>
      <c r="E3615" s="11"/>
      <c r="F3615" s="11"/>
      <c r="G3615" s="55" t="str">
        <f>$G$11</f>
        <v>DISTPRI</v>
      </c>
      <c r="H3615" s="53">
        <f t="shared" ref="H3615:AD3615" ca="1" si="1881">+H2609+H3367-H3562</f>
        <v>-7341328.5786977857</v>
      </c>
      <c r="I3615" s="53">
        <f t="shared" ca="1" si="1881"/>
        <v>-10455364.864077594</v>
      </c>
      <c r="J3615" s="53">
        <f t="shared" ca="1" si="1881"/>
        <v>590724.33182322222</v>
      </c>
      <c r="K3615" s="53">
        <f t="shared" ca="1" si="1881"/>
        <v>1213764.8316618847</v>
      </c>
      <c r="L3615" s="53">
        <f t="shared" ca="1" si="1881"/>
        <v>25790.900817476268</v>
      </c>
      <c r="M3615" s="53">
        <f t="shared" ca="1" si="1881"/>
        <v>0</v>
      </c>
      <c r="N3615" s="53">
        <f t="shared" ca="1" si="1881"/>
        <v>1239555.7324793611</v>
      </c>
      <c r="O3615" s="53">
        <f t="shared" ca="1" si="1881"/>
        <v>892981.43437021005</v>
      </c>
      <c r="P3615" s="53">
        <f t="shared" ca="1" si="1881"/>
        <v>220121.02238076899</v>
      </c>
      <c r="Q3615" s="53">
        <f t="shared" ca="1" si="1881"/>
        <v>0</v>
      </c>
      <c r="R3615" s="53">
        <f t="shared" ca="1" si="1881"/>
        <v>0</v>
      </c>
      <c r="S3615" s="53">
        <f t="shared" ca="1" si="1881"/>
        <v>1113102.4567509806</v>
      </c>
      <c r="T3615" s="53">
        <f t="shared" ca="1" si="1881"/>
        <v>-20727.245766080938</v>
      </c>
      <c r="U3615" s="53">
        <f t="shared" ca="1" si="1881"/>
        <v>43690.215845847459</v>
      </c>
      <c r="V3615" s="53">
        <f t="shared" ca="1" si="1881"/>
        <v>0</v>
      </c>
      <c r="W3615" s="53">
        <f t="shared" ca="1" si="1881"/>
        <v>0</v>
      </c>
      <c r="X3615" s="53">
        <f t="shared" ca="1" si="1881"/>
        <v>22962.970079765873</v>
      </c>
      <c r="Y3615" s="53">
        <f t="shared" ca="1" si="1881"/>
        <v>87107.252331259428</v>
      </c>
      <c r="Z3615" s="53">
        <f t="shared" ca="1" si="1881"/>
        <v>-1233.5233816618802</v>
      </c>
      <c r="AA3615" s="53">
        <f t="shared" ca="1" si="1881"/>
        <v>85873.728949597702</v>
      </c>
      <c r="AB3615" s="53">
        <f t="shared" ca="1" si="1881"/>
        <v>7728.6605526065905</v>
      </c>
      <c r="AC3615" s="53">
        <f t="shared" ca="1" si="1881"/>
        <v>43976.985522342133</v>
      </c>
      <c r="AD3615" s="53">
        <f t="shared" ca="1" si="1881"/>
        <v>10111.41922191099</v>
      </c>
    </row>
    <row r="3616" spans="1:30" hidden="1" outlineLevel="1">
      <c r="D3616" s="7"/>
      <c r="E3616" s="11"/>
      <c r="F3616" s="11"/>
      <c r="G3616" s="55" t="str">
        <f>$G$12</f>
        <v>DISTSEC</v>
      </c>
      <c r="H3616" s="53">
        <f t="shared" ref="H3616:AD3616" ca="1" si="1882">+H2610+H3368-H3563</f>
        <v>-4693416.7726918738</v>
      </c>
      <c r="I3616" s="53">
        <f t="shared" ca="1" si="1882"/>
        <v>-6156829.0378056178</v>
      </c>
      <c r="J3616" s="53">
        <f t="shared" ca="1" si="1882"/>
        <v>333332.7558402642</v>
      </c>
      <c r="K3616" s="53">
        <f t="shared" ca="1" si="1882"/>
        <v>555969.521638648</v>
      </c>
      <c r="L3616" s="53">
        <f t="shared" ca="1" si="1882"/>
        <v>0</v>
      </c>
      <c r="M3616" s="53">
        <f t="shared" ca="1" si="1882"/>
        <v>0</v>
      </c>
      <c r="N3616" s="53">
        <f t="shared" ca="1" si="1882"/>
        <v>555969.521638648</v>
      </c>
      <c r="O3616" s="53">
        <f t="shared" ca="1" si="1882"/>
        <v>347265.65313854121</v>
      </c>
      <c r="P3616" s="53">
        <f t="shared" ca="1" si="1882"/>
        <v>0</v>
      </c>
      <c r="Q3616" s="53">
        <f t="shared" ca="1" si="1882"/>
        <v>0</v>
      </c>
      <c r="R3616" s="53">
        <f t="shared" ca="1" si="1882"/>
        <v>0</v>
      </c>
      <c r="S3616" s="53">
        <f t="shared" ca="1" si="1882"/>
        <v>347265.65313854121</v>
      </c>
      <c r="T3616" s="53">
        <f t="shared" ca="1" si="1882"/>
        <v>-6985.9455625610008</v>
      </c>
      <c r="U3616" s="53">
        <f t="shared" ca="1" si="1882"/>
        <v>0</v>
      </c>
      <c r="V3616" s="53">
        <f t="shared" ca="1" si="1882"/>
        <v>0</v>
      </c>
      <c r="W3616" s="53">
        <f t="shared" ca="1" si="1882"/>
        <v>0</v>
      </c>
      <c r="X3616" s="53">
        <f t="shared" ca="1" si="1882"/>
        <v>-6985.9455625610008</v>
      </c>
      <c r="Y3616" s="53">
        <f t="shared" ca="1" si="1882"/>
        <v>36586.019911501724</v>
      </c>
      <c r="Z3616" s="53">
        <f t="shared" ca="1" si="1882"/>
        <v>0</v>
      </c>
      <c r="AA3616" s="53">
        <f t="shared" ca="1" si="1882"/>
        <v>36586.019911501724</v>
      </c>
      <c r="AB3616" s="53">
        <f t="shared" ca="1" si="1882"/>
        <v>2907.2671542742269</v>
      </c>
      <c r="AC3616" s="53">
        <f t="shared" ca="1" si="1882"/>
        <v>165570.034926283</v>
      </c>
      <c r="AD3616" s="53">
        <f t="shared" ca="1" si="1882"/>
        <v>28766.958066792555</v>
      </c>
    </row>
    <row r="3617" spans="2:30" hidden="1" outlineLevel="1">
      <c r="D3617" s="7"/>
      <c r="E3617" s="11"/>
      <c r="F3617" s="11"/>
      <c r="G3617" s="55" t="str">
        <f>$G$13</f>
        <v>ENERGY</v>
      </c>
      <c r="H3617" s="53">
        <f t="shared" ref="H3617:AD3617" ca="1" si="1883">+H2611+H3369-H3564</f>
        <v>1906281.5176756317</v>
      </c>
      <c r="I3617" s="53">
        <f t="shared" ca="1" si="1883"/>
        <v>213914.1153931061</v>
      </c>
      <c r="J3617" s="53">
        <f t="shared" ca="1" si="1883"/>
        <v>112805.73471000259</v>
      </c>
      <c r="K3617" s="53">
        <f t="shared" ca="1" si="1883"/>
        <v>295903.60111033294</v>
      </c>
      <c r="L3617" s="53">
        <f t="shared" ca="1" si="1883"/>
        <v>7322.3074893974108</v>
      </c>
      <c r="M3617" s="53">
        <f t="shared" ca="1" si="1883"/>
        <v>-4412.8977133044164</v>
      </c>
      <c r="N3617" s="53">
        <f t="shared" ca="1" si="1883"/>
        <v>298813.01088642003</v>
      </c>
      <c r="O3617" s="53">
        <f t="shared" ca="1" si="1883"/>
        <v>271573.99394101632</v>
      </c>
      <c r="P3617" s="53">
        <f t="shared" ca="1" si="1883"/>
        <v>57076.405588653586</v>
      </c>
      <c r="Q3617" s="53">
        <f t="shared" ca="1" si="1883"/>
        <v>21435.87357978155</v>
      </c>
      <c r="R3617" s="53">
        <f t="shared" ca="1" si="1883"/>
        <v>822.70956731286719</v>
      </c>
      <c r="S3617" s="53">
        <f t="shared" ca="1" si="1883"/>
        <v>350908.98267676536</v>
      </c>
      <c r="T3617" s="53">
        <f t="shared" ca="1" si="1883"/>
        <v>4392.8632329685242</v>
      </c>
      <c r="U3617" s="53">
        <f t="shared" ca="1" si="1883"/>
        <v>114079.42406180408</v>
      </c>
      <c r="V3617" s="53">
        <f t="shared" ca="1" si="1883"/>
        <v>625076.37065091333</v>
      </c>
      <c r="W3617" s="53">
        <f t="shared" ca="1" si="1883"/>
        <v>61887.60167811616</v>
      </c>
      <c r="X3617" s="53">
        <f t="shared" ca="1" si="1883"/>
        <v>805436.25962379982</v>
      </c>
      <c r="Y3617" s="53">
        <f t="shared" ca="1" si="1883"/>
        <v>54965.578369157724</v>
      </c>
      <c r="Z3617" s="53">
        <f t="shared" ca="1" si="1883"/>
        <v>627.96569630500267</v>
      </c>
      <c r="AA3617" s="53">
        <f t="shared" ca="1" si="1883"/>
        <v>55593.544065462345</v>
      </c>
      <c r="AB3617" s="53">
        <f t="shared" ca="1" si="1883"/>
        <v>1812.1654421838489</v>
      </c>
      <c r="AC3617" s="53">
        <f t="shared" ca="1" si="1883"/>
        <v>56307.750419542077</v>
      </c>
      <c r="AD3617" s="53">
        <f t="shared" ca="1" si="1883"/>
        <v>10689.954458329945</v>
      </c>
    </row>
    <row r="3618" spans="2:30" hidden="1" outlineLevel="1">
      <c r="D3618" s="7"/>
      <c r="E3618" s="11"/>
      <c r="F3618" s="11"/>
      <c r="G3618" s="55" t="str">
        <f>$G$14</f>
        <v>CUSTOMER</v>
      </c>
      <c r="H3618" s="53">
        <f t="shared" ref="H3618:AD3618" ca="1" si="1884">+H2612+H3370-H3565</f>
        <v>1264913.7745884333</v>
      </c>
      <c r="I3618" s="53">
        <f t="shared" ca="1" si="1884"/>
        <v>-2161726.2611003029</v>
      </c>
      <c r="J3618" s="53">
        <f t="shared" ca="1" si="1884"/>
        <v>504220.05908225849</v>
      </c>
      <c r="K3618" s="53">
        <f t="shared" ca="1" si="1884"/>
        <v>73473.280115520451</v>
      </c>
      <c r="L3618" s="53">
        <f t="shared" ca="1" si="1884"/>
        <v>18824.696988580225</v>
      </c>
      <c r="M3618" s="53">
        <f t="shared" ca="1" si="1884"/>
        <v>25930.329164678173</v>
      </c>
      <c r="N3618" s="53">
        <f t="shared" ca="1" si="1884"/>
        <v>118228.30626877869</v>
      </c>
      <c r="O3618" s="53">
        <f t="shared" ca="1" si="1884"/>
        <v>23009.46276113081</v>
      </c>
      <c r="P3618" s="53">
        <f t="shared" ca="1" si="1884"/>
        <v>9510.1319622064511</v>
      </c>
      <c r="Q3618" s="53">
        <f t="shared" ca="1" si="1884"/>
        <v>13093.543542898549</v>
      </c>
      <c r="R3618" s="53">
        <f t="shared" ca="1" si="1884"/>
        <v>1390.2430882200006</v>
      </c>
      <c r="S3618" s="53">
        <f t="shared" ca="1" si="1884"/>
        <v>47003.381354455792</v>
      </c>
      <c r="T3618" s="53">
        <f t="shared" ca="1" si="1884"/>
        <v>-128.44452282756501</v>
      </c>
      <c r="U3618" s="53">
        <f t="shared" ca="1" si="1884"/>
        <v>158.03372747898601</v>
      </c>
      <c r="V3618" s="53">
        <f t="shared" ca="1" si="1884"/>
        <v>3387.0298189222817</v>
      </c>
      <c r="W3618" s="53">
        <f t="shared" ca="1" si="1884"/>
        <v>-3212.1368446305141</v>
      </c>
      <c r="X3618" s="53">
        <f t="shared" ca="1" si="1884"/>
        <v>204.48217894319146</v>
      </c>
      <c r="Y3618" s="53">
        <f t="shared" ca="1" si="1884"/>
        <v>1647.2533776322534</v>
      </c>
      <c r="Z3618" s="53">
        <f t="shared" ca="1" si="1884"/>
        <v>-40.982858789282943</v>
      </c>
      <c r="AA3618" s="53">
        <f t="shared" ca="1" si="1884"/>
        <v>1606.2705188429823</v>
      </c>
      <c r="AB3618" s="53">
        <f t="shared" ca="1" si="1884"/>
        <v>253.58620956014835</v>
      </c>
      <c r="AC3618" s="53">
        <f t="shared" ca="1" si="1884"/>
        <v>2413086.7283026939</v>
      </c>
      <c r="AD3618" s="53">
        <f t="shared" ca="1" si="1884"/>
        <v>342037.22177319659</v>
      </c>
    </row>
    <row r="3619" spans="2:30" collapsed="1">
      <c r="B3619" s="112" t="s">
        <v>162</v>
      </c>
      <c r="D3619" s="7"/>
      <c r="E3619" s="4">
        <f>+E2613+E3371-E3566</f>
        <v>-37909704.249910392</v>
      </c>
      <c r="F3619" s="3"/>
      <c r="G3619" s="55" t="str">
        <f>$G$15</f>
        <v>TOTAL</v>
      </c>
      <c r="H3619" s="53">
        <f t="shared" ref="H3619:AD3619" ca="1" si="1885">+H2613+H3371-H3566</f>
        <v>-37909704.24991034</v>
      </c>
      <c r="I3619" s="53">
        <f t="shared" ca="1" si="1885"/>
        <v>-49052871.973060302</v>
      </c>
      <c r="J3619" s="53">
        <f t="shared" ca="1" si="1885"/>
        <v>2644514.391475691</v>
      </c>
      <c r="K3619" s="53">
        <f t="shared" ca="1" si="1885"/>
        <v>3917588.0624073613</v>
      </c>
      <c r="L3619" s="53">
        <f t="shared" ca="1" si="1885"/>
        <v>78989.847267084129</v>
      </c>
      <c r="M3619" s="53">
        <f t="shared" ca="1" si="1885"/>
        <v>60698.988859496079</v>
      </c>
      <c r="N3619" s="53">
        <f t="shared" ca="1" si="1885"/>
        <v>4057276.8985339431</v>
      </c>
      <c r="O3619" s="53">
        <f t="shared" ca="1" si="1885"/>
        <v>2843814.9882454006</v>
      </c>
      <c r="P3619" s="53">
        <f t="shared" ca="1" si="1885"/>
        <v>663344.42725101602</v>
      </c>
      <c r="Q3619" s="53">
        <f t="shared" ca="1" si="1885"/>
        <v>119019.92126516762</v>
      </c>
      <c r="R3619" s="53">
        <f t="shared" ca="1" si="1885"/>
        <v>3155.8951171849085</v>
      </c>
      <c r="S3619" s="53">
        <f t="shared" ca="1" si="1885"/>
        <v>3629335.2318787603</v>
      </c>
      <c r="T3619" s="53">
        <f t="shared" ca="1" si="1885"/>
        <v>-104405.44094029114</v>
      </c>
      <c r="U3619" s="53">
        <f t="shared" ca="1" si="1885"/>
        <v>-242678.48105811945</v>
      </c>
      <c r="V3619" s="53">
        <f t="shared" ca="1" si="1885"/>
        <v>-860141.82227807236</v>
      </c>
      <c r="W3619" s="53">
        <f t="shared" ca="1" si="1885"/>
        <v>-1203517.3058825934</v>
      </c>
      <c r="X3619" s="53">
        <f t="shared" ca="1" si="1885"/>
        <v>-2410743.0501590539</v>
      </c>
      <c r="Y3619" s="53">
        <f t="shared" ca="1" si="1885"/>
        <v>125842.37201696725</v>
      </c>
      <c r="Z3619" s="53">
        <f t="shared" ca="1" si="1885"/>
        <v>-8304.3341260903871</v>
      </c>
      <c r="AA3619" s="53">
        <f t="shared" ca="1" si="1885"/>
        <v>117538.03789088078</v>
      </c>
      <c r="AB3619" s="53">
        <f t="shared" ca="1" si="1885"/>
        <v>27753.722240528568</v>
      </c>
      <c r="AC3619" s="53">
        <f t="shared" ca="1" si="1885"/>
        <v>2684578.4347894387</v>
      </c>
      <c r="AD3619" s="53">
        <f t="shared" ca="1" si="1885"/>
        <v>392914.0564998464</v>
      </c>
    </row>
    <row r="3620" spans="2:30">
      <c r="D3620" s="109" t="s">
        <v>157</v>
      </c>
      <c r="E3620" s="13">
        <v>0.35</v>
      </c>
      <c r="F3620" s="16"/>
    </row>
    <row r="3621" spans="2:30" hidden="1" outlineLevel="1">
      <c r="D3621" s="7"/>
      <c r="E3621" s="11"/>
      <c r="F3621" s="51"/>
      <c r="G3621" s="55" t="str">
        <f>$G$8</f>
        <v>PRODUCTION</v>
      </c>
      <c r="H3621" s="53">
        <f t="shared" ref="H3621:AD3621" ca="1" si="1886">H3612*$E$3620</f>
        <v>-7004783.5928465184</v>
      </c>
      <c r="I3621" s="53">
        <f t="shared" ca="1" si="1886"/>
        <v>-7092114.4080920639</v>
      </c>
      <c r="J3621" s="53">
        <f t="shared" ca="1" si="1886"/>
        <v>239058.91588173626</v>
      </c>
      <c r="K3621" s="53">
        <f t="shared" ca="1" si="1886"/>
        <v>363258.14583591203</v>
      </c>
      <c r="L3621" s="53">
        <f t="shared" ca="1" si="1886"/>
        <v>4994.2913765768299</v>
      </c>
      <c r="M3621" s="53">
        <f t="shared" ca="1" si="1886"/>
        <v>4740.9768240141693</v>
      </c>
      <c r="N3621" s="53">
        <f t="shared" ca="1" si="1886"/>
        <v>372993.41403650166</v>
      </c>
      <c r="O3621" s="53">
        <f t="shared" ca="1" si="1886"/>
        <v>266254.63900352892</v>
      </c>
      <c r="P3621" s="53">
        <f t="shared" ca="1" si="1886"/>
        <v>79991.466771070045</v>
      </c>
      <c r="Q3621" s="53">
        <f t="shared" ca="1" si="1886"/>
        <v>16506.667472968191</v>
      </c>
      <c r="R3621" s="53">
        <f t="shared" ca="1" si="1886"/>
        <v>119.64968929316997</v>
      </c>
      <c r="S3621" s="53">
        <f t="shared" ca="1" si="1886"/>
        <v>362872.42293686117</v>
      </c>
      <c r="T3621" s="53">
        <f t="shared" ca="1" si="1886"/>
        <v>-19328.014078142434</v>
      </c>
      <c r="U3621" s="53">
        <f t="shared" ca="1" si="1886"/>
        <v>-107523.79863013986</v>
      </c>
      <c r="V3621" s="53">
        <f t="shared" ca="1" si="1886"/>
        <v>-422343.46656333556</v>
      </c>
      <c r="W3621" s="53">
        <f t="shared" ca="1" si="1886"/>
        <v>-318269.60488659877</v>
      </c>
      <c r="X3621" s="53">
        <f t="shared" ca="1" si="1886"/>
        <v>-867464.88415821188</v>
      </c>
      <c r="Y3621" s="53">
        <f t="shared" ca="1" si="1886"/>
        <v>-21520.193282166198</v>
      </c>
      <c r="Z3621" s="53">
        <f t="shared" ca="1" si="1886"/>
        <v>-1885.7781482380085</v>
      </c>
      <c r="AA3621" s="53">
        <f t="shared" ca="1" si="1886"/>
        <v>-23405.971430404112</v>
      </c>
      <c r="AB3621" s="53">
        <f t="shared" ca="1" si="1886"/>
        <v>3276.9179790842572</v>
      </c>
      <c r="AC3621" s="53">
        <f t="shared" ca="1" si="1886"/>
        <v>0</v>
      </c>
      <c r="AD3621" s="53">
        <f t="shared" ca="1" si="1886"/>
        <v>0</v>
      </c>
    </row>
    <row r="3622" spans="2:30" hidden="1" outlineLevel="1">
      <c r="D3622" s="7"/>
      <c r="E3622" s="11"/>
      <c r="F3622" s="51"/>
      <c r="G3622" s="55" t="str">
        <f>$G$9</f>
        <v>BULKTRAN</v>
      </c>
      <c r="H3622" s="53">
        <f t="shared" ref="H3622:AD3622" ca="1" si="1887">H3613*$E$3620</f>
        <v>-2601484.016464279</v>
      </c>
      <c r="I3622" s="53">
        <f t="shared" ca="1" si="1887"/>
        <v>-2948332.6455725818</v>
      </c>
      <c r="J3622" s="53">
        <f t="shared" ca="1" si="1887"/>
        <v>123240.56678983281</v>
      </c>
      <c r="K3622" s="53">
        <f t="shared" ca="1" si="1887"/>
        <v>218881.87894614047</v>
      </c>
      <c r="L3622" s="53">
        <f t="shared" ca="1" si="1887"/>
        <v>3839.7038043380307</v>
      </c>
      <c r="M3622" s="53">
        <f t="shared" ca="1" si="1887"/>
        <v>6784.9098000910326</v>
      </c>
      <c r="N3622" s="53">
        <f t="shared" ca="1" si="1887"/>
        <v>229506.49255056927</v>
      </c>
      <c r="O3622" s="53">
        <f t="shared" ca="1" si="1887"/>
        <v>162219.64389096119</v>
      </c>
      <c r="P3622" s="53">
        <f t="shared" ca="1" si="1887"/>
        <v>43664.370396453727</v>
      </c>
      <c r="Q3622" s="53">
        <f t="shared" ca="1" si="1887"/>
        <v>10614.104961368419</v>
      </c>
      <c r="R3622" s="53">
        <f t="shared" ca="1" si="1887"/>
        <v>210.38017228505637</v>
      </c>
      <c r="S3622" s="53">
        <f t="shared" ca="1" si="1887"/>
        <v>216708.49942106803</v>
      </c>
      <c r="T3622" s="53">
        <f t="shared" ca="1" si="1887"/>
        <v>-7427.0724154257205</v>
      </c>
      <c r="U3622" s="53">
        <f t="shared" ca="1" si="1887"/>
        <v>-25934.062487086681</v>
      </c>
      <c r="V3622" s="53">
        <f t="shared" ca="1" si="1887"/>
        <v>-69500.785298349758</v>
      </c>
      <c r="W3622" s="53">
        <f t="shared" ca="1" si="1887"/>
        <v>-123497.86486402962</v>
      </c>
      <c r="X3622" s="53">
        <f t="shared" ca="1" si="1887"/>
        <v>-226359.78506489121</v>
      </c>
      <c r="Y3622" s="53">
        <f t="shared" ca="1" si="1887"/>
        <v>2740.0583905380972</v>
      </c>
      <c r="Z3622" s="53">
        <f t="shared" ca="1" si="1887"/>
        <v>-653.35359405615077</v>
      </c>
      <c r="AA3622" s="53">
        <f t="shared" ca="1" si="1887"/>
        <v>2086.7047964819226</v>
      </c>
      <c r="AB3622" s="53">
        <f t="shared" ca="1" si="1887"/>
        <v>1666.1506152453821</v>
      </c>
      <c r="AC3622" s="53">
        <f t="shared" ca="1" si="1887"/>
        <v>0</v>
      </c>
      <c r="AD3622" s="53">
        <f t="shared" ca="1" si="1887"/>
        <v>0</v>
      </c>
    </row>
    <row r="3623" spans="2:30" hidden="1" outlineLevel="1">
      <c r="D3623" s="7"/>
      <c r="E3623" s="11"/>
      <c r="F3623" s="51"/>
      <c r="G3623" s="55" t="str">
        <f>$G$10</f>
        <v>SUBTRAN</v>
      </c>
      <c r="H3623" s="53">
        <f t="shared" ref="H3623:AD3623" ca="1" si="1888">H3614*$E$3620</f>
        <v>-559886.35746384552</v>
      </c>
      <c r="I3623" s="53">
        <f t="shared" ca="1" si="1888"/>
        <v>-632056.02024981519</v>
      </c>
      <c r="J3623" s="53">
        <f t="shared" ca="1" si="1888"/>
        <v>23901.545835411904</v>
      </c>
      <c r="K3623" s="53">
        <f t="shared" ca="1" si="1888"/>
        <v>40326.864976294179</v>
      </c>
      <c r="L3623" s="53">
        <f t="shared" ca="1" si="1888"/>
        <v>634.1845091558497</v>
      </c>
      <c r="M3623" s="53">
        <f t="shared" ca="1" si="1888"/>
        <v>2187.6584687376253</v>
      </c>
      <c r="N3623" s="53">
        <f t="shared" ca="1" si="1888"/>
        <v>43148.707954187637</v>
      </c>
      <c r="O3623" s="53">
        <f t="shared" ca="1" si="1888"/>
        <v>29670.272517585046</v>
      </c>
      <c r="P3623" s="53">
        <f t="shared" ca="1" si="1888"/>
        <v>8167.066394260356</v>
      </c>
      <c r="Q3623" s="53">
        <f t="shared" ca="1" si="1888"/>
        <v>2450.9040155340549</v>
      </c>
      <c r="R3623" s="53">
        <f t="shared" ca="1" si="1888"/>
        <v>0</v>
      </c>
      <c r="S3623" s="53">
        <f t="shared" ca="1" si="1888"/>
        <v>40288.242927379441</v>
      </c>
      <c r="T3623" s="53">
        <f t="shared" ca="1" si="1888"/>
        <v>-1579.7474190585708</v>
      </c>
      <c r="U3623" s="53">
        <f t="shared" ca="1" si="1888"/>
        <v>-6754.2930254111552</v>
      </c>
      <c r="V3623" s="53">
        <f t="shared" ca="1" si="1888"/>
        <v>-29167.576100083934</v>
      </c>
      <c r="W3623" s="53">
        <f t="shared" ca="1" si="1888"/>
        <v>0</v>
      </c>
      <c r="X3623" s="53">
        <f t="shared" ca="1" si="1888"/>
        <v>-37501.616544553646</v>
      </c>
      <c r="Y3623" s="53">
        <f t="shared" ca="1" si="1888"/>
        <v>-282.1712987748474</v>
      </c>
      <c r="Z3623" s="53">
        <f t="shared" ca="1" si="1888"/>
        <v>-141.09601138632422</v>
      </c>
      <c r="AA3623" s="53">
        <f t="shared" ca="1" si="1888"/>
        <v>-423.26731016117606</v>
      </c>
      <c r="AB3623" s="53">
        <f t="shared" ca="1" si="1888"/>
        <v>325.14641433665361</v>
      </c>
      <c r="AC3623" s="53">
        <f t="shared" ca="1" si="1888"/>
        <v>1972.927466502123</v>
      </c>
      <c r="AD3623" s="53">
        <f t="shared" ca="1" si="1888"/>
        <v>457.97604286561682</v>
      </c>
    </row>
    <row r="3624" spans="2:30" hidden="1" outlineLevel="1">
      <c r="D3624" s="7"/>
      <c r="E3624" s="11"/>
      <c r="F3624" s="51"/>
      <c r="G3624" s="55" t="str">
        <f>$G$11</f>
        <v>DISTPRI</v>
      </c>
      <c r="H3624" s="53">
        <f t="shared" ref="H3624:AD3624" ca="1" si="1889">H3615*$E$3620</f>
        <v>-2569465.0025442247</v>
      </c>
      <c r="I3624" s="53">
        <f t="shared" ca="1" si="1889"/>
        <v>-3659377.7024271577</v>
      </c>
      <c r="J3624" s="53">
        <f t="shared" ca="1" si="1889"/>
        <v>206753.51613812777</v>
      </c>
      <c r="K3624" s="53">
        <f t="shared" ca="1" si="1889"/>
        <v>424817.69108165964</v>
      </c>
      <c r="L3624" s="53">
        <f t="shared" ca="1" si="1889"/>
        <v>9026.8152861166927</v>
      </c>
      <c r="M3624" s="53">
        <f t="shared" ca="1" si="1889"/>
        <v>0</v>
      </c>
      <c r="N3624" s="53">
        <f t="shared" ca="1" si="1889"/>
        <v>433844.50636777637</v>
      </c>
      <c r="O3624" s="53">
        <f t="shared" ca="1" si="1889"/>
        <v>312543.50202957349</v>
      </c>
      <c r="P3624" s="53">
        <f t="shared" ca="1" si="1889"/>
        <v>77042.35783326914</v>
      </c>
      <c r="Q3624" s="53">
        <f t="shared" ca="1" si="1889"/>
        <v>0</v>
      </c>
      <c r="R3624" s="53">
        <f t="shared" ca="1" si="1889"/>
        <v>0</v>
      </c>
      <c r="S3624" s="53">
        <f t="shared" ca="1" si="1889"/>
        <v>389585.85986284318</v>
      </c>
      <c r="T3624" s="53">
        <f t="shared" ca="1" si="1889"/>
        <v>-7254.5360181283277</v>
      </c>
      <c r="U3624" s="53">
        <f t="shared" ca="1" si="1889"/>
        <v>15291.57554604661</v>
      </c>
      <c r="V3624" s="53">
        <f t="shared" ca="1" si="1889"/>
        <v>0</v>
      </c>
      <c r="W3624" s="53">
        <f t="shared" ca="1" si="1889"/>
        <v>0</v>
      </c>
      <c r="X3624" s="53">
        <f t="shared" ca="1" si="1889"/>
        <v>8037.0395279180548</v>
      </c>
      <c r="Y3624" s="53">
        <f t="shared" ca="1" si="1889"/>
        <v>30487.538315940797</v>
      </c>
      <c r="Z3624" s="53">
        <f t="shared" ca="1" si="1889"/>
        <v>-431.73318358165807</v>
      </c>
      <c r="AA3624" s="53">
        <f t="shared" ca="1" si="1889"/>
        <v>30055.805132359194</v>
      </c>
      <c r="AB3624" s="53">
        <f t="shared" ca="1" si="1889"/>
        <v>2705.0311934123065</v>
      </c>
      <c r="AC3624" s="53">
        <f t="shared" ca="1" si="1889"/>
        <v>15391.944932819746</v>
      </c>
      <c r="AD3624" s="53">
        <f t="shared" ca="1" si="1889"/>
        <v>3538.9967276688462</v>
      </c>
    </row>
    <row r="3625" spans="2:30" hidden="1" outlineLevel="1">
      <c r="D3625" s="7"/>
      <c r="E3625" s="11"/>
      <c r="F3625" s="51"/>
      <c r="G3625" s="55" t="str">
        <f>$G$12</f>
        <v>DISTSEC</v>
      </c>
      <c r="H3625" s="53">
        <f t="shared" ref="H3625:AD3625" ca="1" si="1890">H3616*$E$3620</f>
        <v>-1642695.8704421557</v>
      </c>
      <c r="I3625" s="53">
        <f t="shared" ca="1" si="1890"/>
        <v>-2154890.1632319661</v>
      </c>
      <c r="J3625" s="53">
        <f t="shared" ca="1" si="1890"/>
        <v>116666.46454409247</v>
      </c>
      <c r="K3625" s="53">
        <f t="shared" ca="1" si="1890"/>
        <v>194589.3325735268</v>
      </c>
      <c r="L3625" s="53">
        <f t="shared" ca="1" si="1890"/>
        <v>0</v>
      </c>
      <c r="M3625" s="53">
        <f t="shared" ca="1" si="1890"/>
        <v>0</v>
      </c>
      <c r="N3625" s="53">
        <f t="shared" ca="1" si="1890"/>
        <v>194589.3325735268</v>
      </c>
      <c r="O3625" s="53">
        <f t="shared" ca="1" si="1890"/>
        <v>121542.97859848941</v>
      </c>
      <c r="P3625" s="53">
        <f t="shared" ca="1" si="1890"/>
        <v>0</v>
      </c>
      <c r="Q3625" s="53">
        <f t="shared" ca="1" si="1890"/>
        <v>0</v>
      </c>
      <c r="R3625" s="53">
        <f t="shared" ca="1" si="1890"/>
        <v>0</v>
      </c>
      <c r="S3625" s="53">
        <f t="shared" ca="1" si="1890"/>
        <v>121542.97859848941</v>
      </c>
      <c r="T3625" s="53">
        <f t="shared" ca="1" si="1890"/>
        <v>-2445.0809468963503</v>
      </c>
      <c r="U3625" s="53">
        <f t="shared" ca="1" si="1890"/>
        <v>0</v>
      </c>
      <c r="V3625" s="53">
        <f t="shared" ca="1" si="1890"/>
        <v>0</v>
      </c>
      <c r="W3625" s="53">
        <f t="shared" ca="1" si="1890"/>
        <v>0</v>
      </c>
      <c r="X3625" s="53">
        <f t="shared" ca="1" si="1890"/>
        <v>-2445.0809468963503</v>
      </c>
      <c r="Y3625" s="53">
        <f t="shared" ca="1" si="1890"/>
        <v>12805.106969025603</v>
      </c>
      <c r="Z3625" s="53">
        <f t="shared" ca="1" si="1890"/>
        <v>0</v>
      </c>
      <c r="AA3625" s="53">
        <f t="shared" ca="1" si="1890"/>
        <v>12805.106969025603</v>
      </c>
      <c r="AB3625" s="53">
        <f t="shared" ca="1" si="1890"/>
        <v>1017.5435039959793</v>
      </c>
      <c r="AC3625" s="53">
        <f t="shared" ca="1" si="1890"/>
        <v>57949.512224199047</v>
      </c>
      <c r="AD3625" s="53">
        <f t="shared" ca="1" si="1890"/>
        <v>10068.435323377393</v>
      </c>
    </row>
    <row r="3626" spans="2:30" hidden="1" outlineLevel="1">
      <c r="D3626" s="7"/>
      <c r="E3626" s="11"/>
      <c r="F3626" s="51"/>
      <c r="G3626" s="55" t="str">
        <f>$G$13</f>
        <v>ENERGY</v>
      </c>
      <c r="H3626" s="53">
        <f t="shared" ref="H3626:AD3626" ca="1" si="1891">H3617*$E$3620</f>
        <v>667198.53118647099</v>
      </c>
      <c r="I3626" s="53">
        <f t="shared" ca="1" si="1891"/>
        <v>74869.940387587136</v>
      </c>
      <c r="J3626" s="53">
        <f t="shared" ca="1" si="1891"/>
        <v>39482.007148500903</v>
      </c>
      <c r="K3626" s="53">
        <f t="shared" ca="1" si="1891"/>
        <v>103566.26038861652</v>
      </c>
      <c r="L3626" s="53">
        <f t="shared" ca="1" si="1891"/>
        <v>2562.8076212890937</v>
      </c>
      <c r="M3626" s="53">
        <f t="shared" ca="1" si="1891"/>
        <v>-1544.5141996565455</v>
      </c>
      <c r="N3626" s="53">
        <f t="shared" ca="1" si="1891"/>
        <v>104584.553810247</v>
      </c>
      <c r="O3626" s="53">
        <f t="shared" ca="1" si="1891"/>
        <v>95050.897879355703</v>
      </c>
      <c r="P3626" s="53">
        <f t="shared" ca="1" si="1891"/>
        <v>19976.741956028753</v>
      </c>
      <c r="Q3626" s="53">
        <f t="shared" ca="1" si="1891"/>
        <v>7502.5557529235421</v>
      </c>
      <c r="R3626" s="53">
        <f t="shared" ca="1" si="1891"/>
        <v>287.94834855950347</v>
      </c>
      <c r="S3626" s="53">
        <f t="shared" ca="1" si="1891"/>
        <v>122818.14393686787</v>
      </c>
      <c r="T3626" s="53">
        <f t="shared" ca="1" si="1891"/>
        <v>1537.5021315389833</v>
      </c>
      <c r="U3626" s="53">
        <f t="shared" ca="1" si="1891"/>
        <v>39927.798421631422</v>
      </c>
      <c r="V3626" s="53">
        <f t="shared" ca="1" si="1891"/>
        <v>218776.72972781965</v>
      </c>
      <c r="W3626" s="53">
        <f t="shared" ca="1" si="1891"/>
        <v>21660.660587340655</v>
      </c>
      <c r="X3626" s="53">
        <f t="shared" ca="1" si="1891"/>
        <v>281902.6908683299</v>
      </c>
      <c r="Y3626" s="53">
        <f t="shared" ca="1" si="1891"/>
        <v>19237.952429205201</v>
      </c>
      <c r="Z3626" s="53">
        <f t="shared" ca="1" si="1891"/>
        <v>219.78799370675091</v>
      </c>
      <c r="AA3626" s="53">
        <f t="shared" ca="1" si="1891"/>
        <v>19457.740422911818</v>
      </c>
      <c r="AB3626" s="53">
        <f t="shared" ca="1" si="1891"/>
        <v>634.25790476434702</v>
      </c>
      <c r="AC3626" s="53">
        <f t="shared" ca="1" si="1891"/>
        <v>19707.712646839725</v>
      </c>
      <c r="AD3626" s="53">
        <f t="shared" ca="1" si="1891"/>
        <v>3741.4840604154806</v>
      </c>
    </row>
    <row r="3627" spans="2:30" hidden="1" outlineLevel="1">
      <c r="D3627" s="7"/>
      <c r="E3627" s="11"/>
      <c r="F3627" s="51"/>
      <c r="G3627" s="55" t="str">
        <f>$G$14</f>
        <v>CUSTOMER</v>
      </c>
      <c r="H3627" s="53">
        <f t="shared" ref="H3627:AD3627" ca="1" si="1892">H3618*$E$3620</f>
        <v>442719.82110595162</v>
      </c>
      <c r="I3627" s="53">
        <f t="shared" ca="1" si="1892"/>
        <v>-756604.19138510595</v>
      </c>
      <c r="J3627" s="53">
        <f t="shared" ca="1" si="1892"/>
        <v>176477.02067879046</v>
      </c>
      <c r="K3627" s="53">
        <f t="shared" ca="1" si="1892"/>
        <v>25715.648040432156</v>
      </c>
      <c r="L3627" s="53">
        <f t="shared" ca="1" si="1892"/>
        <v>6588.6439460030779</v>
      </c>
      <c r="M3627" s="53">
        <f t="shared" ca="1" si="1892"/>
        <v>9075.6152076373601</v>
      </c>
      <c r="N3627" s="53">
        <f t="shared" ca="1" si="1892"/>
        <v>41379.907194072541</v>
      </c>
      <c r="O3627" s="53">
        <f t="shared" ca="1" si="1892"/>
        <v>8053.3119663957832</v>
      </c>
      <c r="P3627" s="53">
        <f t="shared" ca="1" si="1892"/>
        <v>3328.5461867722579</v>
      </c>
      <c r="Q3627" s="53">
        <f t="shared" ca="1" si="1892"/>
        <v>4582.740240014492</v>
      </c>
      <c r="R3627" s="53">
        <f t="shared" ca="1" si="1892"/>
        <v>486.58508087700017</v>
      </c>
      <c r="S3627" s="53">
        <f t="shared" ca="1" si="1892"/>
        <v>16451.183474059526</v>
      </c>
      <c r="T3627" s="53">
        <f t="shared" ca="1" si="1892"/>
        <v>-44.955582989647752</v>
      </c>
      <c r="U3627" s="53">
        <f t="shared" ca="1" si="1892"/>
        <v>55.311804617645102</v>
      </c>
      <c r="V3627" s="53">
        <f t="shared" ca="1" si="1892"/>
        <v>1185.4604366227986</v>
      </c>
      <c r="W3627" s="53">
        <f t="shared" ca="1" si="1892"/>
        <v>-1124.2478956206799</v>
      </c>
      <c r="X3627" s="53">
        <f t="shared" ca="1" si="1892"/>
        <v>71.568762630117007</v>
      </c>
      <c r="Y3627" s="53">
        <f t="shared" ca="1" si="1892"/>
        <v>576.53868217128866</v>
      </c>
      <c r="Z3627" s="53">
        <f t="shared" ca="1" si="1892"/>
        <v>-14.344000576249028</v>
      </c>
      <c r="AA3627" s="53">
        <f t="shared" ca="1" si="1892"/>
        <v>562.19468159504379</v>
      </c>
      <c r="AB3627" s="53">
        <f t="shared" ca="1" si="1892"/>
        <v>88.755173346051919</v>
      </c>
      <c r="AC3627" s="53">
        <f t="shared" ca="1" si="1892"/>
        <v>844580.3549059428</v>
      </c>
      <c r="AD3627" s="53">
        <f t="shared" ca="1" si="1892"/>
        <v>119713.0276206188</v>
      </c>
    </row>
    <row r="3628" spans="2:30" collapsed="1">
      <c r="B3628" s="112" t="s">
        <v>163</v>
      </c>
      <c r="D3628" s="7"/>
      <c r="E3628" s="4">
        <f>E3619*$E$3620</f>
        <v>-13268396.487468636</v>
      </c>
      <c r="F3628" s="103"/>
      <c r="G3628" s="55" t="str">
        <f>$G$15</f>
        <v>TOTAL</v>
      </c>
      <c r="H3628" s="53">
        <f t="shared" ref="H3628:AD3628" ca="1" si="1893">H3619*$E$3620</f>
        <v>-13268396.487468619</v>
      </c>
      <c r="I3628" s="53">
        <f t="shared" ca="1" si="1893"/>
        <v>-17168505.190571103</v>
      </c>
      <c r="J3628" s="53">
        <f t="shared" ca="1" si="1893"/>
        <v>925580.03701649175</v>
      </c>
      <c r="K3628" s="53">
        <f t="shared" ca="1" si="1893"/>
        <v>1371155.8218425764</v>
      </c>
      <c r="L3628" s="53">
        <f t="shared" ca="1" si="1893"/>
        <v>27646.446543479444</v>
      </c>
      <c r="M3628" s="53">
        <f t="shared" ca="1" si="1893"/>
        <v>21244.646100823626</v>
      </c>
      <c r="N3628" s="53">
        <f t="shared" ca="1" si="1893"/>
        <v>1420046.9144868799</v>
      </c>
      <c r="O3628" s="53">
        <f t="shared" ca="1" si="1893"/>
        <v>995335.24588589009</v>
      </c>
      <c r="P3628" s="53">
        <f t="shared" ca="1" si="1893"/>
        <v>232170.54953785558</v>
      </c>
      <c r="Q3628" s="53">
        <f t="shared" ca="1" si="1893"/>
        <v>41656.972442808663</v>
      </c>
      <c r="R3628" s="53">
        <f t="shared" ca="1" si="1893"/>
        <v>1104.5632910147178</v>
      </c>
      <c r="S3628" s="53">
        <f t="shared" ca="1" si="1893"/>
        <v>1270267.331157566</v>
      </c>
      <c r="T3628" s="53">
        <f t="shared" ca="1" si="1893"/>
        <v>-36541.904329101897</v>
      </c>
      <c r="U3628" s="53">
        <f t="shared" ca="1" si="1893"/>
        <v>-84937.468370341798</v>
      </c>
      <c r="V3628" s="53">
        <f t="shared" ca="1" si="1893"/>
        <v>-301049.63779732533</v>
      </c>
      <c r="W3628" s="53">
        <f t="shared" ca="1" si="1893"/>
        <v>-421231.05705890764</v>
      </c>
      <c r="X3628" s="53">
        <f t="shared" ca="1" si="1893"/>
        <v>-843760.06755566876</v>
      </c>
      <c r="Y3628" s="53">
        <f t="shared" ca="1" si="1893"/>
        <v>44044.830205938531</v>
      </c>
      <c r="Z3628" s="53">
        <f t="shared" ca="1" si="1893"/>
        <v>-2906.5169441316352</v>
      </c>
      <c r="AA3628" s="53">
        <f t="shared" ca="1" si="1893"/>
        <v>41138.313261808267</v>
      </c>
      <c r="AB3628" s="53">
        <f t="shared" ca="1" si="1893"/>
        <v>9713.802784184998</v>
      </c>
      <c r="AC3628" s="53">
        <f t="shared" ca="1" si="1893"/>
        <v>939602.45217630349</v>
      </c>
      <c r="AD3628" s="53">
        <f t="shared" ca="1" si="1893"/>
        <v>137519.91977494623</v>
      </c>
    </row>
    <row r="3630" spans="2:30">
      <c r="B3630" s="112" t="s">
        <v>164</v>
      </c>
      <c r="D3630" s="7"/>
      <c r="E3630" s="3"/>
      <c r="F3630" s="3"/>
      <c r="G3630" s="3"/>
      <c r="I3630" s="6"/>
      <c r="J3630" s="6"/>
      <c r="K3630" s="6"/>
      <c r="L3630" s="6"/>
      <c r="M3630" s="6"/>
      <c r="N3630" s="6"/>
      <c r="O3630" s="6"/>
      <c r="P3630" s="6"/>
      <c r="Q3630" s="6"/>
      <c r="R3630" s="6"/>
      <c r="S3630" s="6"/>
      <c r="T3630" s="6"/>
      <c r="U3630" s="6"/>
      <c r="V3630" s="6"/>
      <c r="W3630" s="6"/>
      <c r="X3630" s="6"/>
      <c r="Y3630" s="6"/>
      <c r="Z3630" s="6"/>
      <c r="AA3630" s="6"/>
      <c r="AB3630" s="6"/>
      <c r="AC3630" s="6"/>
      <c r="AD3630" s="6"/>
    </row>
    <row r="3631" spans="2:30" hidden="1" outlineLevel="1">
      <c r="D3631" s="7"/>
      <c r="E3631" s="51"/>
      <c r="F3631" s="52" t="str">
        <f>F3638</f>
        <v>RB_GUP</v>
      </c>
      <c r="G3631" s="55" t="str">
        <f>$G$8</f>
        <v>PRODUCTION</v>
      </c>
      <c r="H3631" s="4">
        <f t="shared" ref="H3631:H3638" ca="1" si="1894">SUBTOTAL(9,I3631:AD3631)</f>
        <v>7833884.6527285045</v>
      </c>
      <c r="I3631" s="5">
        <f ca="1">VLOOKUP(CONCATENATE($F3631," ",$G3631),AllocFactorMatrix,(I$4+1),FALSE)*$E3638</f>
        <v>3858838.3291354231</v>
      </c>
      <c r="J3631" s="5">
        <f ca="1">VLOOKUP(CONCATENATE($F3631," ",$G3631),AllocFactorMatrix,(J$4+1),FALSE)*$E3638</f>
        <v>190756.16710281523</v>
      </c>
      <c r="K3631" s="5">
        <f ca="1">VLOOKUP(CONCATENATE($F3631," ",$G3631),AllocFactorMatrix,(K$4+1),FALSE)*$E3638</f>
        <v>698728.90771187993</v>
      </c>
      <c r="L3631" s="5">
        <f ca="1">VLOOKUP(CONCATENATE($F3631," ",$G3631),AllocFactorMatrix,(L$4+1),FALSE)*$E3638</f>
        <v>21993.505249236037</v>
      </c>
      <c r="M3631" s="5">
        <f ca="1">VLOOKUP(CONCATENATE($F3631," ",$G3631),AllocFactorMatrix,(M$4+1),FALSE)*$E3638</f>
        <v>2062.4805467427632</v>
      </c>
      <c r="N3631" s="5">
        <f t="shared" ref="N3631:N3638" ca="1" si="1895">SUBTOTAL(9,K3631:M3631)</f>
        <v>722784.89350785874</v>
      </c>
      <c r="O3631" s="5">
        <f ca="1">VLOOKUP(CONCATENATE($F3631," ",$G3631),AllocFactorMatrix,(O$4+1),FALSE)*$E3638</f>
        <v>531142.66466303775</v>
      </c>
      <c r="P3631" s="5">
        <f ca="1">VLOOKUP(CONCATENATE($F3631," ",$G3631),AllocFactorMatrix,(P$4+1),FALSE)*$E3638</f>
        <v>98967.352709581392</v>
      </c>
      <c r="Q3631" s="5">
        <f ca="1">VLOOKUP(CONCATENATE($F3631," ",$G3631),AllocFactorMatrix,(Q$4+1),FALSE)*$E3638</f>
        <v>44721.503917304857</v>
      </c>
      <c r="R3631" s="5">
        <f ca="1">VLOOKUP(CONCATENATE($F3631," ",$G3631),AllocFactorMatrix,(R$4+1),FALSE)*$E3638</f>
        <v>2011.0760410627431</v>
      </c>
      <c r="S3631" s="5">
        <f ca="1">SUBTOTAL(9,O3631:R3631)</f>
        <v>676842.59733098664</v>
      </c>
      <c r="T3631" s="5">
        <f ca="1">VLOOKUP(CONCATENATE($F3631," ",$G3631),AllocFactorMatrix,(T$4+1),FALSE)*$E3638</f>
        <v>18554.173712978514</v>
      </c>
      <c r="U3631" s="5">
        <f ca="1">VLOOKUP(CONCATENATE($F3631," ",$G3631),AllocFactorMatrix,(U$4+1),FALSE)*$E3638</f>
        <v>303635.89151858189</v>
      </c>
      <c r="V3631" s="5">
        <f ca="1">VLOOKUP(CONCATENATE($F3631," ",$G3631),AllocFactorMatrix,(V$4+1),FALSE)*$E3638</f>
        <v>1604724.2183718407</v>
      </c>
      <c r="W3631" s="5">
        <f ca="1">VLOOKUP(CONCATENATE($F3631," ",$G3631),AllocFactorMatrix,(W$4+1),FALSE)*$E3638</f>
        <v>289786.59671522753</v>
      </c>
      <c r="X3631" s="5">
        <f ca="1">SUBTOTAL(9,T3631:W3631)</f>
        <v>2216700.8803186286</v>
      </c>
      <c r="Y3631" s="5">
        <f ca="1">VLOOKUP(CONCATENATE($F3631," ",$G3631),AllocFactorMatrix,(Y$4+1),FALSE)*$E3638</f>
        <v>163113.06950056256</v>
      </c>
      <c r="Z3631" s="5">
        <f ca="1">VLOOKUP(CONCATENATE($F3631," ",$G3631),AllocFactorMatrix,(Z$4+1),FALSE)*$E3638</f>
        <v>2732.0815648754501</v>
      </c>
      <c r="AA3631" s="5">
        <f t="shared" ref="AA3631:AA3638" ca="1" si="1896">SUBTOTAL(9,Y3631:Z3631)</f>
        <v>165845.151065438</v>
      </c>
      <c r="AB3631" s="5">
        <f ca="1">VLOOKUP(CONCATENATE($F3631," ",$G3631),AllocFactorMatrix,(AB$4+1),FALSE)*$E3638</f>
        <v>2116.6342673550257</v>
      </c>
      <c r="AC3631" s="5">
        <f ca="1">VLOOKUP(CONCATENATE($F3631," ",$G3631),AllocFactorMatrix,(AC$4+1),FALSE)*$E3638</f>
        <v>0</v>
      </c>
      <c r="AD3631" s="5">
        <f ca="1">VLOOKUP(CONCATENATE($F3631," ",$G3631),AllocFactorMatrix,(AD$4+1),FALSE)*$E3638</f>
        <v>0</v>
      </c>
    </row>
    <row r="3632" spans="2:30" hidden="1" outlineLevel="1">
      <c r="D3632" s="7"/>
      <c r="E3632" s="51"/>
      <c r="F3632" s="52" t="str">
        <f>F3638</f>
        <v>RB_GUP</v>
      </c>
      <c r="G3632" s="55" t="str">
        <f>$G$9</f>
        <v>BULKTRAN</v>
      </c>
      <c r="H3632" s="4">
        <f t="shared" ca="1" si="1894"/>
        <v>4152131.3463968225</v>
      </c>
      <c r="I3632" s="5">
        <f ca="1">VLOOKUP(CONCATENATE($F3632," ",$G3632),AllocFactorMatrix,(I$4+1),FALSE)*$E3638</f>
        <v>2045269.2753779825</v>
      </c>
      <c r="J3632" s="5">
        <f ca="1">VLOOKUP(CONCATENATE($F3632," ",$G3632),AllocFactorMatrix,(J$4+1),FALSE)*$E3638</f>
        <v>101104.96848715334</v>
      </c>
      <c r="K3632" s="5">
        <f ca="1">VLOOKUP(CONCATENATE($F3632," ",$G3632),AllocFactorMatrix,(K$4+1),FALSE)*$E3638</f>
        <v>370341.70516330353</v>
      </c>
      <c r="L3632" s="5">
        <f ca="1">VLOOKUP(CONCATENATE($F3632," ",$G3632),AllocFactorMatrix,(L$4+1),FALSE)*$E3638</f>
        <v>11657.042018188222</v>
      </c>
      <c r="M3632" s="5">
        <f ca="1">VLOOKUP(CONCATENATE($F3632," ",$G3632),AllocFactorMatrix,(M$4+1),FALSE)*$E3638</f>
        <v>1093.1600998850031</v>
      </c>
      <c r="N3632" s="5">
        <f t="shared" ca="1" si="1895"/>
        <v>383091.90728137677</v>
      </c>
      <c r="O3632" s="5">
        <f ca="1">VLOOKUP(CONCATENATE($F3632," ",$G3632),AllocFactorMatrix,(O$4+1),FALSE)*$E3638</f>
        <v>281517.30656233412</v>
      </c>
      <c r="P3632" s="5">
        <f ca="1">VLOOKUP(CONCATENATE($F3632," ",$G3632),AllocFactorMatrix,(P$4+1),FALSE)*$E3638</f>
        <v>52454.875923178159</v>
      </c>
      <c r="Q3632" s="5">
        <f ca="1">VLOOKUP(CONCATENATE($F3632," ",$G3632),AllocFactorMatrix,(Q$4+1),FALSE)*$E3638</f>
        <v>23703.381719869343</v>
      </c>
      <c r="R3632" s="5">
        <f ca="1">VLOOKUP(CONCATENATE($F3632," ",$G3632),AllocFactorMatrix,(R$4+1),FALSE)*$E3638</f>
        <v>1065.9145800896988</v>
      </c>
      <c r="S3632" s="5">
        <f t="shared" ref="S3632:S3638" ca="1" si="1897">SUBTOTAL(9,O3632:R3632)</f>
        <v>358741.47878547129</v>
      </c>
      <c r="T3632" s="5">
        <f ca="1">VLOOKUP(CONCATENATE($F3632," ",$G3632),AllocFactorMatrix,(T$4+1),FALSE)*$E3638</f>
        <v>9834.1205794136313</v>
      </c>
      <c r="U3632" s="5">
        <f ca="1">VLOOKUP(CONCATENATE($F3632," ",$G3632),AllocFactorMatrix,(U$4+1),FALSE)*$E3638</f>
        <v>160933.70772651603</v>
      </c>
      <c r="V3632" s="5">
        <f ca="1">VLOOKUP(CONCATENATE($F3632," ",$G3632),AllocFactorMatrix,(V$4+1),FALSE)*$E3638</f>
        <v>850539.1673214332</v>
      </c>
      <c r="W3632" s="5">
        <f ca="1">VLOOKUP(CONCATENATE($F3632," ",$G3632),AllocFactorMatrix,(W$4+1),FALSE)*$E3638</f>
        <v>153593.2765576106</v>
      </c>
      <c r="X3632" s="5">
        <f t="shared" ref="X3632:X3638" ca="1" si="1898">SUBTOTAL(9,T3632:W3632)</f>
        <v>1174900.2721849736</v>
      </c>
      <c r="Y3632" s="5">
        <f ca="1">VLOOKUP(CONCATENATE($F3632," ",$G3632),AllocFactorMatrix,(Y$4+1),FALSE)*$E3638</f>
        <v>86453.518133484453</v>
      </c>
      <c r="Z3632" s="5">
        <f ca="1">VLOOKUP(CONCATENATE($F3632," ",$G3632),AllocFactorMatrix,(Z$4+1),FALSE)*$E3638</f>
        <v>1448.0633822558507</v>
      </c>
      <c r="AA3632" s="5">
        <f t="shared" ca="1" si="1896"/>
        <v>87901.581515740298</v>
      </c>
      <c r="AB3632" s="5">
        <f ca="1">VLOOKUP(CONCATENATE($F3632," ",$G3632),AllocFactorMatrix,(AB$4+1),FALSE)*$E3638</f>
        <v>1121.8627641244968</v>
      </c>
      <c r="AC3632" s="5">
        <f ca="1">VLOOKUP(CONCATENATE($F3632," ",$G3632),AllocFactorMatrix,(AC$4+1),FALSE)*$E3638</f>
        <v>0</v>
      </c>
      <c r="AD3632" s="5">
        <f ca="1">VLOOKUP(CONCATENATE($F3632," ",$G3632),AllocFactorMatrix,(AD$4+1),FALSE)*$E3638</f>
        <v>0</v>
      </c>
    </row>
    <row r="3633" spans="4:30" hidden="1" outlineLevel="1">
      <c r="D3633" s="7"/>
      <c r="E3633" s="51"/>
      <c r="F3633" s="52" t="str">
        <f>F3638</f>
        <v>RB_GUP</v>
      </c>
      <c r="G3633" s="55" t="str">
        <f>$G$10</f>
        <v>SUBTRAN</v>
      </c>
      <c r="H3633" s="4">
        <f t="shared" ca="1" si="1894"/>
        <v>912098.60402012197</v>
      </c>
      <c r="I3633" s="5">
        <f ca="1">VLOOKUP(CONCATENATE($F3633," ",$G3633),AllocFactorMatrix,(I$4+1),FALSE)*$E3638</f>
        <v>444071.10536222864</v>
      </c>
      <c r="J3633" s="5">
        <f ca="1">VLOOKUP(CONCATENATE($F3633," ",$G3633),AllocFactorMatrix,(J$4+1),FALSE)*$E3638</f>
        <v>21431.452458755713</v>
      </c>
      <c r="K3633" s="5">
        <f ca="1">VLOOKUP(CONCATENATE($F3633," ",$G3633),AllocFactorMatrix,(K$4+1),FALSE)*$E3638</f>
        <v>77966.576145872561</v>
      </c>
      <c r="L3633" s="5">
        <f ca="1">VLOOKUP(CONCATENATE($F3633," ",$G3633),AllocFactorMatrix,(L$4+1),FALSE)*$E3638</f>
        <v>2408.3141801089846</v>
      </c>
      <c r="M3633" s="5">
        <f ca="1">VLOOKUP(CONCATENATE($F3633," ",$G3633),AllocFactorMatrix,(M$4+1),FALSE)*$E3638</f>
        <v>299.94279435286097</v>
      </c>
      <c r="N3633" s="5">
        <f t="shared" ca="1" si="1895"/>
        <v>80674.833120334399</v>
      </c>
      <c r="O3633" s="5">
        <f ca="1">VLOOKUP(CONCATENATE($F3633," ",$G3633),AllocFactorMatrix,(O$4+1),FALSE)*$E3638</f>
        <v>58904.966881372544</v>
      </c>
      <c r="P3633" s="5">
        <f ca="1">VLOOKUP(CONCATENATE($F3633," ",$G3633),AllocFactorMatrix,(P$4+1),FALSE)*$E3638</f>
        <v>10950.36463909174</v>
      </c>
      <c r="Q3633" s="5">
        <f ca="1">VLOOKUP(CONCATENATE($F3633," ",$G3633),AllocFactorMatrix,(Q$4+1),FALSE)*$E3638</f>
        <v>6515.5974380783127</v>
      </c>
      <c r="R3633" s="5">
        <f ca="1">VLOOKUP(CONCATENATE($F3633," ",$G3633),AllocFactorMatrix,(R$4+1),FALSE)*$E3638</f>
        <v>0</v>
      </c>
      <c r="S3633" s="5">
        <f t="shared" ca="1" si="1897"/>
        <v>76370.928958542601</v>
      </c>
      <c r="T3633" s="5">
        <f ca="1">VLOOKUP(CONCATENATE($F3633," ",$G3633),AllocFactorMatrix,(T$4+1),FALSE)*$E3638</f>
        <v>2056.8603005457139</v>
      </c>
      <c r="U3633" s="5">
        <f ca="1">VLOOKUP(CONCATENATE($F3633," ",$G3633),AllocFactorMatrix,(U$4+1),FALSE)*$E3638</f>
        <v>33671.977473339568</v>
      </c>
      <c r="V3633" s="5">
        <f ca="1">VLOOKUP(CONCATENATE($F3633," ",$G3633),AllocFactorMatrix,(V$4+1),FALSE)*$E3638</f>
        <v>234581.99663077266</v>
      </c>
      <c r="W3633" s="5">
        <f ca="1">VLOOKUP(CONCATENATE($F3633," ",$G3633),AllocFactorMatrix,(W$4+1),FALSE)*$E3638</f>
        <v>0</v>
      </c>
      <c r="X3633" s="5">
        <f t="shared" ca="1" si="1898"/>
        <v>270310.83440465794</v>
      </c>
      <c r="Y3633" s="5">
        <f ca="1">VLOOKUP(CONCATENATE($F3633," ",$G3633),AllocFactorMatrix,(Y$4+1),FALSE)*$E3638</f>
        <v>17728.669259946935</v>
      </c>
      <c r="Z3633" s="5">
        <f ca="1">VLOOKUP(CONCATENATE($F3633," ",$G3633),AllocFactorMatrix,(Z$4+1),FALSE)*$E3638</f>
        <v>295.53739821658689</v>
      </c>
      <c r="AA3633" s="5">
        <f t="shared" ca="1" si="1896"/>
        <v>18024.206658163523</v>
      </c>
      <c r="AB3633" s="5">
        <f ca="1">VLOOKUP(CONCATENATE($F3633," ",$G3633),AllocFactorMatrix,(AB$4+1),FALSE)*$E3638</f>
        <v>236.74223152943534</v>
      </c>
      <c r="AC3633" s="5">
        <f ca="1">VLOOKUP(CONCATENATE($F3633," ",$G3633),AllocFactorMatrix,(AC$4+1),FALSE)*$E3638</f>
        <v>804.97419763938353</v>
      </c>
      <c r="AD3633" s="5">
        <f ca="1">VLOOKUP(CONCATENATE($F3633," ",$G3633),AllocFactorMatrix,(AD$4+1),FALSE)*$E3638</f>
        <v>173.52662827065583</v>
      </c>
    </row>
    <row r="3634" spans="4:30" hidden="1" outlineLevel="1">
      <c r="D3634" s="7"/>
      <c r="E3634" s="51"/>
      <c r="F3634" s="52" t="str">
        <f>F3638</f>
        <v>RB_GUP</v>
      </c>
      <c r="G3634" s="55" t="str">
        <f>$G$11</f>
        <v>DISTPRI</v>
      </c>
      <c r="H3634" s="4">
        <f t="shared" ca="1" si="1894"/>
        <v>4184997.8587087742</v>
      </c>
      <c r="I3634" s="5">
        <f ca="1">VLOOKUP(CONCATENATE($F3634," ",$G3634),AllocFactorMatrix,(I$4+1),FALSE)*$E3638</f>
        <v>2797012.5613407963</v>
      </c>
      <c r="J3634" s="5">
        <f ca="1">VLOOKUP(CONCATENATE($F3634," ",$G3634),AllocFactorMatrix,(J$4+1),FALSE)*$E3638</f>
        <v>131843.87043699608</v>
      </c>
      <c r="K3634" s="5">
        <f ca="1">VLOOKUP(CONCATENATE($F3634," ",$G3634),AllocFactorMatrix,(K$4+1),FALSE)*$E3638</f>
        <v>478733.18525823997</v>
      </c>
      <c r="L3634" s="5">
        <f ca="1">VLOOKUP(CONCATENATE($F3634," ",$G3634),AllocFactorMatrix,(L$4+1),FALSE)*$E3638</f>
        <v>14795.346480797347</v>
      </c>
      <c r="M3634" s="5">
        <f ca="1">VLOOKUP(CONCATENATE($F3634," ",$G3634),AllocFactorMatrix,(M$4+1),FALSE)*$E3638</f>
        <v>0</v>
      </c>
      <c r="N3634" s="5">
        <f t="shared" ca="1" si="1895"/>
        <v>493528.53173903731</v>
      </c>
      <c r="O3634" s="5">
        <f ca="1">VLOOKUP(CONCATENATE($F3634," ",$G3634),AllocFactorMatrix,(O$4+1),FALSE)*$E3638</f>
        <v>358966.21353753173</v>
      </c>
      <c r="P3634" s="5">
        <f ca="1">VLOOKUP(CONCATENATE($F3634," ",$G3634),AllocFactorMatrix,(P$4+1),FALSE)*$E3638</f>
        <v>66857.48142764387</v>
      </c>
      <c r="Q3634" s="5">
        <f ca="1">VLOOKUP(CONCATENATE($F3634," ",$G3634),AllocFactorMatrix,(Q$4+1),FALSE)*$E3638</f>
        <v>0</v>
      </c>
      <c r="R3634" s="5">
        <f ca="1">VLOOKUP(CONCATENATE($F3634," ",$G3634),AllocFactorMatrix,(R$4+1),FALSE)*$E3638</f>
        <v>0</v>
      </c>
      <c r="S3634" s="5">
        <f t="shared" ca="1" si="1897"/>
        <v>425823.69496517559</v>
      </c>
      <c r="T3634" s="5">
        <f ca="1">VLOOKUP(CONCATENATE($F3634," ",$G3634),AllocFactorMatrix,(T$4+1),FALSE)*$E3638</f>
        <v>12796.924298551396</v>
      </c>
      <c r="U3634" s="5">
        <f ca="1">VLOOKUP(CONCATENATE($F3634," ",$G3634),AllocFactorMatrix,(U$4+1),FALSE)*$E3638</f>
        <v>206385.43146536927</v>
      </c>
      <c r="V3634" s="5">
        <f ca="1">VLOOKUP(CONCATENATE($F3634," ",$G3634),AllocFactorMatrix,(V$4+1),FALSE)*$E3638</f>
        <v>0</v>
      </c>
      <c r="W3634" s="5">
        <f ca="1">VLOOKUP(CONCATENATE($F3634," ",$G3634),AllocFactorMatrix,(W$4+1),FALSE)*$E3638</f>
        <v>0</v>
      </c>
      <c r="X3634" s="5">
        <f t="shared" ca="1" si="1898"/>
        <v>219182.35576392067</v>
      </c>
      <c r="Y3634" s="5">
        <f ca="1">VLOOKUP(CONCATENATE($F3634," ",$G3634),AllocFactorMatrix,(Y$4+1),FALSE)*$E3638</f>
        <v>108244.8098946851</v>
      </c>
      <c r="Z3634" s="5">
        <f ca="1">VLOOKUP(CONCATENATE($F3634," ",$G3634),AllocFactorMatrix,(Z$4+1),FALSE)*$E3638</f>
        <v>1805.9471547275414</v>
      </c>
      <c r="AA3634" s="5">
        <f t="shared" ca="1" si="1896"/>
        <v>110050.75704941264</v>
      </c>
      <c r="AB3634" s="5">
        <f ca="1">VLOOKUP(CONCATENATE($F3634," ",$G3634),AllocFactorMatrix,(AB$4+1),FALSE)*$E3638</f>
        <v>1463.1197958814578</v>
      </c>
      <c r="AC3634" s="5">
        <f ca="1">VLOOKUP(CONCATENATE($F3634," ",$G3634),AllocFactorMatrix,(AC$4+1),FALSE)*$E3638</f>
        <v>5012.4451500804153</v>
      </c>
      <c r="AD3634" s="5">
        <f ca="1">VLOOKUP(CONCATENATE($F3634," ",$G3634),AllocFactorMatrix,(AD$4+1),FALSE)*$E3638</f>
        <v>1080.5224674725662</v>
      </c>
    </row>
    <row r="3635" spans="4:30" hidden="1" outlineLevel="1">
      <c r="D3635" s="7"/>
      <c r="E3635" s="51"/>
      <c r="F3635" s="52" t="str">
        <f>F3638</f>
        <v>RB_GUP</v>
      </c>
      <c r="G3635" s="55" t="str">
        <f>$G$12</f>
        <v>DISTSEC</v>
      </c>
      <c r="H3635" s="4">
        <f t="shared" ca="1" si="1894"/>
        <v>2153538.3260623752</v>
      </c>
      <c r="I3635" s="5">
        <f ca="1">VLOOKUP(CONCATENATE($F3635," ",$G3635),AllocFactorMatrix,(I$4+1),FALSE)*$E3638</f>
        <v>1610203.7324812494</v>
      </c>
      <c r="J3635" s="5">
        <f ca="1">VLOOKUP(CONCATENATE($F3635," ",$G3635),AllocFactorMatrix,(J$4+1),FALSE)*$E3638</f>
        <v>77628.435129937978</v>
      </c>
      <c r="K3635" s="5">
        <f ca="1">VLOOKUP(CONCATENATE($F3635," ",$G3635),AllocFactorMatrix,(K$4+1),FALSE)*$E3638</f>
        <v>234237.33946142325</v>
      </c>
      <c r="L3635" s="5">
        <f ca="1">VLOOKUP(CONCATENATE($F3635," ",$G3635),AllocFactorMatrix,(L$4+1),FALSE)*$E3638</f>
        <v>0</v>
      </c>
      <c r="M3635" s="5">
        <f ca="1">VLOOKUP(CONCATENATE($F3635," ",$G3635),AllocFactorMatrix,(M$4+1),FALSE)*$E3638</f>
        <v>0</v>
      </c>
      <c r="N3635" s="5">
        <f t="shared" ca="1" si="1895"/>
        <v>234237.33946142325</v>
      </c>
      <c r="O3635" s="5">
        <f ca="1">VLOOKUP(CONCATENATE($F3635," ",$G3635),AllocFactorMatrix,(O$4+1),FALSE)*$E3638</f>
        <v>149256.94441230121</v>
      </c>
      <c r="P3635" s="5">
        <f ca="1">VLOOKUP(CONCATENATE($F3635," ",$G3635),AllocFactorMatrix,(P$4+1),FALSE)*$E3638</f>
        <v>0</v>
      </c>
      <c r="Q3635" s="5">
        <f ca="1">VLOOKUP(CONCATENATE($F3635," ",$G3635),AllocFactorMatrix,(Q$4+1),FALSE)*$E3638</f>
        <v>0</v>
      </c>
      <c r="R3635" s="5">
        <f ca="1">VLOOKUP(CONCATENATE($F3635," ",$G3635),AllocFactorMatrix,(R$4+1),FALSE)*$E3638</f>
        <v>0</v>
      </c>
      <c r="S3635" s="5">
        <f t="shared" ca="1" si="1897"/>
        <v>149256.94441230121</v>
      </c>
      <c r="T3635" s="5">
        <f ca="1">VLOOKUP(CONCATENATE($F3635," ",$G3635),AllocFactorMatrix,(T$4+1),FALSE)*$E3638</f>
        <v>4035.5946557784541</v>
      </c>
      <c r="U3635" s="5">
        <f ca="1">VLOOKUP(CONCATENATE($F3635," ",$G3635),AllocFactorMatrix,(U$4+1),FALSE)*$E3638</f>
        <v>0</v>
      </c>
      <c r="V3635" s="5">
        <f ca="1">VLOOKUP(CONCATENATE($F3635," ",$G3635),AllocFactorMatrix,(V$4+1),FALSE)*$E3638</f>
        <v>0</v>
      </c>
      <c r="W3635" s="5">
        <f ca="1">VLOOKUP(CONCATENATE($F3635," ",$G3635),AllocFactorMatrix,(W$4+1),FALSE)*$E3638</f>
        <v>0</v>
      </c>
      <c r="X3635" s="5">
        <f t="shared" ca="1" si="1898"/>
        <v>4035.5946557784541</v>
      </c>
      <c r="Y3635" s="5">
        <f ca="1">VLOOKUP(CONCATENATE($F3635," ",$G3635),AllocFactorMatrix,(Y$4+1),FALSE)*$E3638</f>
        <v>55052.542267920748</v>
      </c>
      <c r="Z3635" s="5">
        <f ca="1">VLOOKUP(CONCATENATE($F3635," ",$G3635),AllocFactorMatrix,(Z$4+1),FALSE)*$E3638</f>
        <v>0</v>
      </c>
      <c r="AA3635" s="5">
        <f t="shared" ca="1" si="1896"/>
        <v>55052.542267920748</v>
      </c>
      <c r="AB3635" s="5">
        <f ca="1">VLOOKUP(CONCATENATE($F3635," ",$G3635),AllocFactorMatrix,(AB$4+1),FALSE)*$E3638</f>
        <v>571.28200208841986</v>
      </c>
      <c r="AC3635" s="5">
        <f ca="1">VLOOKUP(CONCATENATE($F3635," ",$G3635),AllocFactorMatrix,(AC$4+1),FALSE)*$E3638</f>
        <v>19397.221209371433</v>
      </c>
      <c r="AD3635" s="5">
        <f ca="1">VLOOKUP(CONCATENATE($F3635," ",$G3635),AllocFactorMatrix,(AD$4+1),FALSE)*$E3638</f>
        <v>3155.2344423037343</v>
      </c>
    </row>
    <row r="3636" spans="4:30" hidden="1" outlineLevel="1">
      <c r="D3636" s="7"/>
      <c r="E3636" s="51"/>
      <c r="F3636" s="52" t="str">
        <f>F3638</f>
        <v>RB_GUP</v>
      </c>
      <c r="G3636" s="55" t="str">
        <f>$G$13</f>
        <v>ENERGY</v>
      </c>
      <c r="H3636" s="4">
        <f t="shared" ca="1" si="1894"/>
        <v>66193.051168542181</v>
      </c>
      <c r="I3636" s="5">
        <f ca="1">VLOOKUP(CONCATENATE($F3636," ",$G3636),AllocFactorMatrix,(I$4+1),FALSE)*$E3638</f>
        <v>24837.425884944867</v>
      </c>
      <c r="J3636" s="5">
        <f ca="1">VLOOKUP(CONCATENATE($F3636," ",$G3636),AllocFactorMatrix,(J$4+1),FALSE)*$E3638</f>
        <v>1609.6256916921232</v>
      </c>
      <c r="K3636" s="5">
        <f ca="1">VLOOKUP(CONCATENATE($F3636," ",$G3636),AllocFactorMatrix,(K$4+1),FALSE)*$E3638</f>
        <v>5400.468685057499</v>
      </c>
      <c r="L3636" s="5">
        <f ca="1">VLOOKUP(CONCATENATE($F3636," ",$G3636),AllocFactorMatrix,(L$4+1),FALSE)*$E3638</f>
        <v>171.63915513555611</v>
      </c>
      <c r="M3636" s="5">
        <f ca="1">VLOOKUP(CONCATENATE($F3636," ",$G3636),AllocFactorMatrix,(M$4+1),FALSE)*$E3638</f>
        <v>15.823123605736038</v>
      </c>
      <c r="N3636" s="5">
        <f t="shared" ca="1" si="1895"/>
        <v>5587.9309637987917</v>
      </c>
      <c r="O3636" s="5">
        <f ca="1">VLOOKUP(CONCATENATE($F3636," ",$G3636),AllocFactorMatrix,(O$4+1),FALSE)*$E3638</f>
        <v>4923.6826543042198</v>
      </c>
      <c r="P3636" s="5">
        <f ca="1">VLOOKUP(CONCATENATE($F3636," ",$G3636),AllocFactorMatrix,(P$4+1),FALSE)*$E3638</f>
        <v>912.7560242517585</v>
      </c>
      <c r="Q3636" s="5">
        <f ca="1">VLOOKUP(CONCATENATE($F3636," ",$G3636),AllocFactorMatrix,(Q$4+1),FALSE)*$E3638</f>
        <v>414.73297458354426</v>
      </c>
      <c r="R3636" s="5">
        <f ca="1">VLOOKUP(CONCATENATE($F3636," ",$G3636),AllocFactorMatrix,(R$4+1),FALSE)*$E3638</f>
        <v>19.216294956638158</v>
      </c>
      <c r="S3636" s="5">
        <f t="shared" ca="1" si="1897"/>
        <v>6270.3879480961605</v>
      </c>
      <c r="T3636" s="5">
        <f ca="1">VLOOKUP(CONCATENATE($F3636," ",$G3636),AllocFactorMatrix,(T$4+1),FALSE)*$E3638</f>
        <v>188.68484967289479</v>
      </c>
      <c r="U3636" s="5">
        <f ca="1">VLOOKUP(CONCATENATE($F3636," ",$G3636),AllocFactorMatrix,(U$4+1),FALSE)*$E3638</f>
        <v>3313.0232953294712</v>
      </c>
      <c r="V3636" s="5">
        <f ca="1">VLOOKUP(CONCATENATE($F3636," ",$G3636),AllocFactorMatrix,(V$4+1),FALSE)*$E3638</f>
        <v>18809.970773630666</v>
      </c>
      <c r="W3636" s="5">
        <f ca="1">VLOOKUP(CONCATENATE($F3636," ",$G3636),AllocFactorMatrix,(W$4+1),FALSE)*$E3638</f>
        <v>3568.6916967795205</v>
      </c>
      <c r="X3636" s="5">
        <f t="shared" ca="1" si="1898"/>
        <v>25880.370615412554</v>
      </c>
      <c r="Y3636" s="5">
        <f ca="1">VLOOKUP(CONCATENATE($F3636," ",$G3636),AllocFactorMatrix,(Y$4+1),FALSE)*$E3638</f>
        <v>1333.9740479293389</v>
      </c>
      <c r="Z3636" s="5">
        <f ca="1">VLOOKUP(CONCATENATE($F3636," ",$G3636),AllocFactorMatrix,(Z$4+1),FALSE)*$E3638</f>
        <v>21.714970939586031</v>
      </c>
      <c r="AA3636" s="5">
        <f t="shared" ca="1" si="1896"/>
        <v>1355.6890188689249</v>
      </c>
      <c r="AB3636" s="5">
        <f ca="1">VLOOKUP(CONCATENATE($F3636," ",$G3636),AllocFactorMatrix,(AB$4+1),FALSE)*$E3638</f>
        <v>24.221303322478896</v>
      </c>
      <c r="AC3636" s="5">
        <f ca="1">VLOOKUP(CONCATENATE($F3636," ",$G3636),AllocFactorMatrix,(AC$4+1),FALSE)*$E3638</f>
        <v>523.75325005527714</v>
      </c>
      <c r="AD3636" s="5">
        <f ca="1">VLOOKUP(CONCATENATE($F3636," ",$G3636),AllocFactorMatrix,(AD$4+1),FALSE)*$E3638</f>
        <v>103.64649235100883</v>
      </c>
    </row>
    <row r="3637" spans="4:30" hidden="1" outlineLevel="1">
      <c r="D3637" s="7"/>
      <c r="E3637" s="51"/>
      <c r="F3637" s="52" t="str">
        <f>F3638</f>
        <v>RB_GUP</v>
      </c>
      <c r="G3637" s="55" t="str">
        <f>$G$14</f>
        <v>CUSTOMER</v>
      </c>
      <c r="H3637" s="4">
        <f t="shared" ca="1" si="1894"/>
        <v>1036683.1609148602</v>
      </c>
      <c r="I3637" s="5">
        <f ca="1">VLOOKUP(CONCATENATE($F3637," ",$G3637),AllocFactorMatrix,(I$4+1),FALSE)*$E3638</f>
        <v>484793.11867887684</v>
      </c>
      <c r="J3637" s="5">
        <f ca="1">VLOOKUP(CONCATENATE($F3637," ",$G3637),AllocFactorMatrix,(J$4+1),FALSE)*$E3638</f>
        <v>127007.77035813971</v>
      </c>
      <c r="K3637" s="5">
        <f ca="1">VLOOKUP(CONCATENATE($F3637," ",$G3637),AllocFactorMatrix,(K$4+1),FALSE)*$E3638</f>
        <v>36053.865553782736</v>
      </c>
      <c r="L3637" s="5">
        <f ca="1">VLOOKUP(CONCATENATE($F3637," ",$G3637),AllocFactorMatrix,(L$4+1),FALSE)*$E3638</f>
        <v>11637.988448048636</v>
      </c>
      <c r="M3637" s="5">
        <f ca="1">VLOOKUP(CONCATENATE($F3637," ",$G3637),AllocFactorMatrix,(M$4+1),FALSE)*$E3638</f>
        <v>1889.0798986487719</v>
      </c>
      <c r="N3637" s="5">
        <f t="shared" ca="1" si="1895"/>
        <v>49580.933900480144</v>
      </c>
      <c r="O3637" s="5">
        <f ca="1">VLOOKUP(CONCATENATE($F3637," ",$G3637),AllocFactorMatrix,(O$4+1),FALSE)*$E3638</f>
        <v>10231.561874729276</v>
      </c>
      <c r="P3637" s="5">
        <f ca="1">VLOOKUP(CONCATENATE($F3637," ",$G3637),AllocFactorMatrix,(P$4+1),FALSE)*$E3638</f>
        <v>3029.6925666643447</v>
      </c>
      <c r="Q3637" s="5">
        <f ca="1">VLOOKUP(CONCATENATE($F3637," ",$G3637),AllocFactorMatrix,(Q$4+1),FALSE)*$E3638</f>
        <v>6581.2101542968594</v>
      </c>
      <c r="R3637" s="5">
        <f ca="1">VLOOKUP(CONCATENATE($F3637," ",$G3637),AllocFactorMatrix,(R$4+1),FALSE)*$E3638</f>
        <v>1156.476200007073</v>
      </c>
      <c r="S3637" s="5">
        <f t="shared" ca="1" si="1897"/>
        <v>20998.940795697552</v>
      </c>
      <c r="T3637" s="5">
        <f ca="1">VLOOKUP(CONCATENATE($F3637," ",$G3637),AllocFactorMatrix,(T$4+1),FALSE)*$E3638</f>
        <v>70.42035499171071</v>
      </c>
      <c r="U3637" s="5">
        <f ca="1">VLOOKUP(CONCATENATE($F3637," ",$G3637),AllocFactorMatrix,(U$4+1),FALSE)*$E3638</f>
        <v>1797.4531708068378</v>
      </c>
      <c r="V3637" s="5">
        <f ca="1">VLOOKUP(CONCATENATE($F3637," ",$G3637),AllocFactorMatrix,(V$4+1),FALSE)*$E3638</f>
        <v>9678.3709486019852</v>
      </c>
      <c r="W3637" s="5">
        <f ca="1">VLOOKUP(CONCATENATE($F3637," ",$G3637),AllocFactorMatrix,(W$4+1),FALSE)*$E3638</f>
        <v>1734.7334694835943</v>
      </c>
      <c r="X3637" s="5">
        <f t="shared" ca="1" si="1898"/>
        <v>13280.977943884127</v>
      </c>
      <c r="Y3637" s="5">
        <f ca="1">VLOOKUP(CONCATENATE($F3637," ",$G3637),AllocFactorMatrix,(Y$4+1),FALSE)*$E3638</f>
        <v>2832.3556835981944</v>
      </c>
      <c r="Z3637" s="5">
        <f ca="1">VLOOKUP(CONCATENATE($F3637," ",$G3637),AllocFactorMatrix,(Z$4+1),FALSE)*$E3638</f>
        <v>51.34462032540921</v>
      </c>
      <c r="AA3637" s="5">
        <f t="shared" ca="1" si="1896"/>
        <v>2883.7003039236038</v>
      </c>
      <c r="AB3637" s="5">
        <f ca="1">VLOOKUP(CONCATENATE($F3637," ",$G3637),AllocFactorMatrix,(AB$4+1),FALSE)*$E3638</f>
        <v>53.167913627157908</v>
      </c>
      <c r="AC3637" s="5">
        <f ca="1">VLOOKUP(CONCATENATE($F3637," ",$G3637),AllocFactorMatrix,(AC$4+1),FALSE)*$E3638</f>
        <v>301202.63325620221</v>
      </c>
      <c r="AD3637" s="5">
        <f ca="1">VLOOKUP(CONCATENATE($F3637," ",$G3637),AllocFactorMatrix,(AD$4+1),FALSE)*$E3638</f>
        <v>36881.917764029109</v>
      </c>
    </row>
    <row r="3638" spans="4:30" collapsed="1">
      <c r="D3638" s="7" t="s">
        <v>295</v>
      </c>
      <c r="E3638" s="61">
        <v>20339527</v>
      </c>
      <c r="F3638" s="10" t="s">
        <v>74</v>
      </c>
      <c r="G3638" s="55" t="str">
        <f>$G$15</f>
        <v>TOTAL</v>
      </c>
      <c r="H3638" s="4">
        <f t="shared" ca="1" si="1894"/>
        <v>20339527.000000004</v>
      </c>
      <c r="I3638" s="5">
        <f ca="1">VLOOKUP(CONCATENATE($F3638," ",$G3638),AllocFactorMatrix,(I$4+1),FALSE)*$E3638</f>
        <v>11265025.548261503</v>
      </c>
      <c r="J3638" s="5">
        <f ca="1">VLOOKUP(CONCATENATE($F3638," ",$G3638),AllocFactorMatrix,(J$4+1),FALSE)*$E3638</f>
        <v>651382.28966549027</v>
      </c>
      <c r="K3638" s="5">
        <f ca="1">VLOOKUP(CONCATENATE($F3638," ",$G3638),AllocFactorMatrix,(K$4+1),FALSE)*$E3638</f>
        <v>1901462.0479795597</v>
      </c>
      <c r="L3638" s="5">
        <f ca="1">VLOOKUP(CONCATENATE($F3638," ",$G3638),AllocFactorMatrix,(L$4+1),FALSE)*$E3638</f>
        <v>62663.835531514778</v>
      </c>
      <c r="M3638" s="5">
        <f ca="1">VLOOKUP(CONCATENATE($F3638," ",$G3638),AllocFactorMatrix,(M$4+1),FALSE)*$E3638</f>
        <v>5360.4864632351346</v>
      </c>
      <c r="N3638" s="5">
        <f t="shared" ca="1" si="1895"/>
        <v>1969486.3699743098</v>
      </c>
      <c r="O3638" s="5">
        <f ca="1">VLOOKUP(CONCATENATE($F3638," ",$G3638),AllocFactorMatrix,(O$4+1),FALSE)*$E3638</f>
        <v>1394943.3405856111</v>
      </c>
      <c r="P3638" s="5">
        <f ca="1">VLOOKUP(CONCATENATE($F3638," ",$G3638),AllocFactorMatrix,(P$4+1),FALSE)*$E3638</f>
        <v>233172.52329041122</v>
      </c>
      <c r="Q3638" s="5">
        <f ca="1">VLOOKUP(CONCATENATE($F3638," ",$G3638),AllocFactorMatrix,(Q$4+1),FALSE)*$E3638</f>
        <v>81936.42620413292</v>
      </c>
      <c r="R3638" s="5">
        <f ca="1">VLOOKUP(CONCATENATE($F3638," ",$G3638),AllocFactorMatrix,(R$4+1),FALSE)*$E3638</f>
        <v>4252.6831161161526</v>
      </c>
      <c r="S3638" s="5">
        <f t="shared" ca="1" si="1897"/>
        <v>1714304.9731962713</v>
      </c>
      <c r="T3638" s="5">
        <f ca="1">VLOOKUP(CONCATENATE($F3638," ",$G3638),AllocFactorMatrix,(T$4+1),FALSE)*$E3638</f>
        <v>47536.77875193231</v>
      </c>
      <c r="U3638" s="5">
        <f ca="1">VLOOKUP(CONCATENATE($F3638," ",$G3638),AllocFactorMatrix,(U$4+1),FALSE)*$E3638</f>
        <v>709737.48464994307</v>
      </c>
      <c r="V3638" s="5">
        <f ca="1">VLOOKUP(CONCATENATE($F3638," ",$G3638),AllocFactorMatrix,(V$4+1),FALSE)*$E3638</f>
        <v>2718333.7240462792</v>
      </c>
      <c r="W3638" s="5">
        <f ca="1">VLOOKUP(CONCATENATE($F3638," ",$G3638),AllocFactorMatrix,(W$4+1),FALSE)*$E3638</f>
        <v>448683.29843910126</v>
      </c>
      <c r="X3638" s="5">
        <f t="shared" ca="1" si="1898"/>
        <v>3924291.2858872558</v>
      </c>
      <c r="Y3638" s="5">
        <f ca="1">VLOOKUP(CONCATENATE($F3638," ",$G3638),AllocFactorMatrix,(Y$4+1),FALSE)*$E3638</f>
        <v>434758.93878812733</v>
      </c>
      <c r="Z3638" s="5">
        <f ca="1">VLOOKUP(CONCATENATE($F3638," ",$G3638),AllocFactorMatrix,(Z$4+1),FALSE)*$E3638</f>
        <v>6354.6890913404241</v>
      </c>
      <c r="AA3638" s="5">
        <f t="shared" ca="1" si="1896"/>
        <v>441113.62787946773</v>
      </c>
      <c r="AB3638" s="5">
        <f ca="1">VLOOKUP(CONCATENATE($F3638," ",$G3638),AllocFactorMatrix,(AB$4+1),FALSE)*$E3638</f>
        <v>5587.0302779284712</v>
      </c>
      <c r="AC3638" s="5">
        <f ca="1">VLOOKUP(CONCATENATE($F3638," ",$G3638),AllocFactorMatrix,(AC$4+1),FALSE)*$E3638</f>
        <v>326941.0270633488</v>
      </c>
      <c r="AD3638" s="5">
        <f ca="1">VLOOKUP(CONCATENATE($F3638," ",$G3638),AllocFactorMatrix,(AD$4+1),FALSE)*$E3638</f>
        <v>41394.847794427078</v>
      </c>
    </row>
    <row r="3639" spans="4:30" hidden="1" outlineLevel="1">
      <c r="D3639" s="7"/>
      <c r="E3639" s="51"/>
      <c r="F3639" s="52" t="str">
        <f>F3646</f>
        <v>RB_GUP_CWIP</v>
      </c>
      <c r="G3639" s="55" t="str">
        <f>$G$8</f>
        <v>PRODUCTION</v>
      </c>
      <c r="H3639" s="4">
        <f t="shared" ref="H3639:H3646" ca="1" si="1899">SUBTOTAL(9,I3639:AD3639)</f>
        <v>-20088.454083535995</v>
      </c>
      <c r="I3639" s="5">
        <f ca="1">VLOOKUP(CONCATENATE($F3639," ",$G3639),AllocFactorMatrix,(I$4+1),FALSE)*$E3646</f>
        <v>-9895.2307861242898</v>
      </c>
      <c r="J3639" s="5">
        <f ca="1">VLOOKUP(CONCATENATE($F3639," ",$G3639),AllocFactorMatrix,(J$4+1),FALSE)*$E3646</f>
        <v>-489.15661563405286</v>
      </c>
      <c r="K3639" s="5">
        <f ca="1">VLOOKUP(CONCATENATE($F3639," ",$G3639),AllocFactorMatrix,(K$4+1),FALSE)*$E3646</f>
        <v>-1791.7526491177719</v>
      </c>
      <c r="L3639" s="5">
        <f ca="1">VLOOKUP(CONCATENATE($F3639," ",$G3639),AllocFactorMatrix,(L$4+1),FALSE)*$E3646</f>
        <v>-56.398011959673639</v>
      </c>
      <c r="M3639" s="5">
        <f ca="1">VLOOKUP(CONCATENATE($F3639," ",$G3639),AllocFactorMatrix,(M$4+1),FALSE)*$E3646</f>
        <v>-5.2888250973924693</v>
      </c>
      <c r="N3639" s="5">
        <f t="shared" ref="N3639:N3646" ca="1" si="1900">SUBTOTAL(9,K3639:M3639)</f>
        <v>-1853.4394861748378</v>
      </c>
      <c r="O3639" s="5">
        <f ca="1">VLOOKUP(CONCATENATE($F3639," ",$G3639),AllocFactorMatrix,(O$4+1),FALSE)*$E3646</f>
        <v>-1362.0107397386982</v>
      </c>
      <c r="P3639" s="5">
        <f ca="1">VLOOKUP(CONCATENATE($F3639," ",$G3639),AllocFactorMatrix,(P$4+1),FALSE)*$E3646</f>
        <v>-253.78228156360342</v>
      </c>
      <c r="Q3639" s="5">
        <f ca="1">VLOOKUP(CONCATENATE($F3639," ",$G3639),AllocFactorMatrix,(Q$4+1),FALSE)*$E3646</f>
        <v>-114.67948761238783</v>
      </c>
      <c r="R3639" s="5">
        <f ca="1">VLOOKUP(CONCATENATE($F3639," ",$G3639),AllocFactorMatrix,(R$4+1),FALSE)*$E3646</f>
        <v>-5.1570083681685723</v>
      </c>
      <c r="S3639" s="5">
        <f ca="1">SUBTOTAL(9,O3639:R3639)</f>
        <v>-1735.6295172828582</v>
      </c>
      <c r="T3639" s="5">
        <f ca="1">VLOOKUP(CONCATENATE($F3639," ",$G3639),AllocFactorMatrix,(T$4+1),FALSE)*$E3646</f>
        <v>-47.578523709983543</v>
      </c>
      <c r="U3639" s="5">
        <f ca="1">VLOOKUP(CONCATENATE($F3639," ",$G3639),AllocFactorMatrix,(U$4+1),FALSE)*$E3646</f>
        <v>-778.61443399732661</v>
      </c>
      <c r="V3639" s="5">
        <f ca="1">VLOOKUP(CONCATENATE($F3639," ",$G3639),AllocFactorMatrix,(V$4+1),FALSE)*$E3646</f>
        <v>-4114.9991615300478</v>
      </c>
      <c r="W3639" s="5">
        <f ca="1">VLOOKUP(CONCATENATE($F3639," ",$G3639),AllocFactorMatrix,(W$4+1),FALSE)*$E3646</f>
        <v>-743.10064549015999</v>
      </c>
      <c r="X3639" s="5">
        <f ca="1">SUBTOTAL(9,T3639:W3639)</f>
        <v>-5684.2927647275174</v>
      </c>
      <c r="Y3639" s="5">
        <f ca="1">VLOOKUP(CONCATENATE($F3639," ",$G3639),AllocFactorMatrix,(Y$4+1),FALSE)*$E3646</f>
        <v>-418.27133693440447</v>
      </c>
      <c r="Z3639" s="5">
        <f ca="1">VLOOKUP(CONCATENATE($F3639," ",$G3639),AllocFactorMatrix,(Z$4+1),FALSE)*$E3646</f>
        <v>-7.0058850112581181</v>
      </c>
      <c r="AA3639" s="5">
        <f t="shared" ref="AA3639:AA3646" ca="1" si="1901">SUBTOTAL(9,Y3639:Z3639)</f>
        <v>-425.27722194566257</v>
      </c>
      <c r="AB3639" s="5">
        <f ca="1">VLOOKUP(CONCATENATE($F3639," ",$G3639),AllocFactorMatrix,(AB$4+1),FALSE)*$E3646</f>
        <v>-5.4276916467733267</v>
      </c>
      <c r="AC3639" s="5">
        <f ca="1">VLOOKUP(CONCATENATE($F3639," ",$G3639),AllocFactorMatrix,(AC$4+1),FALSE)*$E3646</f>
        <v>0</v>
      </c>
      <c r="AD3639" s="5">
        <f ca="1">VLOOKUP(CONCATENATE($F3639," ",$G3639),AllocFactorMatrix,(AD$4+1),FALSE)*$E3646</f>
        <v>0</v>
      </c>
    </row>
    <row r="3640" spans="4:30" hidden="1" outlineLevel="1">
      <c r="D3640" s="7"/>
      <c r="E3640" s="51"/>
      <c r="F3640" s="52" t="str">
        <f>F3646</f>
        <v>RB_GUP_CWIP</v>
      </c>
      <c r="G3640" s="55" t="str">
        <f>$G$9</f>
        <v>BULKTRAN</v>
      </c>
      <c r="H3640" s="4">
        <f t="shared" ca="1" si="1899"/>
        <v>-19194.720387594043</v>
      </c>
      <c r="I3640" s="5">
        <f ca="1">VLOOKUP(CONCATENATE($F3640," ",$G3640),AllocFactorMatrix,(I$4+1),FALSE)*$E3646</f>
        <v>-9454.9927695051083</v>
      </c>
      <c r="J3640" s="5">
        <f ca="1">VLOOKUP(CONCATENATE($F3640," ",$G3640),AllocFactorMatrix,(J$4+1),FALSE)*$E3646</f>
        <v>-467.39407740352902</v>
      </c>
      <c r="K3640" s="5">
        <f ca="1">VLOOKUP(CONCATENATE($F3640," ",$G3640),AllocFactorMatrix,(K$4+1),FALSE)*$E3646</f>
        <v>-1712.0377188075186</v>
      </c>
      <c r="L3640" s="5">
        <f ca="1">VLOOKUP(CONCATENATE($F3640," ",$G3640),AllocFactorMatrix,(L$4+1),FALSE)*$E3646</f>
        <v>-53.888868973215182</v>
      </c>
      <c r="M3640" s="5">
        <f ca="1">VLOOKUP(CONCATENATE($F3640," ",$G3640),AllocFactorMatrix,(M$4+1),FALSE)*$E3646</f>
        <v>-5.053525696959408</v>
      </c>
      <c r="N3640" s="5">
        <f t="shared" ca="1" si="1900"/>
        <v>-1770.9801134776933</v>
      </c>
      <c r="O3640" s="5">
        <f ca="1">VLOOKUP(CONCATENATE($F3640," ",$G3640),AllocFactorMatrix,(O$4+1),FALSE)*$E3646</f>
        <v>-1301.4149921875246</v>
      </c>
      <c r="P3640" s="5">
        <f ca="1">VLOOKUP(CONCATENATE($F3640," ",$G3640),AllocFactorMatrix,(P$4+1),FALSE)*$E3646</f>
        <v>-242.49152840145189</v>
      </c>
      <c r="Q3640" s="5">
        <f ca="1">VLOOKUP(CONCATENATE($F3640," ",$G3640),AllocFactorMatrix,(Q$4+1),FALSE)*$E3646</f>
        <v>-109.5774064922409</v>
      </c>
      <c r="R3640" s="5">
        <f ca="1">VLOOKUP(CONCATENATE($F3640," ",$G3640),AllocFactorMatrix,(R$4+1),FALSE)*$E3646</f>
        <v>-4.9275734833476328</v>
      </c>
      <c r="S3640" s="5">
        <f t="shared" ref="S3640:S3646" ca="1" si="1902">SUBTOTAL(9,O3640:R3640)</f>
        <v>-1658.4115005645651</v>
      </c>
      <c r="T3640" s="5">
        <f ca="1">VLOOKUP(CONCATENATE($F3640," ",$G3640),AllocFactorMatrix,(T$4+1),FALSE)*$E3646</f>
        <v>-45.461759041783637</v>
      </c>
      <c r="U3640" s="5">
        <f ca="1">VLOOKUP(CONCATENATE($F3640," ",$G3640),AllocFactorMatrix,(U$4+1),FALSE)*$E3646</f>
        <v>-743.97394086050019</v>
      </c>
      <c r="V3640" s="5">
        <f ca="1">VLOOKUP(CONCATENATE($F3640," ",$G3640),AllocFactorMatrix,(V$4+1),FALSE)*$E3646</f>
        <v>-3931.9231819579591</v>
      </c>
      <c r="W3640" s="5">
        <f ca="1">VLOOKUP(CONCATENATE($F3640," ",$G3640),AllocFactorMatrix,(W$4+1),FALSE)*$E3646</f>
        <v>-710.04015792904499</v>
      </c>
      <c r="X3640" s="5">
        <f t="shared" ref="X3640:X3646" ca="1" si="1903">SUBTOTAL(9,T3640:W3640)</f>
        <v>-5431.3990397892876</v>
      </c>
      <c r="Y3640" s="5">
        <f ca="1">VLOOKUP(CONCATENATE($F3640," ",$G3640),AllocFactorMatrix,(Y$4+1),FALSE)*$E3646</f>
        <v>-399.6624790148029</v>
      </c>
      <c r="Z3640" s="5">
        <f ca="1">VLOOKUP(CONCATENATE($F3640," ",$G3640),AllocFactorMatrix,(Z$4+1),FALSE)*$E3646</f>
        <v>-6.6941937542595165</v>
      </c>
      <c r="AA3640" s="5">
        <f t="shared" ca="1" si="1901"/>
        <v>-406.35667276906241</v>
      </c>
      <c r="AB3640" s="5">
        <f ca="1">VLOOKUP(CONCATENATE($F3640," ",$G3640),AllocFactorMatrix,(AB$4+1),FALSE)*$E3646</f>
        <v>-5.1862140848000733</v>
      </c>
      <c r="AC3640" s="5">
        <f ca="1">VLOOKUP(CONCATENATE($F3640," ",$G3640),AllocFactorMatrix,(AC$4+1),FALSE)*$E3646</f>
        <v>0</v>
      </c>
      <c r="AD3640" s="5">
        <f ca="1">VLOOKUP(CONCATENATE($F3640," ",$G3640),AllocFactorMatrix,(AD$4+1),FALSE)*$E3646</f>
        <v>0</v>
      </c>
    </row>
    <row r="3641" spans="4:30" hidden="1" outlineLevel="1">
      <c r="D3641" s="7"/>
      <c r="E3641" s="51"/>
      <c r="F3641" s="52" t="str">
        <f>F3646</f>
        <v>RB_GUP_CWIP</v>
      </c>
      <c r="G3641" s="55" t="str">
        <f>$G$10</f>
        <v>SUBTRAN</v>
      </c>
      <c r="H3641" s="4">
        <f t="shared" ca="1" si="1899"/>
        <v>-4216.5063766172852</v>
      </c>
      <c r="I3641" s="5">
        <f ca="1">VLOOKUP(CONCATENATE($F3641," ",$G3641),AllocFactorMatrix,(I$4+1),FALSE)*$E3646</f>
        <v>-2052.8796329459287</v>
      </c>
      <c r="J3641" s="5">
        <f ca="1">VLOOKUP(CONCATENATE($F3641," ",$G3641),AllocFactorMatrix,(J$4+1),FALSE)*$E3646</f>
        <v>-99.074656571363448</v>
      </c>
      <c r="K3641" s="5">
        <f ca="1">VLOOKUP(CONCATENATE($F3641," ",$G3641),AllocFactorMatrix,(K$4+1),FALSE)*$E3646</f>
        <v>-360.42875631332078</v>
      </c>
      <c r="L3641" s="5">
        <f ca="1">VLOOKUP(CONCATENATE($F3641," ",$G3641),AllocFactorMatrix,(L$4+1),FALSE)*$E3646</f>
        <v>-11.133305163027451</v>
      </c>
      <c r="M3641" s="5">
        <f ca="1">VLOOKUP(CONCATENATE($F3641," ",$G3641),AllocFactorMatrix,(M$4+1),FALSE)*$E3646</f>
        <v>-1.3865942776745477</v>
      </c>
      <c r="N3641" s="5">
        <f t="shared" ca="1" si="1900"/>
        <v>-372.94865575402275</v>
      </c>
      <c r="O3641" s="5">
        <f ca="1">VLOOKUP(CONCATENATE($F3641," ",$G3641),AllocFactorMatrix,(O$4+1),FALSE)*$E3646</f>
        <v>-272.30955882951645</v>
      </c>
      <c r="P3641" s="5">
        <f ca="1">VLOOKUP(CONCATENATE($F3641," ",$G3641),AllocFactorMatrix,(P$4+1),FALSE)*$E3646</f>
        <v>-50.622029376547658</v>
      </c>
      <c r="Q3641" s="5">
        <f ca="1">VLOOKUP(CONCATENATE($F3641," ",$G3641),AllocFactorMatrix,(Q$4+1),FALSE)*$E3646</f>
        <v>-30.120710660053096</v>
      </c>
      <c r="R3641" s="5">
        <f ca="1">VLOOKUP(CONCATENATE($F3641," ",$G3641),AllocFactorMatrix,(R$4+1),FALSE)*$E3646</f>
        <v>0</v>
      </c>
      <c r="S3641" s="5">
        <f t="shared" ca="1" si="1902"/>
        <v>-353.05229886611721</v>
      </c>
      <c r="T3641" s="5">
        <f ca="1">VLOOKUP(CONCATENATE($F3641," ",$G3641),AllocFactorMatrix,(T$4+1),FALSE)*$E3646</f>
        <v>-9.5085822243738587</v>
      </c>
      <c r="U3641" s="5">
        <f ca="1">VLOOKUP(CONCATENATE($F3641," ",$G3641),AllocFactorMatrix,(U$4+1),FALSE)*$E3646</f>
        <v>-155.66091988725108</v>
      </c>
      <c r="V3641" s="5">
        <f ca="1">VLOOKUP(CONCATENATE($F3641," ",$G3641),AllocFactorMatrix,(V$4+1),FALSE)*$E3646</f>
        <v>-1084.440300942995</v>
      </c>
      <c r="W3641" s="5">
        <f ca="1">VLOOKUP(CONCATENATE($F3641," ",$G3641),AllocFactorMatrix,(W$4+1),FALSE)*$E3646</f>
        <v>0</v>
      </c>
      <c r="X3641" s="5">
        <f t="shared" ca="1" si="1903"/>
        <v>-1249.60980305462</v>
      </c>
      <c r="Y3641" s="5">
        <f ca="1">VLOOKUP(CONCATENATE($F3641," ",$G3641),AllocFactorMatrix,(Y$4+1),FALSE)*$E3646</f>
        <v>-81.957199204150854</v>
      </c>
      <c r="Z3641" s="5">
        <f ca="1">VLOOKUP(CONCATENATE($F3641," ",$G3641),AllocFactorMatrix,(Z$4+1),FALSE)*$E3646</f>
        <v>-1.3662287373500117</v>
      </c>
      <c r="AA3641" s="5">
        <f t="shared" ca="1" si="1901"/>
        <v>-83.323427941500867</v>
      </c>
      <c r="AB3641" s="5">
        <f ca="1">VLOOKUP(CONCATENATE($F3641," ",$G3641),AllocFactorMatrix,(AB$4+1),FALSE)*$E3646</f>
        <v>-1.0944267697140859</v>
      </c>
      <c r="AC3641" s="5">
        <f ca="1">VLOOKUP(CONCATENATE($F3641," ",$G3641),AllocFactorMatrix,(AC$4+1),FALSE)*$E3646</f>
        <v>-3.7212849821267371</v>
      </c>
      <c r="AD3641" s="5">
        <f ca="1">VLOOKUP(CONCATENATE($F3641," ",$G3641),AllocFactorMatrix,(AD$4+1),FALSE)*$E3646</f>
        <v>-0.80218973188996956</v>
      </c>
    </row>
    <row r="3642" spans="4:30" hidden="1" outlineLevel="1">
      <c r="D3642" s="7"/>
      <c r="E3642" s="51"/>
      <c r="F3642" s="52" t="str">
        <f>F3646</f>
        <v>RB_GUP_CWIP</v>
      </c>
      <c r="G3642" s="55" t="str">
        <f>$G$11</f>
        <v>DISTPRI</v>
      </c>
      <c r="H3642" s="4">
        <f t="shared" ca="1" si="1899"/>
        <v>-12835.34500300175</v>
      </c>
      <c r="I3642" s="5">
        <f ca="1">VLOOKUP(CONCATENATE($F3642," ",$G3642),AllocFactorMatrix,(I$4+1),FALSE)*$E3646</f>
        <v>-8578.4084997394439</v>
      </c>
      <c r="J3642" s="5">
        <f ca="1">VLOOKUP(CONCATENATE($F3642," ",$G3642),AllocFactorMatrix,(J$4+1),FALSE)*$E3646</f>
        <v>-404.36378242545447</v>
      </c>
      <c r="K3642" s="5">
        <f ca="1">VLOOKUP(CONCATENATE($F3642," ",$G3642),AllocFactorMatrix,(K$4+1),FALSE)*$E3646</f>
        <v>-1468.2697111513767</v>
      </c>
      <c r="L3642" s="5">
        <f ca="1">VLOOKUP(CONCATENATE($F3642," ",$G3642),AllocFactorMatrix,(L$4+1),FALSE)*$E3646</f>
        <v>-45.377174118453169</v>
      </c>
      <c r="M3642" s="5">
        <f ca="1">VLOOKUP(CONCATENATE($F3642," ",$G3642),AllocFactorMatrix,(M$4+1),FALSE)*$E3646</f>
        <v>0</v>
      </c>
      <c r="N3642" s="5">
        <f t="shared" ca="1" si="1900"/>
        <v>-1513.6468852698299</v>
      </c>
      <c r="O3642" s="5">
        <f ca="1">VLOOKUP(CONCATENATE($F3642," ",$G3642),AllocFactorMatrix,(O$4+1),FALSE)*$E3646</f>
        <v>-1100.9456517612139</v>
      </c>
      <c r="P3642" s="5">
        <f ca="1">VLOOKUP(CONCATENATE($F3642," ",$G3642),AllocFactorMatrix,(P$4+1),FALSE)*$E3646</f>
        <v>-205.05120172758188</v>
      </c>
      <c r="Q3642" s="5">
        <f ca="1">VLOOKUP(CONCATENATE($F3642," ",$G3642),AllocFactorMatrix,(Q$4+1),FALSE)*$E3646</f>
        <v>0</v>
      </c>
      <c r="R3642" s="5">
        <f ca="1">VLOOKUP(CONCATENATE($F3642," ",$G3642),AllocFactorMatrix,(R$4+1),FALSE)*$E3646</f>
        <v>0</v>
      </c>
      <c r="S3642" s="5">
        <f t="shared" ca="1" si="1902"/>
        <v>-1305.9968534887958</v>
      </c>
      <c r="T3642" s="5">
        <f ca="1">VLOOKUP(CONCATENATE($F3642," ",$G3642),AllocFactorMatrix,(T$4+1),FALSE)*$E3646</f>
        <v>-39.248034024055961</v>
      </c>
      <c r="U3642" s="5">
        <f ca="1">VLOOKUP(CONCATENATE($F3642," ",$G3642),AllocFactorMatrix,(U$4+1),FALSE)*$E3646</f>
        <v>-632.98197654722583</v>
      </c>
      <c r="V3642" s="5">
        <f ca="1">VLOOKUP(CONCATENATE($F3642," ",$G3642),AllocFactorMatrix,(V$4+1),FALSE)*$E3646</f>
        <v>0</v>
      </c>
      <c r="W3642" s="5">
        <f ca="1">VLOOKUP(CONCATENATE($F3642," ",$G3642),AllocFactorMatrix,(W$4+1),FALSE)*$E3646</f>
        <v>0</v>
      </c>
      <c r="X3642" s="5">
        <f t="shared" ca="1" si="1903"/>
        <v>-672.23001057128181</v>
      </c>
      <c r="Y3642" s="5">
        <f ca="1">VLOOKUP(CONCATENATE($F3642," ",$G3642),AllocFactorMatrix,(Y$4+1),FALSE)*$E3646</f>
        <v>-331.98570864055091</v>
      </c>
      <c r="Z3642" s="5">
        <f ca="1">VLOOKUP(CONCATENATE($F3642," ",$G3642),AllocFactorMatrix,(Z$4+1),FALSE)*$E3646</f>
        <v>-5.5388211824006159</v>
      </c>
      <c r="AA3642" s="5">
        <f t="shared" ca="1" si="1901"/>
        <v>-337.52452982295154</v>
      </c>
      <c r="AB3642" s="5">
        <f ca="1">VLOOKUP(CONCATENATE($F3642," ",$G3642),AllocFactorMatrix,(AB$4+1),FALSE)*$E3646</f>
        <v>-4.4873732304977141</v>
      </c>
      <c r="AC3642" s="5">
        <f ca="1">VLOOKUP(CONCATENATE($F3642," ",$G3642),AllocFactorMatrix,(AC$4+1),FALSE)*$E3646</f>
        <v>-15.373117258835391</v>
      </c>
      <c r="AD3642" s="5">
        <f ca="1">VLOOKUP(CONCATENATE($F3642," ",$G3642),AllocFactorMatrix,(AD$4+1),FALSE)*$E3646</f>
        <v>-3.3139511946570464</v>
      </c>
    </row>
    <row r="3643" spans="4:30" hidden="1" outlineLevel="1">
      <c r="D3643" s="7"/>
      <c r="E3643" s="51"/>
      <c r="F3643" s="52" t="str">
        <f>F3646</f>
        <v>RB_GUP_CWIP</v>
      </c>
      <c r="G3643" s="55" t="str">
        <f>$G$12</f>
        <v>DISTSEC</v>
      </c>
      <c r="H3643" s="4">
        <f t="shared" ca="1" si="1899"/>
        <v>-6452.302077713005</v>
      </c>
      <c r="I3643" s="5">
        <f ca="1">VLOOKUP(CONCATENATE($F3643," ",$G3643),AllocFactorMatrix,(I$4+1),FALSE)*$E3646</f>
        <v>-4824.3956296922124</v>
      </c>
      <c r="J3643" s="5">
        <f ca="1">VLOOKUP(CONCATENATE($F3643," ",$G3643),AllocFactorMatrix,(J$4+1),FALSE)*$E3646</f>
        <v>-232.58565088755267</v>
      </c>
      <c r="K3643" s="5">
        <f ca="1">VLOOKUP(CONCATENATE($F3643," ",$G3643),AllocFactorMatrix,(K$4+1),FALSE)*$E3646</f>
        <v>-701.80783587370104</v>
      </c>
      <c r="L3643" s="5">
        <f ca="1">VLOOKUP(CONCATENATE($F3643," ",$G3643),AllocFactorMatrix,(L$4+1),FALSE)*$E3646</f>
        <v>0</v>
      </c>
      <c r="M3643" s="5">
        <f ca="1">VLOOKUP(CONCATENATE($F3643," ",$G3643),AllocFactorMatrix,(M$4+1),FALSE)*$E3646</f>
        <v>0</v>
      </c>
      <c r="N3643" s="5">
        <f t="shared" ca="1" si="1900"/>
        <v>-701.80783587370104</v>
      </c>
      <c r="O3643" s="5">
        <f ca="1">VLOOKUP(CONCATENATE($F3643," ",$G3643),AllocFactorMatrix,(O$4+1),FALSE)*$E3646</f>
        <v>-447.19468462187569</v>
      </c>
      <c r="P3643" s="5">
        <f ca="1">VLOOKUP(CONCATENATE($F3643," ",$G3643),AllocFactorMatrix,(P$4+1),FALSE)*$E3646</f>
        <v>0</v>
      </c>
      <c r="Q3643" s="5">
        <f ca="1">VLOOKUP(CONCATENATE($F3643," ",$G3643),AllocFactorMatrix,(Q$4+1),FALSE)*$E3646</f>
        <v>0</v>
      </c>
      <c r="R3643" s="5">
        <f ca="1">VLOOKUP(CONCATENATE($F3643," ",$G3643),AllocFactorMatrix,(R$4+1),FALSE)*$E3646</f>
        <v>0</v>
      </c>
      <c r="S3643" s="5">
        <f t="shared" ca="1" si="1902"/>
        <v>-447.19468462187569</v>
      </c>
      <c r="T3643" s="5">
        <f ca="1">VLOOKUP(CONCATENATE($F3643," ",$G3643),AllocFactorMatrix,(T$4+1),FALSE)*$E3646</f>
        <v>-12.091206117467832</v>
      </c>
      <c r="U3643" s="5">
        <f ca="1">VLOOKUP(CONCATENATE($F3643," ",$G3643),AllocFactorMatrix,(U$4+1),FALSE)*$E3646</f>
        <v>0</v>
      </c>
      <c r="V3643" s="5">
        <f ca="1">VLOOKUP(CONCATENATE($F3643," ",$G3643),AllocFactorMatrix,(V$4+1),FALSE)*$E3646</f>
        <v>0</v>
      </c>
      <c r="W3643" s="5">
        <f ca="1">VLOOKUP(CONCATENATE($F3643," ",$G3643),AllocFactorMatrix,(W$4+1),FALSE)*$E3646</f>
        <v>0</v>
      </c>
      <c r="X3643" s="5">
        <f t="shared" ca="1" si="1903"/>
        <v>-12.091206117467832</v>
      </c>
      <c r="Y3643" s="5">
        <f ca="1">VLOOKUP(CONCATENATE($F3643," ",$G3643),AllocFactorMatrix,(Y$4+1),FALSE)*$E3646</f>
        <v>-164.94511779048767</v>
      </c>
      <c r="Z3643" s="5">
        <f ca="1">VLOOKUP(CONCATENATE($F3643," ",$G3643),AllocFactorMatrix,(Z$4+1),FALSE)*$E3646</f>
        <v>0</v>
      </c>
      <c r="AA3643" s="5">
        <f t="shared" ca="1" si="1901"/>
        <v>-164.94511779048767</v>
      </c>
      <c r="AB3643" s="5">
        <f ca="1">VLOOKUP(CONCATENATE($F3643," ",$G3643),AllocFactorMatrix,(AB$4+1),FALSE)*$E3646</f>
        <v>-1.7116407933983495</v>
      </c>
      <c r="AC3643" s="5">
        <f ca="1">VLOOKUP(CONCATENATE($F3643," ",$G3643),AllocFactorMatrix,(AC$4+1),FALSE)*$E3646</f>
        <v>-58.11678816969475</v>
      </c>
      <c r="AD3643" s="5">
        <f ca="1">VLOOKUP(CONCATENATE($F3643," ",$G3643),AllocFactorMatrix,(AD$4+1),FALSE)*$E3646</f>
        <v>-9.4535237666155005</v>
      </c>
    </row>
    <row r="3644" spans="4:30" hidden="1" outlineLevel="1">
      <c r="D3644" s="7"/>
      <c r="E3644" s="51"/>
      <c r="F3644" s="52" t="str">
        <f>F3646</f>
        <v>RB_GUP_CWIP</v>
      </c>
      <c r="G3644" s="55" t="str">
        <f>$G$13</f>
        <v>ENERGY</v>
      </c>
      <c r="H3644" s="4">
        <f t="shared" ca="1" si="1899"/>
        <v>-945.03771264998284</v>
      </c>
      <c r="I3644" s="5">
        <f ca="1">VLOOKUP(CONCATENATE($F3644," ",$G3644),AllocFactorMatrix,(I$4+1),FALSE)*$E3646</f>
        <v>-354.60374966937371</v>
      </c>
      <c r="J3644" s="5">
        <f ca="1">VLOOKUP(CONCATENATE($F3644," ",$G3644),AllocFactorMatrix,(J$4+1),FALSE)*$E3646</f>
        <v>-22.98061435521635</v>
      </c>
      <c r="K3644" s="5">
        <f ca="1">VLOOKUP(CONCATENATE($F3644," ",$G3644),AllocFactorMatrix,(K$4+1),FALSE)*$E3646</f>
        <v>-77.102452346086679</v>
      </c>
      <c r="L3644" s="5">
        <f ca="1">VLOOKUP(CONCATENATE($F3644," ",$G3644),AllocFactorMatrix,(L$4+1),FALSE)*$E3646</f>
        <v>-2.450490976121805</v>
      </c>
      <c r="M3644" s="5">
        <f ca="1">VLOOKUP(CONCATENATE($F3644," ",$G3644),AllocFactorMatrix,(M$4+1),FALSE)*$E3646</f>
        <v>-0.22590662124439528</v>
      </c>
      <c r="N3644" s="5">
        <f t="shared" ca="1" si="1900"/>
        <v>-79.778849943452869</v>
      </c>
      <c r="O3644" s="5">
        <f ca="1">VLOOKUP(CONCATENATE($F3644," ",$G3644),AllocFactorMatrix,(O$4+1),FALSE)*$E3646</f>
        <v>-70.295381634400272</v>
      </c>
      <c r="P3644" s="5">
        <f ca="1">VLOOKUP(CONCATENATE($F3644," ",$G3644),AllocFactorMatrix,(P$4+1),FALSE)*$E3646</f>
        <v>-13.031411154775626</v>
      </c>
      <c r="Q3644" s="5">
        <f ca="1">VLOOKUP(CONCATENATE($F3644," ",$G3644),AllocFactorMatrix,(Q$4+1),FALSE)*$E3646</f>
        <v>-5.9211396776829996</v>
      </c>
      <c r="R3644" s="5">
        <f ca="1">VLOOKUP(CONCATENATE($F3644," ",$G3644),AllocFactorMatrix,(R$4+1),FALSE)*$E3646</f>
        <v>-0.27435090407283136</v>
      </c>
      <c r="S3644" s="5">
        <f t="shared" ca="1" si="1902"/>
        <v>-89.522283370931731</v>
      </c>
      <c r="T3644" s="5">
        <f ca="1">VLOOKUP(CONCATENATE($F3644," ",$G3644),AllocFactorMatrix,(T$4+1),FALSE)*$E3646</f>
        <v>-2.6938522337118229</v>
      </c>
      <c r="U3644" s="5">
        <f ca="1">VLOOKUP(CONCATENATE($F3644," ",$G3644),AllocFactorMatrix,(U$4+1),FALSE)*$E3646</f>
        <v>-47.300009618868089</v>
      </c>
      <c r="V3644" s="5">
        <f ca="1">VLOOKUP(CONCATENATE($F3644," ",$G3644),AllocFactorMatrix,(V$4+1),FALSE)*$E3646</f>
        <v>-268.5498166516449</v>
      </c>
      <c r="W3644" s="5">
        <f ca="1">VLOOKUP(CONCATENATE($F3644," ",$G3644),AllocFactorMatrix,(W$4+1),FALSE)*$E3646</f>
        <v>-50.950185536700062</v>
      </c>
      <c r="X3644" s="5">
        <f t="shared" ca="1" si="1903"/>
        <v>-369.4938640409249</v>
      </c>
      <c r="Y3644" s="5">
        <f ca="1">VLOOKUP(CONCATENATE($F3644," ",$G3644),AllocFactorMatrix,(Y$4+1),FALSE)*$E3646</f>
        <v>-19.04513783145714</v>
      </c>
      <c r="Z3644" s="5">
        <f ca="1">VLOOKUP(CONCATENATE($F3644," ",$G3644),AllocFactorMatrix,(Z$4+1),FALSE)*$E3646</f>
        <v>-0.31002448300434182</v>
      </c>
      <c r="AA3644" s="5">
        <f t="shared" ca="1" si="1901"/>
        <v>-19.355162314461481</v>
      </c>
      <c r="AB3644" s="5">
        <f ca="1">VLOOKUP(CONCATENATE($F3644," ",$G3644),AllocFactorMatrix,(AB$4+1),FALSE)*$E3646</f>
        <v>-0.34580737230247566</v>
      </c>
      <c r="AC3644" s="5">
        <f ca="1">VLOOKUP(CONCATENATE($F3644," ",$G3644),AllocFactorMatrix,(AC$4+1),FALSE)*$E3646</f>
        <v>-7.4776213618698284</v>
      </c>
      <c r="AD3644" s="5">
        <f ca="1">VLOOKUP(CONCATENATE($F3644," ",$G3644),AllocFactorMatrix,(AD$4+1),FALSE)*$E3646</f>
        <v>-1.4797602214496703</v>
      </c>
    </row>
    <row r="3645" spans="4:30" hidden="1" outlineLevel="1">
      <c r="D3645" s="7"/>
      <c r="E3645" s="51"/>
      <c r="F3645" s="52" t="str">
        <f>F3646</f>
        <v>RB_GUP_CWIP</v>
      </c>
      <c r="G3645" s="55" t="str">
        <f>$G$14</f>
        <v>CUSTOMER</v>
      </c>
      <c r="H3645" s="4">
        <f t="shared" ca="1" si="1899"/>
        <v>-3385.6343588879395</v>
      </c>
      <c r="I3645" s="5">
        <f ca="1">VLOOKUP(CONCATENATE($F3645," ",$G3645),AllocFactorMatrix,(I$4+1),FALSE)*$E3646</f>
        <v>-1725.7289306485197</v>
      </c>
      <c r="J3645" s="5">
        <f ca="1">VLOOKUP(CONCATENATE($F3645," ",$G3645),AllocFactorMatrix,(J$4+1),FALSE)*$E3646</f>
        <v>-414.64830033472538</v>
      </c>
      <c r="K3645" s="5">
        <f ca="1">VLOOKUP(CONCATENATE($F3645," ",$G3645),AllocFactorMatrix,(K$4+1),FALSE)*$E3646</f>
        <v>-117.9943245494887</v>
      </c>
      <c r="L3645" s="5">
        <f ca="1">VLOOKUP(CONCATENATE($F3645," ",$G3645),AllocFactorMatrix,(L$4+1),FALSE)*$E3646</f>
        <v>-34.925416318183842</v>
      </c>
      <c r="M3645" s="5">
        <f ca="1">VLOOKUP(CONCATENATE($F3645," ",$G3645),AllocFactorMatrix,(M$4+1),FALSE)*$E3646</f>
        <v>-5.654407390687191</v>
      </c>
      <c r="N3645" s="5">
        <f t="shared" ca="1" si="1900"/>
        <v>-158.57414825835974</v>
      </c>
      <c r="O3645" s="5">
        <f ca="1">VLOOKUP(CONCATENATE($F3645," ",$G3645),AllocFactorMatrix,(O$4+1),FALSE)*$E3646</f>
        <v>-31.51026879610048</v>
      </c>
      <c r="P3645" s="5">
        <f ca="1">VLOOKUP(CONCATENATE($F3645," ",$G3645),AllocFactorMatrix,(P$4+1),FALSE)*$E3646</f>
        <v>-9.181620687499608</v>
      </c>
      <c r="Q3645" s="5">
        <f ca="1">VLOOKUP(CONCATENATE($F3645," ",$G3645),AllocFactorMatrix,(Q$4+1),FALSE)*$E3646</f>
        <v>-19.691894116177359</v>
      </c>
      <c r="R3645" s="5">
        <f ca="1">VLOOKUP(CONCATENATE($F3645," ",$G3645),AllocFactorMatrix,(R$4+1),FALSE)*$E3646</f>
        <v>-3.4581220607171614</v>
      </c>
      <c r="S3645" s="5">
        <f t="shared" ca="1" si="1902"/>
        <v>-63.841905660494604</v>
      </c>
      <c r="T3645" s="5">
        <f ca="1">VLOOKUP(CONCATENATE($F3645," ",$G3645),AllocFactorMatrix,(T$4+1),FALSE)*$E3646</f>
        <v>-0.21714780948546164</v>
      </c>
      <c r="U3645" s="5">
        <f ca="1">VLOOKUP(CONCATENATE($F3645," ",$G3645),AllocFactorMatrix,(U$4+1),FALSE)*$E3646</f>
        <v>-5.4492615701107585</v>
      </c>
      <c r="V3645" s="5">
        <f ca="1">VLOOKUP(CONCATENATE($F3645," ",$G3645),AllocFactorMatrix,(V$4+1),FALSE)*$E3646</f>
        <v>-28.960466893665622</v>
      </c>
      <c r="W3645" s="5">
        <f ca="1">VLOOKUP(CONCATENATE($F3645," ",$G3645),AllocFactorMatrix,(W$4+1),FALSE)*$E3646</f>
        <v>-5.1874166465998499</v>
      </c>
      <c r="X3645" s="5">
        <f t="shared" ca="1" si="1903"/>
        <v>-39.814292919861693</v>
      </c>
      <c r="Y3645" s="5">
        <f ca="1">VLOOKUP(CONCATENATE($F3645," ",$G3645),AllocFactorMatrix,(Y$4+1),FALSE)*$E3646</f>
        <v>-8.710998085599952</v>
      </c>
      <c r="Z3645" s="5">
        <f ca="1">VLOOKUP(CONCATENATE($F3645," ",$G3645),AllocFactorMatrix,(Z$4+1),FALSE)*$E3646</f>
        <v>-0.15554038480734345</v>
      </c>
      <c r="AA3645" s="5">
        <f t="shared" ca="1" si="1901"/>
        <v>-8.8665384704072956</v>
      </c>
      <c r="AB3645" s="5">
        <f ca="1">VLOOKUP(CONCATENATE($F3645," ",$G3645),AllocFactorMatrix,(AB$4+1),FALSE)*$E3646</f>
        <v>-0.17361076004024487</v>
      </c>
      <c r="AC3645" s="5">
        <f ca="1">VLOOKUP(CONCATENATE($F3645," ",$G3645),AllocFactorMatrix,(AC$4+1),FALSE)*$E3646</f>
        <v>-861.50499058446417</v>
      </c>
      <c r="AD3645" s="5">
        <f ca="1">VLOOKUP(CONCATENATE($F3645," ",$G3645),AllocFactorMatrix,(AD$4+1),FALSE)*$E3646</f>
        <v>-112.48164125106661</v>
      </c>
    </row>
    <row r="3646" spans="4:30" collapsed="1">
      <c r="D3646" s="7" t="s">
        <v>296</v>
      </c>
      <c r="E3646" s="61">
        <v>-67118</v>
      </c>
      <c r="F3646" s="10" t="s">
        <v>71</v>
      </c>
      <c r="G3646" s="55" t="str">
        <f>$G$15</f>
        <v>TOTAL</v>
      </c>
      <c r="H3646" s="4">
        <f t="shared" ca="1" si="1899"/>
        <v>-67118.000000000015</v>
      </c>
      <c r="I3646" s="5">
        <f ca="1">VLOOKUP(CONCATENATE($F3646," ",$G3646),AllocFactorMatrix,(I$4+1),FALSE)*$E3646</f>
        <v>-36886.239998324876</v>
      </c>
      <c r="J3646" s="5">
        <f ca="1">VLOOKUP(CONCATENATE($F3646," ",$G3646),AllocFactorMatrix,(J$4+1),FALSE)*$E3646</f>
        <v>-2130.2036976118943</v>
      </c>
      <c r="K3646" s="5">
        <f ca="1">VLOOKUP(CONCATENATE($F3646," ",$G3646),AllocFactorMatrix,(K$4+1),FALSE)*$E3646</f>
        <v>-6229.3934481592642</v>
      </c>
      <c r="L3646" s="5">
        <f ca="1">VLOOKUP(CONCATENATE($F3646," ",$G3646),AllocFactorMatrix,(L$4+1),FALSE)*$E3646</f>
        <v>-204.17326750867508</v>
      </c>
      <c r="M3646" s="5">
        <f ca="1">VLOOKUP(CONCATENATE($F3646," ",$G3646),AllocFactorMatrix,(M$4+1),FALSE)*$E3646</f>
        <v>-17.609259083958012</v>
      </c>
      <c r="N3646" s="5">
        <f t="shared" ca="1" si="1900"/>
        <v>-6451.1759747518972</v>
      </c>
      <c r="O3646" s="5">
        <f ca="1">VLOOKUP(CONCATENATE($F3646," ",$G3646),AllocFactorMatrix,(O$4+1),FALSE)*$E3646</f>
        <v>-4585.6812775693306</v>
      </c>
      <c r="P3646" s="5">
        <f ca="1">VLOOKUP(CONCATENATE($F3646," ",$G3646),AllocFactorMatrix,(P$4+1),FALSE)*$E3646</f>
        <v>-774.16007291146013</v>
      </c>
      <c r="Q3646" s="5">
        <f ca="1">VLOOKUP(CONCATENATE($F3646," ",$G3646),AllocFactorMatrix,(Q$4+1),FALSE)*$E3646</f>
        <v>-279.99063855854217</v>
      </c>
      <c r="R3646" s="5">
        <f ca="1">VLOOKUP(CONCATENATE($F3646," ",$G3646),AllocFactorMatrix,(R$4+1),FALSE)*$E3646</f>
        <v>-13.817054816306198</v>
      </c>
      <c r="S3646" s="5">
        <f t="shared" ca="1" si="1902"/>
        <v>-5653.6490438556384</v>
      </c>
      <c r="T3646" s="5">
        <f ca="1">VLOOKUP(CONCATENATE($F3646," ",$G3646),AllocFactorMatrix,(T$4+1),FALSE)*$E3646</f>
        <v>-156.79910516086213</v>
      </c>
      <c r="U3646" s="5">
        <f ca="1">VLOOKUP(CONCATENATE($F3646," ",$G3646),AllocFactorMatrix,(U$4+1),FALSE)*$E3646</f>
        <v>-2363.9805424812826</v>
      </c>
      <c r="V3646" s="5">
        <f ca="1">VLOOKUP(CONCATENATE($F3646," ",$G3646),AllocFactorMatrix,(V$4+1),FALSE)*$E3646</f>
        <v>-9428.872927976312</v>
      </c>
      <c r="W3646" s="5">
        <f ca="1">VLOOKUP(CONCATENATE($F3646," ",$G3646),AllocFactorMatrix,(W$4+1),FALSE)*$E3646</f>
        <v>-1509.2784056025048</v>
      </c>
      <c r="X3646" s="5">
        <f t="shared" ca="1" si="1903"/>
        <v>-13458.930981220961</v>
      </c>
      <c r="Y3646" s="5">
        <f ca="1">VLOOKUP(CONCATENATE($F3646," ",$G3646),AllocFactorMatrix,(Y$4+1),FALSE)*$E3646</f>
        <v>-1424.5779775014544</v>
      </c>
      <c r="Z3646" s="5">
        <f ca="1">VLOOKUP(CONCATENATE($F3646," ",$G3646),AllocFactorMatrix,(Z$4+1),FALSE)*$E3646</f>
        <v>-21.070693553079945</v>
      </c>
      <c r="AA3646" s="5">
        <f t="shared" ca="1" si="1901"/>
        <v>-1445.6486710545344</v>
      </c>
      <c r="AB3646" s="5">
        <f ca="1">VLOOKUP(CONCATENATE($F3646," ",$G3646),AllocFactorMatrix,(AB$4+1),FALSE)*$E3646</f>
        <v>-18.42676465752627</v>
      </c>
      <c r="AC3646" s="5">
        <f ca="1">VLOOKUP(CONCATENATE($F3646," ",$G3646),AllocFactorMatrix,(AC$4+1),FALSE)*$E3646</f>
        <v>-946.19380235699089</v>
      </c>
      <c r="AD3646" s="5">
        <f ca="1">VLOOKUP(CONCATENATE($F3646," ",$G3646),AllocFactorMatrix,(AD$4+1),FALSE)*$E3646</f>
        <v>-127.53106616567879</v>
      </c>
    </row>
    <row r="3647" spans="4:30" hidden="1" outlineLevel="1">
      <c r="D3647" s="7"/>
      <c r="E3647" s="51"/>
      <c r="F3647" s="52" t="str">
        <f>F3654</f>
        <v>RB_GUP</v>
      </c>
      <c r="G3647" s="55" t="str">
        <f>$G$8</f>
        <v>PRODUCTION</v>
      </c>
      <c r="H3647" s="4">
        <f t="shared" ref="H3647:H3654" ca="1" si="1904">SUBTOTAL(9,I3647:AD3647)</f>
        <v>14313.155928586577</v>
      </c>
      <c r="I3647" s="5">
        <f ca="1">VLOOKUP(CONCATENATE($F3647," ",$G3647),AllocFactorMatrix,(I$4+1),FALSE)*$E3654</f>
        <v>7050.417150179087</v>
      </c>
      <c r="J3647" s="5">
        <f ca="1">VLOOKUP(CONCATENATE($F3647," ",$G3647),AllocFactorMatrix,(J$4+1),FALSE)*$E3654</f>
        <v>348.52731245297986</v>
      </c>
      <c r="K3647" s="5">
        <f ca="1">VLOOKUP(CONCATENATE($F3647," ",$G3647),AllocFactorMatrix,(K$4+1),FALSE)*$E3654</f>
        <v>1276.6355711412996</v>
      </c>
      <c r="L3647" s="5">
        <f ca="1">VLOOKUP(CONCATENATE($F3647," ",$G3647),AllocFactorMatrix,(L$4+1),FALSE)*$E3654</f>
        <v>40.183955215483117</v>
      </c>
      <c r="M3647" s="5">
        <f ca="1">VLOOKUP(CONCATENATE($F3647," ",$G3647),AllocFactorMatrix,(M$4+1),FALSE)*$E3654</f>
        <v>3.7683227381863187</v>
      </c>
      <c r="N3647" s="5">
        <f t="shared" ref="N3647:N3654" ca="1" si="1905">SUBTOTAL(9,K3647:M3647)</f>
        <v>1320.587849094969</v>
      </c>
      <c r="O3647" s="5">
        <f ca="1">VLOOKUP(CONCATENATE($F3647," ",$G3647),AllocFactorMatrix,(O$4+1),FALSE)*$E3654</f>
        <v>970.44162847089854</v>
      </c>
      <c r="P3647" s="5">
        <f ca="1">VLOOKUP(CONCATENATE($F3647," ",$G3647),AllocFactorMatrix,(P$4+1),FALSE)*$E3654</f>
        <v>180.82154818022383</v>
      </c>
      <c r="Q3647" s="5">
        <f ca="1">VLOOKUP(CONCATENATE($F3647," ",$G3647),AllocFactorMatrix,(Q$4+1),FALSE)*$E3654</f>
        <v>81.709890725329217</v>
      </c>
      <c r="R3647" s="5">
        <f ca="1">VLOOKUP(CONCATENATE($F3647," ",$G3647),AllocFactorMatrix,(R$4+1),FALSE)*$E3654</f>
        <v>3.6744024498688521</v>
      </c>
      <c r="S3647" s="5">
        <f ca="1">SUBTOTAL(9,O3647:R3647)</f>
        <v>1236.6474698263205</v>
      </c>
      <c r="T3647" s="5">
        <f ca="1">VLOOKUP(CONCATENATE($F3647," ",$G3647),AllocFactorMatrix,(T$4+1),FALSE)*$E3654</f>
        <v>33.900011712254056</v>
      </c>
      <c r="U3647" s="5">
        <f ca="1">VLOOKUP(CONCATENATE($F3647," ",$G3647),AllocFactorMatrix,(U$4+1),FALSE)*$E3654</f>
        <v>554.76791572456625</v>
      </c>
      <c r="V3647" s="5">
        <f ca="1">VLOOKUP(CONCATENATE($F3647," ",$G3647),AllocFactorMatrix,(V$4+1),FALSE)*$E3654</f>
        <v>2931.964022719621</v>
      </c>
      <c r="W3647" s="5">
        <f ca="1">VLOOKUP(CONCATENATE($F3647," ",$G3647),AllocFactorMatrix,(W$4+1),FALSE)*$E3654</f>
        <v>529.46410735762367</v>
      </c>
      <c r="X3647" s="5">
        <f ca="1">SUBTOTAL(9,T3647:W3647)</f>
        <v>4050.0960575140648</v>
      </c>
      <c r="Y3647" s="5">
        <f ca="1">VLOOKUP(CONCATENATE($F3647," ",$G3647),AllocFactorMatrix,(Y$4+1),FALSE)*$E3654</f>
        <v>298.02108420613251</v>
      </c>
      <c r="Z3647" s="5">
        <f ca="1">VLOOKUP(CONCATENATE($F3647," ",$G3647),AllocFactorMatrix,(Z$4+1),FALSE)*$E3654</f>
        <v>4.9917392431938801</v>
      </c>
      <c r="AA3647" s="5">
        <f t="shared" ref="AA3647:AA3654" ca="1" si="1906">SUBTOTAL(9,Y3647:Z3647)</f>
        <v>303.01282344932639</v>
      </c>
      <c r="AB3647" s="5">
        <f ca="1">VLOOKUP(CONCATENATE($F3647," ",$G3647),AllocFactorMatrix,(AB$4+1),FALSE)*$E3654</f>
        <v>3.8672660698278514</v>
      </c>
      <c r="AC3647" s="5">
        <f ca="1">VLOOKUP(CONCATENATE($F3647," ",$G3647),AllocFactorMatrix,(AC$4+1),FALSE)*$E3654</f>
        <v>0</v>
      </c>
      <c r="AD3647" s="5">
        <f ca="1">VLOOKUP(CONCATENATE($F3647," ",$G3647),AllocFactorMatrix,(AD$4+1),FALSE)*$E3654</f>
        <v>0</v>
      </c>
    </row>
    <row r="3648" spans="4:30" hidden="1" outlineLevel="1">
      <c r="D3648" s="7"/>
      <c r="E3648" s="51"/>
      <c r="F3648" s="52" t="str">
        <f>F3654</f>
        <v>RB_GUP</v>
      </c>
      <c r="G3648" s="55" t="str">
        <f>$G$9</f>
        <v>BULKTRAN</v>
      </c>
      <c r="H3648" s="4">
        <f t="shared" ca="1" si="1904"/>
        <v>7586.2877782162141</v>
      </c>
      <c r="I3648" s="5">
        <f ca="1">VLOOKUP(CONCATENATE($F3648," ",$G3648),AllocFactorMatrix,(I$4+1),FALSE)*$E3654</f>
        <v>3736.8763202603768</v>
      </c>
      <c r="J3648" s="5">
        <f ca="1">VLOOKUP(CONCATENATE($F3648," ",$G3648),AllocFactorMatrix,(J$4+1),FALSE)*$E3654</f>
        <v>184.72714920654707</v>
      </c>
      <c r="K3648" s="5">
        <f ca="1">VLOOKUP(CONCATENATE($F3648," ",$G3648),AllocFactorMatrix,(K$4+1),FALSE)*$E3654</f>
        <v>676.64496068559936</v>
      </c>
      <c r="L3648" s="5">
        <f ca="1">VLOOKUP(CONCATENATE($F3648," ",$G3648),AllocFactorMatrix,(L$4+1),FALSE)*$E3654</f>
        <v>21.298381003644316</v>
      </c>
      <c r="M3648" s="5">
        <f ca="1">VLOOKUP(CONCATENATE($F3648," ",$G3648),AllocFactorMatrix,(M$4+1),FALSE)*$E3654</f>
        <v>1.9972940192722517</v>
      </c>
      <c r="N3648" s="5">
        <f t="shared" ca="1" si="1905"/>
        <v>699.94063570851586</v>
      </c>
      <c r="O3648" s="5">
        <f ca="1">VLOOKUP(CONCATENATE($F3648," ",$G3648),AllocFactorMatrix,(O$4+1),FALSE)*$E3654</f>
        <v>514.35542952741525</v>
      </c>
      <c r="P3648" s="5">
        <f ca="1">VLOOKUP(CONCATENATE($F3648," ",$G3648),AllocFactorMatrix,(P$4+1),FALSE)*$E3654</f>
        <v>95.839401725376732</v>
      </c>
      <c r="Q3648" s="5">
        <f ca="1">VLOOKUP(CONCATENATE($F3648," ",$G3648),AllocFactorMatrix,(Q$4+1),FALSE)*$E3654</f>
        <v>43.30804110999162</v>
      </c>
      <c r="R3648" s="5">
        <f ca="1">VLOOKUP(CONCATENATE($F3648," ",$G3648),AllocFactorMatrix,(R$4+1),FALSE)*$E3654</f>
        <v>1.9475141985992785</v>
      </c>
      <c r="S3648" s="5">
        <f t="shared" ref="S3648:S3654" ca="1" si="1907">SUBTOTAL(9,O3648:R3648)</f>
        <v>655.45038656138286</v>
      </c>
      <c r="T3648" s="5">
        <f ca="1">VLOOKUP(CONCATENATE($F3648," ",$G3648),AllocFactorMatrix,(T$4+1),FALSE)*$E3654</f>
        <v>17.967752591895049</v>
      </c>
      <c r="U3648" s="5">
        <f ca="1">VLOOKUP(CONCATENATE($F3648," ",$G3648),AllocFactorMatrix,(U$4+1),FALSE)*$E3654</f>
        <v>294.03920978756236</v>
      </c>
      <c r="V3648" s="5">
        <f ca="1">VLOOKUP(CONCATENATE($F3648," ",$G3648),AllocFactorMatrix,(V$4+1),FALSE)*$E3654</f>
        <v>1554.0054857715768</v>
      </c>
      <c r="W3648" s="5">
        <f ca="1">VLOOKUP(CONCATENATE($F3648," ",$G3648),AllocFactorMatrix,(W$4+1),FALSE)*$E3654</f>
        <v>280.62763423328011</v>
      </c>
      <c r="X3648" s="5">
        <f t="shared" ref="X3648:X3654" ca="1" si="1908">SUBTOTAL(9,T3648:W3648)</f>
        <v>2146.6400823843142</v>
      </c>
      <c r="Y3648" s="5">
        <f ca="1">VLOOKUP(CONCATENATE($F3648," ",$G3648),AllocFactorMatrix,(Y$4+1),FALSE)*$E3654</f>
        <v>157.95773622840633</v>
      </c>
      <c r="Z3648" s="5">
        <f ca="1">VLOOKUP(CONCATENATE($F3648," ",$G3648),AllocFactorMatrix,(Z$4+1),FALSE)*$E3654</f>
        <v>2.6457317031704783</v>
      </c>
      <c r="AA3648" s="5">
        <f t="shared" ca="1" si="1906"/>
        <v>160.6034679315768</v>
      </c>
      <c r="AB3648" s="5">
        <f ca="1">VLOOKUP(CONCATENATE($F3648," ",$G3648),AllocFactorMatrix,(AB$4+1),FALSE)*$E3654</f>
        <v>2.0497361635004863</v>
      </c>
      <c r="AC3648" s="5">
        <f ca="1">VLOOKUP(CONCATENATE($F3648," ",$G3648),AllocFactorMatrix,(AC$4+1),FALSE)*$E3654</f>
        <v>0</v>
      </c>
      <c r="AD3648" s="5">
        <f ca="1">VLOOKUP(CONCATENATE($F3648," ",$G3648),AllocFactorMatrix,(AD$4+1),FALSE)*$E3654</f>
        <v>0</v>
      </c>
    </row>
    <row r="3649" spans="4:30" hidden="1" outlineLevel="1">
      <c r="D3649" s="7"/>
      <c r="E3649" s="51"/>
      <c r="F3649" s="52" t="str">
        <f>F3654</f>
        <v>RB_GUP</v>
      </c>
      <c r="G3649" s="55" t="str">
        <f>$G$10</f>
        <v>SUBTRAN</v>
      </c>
      <c r="H3649" s="4">
        <f t="shared" ca="1" si="1904"/>
        <v>1666.4796739174797</v>
      </c>
      <c r="I3649" s="5">
        <f ca="1">VLOOKUP(CONCATENATE($F3649," ",$G3649),AllocFactorMatrix,(I$4+1),FALSE)*$E3654</f>
        <v>811.35467985421394</v>
      </c>
      <c r="J3649" s="5">
        <f ca="1">VLOOKUP(CONCATENATE($F3649," ",$G3649),AllocFactorMatrix,(J$4+1),FALSE)*$E3654</f>
        <v>39.157038227697228</v>
      </c>
      <c r="K3649" s="5">
        <f ca="1">VLOOKUP(CONCATENATE($F3649," ",$G3649),AllocFactorMatrix,(K$4+1),FALSE)*$E3654</f>
        <v>142.45139047397299</v>
      </c>
      <c r="L3649" s="5">
        <f ca="1">VLOOKUP(CONCATENATE($F3649," ",$G3649),AllocFactorMatrix,(L$4+1),FALSE)*$E3654</f>
        <v>4.4001894223602198</v>
      </c>
      <c r="M3649" s="5">
        <f ca="1">VLOOKUP(CONCATENATE($F3649," ",$G3649),AllocFactorMatrix,(M$4+1),FALSE)*$E3654</f>
        <v>0.54802032140378776</v>
      </c>
      <c r="N3649" s="5">
        <f t="shared" ca="1" si="1905"/>
        <v>147.399600217737</v>
      </c>
      <c r="O3649" s="5">
        <f ca="1">VLOOKUP(CONCATENATE($F3649," ",$G3649),AllocFactorMatrix,(O$4+1),FALSE)*$E3654</f>
        <v>107.62425199197438</v>
      </c>
      <c r="P3649" s="5">
        <f ca="1">VLOOKUP(CONCATENATE($F3649," ",$G3649),AllocFactorMatrix,(P$4+1),FALSE)*$E3654</f>
        <v>20.007222917127187</v>
      </c>
      <c r="Q3649" s="5">
        <f ca="1">VLOOKUP(CONCATENATE($F3649," ",$G3649),AllocFactorMatrix,(Q$4+1),FALSE)*$E3654</f>
        <v>11.90453602946943</v>
      </c>
      <c r="R3649" s="5">
        <f ca="1">VLOOKUP(CONCATENATE($F3649," ",$G3649),AllocFactorMatrix,(R$4+1),FALSE)*$E3654</f>
        <v>0</v>
      </c>
      <c r="S3649" s="5">
        <f t="shared" ca="1" si="1907"/>
        <v>139.536010938571</v>
      </c>
      <c r="T3649" s="5">
        <f ca="1">VLOOKUP(CONCATENATE($F3649," ",$G3649),AllocFactorMatrix,(T$4+1),FALSE)*$E3654</f>
        <v>3.7580540830118525</v>
      </c>
      <c r="U3649" s="5">
        <f ca="1">VLOOKUP(CONCATENATE($F3649," ",$G3649),AllocFactorMatrix,(U$4+1),FALSE)*$E3654</f>
        <v>61.521490979817031</v>
      </c>
      <c r="V3649" s="5">
        <f ca="1">VLOOKUP(CONCATENATE($F3649," ",$G3649),AllocFactorMatrix,(V$4+1),FALSE)*$E3654</f>
        <v>428.60073190457052</v>
      </c>
      <c r="W3649" s="5">
        <f ca="1">VLOOKUP(CONCATENATE($F3649," ",$G3649),AllocFactorMatrix,(W$4+1),FALSE)*$E3654</f>
        <v>0</v>
      </c>
      <c r="X3649" s="5">
        <f t="shared" ca="1" si="1908"/>
        <v>493.88027696739942</v>
      </c>
      <c r="Y3649" s="5">
        <f ca="1">VLOOKUP(CONCATENATE($F3649," ",$G3649),AllocFactorMatrix,(Y$4+1),FALSE)*$E3654</f>
        <v>32.391746722435968</v>
      </c>
      <c r="Z3649" s="5">
        <f ca="1">VLOOKUP(CONCATENATE($F3649," ",$G3649),AllocFactorMatrix,(Z$4+1),FALSE)*$E3654</f>
        <v>0.53997129788341702</v>
      </c>
      <c r="AA3649" s="5">
        <f t="shared" ca="1" si="1906"/>
        <v>32.931718020319387</v>
      </c>
      <c r="AB3649" s="5">
        <f ca="1">VLOOKUP(CONCATENATE($F3649," ",$G3649),AllocFactorMatrix,(AB$4+1),FALSE)*$E3654</f>
        <v>0.43254765993805444</v>
      </c>
      <c r="AC3649" s="5">
        <f ca="1">VLOOKUP(CONCATENATE($F3649," ",$G3649),AllocFactorMatrix,(AC$4+1),FALSE)*$E3654</f>
        <v>1.4707545132526814</v>
      </c>
      <c r="AD3649" s="5">
        <f ca="1">VLOOKUP(CONCATENATE($F3649," ",$G3649),AllocFactorMatrix,(AD$4+1),FALSE)*$E3654</f>
        <v>0.31704751835153849</v>
      </c>
    </row>
    <row r="3650" spans="4:30" hidden="1" outlineLevel="1">
      <c r="D3650" s="7"/>
      <c r="E3650" s="51"/>
      <c r="F3650" s="52" t="str">
        <f>F3654</f>
        <v>RB_GUP</v>
      </c>
      <c r="G3650" s="55" t="str">
        <f>$G$11</f>
        <v>DISTPRI</v>
      </c>
      <c r="H3650" s="4">
        <f t="shared" ca="1" si="1904"/>
        <v>7646.3376176513548</v>
      </c>
      <c r="I3650" s="5">
        <f ca="1">VLOOKUP(CONCATENATE($F3650," ",$G3650),AllocFactorMatrix,(I$4+1),FALSE)*$E3654</f>
        <v>5110.3735502082554</v>
      </c>
      <c r="J3650" s="5">
        <f ca="1">VLOOKUP(CONCATENATE($F3650," ",$G3650),AllocFactorMatrix,(J$4+1),FALSE)*$E3654</f>
        <v>240.88966833789442</v>
      </c>
      <c r="K3650" s="5">
        <f ca="1">VLOOKUP(CONCATENATE($F3650," ",$G3650),AllocFactorMatrix,(K$4+1),FALSE)*$E3654</f>
        <v>874.68516994356435</v>
      </c>
      <c r="L3650" s="5">
        <f ca="1">VLOOKUP(CONCATENATE($F3650," ",$G3650),AllocFactorMatrix,(L$4+1),FALSE)*$E3654</f>
        <v>27.032323117415217</v>
      </c>
      <c r="M3650" s="5">
        <f ca="1">VLOOKUP(CONCATENATE($F3650," ",$G3650),AllocFactorMatrix,(M$4+1),FALSE)*$E3654</f>
        <v>0</v>
      </c>
      <c r="N3650" s="5">
        <f t="shared" ca="1" si="1905"/>
        <v>901.71749306097956</v>
      </c>
      <c r="O3650" s="5">
        <f ca="1">VLOOKUP(CONCATENATE($F3650," ",$G3650),AllocFactorMatrix,(O$4+1),FALSE)*$E3654</f>
        <v>655.86099556207739</v>
      </c>
      <c r="P3650" s="5">
        <f ca="1">VLOOKUP(CONCATENATE($F3650," ",$G3650),AllocFactorMatrix,(P$4+1),FALSE)*$E3654</f>
        <v>122.1541545589581</v>
      </c>
      <c r="Q3650" s="5">
        <f ca="1">VLOOKUP(CONCATENATE($F3650," ",$G3650),AllocFactorMatrix,(Q$4+1),FALSE)*$E3654</f>
        <v>0</v>
      </c>
      <c r="R3650" s="5">
        <f ca="1">VLOOKUP(CONCATENATE($F3650," ",$G3650),AllocFactorMatrix,(R$4+1),FALSE)*$E3654</f>
        <v>0</v>
      </c>
      <c r="S3650" s="5">
        <f t="shared" ca="1" si="1907"/>
        <v>778.0151501210355</v>
      </c>
      <c r="T3650" s="5">
        <f ca="1">VLOOKUP(CONCATENATE($F3650," ",$G3650),AllocFactorMatrix,(T$4+1),FALSE)*$E3654</f>
        <v>23.381040315380343</v>
      </c>
      <c r="U3650" s="5">
        <f ca="1">VLOOKUP(CONCATENATE($F3650," ",$G3650),AllocFactorMatrix,(U$4+1),FALSE)*$E3654</f>
        <v>377.08327259114992</v>
      </c>
      <c r="V3650" s="5">
        <f ca="1">VLOOKUP(CONCATENATE($F3650," ",$G3650),AllocFactorMatrix,(V$4+1),FALSE)*$E3654</f>
        <v>0</v>
      </c>
      <c r="W3650" s="5">
        <f ca="1">VLOOKUP(CONCATENATE($F3650," ",$G3650),AllocFactorMatrix,(W$4+1),FALSE)*$E3654</f>
        <v>0</v>
      </c>
      <c r="X3650" s="5">
        <f t="shared" ca="1" si="1908"/>
        <v>400.46431290653027</v>
      </c>
      <c r="Y3650" s="5">
        <f ca="1">VLOOKUP(CONCATENATE($F3650," ",$G3650),AllocFactorMatrix,(Y$4+1),FALSE)*$E3654</f>
        <v>197.77223065739372</v>
      </c>
      <c r="Z3650" s="5">
        <f ca="1">VLOOKUP(CONCATENATE($F3650," ",$G3650),AllocFactorMatrix,(Z$4+1),FALSE)*$E3654</f>
        <v>3.2996149892760482</v>
      </c>
      <c r="AA3650" s="5">
        <f t="shared" ca="1" si="1906"/>
        <v>201.07184564666977</v>
      </c>
      <c r="AB3650" s="5">
        <f ca="1">VLOOKUP(CONCATENATE($F3650," ",$G3650),AllocFactorMatrix,(AB$4+1),FALSE)*$E3654</f>
        <v>2.6732410175785666</v>
      </c>
      <c r="AC3650" s="5">
        <f ca="1">VLOOKUP(CONCATENATE($F3650," ",$G3650),AllocFactorMatrix,(AC$4+1),FALSE)*$E3654</f>
        <v>9.1581523339892996</v>
      </c>
      <c r="AD3650" s="5">
        <f ca="1">VLOOKUP(CONCATENATE($F3650," ",$G3650),AllocFactorMatrix,(AD$4+1),FALSE)*$E3654</f>
        <v>1.9742040184226264</v>
      </c>
    </row>
    <row r="3651" spans="4:30" hidden="1" outlineLevel="1">
      <c r="D3651" s="7"/>
      <c r="E3651" s="51"/>
      <c r="F3651" s="52" t="str">
        <f>F3654</f>
        <v>RB_GUP</v>
      </c>
      <c r="G3651" s="55" t="str">
        <f>$G$12</f>
        <v>DISTSEC</v>
      </c>
      <c r="H3651" s="4">
        <f t="shared" ca="1" si="1904"/>
        <v>3934.6928408477725</v>
      </c>
      <c r="I3651" s="5">
        <f ca="1">VLOOKUP(CONCATENATE($F3651," ",$G3651),AllocFactorMatrix,(I$4+1),FALSE)*$E3654</f>
        <v>2941.9755487169487</v>
      </c>
      <c r="J3651" s="5">
        <f ca="1">VLOOKUP(CONCATENATE($F3651," ",$G3651),AllocFactorMatrix,(J$4+1),FALSE)*$E3654</f>
        <v>141.8335788388174</v>
      </c>
      <c r="K3651" s="5">
        <f ca="1">VLOOKUP(CONCATENATE($F3651," ",$G3651),AllocFactorMatrix,(K$4+1),FALSE)*$E3654</f>
        <v>427.97101471756997</v>
      </c>
      <c r="L3651" s="5">
        <f ca="1">VLOOKUP(CONCATENATE($F3651," ",$G3651),AllocFactorMatrix,(L$4+1),FALSE)*$E3654</f>
        <v>0</v>
      </c>
      <c r="M3651" s="5">
        <f ca="1">VLOOKUP(CONCATENATE($F3651," ",$G3651),AllocFactorMatrix,(M$4+1),FALSE)*$E3654</f>
        <v>0</v>
      </c>
      <c r="N3651" s="5">
        <f t="shared" ca="1" si="1905"/>
        <v>427.97101471756997</v>
      </c>
      <c r="O3651" s="5">
        <f ca="1">VLOOKUP(CONCATENATE($F3651," ",$G3651),AllocFactorMatrix,(O$4+1),FALSE)*$E3654</f>
        <v>272.70479634309771</v>
      </c>
      <c r="P3651" s="5">
        <f ca="1">VLOOKUP(CONCATENATE($F3651," ",$G3651),AllocFactorMatrix,(P$4+1),FALSE)*$E3654</f>
        <v>0</v>
      </c>
      <c r="Q3651" s="5">
        <f ca="1">VLOOKUP(CONCATENATE($F3651," ",$G3651),AllocFactorMatrix,(Q$4+1),FALSE)*$E3654</f>
        <v>0</v>
      </c>
      <c r="R3651" s="5">
        <f ca="1">VLOOKUP(CONCATENATE($F3651," ",$G3651),AllocFactorMatrix,(R$4+1),FALSE)*$E3654</f>
        <v>0</v>
      </c>
      <c r="S3651" s="5">
        <f t="shared" ca="1" si="1907"/>
        <v>272.70479634309771</v>
      </c>
      <c r="T3651" s="5">
        <f ca="1">VLOOKUP(CONCATENATE($F3651," ",$G3651),AllocFactorMatrix,(T$4+1),FALSE)*$E3654</f>
        <v>7.3733655948852155</v>
      </c>
      <c r="U3651" s="5">
        <f ca="1">VLOOKUP(CONCATENATE($F3651," ",$G3651),AllocFactorMatrix,(U$4+1),FALSE)*$E3654</f>
        <v>0</v>
      </c>
      <c r="V3651" s="5">
        <f ca="1">VLOOKUP(CONCATENATE($F3651," ",$G3651),AllocFactorMatrix,(V$4+1),FALSE)*$E3654</f>
        <v>0</v>
      </c>
      <c r="W3651" s="5">
        <f ca="1">VLOOKUP(CONCATENATE($F3651," ",$G3651),AllocFactorMatrix,(W$4+1),FALSE)*$E3654</f>
        <v>0</v>
      </c>
      <c r="X3651" s="5">
        <f t="shared" ca="1" si="1908"/>
        <v>7.3733655948852155</v>
      </c>
      <c r="Y3651" s="5">
        <f ca="1">VLOOKUP(CONCATENATE($F3651," ",$G3651),AllocFactorMatrix,(Y$4+1),FALSE)*$E3654</f>
        <v>100.58555323142326</v>
      </c>
      <c r="Z3651" s="5">
        <f ca="1">VLOOKUP(CONCATENATE($F3651," ",$G3651),AllocFactorMatrix,(Z$4+1),FALSE)*$E3654</f>
        <v>0</v>
      </c>
      <c r="AA3651" s="5">
        <f t="shared" ca="1" si="1906"/>
        <v>100.58555323142326</v>
      </c>
      <c r="AB3651" s="5">
        <f ca="1">VLOOKUP(CONCATENATE($F3651," ",$G3651),AllocFactorMatrix,(AB$4+1),FALSE)*$E3654</f>
        <v>1.0437795215989958</v>
      </c>
      <c r="AC3651" s="5">
        <f ca="1">VLOOKUP(CONCATENATE($F3651," ",$G3651),AllocFactorMatrix,(AC$4+1),FALSE)*$E3654</f>
        <v>35.440329294907457</v>
      </c>
      <c r="AD3651" s="5">
        <f ca="1">VLOOKUP(CONCATENATE($F3651," ",$G3651),AllocFactorMatrix,(AD$4+1),FALSE)*$E3654</f>
        <v>5.7648745885236847</v>
      </c>
    </row>
    <row r="3652" spans="4:30" hidden="1" outlineLevel="1">
      <c r="D3652" s="7"/>
      <c r="E3652" s="51"/>
      <c r="F3652" s="52" t="str">
        <f>F3654</f>
        <v>RB_GUP</v>
      </c>
      <c r="G3652" s="55" t="str">
        <f>$G$13</f>
        <v>ENERGY</v>
      </c>
      <c r="H3652" s="4">
        <f t="shared" ca="1" si="1904"/>
        <v>120.94018545885379</v>
      </c>
      <c r="I3652" s="5">
        <f ca="1">VLOOKUP(CONCATENATE($F3652," ",$G3652),AllocFactorMatrix,(I$4+1),FALSE)*$E3654</f>
        <v>45.380033701684468</v>
      </c>
      <c r="J3652" s="5">
        <f ca="1">VLOOKUP(CONCATENATE($F3652," ",$G3652),AllocFactorMatrix,(J$4+1),FALSE)*$E3654</f>
        <v>2.9409194203317846</v>
      </c>
      <c r="K3652" s="5">
        <f ca="1">VLOOKUP(CONCATENATE($F3652," ",$G3652),AllocFactorMatrix,(K$4+1),FALSE)*$E3654</f>
        <v>9.867103461850748</v>
      </c>
      <c r="L3652" s="5">
        <f ca="1">VLOOKUP(CONCATENATE($F3652," ",$G3652),AllocFactorMatrix,(L$4+1),FALSE)*$E3654</f>
        <v>0.31359894864553817</v>
      </c>
      <c r="M3652" s="5">
        <f ca="1">VLOOKUP(CONCATENATE($F3652," ",$G3652),AllocFactorMatrix,(M$4+1),FALSE)*$E3654</f>
        <v>2.891015702756326E-2</v>
      </c>
      <c r="N3652" s="5">
        <f t="shared" ca="1" si="1905"/>
        <v>10.20961256752385</v>
      </c>
      <c r="O3652" s="5">
        <f ca="1">VLOOKUP(CONCATENATE($F3652," ",$G3652),AllocFactorMatrix,(O$4+1),FALSE)*$E3654</f>
        <v>8.9959759044177083</v>
      </c>
      <c r="P3652" s="5">
        <f ca="1">VLOOKUP(CONCATENATE($F3652," ",$G3652),AllocFactorMatrix,(P$4+1),FALSE)*$E3654</f>
        <v>1.6676808351169548</v>
      </c>
      <c r="Q3652" s="5">
        <f ca="1">VLOOKUP(CONCATENATE($F3652," ",$G3652),AllocFactorMatrix,(Q$4+1),FALSE)*$E3654</f>
        <v>0.7577514856404316</v>
      </c>
      <c r="R3652" s="5">
        <f ca="1">VLOOKUP(CONCATENATE($F3652," ",$G3652),AllocFactorMatrix,(R$4+1),FALSE)*$E3654</f>
        <v>3.5109762049952649E-2</v>
      </c>
      <c r="S3652" s="5">
        <f t="shared" ca="1" si="1907"/>
        <v>11.456517987225046</v>
      </c>
      <c r="T3652" s="5">
        <f ca="1">VLOOKUP(CONCATENATE($F3652," ",$G3652),AllocFactorMatrix,(T$4+1),FALSE)*$E3654</f>
        <v>0.34474284399750871</v>
      </c>
      <c r="U3652" s="5">
        <f ca="1">VLOOKUP(CONCATENATE($F3652," ",$G3652),AllocFactorMatrix,(U$4+1),FALSE)*$E3654</f>
        <v>6.0531678883699618</v>
      </c>
      <c r="V3652" s="5">
        <f ca="1">VLOOKUP(CONCATENATE($F3652," ",$G3652),AllocFactorMatrix,(V$4+1),FALSE)*$E3654</f>
        <v>34.367374122793649</v>
      </c>
      <c r="W3652" s="5">
        <f ca="1">VLOOKUP(CONCATENATE($F3652," ",$G3652),AllocFactorMatrix,(W$4+1),FALSE)*$E3654</f>
        <v>6.5202952278939694</v>
      </c>
      <c r="X3652" s="5">
        <f t="shared" ca="1" si="1908"/>
        <v>47.285580083055088</v>
      </c>
      <c r="Y3652" s="5">
        <f ca="1">VLOOKUP(CONCATENATE($F3652," ",$G3652),AllocFactorMatrix,(Y$4+1),FALSE)*$E3654</f>
        <v>2.4372810424328004</v>
      </c>
      <c r="Z3652" s="5">
        <f ca="1">VLOOKUP(CONCATENATE($F3652," ",$G3652),AllocFactorMatrix,(Z$4+1),FALSE)*$E3654</f>
        <v>3.9675049968315196E-2</v>
      </c>
      <c r="AA3652" s="5">
        <f t="shared" ca="1" si="1906"/>
        <v>2.4769560924011156</v>
      </c>
      <c r="AB3652" s="5">
        <f ca="1">VLOOKUP(CONCATENATE($F3652," ",$G3652),AllocFactorMatrix,(AB$4+1),FALSE)*$E3654</f>
        <v>4.4254326763349061E-2</v>
      </c>
      <c r="AC3652" s="5">
        <f ca="1">VLOOKUP(CONCATENATE($F3652," ",$G3652),AllocFactorMatrix,(AC$4+1),FALSE)*$E3654</f>
        <v>0.956940556117859</v>
      </c>
      <c r="AD3652" s="5">
        <f ca="1">VLOOKUP(CONCATENATE($F3652," ",$G3652),AllocFactorMatrix,(AD$4+1),FALSE)*$E3654</f>
        <v>0.18937072375125491</v>
      </c>
    </row>
    <row r="3653" spans="4:30" hidden="1" outlineLevel="1">
      <c r="D3653" s="7"/>
      <c r="E3653" s="51"/>
      <c r="F3653" s="52" t="str">
        <f>F3654</f>
        <v>RB_GUP</v>
      </c>
      <c r="G3653" s="55" t="str">
        <f>$G$14</f>
        <v>CUSTOMER</v>
      </c>
      <c r="H3653" s="4">
        <f t="shared" ca="1" si="1904"/>
        <v>1894.1059753217492</v>
      </c>
      <c r="I3653" s="5">
        <f ca="1">VLOOKUP(CONCATENATE($F3653," ",$G3653),AllocFactorMatrix,(I$4+1),FALSE)*$E3654</f>
        <v>885.7571700828845</v>
      </c>
      <c r="J3653" s="5">
        <f ca="1">VLOOKUP(CONCATENATE($F3653," ",$G3653),AllocFactorMatrix,(J$4+1),FALSE)*$E3654</f>
        <v>232.05371305090762</v>
      </c>
      <c r="K3653" s="5">
        <f ca="1">VLOOKUP(CONCATENATE($F3653," ",$G3653),AllocFactorMatrix,(K$4+1),FALSE)*$E3654</f>
        <v>65.873397729931185</v>
      </c>
      <c r="L3653" s="5">
        <f ca="1">VLOOKUP(CONCATENATE($F3653," ",$G3653),AllocFactorMatrix,(L$4+1),FALSE)*$E3654</f>
        <v>21.263568553309199</v>
      </c>
      <c r="M3653" s="5">
        <f ca="1">VLOOKUP(CONCATENATE($F3653," ",$G3653),AllocFactorMatrix,(M$4+1),FALSE)*$E3654</f>
        <v>3.4515053960490656</v>
      </c>
      <c r="N3653" s="5">
        <f t="shared" ca="1" si="1905"/>
        <v>90.588471679289455</v>
      </c>
      <c r="O3653" s="5">
        <f ca="1">VLOOKUP(CONCATENATE($F3653," ",$G3653),AllocFactorMatrix,(O$4+1),FALSE)*$E3654</f>
        <v>18.69391074771254</v>
      </c>
      <c r="P3653" s="5">
        <f ca="1">VLOOKUP(CONCATENATE($F3653," ",$G3653),AllocFactorMatrix,(P$4+1),FALSE)*$E3654</f>
        <v>5.5354991865042082</v>
      </c>
      <c r="Q3653" s="5">
        <f ca="1">VLOOKUP(CONCATENATE($F3653," ",$G3653),AllocFactorMatrix,(Q$4+1),FALSE)*$E3654</f>
        <v>12.024415894921248</v>
      </c>
      <c r="R3653" s="5">
        <f ca="1">VLOOKUP(CONCATENATE($F3653," ",$G3653),AllocFactorMatrix,(R$4+1),FALSE)*$E3654</f>
        <v>2.1129777769494269</v>
      </c>
      <c r="S3653" s="5">
        <f t="shared" ca="1" si="1907"/>
        <v>38.366803606087423</v>
      </c>
      <c r="T3653" s="5">
        <f ca="1">VLOOKUP(CONCATENATE($F3653," ",$G3653),AllocFactorMatrix,(T$4+1),FALSE)*$E3654</f>
        <v>0.12866381957662798</v>
      </c>
      <c r="U3653" s="5">
        <f ca="1">VLOOKUP(CONCATENATE($F3653," ",$G3653),AllocFactorMatrix,(U$4+1),FALSE)*$E3654</f>
        <v>3.2840957773267641</v>
      </c>
      <c r="V3653" s="5">
        <f ca="1">VLOOKUP(CONCATENATE($F3653," ",$G3653),AllocFactorMatrix,(V$4+1),FALSE)*$E3654</f>
        <v>17.683185119887348</v>
      </c>
      <c r="W3653" s="5">
        <f ca="1">VLOOKUP(CONCATENATE($F3653," ",$G3653),AllocFactorMatrix,(W$4+1),FALSE)*$E3654</f>
        <v>3.1695016896385706</v>
      </c>
      <c r="X3653" s="5">
        <f t="shared" ca="1" si="1908"/>
        <v>24.265446406429312</v>
      </c>
      <c r="Y3653" s="5">
        <f ca="1">VLOOKUP(CONCATENATE($F3653," ",$G3653),AllocFactorMatrix,(Y$4+1),FALSE)*$E3654</f>
        <v>5.1749483610841143</v>
      </c>
      <c r="Z3653" s="5">
        <f ca="1">VLOOKUP(CONCATENATE($F3653," ",$G3653),AllocFactorMatrix,(Z$4+1),FALSE)*$E3654</f>
        <v>9.3810872815914395E-2</v>
      </c>
      <c r="AA3653" s="5">
        <f t="shared" ca="1" si="1906"/>
        <v>5.2687592339000284</v>
      </c>
      <c r="AB3653" s="5">
        <f ca="1">VLOOKUP(CONCATENATE($F3653," ",$G3653),AllocFactorMatrix,(AB$4+1),FALSE)*$E3654</f>
        <v>9.7142180652108681E-2</v>
      </c>
      <c r="AC3653" s="5">
        <f ca="1">VLOOKUP(CONCATENATE($F3653," ",$G3653),AllocFactorMatrix,(AC$4+1),FALSE)*$E3654</f>
        <v>550.32215139845619</v>
      </c>
      <c r="AD3653" s="5">
        <f ca="1">VLOOKUP(CONCATENATE($F3653," ",$G3653),AllocFactorMatrix,(AD$4+1),FALSE)*$E3654</f>
        <v>67.386317683142266</v>
      </c>
    </row>
    <row r="3654" spans="4:30" collapsed="1">
      <c r="D3654" s="7" t="s">
        <v>250</v>
      </c>
      <c r="E3654" s="61">
        <v>37162</v>
      </c>
      <c r="F3654" s="10" t="s">
        <v>74</v>
      </c>
      <c r="G3654" s="55" t="str">
        <f>$G$15</f>
        <v>TOTAL</v>
      </c>
      <c r="H3654" s="4">
        <f t="shared" ca="1" si="1904"/>
        <v>37162</v>
      </c>
      <c r="I3654" s="5">
        <f ca="1">VLOOKUP(CONCATENATE($F3654," ",$G3654),AllocFactorMatrix,(I$4+1),FALSE)*$E3654</f>
        <v>20582.134453003451</v>
      </c>
      <c r="J3654" s="5">
        <f ca="1">VLOOKUP(CONCATENATE($F3654," ",$G3654),AllocFactorMatrix,(J$4+1),FALSE)*$E3654</f>
        <v>1190.1293795351755</v>
      </c>
      <c r="K3654" s="5">
        <f ca="1">VLOOKUP(CONCATENATE($F3654," ",$G3654),AllocFactorMatrix,(K$4+1),FALSE)*$E3654</f>
        <v>3474.1286081537883</v>
      </c>
      <c r="L3654" s="5">
        <f ca="1">VLOOKUP(CONCATENATE($F3654," ",$G3654),AllocFactorMatrix,(L$4+1),FALSE)*$E3654</f>
        <v>114.49201626085761</v>
      </c>
      <c r="M3654" s="5">
        <f ca="1">VLOOKUP(CONCATENATE($F3654," ",$G3654),AllocFactorMatrix,(M$4+1),FALSE)*$E3654</f>
        <v>9.7940526319389871</v>
      </c>
      <c r="N3654" s="5">
        <f t="shared" ca="1" si="1905"/>
        <v>3598.414677046585</v>
      </c>
      <c r="O3654" s="5">
        <f ca="1">VLOOKUP(CONCATENATE($F3654," ",$G3654),AllocFactorMatrix,(O$4+1),FALSE)*$E3654</f>
        <v>2548.6769885475937</v>
      </c>
      <c r="P3654" s="5">
        <f ca="1">VLOOKUP(CONCATENATE($F3654," ",$G3654),AllocFactorMatrix,(P$4+1),FALSE)*$E3654</f>
        <v>426.02550740330696</v>
      </c>
      <c r="Q3654" s="5">
        <f ca="1">VLOOKUP(CONCATENATE($F3654," ",$G3654),AllocFactorMatrix,(Q$4+1),FALSE)*$E3654</f>
        <v>149.70463524535194</v>
      </c>
      <c r="R3654" s="5">
        <f ca="1">VLOOKUP(CONCATENATE($F3654," ",$G3654),AllocFactorMatrix,(R$4+1),FALSE)*$E3654</f>
        <v>7.7700041874675101</v>
      </c>
      <c r="S3654" s="5">
        <f t="shared" ca="1" si="1907"/>
        <v>3132.1771353837198</v>
      </c>
      <c r="T3654" s="5">
        <f ca="1">VLOOKUP(CONCATENATE($F3654," ",$G3654),AllocFactorMatrix,(T$4+1),FALSE)*$E3654</f>
        <v>86.853630961000647</v>
      </c>
      <c r="U3654" s="5">
        <f ca="1">VLOOKUP(CONCATENATE($F3654," ",$G3654),AllocFactorMatrix,(U$4+1),FALSE)*$E3654</f>
        <v>1296.7491527487923</v>
      </c>
      <c r="V3654" s="5">
        <f ca="1">VLOOKUP(CONCATENATE($F3654," ",$G3654),AllocFactorMatrix,(V$4+1),FALSE)*$E3654</f>
        <v>4966.6207996384492</v>
      </c>
      <c r="W3654" s="5">
        <f ca="1">VLOOKUP(CONCATENATE($F3654," ",$G3654),AllocFactorMatrix,(W$4+1),FALSE)*$E3654</f>
        <v>819.78153850843626</v>
      </c>
      <c r="X3654" s="5">
        <f t="shared" ca="1" si="1908"/>
        <v>7170.0051218566778</v>
      </c>
      <c r="Y3654" s="5">
        <f ca="1">VLOOKUP(CONCATENATE($F3654," ",$G3654),AllocFactorMatrix,(Y$4+1),FALSE)*$E3654</f>
        <v>794.34058044930873</v>
      </c>
      <c r="Z3654" s="5">
        <f ca="1">VLOOKUP(CONCATENATE($F3654," ",$G3654),AllocFactorMatrix,(Z$4+1),FALSE)*$E3654</f>
        <v>11.610543156308053</v>
      </c>
      <c r="AA3654" s="5">
        <f t="shared" ca="1" si="1906"/>
        <v>805.95112360561677</v>
      </c>
      <c r="AB3654" s="5">
        <f ca="1">VLOOKUP(CONCATENATE($F3654," ",$G3654),AllocFactorMatrix,(AB$4+1),FALSE)*$E3654</f>
        <v>10.207966939859411</v>
      </c>
      <c r="AC3654" s="5">
        <f ca="1">VLOOKUP(CONCATENATE($F3654," ",$G3654),AllocFactorMatrix,(AC$4+1),FALSE)*$E3654</f>
        <v>597.34832809672355</v>
      </c>
      <c r="AD3654" s="5">
        <f ca="1">VLOOKUP(CONCATENATE($F3654," ",$G3654),AllocFactorMatrix,(AD$4+1),FALSE)*$E3654</f>
        <v>75.631814532191385</v>
      </c>
    </row>
    <row r="3655" spans="4:30" hidden="1" outlineLevel="1">
      <c r="D3655" s="7"/>
      <c r="E3655" s="51"/>
      <c r="F3655" s="52" t="str">
        <f>F3662</f>
        <v>RB_GUP</v>
      </c>
      <c r="G3655" s="55" t="str">
        <f>$G$8</f>
        <v>PRODUCTION</v>
      </c>
      <c r="H3655" s="4">
        <f t="shared" ref="H3655:H3662" ca="1" si="1909">SUBTOTAL(9,I3655:AD3655)</f>
        <v>-446709.35211543075</v>
      </c>
      <c r="I3655" s="5">
        <f ca="1">VLOOKUP(CONCATENATE($F3655," ",$G3655),AllocFactorMatrix,(I$4+1),FALSE)*$E3662</f>
        <v>-220041.42853008336</v>
      </c>
      <c r="J3655" s="5">
        <f ca="1">VLOOKUP(CONCATENATE($F3655," ",$G3655),AllocFactorMatrix,(J$4+1),FALSE)*$E3662</f>
        <v>-10877.434069550962</v>
      </c>
      <c r="K3655" s="5">
        <f ca="1">VLOOKUP(CONCATENATE($F3655," ",$G3655),AllocFactorMatrix,(K$4+1),FALSE)*$E3662</f>
        <v>-39843.417602476897</v>
      </c>
      <c r="L3655" s="5">
        <f ca="1">VLOOKUP(CONCATENATE($F3655," ",$G3655),AllocFactorMatrix,(L$4+1),FALSE)*$E3662</f>
        <v>-1254.1293261462126</v>
      </c>
      <c r="M3655" s="5">
        <f ca="1">VLOOKUP(CONCATENATE($F3655," ",$G3655),AllocFactorMatrix,(M$4+1),FALSE)*$E3662</f>
        <v>-117.60823520234555</v>
      </c>
      <c r="N3655" s="5">
        <f t="shared" ref="N3655:N3662" ca="1" si="1910">SUBTOTAL(9,K3655:M3655)</f>
        <v>-41215.155163825453</v>
      </c>
      <c r="O3655" s="5">
        <f ca="1">VLOOKUP(CONCATENATE($F3655," ",$G3655),AllocFactorMatrix,(O$4+1),FALSE)*$E3662</f>
        <v>-30287.195450324933</v>
      </c>
      <c r="P3655" s="5">
        <f ca="1">VLOOKUP(CONCATENATE($F3655," ",$G3655),AllocFactorMatrix,(P$4+1),FALSE)*$E3662</f>
        <v>-5643.3868979776735</v>
      </c>
      <c r="Q3655" s="5">
        <f ca="1">VLOOKUP(CONCATENATE($F3655," ",$G3655),AllocFactorMatrix,(Q$4+1),FALSE)*$E3662</f>
        <v>-2550.1414593293607</v>
      </c>
      <c r="R3655" s="5">
        <f ca="1">VLOOKUP(CONCATENATE($F3655," ",$G3655),AllocFactorMatrix,(R$4+1),FALSE)*$E3662</f>
        <v>-114.67701085503047</v>
      </c>
      <c r="S3655" s="5">
        <f ca="1">SUBTOTAL(9,O3655:R3655)</f>
        <v>-38595.400818486996</v>
      </c>
      <c r="T3655" s="5">
        <f ca="1">VLOOKUP(CONCATENATE($F3655," ",$G3655),AllocFactorMatrix,(T$4+1),FALSE)*$E3662</f>
        <v>-1058.0093128477461</v>
      </c>
      <c r="U3655" s="5">
        <f ca="1">VLOOKUP(CONCATENATE($F3655," ",$G3655),AllocFactorMatrix,(U$4+1),FALSE)*$E3662</f>
        <v>-17314.142139176791</v>
      </c>
      <c r="V3655" s="5">
        <f ca="1">VLOOKUP(CONCATENATE($F3655," ",$G3655),AllocFactorMatrix,(V$4+1),FALSE)*$E3662</f>
        <v>-91505.727706004982</v>
      </c>
      <c r="W3655" s="5">
        <f ca="1">VLOOKUP(CONCATENATE($F3655," ",$G3655),AllocFactorMatrix,(W$4+1),FALSE)*$E3662</f>
        <v>-16524.417783622579</v>
      </c>
      <c r="X3655" s="5">
        <f ca="1">SUBTOTAL(9,T3655:W3655)</f>
        <v>-126402.29694165211</v>
      </c>
      <c r="Y3655" s="5">
        <f ca="1">VLOOKUP(CONCATENATE($F3655," ",$G3655),AllocFactorMatrix,(Y$4+1),FALSE)*$E3662</f>
        <v>-9301.1496630573056</v>
      </c>
      <c r="Z3655" s="5">
        <f ca="1">VLOOKUP(CONCATENATE($F3655," ",$G3655),AllocFactorMatrix,(Z$4+1),FALSE)*$E3662</f>
        <v>-155.79070153234244</v>
      </c>
      <c r="AA3655" s="5">
        <f t="shared" ref="AA3655:AA3662" ca="1" si="1911">SUBTOTAL(9,Y3655:Z3655)</f>
        <v>-9456.9403645896473</v>
      </c>
      <c r="AB3655" s="5">
        <f ca="1">VLOOKUP(CONCATENATE($F3655," ",$G3655),AllocFactorMatrix,(AB$4+1),FALSE)*$E3662</f>
        <v>-120.69622724227408</v>
      </c>
      <c r="AC3655" s="5">
        <f ca="1">VLOOKUP(CONCATENATE($F3655," ",$G3655),AllocFactorMatrix,(AC$4+1),FALSE)*$E3662</f>
        <v>0</v>
      </c>
      <c r="AD3655" s="5">
        <f ca="1">VLOOKUP(CONCATENATE($F3655," ",$G3655),AllocFactorMatrix,(AD$4+1),FALSE)*$E3662</f>
        <v>0</v>
      </c>
    </row>
    <row r="3656" spans="4:30" hidden="1" outlineLevel="1">
      <c r="D3656" s="7"/>
      <c r="E3656" s="51"/>
      <c r="F3656" s="52" t="str">
        <f>F3662</f>
        <v>RB_GUP</v>
      </c>
      <c r="G3656" s="55" t="str">
        <f>$G$9</f>
        <v>BULKTRAN</v>
      </c>
      <c r="H3656" s="4">
        <f t="shared" ca="1" si="1909"/>
        <v>-236765.79192432697</v>
      </c>
      <c r="I3656" s="5">
        <f ca="1">VLOOKUP(CONCATENATE($F3656," ",$G3656),AllocFactorMatrix,(I$4+1),FALSE)*$E3662</f>
        <v>-116626.80182398119</v>
      </c>
      <c r="J3656" s="5">
        <f ca="1">VLOOKUP(CONCATENATE($F3656," ",$G3656),AllocFactorMatrix,(J$4+1),FALSE)*$E3662</f>
        <v>-5765.2795478443404</v>
      </c>
      <c r="K3656" s="5">
        <f ca="1">VLOOKUP(CONCATENATE($F3656," ",$G3656),AllocFactorMatrix,(K$4+1),FALSE)*$E3662</f>
        <v>-21117.888571055606</v>
      </c>
      <c r="L3656" s="5">
        <f ca="1">VLOOKUP(CONCATENATE($F3656," ",$G3656),AllocFactorMatrix,(L$4+1),FALSE)*$E3662</f>
        <v>-664.71615531300074</v>
      </c>
      <c r="M3656" s="5">
        <f ca="1">VLOOKUP(CONCATENATE($F3656," ",$G3656),AllocFactorMatrix,(M$4+1),FALSE)*$E3662</f>
        <v>-62.334954064965466</v>
      </c>
      <c r="N3656" s="5">
        <f t="shared" ca="1" si="1910"/>
        <v>-21844.93968043357</v>
      </c>
      <c r="O3656" s="5">
        <f ca="1">VLOOKUP(CONCATENATE($F3656," ",$G3656),AllocFactorMatrix,(O$4+1),FALSE)*$E3662</f>
        <v>-16052.880428861179</v>
      </c>
      <c r="P3656" s="5">
        <f ca="1">VLOOKUP(CONCATENATE($F3656," ",$G3656),AllocFactorMatrix,(P$4+1),FALSE)*$E3662</f>
        <v>-2991.1193076830582</v>
      </c>
      <c r="Q3656" s="5">
        <f ca="1">VLOOKUP(CONCATENATE($F3656," ",$G3656),AllocFactorMatrix,(Q$4+1),FALSE)*$E3662</f>
        <v>-1351.6311204990295</v>
      </c>
      <c r="R3656" s="5">
        <f ca="1">VLOOKUP(CONCATENATE($F3656," ",$G3656),AllocFactorMatrix,(R$4+1),FALSE)*$E3662</f>
        <v>-60.781340623443903</v>
      </c>
      <c r="S3656" s="5">
        <f t="shared" ref="S3656:S3662" ca="1" si="1912">SUBTOTAL(9,O3656:R3656)</f>
        <v>-20456.412197666712</v>
      </c>
      <c r="T3656" s="5">
        <f ca="1">VLOOKUP(CONCATENATE($F3656," ",$G3656),AllocFactorMatrix,(T$4+1),FALSE)*$E3662</f>
        <v>-560.76823024510952</v>
      </c>
      <c r="U3656" s="5">
        <f ca="1">VLOOKUP(CONCATENATE($F3656," ",$G3656),AllocFactorMatrix,(U$4+1),FALSE)*$E3662</f>
        <v>-9176.8765432366836</v>
      </c>
      <c r="V3656" s="5">
        <f ca="1">VLOOKUP(CONCATENATE($F3656," ",$G3656),AllocFactorMatrix,(V$4+1),FALSE)*$E3662</f>
        <v>-48500.050386958756</v>
      </c>
      <c r="W3656" s="5">
        <f ca="1">VLOOKUP(CONCATENATE($F3656," ",$G3656),AllocFactorMatrix,(W$4+1),FALSE)*$E3662</f>
        <v>-8758.3052472491199</v>
      </c>
      <c r="X3656" s="5">
        <f t="shared" ref="X3656:X3662" ca="1" si="1913">SUBTOTAL(9,T3656:W3656)</f>
        <v>-66996.000407689673</v>
      </c>
      <c r="Y3656" s="5">
        <f ca="1">VLOOKUP(CONCATENATE($F3656," ",$G3656),AllocFactorMatrix,(Y$4+1),FALSE)*$E3662</f>
        <v>-4929.8141069842604</v>
      </c>
      <c r="Z3656" s="5">
        <f ca="1">VLOOKUP(CONCATENATE($F3656," ",$G3656),AllocFactorMatrix,(Z$4+1),FALSE)*$E3662</f>
        <v>-82.572501892058227</v>
      </c>
      <c r="AA3656" s="5">
        <f t="shared" ca="1" si="1911"/>
        <v>-5012.3866088763189</v>
      </c>
      <c r="AB3656" s="5">
        <f ca="1">VLOOKUP(CONCATENATE($F3656," ",$G3656),AllocFactorMatrix,(AB$4+1),FALSE)*$E3662</f>
        <v>-63.971657835162702</v>
      </c>
      <c r="AC3656" s="5">
        <f ca="1">VLOOKUP(CONCATENATE($F3656," ",$G3656),AllocFactorMatrix,(AC$4+1),FALSE)*$E3662</f>
        <v>0</v>
      </c>
      <c r="AD3656" s="5">
        <f ca="1">VLOOKUP(CONCATENATE($F3656," ",$G3656),AllocFactorMatrix,(AD$4+1),FALSE)*$E3662</f>
        <v>0</v>
      </c>
    </row>
    <row r="3657" spans="4:30" hidden="1" outlineLevel="1">
      <c r="D3657" s="7"/>
      <c r="E3657" s="51"/>
      <c r="F3657" s="52" t="str">
        <f>F3662</f>
        <v>RB_GUP</v>
      </c>
      <c r="G3657" s="55" t="str">
        <f>$G$10</f>
        <v>SUBTRAN</v>
      </c>
      <c r="H3657" s="4">
        <f t="shared" ca="1" si="1909"/>
        <v>-52010.336445955596</v>
      </c>
      <c r="I3657" s="5">
        <f ca="1">VLOOKUP(CONCATENATE($F3657," ",$G3657),AllocFactorMatrix,(I$4+1),FALSE)*$E3662</f>
        <v>-25322.138959558557</v>
      </c>
      <c r="J3657" s="5">
        <f ca="1">VLOOKUP(CONCATENATE($F3657," ",$G3657),AllocFactorMatrix,(J$4+1),FALSE)*$E3662</f>
        <v>-1222.0795514788401</v>
      </c>
      <c r="K3657" s="5">
        <f ca="1">VLOOKUP(CONCATENATE($F3657," ",$G3657),AllocFactorMatrix,(K$4+1),FALSE)*$E3662</f>
        <v>-4445.8656542320377</v>
      </c>
      <c r="L3657" s="5">
        <f ca="1">VLOOKUP(CONCATENATE($F3657," ",$G3657),AllocFactorMatrix,(L$4+1),FALSE)*$E3662</f>
        <v>-137.32860704199769</v>
      </c>
      <c r="M3657" s="5">
        <f ca="1">VLOOKUP(CONCATENATE($F3657," ",$G3657),AllocFactorMatrix,(M$4+1),FALSE)*$E3662</f>
        <v>-17.103551721353373</v>
      </c>
      <c r="N3657" s="5">
        <f t="shared" ca="1" si="1910"/>
        <v>-4600.297812995389</v>
      </c>
      <c r="O3657" s="5">
        <f ca="1">VLOOKUP(CONCATENATE($F3657," ",$G3657),AllocFactorMatrix,(O$4+1),FALSE)*$E3662</f>
        <v>-3358.9209898302502</v>
      </c>
      <c r="P3657" s="5">
        <f ca="1">VLOOKUP(CONCATENATE($F3657," ",$G3657),AllocFactorMatrix,(P$4+1),FALSE)*$E3662</f>
        <v>-624.41949431214334</v>
      </c>
      <c r="Q3657" s="5">
        <f ca="1">VLOOKUP(CONCATENATE($F3657," ",$G3657),AllocFactorMatrix,(Q$4+1),FALSE)*$E3662</f>
        <v>-371.53703931486695</v>
      </c>
      <c r="R3657" s="5">
        <f ca="1">VLOOKUP(CONCATENATE($F3657," ",$G3657),AllocFactorMatrix,(R$4+1),FALSE)*$E3662</f>
        <v>0</v>
      </c>
      <c r="S3657" s="5">
        <f t="shared" ca="1" si="1912"/>
        <v>-4354.8775234572604</v>
      </c>
      <c r="T3657" s="5">
        <f ca="1">VLOOKUP(CONCATENATE($F3657," ",$G3657),AllocFactorMatrix,(T$4+1),FALSE)*$E3662</f>
        <v>-117.28775351941208</v>
      </c>
      <c r="U3657" s="5">
        <f ca="1">VLOOKUP(CONCATENATE($F3657," ",$G3657),AllocFactorMatrix,(U$4+1),FALSE)*$E3662</f>
        <v>-1920.0674899294033</v>
      </c>
      <c r="V3657" s="5">
        <f ca="1">VLOOKUP(CONCATENATE($F3657," ",$G3657),AllocFactorMatrix,(V$4+1),FALSE)*$E3662</f>
        <v>-13376.501745705276</v>
      </c>
      <c r="W3657" s="5">
        <f ca="1">VLOOKUP(CONCATENATE($F3657," ",$G3657),AllocFactorMatrix,(W$4+1),FALSE)*$E3662</f>
        <v>0</v>
      </c>
      <c r="X3657" s="5">
        <f t="shared" ca="1" si="1913"/>
        <v>-15413.856989154092</v>
      </c>
      <c r="Y3657" s="5">
        <f ca="1">VLOOKUP(CONCATENATE($F3657," ",$G3657),AllocFactorMatrix,(Y$4+1),FALSE)*$E3662</f>
        <v>-1010.936809775633</v>
      </c>
      <c r="Z3657" s="5">
        <f ca="1">VLOOKUP(CONCATENATE($F3657," ",$G3657),AllocFactorMatrix,(Z$4+1),FALSE)*$E3662</f>
        <v>-16.852344084135819</v>
      </c>
      <c r="AA3657" s="5">
        <f t="shared" ca="1" si="1911"/>
        <v>-1027.7891538597689</v>
      </c>
      <c r="AB3657" s="5">
        <f ca="1">VLOOKUP(CONCATENATE($F3657," ",$G3657),AllocFactorMatrix,(AB$4+1),FALSE)*$E3662</f>
        <v>-13.499684199210339</v>
      </c>
      <c r="AC3657" s="5">
        <f ca="1">VLOOKUP(CONCATENATE($F3657," ",$G3657),AllocFactorMatrix,(AC$4+1),FALSE)*$E3662</f>
        <v>-45.901812221843784</v>
      </c>
      <c r="AD3657" s="5">
        <f ca="1">VLOOKUP(CONCATENATE($F3657," ",$G3657),AllocFactorMatrix,(AD$4+1),FALSE)*$E3662</f>
        <v>-9.8949590306466177</v>
      </c>
    </row>
    <row r="3658" spans="4:30" hidden="1" outlineLevel="1">
      <c r="D3658" s="7"/>
      <c r="E3658" s="51"/>
      <c r="F3658" s="52" t="str">
        <f>F3662</f>
        <v>RB_GUP</v>
      </c>
      <c r="G3658" s="55" t="str">
        <f>$G$11</f>
        <v>DISTPRI</v>
      </c>
      <c r="H3658" s="4">
        <f t="shared" ca="1" si="1909"/>
        <v>-238639.92960594979</v>
      </c>
      <c r="I3658" s="5">
        <f ca="1">VLOOKUP(CONCATENATE($F3658," ",$G3658),AllocFactorMatrix,(I$4+1),FALSE)*$E3662</f>
        <v>-159493.24307450591</v>
      </c>
      <c r="J3658" s="5">
        <f ca="1">VLOOKUP(CONCATENATE($F3658," ",$G3658),AllocFactorMatrix,(J$4+1),FALSE)*$E3662</f>
        <v>-7518.095115529708</v>
      </c>
      <c r="K3658" s="5">
        <f ca="1">VLOOKUP(CONCATENATE($F3658," ",$G3658),AllocFactorMatrix,(K$4+1),FALSE)*$E3662</f>
        <v>-27298.66477525685</v>
      </c>
      <c r="L3658" s="5">
        <f ca="1">VLOOKUP(CONCATENATE($F3658," ",$G3658),AllocFactorMatrix,(L$4+1),FALSE)*$E3662</f>
        <v>-843.67078834360177</v>
      </c>
      <c r="M3658" s="5">
        <f ca="1">VLOOKUP(CONCATENATE($F3658," ",$G3658),AllocFactorMatrix,(M$4+1),FALSE)*$E3662</f>
        <v>0</v>
      </c>
      <c r="N3658" s="5">
        <f t="shared" ca="1" si="1910"/>
        <v>-28142.335563600453</v>
      </c>
      <c r="O3658" s="5">
        <f ca="1">VLOOKUP(CONCATENATE($F3658," ",$G3658),AllocFactorMatrix,(O$4+1),FALSE)*$E3662</f>
        <v>-20469.227182816609</v>
      </c>
      <c r="P3658" s="5">
        <f ca="1">VLOOKUP(CONCATENATE($F3658," ",$G3658),AllocFactorMatrix,(P$4+1),FALSE)*$E3662</f>
        <v>-3812.3949402561216</v>
      </c>
      <c r="Q3658" s="5">
        <f ca="1">VLOOKUP(CONCATENATE($F3658," ",$G3658),AllocFactorMatrix,(Q$4+1),FALSE)*$E3662</f>
        <v>0</v>
      </c>
      <c r="R3658" s="5">
        <f ca="1">VLOOKUP(CONCATENATE($F3658," ",$G3658),AllocFactorMatrix,(R$4+1),FALSE)*$E3662</f>
        <v>0</v>
      </c>
      <c r="S3658" s="5">
        <f t="shared" ca="1" si="1912"/>
        <v>-24281.622123072731</v>
      </c>
      <c r="T3658" s="5">
        <f ca="1">VLOOKUP(CONCATENATE($F3658," ",$G3658),AllocFactorMatrix,(T$4+1),FALSE)*$E3662</f>
        <v>-729.71533484158147</v>
      </c>
      <c r="U3658" s="5">
        <f ca="1">VLOOKUP(CONCATENATE($F3658," ",$G3658),AllocFactorMatrix,(U$4+1),FALSE)*$E3662</f>
        <v>-11768.657117493798</v>
      </c>
      <c r="V3658" s="5">
        <f ca="1">VLOOKUP(CONCATENATE($F3658," ",$G3658),AllocFactorMatrix,(V$4+1),FALSE)*$E3662</f>
        <v>0</v>
      </c>
      <c r="W3658" s="5">
        <f ca="1">VLOOKUP(CONCATENATE($F3658," ",$G3658),AllocFactorMatrix,(W$4+1),FALSE)*$E3662</f>
        <v>0</v>
      </c>
      <c r="X3658" s="5">
        <f t="shared" ca="1" si="1913"/>
        <v>-12498.372452335379</v>
      </c>
      <c r="Y3658" s="5">
        <f ca="1">VLOOKUP(CONCATENATE($F3658," ",$G3658),AllocFactorMatrix,(Y$4+1),FALSE)*$E3662</f>
        <v>-6172.4126715436496</v>
      </c>
      <c r="Z3658" s="5">
        <f ca="1">VLOOKUP(CONCATENATE($F3658," ",$G3658),AllocFactorMatrix,(Z$4+1),FALSE)*$E3662</f>
        <v>-102.98000534920618</v>
      </c>
      <c r="AA3658" s="5">
        <f t="shared" ca="1" si="1911"/>
        <v>-6275.3926768928559</v>
      </c>
      <c r="AB3658" s="5">
        <f ca="1">VLOOKUP(CONCATENATE($F3658," ",$G3658),AllocFactorMatrix,(AB$4+1),FALSE)*$E3662</f>
        <v>-83.431059437136994</v>
      </c>
      <c r="AC3658" s="5">
        <f ca="1">VLOOKUP(CONCATENATE($F3658," ",$G3658),AllocFactorMatrix,(AC$4+1),FALSE)*$E3662</f>
        <v>-285.82321859011358</v>
      </c>
      <c r="AD3658" s="5">
        <f ca="1">VLOOKUP(CONCATENATE($F3658," ",$G3658),AllocFactorMatrix,(AD$4+1),FALSE)*$E3662</f>
        <v>-61.614321985545409</v>
      </c>
    </row>
    <row r="3659" spans="4:30" hidden="1" outlineLevel="1">
      <c r="D3659" s="7"/>
      <c r="E3659" s="51"/>
      <c r="F3659" s="52" t="str">
        <f>F3662</f>
        <v>RB_GUP</v>
      </c>
      <c r="G3659" s="55" t="str">
        <f>$G$12</f>
        <v>DISTSEC</v>
      </c>
      <c r="H3659" s="4">
        <f t="shared" ca="1" si="1909"/>
        <v>-122800.59677110649</v>
      </c>
      <c r="I3659" s="5">
        <f ca="1">VLOOKUP(CONCATENATE($F3659," ",$G3659),AllocFactorMatrix,(I$4+1),FALSE)*$E3662</f>
        <v>-91818.184463568905</v>
      </c>
      <c r="J3659" s="5">
        <f ca="1">VLOOKUP(CONCATENATE($F3659," ",$G3659),AllocFactorMatrix,(J$4+1),FALSE)*$E3662</f>
        <v>-4426.5839363043697</v>
      </c>
      <c r="K3659" s="5">
        <f ca="1">VLOOKUP(CONCATENATE($F3659," ",$G3659),AllocFactorMatrix,(K$4+1),FALSE)*$E3662</f>
        <v>-13356.848459034993</v>
      </c>
      <c r="L3659" s="5">
        <f ca="1">VLOOKUP(CONCATENATE($F3659," ",$G3659),AllocFactorMatrix,(L$4+1),FALSE)*$E3662</f>
        <v>0</v>
      </c>
      <c r="M3659" s="5">
        <f ca="1">VLOOKUP(CONCATENATE($F3659," ",$G3659),AllocFactorMatrix,(M$4+1),FALSE)*$E3662</f>
        <v>0</v>
      </c>
      <c r="N3659" s="5">
        <f t="shared" ca="1" si="1910"/>
        <v>-13356.848459034993</v>
      </c>
      <c r="O3659" s="5">
        <f ca="1">VLOOKUP(CONCATENATE($F3659," ",$G3659),AllocFactorMatrix,(O$4+1),FALSE)*$E3662</f>
        <v>-8511.035826130721</v>
      </c>
      <c r="P3659" s="5">
        <f ca="1">VLOOKUP(CONCATENATE($F3659," ",$G3659),AllocFactorMatrix,(P$4+1),FALSE)*$E3662</f>
        <v>0</v>
      </c>
      <c r="Q3659" s="5">
        <f ca="1">VLOOKUP(CONCATENATE($F3659," ",$G3659),AllocFactorMatrix,(Q$4+1),FALSE)*$E3662</f>
        <v>0</v>
      </c>
      <c r="R3659" s="5">
        <f ca="1">VLOOKUP(CONCATENATE($F3659," ",$G3659),AllocFactorMatrix,(R$4+1),FALSE)*$E3662</f>
        <v>0</v>
      </c>
      <c r="S3659" s="5">
        <f t="shared" ca="1" si="1912"/>
        <v>-8511.035826130721</v>
      </c>
      <c r="T3659" s="5">
        <f ca="1">VLOOKUP(CONCATENATE($F3659," ",$G3659),AllocFactorMatrix,(T$4+1),FALSE)*$E3662</f>
        <v>-230.12055372239914</v>
      </c>
      <c r="U3659" s="5">
        <f ca="1">VLOOKUP(CONCATENATE($F3659," ",$G3659),AllocFactorMatrix,(U$4+1),FALSE)*$E3662</f>
        <v>0</v>
      </c>
      <c r="V3659" s="5">
        <f ca="1">VLOOKUP(CONCATENATE($F3659," ",$G3659),AllocFactorMatrix,(V$4+1),FALSE)*$E3662</f>
        <v>0</v>
      </c>
      <c r="W3659" s="5">
        <f ca="1">VLOOKUP(CONCATENATE($F3659," ",$G3659),AllocFactorMatrix,(W$4+1),FALSE)*$E3662</f>
        <v>0</v>
      </c>
      <c r="X3659" s="5">
        <f t="shared" ca="1" si="1913"/>
        <v>-230.12055372239914</v>
      </c>
      <c r="Y3659" s="5">
        <f ca="1">VLOOKUP(CONCATENATE($F3659," ",$G3659),AllocFactorMatrix,(Y$4+1),FALSE)*$E3662</f>
        <v>-3139.2452887654908</v>
      </c>
      <c r="Z3659" s="5">
        <f ca="1">VLOOKUP(CONCATENATE($F3659," ",$G3659),AllocFactorMatrix,(Z$4+1),FALSE)*$E3662</f>
        <v>0</v>
      </c>
      <c r="AA3659" s="5">
        <f t="shared" ca="1" si="1911"/>
        <v>-3139.2452887654908</v>
      </c>
      <c r="AB3659" s="5">
        <f ca="1">VLOOKUP(CONCATENATE($F3659," ",$G3659),AllocFactorMatrix,(AB$4+1),FALSE)*$E3662</f>
        <v>-32.576049347272466</v>
      </c>
      <c r="AC3659" s="5">
        <f ca="1">VLOOKUP(CONCATENATE($F3659," ",$G3659),AllocFactorMatrix,(AC$4+1),FALSE)*$E3662</f>
        <v>-1106.0821678373902</v>
      </c>
      <c r="AD3659" s="5">
        <f ca="1">VLOOKUP(CONCATENATE($F3659," ",$G3659),AllocFactorMatrix,(AD$4+1),FALSE)*$E3662</f>
        <v>-179.92002639493563</v>
      </c>
    </row>
    <row r="3660" spans="4:30" hidden="1" outlineLevel="1">
      <c r="D3660" s="7"/>
      <c r="E3660" s="51"/>
      <c r="F3660" s="52" t="str">
        <f>F3662</f>
        <v>RB_GUP</v>
      </c>
      <c r="G3660" s="55" t="str">
        <f>$G$13</f>
        <v>ENERGY</v>
      </c>
      <c r="H3660" s="4">
        <f t="shared" ca="1" si="1909"/>
        <v>-3774.5073246316265</v>
      </c>
      <c r="I3660" s="5">
        <f ca="1">VLOOKUP(CONCATENATE($F3660," ",$G3660),AllocFactorMatrix,(I$4+1),FALSE)*$E3662</f>
        <v>-1416.2973948581662</v>
      </c>
      <c r="J3660" s="5">
        <f ca="1">VLOOKUP(CONCATENATE($F3660," ",$G3660),AllocFactorMatrix,(J$4+1),FALSE)*$E3662</f>
        <v>-91.785223009851691</v>
      </c>
      <c r="K3660" s="5">
        <f ca="1">VLOOKUP(CONCATENATE($F3660," ",$G3660),AllocFactorMatrix,(K$4+1),FALSE)*$E3662</f>
        <v>-307.94937305867353</v>
      </c>
      <c r="L3660" s="5">
        <f ca="1">VLOOKUP(CONCATENATE($F3660," ",$G3660),AllocFactorMatrix,(L$4+1),FALSE)*$E3662</f>
        <v>-9.7873301927594003</v>
      </c>
      <c r="M3660" s="5">
        <f ca="1">VLOOKUP(CONCATENATE($F3660," ",$G3660),AllocFactorMatrix,(M$4+1),FALSE)*$E3662</f>
        <v>-0.9022774278274388</v>
      </c>
      <c r="N3660" s="5">
        <f t="shared" ca="1" si="1910"/>
        <v>-318.63898067926033</v>
      </c>
      <c r="O3660" s="5">
        <f ca="1">VLOOKUP(CONCATENATE($F3660," ",$G3660),AllocFactorMatrix,(O$4+1),FALSE)*$E3662</f>
        <v>-280.76174031489762</v>
      </c>
      <c r="P3660" s="5">
        <f ca="1">VLOOKUP(CONCATENATE($F3660," ",$G3660),AllocFactorMatrix,(P$4+1),FALSE)*$E3662</f>
        <v>-52.047824330799493</v>
      </c>
      <c r="Q3660" s="5">
        <f ca="1">VLOOKUP(CONCATENATE($F3660," ",$G3660),AllocFactorMatrix,(Q$4+1),FALSE)*$E3662</f>
        <v>-23.649199163609527</v>
      </c>
      <c r="R3660" s="5">
        <f ca="1">VLOOKUP(CONCATENATE($F3660," ",$G3660),AllocFactorMatrix,(R$4+1),FALSE)*$E3662</f>
        <v>-1.0957652621485883</v>
      </c>
      <c r="S3660" s="5">
        <f t="shared" ca="1" si="1912"/>
        <v>-357.55452907145519</v>
      </c>
      <c r="T3660" s="5">
        <f ca="1">VLOOKUP(CONCATENATE($F3660," ",$G3660),AllocFactorMatrix,(T$4+1),FALSE)*$E3662</f>
        <v>-10.759321931299999</v>
      </c>
      <c r="U3660" s="5">
        <f ca="1">VLOOKUP(CONCATENATE($F3660," ",$G3660),AllocFactorMatrix,(U$4+1),FALSE)*$E3662</f>
        <v>-188.91757479279389</v>
      </c>
      <c r="V3660" s="5">
        <f ca="1">VLOOKUP(CONCATENATE($F3660," ",$G3660),AllocFactorMatrix,(V$4+1),FALSE)*$E3662</f>
        <v>-1072.5955550892825</v>
      </c>
      <c r="W3660" s="5">
        <f ca="1">VLOOKUP(CONCATENATE($F3660," ",$G3660),AllocFactorMatrix,(W$4+1),FALSE)*$E3662</f>
        <v>-203.49648053764179</v>
      </c>
      <c r="X3660" s="5">
        <f t="shared" ca="1" si="1913"/>
        <v>-1475.7689323510181</v>
      </c>
      <c r="Y3660" s="5">
        <f ca="1">VLOOKUP(CONCATENATE($F3660," ",$G3660),AllocFactorMatrix,(Y$4+1),FALSE)*$E3662</f>
        <v>-76.066818584284988</v>
      </c>
      <c r="Z3660" s="5">
        <f ca="1">VLOOKUP(CONCATENATE($F3660," ",$G3660),AllocFactorMatrix,(Z$4+1),FALSE)*$E3662</f>
        <v>-1.238246544292597</v>
      </c>
      <c r="AA3660" s="5">
        <f t="shared" ca="1" si="1911"/>
        <v>-77.305065128577581</v>
      </c>
      <c r="AB3660" s="5">
        <f ca="1">VLOOKUP(CONCATENATE($F3660," ",$G3660),AllocFactorMatrix,(AB$4+1),FALSE)*$E3662</f>
        <v>-1.3811644151292635</v>
      </c>
      <c r="AC3660" s="5">
        <f ca="1">VLOOKUP(CONCATENATE($F3660," ",$G3660),AllocFactorMatrix,(AC$4+1),FALSE)*$E3662</f>
        <v>-29.86583098578749</v>
      </c>
      <c r="AD3660" s="5">
        <f ca="1">VLOOKUP(CONCATENATE($F3660," ",$G3660),AllocFactorMatrix,(AD$4+1),FALSE)*$E3662</f>
        <v>-5.9102041323815104</v>
      </c>
    </row>
    <row r="3661" spans="4:30" hidden="1" outlineLevel="1">
      <c r="D3661" s="7"/>
      <c r="E3661" s="51"/>
      <c r="F3661" s="52" t="str">
        <f>F3662</f>
        <v>RB_GUP</v>
      </c>
      <c r="G3661" s="55" t="str">
        <f>$G$14</f>
        <v>CUSTOMER</v>
      </c>
      <c r="H3661" s="4">
        <f t="shared" ca="1" si="1909"/>
        <v>-59114.485812598723</v>
      </c>
      <c r="I3661" s="5">
        <f ca="1">VLOOKUP(CONCATENATE($F3661," ",$G3661),AllocFactorMatrix,(I$4+1),FALSE)*$E3662</f>
        <v>-27644.218616319915</v>
      </c>
      <c r="J3661" s="5">
        <f ca="1">VLOOKUP(CONCATENATE($F3661," ",$G3661),AllocFactorMatrix,(J$4+1),FALSE)*$E3662</f>
        <v>-7242.3275712323994</v>
      </c>
      <c r="K3661" s="5">
        <f ca="1">VLOOKUP(CONCATENATE($F3661," ",$G3661),AllocFactorMatrix,(K$4+1),FALSE)*$E3662</f>
        <v>-2055.8892090883196</v>
      </c>
      <c r="L3661" s="5">
        <f ca="1">VLOOKUP(CONCATENATE($F3661," ",$G3661),AllocFactorMatrix,(L$4+1),FALSE)*$E3662</f>
        <v>-663.62966906130748</v>
      </c>
      <c r="M3661" s="5">
        <f ca="1">VLOOKUP(CONCATENATE($F3661," ",$G3661),AllocFactorMatrix,(M$4+1),FALSE)*$E3662</f>
        <v>-107.72045990309043</v>
      </c>
      <c r="N3661" s="5">
        <f t="shared" ca="1" si="1910"/>
        <v>-2827.2393380527178</v>
      </c>
      <c r="O3661" s="5">
        <f ca="1">VLOOKUP(CONCATENATE($F3661," ",$G3661),AllocFactorMatrix,(O$4+1),FALSE)*$E3662</f>
        <v>-583.43141095361432</v>
      </c>
      <c r="P3661" s="5">
        <f ca="1">VLOOKUP(CONCATENATE($F3661," ",$G3661),AllocFactorMatrix,(P$4+1),FALSE)*$E3662</f>
        <v>-172.76128811676924</v>
      </c>
      <c r="Q3661" s="5">
        <f ca="1">VLOOKUP(CONCATENATE($F3661," ",$G3661),AllocFactorMatrix,(Q$4+1),FALSE)*$E3662</f>
        <v>-375.27845436650574</v>
      </c>
      <c r="R3661" s="5">
        <f ca="1">VLOOKUP(CONCATENATE($F3661," ",$G3661),AllocFactorMatrix,(R$4+1),FALSE)*$E3662</f>
        <v>-65.945409837269239</v>
      </c>
      <c r="S3661" s="5">
        <f t="shared" ca="1" si="1912"/>
        <v>-1197.4165632741585</v>
      </c>
      <c r="T3661" s="5">
        <f ca="1">VLOOKUP(CONCATENATE($F3661," ",$G3661),AllocFactorMatrix,(T$4+1),FALSE)*$E3662</f>
        <v>-4.0155596550849459</v>
      </c>
      <c r="U3661" s="5">
        <f ca="1">VLOOKUP(CONCATENATE($F3661," ",$G3661),AllocFactorMatrix,(U$4+1),FALSE)*$E3662</f>
        <v>-102.49565534632799</v>
      </c>
      <c r="V3661" s="5">
        <f ca="1">VLOOKUP(CONCATENATE($F3661," ",$G3661),AllocFactorMatrix,(V$4+1),FALSE)*$E3662</f>
        <v>-551.88696382923808</v>
      </c>
      <c r="W3661" s="5">
        <f ca="1">VLOOKUP(CONCATENATE($F3661," ",$G3661),AllocFactorMatrix,(W$4+1),FALSE)*$E3662</f>
        <v>-98.919207851250164</v>
      </c>
      <c r="X3661" s="5">
        <f t="shared" ca="1" si="1913"/>
        <v>-757.3173866819011</v>
      </c>
      <c r="Y3661" s="5">
        <f ca="1">VLOOKUP(CONCATENATE($F3661," ",$G3661),AllocFactorMatrix,(Y$4+1),FALSE)*$E3662</f>
        <v>-161.5086037729609</v>
      </c>
      <c r="Z3661" s="5">
        <f ca="1">VLOOKUP(CONCATENATE($F3661," ",$G3661),AllocFactorMatrix,(Z$4+1),FALSE)*$E3662</f>
        <v>-2.9278095219576383</v>
      </c>
      <c r="AA3661" s="5">
        <f t="shared" ca="1" si="1911"/>
        <v>-164.43641329491854</v>
      </c>
      <c r="AB3661" s="5">
        <f ca="1">VLOOKUP(CONCATENATE($F3661," ",$G3661),AllocFactorMatrix,(AB$4+1),FALSE)*$E3662</f>
        <v>-3.0317786516609826</v>
      </c>
      <c r="AC3661" s="5">
        <f ca="1">VLOOKUP(CONCATENATE($F3661," ",$G3661),AllocFactorMatrix,(AC$4+1),FALSE)*$E3662</f>
        <v>-17175.391152903518</v>
      </c>
      <c r="AD3661" s="5">
        <f ca="1">VLOOKUP(CONCATENATE($F3661," ",$G3661),AllocFactorMatrix,(AD$4+1),FALSE)*$E3662</f>
        <v>-2103.1069921875478</v>
      </c>
    </row>
    <row r="3662" spans="4:30" collapsed="1">
      <c r="D3662" s="55" t="s">
        <v>460</v>
      </c>
      <c r="E3662" s="61">
        <v>-1159815</v>
      </c>
      <c r="F3662" s="57" t="s">
        <v>74</v>
      </c>
      <c r="G3662" s="55" t="str">
        <f>$G$15</f>
        <v>TOTAL</v>
      </c>
      <c r="H3662" s="4">
        <f t="shared" ca="1" si="1909"/>
        <v>-1159815</v>
      </c>
      <c r="I3662" s="5">
        <f ca="1">VLOOKUP(CONCATENATE($F3662," ",$G3662),AllocFactorMatrix,(I$4+1),FALSE)*$E3662</f>
        <v>-642362.31286287599</v>
      </c>
      <c r="J3662" s="5">
        <f ca="1">VLOOKUP(CONCATENATE($F3662," ",$G3662),AllocFactorMatrix,(J$4+1),FALSE)*$E3662</f>
        <v>-37143.585014950477</v>
      </c>
      <c r="K3662" s="5">
        <f ca="1">VLOOKUP(CONCATENATE($F3662," ",$G3662),AllocFactorMatrix,(K$4+1),FALSE)*$E3662</f>
        <v>-108426.52364420338</v>
      </c>
      <c r="L3662" s="5">
        <f ca="1">VLOOKUP(CONCATENATE($F3662," ",$G3662),AllocFactorMatrix,(L$4+1),FALSE)*$E3662</f>
        <v>-3573.2618760988798</v>
      </c>
      <c r="M3662" s="5">
        <f ca="1">VLOOKUP(CONCATENATE($F3662," ",$G3662),AllocFactorMatrix,(M$4+1),FALSE)*$E3662</f>
        <v>-305.66947831958225</v>
      </c>
      <c r="N3662" s="5">
        <f t="shared" ca="1" si="1910"/>
        <v>-112305.45499862185</v>
      </c>
      <c r="O3662" s="5">
        <f ca="1">VLOOKUP(CONCATENATE($F3662," ",$G3662),AllocFactorMatrix,(O$4+1),FALSE)*$E3662</f>
        <v>-79543.453029232216</v>
      </c>
      <c r="P3662" s="5">
        <f ca="1">VLOOKUP(CONCATENATE($F3662," ",$G3662),AllocFactorMatrix,(P$4+1),FALSE)*$E3662</f>
        <v>-13296.129752676565</v>
      </c>
      <c r="Q3662" s="5">
        <f ca="1">VLOOKUP(CONCATENATE($F3662," ",$G3662),AllocFactorMatrix,(Q$4+1),FALSE)*$E3662</f>
        <v>-4672.237272673372</v>
      </c>
      <c r="R3662" s="5">
        <f ca="1">VLOOKUP(CONCATENATE($F3662," ",$G3662),AllocFactorMatrix,(R$4+1),FALSE)*$E3662</f>
        <v>-242.4995265778922</v>
      </c>
      <c r="S3662" s="5">
        <f t="shared" ca="1" si="1912"/>
        <v>-97754.319581160045</v>
      </c>
      <c r="T3662" s="5">
        <f ca="1">VLOOKUP(CONCATENATE($F3662," ",$G3662),AllocFactorMatrix,(T$4+1),FALSE)*$E3662</f>
        <v>-2710.6760667626331</v>
      </c>
      <c r="U3662" s="5">
        <f ca="1">VLOOKUP(CONCATENATE($F3662," ",$G3662),AllocFactorMatrix,(U$4+1),FALSE)*$E3662</f>
        <v>-40471.156519975797</v>
      </c>
      <c r="V3662" s="5">
        <f ca="1">VLOOKUP(CONCATENATE($F3662," ",$G3662),AllocFactorMatrix,(V$4+1),FALSE)*$E3662</f>
        <v>-155006.76235758755</v>
      </c>
      <c r="W3662" s="5">
        <f ca="1">VLOOKUP(CONCATENATE($F3662," ",$G3662),AllocFactorMatrix,(W$4+1),FALSE)*$E3662</f>
        <v>-25585.138719260591</v>
      </c>
      <c r="X3662" s="5">
        <f t="shared" ca="1" si="1913"/>
        <v>-223773.73366358655</v>
      </c>
      <c r="Y3662" s="5">
        <f ca="1">VLOOKUP(CONCATENATE($F3662," ",$G3662),AllocFactorMatrix,(Y$4+1),FALSE)*$E3662</f>
        <v>-24791.133962483585</v>
      </c>
      <c r="Z3662" s="5">
        <f ca="1">VLOOKUP(CONCATENATE($F3662," ",$G3662),AllocFactorMatrix,(Z$4+1),FALSE)*$E3662</f>
        <v>-362.36160892399289</v>
      </c>
      <c r="AA3662" s="5">
        <f t="shared" ca="1" si="1911"/>
        <v>-25153.495571407577</v>
      </c>
      <c r="AB3662" s="5">
        <f ca="1">VLOOKUP(CONCATENATE($F3662," ",$G3662),AllocFactorMatrix,(AB$4+1),FALSE)*$E3662</f>
        <v>-318.58762112784677</v>
      </c>
      <c r="AC3662" s="5">
        <f ca="1">VLOOKUP(CONCATENATE($F3662," ",$G3662),AllocFactorMatrix,(AC$4+1),FALSE)*$E3662</f>
        <v>-18643.064182538652</v>
      </c>
      <c r="AD3662" s="5">
        <f ca="1">VLOOKUP(CONCATENATE($F3662," ",$G3662),AllocFactorMatrix,(AD$4+1),FALSE)*$E3662</f>
        <v>-2360.4465037310574</v>
      </c>
    </row>
    <row r="3663" spans="4:30" hidden="1" outlineLevel="1">
      <c r="D3663" s="7"/>
      <c r="E3663" s="51"/>
      <c r="F3663" s="52" t="str">
        <f>F3670</f>
        <v>RB_GUP</v>
      </c>
      <c r="G3663" s="55" t="str">
        <f>$G$8</f>
        <v>PRODUCTION</v>
      </c>
      <c r="H3663" s="4">
        <f t="shared" ref="H3663:H3670" ca="1" si="1914">SUBTOTAL(9,I3663:AD3663)</f>
        <v>117379.66437866951</v>
      </c>
      <c r="I3663" s="5">
        <f ca="1">VLOOKUP(CONCATENATE($F3663," ",$G3663),AllocFactorMatrix,(I$4+1),FALSE)*$E3670</f>
        <v>57819.226098472318</v>
      </c>
      <c r="J3663" s="5">
        <f ca="1">VLOOKUP(CONCATENATE($F3663," ",$G3663),AllocFactorMatrix,(J$4+1),FALSE)*$E3670</f>
        <v>2858.2109470926666</v>
      </c>
      <c r="K3663" s="5">
        <f ca="1">VLOOKUP(CONCATENATE($F3663," ",$G3663),AllocFactorMatrix,(K$4+1),FALSE)*$E3670</f>
        <v>10469.462892886586</v>
      </c>
      <c r="L3663" s="5">
        <f ca="1">VLOOKUP(CONCATENATE($F3663," ",$G3663),AllocFactorMatrix,(L$4+1),FALSE)*$E3670</f>
        <v>329.54152111068885</v>
      </c>
      <c r="M3663" s="5">
        <f ca="1">VLOOKUP(CONCATENATE($F3663," ",$G3663),AllocFactorMatrix,(M$4+1),FALSE)*$E3670</f>
        <v>30.903349372125405</v>
      </c>
      <c r="N3663" s="5">
        <f t="shared" ref="N3663:N3670" ca="1" si="1915">SUBTOTAL(9,K3663:M3663)</f>
        <v>10829.9077633694</v>
      </c>
      <c r="O3663" s="5">
        <f ca="1">VLOOKUP(CONCATENATE($F3663," ",$G3663),AllocFactorMatrix,(O$4+1),FALSE)*$E3670</f>
        <v>7958.4204362295504</v>
      </c>
      <c r="P3663" s="5">
        <f ca="1">VLOOKUP(CONCATENATE($F3663," ",$G3663),AllocFactorMatrix,(P$4+1),FALSE)*$E3670</f>
        <v>1482.8855874779838</v>
      </c>
      <c r="Q3663" s="5">
        <f ca="1">VLOOKUP(CONCATENATE($F3663," ",$G3663),AllocFactorMatrix,(Q$4+1),FALSE)*$E3670</f>
        <v>670.08838565095004</v>
      </c>
      <c r="R3663" s="5">
        <f ca="1">VLOOKUP(CONCATENATE($F3663," ",$G3663),AllocFactorMatrix,(R$4+1),FALSE)*$E3670</f>
        <v>30.133125671911671</v>
      </c>
      <c r="S3663" s="5">
        <f ca="1">SUBTOTAL(9,O3663:R3663)</f>
        <v>10141.527535030395</v>
      </c>
      <c r="T3663" s="5">
        <f ca="1">VLOOKUP(CONCATENATE($F3663," ",$G3663),AllocFactorMatrix,(T$4+1),FALSE)*$E3670</f>
        <v>278.00801004829754</v>
      </c>
      <c r="U3663" s="5">
        <f ca="1">VLOOKUP(CONCATENATE($F3663," ",$G3663),AllocFactorMatrix,(U$4+1),FALSE)*$E3670</f>
        <v>4549.5537169232848</v>
      </c>
      <c r="V3663" s="5">
        <f ca="1">VLOOKUP(CONCATENATE($F3663," ",$G3663),AllocFactorMatrix,(V$4+1),FALSE)*$E3670</f>
        <v>24044.519229320515</v>
      </c>
      <c r="W3663" s="5">
        <f ca="1">VLOOKUP(CONCATENATE($F3663," ",$G3663),AllocFactorMatrix,(W$4+1),FALSE)*$E3670</f>
        <v>4342.0416526075569</v>
      </c>
      <c r="X3663" s="5">
        <f ca="1">SUBTOTAL(9,T3663:W3663)</f>
        <v>33214.122608899655</v>
      </c>
      <c r="Y3663" s="5">
        <f ca="1">VLOOKUP(CONCATENATE($F3663," ",$G3663),AllocFactorMatrix,(Y$4+1),FALSE)*$E3670</f>
        <v>2444.0182875404107</v>
      </c>
      <c r="Z3663" s="5">
        <f ca="1">VLOOKUP(CONCATENATE($F3663," ",$G3663),AllocFactorMatrix,(Z$4+1),FALSE)*$E3670</f>
        <v>40.936372100977437</v>
      </c>
      <c r="AA3663" s="5">
        <f t="shared" ref="AA3663:AA3670" ca="1" si="1916">SUBTOTAL(9,Y3663:Z3663)</f>
        <v>2484.9546596413879</v>
      </c>
      <c r="AB3663" s="5">
        <f ca="1">VLOOKUP(CONCATENATE($F3663," ",$G3663),AllocFactorMatrix,(AB$4+1),FALSE)*$E3670</f>
        <v>31.71476616367973</v>
      </c>
      <c r="AC3663" s="5">
        <f ca="1">VLOOKUP(CONCATENATE($F3663," ",$G3663),AllocFactorMatrix,(AC$4+1),FALSE)*$E3670</f>
        <v>0</v>
      </c>
      <c r="AD3663" s="5">
        <f ca="1">VLOOKUP(CONCATENATE($F3663," ",$G3663),AllocFactorMatrix,(AD$4+1),FALSE)*$E3670</f>
        <v>0</v>
      </c>
    </row>
    <row r="3664" spans="4:30" hidden="1" outlineLevel="1">
      <c r="D3664" s="7"/>
      <c r="E3664" s="51"/>
      <c r="F3664" s="52" t="str">
        <f>F3670</f>
        <v>RB_GUP</v>
      </c>
      <c r="G3664" s="55" t="str">
        <f>$G$9</f>
        <v>BULKTRAN</v>
      </c>
      <c r="H3664" s="4">
        <f t="shared" ca="1" si="1914"/>
        <v>62213.806495920435</v>
      </c>
      <c r="I3664" s="5">
        <f ca="1">VLOOKUP(CONCATENATE($F3664," ",$G3664),AllocFactorMatrix,(I$4+1),FALSE)*$E3670</f>
        <v>30645.462851467419</v>
      </c>
      <c r="J3664" s="5">
        <f ca="1">VLOOKUP(CONCATENATE($F3664," ",$G3664),AllocFactorMatrix,(J$4+1),FALSE)*$E3670</f>
        <v>1514.9147318507635</v>
      </c>
      <c r="K3664" s="5">
        <f ca="1">VLOOKUP(CONCATENATE($F3664," ",$G3664),AllocFactorMatrix,(K$4+1),FALSE)*$E3670</f>
        <v>5549.0458418164408</v>
      </c>
      <c r="L3664" s="5">
        <f ca="1">VLOOKUP(CONCATENATE($F3664," ",$G3664),AllocFactorMatrix,(L$4+1),FALSE)*$E3670</f>
        <v>174.66426178057259</v>
      </c>
      <c r="M3664" s="5">
        <f ca="1">VLOOKUP(CONCATENATE($F3664," ",$G3664),AllocFactorMatrix,(M$4+1),FALSE)*$E3670</f>
        <v>16.379455573418873</v>
      </c>
      <c r="N3664" s="5">
        <f t="shared" ca="1" si="1915"/>
        <v>5740.089559170432</v>
      </c>
      <c r="O3664" s="5">
        <f ca="1">VLOOKUP(CONCATENATE($F3664," ",$G3664),AllocFactorMatrix,(O$4+1),FALSE)*$E3670</f>
        <v>4218.1380535855324</v>
      </c>
      <c r="P3664" s="5">
        <f ca="1">VLOOKUP(CONCATENATE($F3664," ",$G3664),AllocFactorMatrix,(P$4+1),FALSE)*$E3670</f>
        <v>785.96201039836626</v>
      </c>
      <c r="Q3664" s="5">
        <f ca="1">VLOOKUP(CONCATENATE($F3664," ",$G3664),AllocFactorMatrix,(Q$4+1),FALSE)*$E3670</f>
        <v>355.1615978860109</v>
      </c>
      <c r="R3664" s="5">
        <f ca="1">VLOOKUP(CONCATENATE($F3664," ",$G3664),AllocFactorMatrix,(R$4+1),FALSE)*$E3670</f>
        <v>15.9712200541122</v>
      </c>
      <c r="S3664" s="5">
        <f t="shared" ref="S3664:S3670" ca="1" si="1917">SUBTOTAL(9,O3664:R3664)</f>
        <v>5375.232881924022</v>
      </c>
      <c r="T3664" s="5">
        <f ca="1">VLOOKUP(CONCATENATE($F3664," ",$G3664),AllocFactorMatrix,(T$4+1),FALSE)*$E3670</f>
        <v>147.35036629227017</v>
      </c>
      <c r="U3664" s="5">
        <f ca="1">VLOOKUP(CONCATENATE($F3664," ",$G3664),AllocFactorMatrix,(U$4+1),FALSE)*$E3670</f>
        <v>2411.3636385460341</v>
      </c>
      <c r="V3664" s="5">
        <f ca="1">VLOOKUP(CONCATENATE($F3664," ",$G3664),AllocFactorMatrix,(V$4+1),FALSE)*$E3670</f>
        <v>12744.124585282278</v>
      </c>
      <c r="W3664" s="5">
        <f ca="1">VLOOKUP(CONCATENATE($F3664," ",$G3664),AllocFactorMatrix,(W$4+1),FALSE)*$E3670</f>
        <v>2301.3776756175721</v>
      </c>
      <c r="X3664" s="5">
        <f t="shared" ref="X3664:X3670" ca="1" si="1918">SUBTOTAL(9,T3664:W3664)</f>
        <v>17604.216265738156</v>
      </c>
      <c r="Y3664" s="5">
        <f ca="1">VLOOKUP(CONCATENATE($F3664," ",$G3664),AllocFactorMatrix,(Y$4+1),FALSE)*$E3670</f>
        <v>1295.3835029124614</v>
      </c>
      <c r="Z3664" s="5">
        <f ca="1">VLOOKUP(CONCATENATE($F3664," ",$G3664),AllocFactorMatrix,(Z$4+1),FALSE)*$E3670</f>
        <v>21.697178519092937</v>
      </c>
      <c r="AA3664" s="5">
        <f t="shared" ca="1" si="1916"/>
        <v>1317.0806814315542</v>
      </c>
      <c r="AB3664" s="5">
        <f ca="1">VLOOKUP(CONCATENATE($F3664," ",$G3664),AllocFactorMatrix,(AB$4+1),FALSE)*$E3670</f>
        <v>16.809524338093876</v>
      </c>
      <c r="AC3664" s="5">
        <f ca="1">VLOOKUP(CONCATENATE($F3664," ",$G3664),AllocFactorMatrix,(AC$4+1),FALSE)*$E3670</f>
        <v>0</v>
      </c>
      <c r="AD3664" s="5">
        <f ca="1">VLOOKUP(CONCATENATE($F3664," ",$G3664),AllocFactorMatrix,(AD$4+1),FALSE)*$E3670</f>
        <v>0</v>
      </c>
    </row>
    <row r="3665" spans="4:30" hidden="1" outlineLevel="1">
      <c r="D3665" s="7"/>
      <c r="E3665" s="51"/>
      <c r="F3665" s="52" t="str">
        <f>F3670</f>
        <v>RB_GUP</v>
      </c>
      <c r="G3665" s="55" t="str">
        <f>$G$10</f>
        <v>SUBTRAN</v>
      </c>
      <c r="H3665" s="4">
        <f t="shared" ca="1" si="1914"/>
        <v>13666.505541774322</v>
      </c>
      <c r="I3665" s="5">
        <f ca="1">VLOOKUP(CONCATENATE($F3665," ",$G3665),AllocFactorMatrix,(I$4+1),FALSE)*$E3670</f>
        <v>6653.7764619151385</v>
      </c>
      <c r="J3665" s="5">
        <f ca="1">VLOOKUP(CONCATENATE($F3665," ",$G3665),AllocFactorMatrix,(J$4+1),FALSE)*$E3670</f>
        <v>321.11995622503576</v>
      </c>
      <c r="K3665" s="5">
        <f ca="1">VLOOKUP(CONCATENATE($F3665," ",$G3665),AllocFactorMatrix,(K$4+1),FALSE)*$E3670</f>
        <v>1168.2186994633639</v>
      </c>
      <c r="L3665" s="5">
        <f ca="1">VLOOKUP(CONCATENATE($F3665," ",$G3665),AllocFactorMatrix,(L$4+1),FALSE)*$E3670</f>
        <v>36.085176475137992</v>
      </c>
      <c r="M3665" s="5">
        <f ca="1">VLOOKUP(CONCATENATE($F3665," ",$G3665),AllocFactorMatrix,(M$4+1),FALSE)*$E3670</f>
        <v>4.4942178873768084</v>
      </c>
      <c r="N3665" s="5">
        <f t="shared" ca="1" si="1915"/>
        <v>1208.7980938258788</v>
      </c>
      <c r="O3665" s="5">
        <f ca="1">VLOOKUP(CONCATENATE($F3665," ",$G3665),AllocFactorMatrix,(O$4+1),FALSE)*$E3670</f>
        <v>882.60748648679078</v>
      </c>
      <c r="P3665" s="5">
        <f ca="1">VLOOKUP(CONCATENATE($F3665," ",$G3665),AllocFactorMatrix,(P$4+1),FALSE)*$E3670</f>
        <v>164.07570230344882</v>
      </c>
      <c r="Q3665" s="5">
        <f ca="1">VLOOKUP(CONCATENATE($F3665," ",$G3665),AllocFactorMatrix,(Q$4+1),FALSE)*$E3670</f>
        <v>97.626997895836439</v>
      </c>
      <c r="R3665" s="5">
        <f ca="1">VLOOKUP(CONCATENATE($F3665," ",$G3665),AllocFactorMatrix,(R$4+1),FALSE)*$E3670</f>
        <v>0</v>
      </c>
      <c r="S3665" s="5">
        <f t="shared" ca="1" si="1917"/>
        <v>1144.3101866860761</v>
      </c>
      <c r="T3665" s="5">
        <f ca="1">VLOOKUP(CONCATENATE($F3665," ",$G3665),AllocFactorMatrix,(T$4+1),FALSE)*$E3670</f>
        <v>30.819137944260511</v>
      </c>
      <c r="U3665" s="5">
        <f ca="1">VLOOKUP(CONCATENATE($F3665," ",$G3665),AllocFactorMatrix,(U$4+1),FALSE)*$E3670</f>
        <v>504.52688416979868</v>
      </c>
      <c r="V3665" s="5">
        <f ca="1">VLOOKUP(CONCATENATE($F3665," ",$G3665),AllocFactorMatrix,(V$4+1),FALSE)*$E3670</f>
        <v>3514.8789207928803</v>
      </c>
      <c r="W3665" s="5">
        <f ca="1">VLOOKUP(CONCATENATE($F3665," ",$G3665),AllocFactorMatrix,(W$4+1),FALSE)*$E3670</f>
        <v>0</v>
      </c>
      <c r="X3665" s="5">
        <f t="shared" ca="1" si="1918"/>
        <v>4050.2249429069398</v>
      </c>
      <c r="Y3665" s="5">
        <f ca="1">VLOOKUP(CONCATENATE($F3665," ",$G3665),AllocFactorMatrix,(Y$4+1),FALSE)*$E3670</f>
        <v>265.63899519355431</v>
      </c>
      <c r="Z3665" s="5">
        <f ca="1">VLOOKUP(CONCATENATE($F3665," ",$G3665),AllocFactorMatrix,(Z$4+1),FALSE)*$E3670</f>
        <v>4.4282092667685342</v>
      </c>
      <c r="AA3665" s="5">
        <f t="shared" ca="1" si="1916"/>
        <v>270.06720446032284</v>
      </c>
      <c r="AB3665" s="5">
        <f ca="1">VLOOKUP(CONCATENATE($F3665," ",$G3665),AllocFactorMatrix,(AB$4+1),FALSE)*$E3670</f>
        <v>3.5472469806539348</v>
      </c>
      <c r="AC3665" s="5">
        <f ca="1">VLOOKUP(CONCATENATE($F3665," ",$G3665),AllocFactorMatrix,(AC$4+1),FALSE)*$E3670</f>
        <v>12.061398059963778</v>
      </c>
      <c r="AD3665" s="5">
        <f ca="1">VLOOKUP(CONCATENATE($F3665," ",$G3665),AllocFactorMatrix,(AD$4+1),FALSE)*$E3670</f>
        <v>2.6000507143129141</v>
      </c>
    </row>
    <row r="3666" spans="4:30" hidden="1" outlineLevel="1">
      <c r="D3666" s="7"/>
      <c r="E3666" s="51"/>
      <c r="F3666" s="52" t="str">
        <f>F3670</f>
        <v>RB_GUP</v>
      </c>
      <c r="G3666" s="55" t="str">
        <f>$G$11</f>
        <v>DISTPRI</v>
      </c>
      <c r="H3666" s="4">
        <f t="shared" ca="1" si="1914"/>
        <v>62706.264625633965</v>
      </c>
      <c r="I3666" s="5">
        <f ca="1">VLOOKUP(CONCATENATE($F3666," ",$G3666),AllocFactorMatrix,(I$4+1),FALSE)*$E3670</f>
        <v>41909.271104566971</v>
      </c>
      <c r="J3666" s="5">
        <f ca="1">VLOOKUP(CONCATENATE($F3666," ",$G3666),AllocFactorMatrix,(J$4+1),FALSE)*$E3670</f>
        <v>1975.4936341689997</v>
      </c>
      <c r="K3666" s="5">
        <f ca="1">VLOOKUP(CONCATENATE($F3666," ",$G3666),AllocFactorMatrix,(K$4+1),FALSE)*$E3670</f>
        <v>7173.1386283523689</v>
      </c>
      <c r="L3666" s="5">
        <f ca="1">VLOOKUP(CONCATENATE($F3666," ",$G3666),AllocFactorMatrix,(L$4+1),FALSE)*$E3670</f>
        <v>221.68730856628665</v>
      </c>
      <c r="M3666" s="5">
        <f ca="1">VLOOKUP(CONCATENATE($F3666," ",$G3666),AllocFactorMatrix,(M$4+1),FALSE)*$E3670</f>
        <v>0</v>
      </c>
      <c r="N3666" s="5">
        <f t="shared" ca="1" si="1915"/>
        <v>7394.8259369186553</v>
      </c>
      <c r="O3666" s="5">
        <f ca="1">VLOOKUP(CONCATENATE($F3666," ",$G3666),AllocFactorMatrix,(O$4+1),FALSE)*$E3670</f>
        <v>5378.6002138341082</v>
      </c>
      <c r="P3666" s="5">
        <f ca="1">VLOOKUP(CONCATENATE($F3666," ",$G3666),AllocFactorMatrix,(P$4+1),FALSE)*$E3670</f>
        <v>1001.7646517742186</v>
      </c>
      <c r="Q3666" s="5">
        <f ca="1">VLOOKUP(CONCATENATE($F3666," ",$G3666),AllocFactorMatrix,(Q$4+1),FALSE)*$E3670</f>
        <v>0</v>
      </c>
      <c r="R3666" s="5">
        <f ca="1">VLOOKUP(CONCATENATE($F3666," ",$G3666),AllocFactorMatrix,(R$4+1),FALSE)*$E3670</f>
        <v>0</v>
      </c>
      <c r="S3666" s="5">
        <f t="shared" ca="1" si="1917"/>
        <v>6380.3648656083269</v>
      </c>
      <c r="T3666" s="5">
        <f ca="1">VLOOKUP(CONCATENATE($F3666," ",$G3666),AllocFactorMatrix,(T$4+1),FALSE)*$E3670</f>
        <v>191.74378304383504</v>
      </c>
      <c r="U3666" s="5">
        <f ca="1">VLOOKUP(CONCATENATE($F3666," ",$G3666),AllocFactorMatrix,(U$4+1),FALSE)*$E3670</f>
        <v>3092.3933338250431</v>
      </c>
      <c r="V3666" s="5">
        <f ca="1">VLOOKUP(CONCATENATE($F3666," ",$G3666),AllocFactorMatrix,(V$4+1),FALSE)*$E3670</f>
        <v>0</v>
      </c>
      <c r="W3666" s="5">
        <f ca="1">VLOOKUP(CONCATENATE($F3666," ",$G3666),AllocFactorMatrix,(W$4+1),FALSE)*$E3670</f>
        <v>0</v>
      </c>
      <c r="X3666" s="5">
        <f t="shared" ca="1" si="1918"/>
        <v>3284.1371168688784</v>
      </c>
      <c r="Y3666" s="5">
        <f ca="1">VLOOKUP(CONCATENATE($F3666," ",$G3666),AllocFactorMatrix,(Y$4+1),FALSE)*$E3670</f>
        <v>1621.8951413518287</v>
      </c>
      <c r="Z3666" s="5">
        <f ca="1">VLOOKUP(CONCATENATE($F3666," ",$G3666),AllocFactorMatrix,(Z$4+1),FALSE)*$E3670</f>
        <v>27.059559886894654</v>
      </c>
      <c r="AA3666" s="5">
        <f t="shared" ca="1" si="1916"/>
        <v>1648.9547012387234</v>
      </c>
      <c r="AB3666" s="5">
        <f ca="1">VLOOKUP(CONCATENATE($F3666," ",$G3666),AllocFactorMatrix,(AB$4+1),FALSE)*$E3670</f>
        <v>21.922777549007758</v>
      </c>
      <c r="AC3666" s="5">
        <f ca="1">VLOOKUP(CONCATENATE($F3666," ",$G3666),AllocFactorMatrix,(AC$4+1),FALSE)*$E3670</f>
        <v>75.104390160762208</v>
      </c>
      <c r="AD3666" s="5">
        <f ca="1">VLOOKUP(CONCATENATE($F3666," ",$G3666),AllocFactorMatrix,(AD$4+1),FALSE)*$E3670</f>
        <v>16.190098553642464</v>
      </c>
    </row>
    <row r="3667" spans="4:30" hidden="1" outlineLevel="1">
      <c r="D3667" s="7"/>
      <c r="E3667" s="51"/>
      <c r="F3667" s="52" t="str">
        <f>F3670</f>
        <v>RB_GUP</v>
      </c>
      <c r="G3667" s="55" t="str">
        <f>$G$12</f>
        <v>DISTSEC</v>
      </c>
      <c r="H3667" s="4">
        <f t="shared" ca="1" si="1914"/>
        <v>32267.721206714559</v>
      </c>
      <c r="I3667" s="5">
        <f ca="1">VLOOKUP(CONCATENATE($F3667," ",$G3667),AllocFactorMatrix,(I$4+1),FALSE)*$E3670</f>
        <v>24126.621986207108</v>
      </c>
      <c r="J3667" s="5">
        <f ca="1">VLOOKUP(CONCATENATE($F3667," ",$G3667),AllocFactorMatrix,(J$4+1),FALSE)*$E3670</f>
        <v>1163.1521353355349</v>
      </c>
      <c r="K3667" s="5">
        <f ca="1">VLOOKUP(CONCATENATE($F3667," ",$G3667),AllocFactorMatrix,(K$4+1),FALSE)*$E3670</f>
        <v>3509.7147213366316</v>
      </c>
      <c r="L3667" s="5">
        <f ca="1">VLOOKUP(CONCATENATE($F3667," ",$G3667),AllocFactorMatrix,(L$4+1),FALSE)*$E3670</f>
        <v>0</v>
      </c>
      <c r="M3667" s="5">
        <f ca="1">VLOOKUP(CONCATENATE($F3667," ",$G3667),AllocFactorMatrix,(M$4+1),FALSE)*$E3670</f>
        <v>0</v>
      </c>
      <c r="N3667" s="5">
        <f t="shared" ca="1" si="1915"/>
        <v>3509.7147213366316</v>
      </c>
      <c r="O3667" s="5">
        <f ca="1">VLOOKUP(CONCATENATE($F3667," ",$G3667),AllocFactorMatrix,(O$4+1),FALSE)*$E3670</f>
        <v>2236.4038810808383</v>
      </c>
      <c r="P3667" s="5">
        <f ca="1">VLOOKUP(CONCATENATE($F3667," ",$G3667),AllocFactorMatrix,(P$4+1),FALSE)*$E3670</f>
        <v>0</v>
      </c>
      <c r="Q3667" s="5">
        <f ca="1">VLOOKUP(CONCATENATE($F3667," ",$G3667),AllocFactorMatrix,(Q$4+1),FALSE)*$E3670</f>
        <v>0</v>
      </c>
      <c r="R3667" s="5">
        <f ca="1">VLOOKUP(CONCATENATE($F3667," ",$G3667),AllocFactorMatrix,(R$4+1),FALSE)*$E3670</f>
        <v>0</v>
      </c>
      <c r="S3667" s="5">
        <f t="shared" ca="1" si="1917"/>
        <v>2236.4038810808383</v>
      </c>
      <c r="T3667" s="5">
        <f ca="1">VLOOKUP(CONCATENATE($F3667," ",$G3667),AllocFactorMatrix,(T$4+1),FALSE)*$E3670</f>
        <v>60.46766926784413</v>
      </c>
      <c r="U3667" s="5">
        <f ca="1">VLOOKUP(CONCATENATE($F3667," ",$G3667),AllocFactorMatrix,(U$4+1),FALSE)*$E3670</f>
        <v>0</v>
      </c>
      <c r="V3667" s="5">
        <f ca="1">VLOOKUP(CONCATENATE($F3667," ",$G3667),AllocFactorMatrix,(V$4+1),FALSE)*$E3670</f>
        <v>0</v>
      </c>
      <c r="W3667" s="5">
        <f ca="1">VLOOKUP(CONCATENATE($F3667," ",$G3667),AllocFactorMatrix,(W$4+1),FALSE)*$E3670</f>
        <v>0</v>
      </c>
      <c r="X3667" s="5">
        <f t="shared" ca="1" si="1918"/>
        <v>60.46766926784413</v>
      </c>
      <c r="Y3667" s="5">
        <f ca="1">VLOOKUP(CONCATENATE($F3667," ",$G3667),AllocFactorMatrix,(Y$4+1),FALSE)*$E3670</f>
        <v>824.88436083244505</v>
      </c>
      <c r="Z3667" s="5">
        <f ca="1">VLOOKUP(CONCATENATE($F3667," ",$G3667),AllocFactorMatrix,(Z$4+1),FALSE)*$E3670</f>
        <v>0</v>
      </c>
      <c r="AA3667" s="5">
        <f t="shared" ca="1" si="1916"/>
        <v>824.88436083244505</v>
      </c>
      <c r="AB3667" s="5">
        <f ca="1">VLOOKUP(CONCATENATE($F3667," ",$G3667),AllocFactorMatrix,(AB$4+1),FALSE)*$E3670</f>
        <v>8.5598515478980772</v>
      </c>
      <c r="AC3667" s="5">
        <f ca="1">VLOOKUP(CONCATENATE($F3667," ",$G3667),AllocFactorMatrix,(AC$4+1),FALSE)*$E3670</f>
        <v>290.6398825570933</v>
      </c>
      <c r="AD3667" s="5">
        <f ca="1">VLOOKUP(CONCATENATE($F3667," ",$G3667),AllocFactorMatrix,(AD$4+1),FALSE)*$E3670</f>
        <v>47.276718549160158</v>
      </c>
    </row>
    <row r="3668" spans="4:30" hidden="1" outlineLevel="1">
      <c r="D3668" s="7"/>
      <c r="E3668" s="51"/>
      <c r="F3668" s="52" t="str">
        <f>F3670</f>
        <v>RB_GUP</v>
      </c>
      <c r="G3668" s="55" t="str">
        <f>$G$13</f>
        <v>ENERGY</v>
      </c>
      <c r="H3668" s="4">
        <f t="shared" ca="1" si="1914"/>
        <v>991.80910554477225</v>
      </c>
      <c r="I3668" s="5">
        <f ca="1">VLOOKUP(CONCATENATE($F3668," ",$G3668),AllocFactorMatrix,(I$4+1),FALSE)*$E3670</f>
        <v>372.1536432617097</v>
      </c>
      <c r="J3668" s="5">
        <f ca="1">VLOOKUP(CONCATENATE($F3668," ",$G3668),AllocFactorMatrix,(J$4+1),FALSE)*$E3670</f>
        <v>24.117960863809653</v>
      </c>
      <c r="K3668" s="5">
        <f ca="1">VLOOKUP(CONCATENATE($F3668," ",$G3668),AllocFactorMatrix,(K$4+1),FALSE)*$E3670</f>
        <v>80.918373175022126</v>
      </c>
      <c r="L3668" s="5">
        <f ca="1">VLOOKUP(CONCATENATE($F3668," ",$G3668),AllocFactorMatrix,(L$4+1),FALSE)*$E3670</f>
        <v>2.5717696030963233</v>
      </c>
      <c r="M3668" s="5">
        <f ca="1">VLOOKUP(CONCATENATE($F3668," ",$G3668),AllocFactorMatrix,(M$4+1),FALSE)*$E3670</f>
        <v>0.23708709287883192</v>
      </c>
      <c r="N3668" s="5">
        <f t="shared" ca="1" si="1915"/>
        <v>83.727229870997292</v>
      </c>
      <c r="O3668" s="5">
        <f ca="1">VLOOKUP(CONCATENATE($F3668," ",$G3668),AllocFactorMatrix,(O$4+1),FALSE)*$E3670</f>
        <v>73.774409898671664</v>
      </c>
      <c r="P3668" s="5">
        <f ca="1">VLOOKUP(CONCATENATE($F3668," ",$G3668),AllocFactorMatrix,(P$4+1),FALSE)*$E3670</f>
        <v>13.6763560526723</v>
      </c>
      <c r="Q3668" s="5">
        <f ca="1">VLOOKUP(CONCATENATE($F3668," ",$G3668),AllocFactorMatrix,(Q$4+1),FALSE)*$E3670</f>
        <v>6.2141861313248024</v>
      </c>
      <c r="R3668" s="5">
        <f ca="1">VLOOKUP(CONCATENATE($F3668," ",$G3668),AllocFactorMatrix,(R$4+1),FALSE)*$E3670</f>
        <v>0.28792895895219633</v>
      </c>
      <c r="S3668" s="5">
        <f t="shared" ca="1" si="1917"/>
        <v>93.952881041620969</v>
      </c>
      <c r="T3668" s="5">
        <f ca="1">VLOOKUP(CONCATENATE($F3668," ",$G3668),AllocFactorMatrix,(T$4+1),FALSE)*$E3670</f>
        <v>2.8271751895440707</v>
      </c>
      <c r="U3668" s="5">
        <f ca="1">VLOOKUP(CONCATENATE($F3668," ",$G3668),AllocFactorMatrix,(U$4+1),FALSE)*$E3670</f>
        <v>49.640960994880281</v>
      </c>
      <c r="V3668" s="5">
        <f ca="1">VLOOKUP(CONCATENATE($F3668," ",$G3668),AllocFactorMatrix,(V$4+1),FALSE)*$E3670</f>
        <v>281.84076665110786</v>
      </c>
      <c r="W3668" s="5">
        <f ca="1">VLOOKUP(CONCATENATE($F3668," ",$G3668),AllocFactorMatrix,(W$4+1),FALSE)*$E3670</f>
        <v>53.471789821800179</v>
      </c>
      <c r="X3668" s="5">
        <f t="shared" ca="1" si="1918"/>
        <v>387.78069265733239</v>
      </c>
      <c r="Y3668" s="5">
        <f ca="1">VLOOKUP(CONCATENATE($F3668," ",$G3668),AllocFactorMatrix,(Y$4+1),FALSE)*$E3670</f>
        <v>19.98771145823093</v>
      </c>
      <c r="Z3668" s="5">
        <f ca="1">VLOOKUP(CONCATENATE($F3668," ",$G3668),AllocFactorMatrix,(Z$4+1),FALSE)*$E3670</f>
        <v>0.32536807904025</v>
      </c>
      <c r="AA3668" s="5">
        <f t="shared" ca="1" si="1916"/>
        <v>20.313079537271179</v>
      </c>
      <c r="AB3668" s="5">
        <f ca="1">VLOOKUP(CONCATENATE($F3668," ",$G3668),AllocFactorMatrix,(AB$4+1),FALSE)*$E3670</f>
        <v>0.36292191943575414</v>
      </c>
      <c r="AC3668" s="5">
        <f ca="1">VLOOKUP(CONCATENATE($F3668," ",$G3668),AllocFactorMatrix,(AC$4+1),FALSE)*$E3670</f>
        <v>7.8477005258576664</v>
      </c>
      <c r="AD3668" s="5">
        <f ca="1">VLOOKUP(CONCATENATE($F3668," ",$G3668),AllocFactorMatrix,(AD$4+1),FALSE)*$E3670</f>
        <v>1.5529958667377615</v>
      </c>
    </row>
    <row r="3669" spans="4:30" hidden="1" outlineLevel="1">
      <c r="D3669" s="7"/>
      <c r="E3669" s="51"/>
      <c r="F3669" s="52" t="str">
        <f>F3670</f>
        <v>RB_GUP</v>
      </c>
      <c r="G3669" s="55" t="str">
        <f>$G$14</f>
        <v>CUSTOMER</v>
      </c>
      <c r="H3669" s="4">
        <f t="shared" ca="1" si="1914"/>
        <v>15533.228645742451</v>
      </c>
      <c r="I3669" s="5">
        <f ca="1">VLOOKUP(CONCATENATE($F3669," ",$G3669),AllocFactorMatrix,(I$4+1),FALSE)*$E3670</f>
        <v>7263.9381464208009</v>
      </c>
      <c r="J3669" s="5">
        <f ca="1">VLOOKUP(CONCATENATE($F3669," ",$G3669),AllocFactorMatrix,(J$4+1),FALSE)*$E3670</f>
        <v>1903.0315250977224</v>
      </c>
      <c r="K3669" s="5">
        <f ca="1">VLOOKUP(CONCATENATE($F3669," ",$G3669),AllocFactorMatrix,(K$4+1),FALSE)*$E3670</f>
        <v>540.21610297551524</v>
      </c>
      <c r="L3669" s="5">
        <f ca="1">VLOOKUP(CONCATENATE($F3669," ",$G3669),AllocFactorMatrix,(L$4+1),FALSE)*$E3670</f>
        <v>174.37877102249496</v>
      </c>
      <c r="M3669" s="5">
        <f ca="1">VLOOKUP(CONCATENATE($F3669," ",$G3669),AllocFactorMatrix,(M$4+1),FALSE)*$E3670</f>
        <v>28.305186292301737</v>
      </c>
      <c r="N3669" s="5">
        <f t="shared" ca="1" si="1915"/>
        <v>742.9000602903119</v>
      </c>
      <c r="O3669" s="5">
        <f ca="1">VLOOKUP(CONCATENATE($F3669," ",$G3669),AllocFactorMatrix,(O$4+1),FALSE)*$E3670</f>
        <v>153.30546110441111</v>
      </c>
      <c r="P3669" s="5">
        <f ca="1">VLOOKUP(CONCATENATE($F3669," ",$G3669),AllocFactorMatrix,(P$4+1),FALSE)*$E3670</f>
        <v>45.395651379899789</v>
      </c>
      <c r="Q3669" s="5">
        <f ca="1">VLOOKUP(CONCATENATE($F3669," ",$G3669),AllocFactorMatrix,(Q$4+1),FALSE)*$E3670</f>
        <v>98.610111504232933</v>
      </c>
      <c r="R3669" s="5">
        <f ca="1">VLOOKUP(CONCATENATE($F3669," ",$G3669),AllocFactorMatrix,(R$4+1),FALSE)*$E3670</f>
        <v>17.328157642896787</v>
      </c>
      <c r="S3669" s="5">
        <f t="shared" ca="1" si="1917"/>
        <v>314.63938163144059</v>
      </c>
      <c r="T3669" s="5">
        <f ca="1">VLOOKUP(CONCATENATE($F3669," ",$G3669),AllocFactorMatrix,(T$4+1),FALSE)*$E3670</f>
        <v>1.0551492651190346</v>
      </c>
      <c r="U3669" s="5">
        <f ca="1">VLOOKUP(CONCATENATE($F3669," ",$G3669),AllocFactorMatrix,(U$4+1),FALSE)*$E3670</f>
        <v>26.932289570053477</v>
      </c>
      <c r="V3669" s="5">
        <f ca="1">VLOOKUP(CONCATENATE($F3669," ",$G3669),AllocFactorMatrix,(V$4+1),FALSE)*$E3670</f>
        <v>145.01667870275412</v>
      </c>
      <c r="W3669" s="5">
        <f ca="1">VLOOKUP(CONCATENATE($F3669," ",$G3669),AllocFactorMatrix,(W$4+1),FALSE)*$E3670</f>
        <v>25.992523691743209</v>
      </c>
      <c r="X3669" s="5">
        <f t="shared" ca="1" si="1918"/>
        <v>198.99664122966982</v>
      </c>
      <c r="Y3669" s="5">
        <f ca="1">VLOOKUP(CONCATENATE($F3669," ",$G3669),AllocFactorMatrix,(Y$4+1),FALSE)*$E3670</f>
        <v>42.438837726054402</v>
      </c>
      <c r="Z3669" s="5">
        <f ca="1">VLOOKUP(CONCATENATE($F3669," ",$G3669),AllocFactorMatrix,(Z$4+1),FALSE)*$E3670</f>
        <v>0.76932640300590005</v>
      </c>
      <c r="AA3669" s="5">
        <f t="shared" ca="1" si="1916"/>
        <v>43.2081641290603</v>
      </c>
      <c r="AB3669" s="5">
        <f ca="1">VLOOKUP(CONCATENATE($F3669," ",$G3669),AllocFactorMatrix,(AB$4+1),FALSE)*$E3670</f>
        <v>0.7966458703341045</v>
      </c>
      <c r="AC3669" s="5">
        <f ca="1">VLOOKUP(CONCATENATE($F3669," ",$G3669),AllocFactorMatrix,(AC$4+1),FALSE)*$E3670</f>
        <v>4513.0947887100292</v>
      </c>
      <c r="AD3669" s="5">
        <f ca="1">VLOOKUP(CONCATENATE($F3669," ",$G3669),AllocFactorMatrix,(AD$4+1),FALSE)*$E3670</f>
        <v>552.62329236307937</v>
      </c>
    </row>
    <row r="3670" spans="4:30" collapsed="1">
      <c r="D3670" s="7" t="s">
        <v>262</v>
      </c>
      <c r="E3670" s="61">
        <v>304759</v>
      </c>
      <c r="F3670" s="10" t="s">
        <v>74</v>
      </c>
      <c r="G3670" s="55" t="str">
        <f>$G$15</f>
        <v>TOTAL</v>
      </c>
      <c r="H3670" s="4">
        <f t="shared" ca="1" si="1914"/>
        <v>304759.00000000006</v>
      </c>
      <c r="I3670" s="5">
        <f ca="1">VLOOKUP(CONCATENATE($F3670," ",$G3670),AllocFactorMatrix,(I$4+1),FALSE)*$E3670</f>
        <v>168790.45029231149</v>
      </c>
      <c r="J3670" s="5">
        <f ca="1">VLOOKUP(CONCATENATE($F3670," ",$G3670),AllocFactorMatrix,(J$4+1),FALSE)*$E3670</f>
        <v>9760.0408906345328</v>
      </c>
      <c r="K3670" s="5">
        <f ca="1">VLOOKUP(CONCATENATE($F3670," ",$G3670),AllocFactorMatrix,(K$4+1),FALSE)*$E3670</f>
        <v>28490.715260005931</v>
      </c>
      <c r="L3670" s="5">
        <f ca="1">VLOOKUP(CONCATENATE($F3670," ",$G3670),AllocFactorMatrix,(L$4+1),FALSE)*$E3670</f>
        <v>938.92880855827741</v>
      </c>
      <c r="M3670" s="5">
        <f ca="1">VLOOKUP(CONCATENATE($F3670," ",$G3670),AllocFactorMatrix,(M$4+1),FALSE)*$E3670</f>
        <v>80.319296218101655</v>
      </c>
      <c r="N3670" s="5">
        <f t="shared" ca="1" si="1915"/>
        <v>29509.96336478231</v>
      </c>
      <c r="O3670" s="5">
        <f ca="1">VLOOKUP(CONCATENATE($F3670," ",$G3670),AllocFactorMatrix,(O$4+1),FALSE)*$E3670</f>
        <v>20901.249942219907</v>
      </c>
      <c r="P3670" s="5">
        <f ca="1">VLOOKUP(CONCATENATE($F3670," ",$G3670),AllocFactorMatrix,(P$4+1),FALSE)*$E3670</f>
        <v>3493.7599593865893</v>
      </c>
      <c r="Q3670" s="5">
        <f ca="1">VLOOKUP(CONCATENATE($F3670," ",$G3670),AllocFactorMatrix,(Q$4+1),FALSE)*$E3670</f>
        <v>1227.701279068355</v>
      </c>
      <c r="R3670" s="5">
        <f ca="1">VLOOKUP(CONCATENATE($F3670," ",$G3670),AllocFactorMatrix,(R$4+1),FALSE)*$E3670</f>
        <v>63.720432327872849</v>
      </c>
      <c r="S3670" s="5">
        <f t="shared" ca="1" si="1917"/>
        <v>25686.431613002722</v>
      </c>
      <c r="T3670" s="5">
        <f ca="1">VLOOKUP(CONCATENATE($F3670," ",$G3670),AllocFactorMatrix,(T$4+1),FALSE)*$E3670</f>
        <v>712.27129105117046</v>
      </c>
      <c r="U3670" s="5">
        <f ca="1">VLOOKUP(CONCATENATE($F3670," ",$G3670),AllocFactorMatrix,(U$4+1),FALSE)*$E3670</f>
        <v>10634.410824029093</v>
      </c>
      <c r="V3670" s="5">
        <f ca="1">VLOOKUP(CONCATENATE($F3670," ",$G3670),AllocFactorMatrix,(V$4+1),FALSE)*$E3670</f>
        <v>40730.380180749533</v>
      </c>
      <c r="W3670" s="5">
        <f ca="1">VLOOKUP(CONCATENATE($F3670," ",$G3670),AllocFactorMatrix,(W$4+1),FALSE)*$E3670</f>
        <v>6722.8836417386719</v>
      </c>
      <c r="X3670" s="5">
        <f t="shared" ca="1" si="1918"/>
        <v>58799.945937568467</v>
      </c>
      <c r="Y3670" s="5">
        <f ca="1">VLOOKUP(CONCATENATE($F3670," ",$G3670),AllocFactorMatrix,(Y$4+1),FALSE)*$E3670</f>
        <v>6514.2468370149854</v>
      </c>
      <c r="Z3670" s="5">
        <f ca="1">VLOOKUP(CONCATENATE($F3670," ",$G3670),AllocFactorMatrix,(Z$4+1),FALSE)*$E3670</f>
        <v>95.216014255779712</v>
      </c>
      <c r="AA3670" s="5">
        <f t="shared" ca="1" si="1916"/>
        <v>6609.462851270765</v>
      </c>
      <c r="AB3670" s="5">
        <f ca="1">VLOOKUP(CONCATENATE($F3670," ",$G3670),AllocFactorMatrix,(AB$4+1),FALSE)*$E3670</f>
        <v>83.713734369103221</v>
      </c>
      <c r="AC3670" s="5">
        <f ca="1">VLOOKUP(CONCATENATE($F3670," ",$G3670),AllocFactorMatrix,(AC$4+1),FALSE)*$E3670</f>
        <v>4898.7481600137071</v>
      </c>
      <c r="AD3670" s="5">
        <f ca="1">VLOOKUP(CONCATENATE($F3670," ",$G3670),AllocFactorMatrix,(AD$4+1),FALSE)*$E3670</f>
        <v>620.24315604693277</v>
      </c>
    </row>
    <row r="3671" spans="4:30" hidden="1" outlineLevel="1">
      <c r="D3671" s="7"/>
      <c r="E3671" s="51"/>
      <c r="F3671" s="52" t="str">
        <f>F3678</f>
        <v>RB_GUP</v>
      </c>
      <c r="G3671" s="55" t="str">
        <f>$G$8</f>
        <v>PRODUCTION</v>
      </c>
      <c r="H3671" s="4">
        <f t="shared" ref="H3671:H3678" ca="1" si="1919">SUBTOTAL(9,I3671:AD3671)</f>
        <v>-2026073.0167035363</v>
      </c>
      <c r="I3671" s="5">
        <f ca="1">VLOOKUP(CONCATENATE($F3671," ",$G3671),AllocFactorMatrix,(I$4+1),FALSE)*$E3678</f>
        <v>-998009.10545186128</v>
      </c>
      <c r="J3671" s="5">
        <f ca="1">VLOOKUP(CONCATENATE($F3671," ",$G3671),AllocFactorMatrix,(J$4+1),FALSE)*$E3678</f>
        <v>-49335.156192553019</v>
      </c>
      <c r="K3671" s="5">
        <f ca="1">VLOOKUP(CONCATENATE($F3671," ",$G3671),AllocFactorMatrix,(K$4+1),FALSE)*$E3678</f>
        <v>-180711.84969677875</v>
      </c>
      <c r="L3671" s="5">
        <f ca="1">VLOOKUP(CONCATENATE($F3671," ",$G3671),AllocFactorMatrix,(L$4+1),FALSE)*$E3678</f>
        <v>-5688.1674295120656</v>
      </c>
      <c r="M3671" s="5">
        <f ca="1">VLOOKUP(CONCATENATE($F3671," ",$G3671),AllocFactorMatrix,(M$4+1),FALSE)*$E3678</f>
        <v>-533.41814035722814</v>
      </c>
      <c r="N3671" s="5">
        <f t="shared" ref="N3671:N3678" ca="1" si="1920">SUBTOTAL(9,K3671:M3671)</f>
        <v>-186933.43526664804</v>
      </c>
      <c r="O3671" s="5">
        <f ca="1">VLOOKUP(CONCATENATE($F3671," ",$G3671),AllocFactorMatrix,(O$4+1),FALSE)*$E3678</f>
        <v>-137369.11744277258</v>
      </c>
      <c r="P3671" s="5">
        <f ca="1">VLOOKUP(CONCATENATE($F3671," ",$G3671),AllocFactorMatrix,(P$4+1),FALSE)*$E3678</f>
        <v>-25595.86868433479</v>
      </c>
      <c r="Q3671" s="5">
        <f ca="1">VLOOKUP(CONCATENATE($F3671," ",$G3671),AllocFactorMatrix,(Q$4+1),FALSE)*$E3678</f>
        <v>-11566.2964633637</v>
      </c>
      <c r="R3671" s="5">
        <f ca="1">VLOOKUP(CONCATENATE($F3671," ",$G3671),AllocFactorMatrix,(R$4+1),FALSE)*$E3678</f>
        <v>-520.12342304747074</v>
      </c>
      <c r="S3671" s="5">
        <f ca="1">SUBTOTAL(9,O3671:R3671)</f>
        <v>-175051.40601351854</v>
      </c>
      <c r="T3671" s="5">
        <f ca="1">VLOOKUP(CONCATENATE($F3671," ",$G3671),AllocFactorMatrix,(T$4+1),FALSE)*$E3678</f>
        <v>-4798.6551211221476</v>
      </c>
      <c r="U3671" s="5">
        <f ca="1">VLOOKUP(CONCATENATE($F3671," ",$G3671),AllocFactorMatrix,(U$4+1),FALSE)*$E3678</f>
        <v>-78529.173453460753</v>
      </c>
      <c r="V3671" s="5">
        <f ca="1">VLOOKUP(CONCATENATE($F3671," ",$G3671),AllocFactorMatrix,(V$4+1),FALSE)*$E3678</f>
        <v>-415028.88824913336</v>
      </c>
      <c r="W3671" s="5">
        <f ca="1">VLOOKUP(CONCATENATE($F3671," ",$G3671),AllocFactorMatrix,(W$4+1),FALSE)*$E3678</f>
        <v>-74947.338419461914</v>
      </c>
      <c r="X3671" s="5">
        <f ca="1">SUBTOTAL(9,T3671:W3671)</f>
        <v>-573304.05524317827</v>
      </c>
      <c r="Y3671" s="5">
        <f ca="1">VLOOKUP(CONCATENATE($F3671," ",$G3671),AllocFactorMatrix,(Y$4+1),FALSE)*$E3678</f>
        <v>-42185.837989288506</v>
      </c>
      <c r="Z3671" s="5">
        <f ca="1">VLOOKUP(CONCATENATE($F3671," ",$G3671),AllocFactorMatrix,(Z$4+1),FALSE)*$E3678</f>
        <v>-706.59666096811486</v>
      </c>
      <c r="AA3671" s="5">
        <f t="shared" ref="AA3671:AA3678" ca="1" si="1921">SUBTOTAL(9,Y3671:Z3671)</f>
        <v>-42892.434650256619</v>
      </c>
      <c r="AB3671" s="5">
        <f ca="1">VLOOKUP(CONCATENATE($F3671," ",$G3671),AllocFactorMatrix,(AB$4+1),FALSE)*$E3678</f>
        <v>-547.42388552075852</v>
      </c>
      <c r="AC3671" s="5">
        <f ca="1">VLOOKUP(CONCATENATE($F3671," ",$G3671),AllocFactorMatrix,(AC$4+1),FALSE)*$E3678</f>
        <v>0</v>
      </c>
      <c r="AD3671" s="5">
        <f ca="1">VLOOKUP(CONCATENATE($F3671," ",$G3671),AllocFactorMatrix,(AD$4+1),FALSE)*$E3678</f>
        <v>0</v>
      </c>
    </row>
    <row r="3672" spans="4:30" hidden="1" outlineLevel="1">
      <c r="D3672" s="7"/>
      <c r="E3672" s="51"/>
      <c r="F3672" s="52" t="str">
        <f>F3678</f>
        <v>RB_GUP</v>
      </c>
      <c r="G3672" s="55" t="str">
        <f>$G$9</f>
        <v>BULKTRAN</v>
      </c>
      <c r="H3672" s="4">
        <f t="shared" ca="1" si="1919"/>
        <v>-1073863.307371201</v>
      </c>
      <c r="I3672" s="5">
        <f ca="1">VLOOKUP(CONCATENATE($F3672," ",$G3672),AllocFactorMatrix,(I$4+1),FALSE)*$E3678</f>
        <v>-528966.79928684374</v>
      </c>
      <c r="J3672" s="5">
        <f ca="1">VLOOKUP(CONCATENATE($F3672," ",$G3672),AllocFactorMatrix,(J$4+1),FALSE)*$E3678</f>
        <v>-26148.719005600349</v>
      </c>
      <c r="K3672" s="5">
        <f ca="1">VLOOKUP(CONCATENATE($F3672," ",$G3672),AllocFactorMatrix,(K$4+1),FALSE)*$E3678</f>
        <v>-95781.259113893946</v>
      </c>
      <c r="L3672" s="5">
        <f ca="1">VLOOKUP(CONCATENATE($F3672," ",$G3672),AllocFactorMatrix,(L$4+1),FALSE)*$E3678</f>
        <v>-3014.8539753396094</v>
      </c>
      <c r="M3672" s="5">
        <f ca="1">VLOOKUP(CONCATENATE($F3672," ",$G3672),AllocFactorMatrix,(M$4+1),FALSE)*$E3678</f>
        <v>-282.72335877992987</v>
      </c>
      <c r="N3672" s="5">
        <f t="shared" ca="1" si="1920"/>
        <v>-99078.836448013477</v>
      </c>
      <c r="O3672" s="5">
        <f ca="1">VLOOKUP(CONCATENATE($F3672," ",$G3672),AllocFactorMatrix,(O$4+1),FALSE)*$E3678</f>
        <v>-72808.656732307601</v>
      </c>
      <c r="P3672" s="5">
        <f ca="1">VLOOKUP(CONCATENATE($F3672," ",$G3672),AllocFactorMatrix,(P$4+1),FALSE)*$E3678</f>
        <v>-13566.373952859689</v>
      </c>
      <c r="Q3672" s="5">
        <f ca="1">VLOOKUP(CONCATENATE($F3672," ",$G3672),AllocFactorMatrix,(Q$4+1),FALSE)*$E3678</f>
        <v>-6130.3917834077802</v>
      </c>
      <c r="R3672" s="5">
        <f ca="1">VLOOKUP(CONCATENATE($F3672," ",$G3672),AllocFactorMatrix,(R$4+1),FALSE)*$E3678</f>
        <v>-275.67686589289178</v>
      </c>
      <c r="S3672" s="5">
        <f t="shared" ref="S3672:S3678" ca="1" si="1922">SUBTOTAL(9,O3672:R3672)</f>
        <v>-92781.099334467959</v>
      </c>
      <c r="T3672" s="5">
        <f ca="1">VLOOKUP(CONCATENATE($F3672," ",$G3672),AllocFactorMatrix,(T$4+1),FALSE)*$E3678</f>
        <v>-2543.3928672946754</v>
      </c>
      <c r="U3672" s="5">
        <f ca="1">VLOOKUP(CONCATENATE($F3672," ",$G3672),AllocFactorMatrix,(U$4+1),FALSE)*$E3678</f>
        <v>-41622.190925313305</v>
      </c>
      <c r="V3672" s="5">
        <f ca="1">VLOOKUP(CONCATENATE($F3672," ",$G3672),AllocFactorMatrix,(V$4+1),FALSE)*$E3678</f>
        <v>-219974.44855908732</v>
      </c>
      <c r="W3672" s="5">
        <f ca="1">VLOOKUP(CONCATENATE($F3672," ",$G3672),AllocFactorMatrix,(W$4+1),FALSE)*$E3678</f>
        <v>-39723.739495203343</v>
      </c>
      <c r="X3672" s="5">
        <f t="shared" ref="X3672:X3678" ca="1" si="1923">SUBTOTAL(9,T3672:W3672)</f>
        <v>-303863.77184689866</v>
      </c>
      <c r="Y3672" s="5">
        <f ca="1">VLOOKUP(CONCATENATE($F3672," ",$G3672),AllocFactorMatrix,(Y$4+1),FALSE)*$E3678</f>
        <v>-22359.422949677326</v>
      </c>
      <c r="Z3672" s="5">
        <f ca="1">VLOOKUP(CONCATENATE($F3672," ",$G3672),AllocFactorMatrix,(Z$4+1),FALSE)*$E3678</f>
        <v>-374.51178761525171</v>
      </c>
      <c r="AA3672" s="5">
        <f t="shared" ca="1" si="1921"/>
        <v>-22733.934737292577</v>
      </c>
      <c r="AB3672" s="5">
        <f ca="1">VLOOKUP(CONCATENATE($F3672," ",$G3672),AllocFactorMatrix,(AB$4+1),FALSE)*$E3678</f>
        <v>-290.14671208433231</v>
      </c>
      <c r="AC3672" s="5">
        <f ca="1">VLOOKUP(CONCATENATE($F3672," ",$G3672),AllocFactorMatrix,(AC$4+1),FALSE)*$E3678</f>
        <v>0</v>
      </c>
      <c r="AD3672" s="5">
        <f ca="1">VLOOKUP(CONCATENATE($F3672," ",$G3672),AllocFactorMatrix,(AD$4+1),FALSE)*$E3678</f>
        <v>0</v>
      </c>
    </row>
    <row r="3673" spans="4:30" hidden="1" outlineLevel="1">
      <c r="D3673" s="7"/>
      <c r="E3673" s="51"/>
      <c r="F3673" s="52" t="str">
        <f>F3678</f>
        <v>RB_GUP</v>
      </c>
      <c r="G3673" s="55" t="str">
        <f>$G$10</f>
        <v>SUBTRAN</v>
      </c>
      <c r="H3673" s="4">
        <f t="shared" ca="1" si="1919"/>
        <v>-235895.52975285274</v>
      </c>
      <c r="I3673" s="5">
        <f ca="1">VLOOKUP(CONCATENATE($F3673," ",$G3673),AllocFactorMatrix,(I$4+1),FALSE)*$E3678</f>
        <v>-114849.85086661394</v>
      </c>
      <c r="J3673" s="5">
        <f ca="1">VLOOKUP(CONCATENATE($F3673," ",$G3673),AllocFactorMatrix,(J$4+1),FALSE)*$E3678</f>
        <v>-5542.804044265069</v>
      </c>
      <c r="K3673" s="5">
        <f ca="1">VLOOKUP(CONCATENATE($F3673," ",$G3673),AllocFactorMatrix,(K$4+1),FALSE)*$E3678</f>
        <v>-20164.450095508517</v>
      </c>
      <c r="L3673" s="5">
        <f ca="1">VLOOKUP(CONCATENATE($F3673," ",$G3673),AllocFactorMatrix,(L$4+1),FALSE)*$E3678</f>
        <v>-622.86089116257733</v>
      </c>
      <c r="M3673" s="5">
        <f ca="1">VLOOKUP(CONCATENATE($F3673," ",$G3673),AllocFactorMatrix,(M$4+1),FALSE)*$E3678</f>
        <v>-77.574029888393653</v>
      </c>
      <c r="N3673" s="5">
        <f t="shared" ca="1" si="1920"/>
        <v>-20864.885016559489</v>
      </c>
      <c r="O3673" s="5">
        <f ca="1">VLOOKUP(CONCATENATE($F3673," ",$G3673),AllocFactorMatrix,(O$4+1),FALSE)*$E3678</f>
        <v>-15234.557213782413</v>
      </c>
      <c r="P3673" s="5">
        <f ca="1">VLOOKUP(CONCATENATE($F3673," ",$G3673),AllocFactorMatrix,(P$4+1),FALSE)*$E3678</f>
        <v>-2832.0864171265234</v>
      </c>
      <c r="Q3673" s="5">
        <f ca="1">VLOOKUP(CONCATENATE($F3673," ",$G3673),AllocFactorMatrix,(Q$4+1),FALSE)*$E3678</f>
        <v>-1685.1251635924059</v>
      </c>
      <c r="R3673" s="5">
        <f ca="1">VLOOKUP(CONCATENATE($F3673," ",$G3673),AllocFactorMatrix,(R$4+1),FALSE)*$E3678</f>
        <v>0</v>
      </c>
      <c r="S3673" s="5">
        <f t="shared" ca="1" si="1922"/>
        <v>-19751.768794501342</v>
      </c>
      <c r="T3673" s="5">
        <f ca="1">VLOOKUP(CONCATENATE($F3673," ",$G3673),AllocFactorMatrix,(T$4+1),FALSE)*$E3678</f>
        <v>-531.96457936267018</v>
      </c>
      <c r="U3673" s="5">
        <f ca="1">VLOOKUP(CONCATENATE($F3673," ",$G3673),AllocFactorMatrix,(U$4+1),FALSE)*$E3678</f>
        <v>-8708.563886503136</v>
      </c>
      <c r="V3673" s="5">
        <f ca="1">VLOOKUP(CONCATENATE($F3673," ",$G3673),AllocFactorMatrix,(V$4+1),FALSE)*$E3678</f>
        <v>-60669.804911221217</v>
      </c>
      <c r="W3673" s="5">
        <f ca="1">VLOOKUP(CONCATENATE($F3673," ",$G3673),AllocFactorMatrix,(W$4+1),FALSE)*$E3678</f>
        <v>0</v>
      </c>
      <c r="X3673" s="5">
        <f t="shared" ca="1" si="1923"/>
        <v>-69910.333377087023</v>
      </c>
      <c r="Y3673" s="5">
        <f ca="1">VLOOKUP(CONCATENATE($F3673," ",$G3673),AllocFactorMatrix,(Y$4+1),FALSE)*$E3678</f>
        <v>-4585.1553861122165</v>
      </c>
      <c r="Z3673" s="5">
        <f ca="1">VLOOKUP(CONCATENATE($F3673," ",$G3673),AllocFactorMatrix,(Z$4+1),FALSE)*$E3678</f>
        <v>-76.434664856195226</v>
      </c>
      <c r="AA3673" s="5">
        <f t="shared" ca="1" si="1921"/>
        <v>-4661.5900509684116</v>
      </c>
      <c r="AB3673" s="5">
        <f ca="1">VLOOKUP(CONCATENATE($F3673," ",$G3673),AllocFactorMatrix,(AB$4+1),FALSE)*$E3678</f>
        <v>-61.228505202576329</v>
      </c>
      <c r="AC3673" s="5">
        <f ca="1">VLOOKUP(CONCATENATE($F3673," ",$G3673),AllocFactorMatrix,(AC$4+1),FALSE)*$E3678</f>
        <v>-208.19000703714559</v>
      </c>
      <c r="AD3673" s="5">
        <f ca="1">VLOOKUP(CONCATENATE($F3673," ",$G3673),AllocFactorMatrix,(AD$4+1),FALSE)*$E3678</f>
        <v>-44.879090617739436</v>
      </c>
    </row>
    <row r="3674" spans="4:30" hidden="1" outlineLevel="1">
      <c r="D3674" s="7"/>
      <c r="E3674" s="51"/>
      <c r="F3674" s="52" t="str">
        <f>F3678</f>
        <v>RB_GUP</v>
      </c>
      <c r="G3674" s="55" t="str">
        <f>$G$11</f>
        <v>DISTPRI</v>
      </c>
      <c r="H3674" s="4">
        <f t="shared" ca="1" si="1919"/>
        <v>-1082363.5542729991</v>
      </c>
      <c r="I3674" s="5">
        <f ca="1">VLOOKUP(CONCATENATE($F3674," ",$G3674),AllocFactorMatrix,(I$4+1),FALSE)*$E3678</f>
        <v>-723389.72669704293</v>
      </c>
      <c r="J3674" s="5">
        <f ca="1">VLOOKUP(CONCATENATE($F3674," ",$G3674),AllocFactorMatrix,(J$4+1),FALSE)*$E3678</f>
        <v>-34098.703280896072</v>
      </c>
      <c r="K3674" s="5">
        <f ca="1">VLOOKUP(CONCATENATE($F3674," ",$G3674),AllocFactorMatrix,(K$4+1),FALSE)*$E3678</f>
        <v>-123814.48436497297</v>
      </c>
      <c r="L3674" s="5">
        <f ca="1">VLOOKUP(CONCATENATE($F3674," ",$G3674),AllocFactorMatrix,(L$4+1),FALSE)*$E3678</f>
        <v>-3826.5118273196008</v>
      </c>
      <c r="M3674" s="5">
        <f ca="1">VLOOKUP(CONCATENATE($F3674," ",$G3674),AllocFactorMatrix,(M$4+1),FALSE)*$E3678</f>
        <v>0</v>
      </c>
      <c r="N3674" s="5">
        <f t="shared" ca="1" si="1920"/>
        <v>-127640.99619229257</v>
      </c>
      <c r="O3674" s="5">
        <f ca="1">VLOOKUP(CONCATENATE($F3674," ",$G3674),AllocFactorMatrix,(O$4+1),FALSE)*$E3678</f>
        <v>-92839.222352261771</v>
      </c>
      <c r="P3674" s="5">
        <f ca="1">VLOOKUP(CONCATENATE($F3674," ",$G3674),AllocFactorMatrix,(P$4+1),FALSE)*$E3678</f>
        <v>-17291.311410632992</v>
      </c>
      <c r="Q3674" s="5">
        <f ca="1">VLOOKUP(CONCATENATE($F3674," ",$G3674),AllocFactorMatrix,(Q$4+1),FALSE)*$E3678</f>
        <v>0</v>
      </c>
      <c r="R3674" s="5">
        <f ca="1">VLOOKUP(CONCATENATE($F3674," ",$G3674),AllocFactorMatrix,(R$4+1),FALSE)*$E3678</f>
        <v>0</v>
      </c>
      <c r="S3674" s="5">
        <f t="shared" ca="1" si="1922"/>
        <v>-110130.53376289476</v>
      </c>
      <c r="T3674" s="5">
        <f ca="1">VLOOKUP(CONCATENATE($F3674," ",$G3674),AllocFactorMatrix,(T$4+1),FALSE)*$E3678</f>
        <v>-3309.6610643944555</v>
      </c>
      <c r="U3674" s="5">
        <f ca="1">VLOOKUP(CONCATENATE($F3674," ",$G3674),AllocFactorMatrix,(U$4+1),FALSE)*$E3678</f>
        <v>-53377.343715044532</v>
      </c>
      <c r="V3674" s="5">
        <f ca="1">VLOOKUP(CONCATENATE($F3674," ",$G3674),AllocFactorMatrix,(V$4+1),FALSE)*$E3678</f>
        <v>0</v>
      </c>
      <c r="W3674" s="5">
        <f ca="1">VLOOKUP(CONCATENATE($F3674," ",$G3674),AllocFactorMatrix,(W$4+1),FALSE)*$E3678</f>
        <v>0</v>
      </c>
      <c r="X3674" s="5">
        <f t="shared" ca="1" si="1923"/>
        <v>-56687.00477943899</v>
      </c>
      <c r="Y3674" s="5">
        <f ca="1">VLOOKUP(CONCATENATE($F3674," ",$G3674),AllocFactorMatrix,(Y$4+1),FALSE)*$E3678</f>
        <v>-27995.292022769332</v>
      </c>
      <c r="Z3674" s="5">
        <f ca="1">VLOOKUP(CONCATENATE($F3674," ",$G3674),AllocFactorMatrix,(Z$4+1),FALSE)*$E3678</f>
        <v>-467.07105886625379</v>
      </c>
      <c r="AA3674" s="5">
        <f t="shared" ca="1" si="1921"/>
        <v>-28462.363081635587</v>
      </c>
      <c r="AB3674" s="5">
        <f ca="1">VLOOKUP(CONCATENATE($F3674," ",$G3674),AllocFactorMatrix,(AB$4+1),FALSE)*$E3678</f>
        <v>-378.40581908590207</v>
      </c>
      <c r="AC3674" s="5">
        <f ca="1">VLOOKUP(CONCATENATE($F3674," ",$G3674),AllocFactorMatrix,(AC$4+1),FALSE)*$E3678</f>
        <v>-1296.3657644291834</v>
      </c>
      <c r="AD3674" s="5">
        <f ca="1">VLOOKUP(CONCATENATE($F3674," ",$G3674),AllocFactorMatrix,(AD$4+1),FALSE)*$E3678</f>
        <v>-279.4548952830952</v>
      </c>
    </row>
    <row r="3675" spans="4:30" hidden="1" outlineLevel="1">
      <c r="D3675" s="7"/>
      <c r="E3675" s="51"/>
      <c r="F3675" s="52" t="str">
        <f>F3678</f>
        <v>RB_GUP</v>
      </c>
      <c r="G3675" s="55" t="str">
        <f>$G$12</f>
        <v>DISTSEC</v>
      </c>
      <c r="H3675" s="4">
        <f t="shared" ca="1" si="1919"/>
        <v>-556968.3606909106</v>
      </c>
      <c r="I3675" s="5">
        <f ca="1">VLOOKUP(CONCATENATE($F3675," ",$G3675),AllocFactorMatrix,(I$4+1),FALSE)*$E3678</f>
        <v>-416446.05178598128</v>
      </c>
      <c r="J3675" s="5">
        <f ca="1">VLOOKUP(CONCATENATE($F3675," ",$G3675),AllocFactorMatrix,(J$4+1),FALSE)*$E3678</f>
        <v>-20076.996881860909</v>
      </c>
      <c r="K3675" s="5">
        <f ca="1">VLOOKUP(CONCATENATE($F3675," ",$G3675),AllocFactorMatrix,(K$4+1),FALSE)*$E3678</f>
        <v>-60580.666428618075</v>
      </c>
      <c r="L3675" s="5">
        <f ca="1">VLOOKUP(CONCATENATE($F3675," ",$G3675),AllocFactorMatrix,(L$4+1),FALSE)*$E3678</f>
        <v>0</v>
      </c>
      <c r="M3675" s="5">
        <f ca="1">VLOOKUP(CONCATENATE($F3675," ",$G3675),AllocFactorMatrix,(M$4+1),FALSE)*$E3678</f>
        <v>0</v>
      </c>
      <c r="N3675" s="5">
        <f t="shared" ca="1" si="1920"/>
        <v>-60580.666428618075</v>
      </c>
      <c r="O3675" s="5">
        <f ca="1">VLOOKUP(CONCATENATE($F3675," ",$G3675),AllocFactorMatrix,(O$4+1),FALSE)*$E3678</f>
        <v>-38602.236442689609</v>
      </c>
      <c r="P3675" s="5">
        <f ca="1">VLOOKUP(CONCATENATE($F3675," ",$G3675),AllocFactorMatrix,(P$4+1),FALSE)*$E3678</f>
        <v>0</v>
      </c>
      <c r="Q3675" s="5">
        <f ca="1">VLOOKUP(CONCATENATE($F3675," ",$G3675),AllocFactorMatrix,(Q$4+1),FALSE)*$E3678</f>
        <v>0</v>
      </c>
      <c r="R3675" s="5">
        <f ca="1">VLOOKUP(CONCATENATE($F3675," ",$G3675),AllocFactorMatrix,(R$4+1),FALSE)*$E3678</f>
        <v>0</v>
      </c>
      <c r="S3675" s="5">
        <f t="shared" ca="1" si="1922"/>
        <v>-38602.236442689609</v>
      </c>
      <c r="T3675" s="5">
        <f ca="1">VLOOKUP(CONCATENATE($F3675," ",$G3675),AllocFactorMatrix,(T$4+1),FALSE)*$E3678</f>
        <v>-1043.7234910751356</v>
      </c>
      <c r="U3675" s="5">
        <f ca="1">VLOOKUP(CONCATENATE($F3675," ",$G3675),AllocFactorMatrix,(U$4+1),FALSE)*$E3678</f>
        <v>0</v>
      </c>
      <c r="V3675" s="5">
        <f ca="1">VLOOKUP(CONCATENATE($F3675," ",$G3675),AllocFactorMatrix,(V$4+1),FALSE)*$E3678</f>
        <v>0</v>
      </c>
      <c r="W3675" s="5">
        <f ca="1">VLOOKUP(CONCATENATE($F3675," ",$G3675),AllocFactorMatrix,(W$4+1),FALSE)*$E3678</f>
        <v>0</v>
      </c>
      <c r="X3675" s="5">
        <f t="shared" ca="1" si="1923"/>
        <v>-1043.7234910751356</v>
      </c>
      <c r="Y3675" s="5">
        <f ca="1">VLOOKUP(CONCATENATE($F3675," ",$G3675),AllocFactorMatrix,(Y$4+1),FALSE)*$E3678</f>
        <v>-14238.206883875437</v>
      </c>
      <c r="Z3675" s="5">
        <f ca="1">VLOOKUP(CONCATENATE($F3675," ",$G3675),AllocFactorMatrix,(Z$4+1),FALSE)*$E3678</f>
        <v>0</v>
      </c>
      <c r="AA3675" s="5">
        <f t="shared" ca="1" si="1921"/>
        <v>-14238.206883875437</v>
      </c>
      <c r="AB3675" s="5">
        <f ca="1">VLOOKUP(CONCATENATE($F3675," ",$G3675),AllocFactorMatrix,(AB$4+1),FALSE)*$E3678</f>
        <v>-147.75033086000101</v>
      </c>
      <c r="AC3675" s="5">
        <f ca="1">VLOOKUP(CONCATENATE($F3675," ",$G3675),AllocFactorMatrix,(AC$4+1),FALSE)*$E3678</f>
        <v>-5016.6920032003436</v>
      </c>
      <c r="AD3675" s="5">
        <f ca="1">VLOOKUP(CONCATENATE($F3675," ",$G3675),AllocFactorMatrix,(AD$4+1),FALSE)*$E3678</f>
        <v>-816.03644274985174</v>
      </c>
    </row>
    <row r="3676" spans="4:30" hidden="1" outlineLevel="1">
      <c r="D3676" s="7"/>
      <c r="E3676" s="51"/>
      <c r="F3676" s="52" t="str">
        <f>F3678</f>
        <v>RB_GUP</v>
      </c>
      <c r="G3676" s="55" t="str">
        <f>$G$13</f>
        <v>ENERGY</v>
      </c>
      <c r="H3676" s="4">
        <f t="shared" ca="1" si="1919"/>
        <v>-17119.470200413187</v>
      </c>
      <c r="I3676" s="5">
        <f ca="1">VLOOKUP(CONCATENATE($F3676," ",$G3676),AllocFactorMatrix,(I$4+1),FALSE)*$E3678</f>
        <v>-6423.6889641122916</v>
      </c>
      <c r="J3676" s="5">
        <f ca="1">VLOOKUP(CONCATENATE($F3676," ",$G3676),AllocFactorMatrix,(J$4+1),FALSE)*$E3678</f>
        <v>-416.29655343397337</v>
      </c>
      <c r="K3676" s="5">
        <f ca="1">VLOOKUP(CONCATENATE($F3676," ",$G3676),AllocFactorMatrix,(K$4+1),FALSE)*$E3678</f>
        <v>-1396.720064870558</v>
      </c>
      <c r="L3676" s="5">
        <f ca="1">VLOOKUP(CONCATENATE($F3676," ",$G3676),AllocFactorMatrix,(L$4+1),FALSE)*$E3678</f>
        <v>-44.390934542139519</v>
      </c>
      <c r="M3676" s="5">
        <f ca="1">VLOOKUP(CONCATENATE($F3676," ",$G3676),AllocFactorMatrix,(M$4+1),FALSE)*$E3678</f>
        <v>-4.0923252254397982</v>
      </c>
      <c r="N3676" s="5">
        <f t="shared" ca="1" si="1920"/>
        <v>-1445.2033246381372</v>
      </c>
      <c r="O3676" s="5">
        <f ca="1">VLOOKUP(CONCATENATE($F3676," ",$G3676),AllocFactorMatrix,(O$4+1),FALSE)*$E3678</f>
        <v>-1273.4091719390483</v>
      </c>
      <c r="P3676" s="5">
        <f ca="1">VLOOKUP(CONCATENATE($F3676," ",$G3676),AllocFactorMatrix,(P$4+1),FALSE)*$E3678</f>
        <v>-236.06555796375946</v>
      </c>
      <c r="Q3676" s="5">
        <f ca="1">VLOOKUP(CONCATENATE($F3676," ",$G3676),AllocFactorMatrix,(Q$4+1),FALSE)*$E3678</f>
        <v>-107.26214722197209</v>
      </c>
      <c r="R3676" s="5">
        <f ca="1">VLOOKUP(CONCATENATE($F3676," ",$G3676),AllocFactorMatrix,(R$4+1),FALSE)*$E3678</f>
        <v>-4.9698991520254809</v>
      </c>
      <c r="S3676" s="5">
        <f t="shared" ca="1" si="1922"/>
        <v>-1621.7067762768052</v>
      </c>
      <c r="T3676" s="5">
        <f ca="1">VLOOKUP(CONCATENATE($F3676," ",$G3676),AllocFactorMatrix,(T$4+1),FALSE)*$E3678</f>
        <v>-48.799452574255817</v>
      </c>
      <c r="U3676" s="5">
        <f ca="1">VLOOKUP(CONCATENATE($F3676," ",$G3676),AllocFactorMatrix,(U$4+1),FALSE)*$E3678</f>
        <v>-856.84528173890919</v>
      </c>
      <c r="V3676" s="5">
        <f ca="1">VLOOKUP(CONCATENATE($F3676," ",$G3676),AllocFactorMatrix,(V$4+1),FALSE)*$E3678</f>
        <v>-4864.8117656623363</v>
      </c>
      <c r="W3676" s="5">
        <f ca="1">VLOOKUP(CONCATENATE($F3676," ",$G3676),AllocFactorMatrix,(W$4+1),FALSE)*$E3678</f>
        <v>-922.96865122473059</v>
      </c>
      <c r="X3676" s="5">
        <f t="shared" ca="1" si="1923"/>
        <v>-6693.425151200232</v>
      </c>
      <c r="Y3676" s="5">
        <f ca="1">VLOOKUP(CONCATENATE($F3676," ",$G3676),AllocFactorMatrix,(Y$4+1),FALSE)*$E3678</f>
        <v>-345.00492964892914</v>
      </c>
      <c r="Z3676" s="5">
        <f ca="1">VLOOKUP(CONCATENATE($F3676," ",$G3676),AllocFactorMatrix,(Z$4+1),FALSE)*$E3678</f>
        <v>-5.6161302635306294</v>
      </c>
      <c r="AA3676" s="5">
        <f t="shared" ca="1" si="1921"/>
        <v>-350.62105991245977</v>
      </c>
      <c r="AB3676" s="5">
        <f ca="1">VLOOKUP(CONCATENATE($F3676," ",$G3676),AllocFactorMatrix,(AB$4+1),FALSE)*$E3678</f>
        <v>-6.264341545286082</v>
      </c>
      <c r="AC3676" s="5">
        <f ca="1">VLOOKUP(CONCATENATE($F3676," ",$G3676),AllocFactorMatrix,(AC$4+1),FALSE)*$E3678</f>
        <v>-135.45799745445308</v>
      </c>
      <c r="AD3676" s="5">
        <f ca="1">VLOOKUP(CONCATENATE($F3676," ",$G3676),AllocFactorMatrix,(AD$4+1),FALSE)*$E3678</f>
        <v>-26.806031839543117</v>
      </c>
    </row>
    <row r="3677" spans="4:30" hidden="1" outlineLevel="1">
      <c r="D3677" s="7"/>
      <c r="E3677" s="51"/>
      <c r="F3677" s="52" t="str">
        <f>F3678</f>
        <v>RB_GUP</v>
      </c>
      <c r="G3677" s="55" t="str">
        <f>$G$14</f>
        <v>CUSTOMER</v>
      </c>
      <c r="H3677" s="4">
        <f t="shared" ca="1" si="1919"/>
        <v>-268116.76100808696</v>
      </c>
      <c r="I3677" s="5">
        <f ca="1">VLOOKUP(CONCATENATE($F3677," ",$G3677),AllocFactorMatrix,(I$4+1),FALSE)*$E3678</f>
        <v>-125381.76140961213</v>
      </c>
      <c r="J3677" s="5">
        <f ca="1">VLOOKUP(CONCATENATE($F3677," ",$G3677),AllocFactorMatrix,(J$4+1),FALSE)*$E3678</f>
        <v>-32847.945539341112</v>
      </c>
      <c r="K3677" s="5">
        <f ca="1">VLOOKUP(CONCATENATE($F3677," ",$G3677),AllocFactorMatrix,(K$4+1),FALSE)*$E3678</f>
        <v>-9324.5902109286362</v>
      </c>
      <c r="L3677" s="5">
        <f ca="1">VLOOKUP(CONCATENATE($F3677," ",$G3677),AllocFactorMatrix,(L$4+1),FALSE)*$E3678</f>
        <v>-3009.9261616120689</v>
      </c>
      <c r="M3677" s="5">
        <f ca="1">VLOOKUP(CONCATENATE($F3677," ",$G3677),AllocFactorMatrix,(M$4+1),FALSE)*$E3678</f>
        <v>-488.57163191907063</v>
      </c>
      <c r="N3677" s="5">
        <f t="shared" ca="1" si="1920"/>
        <v>-12823.088004459776</v>
      </c>
      <c r="O3677" s="5">
        <f ca="1">VLOOKUP(CONCATENATE($F3677," ",$G3677),AllocFactorMatrix,(O$4+1),FALSE)*$E3678</f>
        <v>-2646.1828775971971</v>
      </c>
      <c r="P3677" s="5">
        <f ca="1">VLOOKUP(CONCATENATE($F3677," ",$G3677),AllocFactorMatrix,(P$4+1),FALSE)*$E3678</f>
        <v>-783.56762070627894</v>
      </c>
      <c r="Q3677" s="5">
        <f ca="1">VLOOKUP(CONCATENATE($F3677," ",$G3677),AllocFactorMatrix,(Q$4+1),FALSE)*$E3678</f>
        <v>-1702.0945421033241</v>
      </c>
      <c r="R3677" s="5">
        <f ca="1">VLOOKUP(CONCATENATE($F3677," ",$G3677),AllocFactorMatrix,(R$4+1),FALSE)*$E3678</f>
        <v>-299.09876480988009</v>
      </c>
      <c r="S3677" s="5">
        <f t="shared" ca="1" si="1922"/>
        <v>-5430.9438052166797</v>
      </c>
      <c r="T3677" s="5">
        <f ca="1">VLOOKUP(CONCATENATE($F3677," ",$G3677),AllocFactorMatrix,(T$4+1),FALSE)*$E3678</f>
        <v>-18.212775321589092</v>
      </c>
      <c r="U3677" s="5">
        <f ca="1">VLOOKUP(CONCATENATE($F3677," ",$G3677),AllocFactorMatrix,(U$4+1),FALSE)*$E3678</f>
        <v>-464.87426476103843</v>
      </c>
      <c r="V3677" s="5">
        <f ca="1">VLOOKUP(CONCATENATE($F3677," ",$G3677),AllocFactorMatrix,(V$4+1),FALSE)*$E3678</f>
        <v>-2503.1114311569722</v>
      </c>
      <c r="W3677" s="5">
        <f ca="1">VLOOKUP(CONCATENATE($F3677," ",$G3677),AllocFactorMatrix,(W$4+1),FALSE)*$E3678</f>
        <v>-448.65310500443292</v>
      </c>
      <c r="X3677" s="5">
        <f t="shared" ca="1" si="1923"/>
        <v>-3434.8515762440325</v>
      </c>
      <c r="Y3677" s="5">
        <f ca="1">VLOOKUP(CONCATENATE($F3677," ",$G3677),AllocFactorMatrix,(Y$4+1),FALSE)*$E3678</f>
        <v>-732.53049778394268</v>
      </c>
      <c r="Z3677" s="5">
        <f ca="1">VLOOKUP(CONCATENATE($F3677," ",$G3677),AllocFactorMatrix,(Z$4+1),FALSE)*$E3678</f>
        <v>-13.27922919543717</v>
      </c>
      <c r="AA3677" s="5">
        <f t="shared" ca="1" si="1921"/>
        <v>-745.80972697937989</v>
      </c>
      <c r="AB3677" s="5">
        <f ca="1">VLOOKUP(CONCATENATE($F3677," ",$G3677),AllocFactorMatrix,(AB$4+1),FALSE)*$E3678</f>
        <v>-13.750786478186118</v>
      </c>
      <c r="AC3677" s="5">
        <f ca="1">VLOOKUP(CONCATENATE($F3677," ",$G3677),AllocFactorMatrix,(AC$4+1),FALSE)*$E3678</f>
        <v>-77899.86128885526</v>
      </c>
      <c r="AD3677" s="5">
        <f ca="1">VLOOKUP(CONCATENATE($F3677," ",$G3677),AllocFactorMatrix,(AD$4+1),FALSE)*$E3678</f>
        <v>-9538.7488709004247</v>
      </c>
    </row>
    <row r="3678" spans="4:30" collapsed="1">
      <c r="D3678" s="7" t="s">
        <v>253</v>
      </c>
      <c r="E3678" s="61">
        <v>-5260400</v>
      </c>
      <c r="F3678" s="10" t="s">
        <v>74</v>
      </c>
      <c r="G3678" s="55" t="str">
        <f>$G$15</f>
        <v>TOTAL</v>
      </c>
      <c r="H3678" s="4">
        <f t="shared" ca="1" si="1919"/>
        <v>-5260400.0000000019</v>
      </c>
      <c r="I3678" s="5">
        <f ca="1">VLOOKUP(CONCATENATE($F3678," ",$G3678),AllocFactorMatrix,(I$4+1),FALSE)*$E3678</f>
        <v>-2913466.984462068</v>
      </c>
      <c r="J3678" s="5">
        <f ca="1">VLOOKUP(CONCATENATE($F3678," ",$G3678),AllocFactorMatrix,(J$4+1),FALSE)*$E3678</f>
        <v>-168466.62149795052</v>
      </c>
      <c r="K3678" s="5">
        <f ca="1">VLOOKUP(CONCATENATE($F3678," ",$G3678),AllocFactorMatrix,(K$4+1),FALSE)*$E3678</f>
        <v>-491774.01997557154</v>
      </c>
      <c r="L3678" s="5">
        <f ca="1">VLOOKUP(CONCATENATE($F3678," ",$G3678),AllocFactorMatrix,(L$4+1),FALSE)*$E3678</f>
        <v>-16206.711219488061</v>
      </c>
      <c r="M3678" s="5">
        <f ca="1">VLOOKUP(CONCATENATE($F3678," ",$G3678),AllocFactorMatrix,(M$4+1),FALSE)*$E3678</f>
        <v>-1386.3794861700621</v>
      </c>
      <c r="N3678" s="5">
        <f t="shared" ca="1" si="1920"/>
        <v>-509367.11068122968</v>
      </c>
      <c r="O3678" s="5">
        <f ca="1">VLOOKUP(CONCATENATE($F3678," ",$G3678),AllocFactorMatrix,(O$4+1),FALSE)*$E3678</f>
        <v>-360773.38223335025</v>
      </c>
      <c r="P3678" s="5">
        <f ca="1">VLOOKUP(CONCATENATE($F3678," ",$G3678),AllocFactorMatrix,(P$4+1),FALSE)*$E3678</f>
        <v>-60305.273643624023</v>
      </c>
      <c r="Q3678" s="5">
        <f ca="1">VLOOKUP(CONCATENATE($F3678," ",$G3678),AllocFactorMatrix,(Q$4+1),FALSE)*$E3678</f>
        <v>-21191.170099689181</v>
      </c>
      <c r="R3678" s="5">
        <f ca="1">VLOOKUP(CONCATENATE($F3678," ",$G3678),AllocFactorMatrix,(R$4+1),FALSE)*$E3678</f>
        <v>-1099.8689529022681</v>
      </c>
      <c r="S3678" s="5">
        <f t="shared" ca="1" si="1922"/>
        <v>-443369.69492956571</v>
      </c>
      <c r="T3678" s="5">
        <f ca="1">VLOOKUP(CONCATENATE($F3678," ",$G3678),AllocFactorMatrix,(T$4+1),FALSE)*$E3678</f>
        <v>-12294.409351144928</v>
      </c>
      <c r="U3678" s="5">
        <f ca="1">VLOOKUP(CONCATENATE($F3678," ",$G3678),AllocFactorMatrix,(U$4+1),FALSE)*$E3678</f>
        <v>-183558.99152682166</v>
      </c>
      <c r="V3678" s="5">
        <f ca="1">VLOOKUP(CONCATENATE($F3678," ",$G3678),AllocFactorMatrix,(V$4+1),FALSE)*$E3678</f>
        <v>-703041.06491626124</v>
      </c>
      <c r="W3678" s="5">
        <f ca="1">VLOOKUP(CONCATENATE($F3678," ",$G3678),AllocFactorMatrix,(W$4+1),FALSE)*$E3678</f>
        <v>-116042.69967089442</v>
      </c>
      <c r="X3678" s="5">
        <f t="shared" ca="1" si="1923"/>
        <v>-1014937.1654651222</v>
      </c>
      <c r="Y3678" s="5">
        <f ca="1">VLOOKUP(CONCATENATE($F3678," ",$G3678),AllocFactorMatrix,(Y$4+1),FALSE)*$E3678</f>
        <v>-112441.45065915569</v>
      </c>
      <c r="Z3678" s="5">
        <f ca="1">VLOOKUP(CONCATENATE($F3678," ",$G3678),AllocFactorMatrix,(Z$4+1),FALSE)*$E3678</f>
        <v>-1643.5095317647833</v>
      </c>
      <c r="AA3678" s="5">
        <f t="shared" ca="1" si="1921"/>
        <v>-114084.96019092046</v>
      </c>
      <c r="AB3678" s="5">
        <f ca="1">VLOOKUP(CONCATENATE($F3678," ",$G3678),AllocFactorMatrix,(AB$4+1),FALSE)*$E3678</f>
        <v>-1444.9703807770422</v>
      </c>
      <c r="AC3678" s="5">
        <f ca="1">VLOOKUP(CONCATENATE($F3678," ",$G3678),AllocFactorMatrix,(AC$4+1),FALSE)*$E3678</f>
        <v>-84556.567060976391</v>
      </c>
      <c r="AD3678" s="5">
        <f ca="1">VLOOKUP(CONCATENATE($F3678," ",$G3678),AllocFactorMatrix,(AD$4+1),FALSE)*$E3678</f>
        <v>-10705.925331390656</v>
      </c>
    </row>
    <row r="3679" spans="4:30" hidden="1" outlineLevel="1">
      <c r="D3679" s="7"/>
      <c r="E3679" s="51"/>
      <c r="F3679" s="52" t="str">
        <f>F3686</f>
        <v>PROD_DEMAND</v>
      </c>
      <c r="G3679" s="55" t="str">
        <f>$G$8</f>
        <v>PRODUCTION</v>
      </c>
      <c r="H3679" s="4">
        <f t="shared" ref="H3679:H3686" si="1924">SUBTOTAL(9,I3679:AD3679)</f>
        <v>-2613895</v>
      </c>
      <c r="I3679" s="5">
        <f>VLOOKUP(CONCATENATE($F3679," ",$G3679),AllocFactorMatrix,(I$4+1),FALSE)*$E3686</f>
        <v>-1287560.2158403392</v>
      </c>
      <c r="J3679" s="5">
        <f>VLOOKUP(CONCATENATE($F3679," ",$G3679),AllocFactorMatrix,(J$4+1),FALSE)*$E3686</f>
        <v>-63648.702210026458</v>
      </c>
      <c r="K3679" s="5">
        <f>VLOOKUP(CONCATENATE($F3679," ",$G3679),AllocFactorMatrix,(K$4+1),FALSE)*$E3686</f>
        <v>-233141.54843822162</v>
      </c>
      <c r="L3679" s="5">
        <f>VLOOKUP(CONCATENATE($F3679," ",$G3679),AllocFactorMatrix,(L$4+1),FALSE)*$E3686</f>
        <v>-7338.4681996088339</v>
      </c>
      <c r="M3679" s="5">
        <f>VLOOKUP(CONCATENATE($F3679," ",$G3679),AllocFactorMatrix,(M$4+1),FALSE)*$E3686</f>
        <v>-688.17806589103611</v>
      </c>
      <c r="N3679" s="5">
        <f t="shared" ref="N3679:N3686" si="1925">SUBTOTAL(9,K3679:M3679)</f>
        <v>-241168.1947037215</v>
      </c>
      <c r="O3679" s="5">
        <f>VLOOKUP(CONCATENATE($F3679," ",$G3679),AllocFactorMatrix,(O$4+1),FALSE)*$E3686</f>
        <v>-177223.8444902089</v>
      </c>
      <c r="P3679" s="5">
        <f>VLOOKUP(CONCATENATE($F3679," ",$G3679),AllocFactorMatrix,(P$4+1),FALSE)*$E3686</f>
        <v>-33021.965458823877</v>
      </c>
      <c r="Q3679" s="5">
        <f>VLOOKUP(CONCATENATE($F3679," ",$G3679),AllocFactorMatrix,(Q$4+1),FALSE)*$E3686</f>
        <v>-14922.011321829812</v>
      </c>
      <c r="R3679" s="5">
        <f>VLOOKUP(CONCATENATE($F3679," ",$G3679),AllocFactorMatrix,(R$4+1),FALSE)*$E3686</f>
        <v>-671.02616918450542</v>
      </c>
      <c r="S3679" s="5">
        <f>SUBTOTAL(9,O3679:R3679)</f>
        <v>-225838.8474400471</v>
      </c>
      <c r="T3679" s="5">
        <f>VLOOKUP(CONCATENATE($F3679," ",$G3679),AllocFactorMatrix,(T$4+1),FALSE)*$E3686</f>
        <v>-6190.8828183465921</v>
      </c>
      <c r="U3679" s="5">
        <f>VLOOKUP(CONCATENATE($F3679," ",$G3679),AllocFactorMatrix,(U$4+1),FALSE)*$E3686</f>
        <v>-101312.74250821795</v>
      </c>
      <c r="V3679" s="5">
        <f>VLOOKUP(CONCATENATE($F3679," ",$G3679),AllocFactorMatrix,(V$4+1),FALSE)*$E3686</f>
        <v>-535440.69088636735</v>
      </c>
      <c r="W3679" s="5">
        <f>VLOOKUP(CONCATENATE($F3679," ",$G3679),AllocFactorMatrix,(W$4+1),FALSE)*$E3686</f>
        <v>-96691.714238749439</v>
      </c>
      <c r="X3679" s="5">
        <f>SUBTOTAL(9,T3679:W3679)</f>
        <v>-739636.03045168135</v>
      </c>
      <c r="Y3679" s="5">
        <f>VLOOKUP(CONCATENATE($F3679," ",$G3679),AllocFactorMatrix,(Y$4+1),FALSE)*$E3686</f>
        <v>-54425.161424054604</v>
      </c>
      <c r="Z3679" s="5">
        <f>VLOOKUP(CONCATENATE($F3679," ",$G3679),AllocFactorMatrix,(Z$4+1),FALSE)*$E3686</f>
        <v>-911.60065007247783</v>
      </c>
      <c r="AA3679" s="5">
        <f t="shared" ref="AA3679:AA3686" si="1926">SUBTOTAL(9,Y3679:Z3679)</f>
        <v>-55336.76207412708</v>
      </c>
      <c r="AB3679" s="5">
        <f>VLOOKUP(CONCATENATE($F3679," ",$G3679),AllocFactorMatrix,(AB$4+1),FALSE)*$E3686</f>
        <v>-706.24728005676786</v>
      </c>
      <c r="AC3679" s="5">
        <f>VLOOKUP(CONCATENATE($F3679," ",$G3679),AllocFactorMatrix,(AC$4+1),FALSE)*$E3686</f>
        <v>0</v>
      </c>
      <c r="AD3679" s="5">
        <f>VLOOKUP(CONCATENATE($F3679," ",$G3679),AllocFactorMatrix,(AD$4+1),FALSE)*$E3686</f>
        <v>0</v>
      </c>
    </row>
    <row r="3680" spans="4:30" hidden="1" outlineLevel="1">
      <c r="D3680" s="7"/>
      <c r="E3680" s="51"/>
      <c r="F3680" s="52" t="str">
        <f>F3686</f>
        <v>PROD_DEMAND</v>
      </c>
      <c r="G3680" s="55" t="str">
        <f>$G$9</f>
        <v>BULKTRAN</v>
      </c>
      <c r="H3680" s="4">
        <f t="shared" si="1924"/>
        <v>0</v>
      </c>
      <c r="I3680" s="5">
        <f>VLOOKUP(CONCATENATE($F3680," ",$G3680),AllocFactorMatrix,(I$4+1),FALSE)*$E3686</f>
        <v>0</v>
      </c>
      <c r="J3680" s="5">
        <f>VLOOKUP(CONCATENATE($F3680," ",$G3680),AllocFactorMatrix,(J$4+1),FALSE)*$E3686</f>
        <v>0</v>
      </c>
      <c r="K3680" s="5">
        <f>VLOOKUP(CONCATENATE($F3680," ",$G3680),AllocFactorMatrix,(K$4+1),FALSE)*$E3686</f>
        <v>0</v>
      </c>
      <c r="L3680" s="5">
        <f>VLOOKUP(CONCATENATE($F3680," ",$G3680),AllocFactorMatrix,(L$4+1),FALSE)*$E3686</f>
        <v>0</v>
      </c>
      <c r="M3680" s="5">
        <f>VLOOKUP(CONCATENATE($F3680," ",$G3680),AllocFactorMatrix,(M$4+1),FALSE)*$E3686</f>
        <v>0</v>
      </c>
      <c r="N3680" s="5">
        <f t="shared" si="1925"/>
        <v>0</v>
      </c>
      <c r="O3680" s="5">
        <f>VLOOKUP(CONCATENATE($F3680," ",$G3680),AllocFactorMatrix,(O$4+1),FALSE)*$E3686</f>
        <v>0</v>
      </c>
      <c r="P3680" s="5">
        <f>VLOOKUP(CONCATENATE($F3680," ",$G3680),AllocFactorMatrix,(P$4+1),FALSE)*$E3686</f>
        <v>0</v>
      </c>
      <c r="Q3680" s="5">
        <f>VLOOKUP(CONCATENATE($F3680," ",$G3680),AllocFactorMatrix,(Q$4+1),FALSE)*$E3686</f>
        <v>0</v>
      </c>
      <c r="R3680" s="5">
        <f>VLOOKUP(CONCATENATE($F3680," ",$G3680),AllocFactorMatrix,(R$4+1),FALSE)*$E3686</f>
        <v>0</v>
      </c>
      <c r="S3680" s="5">
        <f t="shared" ref="S3680:S3686" si="1927">SUBTOTAL(9,O3680:R3680)</f>
        <v>0</v>
      </c>
      <c r="T3680" s="5">
        <f>VLOOKUP(CONCATENATE($F3680," ",$G3680),AllocFactorMatrix,(T$4+1),FALSE)*$E3686</f>
        <v>0</v>
      </c>
      <c r="U3680" s="5">
        <f>VLOOKUP(CONCATENATE($F3680," ",$G3680),AllocFactorMatrix,(U$4+1),FALSE)*$E3686</f>
        <v>0</v>
      </c>
      <c r="V3680" s="5">
        <f>VLOOKUP(CONCATENATE($F3680," ",$G3680),AllocFactorMatrix,(V$4+1),FALSE)*$E3686</f>
        <v>0</v>
      </c>
      <c r="W3680" s="5">
        <f>VLOOKUP(CONCATENATE($F3680," ",$G3680),AllocFactorMatrix,(W$4+1),FALSE)*$E3686</f>
        <v>0</v>
      </c>
      <c r="X3680" s="5">
        <f t="shared" ref="X3680:X3686" si="1928">SUBTOTAL(9,T3680:W3680)</f>
        <v>0</v>
      </c>
      <c r="Y3680" s="5">
        <f>VLOOKUP(CONCATENATE($F3680," ",$G3680),AllocFactorMatrix,(Y$4+1),FALSE)*$E3686</f>
        <v>0</v>
      </c>
      <c r="Z3680" s="5">
        <f>VLOOKUP(CONCATENATE($F3680," ",$G3680),AllocFactorMatrix,(Z$4+1),FALSE)*$E3686</f>
        <v>0</v>
      </c>
      <c r="AA3680" s="5">
        <f t="shared" si="1926"/>
        <v>0</v>
      </c>
      <c r="AB3680" s="5">
        <f>VLOOKUP(CONCATENATE($F3680," ",$G3680),AllocFactorMatrix,(AB$4+1),FALSE)*$E3686</f>
        <v>0</v>
      </c>
      <c r="AC3680" s="5">
        <f>VLOOKUP(CONCATENATE($F3680," ",$G3680),AllocFactorMatrix,(AC$4+1),FALSE)*$E3686</f>
        <v>0</v>
      </c>
      <c r="AD3680" s="5">
        <f>VLOOKUP(CONCATENATE($F3680," ",$G3680),AllocFactorMatrix,(AD$4+1),FALSE)*$E3686</f>
        <v>0</v>
      </c>
    </row>
    <row r="3681" spans="4:30" hidden="1" outlineLevel="1">
      <c r="D3681" s="7"/>
      <c r="E3681" s="51"/>
      <c r="F3681" s="52" t="str">
        <f>F3686</f>
        <v>PROD_DEMAND</v>
      </c>
      <c r="G3681" s="55" t="str">
        <f>$G$10</f>
        <v>SUBTRAN</v>
      </c>
      <c r="H3681" s="4">
        <f t="shared" si="1924"/>
        <v>0</v>
      </c>
      <c r="I3681" s="5">
        <f>VLOOKUP(CONCATENATE($F3681," ",$G3681),AllocFactorMatrix,(I$4+1),FALSE)*$E3686</f>
        <v>0</v>
      </c>
      <c r="J3681" s="5">
        <f>VLOOKUP(CONCATENATE($F3681," ",$G3681),AllocFactorMatrix,(J$4+1),FALSE)*$E3686</f>
        <v>0</v>
      </c>
      <c r="K3681" s="5">
        <f>VLOOKUP(CONCATENATE($F3681," ",$G3681),AllocFactorMatrix,(K$4+1),FALSE)*$E3686</f>
        <v>0</v>
      </c>
      <c r="L3681" s="5">
        <f>VLOOKUP(CONCATENATE($F3681," ",$G3681),AllocFactorMatrix,(L$4+1),FALSE)*$E3686</f>
        <v>0</v>
      </c>
      <c r="M3681" s="5">
        <f>VLOOKUP(CONCATENATE($F3681," ",$G3681),AllocFactorMatrix,(M$4+1),FALSE)*$E3686</f>
        <v>0</v>
      </c>
      <c r="N3681" s="5">
        <f t="shared" si="1925"/>
        <v>0</v>
      </c>
      <c r="O3681" s="5">
        <f>VLOOKUP(CONCATENATE($F3681," ",$G3681),AllocFactorMatrix,(O$4+1),FALSE)*$E3686</f>
        <v>0</v>
      </c>
      <c r="P3681" s="5">
        <f>VLOOKUP(CONCATENATE($F3681," ",$G3681),AllocFactorMatrix,(P$4+1),FALSE)*$E3686</f>
        <v>0</v>
      </c>
      <c r="Q3681" s="5">
        <f>VLOOKUP(CONCATENATE($F3681," ",$G3681),AllocFactorMatrix,(Q$4+1),FALSE)*$E3686</f>
        <v>0</v>
      </c>
      <c r="R3681" s="5">
        <f>VLOOKUP(CONCATENATE($F3681," ",$G3681),AllocFactorMatrix,(R$4+1),FALSE)*$E3686</f>
        <v>0</v>
      </c>
      <c r="S3681" s="5">
        <f t="shared" si="1927"/>
        <v>0</v>
      </c>
      <c r="T3681" s="5">
        <f>VLOOKUP(CONCATENATE($F3681," ",$G3681),AllocFactorMatrix,(T$4+1),FALSE)*$E3686</f>
        <v>0</v>
      </c>
      <c r="U3681" s="5">
        <f>VLOOKUP(CONCATENATE($F3681," ",$G3681),AllocFactorMatrix,(U$4+1),FALSE)*$E3686</f>
        <v>0</v>
      </c>
      <c r="V3681" s="5">
        <f>VLOOKUP(CONCATENATE($F3681," ",$G3681),AllocFactorMatrix,(V$4+1),FALSE)*$E3686</f>
        <v>0</v>
      </c>
      <c r="W3681" s="5">
        <f>VLOOKUP(CONCATENATE($F3681," ",$G3681),AllocFactorMatrix,(W$4+1),FALSE)*$E3686</f>
        <v>0</v>
      </c>
      <c r="X3681" s="5">
        <f t="shared" si="1928"/>
        <v>0</v>
      </c>
      <c r="Y3681" s="5">
        <f>VLOOKUP(CONCATENATE($F3681," ",$G3681),AllocFactorMatrix,(Y$4+1),FALSE)*$E3686</f>
        <v>0</v>
      </c>
      <c r="Z3681" s="5">
        <f>VLOOKUP(CONCATENATE($F3681," ",$G3681),AllocFactorMatrix,(Z$4+1),FALSE)*$E3686</f>
        <v>0</v>
      </c>
      <c r="AA3681" s="5">
        <f t="shared" si="1926"/>
        <v>0</v>
      </c>
      <c r="AB3681" s="5">
        <f>VLOOKUP(CONCATENATE($F3681," ",$G3681),AllocFactorMatrix,(AB$4+1),FALSE)*$E3686</f>
        <v>0</v>
      </c>
      <c r="AC3681" s="5">
        <f>VLOOKUP(CONCATENATE($F3681," ",$G3681),AllocFactorMatrix,(AC$4+1),FALSE)*$E3686</f>
        <v>0</v>
      </c>
      <c r="AD3681" s="5">
        <f>VLOOKUP(CONCATENATE($F3681," ",$G3681),AllocFactorMatrix,(AD$4+1),FALSE)*$E3686</f>
        <v>0</v>
      </c>
    </row>
    <row r="3682" spans="4:30" hidden="1" outlineLevel="1">
      <c r="D3682" s="7"/>
      <c r="E3682" s="51"/>
      <c r="F3682" s="52" t="str">
        <f>F3686</f>
        <v>PROD_DEMAND</v>
      </c>
      <c r="G3682" s="55" t="str">
        <f>$G$11</f>
        <v>DISTPRI</v>
      </c>
      <c r="H3682" s="4">
        <f t="shared" si="1924"/>
        <v>0</v>
      </c>
      <c r="I3682" s="5">
        <f>VLOOKUP(CONCATENATE($F3682," ",$G3682),AllocFactorMatrix,(I$4+1),FALSE)*$E3686</f>
        <v>0</v>
      </c>
      <c r="J3682" s="5">
        <f>VLOOKUP(CONCATENATE($F3682," ",$G3682),AllocFactorMatrix,(J$4+1),FALSE)*$E3686</f>
        <v>0</v>
      </c>
      <c r="K3682" s="5">
        <f>VLOOKUP(CONCATENATE($F3682," ",$G3682),AllocFactorMatrix,(K$4+1),FALSE)*$E3686</f>
        <v>0</v>
      </c>
      <c r="L3682" s="5">
        <f>VLOOKUP(CONCATENATE($F3682," ",$G3682),AllocFactorMatrix,(L$4+1),FALSE)*$E3686</f>
        <v>0</v>
      </c>
      <c r="M3682" s="5">
        <f>VLOOKUP(CONCATENATE($F3682," ",$G3682),AllocFactorMatrix,(M$4+1),FALSE)*$E3686</f>
        <v>0</v>
      </c>
      <c r="N3682" s="5">
        <f t="shared" si="1925"/>
        <v>0</v>
      </c>
      <c r="O3682" s="5">
        <f>VLOOKUP(CONCATENATE($F3682," ",$G3682),AllocFactorMatrix,(O$4+1),FALSE)*$E3686</f>
        <v>0</v>
      </c>
      <c r="P3682" s="5">
        <f>VLOOKUP(CONCATENATE($F3682," ",$G3682),AllocFactorMatrix,(P$4+1),FALSE)*$E3686</f>
        <v>0</v>
      </c>
      <c r="Q3682" s="5">
        <f>VLOOKUP(CONCATENATE($F3682," ",$G3682),AllocFactorMatrix,(Q$4+1),FALSE)*$E3686</f>
        <v>0</v>
      </c>
      <c r="R3682" s="5">
        <f>VLOOKUP(CONCATENATE($F3682," ",$G3682),AllocFactorMatrix,(R$4+1),FALSE)*$E3686</f>
        <v>0</v>
      </c>
      <c r="S3682" s="5">
        <f t="shared" si="1927"/>
        <v>0</v>
      </c>
      <c r="T3682" s="5">
        <f>VLOOKUP(CONCATENATE($F3682," ",$G3682),AllocFactorMatrix,(T$4+1),FALSE)*$E3686</f>
        <v>0</v>
      </c>
      <c r="U3682" s="5">
        <f>VLOOKUP(CONCATENATE($F3682," ",$G3682),AllocFactorMatrix,(U$4+1),FALSE)*$E3686</f>
        <v>0</v>
      </c>
      <c r="V3682" s="5">
        <f>VLOOKUP(CONCATENATE($F3682," ",$G3682),AllocFactorMatrix,(V$4+1),FALSE)*$E3686</f>
        <v>0</v>
      </c>
      <c r="W3682" s="5">
        <f>VLOOKUP(CONCATENATE($F3682," ",$G3682),AllocFactorMatrix,(W$4+1),FALSE)*$E3686</f>
        <v>0</v>
      </c>
      <c r="X3682" s="5">
        <f t="shared" si="1928"/>
        <v>0</v>
      </c>
      <c r="Y3682" s="5">
        <f>VLOOKUP(CONCATENATE($F3682," ",$G3682),AllocFactorMatrix,(Y$4+1),FALSE)*$E3686</f>
        <v>0</v>
      </c>
      <c r="Z3682" s="5">
        <f>VLOOKUP(CONCATENATE($F3682," ",$G3682),AllocFactorMatrix,(Z$4+1),FALSE)*$E3686</f>
        <v>0</v>
      </c>
      <c r="AA3682" s="5">
        <f t="shared" si="1926"/>
        <v>0</v>
      </c>
      <c r="AB3682" s="5">
        <f>VLOOKUP(CONCATENATE($F3682," ",$G3682),AllocFactorMatrix,(AB$4+1),FALSE)*$E3686</f>
        <v>0</v>
      </c>
      <c r="AC3682" s="5">
        <f>VLOOKUP(CONCATENATE($F3682," ",$G3682),AllocFactorMatrix,(AC$4+1),FALSE)*$E3686</f>
        <v>0</v>
      </c>
      <c r="AD3682" s="5">
        <f>VLOOKUP(CONCATENATE($F3682," ",$G3682),AllocFactorMatrix,(AD$4+1),FALSE)*$E3686</f>
        <v>0</v>
      </c>
    </row>
    <row r="3683" spans="4:30" hidden="1" outlineLevel="1">
      <c r="D3683" s="7"/>
      <c r="E3683" s="51"/>
      <c r="F3683" s="52" t="str">
        <f>F3686</f>
        <v>PROD_DEMAND</v>
      </c>
      <c r="G3683" s="55" t="str">
        <f>$G$12</f>
        <v>DISTSEC</v>
      </c>
      <c r="H3683" s="4">
        <f t="shared" si="1924"/>
        <v>0</v>
      </c>
      <c r="I3683" s="5">
        <f>VLOOKUP(CONCATENATE($F3683," ",$G3683),AllocFactorMatrix,(I$4+1),FALSE)*$E3686</f>
        <v>0</v>
      </c>
      <c r="J3683" s="5">
        <f>VLOOKUP(CONCATENATE($F3683," ",$G3683),AllocFactorMatrix,(J$4+1),FALSE)*$E3686</f>
        <v>0</v>
      </c>
      <c r="K3683" s="5">
        <f>VLOOKUP(CONCATENATE($F3683," ",$G3683),AllocFactorMatrix,(K$4+1),FALSE)*$E3686</f>
        <v>0</v>
      </c>
      <c r="L3683" s="5">
        <f>VLOOKUP(CONCATENATE($F3683," ",$G3683),AllocFactorMatrix,(L$4+1),FALSE)*$E3686</f>
        <v>0</v>
      </c>
      <c r="M3683" s="5">
        <f>VLOOKUP(CONCATENATE($F3683," ",$G3683),AllocFactorMatrix,(M$4+1),FALSE)*$E3686</f>
        <v>0</v>
      </c>
      <c r="N3683" s="5">
        <f t="shared" si="1925"/>
        <v>0</v>
      </c>
      <c r="O3683" s="5">
        <f>VLOOKUP(CONCATENATE($F3683," ",$G3683),AllocFactorMatrix,(O$4+1),FALSE)*$E3686</f>
        <v>0</v>
      </c>
      <c r="P3683" s="5">
        <f>VLOOKUP(CONCATENATE($F3683," ",$G3683),AllocFactorMatrix,(P$4+1),FALSE)*$E3686</f>
        <v>0</v>
      </c>
      <c r="Q3683" s="5">
        <f>VLOOKUP(CONCATENATE($F3683," ",$G3683),AllocFactorMatrix,(Q$4+1),FALSE)*$E3686</f>
        <v>0</v>
      </c>
      <c r="R3683" s="5">
        <f>VLOOKUP(CONCATENATE($F3683," ",$G3683),AllocFactorMatrix,(R$4+1),FALSE)*$E3686</f>
        <v>0</v>
      </c>
      <c r="S3683" s="5">
        <f t="shared" si="1927"/>
        <v>0</v>
      </c>
      <c r="T3683" s="5">
        <f>VLOOKUP(CONCATENATE($F3683," ",$G3683),AllocFactorMatrix,(T$4+1),FALSE)*$E3686</f>
        <v>0</v>
      </c>
      <c r="U3683" s="5">
        <f>VLOOKUP(CONCATENATE($F3683," ",$G3683),AllocFactorMatrix,(U$4+1),FALSE)*$E3686</f>
        <v>0</v>
      </c>
      <c r="V3683" s="5">
        <f>VLOOKUP(CONCATENATE($F3683," ",$G3683),AllocFactorMatrix,(V$4+1),FALSE)*$E3686</f>
        <v>0</v>
      </c>
      <c r="W3683" s="5">
        <f>VLOOKUP(CONCATENATE($F3683," ",$G3683),AllocFactorMatrix,(W$4+1),FALSE)*$E3686</f>
        <v>0</v>
      </c>
      <c r="X3683" s="5">
        <f t="shared" si="1928"/>
        <v>0</v>
      </c>
      <c r="Y3683" s="5">
        <f>VLOOKUP(CONCATENATE($F3683," ",$G3683),AllocFactorMatrix,(Y$4+1),FALSE)*$E3686</f>
        <v>0</v>
      </c>
      <c r="Z3683" s="5">
        <f>VLOOKUP(CONCATENATE($F3683," ",$G3683),AllocFactorMatrix,(Z$4+1),FALSE)*$E3686</f>
        <v>0</v>
      </c>
      <c r="AA3683" s="5">
        <f t="shared" si="1926"/>
        <v>0</v>
      </c>
      <c r="AB3683" s="5">
        <f>VLOOKUP(CONCATENATE($F3683," ",$G3683),AllocFactorMatrix,(AB$4+1),FALSE)*$E3686</f>
        <v>0</v>
      </c>
      <c r="AC3683" s="5">
        <f>VLOOKUP(CONCATENATE($F3683," ",$G3683),AllocFactorMatrix,(AC$4+1),FALSE)*$E3686</f>
        <v>0</v>
      </c>
      <c r="AD3683" s="5">
        <f>VLOOKUP(CONCATENATE($F3683," ",$G3683),AllocFactorMatrix,(AD$4+1),FALSE)*$E3686</f>
        <v>0</v>
      </c>
    </row>
    <row r="3684" spans="4:30" hidden="1" outlineLevel="1">
      <c r="D3684" s="7"/>
      <c r="E3684" s="51"/>
      <c r="F3684" s="52" t="str">
        <f>F3686</f>
        <v>PROD_DEMAND</v>
      </c>
      <c r="G3684" s="55" t="str">
        <f>$G$13</f>
        <v>ENERGY</v>
      </c>
      <c r="H3684" s="4">
        <f t="shared" si="1924"/>
        <v>0</v>
      </c>
      <c r="I3684" s="5">
        <f>VLOOKUP(CONCATENATE($F3684," ",$G3684),AllocFactorMatrix,(I$4+1),FALSE)*$E3686</f>
        <v>0</v>
      </c>
      <c r="J3684" s="5">
        <f>VLOOKUP(CONCATENATE($F3684," ",$G3684),AllocFactorMatrix,(J$4+1),FALSE)*$E3686</f>
        <v>0</v>
      </c>
      <c r="K3684" s="5">
        <f>VLOOKUP(CONCATENATE($F3684," ",$G3684),AllocFactorMatrix,(K$4+1),FALSE)*$E3686</f>
        <v>0</v>
      </c>
      <c r="L3684" s="5">
        <f>VLOOKUP(CONCATENATE($F3684," ",$G3684),AllocFactorMatrix,(L$4+1),FALSE)*$E3686</f>
        <v>0</v>
      </c>
      <c r="M3684" s="5">
        <f>VLOOKUP(CONCATENATE($F3684," ",$G3684),AllocFactorMatrix,(M$4+1),FALSE)*$E3686</f>
        <v>0</v>
      </c>
      <c r="N3684" s="5">
        <f t="shared" si="1925"/>
        <v>0</v>
      </c>
      <c r="O3684" s="5">
        <f>VLOOKUP(CONCATENATE($F3684," ",$G3684),AllocFactorMatrix,(O$4+1),FALSE)*$E3686</f>
        <v>0</v>
      </c>
      <c r="P3684" s="5">
        <f>VLOOKUP(CONCATENATE($F3684," ",$G3684),AllocFactorMatrix,(P$4+1),FALSE)*$E3686</f>
        <v>0</v>
      </c>
      <c r="Q3684" s="5">
        <f>VLOOKUP(CONCATENATE($F3684," ",$G3684),AllocFactorMatrix,(Q$4+1),FALSE)*$E3686</f>
        <v>0</v>
      </c>
      <c r="R3684" s="5">
        <f>VLOOKUP(CONCATENATE($F3684," ",$G3684),AllocFactorMatrix,(R$4+1),FALSE)*$E3686</f>
        <v>0</v>
      </c>
      <c r="S3684" s="5">
        <f t="shared" si="1927"/>
        <v>0</v>
      </c>
      <c r="T3684" s="5">
        <f>VLOOKUP(CONCATENATE($F3684," ",$G3684),AllocFactorMatrix,(T$4+1),FALSE)*$E3686</f>
        <v>0</v>
      </c>
      <c r="U3684" s="5">
        <f>VLOOKUP(CONCATENATE($F3684," ",$G3684),AllocFactorMatrix,(U$4+1),FALSE)*$E3686</f>
        <v>0</v>
      </c>
      <c r="V3684" s="5">
        <f>VLOOKUP(CONCATENATE($F3684," ",$G3684),AllocFactorMatrix,(V$4+1),FALSE)*$E3686</f>
        <v>0</v>
      </c>
      <c r="W3684" s="5">
        <f>VLOOKUP(CONCATENATE($F3684," ",$G3684),AllocFactorMatrix,(W$4+1),FALSE)*$E3686</f>
        <v>0</v>
      </c>
      <c r="X3684" s="5">
        <f t="shared" si="1928"/>
        <v>0</v>
      </c>
      <c r="Y3684" s="5">
        <f>VLOOKUP(CONCATENATE($F3684," ",$G3684),AllocFactorMatrix,(Y$4+1),FALSE)*$E3686</f>
        <v>0</v>
      </c>
      <c r="Z3684" s="5">
        <f>VLOOKUP(CONCATENATE($F3684," ",$G3684),AllocFactorMatrix,(Z$4+1),FALSE)*$E3686</f>
        <v>0</v>
      </c>
      <c r="AA3684" s="5">
        <f t="shared" si="1926"/>
        <v>0</v>
      </c>
      <c r="AB3684" s="5">
        <f>VLOOKUP(CONCATENATE($F3684," ",$G3684),AllocFactorMatrix,(AB$4+1),FALSE)*$E3686</f>
        <v>0</v>
      </c>
      <c r="AC3684" s="5">
        <f>VLOOKUP(CONCATENATE($F3684," ",$G3684),AllocFactorMatrix,(AC$4+1),FALSE)*$E3686</f>
        <v>0</v>
      </c>
      <c r="AD3684" s="5">
        <f>VLOOKUP(CONCATENATE($F3684," ",$G3684),AllocFactorMatrix,(AD$4+1),FALSE)*$E3686</f>
        <v>0</v>
      </c>
    </row>
    <row r="3685" spans="4:30" hidden="1" outlineLevel="1">
      <c r="D3685" s="7"/>
      <c r="E3685" s="51"/>
      <c r="F3685" s="52" t="str">
        <f>F3686</f>
        <v>PROD_DEMAND</v>
      </c>
      <c r="G3685" s="55" t="str">
        <f>$G$14</f>
        <v>CUSTOMER</v>
      </c>
      <c r="H3685" s="4">
        <f t="shared" si="1924"/>
        <v>0</v>
      </c>
      <c r="I3685" s="5">
        <f>VLOOKUP(CONCATENATE($F3685," ",$G3685),AllocFactorMatrix,(I$4+1),FALSE)*$E3686</f>
        <v>0</v>
      </c>
      <c r="J3685" s="5">
        <f>VLOOKUP(CONCATENATE($F3685," ",$G3685),AllocFactorMatrix,(J$4+1),FALSE)*$E3686</f>
        <v>0</v>
      </c>
      <c r="K3685" s="5">
        <f>VLOOKUP(CONCATENATE($F3685," ",$G3685),AllocFactorMatrix,(K$4+1),FALSE)*$E3686</f>
        <v>0</v>
      </c>
      <c r="L3685" s="5">
        <f>VLOOKUP(CONCATENATE($F3685," ",$G3685),AllocFactorMatrix,(L$4+1),FALSE)*$E3686</f>
        <v>0</v>
      </c>
      <c r="M3685" s="5">
        <f>VLOOKUP(CONCATENATE($F3685," ",$G3685),AllocFactorMatrix,(M$4+1),FALSE)*$E3686</f>
        <v>0</v>
      </c>
      <c r="N3685" s="5">
        <f t="shared" si="1925"/>
        <v>0</v>
      </c>
      <c r="O3685" s="5">
        <f>VLOOKUP(CONCATENATE($F3685," ",$G3685),AllocFactorMatrix,(O$4+1),FALSE)*$E3686</f>
        <v>0</v>
      </c>
      <c r="P3685" s="5">
        <f>VLOOKUP(CONCATENATE($F3685," ",$G3685),AllocFactorMatrix,(P$4+1),FALSE)*$E3686</f>
        <v>0</v>
      </c>
      <c r="Q3685" s="5">
        <f>VLOOKUP(CONCATENATE($F3685," ",$G3685),AllocFactorMatrix,(Q$4+1),FALSE)*$E3686</f>
        <v>0</v>
      </c>
      <c r="R3685" s="5">
        <f>VLOOKUP(CONCATENATE($F3685," ",$G3685),AllocFactorMatrix,(R$4+1),FALSE)*$E3686</f>
        <v>0</v>
      </c>
      <c r="S3685" s="5">
        <f t="shared" si="1927"/>
        <v>0</v>
      </c>
      <c r="T3685" s="5">
        <f>VLOOKUP(CONCATENATE($F3685," ",$G3685),AllocFactorMatrix,(T$4+1),FALSE)*$E3686</f>
        <v>0</v>
      </c>
      <c r="U3685" s="5">
        <f>VLOOKUP(CONCATENATE($F3685," ",$G3685),AllocFactorMatrix,(U$4+1),FALSE)*$E3686</f>
        <v>0</v>
      </c>
      <c r="V3685" s="5">
        <f>VLOOKUP(CONCATENATE($F3685," ",$G3685),AllocFactorMatrix,(V$4+1),FALSE)*$E3686</f>
        <v>0</v>
      </c>
      <c r="W3685" s="5">
        <f>VLOOKUP(CONCATENATE($F3685," ",$G3685),AllocFactorMatrix,(W$4+1),FALSE)*$E3686</f>
        <v>0</v>
      </c>
      <c r="X3685" s="5">
        <f t="shared" si="1928"/>
        <v>0</v>
      </c>
      <c r="Y3685" s="5">
        <f>VLOOKUP(CONCATENATE($F3685," ",$G3685),AllocFactorMatrix,(Y$4+1),FALSE)*$E3686</f>
        <v>0</v>
      </c>
      <c r="Z3685" s="5">
        <f>VLOOKUP(CONCATENATE($F3685," ",$G3685),AllocFactorMatrix,(Z$4+1),FALSE)*$E3686</f>
        <v>0</v>
      </c>
      <c r="AA3685" s="5">
        <f t="shared" si="1926"/>
        <v>0</v>
      </c>
      <c r="AB3685" s="5">
        <f>VLOOKUP(CONCATENATE($F3685," ",$G3685),AllocFactorMatrix,(AB$4+1),FALSE)*$E3686</f>
        <v>0</v>
      </c>
      <c r="AC3685" s="5">
        <f>VLOOKUP(CONCATENATE($F3685," ",$G3685),AllocFactorMatrix,(AC$4+1),FALSE)*$E3686</f>
        <v>0</v>
      </c>
      <c r="AD3685" s="5">
        <f>VLOOKUP(CONCATENATE($F3685," ",$G3685),AllocFactorMatrix,(AD$4+1),FALSE)*$E3686</f>
        <v>0</v>
      </c>
    </row>
    <row r="3686" spans="4:30" collapsed="1">
      <c r="D3686" s="7" t="s">
        <v>297</v>
      </c>
      <c r="E3686" s="61">
        <v>-2613895</v>
      </c>
      <c r="F3686" s="10" t="s">
        <v>30</v>
      </c>
      <c r="G3686" s="55" t="str">
        <f>$G$15</f>
        <v>TOTAL</v>
      </c>
      <c r="H3686" s="4">
        <f t="shared" si="1924"/>
        <v>-2613895</v>
      </c>
      <c r="I3686" s="5">
        <f>VLOOKUP(CONCATENATE($F3686," ",$G3686),AllocFactorMatrix,(I$4+1),FALSE)*$E3686</f>
        <v>-1287560.2158403392</v>
      </c>
      <c r="J3686" s="5">
        <f>VLOOKUP(CONCATENATE($F3686," ",$G3686),AllocFactorMatrix,(J$4+1),FALSE)*$E3686</f>
        <v>-63648.702210026458</v>
      </c>
      <c r="K3686" s="5">
        <f>VLOOKUP(CONCATENATE($F3686," ",$G3686),AllocFactorMatrix,(K$4+1),FALSE)*$E3686</f>
        <v>-233141.54843822162</v>
      </c>
      <c r="L3686" s="5">
        <f>VLOOKUP(CONCATENATE($F3686," ",$G3686),AllocFactorMatrix,(L$4+1),FALSE)*$E3686</f>
        <v>-7338.4681996088339</v>
      </c>
      <c r="M3686" s="5">
        <f>VLOOKUP(CONCATENATE($F3686," ",$G3686),AllocFactorMatrix,(M$4+1),FALSE)*$E3686</f>
        <v>-688.17806589103611</v>
      </c>
      <c r="N3686" s="5">
        <f t="shared" si="1925"/>
        <v>-241168.1947037215</v>
      </c>
      <c r="O3686" s="5">
        <f>VLOOKUP(CONCATENATE($F3686," ",$G3686),AllocFactorMatrix,(O$4+1),FALSE)*$E3686</f>
        <v>-177223.8444902089</v>
      </c>
      <c r="P3686" s="5">
        <f>VLOOKUP(CONCATENATE($F3686," ",$G3686),AllocFactorMatrix,(P$4+1),FALSE)*$E3686</f>
        <v>-33021.965458823877</v>
      </c>
      <c r="Q3686" s="5">
        <f>VLOOKUP(CONCATENATE($F3686," ",$G3686),AllocFactorMatrix,(Q$4+1),FALSE)*$E3686</f>
        <v>-14922.011321829812</v>
      </c>
      <c r="R3686" s="5">
        <f>VLOOKUP(CONCATENATE($F3686," ",$G3686),AllocFactorMatrix,(R$4+1),FALSE)*$E3686</f>
        <v>-671.02616918450542</v>
      </c>
      <c r="S3686" s="5">
        <f t="shared" si="1927"/>
        <v>-225838.8474400471</v>
      </c>
      <c r="T3686" s="5">
        <f>VLOOKUP(CONCATENATE($F3686," ",$G3686),AllocFactorMatrix,(T$4+1),FALSE)*$E3686</f>
        <v>-6190.8828183465921</v>
      </c>
      <c r="U3686" s="5">
        <f>VLOOKUP(CONCATENATE($F3686," ",$G3686),AllocFactorMatrix,(U$4+1),FALSE)*$E3686</f>
        <v>-101312.74250821795</v>
      </c>
      <c r="V3686" s="5">
        <f>VLOOKUP(CONCATENATE($F3686," ",$G3686),AllocFactorMatrix,(V$4+1),FALSE)*$E3686</f>
        <v>-535440.69088636735</v>
      </c>
      <c r="W3686" s="5">
        <f>VLOOKUP(CONCATENATE($F3686," ",$G3686),AllocFactorMatrix,(W$4+1),FALSE)*$E3686</f>
        <v>-96691.714238749439</v>
      </c>
      <c r="X3686" s="5">
        <f t="shared" si="1928"/>
        <v>-739636.03045168135</v>
      </c>
      <c r="Y3686" s="5">
        <f>VLOOKUP(CONCATENATE($F3686," ",$G3686),AllocFactorMatrix,(Y$4+1),FALSE)*$E3686</f>
        <v>-54425.161424054604</v>
      </c>
      <c r="Z3686" s="5">
        <f>VLOOKUP(CONCATENATE($F3686," ",$G3686),AllocFactorMatrix,(Z$4+1),FALSE)*$E3686</f>
        <v>-911.60065007247783</v>
      </c>
      <c r="AA3686" s="5">
        <f t="shared" si="1926"/>
        <v>-55336.76207412708</v>
      </c>
      <c r="AB3686" s="5">
        <f>VLOOKUP(CONCATENATE($F3686," ",$G3686),AllocFactorMatrix,(AB$4+1),FALSE)*$E3686</f>
        <v>-706.24728005676786</v>
      </c>
      <c r="AC3686" s="5">
        <f>VLOOKUP(CONCATENATE($F3686," ",$G3686),AllocFactorMatrix,(AC$4+1),FALSE)*$E3686</f>
        <v>0</v>
      </c>
      <c r="AD3686" s="5">
        <f>VLOOKUP(CONCATENATE($F3686," ",$G3686),AllocFactorMatrix,(AD$4+1),FALSE)*$E3686</f>
        <v>0</v>
      </c>
    </row>
    <row r="3687" spans="4:30" hidden="1" outlineLevel="1">
      <c r="D3687" s="7"/>
      <c r="E3687" s="51"/>
      <c r="F3687" s="52" t="str">
        <f>F3694</f>
        <v>REV</v>
      </c>
      <c r="G3687" s="55" t="str">
        <f>$G$8</f>
        <v>PRODUCTION</v>
      </c>
      <c r="H3687" s="4">
        <f t="shared" ref="H3687:H3766" ca="1" si="1929">SUBTOTAL(9,I3687:AD3687)</f>
        <v>-112820.65805622973</v>
      </c>
      <c r="I3687" s="5">
        <f ca="1">VLOOKUP(CONCATENATE($F3687," ",$G3687),AllocFactorMatrix,(I$4+1),FALSE)*$E3694</f>
        <v>-49282.968722209051</v>
      </c>
      <c r="J3687" s="5">
        <f ca="1">VLOOKUP(CONCATENATE($F3687," ",$G3687),AllocFactorMatrix,(J$4+1),FALSE)*$E3694</f>
        <v>-3502.6566313105272</v>
      </c>
      <c r="K3687" s="5">
        <f ca="1">VLOOKUP(CONCATENATE($F3687," ",$G3687),AllocFactorMatrix,(K$4+1),FALSE)*$E3694</f>
        <v>-11867.478051510594</v>
      </c>
      <c r="L3687" s="5">
        <f ca="1">VLOOKUP(CONCATENATE($F3687," ",$G3687),AllocFactorMatrix,(L$4+1),FALSE)*$E3694</f>
        <v>-343.97425215378166</v>
      </c>
      <c r="M3687" s="5">
        <f ca="1">VLOOKUP(CONCATENATE($F3687," ",$G3687),AllocFactorMatrix,(M$4+1),FALSE)*$E3694</f>
        <v>-33.805469842835798</v>
      </c>
      <c r="N3687" s="5">
        <f t="shared" ref="N3687:N3766" ca="1" si="1930">SUBTOTAL(9,K3687:M3687)</f>
        <v>-12245.25777350721</v>
      </c>
      <c r="O3687" s="5">
        <f ca="1">VLOOKUP(CONCATENATE($F3687," ",$G3687),AllocFactorMatrix,(O$4+1),FALSE)*$E3694</f>
        <v>-9065.1534705284885</v>
      </c>
      <c r="P3687" s="5">
        <f ca="1">VLOOKUP(CONCATENATE($F3687," ",$G3687),AllocFactorMatrix,(P$4+1),FALSE)*$E3694</f>
        <v>-1760.7035168843352</v>
      </c>
      <c r="Q3687" s="5">
        <f ca="1">VLOOKUP(CONCATENATE($F3687," ",$G3687),AllocFactorMatrix,(Q$4+1),FALSE)*$E3694</f>
        <v>-745.82889673209218</v>
      </c>
      <c r="R3687" s="5">
        <f ca="1">VLOOKUP(CONCATENATE($F3687," ",$G3687),AllocFactorMatrix,(R$4+1),FALSE)*$E3694</f>
        <v>-32.451509189801691</v>
      </c>
      <c r="S3687" s="5">
        <f ca="1">SUBTOTAL(9,O3687:R3687)</f>
        <v>-11604.137393334717</v>
      </c>
      <c r="T3687" s="5">
        <f ca="1">VLOOKUP(CONCATENATE($F3687," ",$G3687),AllocFactorMatrix,(T$4+1),FALSE)*$E3694</f>
        <v>-260.39260414449461</v>
      </c>
      <c r="U3687" s="5">
        <f ca="1">VLOOKUP(CONCATENATE($F3687," ",$G3687),AllocFactorMatrix,(U$4+1),FALSE)*$E3694</f>
        <v>-4600.3167238084416</v>
      </c>
      <c r="V3687" s="5">
        <f ca="1">VLOOKUP(CONCATENATE($F3687," ",$G3687),AllocFactorMatrix,(V$4+1),FALSE)*$E3694</f>
        <v>-24745.446715377468</v>
      </c>
      <c r="W3687" s="5">
        <f ca="1">VLOOKUP(CONCATENATE($F3687," ",$G3687),AllocFactorMatrix,(W$4+1),FALSE)*$E3694</f>
        <v>-3931.1269131511781</v>
      </c>
      <c r="X3687" s="5">
        <f ca="1">SUBTOTAL(9,T3687:W3687)</f>
        <v>-33537.282956481584</v>
      </c>
      <c r="Y3687" s="5">
        <f ca="1">VLOOKUP(CONCATENATE($F3687," ",$G3687),AllocFactorMatrix,(Y$4+1),FALSE)*$E3694</f>
        <v>-2568.0071326662096</v>
      </c>
      <c r="Z3687" s="5">
        <f ca="1">VLOOKUP(CONCATENATE($F3687," ",$G3687),AllocFactorMatrix,(Z$4+1),FALSE)*$E3694</f>
        <v>-40.176670234160959</v>
      </c>
      <c r="AA3687" s="5">
        <f t="shared" ref="AA3687:AA3766" ca="1" si="1931">SUBTOTAL(9,Y3687:Z3687)</f>
        <v>-2608.1838029003707</v>
      </c>
      <c r="AB3687" s="5">
        <f ca="1">VLOOKUP(CONCATENATE($F3687," ",$G3687),AllocFactorMatrix,(AB$4+1),FALSE)*$E3694</f>
        <v>-40.170776486262213</v>
      </c>
      <c r="AC3687" s="5">
        <f ca="1">VLOOKUP(CONCATENATE($F3687," ",$G3687),AllocFactorMatrix,(AC$4+1),FALSE)*$E3694</f>
        <v>0</v>
      </c>
      <c r="AD3687" s="5">
        <f ca="1">VLOOKUP(CONCATENATE($F3687," ",$G3687),AllocFactorMatrix,(AD$4+1),FALSE)*$E3694</f>
        <v>0</v>
      </c>
    </row>
    <row r="3688" spans="4:30" hidden="1" outlineLevel="1">
      <c r="D3688" s="7"/>
      <c r="E3688" s="51"/>
      <c r="F3688" s="52" t="str">
        <f>F3694</f>
        <v>REV</v>
      </c>
      <c r="G3688" s="55" t="str">
        <f>$G$9</f>
        <v>BULKTRAN</v>
      </c>
      <c r="H3688" s="4">
        <f t="shared" ca="1" si="1929"/>
        <v>-19309.230188179074</v>
      </c>
      <c r="I3688" s="5">
        <f ca="1">VLOOKUP(CONCATENATE($F3688," ",$G3688),AllocFactorMatrix,(I$4+1),FALSE)*$E3694</f>
        <v>-6354.7592515020388</v>
      </c>
      <c r="J3688" s="5">
        <f ca="1">VLOOKUP(CONCATENATE($F3688," ",$G3688),AllocFactorMatrix,(J$4+1),FALSE)*$E3694</f>
        <v>-824.14668406974056</v>
      </c>
      <c r="K3688" s="5">
        <f ca="1">VLOOKUP(CONCATENATE($F3688," ",$G3688),AllocFactorMatrix,(K$4+1),FALSE)*$E3694</f>
        <v>-2578.6991854280586</v>
      </c>
      <c r="L3688" s="5">
        <f ca="1">VLOOKUP(CONCATENATE($F3688," ",$G3688),AllocFactorMatrix,(L$4+1),FALSE)*$E3694</f>
        <v>-74.010619387933573</v>
      </c>
      <c r="M3688" s="5">
        <f ca="1">VLOOKUP(CONCATENATE($F3688," ",$G3688),AllocFactorMatrix,(M$4+1),FALSE)*$E3694</f>
        <v>-18.135997960921912</v>
      </c>
      <c r="N3688" s="5">
        <f t="shared" ca="1" si="1930"/>
        <v>-2670.8458027769143</v>
      </c>
      <c r="O3688" s="5">
        <f ca="1">VLOOKUP(CONCATENATE($F3688," ",$G3688),AllocFactorMatrix,(O$4+1),FALSE)*$E3694</f>
        <v>-1956.9205778809167</v>
      </c>
      <c r="P3688" s="5">
        <f ca="1">VLOOKUP(CONCATENATE($F3688," ",$G3688),AllocFactorMatrix,(P$4+1),FALSE)*$E3694</f>
        <v>-390.16680595288238</v>
      </c>
      <c r="Q3688" s="5">
        <f ca="1">VLOOKUP(CONCATENATE($F3688," ",$G3688),AllocFactorMatrix,(Q$4+1),FALSE)*$E3694</f>
        <v>-157.73429534765344</v>
      </c>
      <c r="R3688" s="5">
        <f ca="1">VLOOKUP(CONCATENATE($F3688," ",$G3688),AllocFactorMatrix,(R$4+1),FALSE)*$E3694</f>
        <v>-6.6367845402124495</v>
      </c>
      <c r="S3688" s="5">
        <f t="shared" ref="S3688:S3694" ca="1" si="1932">SUBTOTAL(9,O3688:R3688)</f>
        <v>-2511.4584637216649</v>
      </c>
      <c r="T3688" s="5">
        <f ca="1">VLOOKUP(CONCATENATE($F3688," ",$G3688),AllocFactorMatrix,(T$4+1),FALSE)*$E3694</f>
        <v>-43.347891429841468</v>
      </c>
      <c r="U3688" s="5">
        <f ca="1">VLOOKUP(CONCATENATE($F3688," ",$G3688),AllocFactorMatrix,(U$4+1),FALSE)*$E3694</f>
        <v>-887.706600077335</v>
      </c>
      <c r="V3688" s="5">
        <f ca="1">VLOOKUP(CONCATENATE($F3688," ",$G3688),AllocFactorMatrix,(V$4+1),FALSE)*$E3694</f>
        <v>-4833.0324400457393</v>
      </c>
      <c r="W3688" s="5">
        <f ca="1">VLOOKUP(CONCATENATE($F3688," ",$G3688),AllocFactorMatrix,(W$4+1),FALSE)*$E3694</f>
        <v>-656.31992765523205</v>
      </c>
      <c r="X3688" s="5">
        <f t="shared" ref="X3688:X3694" ca="1" si="1933">SUBTOTAL(9,T3688:W3688)</f>
        <v>-6420.4068592081485</v>
      </c>
      <c r="Y3688" s="5">
        <f ca="1">VLOOKUP(CONCATENATE($F3688," ",$G3688),AllocFactorMatrix,(Y$4+1),FALSE)*$E3694</f>
        <v>-510.64672822794466</v>
      </c>
      <c r="Z3688" s="5">
        <f ca="1">VLOOKUP(CONCATENATE($F3688," ",$G3688),AllocFactorMatrix,(Z$4+1),FALSE)*$E3694</f>
        <v>-7.2233153937364527</v>
      </c>
      <c r="AA3688" s="5">
        <f t="shared" ca="1" si="1931"/>
        <v>-517.87004362168113</v>
      </c>
      <c r="AB3688" s="5">
        <f ca="1">VLOOKUP(CONCATENATE($F3688," ",$G3688),AllocFactorMatrix,(AB$4+1),FALSE)*$E3694</f>
        <v>-9.7430832788232973</v>
      </c>
      <c r="AC3688" s="5">
        <f ca="1">VLOOKUP(CONCATENATE($F3688," ",$G3688),AllocFactorMatrix,(AC$4+1),FALSE)*$E3694</f>
        <v>0</v>
      </c>
      <c r="AD3688" s="5">
        <f ca="1">VLOOKUP(CONCATENATE($F3688," ",$G3688),AllocFactorMatrix,(AD$4+1),FALSE)*$E3694</f>
        <v>0</v>
      </c>
    </row>
    <row r="3689" spans="4:30" hidden="1" outlineLevel="1">
      <c r="D3689" s="7"/>
      <c r="E3689" s="51"/>
      <c r="F3689" s="52" t="str">
        <f>F3694</f>
        <v>REV</v>
      </c>
      <c r="G3689" s="55" t="str">
        <f>$G$10</f>
        <v>SUBTRAN</v>
      </c>
      <c r="H3689" s="4">
        <f t="shared" ca="1" si="1929"/>
        <v>-4360.3596018778599</v>
      </c>
      <c r="I3689" s="5">
        <f ca="1">VLOOKUP(CONCATENATE($F3689," ",$G3689),AllocFactorMatrix,(I$4+1),FALSE)*$E3694</f>
        <v>-1441.8166471696265</v>
      </c>
      <c r="J3689" s="5">
        <f ca="1">VLOOKUP(CONCATENATE($F3689," ",$G3689),AllocFactorMatrix,(J$4+1),FALSE)*$E3694</f>
        <v>-172.70371348642834</v>
      </c>
      <c r="K3689" s="5">
        <f ca="1">VLOOKUP(CONCATENATE($F3689," ",$G3689),AllocFactorMatrix,(K$4+1),FALSE)*$E3694</f>
        <v>-540.08256916015182</v>
      </c>
      <c r="L3689" s="5">
        <f ca="1">VLOOKUP(CONCATENATE($F3689," ",$G3689),AllocFactorMatrix,(L$4+1),FALSE)*$E3694</f>
        <v>-15.239227075825113</v>
      </c>
      <c r="M3689" s="5">
        <f ca="1">VLOOKUP(CONCATENATE($F3689," ",$G3689),AllocFactorMatrix,(M$4+1),FALSE)*$E3694</f>
        <v>-5.6292535178891443</v>
      </c>
      <c r="N3689" s="5">
        <f t="shared" ca="1" si="1930"/>
        <v>-560.95104975386619</v>
      </c>
      <c r="O3689" s="5">
        <f ca="1">VLOOKUP(CONCATENATE($F3689," ",$G3689),AllocFactorMatrix,(O$4+1),FALSE)*$E3694</f>
        <v>-407.49421948705424</v>
      </c>
      <c r="P3689" s="5">
        <f ca="1">VLOOKUP(CONCATENATE($F3689," ",$G3689),AllocFactorMatrix,(P$4+1),FALSE)*$E3694</f>
        <v>-80.789829665705767</v>
      </c>
      <c r="Q3689" s="5">
        <f ca="1">VLOOKUP(CONCATENATE($F3689," ",$G3689),AllocFactorMatrix,(Q$4+1),FALSE)*$E3694</f>
        <v>-43.150962630632186</v>
      </c>
      <c r="R3689" s="5">
        <f ca="1">VLOOKUP(CONCATENATE($F3689," ",$G3689),AllocFactorMatrix,(R$4+1),FALSE)*$E3694</f>
        <v>0</v>
      </c>
      <c r="S3689" s="5">
        <f t="shared" ca="1" si="1932"/>
        <v>-531.43501178339216</v>
      </c>
      <c r="T3689" s="5">
        <f ca="1">VLOOKUP(CONCATENATE($F3689," ",$G3689),AllocFactorMatrix,(T$4+1),FALSE)*$E3694</f>
        <v>-9.2320405097651097</v>
      </c>
      <c r="U3689" s="5">
        <f ca="1">VLOOKUP(CONCATENATE($F3689," ",$G3689),AllocFactorMatrix,(U$4+1),FALSE)*$E3694</f>
        <v>-186.73140436506131</v>
      </c>
      <c r="V3689" s="5">
        <f ca="1">VLOOKUP(CONCATENATE($F3689," ",$G3689),AllocFactorMatrix,(V$4+1),FALSE)*$E3694</f>
        <v>-1338.4971809022404</v>
      </c>
      <c r="W3689" s="5">
        <f ca="1">VLOOKUP(CONCATENATE($F3689," ",$G3689),AllocFactorMatrix,(W$4+1),FALSE)*$E3694</f>
        <v>0</v>
      </c>
      <c r="X3689" s="5">
        <f t="shared" ca="1" si="1933"/>
        <v>-1534.4606257770668</v>
      </c>
      <c r="Y3689" s="5">
        <f ca="1">VLOOKUP(CONCATENATE($F3689," ",$G3689),AllocFactorMatrix,(Y$4+1),FALSE)*$E3694</f>
        <v>-104.96547882578996</v>
      </c>
      <c r="Z3689" s="5">
        <f ca="1">VLOOKUP(CONCATENATE($F3689," ",$G3689),AllocFactorMatrix,(Z$4+1),FALSE)*$E3694</f>
        <v>-1.4904349341452368</v>
      </c>
      <c r="AA3689" s="5">
        <f t="shared" ca="1" si="1931"/>
        <v>-106.4559137599352</v>
      </c>
      <c r="AB3689" s="5">
        <f ca="1">VLOOKUP(CONCATENATE($F3689," ",$G3689),AllocFactorMatrix,(AB$4+1),FALSE)*$E3694</f>
        <v>-2.0303883197581354</v>
      </c>
      <c r="AC3689" s="5">
        <f ca="1">VLOOKUP(CONCATENATE($F3689," ",$G3689),AllocFactorMatrix,(AC$4+1),FALSE)*$E3694</f>
        <v>-8.6029122473595692</v>
      </c>
      <c r="AD3689" s="5">
        <f ca="1">VLOOKUP(CONCATENATE($F3689," ",$G3689),AllocFactorMatrix,(AD$4+1),FALSE)*$E3694</f>
        <v>-1.9033395804149027</v>
      </c>
    </row>
    <row r="3690" spans="4:30" hidden="1" outlineLevel="1">
      <c r="D3690" s="7"/>
      <c r="E3690" s="51"/>
      <c r="F3690" s="52" t="str">
        <f>F3694</f>
        <v>REV</v>
      </c>
      <c r="G3690" s="55" t="str">
        <f>$G$11</f>
        <v>DISTPRI</v>
      </c>
      <c r="H3690" s="4">
        <f t="shared" ca="1" si="1929"/>
        <v>-40217.583136467831</v>
      </c>
      <c r="I3690" s="5">
        <f ca="1">VLOOKUP(CONCATENATE($F3690," ",$G3690),AllocFactorMatrix,(I$4+1),FALSE)*$E3694</f>
        <v>-23310.240047209758</v>
      </c>
      <c r="J3690" s="5">
        <f ca="1">VLOOKUP(CONCATENATE($F3690," ",$G3690),AllocFactorMatrix,(J$4+1),FALSE)*$E3694</f>
        <v>-1800.0139320849073</v>
      </c>
      <c r="K3690" s="5">
        <f ca="1">VLOOKUP(CONCATENATE($F3690," ",$G3690),AllocFactorMatrix,(K$4+1),FALSE)*$E3694</f>
        <v>-5921.7945740204395</v>
      </c>
      <c r="L3690" s="5">
        <f ca="1">VLOOKUP(CONCATENATE($F3690," ",$G3690),AllocFactorMatrix,(L$4+1),FALSE)*$E3694</f>
        <v>-168.51914549970283</v>
      </c>
      <c r="M3690" s="5">
        <f ca="1">VLOOKUP(CONCATENATE($F3690," ",$G3690),AllocFactorMatrix,(M$4+1),FALSE)*$E3694</f>
        <v>0</v>
      </c>
      <c r="N3690" s="5">
        <f t="shared" ca="1" si="1930"/>
        <v>-6090.3137195201425</v>
      </c>
      <c r="O3690" s="5">
        <f ca="1">VLOOKUP(CONCATENATE($F3690," ",$G3690),AllocFactorMatrix,(O$4+1),FALSE)*$E3694</f>
        <v>-4453.1351023727684</v>
      </c>
      <c r="P3690" s="5">
        <f ca="1">VLOOKUP(CONCATENATE($F3690," ",$G3690),AllocFactorMatrix,(P$4+1),FALSE)*$E3694</f>
        <v>-869.86668899974006</v>
      </c>
      <c r="Q3690" s="5">
        <f ca="1">VLOOKUP(CONCATENATE($F3690," ",$G3690),AllocFactorMatrix,(Q$4+1),FALSE)*$E3694</f>
        <v>0</v>
      </c>
      <c r="R3690" s="5">
        <f ca="1">VLOOKUP(CONCATENATE($F3690," ",$G3690),AllocFactorMatrix,(R$4+1),FALSE)*$E3694</f>
        <v>0</v>
      </c>
      <c r="S3690" s="5">
        <f t="shared" ca="1" si="1932"/>
        <v>-5323.0017913725087</v>
      </c>
      <c r="T3690" s="5">
        <f ca="1">VLOOKUP(CONCATENATE($F3690," ",$G3690),AllocFactorMatrix,(T$4+1),FALSE)*$E3694</f>
        <v>-123.06142733175929</v>
      </c>
      <c r="U3690" s="5">
        <f ca="1">VLOOKUP(CONCATENATE($F3690," ",$G3690),AllocFactorMatrix,(U$4+1),FALSE)*$E3694</f>
        <v>-2214.3080420016308</v>
      </c>
      <c r="V3690" s="5">
        <f ca="1">VLOOKUP(CONCATENATE($F3690," ",$G3690),AllocFactorMatrix,(V$4+1),FALSE)*$E3694</f>
        <v>0</v>
      </c>
      <c r="W3690" s="5">
        <f ca="1">VLOOKUP(CONCATENATE($F3690," ",$G3690),AllocFactorMatrix,(W$4+1),FALSE)*$E3694</f>
        <v>0</v>
      </c>
      <c r="X3690" s="5">
        <f t="shared" ca="1" si="1933"/>
        <v>-2337.36946933339</v>
      </c>
      <c r="Y3690" s="5">
        <f ca="1">VLOOKUP(CONCATENATE($F3690," ",$G3690),AllocFactorMatrix,(Y$4+1),FALSE)*$E3694</f>
        <v>-1214.6158296307619</v>
      </c>
      <c r="Z3690" s="5">
        <f ca="1">VLOOKUP(CONCATENATE($F3690," ",$G3690),AllocFactorMatrix,(Z$4+1),FALSE)*$E3694</f>
        <v>-18.497433108105913</v>
      </c>
      <c r="AA3690" s="5">
        <f t="shared" ca="1" si="1931"/>
        <v>-1233.1132627388679</v>
      </c>
      <c r="AB3690" s="5">
        <f ca="1">VLOOKUP(CONCATENATE($F3690," ",$G3690),AllocFactorMatrix,(AB$4+1),FALSE)*$E3694</f>
        <v>-20.817608244110705</v>
      </c>
      <c r="AC3690" s="5">
        <f ca="1">VLOOKUP(CONCATENATE($F3690," ",$G3690),AllocFactorMatrix,(AC$4+1),FALSE)*$E3694</f>
        <v>-84.536246986242404</v>
      </c>
      <c r="AD3690" s="5">
        <f ca="1">VLOOKUP(CONCATENATE($F3690," ",$G3690),AllocFactorMatrix,(AD$4+1),FALSE)*$E3694</f>
        <v>-18.177058977876236</v>
      </c>
    </row>
    <row r="3691" spans="4:30" hidden="1" outlineLevel="1">
      <c r="D3691" s="7"/>
      <c r="E3691" s="51"/>
      <c r="F3691" s="52" t="str">
        <f>F3694</f>
        <v>REV</v>
      </c>
      <c r="G3691" s="55" t="str">
        <f>$G$12</f>
        <v>DISTSEC</v>
      </c>
      <c r="H3691" s="4">
        <f t="shared" ca="1" si="1929"/>
        <v>-17950.732955507137</v>
      </c>
      <c r="I3691" s="5">
        <f ca="1">VLOOKUP(CONCATENATE($F3691," ",$G3691),AllocFactorMatrix,(I$4+1),FALSE)*$E3694</f>
        <v>-11693.731206474111</v>
      </c>
      <c r="J3691" s="5">
        <f ca="1">VLOOKUP(CONCATENATE($F3691," ",$G3691),AllocFactorMatrix,(J$4+1),FALSE)*$E3694</f>
        <v>-974.00662945550289</v>
      </c>
      <c r="K3691" s="5">
        <f ca="1">VLOOKUP(CONCATENATE($F3691," ",$G3691),AllocFactorMatrix,(K$4+1),FALSE)*$E3694</f>
        <v>-2642.0106419302865</v>
      </c>
      <c r="L3691" s="5">
        <f ca="1">VLOOKUP(CONCATENATE($F3691," ",$G3691),AllocFactorMatrix,(L$4+1),FALSE)*$E3694</f>
        <v>0</v>
      </c>
      <c r="M3691" s="5">
        <f ca="1">VLOOKUP(CONCATENATE($F3691," ",$G3691),AllocFactorMatrix,(M$4+1),FALSE)*$E3694</f>
        <v>0</v>
      </c>
      <c r="N3691" s="5">
        <f t="shared" ca="1" si="1930"/>
        <v>-2642.0106419302865</v>
      </c>
      <c r="O3691" s="5">
        <f ca="1">VLOOKUP(CONCATENATE($F3691," ",$G3691),AllocFactorMatrix,(O$4+1),FALSE)*$E3694</f>
        <v>-1687.067672235167</v>
      </c>
      <c r="P3691" s="5">
        <f ca="1">VLOOKUP(CONCATENATE($F3691," ",$G3691),AllocFactorMatrix,(P$4+1),FALSE)*$E3694</f>
        <v>0</v>
      </c>
      <c r="Q3691" s="5">
        <f ca="1">VLOOKUP(CONCATENATE($F3691," ",$G3691),AllocFactorMatrix,(Q$4+1),FALSE)*$E3694</f>
        <v>0</v>
      </c>
      <c r="R3691" s="5">
        <f ca="1">VLOOKUP(CONCATENATE($F3691," ",$G3691),AllocFactorMatrix,(R$4+1),FALSE)*$E3694</f>
        <v>0</v>
      </c>
      <c r="S3691" s="5">
        <f t="shared" ca="1" si="1932"/>
        <v>-1687.067672235167</v>
      </c>
      <c r="T3691" s="5">
        <f ca="1">VLOOKUP(CONCATENATE($F3691," ",$G3691),AllocFactorMatrix,(T$4+1),FALSE)*$E3694</f>
        <v>-34.535655073043941</v>
      </c>
      <c r="U3691" s="5">
        <f ca="1">VLOOKUP(CONCATENATE($F3691," ",$G3691),AllocFactorMatrix,(U$4+1),FALSE)*$E3694</f>
        <v>0</v>
      </c>
      <c r="V3691" s="5">
        <f ca="1">VLOOKUP(CONCATENATE($F3691," ",$G3691),AllocFactorMatrix,(V$4+1),FALSE)*$E3694</f>
        <v>0</v>
      </c>
      <c r="W3691" s="5">
        <f ca="1">VLOOKUP(CONCATENATE($F3691," ",$G3691),AllocFactorMatrix,(W$4+1),FALSE)*$E3694</f>
        <v>0</v>
      </c>
      <c r="X3691" s="5">
        <f t="shared" ca="1" si="1933"/>
        <v>-34.535655073043941</v>
      </c>
      <c r="Y3691" s="5">
        <f ca="1">VLOOKUP(CONCATENATE($F3691," ",$G3691),AllocFactorMatrix,(Y$4+1),FALSE)*$E3694</f>
        <v>-558.56078093265342</v>
      </c>
      <c r="Z3691" s="5">
        <f ca="1">VLOOKUP(CONCATENATE($F3691," ",$G3691),AllocFactorMatrix,(Z$4+1),FALSE)*$E3694</f>
        <v>0</v>
      </c>
      <c r="AA3691" s="5">
        <f t="shared" ca="1" si="1931"/>
        <v>-558.56078093265342</v>
      </c>
      <c r="AB3691" s="5">
        <f ca="1">VLOOKUP(CONCATENATE($F3691," ",$G3691),AllocFactorMatrix,(AB$4+1),FALSE)*$E3694</f>
        <v>-7.4922197196384843</v>
      </c>
      <c r="AC3691" s="5">
        <f ca="1">VLOOKUP(CONCATENATE($F3691," ",$G3691),AllocFactorMatrix,(AC$4+1),FALSE)*$E3694</f>
        <v>-303.78224295373462</v>
      </c>
      <c r="AD3691" s="5">
        <f ca="1">VLOOKUP(CONCATENATE($F3691," ",$G3691),AllocFactorMatrix,(AD$4+1),FALSE)*$E3694</f>
        <v>-49.54590673298901</v>
      </c>
    </row>
    <row r="3692" spans="4:30" hidden="1" outlineLevel="1">
      <c r="D3692" s="7"/>
      <c r="E3692" s="51"/>
      <c r="F3692" s="52" t="str">
        <f>F3694</f>
        <v>REV</v>
      </c>
      <c r="G3692" s="55" t="str">
        <f>$G$13</f>
        <v>ENERGY</v>
      </c>
      <c r="H3692" s="4">
        <f t="shared" ca="1" si="1929"/>
        <v>-146289.29595064049</v>
      </c>
      <c r="I3692" s="5">
        <f ca="1">VLOOKUP(CONCATENATE($F3692," ",$G3692),AllocFactorMatrix,(I$4+1),FALSE)*$E3694</f>
        <v>-55789.823413570579</v>
      </c>
      <c r="J3692" s="5">
        <f ca="1">VLOOKUP(CONCATENATE($F3692," ",$G3692),AllocFactorMatrix,(J$4+1),FALSE)*$E3694</f>
        <v>-3567.9524135382399</v>
      </c>
      <c r="K3692" s="5">
        <f ca="1">VLOOKUP(CONCATENATE($F3692," ",$G3692),AllocFactorMatrix,(K$4+1),FALSE)*$E3694</f>
        <v>-11932.016134572859</v>
      </c>
      <c r="L3692" s="5">
        <f ca="1">VLOOKUP(CONCATENATE($F3692," ",$G3692),AllocFactorMatrix,(L$4+1),FALSE)*$E3694</f>
        <v>-348.39847183327925</v>
      </c>
      <c r="M3692" s="5">
        <f ca="1">VLOOKUP(CONCATENATE($F3692," ",$G3692),AllocFactorMatrix,(M$4+1),FALSE)*$E3694</f>
        <v>-19.627421864285754</v>
      </c>
      <c r="N3692" s="5">
        <f t="shared" ca="1" si="1930"/>
        <v>-12300.042028270425</v>
      </c>
      <c r="O3692" s="5">
        <f ca="1">VLOOKUP(CONCATENATE($F3692," ",$G3692),AllocFactorMatrix,(O$4+1),FALSE)*$E3694</f>
        <v>-11008.27753096838</v>
      </c>
      <c r="P3692" s="5">
        <f ca="1">VLOOKUP(CONCATENATE($F3692," ",$G3692),AllocFactorMatrix,(P$4+1),FALSE)*$E3694</f>
        <v>-2078.8655338716731</v>
      </c>
      <c r="Q3692" s="5">
        <f ca="1">VLOOKUP(CONCATENATE($F3692," ",$G3692),AllocFactorMatrix,(Q$4+1),FALSE)*$E3694</f>
        <v>-917.60670033332713</v>
      </c>
      <c r="R3692" s="5">
        <f ca="1">VLOOKUP(CONCATENATE($F3692," ",$G3692),AllocFactorMatrix,(R$4+1),FALSE)*$E3694</f>
        <v>-42.410295523875263</v>
      </c>
      <c r="S3692" s="5">
        <f t="shared" ca="1" si="1932"/>
        <v>-14047.160060697255</v>
      </c>
      <c r="T3692" s="5">
        <f ca="1">VLOOKUP(CONCATENATE($F3692," ",$G3692),AllocFactorMatrix,(T$4+1),FALSE)*$E3694</f>
        <v>-413.68084111003077</v>
      </c>
      <c r="U3692" s="5">
        <f ca="1">VLOOKUP(CONCATENATE($F3692," ",$G3692),AllocFactorMatrix,(U$4+1),FALSE)*$E3694</f>
        <v>-7146.6260724102676</v>
      </c>
      <c r="V3692" s="5">
        <f ca="1">VLOOKUP(CONCATENATE($F3692," ",$G3692),AllocFactorMatrix,(V$4+1),FALSE)*$E3694</f>
        <v>-40993.276219035804</v>
      </c>
      <c r="W3692" s="5">
        <f ca="1">VLOOKUP(CONCATENATE($F3692," ",$G3692),AllocFactorMatrix,(W$4+1),FALSE)*$E3694</f>
        <v>-7523.9003087921756</v>
      </c>
      <c r="X3692" s="5">
        <f t="shared" ca="1" si="1933"/>
        <v>-56077.483441348275</v>
      </c>
      <c r="Y3692" s="5">
        <f ca="1">VLOOKUP(CONCATENATE($F3692," ",$G3692),AllocFactorMatrix,(Y$4+1),FALSE)*$E3694</f>
        <v>-2932.4309923753049</v>
      </c>
      <c r="Z3692" s="5">
        <f ca="1">VLOOKUP(CONCATENATE($F3692," ",$G3692),AllocFactorMatrix,(Z$4+1),FALSE)*$E3694</f>
        <v>-47.709995300579777</v>
      </c>
      <c r="AA3692" s="5">
        <f t="shared" ca="1" si="1931"/>
        <v>-2980.1409876758848</v>
      </c>
      <c r="AB3692" s="5">
        <f ca="1">VLOOKUP(CONCATENATE($F3692," ",$G3692),AllocFactorMatrix,(AB$4+1),FALSE)*$E3694</f>
        <v>-53.938757023811029</v>
      </c>
      <c r="AC3692" s="5">
        <f ca="1">VLOOKUP(CONCATENATE($F3692," ",$G3692),AllocFactorMatrix,(AC$4+1),FALSE)*$E3694</f>
        <v>-1245.6225869434652</v>
      </c>
      <c r="AD3692" s="5">
        <f ca="1">VLOOKUP(CONCATENATE($F3692," ",$G3692),AllocFactorMatrix,(AD$4+1),FALSE)*$E3694</f>
        <v>-227.13226157263588</v>
      </c>
    </row>
    <row r="3693" spans="4:30" hidden="1" outlineLevel="1">
      <c r="D3693" s="7"/>
      <c r="E3693" s="51"/>
      <c r="F3693" s="52" t="str">
        <f>F3694</f>
        <v>REV</v>
      </c>
      <c r="G3693" s="55" t="str">
        <f>$G$14</f>
        <v>CUSTOMER</v>
      </c>
      <c r="H3693" s="4">
        <f t="shared" ca="1" si="1929"/>
        <v>-14361.14011109797</v>
      </c>
      <c r="I3693" s="5">
        <f ca="1">VLOOKUP(CONCATENATE($F3693," ",$G3693),AllocFactorMatrix,(I$4+1),FALSE)*$E3694</f>
        <v>-6832.1911409417798</v>
      </c>
      <c r="J3693" s="5">
        <f ca="1">VLOOKUP(CONCATENATE($F3693," ",$G3693),AllocFactorMatrix,(J$4+1),FALSE)*$E3694</f>
        <v>-1990.1680270724976</v>
      </c>
      <c r="K3693" s="5">
        <f ca="1">VLOOKUP(CONCATENATE($F3693," ",$G3693),AllocFactorMatrix,(K$4+1),FALSE)*$E3694</f>
        <v>-523.656674829959</v>
      </c>
      <c r="L3693" s="5">
        <f ca="1">VLOOKUP(CONCATENATE($F3693," ",$G3693),AllocFactorMatrix,(L$4+1),FALSE)*$E3694</f>
        <v>-127.33090546175295</v>
      </c>
      <c r="M3693" s="5">
        <f ca="1">VLOOKUP(CONCATENATE($F3693," ",$G3693),AllocFactorMatrix,(M$4+1),FALSE)*$E3694</f>
        <v>-32.08856905575837</v>
      </c>
      <c r="N3693" s="5">
        <f t="shared" ca="1" si="1930"/>
        <v>-683.07614934747039</v>
      </c>
      <c r="O3693" s="5">
        <f ca="1">VLOOKUP(CONCATENATE($F3693," ",$G3693),AllocFactorMatrix,(O$4+1),FALSE)*$E3694</f>
        <v>-129.81625804900216</v>
      </c>
      <c r="P3693" s="5">
        <f ca="1">VLOOKUP(CONCATENATE($F3693," ",$G3693),AllocFactorMatrix,(P$4+1),FALSE)*$E3694</f>
        <v>-39.005599934032318</v>
      </c>
      <c r="Q3693" s="5">
        <f ca="1">VLOOKUP(CONCATENATE($F3693," ",$G3693),AllocFactorMatrix,(Q$4+1),FALSE)*$E3694</f>
        <v>-75.476831437976116</v>
      </c>
      <c r="R3693" s="5">
        <f ca="1">VLOOKUP(CONCATENATE($F3693," ",$G3693),AllocFactorMatrix,(R$4+1),FALSE)*$E3694</f>
        <v>-12.685159508846491</v>
      </c>
      <c r="S3693" s="5">
        <f t="shared" ca="1" si="1932"/>
        <v>-256.98384892985706</v>
      </c>
      <c r="T3693" s="5">
        <f ca="1">VLOOKUP(CONCATENATE($F3693," ",$G3693),AllocFactorMatrix,(T$4+1),FALSE)*$E3694</f>
        <v>-0.70268357936337555</v>
      </c>
      <c r="U3693" s="5">
        <f ca="1">VLOOKUP(CONCATENATE($F3693," ",$G3693),AllocFactorMatrix,(U$4+1),FALSE)*$E3694</f>
        <v>-19.111893660825118</v>
      </c>
      <c r="V3693" s="5">
        <f ca="1">VLOOKUP(CONCATENATE($F3693," ",$G3693),AllocFactorMatrix,(V$4+1),FALSE)*$E3694</f>
        <v>-100.41466835523511</v>
      </c>
      <c r="W3693" s="5">
        <f ca="1">VLOOKUP(CONCATENATE($F3693," ",$G3693),AllocFactorMatrix,(W$4+1),FALSE)*$E3694</f>
        <v>-15.177950761142688</v>
      </c>
      <c r="X3693" s="5">
        <f t="shared" ca="1" si="1933"/>
        <v>-135.40719635656629</v>
      </c>
      <c r="Y3693" s="5">
        <f ca="1">VLOOKUP(CONCATENATE($F3693," ",$G3693),AllocFactorMatrix,(Y$4+1),FALSE)*$E3694</f>
        <v>-32.439380733720071</v>
      </c>
      <c r="Z3693" s="5">
        <f ca="1">VLOOKUP(CONCATENATE($F3693," ",$G3693),AllocFactorMatrix,(Z$4+1),FALSE)*$E3694</f>
        <v>-0.51945261928387365</v>
      </c>
      <c r="AA3693" s="5">
        <f t="shared" ca="1" si="1931"/>
        <v>-32.958833353003946</v>
      </c>
      <c r="AB3693" s="5">
        <f ca="1">VLOOKUP(CONCATENATE($F3693," ",$G3693),AllocFactorMatrix,(AB$4+1),FALSE)*$E3694</f>
        <v>-0.86441966479993726</v>
      </c>
      <c r="AC3693" s="5">
        <f ca="1">VLOOKUP(CONCATENATE($F3693," ",$G3693),AllocFactorMatrix,(AC$4+1),FALSE)*$E3694</f>
        <v>-3795.1128640998832</v>
      </c>
      <c r="AD3693" s="5">
        <f ca="1">VLOOKUP(CONCATENATE($F3693," ",$G3693),AllocFactorMatrix,(AD$4+1),FALSE)*$E3694</f>
        <v>-634.3776313321116</v>
      </c>
    </row>
    <row r="3694" spans="4:30" collapsed="1">
      <c r="D3694" s="7" t="s">
        <v>252</v>
      </c>
      <c r="E3694" s="61">
        <v>-355309</v>
      </c>
      <c r="F3694" s="10" t="s">
        <v>242</v>
      </c>
      <c r="G3694" s="55" t="str">
        <f>$G$15</f>
        <v>TOTAL</v>
      </c>
      <c r="H3694" s="4">
        <f t="shared" ca="1" si="1929"/>
        <v>-355308.99999999994</v>
      </c>
      <c r="I3694" s="5">
        <f ca="1">VLOOKUP(CONCATENATE($F3694," ",$G3694),AllocFactorMatrix,(I$4+1),FALSE)*$E3694</f>
        <v>-154705.53042907687</v>
      </c>
      <c r="J3694" s="5">
        <f ca="1">VLOOKUP(CONCATENATE($F3694," ",$G3694),AllocFactorMatrix,(J$4+1),FALSE)*$E3694</f>
        <v>-12831.648031017843</v>
      </c>
      <c r="K3694" s="5">
        <f ca="1">VLOOKUP(CONCATENATE($F3694," ",$G3694),AllocFactorMatrix,(K$4+1),FALSE)*$E3694</f>
        <v>-36005.737831452338</v>
      </c>
      <c r="L3694" s="5">
        <f ca="1">VLOOKUP(CONCATENATE($F3694," ",$G3694),AllocFactorMatrix,(L$4+1),FALSE)*$E3694</f>
        <v>-1077.4726214122752</v>
      </c>
      <c r="M3694" s="5">
        <f ca="1">VLOOKUP(CONCATENATE($F3694," ",$G3694),AllocFactorMatrix,(M$4+1),FALSE)*$E3694</f>
        <v>-109.28671224169095</v>
      </c>
      <c r="N3694" s="5">
        <f t="shared" ca="1" si="1930"/>
        <v>-37192.49716510631</v>
      </c>
      <c r="O3694" s="5">
        <f ca="1">VLOOKUP(CONCATENATE($F3694," ",$G3694),AllocFactorMatrix,(O$4+1),FALSE)*$E3694</f>
        <v>-28707.86483152178</v>
      </c>
      <c r="P3694" s="5">
        <f ca="1">VLOOKUP(CONCATENATE($F3694," ",$G3694),AllocFactorMatrix,(P$4+1),FALSE)*$E3694</f>
        <v>-5219.3979753083704</v>
      </c>
      <c r="Q3694" s="5">
        <f ca="1">VLOOKUP(CONCATENATE($F3694," ",$G3694),AllocFactorMatrix,(Q$4+1),FALSE)*$E3694</f>
        <v>-1939.7976864816808</v>
      </c>
      <c r="R3694" s="5">
        <f ca="1">VLOOKUP(CONCATENATE($F3694," ",$G3694),AllocFactorMatrix,(R$4+1),FALSE)*$E3694</f>
        <v>-94.183748762735888</v>
      </c>
      <c r="S3694" s="5">
        <f t="shared" ca="1" si="1932"/>
        <v>-35961.244242074565</v>
      </c>
      <c r="T3694" s="5">
        <f ca="1">VLOOKUP(CONCATENATE($F3694," ",$G3694),AllocFactorMatrix,(T$4+1),FALSE)*$E3694</f>
        <v>-884.95314317829877</v>
      </c>
      <c r="U3694" s="5">
        <f ca="1">VLOOKUP(CONCATENATE($F3694," ",$G3694),AllocFactorMatrix,(U$4+1),FALSE)*$E3694</f>
        <v>-15054.800736323559</v>
      </c>
      <c r="V3694" s="5">
        <f ca="1">VLOOKUP(CONCATENATE($F3694," ",$G3694),AllocFactorMatrix,(V$4+1),FALSE)*$E3694</f>
        <v>-72010.667223716489</v>
      </c>
      <c r="W3694" s="5">
        <f ca="1">VLOOKUP(CONCATENATE($F3694," ",$G3694),AllocFactorMatrix,(W$4+1),FALSE)*$E3694</f>
        <v>-12126.525100359726</v>
      </c>
      <c r="X3694" s="5">
        <f t="shared" ca="1" si="1933"/>
        <v>-100076.94620357807</v>
      </c>
      <c r="Y3694" s="5">
        <f ca="1">VLOOKUP(CONCATENATE($F3694," ",$G3694),AllocFactorMatrix,(Y$4+1),FALSE)*$E3694</f>
        <v>-7921.6663233923809</v>
      </c>
      <c r="Z3694" s="5">
        <f ca="1">VLOOKUP(CONCATENATE($F3694," ",$G3694),AllocFactorMatrix,(Z$4+1),FALSE)*$E3694</f>
        <v>-115.6173015900122</v>
      </c>
      <c r="AA3694" s="5">
        <f t="shared" ca="1" si="1931"/>
        <v>-8037.2836249823931</v>
      </c>
      <c r="AB3694" s="5">
        <f ca="1">VLOOKUP(CONCATENATE($F3694," ",$G3694),AllocFactorMatrix,(AB$4+1),FALSE)*$E3694</f>
        <v>-135.05725273720384</v>
      </c>
      <c r="AC3694" s="5">
        <f ca="1">VLOOKUP(CONCATENATE($F3694," ",$G3694),AllocFactorMatrix,(AC$4+1),FALSE)*$E3694</f>
        <v>-5437.6568532306846</v>
      </c>
      <c r="AD3694" s="5">
        <f ca="1">VLOOKUP(CONCATENATE($F3694," ",$G3694),AllocFactorMatrix,(AD$4+1),FALSE)*$E3694</f>
        <v>-931.13619819602764</v>
      </c>
    </row>
    <row r="3695" spans="4:30" hidden="1" outlineLevel="1">
      <c r="D3695" s="7"/>
      <c r="E3695" s="51"/>
      <c r="F3695" s="52" t="str">
        <f>F3702</f>
        <v>FUELREV</v>
      </c>
      <c r="G3695" s="55" t="str">
        <f>$G$8</f>
        <v>PRODUCTION</v>
      </c>
      <c r="H3695" s="4">
        <f t="shared" si="1929"/>
        <v>0</v>
      </c>
      <c r="I3695" s="5">
        <f>VLOOKUP(CONCATENATE($F3695," ",$G3695),AllocFactorMatrix,(I$4+1),FALSE)*$E3702</f>
        <v>0</v>
      </c>
      <c r="J3695" s="5">
        <f>VLOOKUP(CONCATENATE($F3695," ",$G3695),AllocFactorMatrix,(J$4+1),FALSE)*$E3702</f>
        <v>0</v>
      </c>
      <c r="K3695" s="5">
        <f>VLOOKUP(CONCATENATE($F3695," ",$G3695),AllocFactorMatrix,(K$4+1),FALSE)*$E3702</f>
        <v>0</v>
      </c>
      <c r="L3695" s="5">
        <f>VLOOKUP(CONCATENATE($F3695," ",$G3695),AllocFactorMatrix,(L$4+1),FALSE)*$E3702</f>
        <v>0</v>
      </c>
      <c r="M3695" s="5">
        <f>VLOOKUP(CONCATENATE($F3695," ",$G3695),AllocFactorMatrix,(M$4+1),FALSE)*$E3702</f>
        <v>0</v>
      </c>
      <c r="N3695" s="5">
        <f t="shared" si="1930"/>
        <v>0</v>
      </c>
      <c r="O3695" s="5">
        <f>VLOOKUP(CONCATENATE($F3695," ",$G3695),AllocFactorMatrix,(O$4+1),FALSE)*$E3702</f>
        <v>0</v>
      </c>
      <c r="P3695" s="5">
        <f>VLOOKUP(CONCATENATE($F3695," ",$G3695),AllocFactorMatrix,(P$4+1),FALSE)*$E3702</f>
        <v>0</v>
      </c>
      <c r="Q3695" s="5">
        <f>VLOOKUP(CONCATENATE($F3695," ",$G3695),AllocFactorMatrix,(Q$4+1),FALSE)*$E3702</f>
        <v>0</v>
      </c>
      <c r="R3695" s="5">
        <f>VLOOKUP(CONCATENATE($F3695," ",$G3695),AllocFactorMatrix,(R$4+1),FALSE)*$E3702</f>
        <v>0</v>
      </c>
      <c r="S3695" s="5">
        <f>SUBTOTAL(9,O3695:R3695)</f>
        <v>0</v>
      </c>
      <c r="T3695" s="5">
        <f>VLOOKUP(CONCATENATE($F3695," ",$G3695),AllocFactorMatrix,(T$4+1),FALSE)*$E3702</f>
        <v>0</v>
      </c>
      <c r="U3695" s="5">
        <f>VLOOKUP(CONCATENATE($F3695," ",$G3695),AllocFactorMatrix,(U$4+1),FALSE)*$E3702</f>
        <v>0</v>
      </c>
      <c r="V3695" s="5">
        <f>VLOOKUP(CONCATENATE($F3695," ",$G3695),AllocFactorMatrix,(V$4+1),FALSE)*$E3702</f>
        <v>0</v>
      </c>
      <c r="W3695" s="5">
        <f>VLOOKUP(CONCATENATE($F3695," ",$G3695),AllocFactorMatrix,(W$4+1),FALSE)*$E3702</f>
        <v>0</v>
      </c>
      <c r="X3695" s="5">
        <f>SUBTOTAL(9,T3695:W3695)</f>
        <v>0</v>
      </c>
      <c r="Y3695" s="5">
        <f>VLOOKUP(CONCATENATE($F3695," ",$G3695),AllocFactorMatrix,(Y$4+1),FALSE)*$E3702</f>
        <v>0</v>
      </c>
      <c r="Z3695" s="5">
        <f>VLOOKUP(CONCATENATE($F3695," ",$G3695),AllocFactorMatrix,(Z$4+1),FALSE)*$E3702</f>
        <v>0</v>
      </c>
      <c r="AA3695" s="5">
        <f t="shared" si="1931"/>
        <v>0</v>
      </c>
      <c r="AB3695" s="5">
        <f>VLOOKUP(CONCATENATE($F3695," ",$G3695),AllocFactorMatrix,(AB$4+1),FALSE)*$E3702</f>
        <v>0</v>
      </c>
      <c r="AC3695" s="5">
        <f>VLOOKUP(CONCATENATE($F3695," ",$G3695),AllocFactorMatrix,(AC$4+1),FALSE)*$E3702</f>
        <v>0</v>
      </c>
      <c r="AD3695" s="5">
        <f>VLOOKUP(CONCATENATE($F3695," ",$G3695),AllocFactorMatrix,(AD$4+1),FALSE)*$E3702</f>
        <v>0</v>
      </c>
    </row>
    <row r="3696" spans="4:30" hidden="1" outlineLevel="1">
      <c r="D3696" s="7"/>
      <c r="E3696" s="51"/>
      <c r="F3696" s="52" t="str">
        <f>F3702</f>
        <v>FUELREV</v>
      </c>
      <c r="G3696" s="55" t="str">
        <f>$G$9</f>
        <v>BULKTRAN</v>
      </c>
      <c r="H3696" s="4">
        <f t="shared" si="1929"/>
        <v>0</v>
      </c>
      <c r="I3696" s="5">
        <f>VLOOKUP(CONCATENATE($F3696," ",$G3696),AllocFactorMatrix,(I$4+1),FALSE)*$E3702</f>
        <v>0</v>
      </c>
      <c r="J3696" s="5">
        <f>VLOOKUP(CONCATENATE($F3696," ",$G3696),AllocFactorMatrix,(J$4+1),FALSE)*$E3702</f>
        <v>0</v>
      </c>
      <c r="K3696" s="5">
        <f>VLOOKUP(CONCATENATE($F3696," ",$G3696),AllocFactorMatrix,(K$4+1),FALSE)*$E3702</f>
        <v>0</v>
      </c>
      <c r="L3696" s="5">
        <f>VLOOKUP(CONCATENATE($F3696," ",$G3696),AllocFactorMatrix,(L$4+1),FALSE)*$E3702</f>
        <v>0</v>
      </c>
      <c r="M3696" s="5">
        <f>VLOOKUP(CONCATENATE($F3696," ",$G3696),AllocFactorMatrix,(M$4+1),FALSE)*$E3702</f>
        <v>0</v>
      </c>
      <c r="N3696" s="5">
        <f t="shared" si="1930"/>
        <v>0</v>
      </c>
      <c r="O3696" s="5">
        <f>VLOOKUP(CONCATENATE($F3696," ",$G3696),AllocFactorMatrix,(O$4+1),FALSE)*$E3702</f>
        <v>0</v>
      </c>
      <c r="P3696" s="5">
        <f>VLOOKUP(CONCATENATE($F3696," ",$G3696),AllocFactorMatrix,(P$4+1),FALSE)*$E3702</f>
        <v>0</v>
      </c>
      <c r="Q3696" s="5">
        <f>VLOOKUP(CONCATENATE($F3696," ",$G3696),AllocFactorMatrix,(Q$4+1),FALSE)*$E3702</f>
        <v>0</v>
      </c>
      <c r="R3696" s="5">
        <f>VLOOKUP(CONCATENATE($F3696," ",$G3696),AllocFactorMatrix,(R$4+1),FALSE)*$E3702</f>
        <v>0</v>
      </c>
      <c r="S3696" s="5">
        <f t="shared" ref="S3696:S3702" si="1934">SUBTOTAL(9,O3696:R3696)</f>
        <v>0</v>
      </c>
      <c r="T3696" s="5">
        <f>VLOOKUP(CONCATENATE($F3696," ",$G3696),AllocFactorMatrix,(T$4+1),FALSE)*$E3702</f>
        <v>0</v>
      </c>
      <c r="U3696" s="5">
        <f>VLOOKUP(CONCATENATE($F3696," ",$G3696),AllocFactorMatrix,(U$4+1),FALSE)*$E3702</f>
        <v>0</v>
      </c>
      <c r="V3696" s="5">
        <f>VLOOKUP(CONCATENATE($F3696," ",$G3696),AllocFactorMatrix,(V$4+1),FALSE)*$E3702</f>
        <v>0</v>
      </c>
      <c r="W3696" s="5">
        <f>VLOOKUP(CONCATENATE($F3696," ",$G3696),AllocFactorMatrix,(W$4+1),FALSE)*$E3702</f>
        <v>0</v>
      </c>
      <c r="X3696" s="5">
        <f t="shared" ref="X3696:X3702" si="1935">SUBTOTAL(9,T3696:W3696)</f>
        <v>0</v>
      </c>
      <c r="Y3696" s="5">
        <f>VLOOKUP(CONCATENATE($F3696," ",$G3696),AllocFactorMatrix,(Y$4+1),FALSE)*$E3702</f>
        <v>0</v>
      </c>
      <c r="Z3696" s="5">
        <f>VLOOKUP(CONCATENATE($F3696," ",$G3696),AllocFactorMatrix,(Z$4+1),FALSE)*$E3702</f>
        <v>0</v>
      </c>
      <c r="AA3696" s="5">
        <f t="shared" si="1931"/>
        <v>0</v>
      </c>
      <c r="AB3696" s="5">
        <f>VLOOKUP(CONCATENATE($F3696," ",$G3696),AllocFactorMatrix,(AB$4+1),FALSE)*$E3702</f>
        <v>0</v>
      </c>
      <c r="AC3696" s="5">
        <f>VLOOKUP(CONCATENATE($F3696," ",$G3696),AllocFactorMatrix,(AC$4+1),FALSE)*$E3702</f>
        <v>0</v>
      </c>
      <c r="AD3696" s="5">
        <f>VLOOKUP(CONCATENATE($F3696," ",$G3696),AllocFactorMatrix,(AD$4+1),FALSE)*$E3702</f>
        <v>0</v>
      </c>
    </row>
    <row r="3697" spans="4:30" hidden="1" outlineLevel="1">
      <c r="D3697" s="7"/>
      <c r="E3697" s="51"/>
      <c r="F3697" s="52" t="str">
        <f>F3702</f>
        <v>FUELREV</v>
      </c>
      <c r="G3697" s="55" t="str">
        <f>$G$10</f>
        <v>SUBTRAN</v>
      </c>
      <c r="H3697" s="4">
        <f t="shared" si="1929"/>
        <v>0</v>
      </c>
      <c r="I3697" s="5">
        <f>VLOOKUP(CONCATENATE($F3697," ",$G3697),AllocFactorMatrix,(I$4+1),FALSE)*$E3702</f>
        <v>0</v>
      </c>
      <c r="J3697" s="5">
        <f>VLOOKUP(CONCATENATE($F3697," ",$G3697),AllocFactorMatrix,(J$4+1),FALSE)*$E3702</f>
        <v>0</v>
      </c>
      <c r="K3697" s="5">
        <f>VLOOKUP(CONCATENATE($F3697," ",$G3697),AllocFactorMatrix,(K$4+1),FALSE)*$E3702</f>
        <v>0</v>
      </c>
      <c r="L3697" s="5">
        <f>VLOOKUP(CONCATENATE($F3697," ",$G3697),AllocFactorMatrix,(L$4+1),FALSE)*$E3702</f>
        <v>0</v>
      </c>
      <c r="M3697" s="5">
        <f>VLOOKUP(CONCATENATE($F3697," ",$G3697),AllocFactorMatrix,(M$4+1),FALSE)*$E3702</f>
        <v>0</v>
      </c>
      <c r="N3697" s="5">
        <f t="shared" si="1930"/>
        <v>0</v>
      </c>
      <c r="O3697" s="5">
        <f>VLOOKUP(CONCATENATE($F3697," ",$G3697),AllocFactorMatrix,(O$4+1),FALSE)*$E3702</f>
        <v>0</v>
      </c>
      <c r="P3697" s="5">
        <f>VLOOKUP(CONCATENATE($F3697," ",$G3697),AllocFactorMatrix,(P$4+1),FALSE)*$E3702</f>
        <v>0</v>
      </c>
      <c r="Q3697" s="5">
        <f>VLOOKUP(CONCATENATE($F3697," ",$G3697),AllocFactorMatrix,(Q$4+1),FALSE)*$E3702</f>
        <v>0</v>
      </c>
      <c r="R3697" s="5">
        <f>VLOOKUP(CONCATENATE($F3697," ",$G3697),AllocFactorMatrix,(R$4+1),FALSE)*$E3702</f>
        <v>0</v>
      </c>
      <c r="S3697" s="5">
        <f t="shared" si="1934"/>
        <v>0</v>
      </c>
      <c r="T3697" s="5">
        <f>VLOOKUP(CONCATENATE($F3697," ",$G3697),AllocFactorMatrix,(T$4+1),FALSE)*$E3702</f>
        <v>0</v>
      </c>
      <c r="U3697" s="5">
        <f>VLOOKUP(CONCATENATE($F3697," ",$G3697),AllocFactorMatrix,(U$4+1),FALSE)*$E3702</f>
        <v>0</v>
      </c>
      <c r="V3697" s="5">
        <f>VLOOKUP(CONCATENATE($F3697," ",$G3697),AllocFactorMatrix,(V$4+1),FALSE)*$E3702</f>
        <v>0</v>
      </c>
      <c r="W3697" s="5">
        <f>VLOOKUP(CONCATENATE($F3697," ",$G3697),AllocFactorMatrix,(W$4+1),FALSE)*$E3702</f>
        <v>0</v>
      </c>
      <c r="X3697" s="5">
        <f t="shared" si="1935"/>
        <v>0</v>
      </c>
      <c r="Y3697" s="5">
        <f>VLOOKUP(CONCATENATE($F3697," ",$G3697),AllocFactorMatrix,(Y$4+1),FALSE)*$E3702</f>
        <v>0</v>
      </c>
      <c r="Z3697" s="5">
        <f>VLOOKUP(CONCATENATE($F3697," ",$G3697),AllocFactorMatrix,(Z$4+1),FALSE)*$E3702</f>
        <v>0</v>
      </c>
      <c r="AA3697" s="5">
        <f t="shared" si="1931"/>
        <v>0</v>
      </c>
      <c r="AB3697" s="5">
        <f>VLOOKUP(CONCATENATE($F3697," ",$G3697),AllocFactorMatrix,(AB$4+1),FALSE)*$E3702</f>
        <v>0</v>
      </c>
      <c r="AC3697" s="5">
        <f>VLOOKUP(CONCATENATE($F3697," ",$G3697),AllocFactorMatrix,(AC$4+1),FALSE)*$E3702</f>
        <v>0</v>
      </c>
      <c r="AD3697" s="5">
        <f>VLOOKUP(CONCATENATE($F3697," ",$G3697),AllocFactorMatrix,(AD$4+1),FALSE)*$E3702</f>
        <v>0</v>
      </c>
    </row>
    <row r="3698" spans="4:30" hidden="1" outlineLevel="1">
      <c r="D3698" s="7"/>
      <c r="E3698" s="51"/>
      <c r="F3698" s="52" t="str">
        <f>F3702</f>
        <v>FUELREV</v>
      </c>
      <c r="G3698" s="55" t="str">
        <f>$G$11</f>
        <v>DISTPRI</v>
      </c>
      <c r="H3698" s="4">
        <f t="shared" si="1929"/>
        <v>0</v>
      </c>
      <c r="I3698" s="5">
        <f>VLOOKUP(CONCATENATE($F3698," ",$G3698),AllocFactorMatrix,(I$4+1),FALSE)*$E3702</f>
        <v>0</v>
      </c>
      <c r="J3698" s="5">
        <f>VLOOKUP(CONCATENATE($F3698," ",$G3698),AllocFactorMatrix,(J$4+1),FALSE)*$E3702</f>
        <v>0</v>
      </c>
      <c r="K3698" s="5">
        <f>VLOOKUP(CONCATENATE($F3698," ",$G3698),AllocFactorMatrix,(K$4+1),FALSE)*$E3702</f>
        <v>0</v>
      </c>
      <c r="L3698" s="5">
        <f>VLOOKUP(CONCATENATE($F3698," ",$G3698),AllocFactorMatrix,(L$4+1),FALSE)*$E3702</f>
        <v>0</v>
      </c>
      <c r="M3698" s="5">
        <f>VLOOKUP(CONCATENATE($F3698," ",$G3698),AllocFactorMatrix,(M$4+1),FALSE)*$E3702</f>
        <v>0</v>
      </c>
      <c r="N3698" s="5">
        <f t="shared" si="1930"/>
        <v>0</v>
      </c>
      <c r="O3698" s="5">
        <f>VLOOKUP(CONCATENATE($F3698," ",$G3698),AllocFactorMatrix,(O$4+1),FALSE)*$E3702</f>
        <v>0</v>
      </c>
      <c r="P3698" s="5">
        <f>VLOOKUP(CONCATENATE($F3698," ",$G3698),AllocFactorMatrix,(P$4+1),FALSE)*$E3702</f>
        <v>0</v>
      </c>
      <c r="Q3698" s="5">
        <f>VLOOKUP(CONCATENATE($F3698," ",$G3698),AllocFactorMatrix,(Q$4+1),FALSE)*$E3702</f>
        <v>0</v>
      </c>
      <c r="R3698" s="5">
        <f>VLOOKUP(CONCATENATE($F3698," ",$G3698),AllocFactorMatrix,(R$4+1),FALSE)*$E3702</f>
        <v>0</v>
      </c>
      <c r="S3698" s="5">
        <f t="shared" si="1934"/>
        <v>0</v>
      </c>
      <c r="T3698" s="5">
        <f>VLOOKUP(CONCATENATE($F3698," ",$G3698),AllocFactorMatrix,(T$4+1),FALSE)*$E3702</f>
        <v>0</v>
      </c>
      <c r="U3698" s="5">
        <f>VLOOKUP(CONCATENATE($F3698," ",$G3698),AllocFactorMatrix,(U$4+1),FALSE)*$E3702</f>
        <v>0</v>
      </c>
      <c r="V3698" s="5">
        <f>VLOOKUP(CONCATENATE($F3698," ",$G3698),AllocFactorMatrix,(V$4+1),FALSE)*$E3702</f>
        <v>0</v>
      </c>
      <c r="W3698" s="5">
        <f>VLOOKUP(CONCATENATE($F3698," ",$G3698),AllocFactorMatrix,(W$4+1),FALSE)*$E3702</f>
        <v>0</v>
      </c>
      <c r="X3698" s="5">
        <f t="shared" si="1935"/>
        <v>0</v>
      </c>
      <c r="Y3698" s="5">
        <f>VLOOKUP(CONCATENATE($F3698," ",$G3698),AllocFactorMatrix,(Y$4+1),FALSE)*$E3702</f>
        <v>0</v>
      </c>
      <c r="Z3698" s="5">
        <f>VLOOKUP(CONCATENATE($F3698," ",$G3698),AllocFactorMatrix,(Z$4+1),FALSE)*$E3702</f>
        <v>0</v>
      </c>
      <c r="AA3698" s="5">
        <f t="shared" si="1931"/>
        <v>0</v>
      </c>
      <c r="AB3698" s="5">
        <f>VLOOKUP(CONCATENATE($F3698," ",$G3698),AllocFactorMatrix,(AB$4+1),FALSE)*$E3702</f>
        <v>0</v>
      </c>
      <c r="AC3698" s="5">
        <f>VLOOKUP(CONCATENATE($F3698," ",$G3698),AllocFactorMatrix,(AC$4+1),FALSE)*$E3702</f>
        <v>0</v>
      </c>
      <c r="AD3698" s="5">
        <f>VLOOKUP(CONCATENATE($F3698," ",$G3698),AllocFactorMatrix,(AD$4+1),FALSE)*$E3702</f>
        <v>0</v>
      </c>
    </row>
    <row r="3699" spans="4:30" hidden="1" outlineLevel="1">
      <c r="D3699" s="7"/>
      <c r="E3699" s="51"/>
      <c r="F3699" s="52" t="str">
        <f>F3702</f>
        <v>FUELREV</v>
      </c>
      <c r="G3699" s="55" t="str">
        <f>$G$12</f>
        <v>DISTSEC</v>
      </c>
      <c r="H3699" s="4">
        <f t="shared" si="1929"/>
        <v>0</v>
      </c>
      <c r="I3699" s="5">
        <f>VLOOKUP(CONCATENATE($F3699," ",$G3699),AllocFactorMatrix,(I$4+1),FALSE)*$E3702</f>
        <v>0</v>
      </c>
      <c r="J3699" s="5">
        <f>VLOOKUP(CONCATENATE($F3699," ",$G3699),AllocFactorMatrix,(J$4+1),FALSE)*$E3702</f>
        <v>0</v>
      </c>
      <c r="K3699" s="5">
        <f>VLOOKUP(CONCATENATE($F3699," ",$G3699),AllocFactorMatrix,(K$4+1),FALSE)*$E3702</f>
        <v>0</v>
      </c>
      <c r="L3699" s="5">
        <f>VLOOKUP(CONCATENATE($F3699," ",$G3699),AllocFactorMatrix,(L$4+1),FALSE)*$E3702</f>
        <v>0</v>
      </c>
      <c r="M3699" s="5">
        <f>VLOOKUP(CONCATENATE($F3699," ",$G3699),AllocFactorMatrix,(M$4+1),FALSE)*$E3702</f>
        <v>0</v>
      </c>
      <c r="N3699" s="5">
        <f t="shared" si="1930"/>
        <v>0</v>
      </c>
      <c r="O3699" s="5">
        <f>VLOOKUP(CONCATENATE($F3699," ",$G3699),AllocFactorMatrix,(O$4+1),FALSE)*$E3702</f>
        <v>0</v>
      </c>
      <c r="P3699" s="5">
        <f>VLOOKUP(CONCATENATE($F3699," ",$G3699),AllocFactorMatrix,(P$4+1),FALSE)*$E3702</f>
        <v>0</v>
      </c>
      <c r="Q3699" s="5">
        <f>VLOOKUP(CONCATENATE($F3699," ",$G3699),AllocFactorMatrix,(Q$4+1),FALSE)*$E3702</f>
        <v>0</v>
      </c>
      <c r="R3699" s="5">
        <f>VLOOKUP(CONCATENATE($F3699," ",$G3699),AllocFactorMatrix,(R$4+1),FALSE)*$E3702</f>
        <v>0</v>
      </c>
      <c r="S3699" s="5">
        <f t="shared" si="1934"/>
        <v>0</v>
      </c>
      <c r="T3699" s="5">
        <f>VLOOKUP(CONCATENATE($F3699," ",$G3699),AllocFactorMatrix,(T$4+1),FALSE)*$E3702</f>
        <v>0</v>
      </c>
      <c r="U3699" s="5">
        <f>VLOOKUP(CONCATENATE($F3699," ",$G3699),AllocFactorMatrix,(U$4+1),FALSE)*$E3702</f>
        <v>0</v>
      </c>
      <c r="V3699" s="5">
        <f>VLOOKUP(CONCATENATE($F3699," ",$G3699),AllocFactorMatrix,(V$4+1),FALSE)*$E3702</f>
        <v>0</v>
      </c>
      <c r="W3699" s="5">
        <f>VLOOKUP(CONCATENATE($F3699," ",$G3699),AllocFactorMatrix,(W$4+1),FALSE)*$E3702</f>
        <v>0</v>
      </c>
      <c r="X3699" s="5">
        <f t="shared" si="1935"/>
        <v>0</v>
      </c>
      <c r="Y3699" s="5">
        <f>VLOOKUP(CONCATENATE($F3699," ",$G3699),AllocFactorMatrix,(Y$4+1),FALSE)*$E3702</f>
        <v>0</v>
      </c>
      <c r="Z3699" s="5">
        <f>VLOOKUP(CONCATENATE($F3699," ",$G3699),AllocFactorMatrix,(Z$4+1),FALSE)*$E3702</f>
        <v>0</v>
      </c>
      <c r="AA3699" s="5">
        <f t="shared" si="1931"/>
        <v>0</v>
      </c>
      <c r="AB3699" s="5">
        <f>VLOOKUP(CONCATENATE($F3699," ",$G3699),AllocFactorMatrix,(AB$4+1),FALSE)*$E3702</f>
        <v>0</v>
      </c>
      <c r="AC3699" s="5">
        <f>VLOOKUP(CONCATENATE($F3699," ",$G3699),AllocFactorMatrix,(AC$4+1),FALSE)*$E3702</f>
        <v>0</v>
      </c>
      <c r="AD3699" s="5">
        <f>VLOOKUP(CONCATENATE($F3699," ",$G3699),AllocFactorMatrix,(AD$4+1),FALSE)*$E3702</f>
        <v>0</v>
      </c>
    </row>
    <row r="3700" spans="4:30" hidden="1" outlineLevel="1">
      <c r="D3700" s="7"/>
      <c r="E3700" s="51"/>
      <c r="F3700" s="52" t="str">
        <f>F3702</f>
        <v>FUELREV</v>
      </c>
      <c r="G3700" s="55" t="str">
        <f>$G$13</f>
        <v>ENERGY</v>
      </c>
      <c r="H3700" s="4">
        <f t="shared" si="1929"/>
        <v>835034.99999999988</v>
      </c>
      <c r="I3700" s="5">
        <f>VLOOKUP(CONCATENATE($F3700," ",$G3700),AllocFactorMatrix,(I$4+1),FALSE)*$E3702</f>
        <v>287921.25099551521</v>
      </c>
      <c r="J3700" s="5">
        <f>VLOOKUP(CONCATENATE($F3700," ",$G3700),AllocFactorMatrix,(J$4+1),FALSE)*$E3702</f>
        <v>19666.475981667543</v>
      </c>
      <c r="K3700" s="5">
        <f>VLOOKUP(CONCATENATE($F3700," ",$G3700),AllocFactorMatrix,(K$4+1),FALSE)*$E3702</f>
        <v>65922.652967098387</v>
      </c>
      <c r="L3700" s="5">
        <f>VLOOKUP(CONCATENATE($F3700," ",$G3700),AllocFactorMatrix,(L$4+1),FALSE)*$E3702</f>
        <v>2395.6529958309006</v>
      </c>
      <c r="M3700" s="5">
        <f>VLOOKUP(CONCATENATE($F3700," ",$G3700),AllocFactorMatrix,(M$4+1),FALSE)*$E3702</f>
        <v>278.83359179656668</v>
      </c>
      <c r="N3700" s="5">
        <f t="shared" si="1930"/>
        <v>68597.139554725843</v>
      </c>
      <c r="O3700" s="5">
        <f>VLOOKUP(CONCATENATE($F3700," ",$G3700),AllocFactorMatrix,(O$4+1),FALSE)*$E3702</f>
        <v>59229.72040653295</v>
      </c>
      <c r="P3700" s="5">
        <f>VLOOKUP(CONCATENATE($F3700," ",$G3700),AllocFactorMatrix,(P$4+1),FALSE)*$E3702</f>
        <v>11177.614236995791</v>
      </c>
      <c r="Q3700" s="5">
        <f>VLOOKUP(CONCATENATE($F3700," ",$G3700),AllocFactorMatrix,(Q$4+1),FALSE)*$E3702</f>
        <v>5321.4603590544102</v>
      </c>
      <c r="R3700" s="5">
        <f>VLOOKUP(CONCATENATE($F3700," ",$G3700),AllocFactorMatrix,(R$4+1),FALSE)*$E3702</f>
        <v>250.02387516908087</v>
      </c>
      <c r="S3700" s="5">
        <f t="shared" si="1934"/>
        <v>75978.81887775223</v>
      </c>
      <c r="T3700" s="5">
        <f>VLOOKUP(CONCATENATE($F3700," ",$G3700),AllocFactorMatrix,(T$4+1),FALSE)*$E3702</f>
        <v>2297.8296493401449</v>
      </c>
      <c r="U3700" s="5">
        <f>VLOOKUP(CONCATENATE($F3700," ",$G3700),AllocFactorMatrix,(U$4+1),FALSE)*$E3702</f>
        <v>42957.973928180021</v>
      </c>
      <c r="V3700" s="5">
        <f>VLOOKUP(CONCATENATE($F3700," ",$G3700),AllocFactorMatrix,(V$4+1),FALSE)*$E3702</f>
        <v>264141.47003825195</v>
      </c>
      <c r="W3700" s="5">
        <f>VLOOKUP(CONCATENATE($F3700," ",$G3700),AllocFactorMatrix,(W$4+1),FALSE)*$E3702</f>
        <v>49173.554495879107</v>
      </c>
      <c r="X3700" s="5">
        <f t="shared" si="1935"/>
        <v>358570.82811165124</v>
      </c>
      <c r="Y3700" s="5">
        <f>VLOOKUP(CONCATENATE($F3700," ",$G3700),AllocFactorMatrix,(Y$4+1),FALSE)*$E3702</f>
        <v>16304.817439240431</v>
      </c>
      <c r="Z3700" s="5">
        <f>VLOOKUP(CONCATENATE($F3700," ",$G3700),AllocFactorMatrix,(Z$4+1),FALSE)*$E3702</f>
        <v>274.75761902611856</v>
      </c>
      <c r="AA3700" s="5">
        <f t="shared" si="1931"/>
        <v>16579.57505826655</v>
      </c>
      <c r="AB3700" s="5">
        <f>VLOOKUP(CONCATENATE($F3700," ",$G3700),AllocFactorMatrix,(AB$4+1),FALSE)*$E3702</f>
        <v>294.95221138879344</v>
      </c>
      <c r="AC3700" s="5">
        <f>VLOOKUP(CONCATENATE($F3700," ",$G3700),AllocFactorMatrix,(AC$4+1),FALSE)*$E3702</f>
        <v>6166.9468016880519</v>
      </c>
      <c r="AD3700" s="5">
        <f>VLOOKUP(CONCATENATE($F3700," ",$G3700),AllocFactorMatrix,(AD$4+1),FALSE)*$E3702</f>
        <v>1259.0124073445638</v>
      </c>
    </row>
    <row r="3701" spans="4:30" hidden="1" outlineLevel="1">
      <c r="D3701" s="7"/>
      <c r="E3701" s="51"/>
      <c r="F3701" s="52" t="str">
        <f>F3702</f>
        <v>FUELREV</v>
      </c>
      <c r="G3701" s="55" t="str">
        <f>$G$14</f>
        <v>CUSTOMER</v>
      </c>
      <c r="H3701" s="4">
        <f t="shared" si="1929"/>
        <v>0</v>
      </c>
      <c r="I3701" s="5">
        <f>VLOOKUP(CONCATENATE($F3701," ",$G3701),AllocFactorMatrix,(I$4+1),FALSE)*$E3702</f>
        <v>0</v>
      </c>
      <c r="J3701" s="5">
        <f>VLOOKUP(CONCATENATE($F3701," ",$G3701),AllocFactorMatrix,(J$4+1),FALSE)*$E3702</f>
        <v>0</v>
      </c>
      <c r="K3701" s="5">
        <f>VLOOKUP(CONCATENATE($F3701," ",$G3701),AllocFactorMatrix,(K$4+1),FALSE)*$E3702</f>
        <v>0</v>
      </c>
      <c r="L3701" s="5">
        <f>VLOOKUP(CONCATENATE($F3701," ",$G3701),AllocFactorMatrix,(L$4+1),FALSE)*$E3702</f>
        <v>0</v>
      </c>
      <c r="M3701" s="5">
        <f>VLOOKUP(CONCATENATE($F3701," ",$G3701),AllocFactorMatrix,(M$4+1),FALSE)*$E3702</f>
        <v>0</v>
      </c>
      <c r="N3701" s="5">
        <f t="shared" si="1930"/>
        <v>0</v>
      </c>
      <c r="O3701" s="5">
        <f>VLOOKUP(CONCATENATE($F3701," ",$G3701),AllocFactorMatrix,(O$4+1),FALSE)*$E3702</f>
        <v>0</v>
      </c>
      <c r="P3701" s="5">
        <f>VLOOKUP(CONCATENATE($F3701," ",$G3701),AllocFactorMatrix,(P$4+1),FALSE)*$E3702</f>
        <v>0</v>
      </c>
      <c r="Q3701" s="5">
        <f>VLOOKUP(CONCATENATE($F3701," ",$G3701),AllocFactorMatrix,(Q$4+1),FALSE)*$E3702</f>
        <v>0</v>
      </c>
      <c r="R3701" s="5">
        <f>VLOOKUP(CONCATENATE($F3701," ",$G3701),AllocFactorMatrix,(R$4+1),FALSE)*$E3702</f>
        <v>0</v>
      </c>
      <c r="S3701" s="5">
        <f t="shared" si="1934"/>
        <v>0</v>
      </c>
      <c r="T3701" s="5">
        <f>VLOOKUP(CONCATENATE($F3701," ",$G3701),AllocFactorMatrix,(T$4+1),FALSE)*$E3702</f>
        <v>0</v>
      </c>
      <c r="U3701" s="5">
        <f>VLOOKUP(CONCATENATE($F3701," ",$G3701),AllocFactorMatrix,(U$4+1),FALSE)*$E3702</f>
        <v>0</v>
      </c>
      <c r="V3701" s="5">
        <f>VLOOKUP(CONCATENATE($F3701," ",$G3701),AllocFactorMatrix,(V$4+1),FALSE)*$E3702</f>
        <v>0</v>
      </c>
      <c r="W3701" s="5">
        <f>VLOOKUP(CONCATENATE($F3701," ",$G3701),AllocFactorMatrix,(W$4+1),FALSE)*$E3702</f>
        <v>0</v>
      </c>
      <c r="X3701" s="5">
        <f t="shared" si="1935"/>
        <v>0</v>
      </c>
      <c r="Y3701" s="5">
        <f>VLOOKUP(CONCATENATE($F3701," ",$G3701),AllocFactorMatrix,(Y$4+1),FALSE)*$E3702</f>
        <v>0</v>
      </c>
      <c r="Z3701" s="5">
        <f>VLOOKUP(CONCATENATE($F3701," ",$G3701),AllocFactorMatrix,(Z$4+1),FALSE)*$E3702</f>
        <v>0</v>
      </c>
      <c r="AA3701" s="5">
        <f t="shared" si="1931"/>
        <v>0</v>
      </c>
      <c r="AB3701" s="5">
        <f>VLOOKUP(CONCATENATE($F3701," ",$G3701),AllocFactorMatrix,(AB$4+1),FALSE)*$E3702</f>
        <v>0</v>
      </c>
      <c r="AC3701" s="5">
        <f>VLOOKUP(CONCATENATE($F3701," ",$G3701),AllocFactorMatrix,(AC$4+1),FALSE)*$E3702</f>
        <v>0</v>
      </c>
      <c r="AD3701" s="5">
        <f>VLOOKUP(CONCATENATE($F3701," ",$G3701),AllocFactorMatrix,(AD$4+1),FALSE)*$E3702</f>
        <v>0</v>
      </c>
    </row>
    <row r="3702" spans="4:30" collapsed="1">
      <c r="D3702" s="7" t="s">
        <v>351</v>
      </c>
      <c r="E3702" s="61">
        <v>835035</v>
      </c>
      <c r="F3702" s="10" t="s">
        <v>243</v>
      </c>
      <c r="G3702" s="55" t="str">
        <f>$G$15</f>
        <v>TOTAL</v>
      </c>
      <c r="H3702" s="4">
        <f t="shared" si="1929"/>
        <v>835034.99999999988</v>
      </c>
      <c r="I3702" s="5">
        <f>VLOOKUP(CONCATENATE($F3702," ",$G3702),AllocFactorMatrix,(I$4+1),FALSE)*$E3702</f>
        <v>287921.25099551521</v>
      </c>
      <c r="J3702" s="5">
        <f>VLOOKUP(CONCATENATE($F3702," ",$G3702),AllocFactorMatrix,(J$4+1),FALSE)*$E3702</f>
        <v>19666.475981667543</v>
      </c>
      <c r="K3702" s="5">
        <f>VLOOKUP(CONCATENATE($F3702," ",$G3702),AllocFactorMatrix,(K$4+1),FALSE)*$E3702</f>
        <v>65922.652967098387</v>
      </c>
      <c r="L3702" s="5">
        <f>VLOOKUP(CONCATENATE($F3702," ",$G3702),AllocFactorMatrix,(L$4+1),FALSE)*$E3702</f>
        <v>2395.6529958309006</v>
      </c>
      <c r="M3702" s="5">
        <f>VLOOKUP(CONCATENATE($F3702," ",$G3702),AllocFactorMatrix,(M$4+1),FALSE)*$E3702</f>
        <v>278.83359179656668</v>
      </c>
      <c r="N3702" s="5">
        <f t="shared" si="1930"/>
        <v>68597.139554725843</v>
      </c>
      <c r="O3702" s="5">
        <f>VLOOKUP(CONCATENATE($F3702," ",$G3702),AllocFactorMatrix,(O$4+1),FALSE)*$E3702</f>
        <v>59229.72040653295</v>
      </c>
      <c r="P3702" s="5">
        <f>VLOOKUP(CONCATENATE($F3702," ",$G3702),AllocFactorMatrix,(P$4+1),FALSE)*$E3702</f>
        <v>11177.614236995791</v>
      </c>
      <c r="Q3702" s="5">
        <f>VLOOKUP(CONCATENATE($F3702," ",$G3702),AllocFactorMatrix,(Q$4+1),FALSE)*$E3702</f>
        <v>5321.4603590544102</v>
      </c>
      <c r="R3702" s="5">
        <f>VLOOKUP(CONCATENATE($F3702," ",$G3702),AllocFactorMatrix,(R$4+1),FALSE)*$E3702</f>
        <v>250.02387516908087</v>
      </c>
      <c r="S3702" s="5">
        <f t="shared" si="1934"/>
        <v>75978.81887775223</v>
      </c>
      <c r="T3702" s="5">
        <f>VLOOKUP(CONCATENATE($F3702," ",$G3702),AllocFactorMatrix,(T$4+1),FALSE)*$E3702</f>
        <v>2297.8296493401449</v>
      </c>
      <c r="U3702" s="5">
        <f>VLOOKUP(CONCATENATE($F3702," ",$G3702),AllocFactorMatrix,(U$4+1),FALSE)*$E3702</f>
        <v>42957.973928180021</v>
      </c>
      <c r="V3702" s="5">
        <f>VLOOKUP(CONCATENATE($F3702," ",$G3702),AllocFactorMatrix,(V$4+1),FALSE)*$E3702</f>
        <v>264141.47003825195</v>
      </c>
      <c r="W3702" s="5">
        <f>VLOOKUP(CONCATENATE($F3702," ",$G3702),AllocFactorMatrix,(W$4+1),FALSE)*$E3702</f>
        <v>49173.554495879107</v>
      </c>
      <c r="X3702" s="5">
        <f t="shared" si="1935"/>
        <v>358570.82811165124</v>
      </c>
      <c r="Y3702" s="5">
        <f>VLOOKUP(CONCATENATE($F3702," ",$G3702),AllocFactorMatrix,(Y$4+1),FALSE)*$E3702</f>
        <v>16304.817439240431</v>
      </c>
      <c r="Z3702" s="5">
        <f>VLOOKUP(CONCATENATE($F3702," ",$G3702),AllocFactorMatrix,(Z$4+1),FALSE)*$E3702</f>
        <v>274.75761902611856</v>
      </c>
      <c r="AA3702" s="5">
        <f t="shared" si="1931"/>
        <v>16579.57505826655</v>
      </c>
      <c r="AB3702" s="5">
        <f>VLOOKUP(CONCATENATE($F3702," ",$G3702),AllocFactorMatrix,(AB$4+1),FALSE)*$E3702</f>
        <v>294.95221138879344</v>
      </c>
      <c r="AC3702" s="5">
        <f>VLOOKUP(CONCATENATE($F3702," ",$G3702),AllocFactorMatrix,(AC$4+1),FALSE)*$E3702</f>
        <v>6166.9468016880519</v>
      </c>
      <c r="AD3702" s="5">
        <f>VLOOKUP(CONCATENATE($F3702," ",$G3702),AllocFactorMatrix,(AD$4+1),FALSE)*$E3702</f>
        <v>1259.0124073445638</v>
      </c>
    </row>
    <row r="3703" spans="4:30" hidden="1" outlineLevel="1">
      <c r="D3703" s="7"/>
      <c r="E3703" s="51"/>
      <c r="F3703" s="52" t="str">
        <f>F3710</f>
        <v>LABOR_M</v>
      </c>
      <c r="G3703" s="55" t="str">
        <f>$G$8</f>
        <v>PRODUCTION</v>
      </c>
      <c r="H3703" s="4">
        <f t="shared" ref="H3703:H3710" ca="1" si="1936">SUBTOTAL(9,I3703:AD3703)</f>
        <v>-5234.3826744500047</v>
      </c>
      <c r="I3703" s="5">
        <f ca="1">VLOOKUP(CONCATENATE($F3703," ",$G3703),AllocFactorMatrix,(I$4+1),FALSE)*$E3710</f>
        <v>-2578.3678709763708</v>
      </c>
      <c r="J3703" s="5">
        <f ca="1">VLOOKUP(CONCATENATE($F3703," ",$G3703),AllocFactorMatrix,(J$4+1),FALSE)*$E3710</f>
        <v>-127.45793694826698</v>
      </c>
      <c r="K3703" s="5">
        <f ca="1">VLOOKUP(CONCATENATE($F3703," ",$G3703),AllocFactorMatrix,(K$4+1),FALSE)*$E3710</f>
        <v>-466.87111832704602</v>
      </c>
      <c r="L3703" s="5">
        <f ca="1">VLOOKUP(CONCATENATE($F3703," ",$G3703),AllocFactorMatrix,(L$4+1),FALSE)*$E3710</f>
        <v>-14.695445226772616</v>
      </c>
      <c r="M3703" s="5">
        <f ca="1">VLOOKUP(CONCATENATE($F3703," ",$G3703),AllocFactorMatrix,(M$4+1),FALSE)*$E3710</f>
        <v>-1.3780918304050291</v>
      </c>
      <c r="N3703" s="5">
        <f t="shared" ref="N3703:N3710" ca="1" si="1937">SUBTOTAL(9,K3703:M3703)</f>
        <v>-482.94465538422367</v>
      </c>
      <c r="O3703" s="5">
        <f ca="1">VLOOKUP(CONCATENATE($F3703," ",$G3703),AllocFactorMatrix,(O$4+1),FALSE)*$E3710</f>
        <v>-354.89467675594142</v>
      </c>
      <c r="P3703" s="5">
        <f ca="1">VLOOKUP(CONCATENATE($F3703," ",$G3703),AllocFactorMatrix,(P$4+1),FALSE)*$E3710</f>
        <v>-66.127217762746483</v>
      </c>
      <c r="Q3703" s="5">
        <f ca="1">VLOOKUP(CONCATENATE($F3703," ",$G3703),AllocFactorMatrix,(Q$4+1),FALSE)*$E3710</f>
        <v>-29.881658418158647</v>
      </c>
      <c r="R3703" s="5">
        <f ca="1">VLOOKUP(CONCATENATE($F3703," ",$G3703),AllocFactorMatrix,(R$4+1),FALSE)*$E3710</f>
        <v>-1.3437447770786253</v>
      </c>
      <c r="S3703" s="5">
        <f ca="1">SUBTOTAL(9,O3703:R3703)</f>
        <v>-452.24729771392509</v>
      </c>
      <c r="T3703" s="5">
        <f ca="1">VLOOKUP(CONCATENATE($F3703," ",$G3703),AllocFactorMatrix,(T$4+1),FALSE)*$E3710</f>
        <v>-12.397380064579341</v>
      </c>
      <c r="U3703" s="5">
        <f ca="1">VLOOKUP(CONCATENATE($F3703," ",$G3703),AllocFactorMatrix,(U$4+1),FALSE)*$E3710</f>
        <v>-202.88101246837789</v>
      </c>
      <c r="V3703" s="5">
        <f ca="1">VLOOKUP(CONCATENATE($F3703," ",$G3703),AllocFactorMatrix,(V$4+1),FALSE)*$E3710</f>
        <v>-1072.2318515361721</v>
      </c>
      <c r="W3703" s="5">
        <f ca="1">VLOOKUP(CONCATENATE($F3703," ",$G3703),AllocFactorMatrix,(W$4+1),FALSE)*$E3710</f>
        <v>-193.62730093373335</v>
      </c>
      <c r="X3703" s="5">
        <f ca="1">SUBTOTAL(9,T3703:W3703)</f>
        <v>-1481.1375450028627</v>
      </c>
      <c r="Y3703" s="5">
        <f ca="1">VLOOKUP(CONCATENATE($F3703," ",$G3703),AllocFactorMatrix,(Y$4+1),FALSE)*$E3710</f>
        <v>-108.98759208469208</v>
      </c>
      <c r="Z3703" s="5">
        <f ca="1">VLOOKUP(CONCATENATE($F3703," ",$G3703),AllocFactorMatrix,(Z$4+1),FALSE)*$E3710</f>
        <v>-1.825500507387152</v>
      </c>
      <c r="AA3703" s="5">
        <f t="shared" ref="AA3703:AA3710" ca="1" si="1938">SUBTOTAL(9,Y3703:Z3703)</f>
        <v>-110.81309259207923</v>
      </c>
      <c r="AB3703" s="5">
        <f ca="1">VLOOKUP(CONCATENATE($F3703," ",$G3703),AllocFactorMatrix,(AB$4+1),FALSE)*$E3710</f>
        <v>-1.4142758322758131</v>
      </c>
      <c r="AC3703" s="5">
        <f ca="1">VLOOKUP(CONCATENATE($F3703," ",$G3703),AllocFactorMatrix,(AC$4+1),FALSE)*$E3710</f>
        <v>0</v>
      </c>
      <c r="AD3703" s="5">
        <f ca="1">VLOOKUP(CONCATENATE($F3703," ",$G3703),AllocFactorMatrix,(AD$4+1),FALSE)*$E3710</f>
        <v>0</v>
      </c>
    </row>
    <row r="3704" spans="4:30" hidden="1" outlineLevel="1">
      <c r="D3704" s="7"/>
      <c r="E3704" s="51"/>
      <c r="F3704" s="52" t="str">
        <f>F3710</f>
        <v>LABOR_M</v>
      </c>
      <c r="G3704" s="55" t="str">
        <f>$G$9</f>
        <v>BULKTRAN</v>
      </c>
      <c r="H3704" s="4">
        <f t="shared" ca="1" si="1936"/>
        <v>-19.125482431099751</v>
      </c>
      <c r="I3704" s="5">
        <f ca="1">VLOOKUP(CONCATENATE($F3704," ",$G3704),AllocFactorMatrix,(I$4+1),FALSE)*$E3710</f>
        <v>-9.4208873298420261</v>
      </c>
      <c r="J3704" s="5">
        <f ca="1">VLOOKUP(CONCATENATE($F3704," ",$G3704),AllocFactorMatrix,(J$4+1),FALSE)*$E3710</f>
        <v>-0.46570812365460806</v>
      </c>
      <c r="K3704" s="5">
        <f ca="1">VLOOKUP(CONCATENATE($F3704," ",$G3704),AllocFactorMatrix,(K$4+1),FALSE)*$E3710</f>
        <v>-1.7058621668485545</v>
      </c>
      <c r="L3704" s="5">
        <f ca="1">VLOOKUP(CONCATENATE($F3704," ",$G3704),AllocFactorMatrix,(L$4+1),FALSE)*$E3710</f>
        <v>-5.369448452321271E-2</v>
      </c>
      <c r="M3704" s="5">
        <f ca="1">VLOOKUP(CONCATENATE($F3704," ",$G3704),AllocFactorMatrix,(M$4+1),FALSE)*$E3710</f>
        <v>-5.0352969452358383E-3</v>
      </c>
      <c r="N3704" s="5">
        <f t="shared" ca="1" si="1937"/>
        <v>-1.7645919483170032</v>
      </c>
      <c r="O3704" s="5">
        <f ca="1">VLOOKUP(CONCATENATE($F3704," ",$G3704),AllocFactorMatrix,(O$4+1),FALSE)*$E3710</f>
        <v>-1.2967206120251376</v>
      </c>
      <c r="P3704" s="5">
        <f ca="1">VLOOKUP(CONCATENATE($F3704," ",$G3704),AllocFactorMatrix,(P$4+1),FALSE)*$E3710</f>
        <v>-0.24161682861137093</v>
      </c>
      <c r="Q3704" s="5">
        <f ca="1">VLOOKUP(CONCATENATE($F3704," ",$G3704),AllocFactorMatrix,(Q$4+1),FALSE)*$E3710</f>
        <v>-0.10918214594401375</v>
      </c>
      <c r="R3704" s="5">
        <f ca="1">VLOOKUP(CONCATENATE($F3704," ",$G3704),AllocFactorMatrix,(R$4+1),FALSE)*$E3710</f>
        <v>-4.9097990583196489E-3</v>
      </c>
      <c r="S3704" s="5">
        <f t="shared" ref="S3704:S3710" ca="1" si="1939">SUBTOTAL(9,O3704:R3704)</f>
        <v>-1.6524293856388417</v>
      </c>
      <c r="T3704" s="5">
        <f ca="1">VLOOKUP(CONCATENATE($F3704," ",$G3704),AllocFactorMatrix,(T$4+1),FALSE)*$E3710</f>
        <v>-4.5297772318813552E-2</v>
      </c>
      <c r="U3704" s="5">
        <f ca="1">VLOOKUP(CONCATENATE($F3704," ",$G3704),AllocFactorMatrix,(U$4+1),FALSE)*$E3710</f>
        <v>-0.74129032607945489</v>
      </c>
      <c r="V3704" s="5">
        <f ca="1">VLOOKUP(CONCATENATE($F3704," ",$G3704),AllocFactorMatrix,(V$4+1),FALSE)*$E3710</f>
        <v>-3.917740202434735</v>
      </c>
      <c r="W3704" s="5">
        <f ca="1">VLOOKUP(CONCATENATE($F3704," ",$G3704),AllocFactorMatrix,(W$4+1),FALSE)*$E3710</f>
        <v>-0.70747894689959667</v>
      </c>
      <c r="X3704" s="5">
        <f t="shared" ref="X3704:X3710" ca="1" si="1940">SUBTOTAL(9,T3704:W3704)</f>
        <v>-5.4118072477326002</v>
      </c>
      <c r="Y3704" s="5">
        <f ca="1">VLOOKUP(CONCATENATE($F3704," ",$G3704),AllocFactorMatrix,(Y$4+1),FALSE)*$E3710</f>
        <v>-0.39822084231597871</v>
      </c>
      <c r="Z3704" s="5">
        <f ca="1">VLOOKUP(CONCATENATE($F3704," ",$G3704),AllocFactorMatrix,(Z$4+1),FALSE)*$E3710</f>
        <v>-6.670046890613548E-3</v>
      </c>
      <c r="AA3704" s="5">
        <f t="shared" ca="1" si="1938"/>
        <v>-0.40489088920659227</v>
      </c>
      <c r="AB3704" s="5">
        <f ca="1">VLOOKUP(CONCATENATE($F3704," ",$G3704),AllocFactorMatrix,(AB$4+1),FALSE)*$E3710</f>
        <v>-5.1675067080880098E-3</v>
      </c>
      <c r="AC3704" s="5">
        <f ca="1">VLOOKUP(CONCATENATE($F3704," ",$G3704),AllocFactorMatrix,(AC$4+1),FALSE)*$E3710</f>
        <v>0</v>
      </c>
      <c r="AD3704" s="5">
        <f ca="1">VLOOKUP(CONCATENATE($F3704," ",$G3704),AllocFactorMatrix,(AD$4+1),FALSE)*$E3710</f>
        <v>0</v>
      </c>
    </row>
    <row r="3705" spans="4:30" hidden="1" outlineLevel="1">
      <c r="D3705" s="7"/>
      <c r="E3705" s="51"/>
      <c r="F3705" s="52" t="str">
        <f>F3710</f>
        <v>LABOR_M</v>
      </c>
      <c r="G3705" s="55" t="str">
        <f>$G$10</f>
        <v>SUBTRAN</v>
      </c>
      <c r="H3705" s="4">
        <f t="shared" ca="1" si="1936"/>
        <v>-4.2068128368028406</v>
      </c>
      <c r="I3705" s="5">
        <f ca="1">VLOOKUP(CONCATENATE($F3705," ",$G3705),AllocFactorMatrix,(I$4+1),FALSE)*$E3710</f>
        <v>-2.0481601641063762</v>
      </c>
      <c r="J3705" s="5">
        <f ca="1">VLOOKUP(CONCATENATE($F3705," ",$G3705),AllocFactorMatrix,(J$4+1),FALSE)*$E3710</f>
        <v>-9.8846888831368399E-2</v>
      </c>
      <c r="K3705" s="5">
        <f ca="1">VLOOKUP(CONCATENATE($F3705," ",$G3705),AllocFactorMatrix,(K$4+1),FALSE)*$E3710</f>
        <v>-0.35960014841200966</v>
      </c>
      <c r="L3705" s="5">
        <f ca="1">VLOOKUP(CONCATENATE($F3705," ",$G3705),AllocFactorMatrix,(L$4+1),FALSE)*$E3710</f>
        <v>-1.1107710244574905E-2</v>
      </c>
      <c r="M3705" s="5">
        <f ca="1">VLOOKUP(CONCATENATE($F3705," ",$G3705),AllocFactorMatrix,(M$4+1),FALSE)*$E3710</f>
        <v>-1.3834065659443686E-3</v>
      </c>
      <c r="N3705" s="5">
        <f t="shared" ca="1" si="1937"/>
        <v>-0.37209126522252894</v>
      </c>
      <c r="O3705" s="5">
        <f ca="1">VLOOKUP(CONCATENATE($F3705," ",$G3705),AllocFactorMatrix,(O$4+1),FALSE)*$E3710</f>
        <v>-0.27168353260908767</v>
      </c>
      <c r="P3705" s="5">
        <f ca="1">VLOOKUP(CONCATENATE($F3705," ",$G3705),AllocFactorMatrix,(P$4+1),FALSE)*$E3710</f>
        <v>-5.0505651832339321E-2</v>
      </c>
      <c r="Q3705" s="5">
        <f ca="1">VLOOKUP(CONCATENATE($F3705," ",$G3705),AllocFactorMatrix,(Q$4+1),FALSE)*$E3710</f>
        <v>-3.0051464634565803E-2</v>
      </c>
      <c r="R3705" s="5">
        <f ca="1">VLOOKUP(CONCATENATE($F3705," ",$G3705),AllocFactorMatrix,(R$4+1),FALSE)*$E3710</f>
        <v>0</v>
      </c>
      <c r="S3705" s="5">
        <f t="shared" ca="1" si="1939"/>
        <v>-0.35224064907599278</v>
      </c>
      <c r="T3705" s="5">
        <f ca="1">VLOOKUP(CONCATENATE($F3705," ",$G3705),AllocFactorMatrix,(T$4+1),FALSE)*$E3710</f>
        <v>-9.4867224636767059E-3</v>
      </c>
      <c r="U3705" s="5">
        <f ca="1">VLOOKUP(CONCATENATE($F3705," ",$G3705),AllocFactorMatrix,(U$4+1),FALSE)*$E3710</f>
        <v>-0.15530306312392503</v>
      </c>
      <c r="V3705" s="5">
        <f ca="1">VLOOKUP(CONCATENATE($F3705," ",$G3705),AllocFactorMatrix,(V$4+1),FALSE)*$E3710</f>
        <v>-1.0819472262753336</v>
      </c>
      <c r="W3705" s="5">
        <f ca="1">VLOOKUP(CONCATENATE($F3705," ",$G3705),AllocFactorMatrix,(W$4+1),FALSE)*$E3710</f>
        <v>0</v>
      </c>
      <c r="X3705" s="5">
        <f t="shared" ca="1" si="1940"/>
        <v>-1.2467370118629353</v>
      </c>
      <c r="Y3705" s="5">
        <f ca="1">VLOOKUP(CONCATENATE($F3705," ",$G3705),AllocFactorMatrix,(Y$4+1),FALSE)*$E3710</f>
        <v>-8.1768783652837698E-2</v>
      </c>
      <c r="Z3705" s="5">
        <f ca="1">VLOOKUP(CONCATENATE($F3705," ",$G3705),AllocFactorMatrix,(Z$4+1),FALSE)*$E3710</f>
        <v>-1.3630878449907395E-3</v>
      </c>
      <c r="AA3705" s="5">
        <f t="shared" ca="1" si="1938"/>
        <v>-8.3131871497828441E-2</v>
      </c>
      <c r="AB3705" s="5">
        <f ca="1">VLOOKUP(CONCATENATE($F3705," ",$G3705),AllocFactorMatrix,(AB$4+1),FALSE)*$E3710</f>
        <v>-1.0919107366481691E-3</v>
      </c>
      <c r="AC3705" s="5">
        <f ca="1">VLOOKUP(CONCATENATE($F3705," ",$G3705),AllocFactorMatrix,(AC$4+1),FALSE)*$E3710</f>
        <v>-3.7127299318284188E-3</v>
      </c>
      <c r="AD3705" s="5">
        <f ca="1">VLOOKUP(CONCATENATE($F3705," ",$G3705),AllocFactorMatrix,(AD$4+1),FALSE)*$E3710</f>
        <v>-8.0034553733403658E-4</v>
      </c>
    </row>
    <row r="3706" spans="4:30" hidden="1" outlineLevel="1">
      <c r="D3706" s="7"/>
      <c r="E3706" s="51"/>
      <c r="F3706" s="52" t="str">
        <f>F3710</f>
        <v>LABOR_M</v>
      </c>
      <c r="G3706" s="55" t="str">
        <f>$G$11</f>
        <v>DISTPRI</v>
      </c>
      <c r="H3706" s="4">
        <f t="shared" ca="1" si="1936"/>
        <v>-2695.2985828961896</v>
      </c>
      <c r="I3706" s="5">
        <f ca="1">VLOOKUP(CONCATENATE($F3706," ",$G3706),AllocFactorMatrix,(I$4+1),FALSE)*$E3710</f>
        <v>-1801.3829988555085</v>
      </c>
      <c r="J3706" s="5">
        <f ca="1">VLOOKUP(CONCATENATE($F3706," ",$G3706),AllocFactorMatrix,(J$4+1),FALSE)*$E3710</f>
        <v>-84.912491989189647</v>
      </c>
      <c r="K3706" s="5">
        <f ca="1">VLOOKUP(CONCATENATE($F3706," ",$G3706),AllocFactorMatrix,(K$4+1),FALSE)*$E3710</f>
        <v>-308.32246977780477</v>
      </c>
      <c r="L3706" s="5">
        <f ca="1">VLOOKUP(CONCATENATE($F3706," ",$G3706),AllocFactorMatrix,(L$4+1),FALSE)*$E3710</f>
        <v>-9.5287686516176677</v>
      </c>
      <c r="M3706" s="5">
        <f ca="1">VLOOKUP(CONCATENATE($F3706," ",$G3706),AllocFactorMatrix,(M$4+1),FALSE)*$E3710</f>
        <v>0</v>
      </c>
      <c r="N3706" s="5">
        <f t="shared" ca="1" si="1937"/>
        <v>-317.85123842942244</v>
      </c>
      <c r="O3706" s="5">
        <f ca="1">VLOOKUP(CONCATENATE($F3706," ",$G3706),AllocFactorMatrix,(O$4+1),FALSE)*$E3710</f>
        <v>-231.18796217349472</v>
      </c>
      <c r="P3706" s="5">
        <f ca="1">VLOOKUP(CONCATENATE($F3706," ",$G3706),AllocFactorMatrix,(P$4+1),FALSE)*$E3710</f>
        <v>-43.058773512380135</v>
      </c>
      <c r="Q3706" s="5">
        <f ca="1">VLOOKUP(CONCATENATE($F3706," ",$G3706),AllocFactorMatrix,(Q$4+1),FALSE)*$E3710</f>
        <v>0</v>
      </c>
      <c r="R3706" s="5">
        <f ca="1">VLOOKUP(CONCATENATE($F3706," ",$G3706),AllocFactorMatrix,(R$4+1),FALSE)*$E3710</f>
        <v>0</v>
      </c>
      <c r="S3706" s="5">
        <f t="shared" ca="1" si="1939"/>
        <v>-274.24673568587485</v>
      </c>
      <c r="T3706" s="5">
        <f ca="1">VLOOKUP(CONCATENATE($F3706," ",$G3706),AllocFactorMatrix,(T$4+1),FALSE)*$E3710</f>
        <v>-8.2417083811740142</v>
      </c>
      <c r="U3706" s="5">
        <f ca="1">VLOOKUP(CONCATENATE($F3706," ",$G3706),AllocFactorMatrix,(U$4+1),FALSE)*$E3710</f>
        <v>-132.92010647065388</v>
      </c>
      <c r="V3706" s="5">
        <f ca="1">VLOOKUP(CONCATENATE($F3706," ",$G3706),AllocFactorMatrix,(V$4+1),FALSE)*$E3710</f>
        <v>0</v>
      </c>
      <c r="W3706" s="5">
        <f ca="1">VLOOKUP(CONCATENATE($F3706," ",$G3706),AllocFactorMatrix,(W$4+1),FALSE)*$E3710</f>
        <v>0</v>
      </c>
      <c r="X3706" s="5">
        <f t="shared" ca="1" si="1940"/>
        <v>-141.1618148518279</v>
      </c>
      <c r="Y3706" s="5">
        <f ca="1">VLOOKUP(CONCATENATE($F3706," ",$G3706),AllocFactorMatrix,(Y$4+1),FALSE)*$E3710</f>
        <v>-69.713794980298644</v>
      </c>
      <c r="Z3706" s="5">
        <f ca="1">VLOOKUP(CONCATENATE($F3706," ",$G3706),AllocFactorMatrix,(Z$4+1),FALSE)*$E3710</f>
        <v>-1.1630989958079394</v>
      </c>
      <c r="AA3706" s="5">
        <f t="shared" ca="1" si="1938"/>
        <v>-70.876893976106587</v>
      </c>
      <c r="AB3706" s="5">
        <f ca="1">VLOOKUP(CONCATENATE($F3706," ",$G3706),AllocFactorMatrix,(AB$4+1),FALSE)*$E3710</f>
        <v>-0.94230507292622268</v>
      </c>
      <c r="AC3706" s="5">
        <f ca="1">VLOOKUP(CONCATENATE($F3706," ",$G3706),AllocFactorMatrix,(AC$4+1),FALSE)*$E3710</f>
        <v>-3.2282062658031965</v>
      </c>
      <c r="AD3706" s="5">
        <f ca="1">VLOOKUP(CONCATENATE($F3706," ",$G3706),AllocFactorMatrix,(AD$4+1),FALSE)*$E3710</f>
        <v>-0.69589776953072657</v>
      </c>
    </row>
    <row r="3707" spans="4:30" hidden="1" outlineLevel="1">
      <c r="D3707" s="7"/>
      <c r="E3707" s="51"/>
      <c r="F3707" s="52" t="str">
        <f>F3710</f>
        <v>LABOR_M</v>
      </c>
      <c r="G3707" s="55" t="str">
        <f>$G$12</f>
        <v>DISTSEC</v>
      </c>
      <c r="H3707" s="4">
        <f t="shared" ca="1" si="1936"/>
        <v>-1112.3828762612477</v>
      </c>
      <c r="I3707" s="5">
        <f ca="1">VLOOKUP(CONCATENATE($F3707," ",$G3707),AllocFactorMatrix,(I$4+1),FALSE)*$E3710</f>
        <v>-831.73029131974249</v>
      </c>
      <c r="J3707" s="5">
        <f ca="1">VLOOKUP(CONCATENATE($F3707," ",$G3707),AllocFactorMatrix,(J$4+1),FALSE)*$E3710</f>
        <v>-40.097982424761852</v>
      </c>
      <c r="K3707" s="5">
        <f ca="1">VLOOKUP(CONCATENATE($F3707," ",$G3707),AllocFactorMatrix,(K$4+1),FALSE)*$E3710</f>
        <v>-120.99232330557255</v>
      </c>
      <c r="L3707" s="5">
        <f ca="1">VLOOKUP(CONCATENATE($F3707," ",$G3707),AllocFactorMatrix,(L$4+1),FALSE)*$E3710</f>
        <v>0</v>
      </c>
      <c r="M3707" s="5">
        <f ca="1">VLOOKUP(CONCATENATE($F3707," ",$G3707),AllocFactorMatrix,(M$4+1),FALSE)*$E3710</f>
        <v>0</v>
      </c>
      <c r="N3707" s="5">
        <f t="shared" ca="1" si="1937"/>
        <v>-120.99232330557255</v>
      </c>
      <c r="O3707" s="5">
        <f ca="1">VLOOKUP(CONCATENATE($F3707," ",$G3707),AllocFactorMatrix,(O$4+1),FALSE)*$E3710</f>
        <v>-77.096779341233784</v>
      </c>
      <c r="P3707" s="5">
        <f ca="1">VLOOKUP(CONCATENATE($F3707," ",$G3707),AllocFactorMatrix,(P$4+1),FALSE)*$E3710</f>
        <v>0</v>
      </c>
      <c r="Q3707" s="5">
        <f ca="1">VLOOKUP(CONCATENATE($F3707," ",$G3707),AllocFactorMatrix,(Q$4+1),FALSE)*$E3710</f>
        <v>0</v>
      </c>
      <c r="R3707" s="5">
        <f ca="1">VLOOKUP(CONCATENATE($F3707," ",$G3707),AllocFactorMatrix,(R$4+1),FALSE)*$E3710</f>
        <v>0</v>
      </c>
      <c r="S3707" s="5">
        <f t="shared" ca="1" si="1939"/>
        <v>-77.096779341233784</v>
      </c>
      <c r="T3707" s="5">
        <f ca="1">VLOOKUP(CONCATENATE($F3707," ",$G3707),AllocFactorMatrix,(T$4+1),FALSE)*$E3710</f>
        <v>-2.0845351746432472</v>
      </c>
      <c r="U3707" s="5">
        <f ca="1">VLOOKUP(CONCATENATE($F3707," ",$G3707),AllocFactorMatrix,(U$4+1),FALSE)*$E3710</f>
        <v>0</v>
      </c>
      <c r="V3707" s="5">
        <f ca="1">VLOOKUP(CONCATENATE($F3707," ",$G3707),AllocFactorMatrix,(V$4+1),FALSE)*$E3710</f>
        <v>0</v>
      </c>
      <c r="W3707" s="5">
        <f ca="1">VLOOKUP(CONCATENATE($F3707," ",$G3707),AllocFactorMatrix,(W$4+1),FALSE)*$E3710</f>
        <v>0</v>
      </c>
      <c r="X3707" s="5">
        <f t="shared" ca="1" si="1940"/>
        <v>-2.0845351746432472</v>
      </c>
      <c r="Y3707" s="5">
        <f ca="1">VLOOKUP(CONCATENATE($F3707," ",$G3707),AllocFactorMatrix,(Y$4+1),FALSE)*$E3710</f>
        <v>-28.43669164015142</v>
      </c>
      <c r="Z3707" s="5">
        <f ca="1">VLOOKUP(CONCATENATE($F3707," ",$G3707),AllocFactorMatrix,(Z$4+1),FALSE)*$E3710</f>
        <v>0</v>
      </c>
      <c r="AA3707" s="5">
        <f t="shared" ca="1" si="1938"/>
        <v>-28.43669164015142</v>
      </c>
      <c r="AB3707" s="5">
        <f ca="1">VLOOKUP(CONCATENATE($F3707," ",$G3707),AllocFactorMatrix,(AB$4+1),FALSE)*$E3710</f>
        <v>-0.29508846392408933</v>
      </c>
      <c r="AC3707" s="5">
        <f ca="1">VLOOKUP(CONCATENATE($F3707," ",$G3707),AllocFactorMatrix,(AC$4+1),FALSE)*$E3710</f>
        <v>-10.019388305853314</v>
      </c>
      <c r="AD3707" s="5">
        <f ca="1">VLOOKUP(CONCATENATE($F3707," ",$G3707),AllocFactorMatrix,(AD$4+1),FALSE)*$E3710</f>
        <v>-1.6297962853653554</v>
      </c>
    </row>
    <row r="3708" spans="4:30" hidden="1" outlineLevel="1">
      <c r="D3708" s="7"/>
      <c r="E3708" s="51"/>
      <c r="F3708" s="52" t="str">
        <f>F3710</f>
        <v>LABOR_M</v>
      </c>
      <c r="G3708" s="55" t="str">
        <f>$G$13</f>
        <v>ENERGY</v>
      </c>
      <c r="H3708" s="4">
        <f t="shared" ca="1" si="1936"/>
        <v>-1377.9750570517908</v>
      </c>
      <c r="I3708" s="5">
        <f ca="1">VLOOKUP(CONCATENATE($F3708," ",$G3708),AllocFactorMatrix,(I$4+1),FALSE)*$E3710</f>
        <v>-517.053569017104</v>
      </c>
      <c r="J3708" s="5">
        <f ca="1">VLOOKUP(CONCATENATE($F3708," ",$G3708),AllocFactorMatrix,(J$4+1),FALSE)*$E3710</f>
        <v>-33.508412366335861</v>
      </c>
      <c r="K3708" s="5">
        <f ca="1">VLOOKUP(CONCATENATE($F3708," ",$G3708),AllocFactorMatrix,(K$4+1),FALSE)*$E3710</f>
        <v>-112.42435592597583</v>
      </c>
      <c r="L3708" s="5">
        <f ca="1">VLOOKUP(CONCATENATE($F3708," ",$G3708),AllocFactorMatrix,(L$4+1),FALSE)*$E3710</f>
        <v>-3.5731012608562311</v>
      </c>
      <c r="M3708" s="5">
        <f ca="1">VLOOKUP(CONCATENATE($F3708," ",$G3708),AllocFactorMatrix,(M$4+1),FALSE)*$E3710</f>
        <v>-0.3293981659469688</v>
      </c>
      <c r="N3708" s="5">
        <f t="shared" ca="1" si="1937"/>
        <v>-116.32685535277903</v>
      </c>
      <c r="O3708" s="5">
        <f ca="1">VLOOKUP(CONCATENATE($F3708," ",$G3708),AllocFactorMatrix,(O$4+1),FALSE)*$E3710</f>
        <v>-102.49885398384777</v>
      </c>
      <c r="P3708" s="5">
        <f ca="1">VLOOKUP(CONCATENATE($F3708," ",$G3708),AllocFactorMatrix,(P$4+1),FALSE)*$E3710</f>
        <v>-19.001315279909964</v>
      </c>
      <c r="Q3708" s="5">
        <f ca="1">VLOOKUP(CONCATENATE($F3708," ",$G3708),AllocFactorMatrix,(Q$4+1),FALSE)*$E3710</f>
        <v>-8.6337113069145843</v>
      </c>
      <c r="R3708" s="5">
        <f ca="1">VLOOKUP(CONCATENATE($F3708," ",$G3708),AllocFactorMatrix,(R$4+1),FALSE)*$E3710</f>
        <v>-0.40003557279410856</v>
      </c>
      <c r="S3708" s="5">
        <f t="shared" ca="1" si="1939"/>
        <v>-130.53391614346643</v>
      </c>
      <c r="T3708" s="5">
        <f ca="1">VLOOKUP(CONCATENATE($F3708," ",$G3708),AllocFactorMatrix,(T$4+1),FALSE)*$E3710</f>
        <v>-3.9279503196006238</v>
      </c>
      <c r="U3708" s="5">
        <f ca="1">VLOOKUP(CONCATENATE($F3708," ",$G3708),AllocFactorMatrix,(U$4+1),FALSE)*$E3710</f>
        <v>-68.968923229892624</v>
      </c>
      <c r="V3708" s="5">
        <f ca="1">VLOOKUP(CONCATENATE($F3708," ",$G3708),AllocFactorMatrix,(V$4+1),FALSE)*$E3710</f>
        <v>-391.57691166009261</v>
      </c>
      <c r="W3708" s="5">
        <f ca="1">VLOOKUP(CONCATENATE($F3708," ",$G3708),AllocFactorMatrix,(W$4+1),FALSE)*$E3710</f>
        <v>-74.291304867467034</v>
      </c>
      <c r="X3708" s="5">
        <f t="shared" ca="1" si="1940"/>
        <v>-538.76509007705295</v>
      </c>
      <c r="Y3708" s="5">
        <f ca="1">VLOOKUP(CONCATENATE($F3708," ",$G3708),AllocFactorMatrix,(Y$4+1),FALSE)*$E3710</f>
        <v>-27.770029215311702</v>
      </c>
      <c r="Z3708" s="5">
        <f ca="1">VLOOKUP(CONCATENATE($F3708," ",$G3708),AllocFactorMatrix,(Z$4+1),FALSE)*$E3710</f>
        <v>-0.45205180590881422</v>
      </c>
      <c r="AA3708" s="5">
        <f t="shared" ca="1" si="1938"/>
        <v>-28.222081021220514</v>
      </c>
      <c r="AB3708" s="5">
        <f ca="1">VLOOKUP(CONCATENATE($F3708," ",$G3708),AllocFactorMatrix,(AB$4+1),FALSE)*$E3710</f>
        <v>-0.50422742626983597</v>
      </c>
      <c r="AC3708" s="5">
        <f ca="1">VLOOKUP(CONCATENATE($F3708," ",$G3708),AllocFactorMatrix,(AC$4+1),FALSE)*$E3710</f>
        <v>-10.9032428915888</v>
      </c>
      <c r="AD3708" s="5">
        <f ca="1">VLOOKUP(CONCATENATE($F3708," ",$G3708),AllocFactorMatrix,(AD$4+1),FALSE)*$E3710</f>
        <v>-2.1576627559733152</v>
      </c>
    </row>
    <row r="3709" spans="4:30" hidden="1" outlineLevel="1">
      <c r="D3709" s="7"/>
      <c r="E3709" s="51"/>
      <c r="F3709" s="52" t="str">
        <f>F3710</f>
        <v>LABOR_M</v>
      </c>
      <c r="G3709" s="55" t="str">
        <f>$G$14</f>
        <v>CUSTOMER</v>
      </c>
      <c r="H3709" s="4">
        <f t="shared" ca="1" si="1936"/>
        <v>-1038.6285140728646</v>
      </c>
      <c r="I3709" s="5">
        <f ca="1">VLOOKUP(CONCATENATE($F3709," ",$G3709),AllocFactorMatrix,(I$4+1),FALSE)*$E3710</f>
        <v>-742.1011039669952</v>
      </c>
      <c r="J3709" s="5">
        <f ca="1">VLOOKUP(CONCATENATE($F3709," ",$G3709),AllocFactorMatrix,(J$4+1),FALSE)*$E3710</f>
        <v>-126.9979349140264</v>
      </c>
      <c r="K3709" s="5">
        <f ca="1">VLOOKUP(CONCATENATE($F3709," ",$G3709),AllocFactorMatrix,(K$4+1),FALSE)*$E3710</f>
        <v>-36.568560492144115</v>
      </c>
      <c r="L3709" s="5">
        <f ca="1">VLOOKUP(CONCATENATE($F3709," ",$G3709),AllocFactorMatrix,(L$4+1),FALSE)*$E3710</f>
        <v>-6.112907248717347</v>
      </c>
      <c r="M3709" s="5">
        <f ca="1">VLOOKUP(CONCATENATE($F3709," ",$G3709),AllocFactorMatrix,(M$4+1),FALSE)*$E3710</f>
        <v>-0.96581003097412355</v>
      </c>
      <c r="N3709" s="5">
        <f t="shared" ca="1" si="1937"/>
        <v>-43.64727777183559</v>
      </c>
      <c r="O3709" s="5">
        <f ca="1">VLOOKUP(CONCATENATE($F3709," ",$G3709),AllocFactorMatrix,(O$4+1),FALSE)*$E3710</f>
        <v>-6.8237788401140413</v>
      </c>
      <c r="P3709" s="5">
        <f ca="1">VLOOKUP(CONCATENATE($F3709," ",$G3709),AllocFactorMatrix,(P$4+1),FALSE)*$E3710</f>
        <v>-1.7525354379253946</v>
      </c>
      <c r="Q3709" s="5">
        <f ca="1">VLOOKUP(CONCATENATE($F3709," ",$G3709),AllocFactorMatrix,(Q$4+1),FALSE)*$E3710</f>
        <v>-3.352053324282215</v>
      </c>
      <c r="R3709" s="5">
        <f ca="1">VLOOKUP(CONCATENATE($F3709," ",$G3709),AllocFactorMatrix,(R$4+1),FALSE)*$E3710</f>
        <v>-0.58504951859028897</v>
      </c>
      <c r="S3709" s="5">
        <f t="shared" ca="1" si="1939"/>
        <v>-12.51341712091194</v>
      </c>
      <c r="T3709" s="5">
        <f ca="1">VLOOKUP(CONCATENATE($F3709," ",$G3709),AllocFactorMatrix,(T$4+1),FALSE)*$E3710</f>
        <v>-4.7457688932225225E-2</v>
      </c>
      <c r="U3709" s="5">
        <f ca="1">VLOOKUP(CONCATENATE($F3709," ",$G3709),AllocFactorMatrix,(U$4+1),FALSE)*$E3710</f>
        <v>-1.0433386111075826</v>
      </c>
      <c r="V3709" s="5">
        <f ca="1">VLOOKUP(CONCATENATE($F3709," ",$G3709),AllocFactorMatrix,(V$4+1),FALSE)*$E3710</f>
        <v>-4.9321392377609659</v>
      </c>
      <c r="W3709" s="5">
        <f ca="1">VLOOKUP(CONCATENATE($F3709," ",$G3709),AllocFactorMatrix,(W$4+1),FALSE)*$E3710</f>
        <v>-0.87790112651498009</v>
      </c>
      <c r="X3709" s="5">
        <f t="shared" ca="1" si="1940"/>
        <v>-6.9008366643157535</v>
      </c>
      <c r="Y3709" s="5">
        <f ca="1">VLOOKUP(CONCATENATE($F3709," ",$G3709),AllocFactorMatrix,(Y$4+1),FALSE)*$E3710</f>
        <v>-1.8676822278308496</v>
      </c>
      <c r="Z3709" s="5">
        <f ca="1">VLOOKUP(CONCATENATE($F3709," ",$G3709),AllocFactorMatrix,(Z$4+1),FALSE)*$E3710</f>
        <v>-2.9589219167366364E-2</v>
      </c>
      <c r="AA3709" s="5">
        <f t="shared" ca="1" si="1938"/>
        <v>-1.8972714469982159</v>
      </c>
      <c r="AB3709" s="5">
        <f ca="1">VLOOKUP(CONCATENATE($F3709," ",$G3709),AllocFactorMatrix,(AB$4+1),FALSE)*$E3710</f>
        <v>-5.3219488646970244E-2</v>
      </c>
      <c r="AC3709" s="5">
        <f ca="1">VLOOKUP(CONCATENATE($F3709," ",$G3709),AllocFactorMatrix,(AC$4+1),FALSE)*$E3710</f>
        <v>-81.906503676667839</v>
      </c>
      <c r="AD3709" s="5">
        <f ca="1">VLOOKUP(CONCATENATE($F3709," ",$G3709),AllocFactorMatrix,(AD$4+1),FALSE)*$E3710</f>
        <v>-22.610949022466674</v>
      </c>
    </row>
    <row r="3710" spans="4:30" collapsed="1">
      <c r="D3710" s="7" t="s">
        <v>260</v>
      </c>
      <c r="E3710" s="97">
        <v>-11482</v>
      </c>
      <c r="F3710" s="10" t="s">
        <v>70</v>
      </c>
      <c r="G3710" s="55" t="str">
        <f>$G$15</f>
        <v>TOTAL</v>
      </c>
      <c r="H3710" s="4">
        <f t="shared" ca="1" si="1936"/>
        <v>-11482</v>
      </c>
      <c r="I3710" s="5">
        <f ca="1">VLOOKUP(CONCATENATE($F3710," ",$G3710),AllocFactorMatrix,(I$4+1),FALSE)*$E3710</f>
        <v>-6482.1048816296689</v>
      </c>
      <c r="J3710" s="5">
        <f ca="1">VLOOKUP(CONCATENATE($F3710," ",$G3710),AllocFactorMatrix,(J$4+1),FALSE)*$E3710</f>
        <v>-413.53931365506674</v>
      </c>
      <c r="K3710" s="5">
        <f ca="1">VLOOKUP(CONCATENATE($F3710," ",$G3710),AllocFactorMatrix,(K$4+1),FALSE)*$E3710</f>
        <v>-1047.2442901438039</v>
      </c>
      <c r="L3710" s="5">
        <f ca="1">VLOOKUP(CONCATENATE($F3710," ",$G3710),AllocFactorMatrix,(L$4+1),FALSE)*$E3710</f>
        <v>-33.975024582731656</v>
      </c>
      <c r="M3710" s="5">
        <f ca="1">VLOOKUP(CONCATENATE($F3710," ",$G3710),AllocFactorMatrix,(M$4+1),FALSE)*$E3710</f>
        <v>-2.6797187308373016</v>
      </c>
      <c r="N3710" s="5">
        <f t="shared" ca="1" si="1937"/>
        <v>-1083.899033457373</v>
      </c>
      <c r="O3710" s="5">
        <f ca="1">VLOOKUP(CONCATENATE($F3710," ",$G3710),AllocFactorMatrix,(O$4+1),FALSE)*$E3710</f>
        <v>-774.07045523926593</v>
      </c>
      <c r="P3710" s="5">
        <f ca="1">VLOOKUP(CONCATENATE($F3710," ",$G3710),AllocFactorMatrix,(P$4+1),FALSE)*$E3710</f>
        <v>-130.23196447340567</v>
      </c>
      <c r="Q3710" s="5">
        <f ca="1">VLOOKUP(CONCATENATE($F3710," ",$G3710),AllocFactorMatrix,(Q$4+1),FALSE)*$E3710</f>
        <v>-42.006656659934023</v>
      </c>
      <c r="R3710" s="5">
        <f ca="1">VLOOKUP(CONCATENATE($F3710," ",$G3710),AllocFactorMatrix,(R$4+1),FALSE)*$E3710</f>
        <v>-2.3337396675213427</v>
      </c>
      <c r="S3710" s="5">
        <f t="shared" ca="1" si="1939"/>
        <v>-948.64281604012695</v>
      </c>
      <c r="T3710" s="5">
        <f ca="1">VLOOKUP(CONCATENATE($F3710," ",$G3710),AllocFactorMatrix,(T$4+1),FALSE)*$E3710</f>
        <v>-26.753816123711943</v>
      </c>
      <c r="U3710" s="5">
        <f ca="1">VLOOKUP(CONCATENATE($F3710," ",$G3710),AllocFactorMatrix,(U$4+1),FALSE)*$E3710</f>
        <v>-406.70997416923541</v>
      </c>
      <c r="V3710" s="5">
        <f ca="1">VLOOKUP(CONCATENATE($F3710," ",$G3710),AllocFactorMatrix,(V$4+1),FALSE)*$E3710</f>
        <v>-1473.740589862736</v>
      </c>
      <c r="W3710" s="5">
        <f ca="1">VLOOKUP(CONCATENATE($F3710," ",$G3710),AllocFactorMatrix,(W$4+1),FALSE)*$E3710</f>
        <v>-269.50398587461495</v>
      </c>
      <c r="X3710" s="5">
        <f t="shared" ca="1" si="1940"/>
        <v>-2176.7083660302983</v>
      </c>
      <c r="Y3710" s="5">
        <f ca="1">VLOOKUP(CONCATENATE($F3710," ",$G3710),AllocFactorMatrix,(Y$4+1),FALSE)*$E3710</f>
        <v>-237.25577977425354</v>
      </c>
      <c r="Z3710" s="5">
        <f ca="1">VLOOKUP(CONCATENATE($F3710," ",$G3710),AllocFactorMatrix,(Z$4+1),FALSE)*$E3710</f>
        <v>-3.4782736630068762</v>
      </c>
      <c r="AA3710" s="5">
        <f t="shared" ca="1" si="1938"/>
        <v>-240.73405343726043</v>
      </c>
      <c r="AB3710" s="5">
        <f ca="1">VLOOKUP(CONCATENATE($F3710," ",$G3710),AllocFactorMatrix,(AB$4+1),FALSE)*$E3710</f>
        <v>-3.2153757014876674</v>
      </c>
      <c r="AC3710" s="5">
        <f ca="1">VLOOKUP(CONCATENATE($F3710," ",$G3710),AllocFactorMatrix,(AC$4+1),FALSE)*$E3710</f>
        <v>-106.06105386984497</v>
      </c>
      <c r="AD3710" s="5">
        <f ca="1">VLOOKUP(CONCATENATE($F3710," ",$G3710),AllocFactorMatrix,(AD$4+1),FALSE)*$E3710</f>
        <v>-27.095106178873404</v>
      </c>
    </row>
    <row r="3711" spans="4:30" hidden="1" outlineLevel="1">
      <c r="D3711" s="7"/>
      <c r="E3711" s="51"/>
      <c r="F3711" s="52" t="str">
        <f>F3718</f>
        <v>LABOR_M</v>
      </c>
      <c r="G3711" s="55" t="str">
        <f>$G$8</f>
        <v>PRODUCTION</v>
      </c>
      <c r="H3711" s="4">
        <f t="shared" ca="1" si="1929"/>
        <v>-170131.11323736014</v>
      </c>
      <c r="I3711" s="5">
        <f ca="1">VLOOKUP(CONCATENATE($F3711," ",$G3711),AllocFactorMatrix,(I$4+1),FALSE)*$E3718</f>
        <v>-83803.692528220403</v>
      </c>
      <c r="J3711" s="5">
        <f ca="1">VLOOKUP(CONCATENATE($F3711," ",$G3711),AllocFactorMatrix,(J$4+1),FALSE)*$E3718</f>
        <v>-4142.7159710336609</v>
      </c>
      <c r="K3711" s="5">
        <f ca="1">VLOOKUP(CONCATENATE($F3711," ",$G3711),AllocFactorMatrix,(K$4+1),FALSE)*$E3718</f>
        <v>-15174.531179590831</v>
      </c>
      <c r="L3711" s="5">
        <f ca="1">VLOOKUP(CONCATENATE($F3711," ",$G3711),AllocFactorMatrix,(L$4+1),FALSE)*$E3718</f>
        <v>-477.64036591233292</v>
      </c>
      <c r="M3711" s="5">
        <f ca="1">VLOOKUP(CONCATENATE($F3711," ",$G3711),AllocFactorMatrix,(M$4+1),FALSE)*$E3718</f>
        <v>-44.791585146142211</v>
      </c>
      <c r="N3711" s="5">
        <f t="shared" ca="1" si="1930"/>
        <v>-15696.963130649307</v>
      </c>
      <c r="O3711" s="5">
        <f ca="1">VLOOKUP(CONCATENATE($F3711," ",$G3711),AllocFactorMatrix,(O$4+1),FALSE)*$E3718</f>
        <v>-11535.004258137395</v>
      </c>
      <c r="P3711" s="5">
        <f ca="1">VLOOKUP(CONCATENATE($F3711," ",$G3711),AllocFactorMatrix,(P$4+1),FALSE)*$E3718</f>
        <v>-2149.3073535070698</v>
      </c>
      <c r="Q3711" s="5">
        <f ca="1">VLOOKUP(CONCATENATE($F3711," ",$G3711),AllocFactorMatrix,(Q$4+1),FALSE)*$E3718</f>
        <v>-971.23197294589067</v>
      </c>
      <c r="R3711" s="5">
        <f ca="1">VLOOKUP(CONCATENATE($F3711," ",$G3711),AllocFactorMatrix,(R$4+1),FALSE)*$E3718</f>
        <v>-43.675216171560493</v>
      </c>
      <c r="S3711" s="5">
        <f ca="1">SUBTOTAL(9,O3711:R3711)</f>
        <v>-14699.218800761917</v>
      </c>
      <c r="T3711" s="5">
        <f ca="1">VLOOKUP(CONCATENATE($F3711," ",$G3711),AllocFactorMatrix,(T$4+1),FALSE)*$E3718</f>
        <v>-402.94724379034034</v>
      </c>
      <c r="U3711" s="5">
        <f ca="1">VLOOKUP(CONCATENATE($F3711," ",$G3711),AllocFactorMatrix,(U$4+1),FALSE)*$E3718</f>
        <v>-6594.1629897349148</v>
      </c>
      <c r="V3711" s="5">
        <f ca="1">VLOOKUP(CONCATENATE($F3711," ",$G3711),AllocFactorMatrix,(V$4+1),FALSE)*$E3718</f>
        <v>-34850.336686469411</v>
      </c>
      <c r="W3711" s="5">
        <f ca="1">VLOOKUP(CONCATENATE($F3711," ",$G3711),AllocFactorMatrix,(W$4+1),FALSE)*$E3718</f>
        <v>-6293.3931868981554</v>
      </c>
      <c r="X3711" s="5">
        <f ca="1">SUBTOTAL(9,T3711:W3711)</f>
        <v>-48140.840106892821</v>
      </c>
      <c r="Y3711" s="5">
        <f ca="1">VLOOKUP(CONCATENATE($F3711," ",$G3711),AllocFactorMatrix,(Y$4+1),FALSE)*$E3718</f>
        <v>-3542.3815039232418</v>
      </c>
      <c r="Z3711" s="5">
        <f ca="1">VLOOKUP(CONCATENATE($F3711," ",$G3711),AllocFactorMatrix,(Z$4+1),FALSE)*$E3718</f>
        <v>-59.333536130843775</v>
      </c>
      <c r="AA3711" s="5">
        <f t="shared" ca="1" si="1931"/>
        <v>-3601.7150400540854</v>
      </c>
      <c r="AB3711" s="5">
        <f ca="1">VLOOKUP(CONCATENATE($F3711," ",$G3711),AllocFactorMatrix,(AB$4+1),FALSE)*$E3718</f>
        <v>-45.967659747968305</v>
      </c>
      <c r="AC3711" s="5">
        <f ca="1">VLOOKUP(CONCATENATE($F3711," ",$G3711),AllocFactorMatrix,(AC$4+1),FALSE)*$E3718</f>
        <v>0</v>
      </c>
      <c r="AD3711" s="5">
        <f ca="1">VLOOKUP(CONCATENATE($F3711," ",$G3711),AllocFactorMatrix,(AD$4+1),FALSE)*$E3718</f>
        <v>0</v>
      </c>
    </row>
    <row r="3712" spans="4:30" hidden="1" outlineLevel="1">
      <c r="D3712" s="7"/>
      <c r="E3712" s="51"/>
      <c r="F3712" s="52" t="str">
        <f>F3718</f>
        <v>LABOR_M</v>
      </c>
      <c r="G3712" s="55" t="str">
        <f>$G$9</f>
        <v>BULKTRAN</v>
      </c>
      <c r="H3712" s="4">
        <f t="shared" ca="1" si="1929"/>
        <v>-621.62814978873666</v>
      </c>
      <c r="I3712" s="5">
        <f ca="1">VLOOKUP(CONCATENATE($F3712," ",$G3712),AllocFactorMatrix,(I$4+1),FALSE)*$E3718</f>
        <v>-306.20345297512586</v>
      </c>
      <c r="J3712" s="5">
        <f ca="1">VLOOKUP(CONCATENATE($F3712," ",$G3712),AllocFactorMatrix,(J$4+1),FALSE)*$E3718</f>
        <v>-15.136730814081298</v>
      </c>
      <c r="K3712" s="5">
        <f ca="1">VLOOKUP(CONCATENATE($F3712," ",$G3712),AllocFactorMatrix,(K$4+1),FALSE)*$E3718</f>
        <v>-55.444977474050368</v>
      </c>
      <c r="L3712" s="5">
        <f ca="1">VLOOKUP(CONCATENATE($F3712," ",$G3712),AllocFactorMatrix,(L$4+1),FALSE)*$E3718</f>
        <v>-1.7452110391604569</v>
      </c>
      <c r="M3712" s="5">
        <f ca="1">VLOOKUP(CONCATENATE($F3712," ",$G3712),AllocFactorMatrix,(M$4+1),FALSE)*$E3718</f>
        <v>-0.16366030686964717</v>
      </c>
      <c r="N3712" s="5">
        <f t="shared" ca="1" si="1930"/>
        <v>-57.353848820080472</v>
      </c>
      <c r="O3712" s="5">
        <f ca="1">VLOOKUP(CONCATENATE($F3712," ",$G3712),AllocFactorMatrix,(O$4+1),FALSE)*$E3718</f>
        <v>-42.146807943278283</v>
      </c>
      <c r="P3712" s="5">
        <f ca="1">VLOOKUP(CONCATENATE($F3712," ",$G3712),AllocFactorMatrix,(P$4+1),FALSE)*$E3718</f>
        <v>-7.8531782227504419</v>
      </c>
      <c r="Q3712" s="5">
        <f ca="1">VLOOKUP(CONCATENATE($F3712," ",$G3712),AllocFactorMatrix,(Q$4+1),FALSE)*$E3718</f>
        <v>-3.5487050126786461</v>
      </c>
      <c r="R3712" s="5">
        <f ca="1">VLOOKUP(CONCATENATE($F3712," ",$G3712),AllocFactorMatrix,(R$4+1),FALSE)*$E3718</f>
        <v>-0.15958129764584578</v>
      </c>
      <c r="S3712" s="5">
        <f t="shared" ref="S3712:S3718" ca="1" si="1941">SUBTOTAL(9,O3712:R3712)</f>
        <v>-53.708272476353216</v>
      </c>
      <c r="T3712" s="5">
        <f ca="1">VLOOKUP(CONCATENATE($F3712," ",$G3712),AllocFactorMatrix,(T$4+1),FALSE)*$E3718</f>
        <v>-1.4722959537118641</v>
      </c>
      <c r="U3712" s="5">
        <f ca="1">VLOOKUP(CONCATENATE($F3712," ",$G3712),AllocFactorMatrix,(U$4+1),FALSE)*$E3718</f>
        <v>-24.093872429996704</v>
      </c>
      <c r="V3712" s="5">
        <f ca="1">VLOOKUP(CONCATENATE($F3712," ",$G3712),AllocFactorMatrix,(V$4+1),FALSE)*$E3718</f>
        <v>-127.33679279286108</v>
      </c>
      <c r="W3712" s="5">
        <f ca="1">VLOOKUP(CONCATENATE($F3712," ",$G3712),AllocFactorMatrix,(W$4+1),FALSE)*$E3718</f>
        <v>-22.994914264779219</v>
      </c>
      <c r="X3712" s="5">
        <f t="shared" ref="X3712:X3718" ca="1" si="1942">SUBTOTAL(9,T3712:W3712)</f>
        <v>-175.89787544134887</v>
      </c>
      <c r="Y3712" s="5">
        <f ca="1">VLOOKUP(CONCATENATE($F3712," ",$G3712),AllocFactorMatrix,(Y$4+1),FALSE)*$E3718</f>
        <v>-12.943217840804014</v>
      </c>
      <c r="Z3712" s="5">
        <f ca="1">VLOOKUP(CONCATENATE($F3712," ",$G3712),AllocFactorMatrix,(Z$4+1),FALSE)*$E3718</f>
        <v>-0.21679395134493321</v>
      </c>
      <c r="AA3712" s="5">
        <f t="shared" ca="1" si="1931"/>
        <v>-13.160011792148946</v>
      </c>
      <c r="AB3712" s="5">
        <f ca="1">VLOOKUP(CONCATENATE($F3712," ",$G3712),AllocFactorMatrix,(AB$4+1),FALSE)*$E3718</f>
        <v>-0.16795746959805824</v>
      </c>
      <c r="AC3712" s="5">
        <f ca="1">VLOOKUP(CONCATENATE($F3712," ",$G3712),AllocFactorMatrix,(AC$4+1),FALSE)*$E3718</f>
        <v>0</v>
      </c>
      <c r="AD3712" s="5">
        <f ca="1">VLOOKUP(CONCATENATE($F3712," ",$G3712),AllocFactorMatrix,(AD$4+1),FALSE)*$E3718</f>
        <v>0</v>
      </c>
    </row>
    <row r="3713" spans="4:30" hidden="1" outlineLevel="1">
      <c r="D3713" s="7"/>
      <c r="E3713" s="51"/>
      <c r="F3713" s="52" t="str">
        <f>F3718</f>
        <v>LABOR_M</v>
      </c>
      <c r="G3713" s="55" t="str">
        <f>$G$10</f>
        <v>SUBTRAN</v>
      </c>
      <c r="H3713" s="4">
        <f t="shared" ca="1" si="1929"/>
        <v>-136.73240869453375</v>
      </c>
      <c r="I3713" s="5">
        <f ca="1">VLOOKUP(CONCATENATE($F3713," ",$G3713),AllocFactorMatrix,(I$4+1),FALSE)*$E3718</f>
        <v>-66.570556736080746</v>
      </c>
      <c r="J3713" s="5">
        <f ca="1">VLOOKUP(CONCATENATE($F3713," ",$G3713),AllocFactorMatrix,(J$4+1),FALSE)*$E3718</f>
        <v>-3.2127821527105493</v>
      </c>
      <c r="K3713" s="5">
        <f ca="1">VLOOKUP(CONCATENATE($F3713," ",$G3713),AllocFactorMatrix,(K$4+1),FALSE)*$E3718</f>
        <v>-11.687944381346449</v>
      </c>
      <c r="L3713" s="5">
        <f ca="1">VLOOKUP(CONCATENATE($F3713," ",$G3713),AllocFactorMatrix,(L$4+1),FALSE)*$E3718</f>
        <v>-0.36102960500994002</v>
      </c>
      <c r="M3713" s="5">
        <f ca="1">VLOOKUP(CONCATENATE($F3713," ",$G3713),AllocFactorMatrix,(M$4+1),FALSE)*$E3718</f>
        <v>-4.4964327937433261E-2</v>
      </c>
      <c r="N3713" s="5">
        <f t="shared" ca="1" si="1930"/>
        <v>-12.093938314293823</v>
      </c>
      <c r="O3713" s="5">
        <f ca="1">VLOOKUP(CONCATENATE($F3713," ",$G3713),AllocFactorMatrix,(O$4+1),FALSE)*$E3718</f>
        <v>-8.8304246605163268</v>
      </c>
      <c r="P3713" s="5">
        <f ca="1">VLOOKUP(CONCATENATE($F3713," ",$G3713),AllocFactorMatrix,(P$4+1),FALSE)*$E3718</f>
        <v>-1.6415656449721192</v>
      </c>
      <c r="Q3713" s="5">
        <f ca="1">VLOOKUP(CONCATENATE($F3713," ",$G3713),AllocFactorMatrix,(Q$4+1),FALSE)*$E3718</f>
        <v>-0.97675111864629727</v>
      </c>
      <c r="R3713" s="5">
        <f ca="1">VLOOKUP(CONCATENATE($F3713," ",$G3713),AllocFactorMatrix,(R$4+1),FALSE)*$E3718</f>
        <v>0</v>
      </c>
      <c r="S3713" s="5">
        <f t="shared" ca="1" si="1941"/>
        <v>-11.448741424134743</v>
      </c>
      <c r="T3713" s="5">
        <f ca="1">VLOOKUP(CONCATENATE($F3713," ",$G3713),AllocFactorMatrix,(T$4+1),FALSE)*$E3718</f>
        <v>-0.30834326683781815</v>
      </c>
      <c r="U3713" s="5">
        <f ca="1">VLOOKUP(CONCATENATE($F3713," ",$G3713),AllocFactorMatrix,(U$4+1),FALSE)*$E3718</f>
        <v>-5.0477553250769205</v>
      </c>
      <c r="V3713" s="5">
        <f ca="1">VLOOKUP(CONCATENATE($F3713," ",$G3713),AllocFactorMatrix,(V$4+1),FALSE)*$E3718</f>
        <v>-35.166111749679764</v>
      </c>
      <c r="W3713" s="5">
        <f ca="1">VLOOKUP(CONCATENATE($F3713," ",$G3713),AllocFactorMatrix,(W$4+1),FALSE)*$E3718</f>
        <v>0</v>
      </c>
      <c r="X3713" s="5">
        <f t="shared" ca="1" si="1942"/>
        <v>-40.522210341594501</v>
      </c>
      <c r="Y3713" s="5">
        <f ca="1">VLOOKUP(CONCATENATE($F3713," ",$G3713),AllocFactorMatrix,(Y$4+1),FALSE)*$E3718</f>
        <v>-2.6576991129873511</v>
      </c>
      <c r="Z3713" s="5">
        <f ca="1">VLOOKUP(CONCATENATE($F3713," ",$G3713),AllocFactorMatrix,(Z$4+1),FALSE)*$E3718</f>
        <v>-4.4303916417986325E-2</v>
      </c>
      <c r="AA3713" s="5">
        <f t="shared" ca="1" si="1931"/>
        <v>-2.7020030294053372</v>
      </c>
      <c r="AB3713" s="5">
        <f ca="1">VLOOKUP(CONCATENATE($F3713," ",$G3713),AllocFactorMatrix,(AB$4+1),FALSE)*$E3718</f>
        <v>-3.5489951869309658E-2</v>
      </c>
      <c r="AC3713" s="5">
        <f ca="1">VLOOKUP(CONCATENATE($F3713," ",$G3713),AllocFactorMatrix,(AC$4+1),FALSE)*$E3718</f>
        <v>-0.12067342335034896</v>
      </c>
      <c r="AD3713" s="5">
        <f ca="1">VLOOKUP(CONCATENATE($F3713," ",$G3713),AllocFactorMatrix,(AD$4+1),FALSE)*$E3718</f>
        <v>-2.6013321094354277E-2</v>
      </c>
    </row>
    <row r="3714" spans="4:30" hidden="1" outlineLevel="1">
      <c r="D3714" s="7"/>
      <c r="E3714" s="51"/>
      <c r="F3714" s="52" t="str">
        <f>F3718</f>
        <v>LABOR_M</v>
      </c>
      <c r="G3714" s="55" t="str">
        <f>$G$11</f>
        <v>DISTPRI</v>
      </c>
      <c r="H3714" s="4">
        <f t="shared" ca="1" si="1929"/>
        <v>-87604.246180451461</v>
      </c>
      <c r="I3714" s="5">
        <f ca="1">VLOOKUP(CONCATENATE($F3714," ",$G3714),AllocFactorMatrix,(I$4+1),FALSE)*$E3718</f>
        <v>-58549.654089695301</v>
      </c>
      <c r="J3714" s="5">
        <f ca="1">VLOOKUP(CONCATENATE($F3714," ",$G3714),AllocFactorMatrix,(J$4+1),FALSE)*$E3718</f>
        <v>-2759.8778477534952</v>
      </c>
      <c r="K3714" s="5">
        <f ca="1">VLOOKUP(CONCATENATE($F3714," ",$G3714),AllocFactorMatrix,(K$4+1),FALSE)*$E3718</f>
        <v>-10021.285848173477</v>
      </c>
      <c r="L3714" s="5">
        <f ca="1">VLOOKUP(CONCATENATE($F3714," ",$G3714),AllocFactorMatrix,(L$4+1),FALSE)*$E3718</f>
        <v>-309.70987780355824</v>
      </c>
      <c r="M3714" s="5">
        <f ca="1">VLOOKUP(CONCATENATE($F3714," ",$G3714),AllocFactorMatrix,(M$4+1),FALSE)*$E3718</f>
        <v>0</v>
      </c>
      <c r="N3714" s="5">
        <f t="shared" ca="1" si="1930"/>
        <v>-10330.995725977034</v>
      </c>
      <c r="O3714" s="5">
        <f ca="1">VLOOKUP(CONCATENATE($F3714," ",$G3714),AllocFactorMatrix,(O$4+1),FALSE)*$E3718</f>
        <v>-7514.2128151312809</v>
      </c>
      <c r="P3714" s="5">
        <f ca="1">VLOOKUP(CONCATENATE($F3714," ",$G3714),AllocFactorMatrix,(P$4+1),FALSE)*$E3718</f>
        <v>-1399.5226424797686</v>
      </c>
      <c r="Q3714" s="5">
        <f ca="1">VLOOKUP(CONCATENATE($F3714," ",$G3714),AllocFactorMatrix,(Q$4+1),FALSE)*$E3718</f>
        <v>0</v>
      </c>
      <c r="R3714" s="5">
        <f ca="1">VLOOKUP(CONCATENATE($F3714," ",$G3714),AllocFactorMatrix,(R$4+1),FALSE)*$E3718</f>
        <v>0</v>
      </c>
      <c r="S3714" s="5">
        <f t="shared" ca="1" si="1941"/>
        <v>-8913.7354576110502</v>
      </c>
      <c r="T3714" s="5">
        <f ca="1">VLOOKUP(CONCATENATE($F3714," ",$G3714),AllocFactorMatrix,(T$4+1),FALSE)*$E3718</f>
        <v>-267.87705620207595</v>
      </c>
      <c r="U3714" s="5">
        <f ca="1">VLOOKUP(CONCATENATE($F3714," ",$G3714),AllocFactorMatrix,(U$4+1),FALSE)*$E3718</f>
        <v>-4320.2507519870824</v>
      </c>
      <c r="V3714" s="5">
        <f ca="1">VLOOKUP(CONCATENATE($F3714," ",$G3714),AllocFactorMatrix,(V$4+1),FALSE)*$E3718</f>
        <v>0</v>
      </c>
      <c r="W3714" s="5">
        <f ca="1">VLOOKUP(CONCATENATE($F3714," ",$G3714),AllocFactorMatrix,(W$4+1),FALSE)*$E3718</f>
        <v>0</v>
      </c>
      <c r="X3714" s="5">
        <f t="shared" ca="1" si="1942"/>
        <v>-4588.1278081891587</v>
      </c>
      <c r="Y3714" s="5">
        <f ca="1">VLOOKUP(CONCATENATE($F3714," ",$G3714),AllocFactorMatrix,(Y$4+1),FALSE)*$E3718</f>
        <v>-2265.8804840334915</v>
      </c>
      <c r="Z3714" s="5">
        <f ca="1">VLOOKUP(CONCATENATE($F3714," ",$G3714),AllocFactorMatrix,(Z$4+1),FALSE)*$E3718</f>
        <v>-37.803756291634201</v>
      </c>
      <c r="AA3714" s="5">
        <f t="shared" ca="1" si="1931"/>
        <v>-2303.6842403251258</v>
      </c>
      <c r="AB3714" s="5">
        <f ca="1">VLOOKUP(CONCATENATE($F3714," ",$G3714),AllocFactorMatrix,(AB$4+1),FALSE)*$E3718</f>
        <v>-30.627376910878041</v>
      </c>
      <c r="AC3714" s="5">
        <f ca="1">VLOOKUP(CONCATENATE($F3714," ",$G3714),AllocFactorMatrix,(AC$4+1),FALSE)*$E3718</f>
        <v>-104.92513824825151</v>
      </c>
      <c r="AD3714" s="5">
        <f ca="1">VLOOKUP(CONCATENATE($F3714," ",$G3714),AllocFactorMatrix,(AD$4+1),FALSE)*$E3718</f>
        <v>-22.618495741161777</v>
      </c>
    </row>
    <row r="3715" spans="4:30" hidden="1" outlineLevel="1">
      <c r="D3715" s="7"/>
      <c r="E3715" s="51"/>
      <c r="F3715" s="52" t="str">
        <f>F3718</f>
        <v>LABOR_M</v>
      </c>
      <c r="G3715" s="55" t="str">
        <f>$G$12</f>
        <v>DISTSEC</v>
      </c>
      <c r="H3715" s="4">
        <f t="shared" ca="1" si="1929"/>
        <v>-36155.349896038708</v>
      </c>
      <c r="I3715" s="5">
        <f ca="1">VLOOKUP(CONCATENATE($F3715," ",$G3715),AllocFactorMatrix,(I$4+1),FALSE)*$E3718</f>
        <v>-27033.407600511349</v>
      </c>
      <c r="J3715" s="5">
        <f ca="1">VLOOKUP(CONCATENATE($F3715," ",$G3715),AllocFactorMatrix,(J$4+1),FALSE)*$E3718</f>
        <v>-1303.2891962209544</v>
      </c>
      <c r="K3715" s="5">
        <f ca="1">VLOOKUP(CONCATENATE($F3715," ",$G3715),AllocFactorMatrix,(K$4+1),FALSE)*$E3718</f>
        <v>-3932.5666343862695</v>
      </c>
      <c r="L3715" s="5">
        <f ca="1">VLOOKUP(CONCATENATE($F3715," ",$G3715),AllocFactorMatrix,(L$4+1),FALSE)*$E3718</f>
        <v>0</v>
      </c>
      <c r="M3715" s="5">
        <f ca="1">VLOOKUP(CONCATENATE($F3715," ",$G3715),AllocFactorMatrix,(M$4+1),FALSE)*$E3718</f>
        <v>0</v>
      </c>
      <c r="N3715" s="5">
        <f t="shared" ca="1" si="1930"/>
        <v>-3932.5666343862695</v>
      </c>
      <c r="O3715" s="5">
        <f ca="1">VLOOKUP(CONCATENATE($F3715," ",$G3715),AllocFactorMatrix,(O$4+1),FALSE)*$E3718</f>
        <v>-2505.8467659163684</v>
      </c>
      <c r="P3715" s="5">
        <f ca="1">VLOOKUP(CONCATENATE($F3715," ",$G3715),AllocFactorMatrix,(P$4+1),FALSE)*$E3718</f>
        <v>0</v>
      </c>
      <c r="Q3715" s="5">
        <f ca="1">VLOOKUP(CONCATENATE($F3715," ",$G3715),AllocFactorMatrix,(Q$4+1),FALSE)*$E3718</f>
        <v>0</v>
      </c>
      <c r="R3715" s="5">
        <f ca="1">VLOOKUP(CONCATENATE($F3715," ",$G3715),AllocFactorMatrix,(R$4+1),FALSE)*$E3718</f>
        <v>0</v>
      </c>
      <c r="S3715" s="5">
        <f t="shared" ca="1" si="1941"/>
        <v>-2505.8467659163684</v>
      </c>
      <c r="T3715" s="5">
        <f ca="1">VLOOKUP(CONCATENATE($F3715," ",$G3715),AllocFactorMatrix,(T$4+1),FALSE)*$E3718</f>
        <v>-67.752839618619291</v>
      </c>
      <c r="U3715" s="5">
        <f ca="1">VLOOKUP(CONCATENATE($F3715," ",$G3715),AllocFactorMatrix,(U$4+1),FALSE)*$E3718</f>
        <v>0</v>
      </c>
      <c r="V3715" s="5">
        <f ca="1">VLOOKUP(CONCATENATE($F3715," ",$G3715),AllocFactorMatrix,(V$4+1),FALSE)*$E3718</f>
        <v>0</v>
      </c>
      <c r="W3715" s="5">
        <f ca="1">VLOOKUP(CONCATENATE($F3715," ",$G3715),AllocFactorMatrix,(W$4+1),FALSE)*$E3718</f>
        <v>0</v>
      </c>
      <c r="X3715" s="5">
        <f t="shared" ca="1" si="1942"/>
        <v>-67.752839618619291</v>
      </c>
      <c r="Y3715" s="5">
        <f ca="1">VLOOKUP(CONCATENATE($F3715," ",$G3715),AllocFactorMatrix,(Y$4+1),FALSE)*$E3718</f>
        <v>-924.26677727280173</v>
      </c>
      <c r="Z3715" s="5">
        <f ca="1">VLOOKUP(CONCATENATE($F3715," ",$G3715),AllocFactorMatrix,(Z$4+1),FALSE)*$E3718</f>
        <v>0</v>
      </c>
      <c r="AA3715" s="5">
        <f t="shared" ca="1" si="1931"/>
        <v>-924.26677727280173</v>
      </c>
      <c r="AB3715" s="5">
        <f ca="1">VLOOKUP(CONCATENATE($F3715," ",$G3715),AllocFactorMatrix,(AB$4+1),FALSE)*$E3718</f>
        <v>-9.5911460803127095</v>
      </c>
      <c r="AC3715" s="5">
        <f ca="1">VLOOKUP(CONCATENATE($F3715," ",$G3715),AllocFactorMatrix,(AC$4+1),FALSE)*$E3718</f>
        <v>-325.6562984500024</v>
      </c>
      <c r="AD3715" s="5">
        <f ca="1">VLOOKUP(CONCATENATE($F3715," ",$G3715),AllocFactorMatrix,(AD$4+1),FALSE)*$E3718</f>
        <v>-52.972637582034821</v>
      </c>
    </row>
    <row r="3716" spans="4:30" hidden="1" outlineLevel="1">
      <c r="D3716" s="7"/>
      <c r="E3716" s="51"/>
      <c r="F3716" s="52" t="str">
        <f>F3718</f>
        <v>LABOR_M</v>
      </c>
      <c r="G3716" s="55" t="str">
        <f>$G$13</f>
        <v>ENERGY</v>
      </c>
      <c r="H3716" s="4">
        <f t="shared" ca="1" si="1929"/>
        <v>-44787.789707058277</v>
      </c>
      <c r="I3716" s="5">
        <f ca="1">VLOOKUP(CONCATENATE($F3716," ",$G3716),AllocFactorMatrix,(I$4+1),FALSE)*$E3718</f>
        <v>-16805.591942983639</v>
      </c>
      <c r="J3716" s="5">
        <f ca="1">VLOOKUP(CONCATENATE($F3716," ",$G3716),AllocFactorMatrix,(J$4+1),FALSE)*$E3718</f>
        <v>-1089.1109521907954</v>
      </c>
      <c r="K3716" s="5">
        <f ca="1">VLOOKUP(CONCATENATE($F3716," ",$G3716),AllocFactorMatrix,(K$4+1),FALSE)*$E3718</f>
        <v>-3654.0853082907643</v>
      </c>
      <c r="L3716" s="5">
        <f ca="1">VLOOKUP(CONCATENATE($F3716," ",$G3716),AllocFactorMatrix,(L$4+1),FALSE)*$E3718</f>
        <v>-116.13512672402379</v>
      </c>
      <c r="M3716" s="5">
        <f ca="1">VLOOKUP(CONCATENATE($F3716," ",$G3716),AllocFactorMatrix,(M$4+1),FALSE)*$E3718</f>
        <v>-10.70630103993895</v>
      </c>
      <c r="N3716" s="5">
        <f t="shared" ca="1" si="1930"/>
        <v>-3780.9267360547269</v>
      </c>
      <c r="O3716" s="5">
        <f ca="1">VLOOKUP(CONCATENATE($F3716," ",$G3716),AllocFactorMatrix,(O$4+1),FALSE)*$E3718</f>
        <v>-3331.4805619667363</v>
      </c>
      <c r="P3716" s="5">
        <f ca="1">VLOOKUP(CONCATENATE($F3716," ",$G3716),AllocFactorMatrix,(P$4+1),FALSE)*$E3718</f>
        <v>-617.59239295296982</v>
      </c>
      <c r="Q3716" s="5">
        <f ca="1">VLOOKUP(CONCATENATE($F3716," ",$G3716),AllocFactorMatrix,(Q$4+1),FALSE)*$E3718</f>
        <v>-280.6181755080986</v>
      </c>
      <c r="R3716" s="5">
        <f ca="1">VLOOKUP(CONCATENATE($F3716," ",$G3716),AllocFactorMatrix,(R$4+1),FALSE)*$E3718</f>
        <v>-13.00220132284422</v>
      </c>
      <c r="S3716" s="5">
        <f t="shared" ca="1" si="1941"/>
        <v>-4242.6933317506491</v>
      </c>
      <c r="T3716" s="5">
        <f ca="1">VLOOKUP(CONCATENATE($F3716," ",$G3716),AllocFactorMatrix,(T$4+1),FALSE)*$E3718</f>
        <v>-127.66864827759579</v>
      </c>
      <c r="U3716" s="5">
        <f ca="1">VLOOKUP(CONCATENATE($F3716," ",$G3716),AllocFactorMatrix,(U$4+1),FALSE)*$E3718</f>
        <v>-2241.6702059553891</v>
      </c>
      <c r="V3716" s="5">
        <f ca="1">VLOOKUP(CONCATENATE($F3716," ",$G3716),AllocFactorMatrix,(V$4+1),FALSE)*$E3718</f>
        <v>-12727.272735323835</v>
      </c>
      <c r="W3716" s="5">
        <f ca="1">VLOOKUP(CONCATENATE($F3716," ",$G3716),AllocFactorMatrix,(W$4+1),FALSE)*$E3718</f>
        <v>-2414.6615154166834</v>
      </c>
      <c r="X3716" s="5">
        <f t="shared" ca="1" si="1942"/>
        <v>-17511.273104973505</v>
      </c>
      <c r="Y3716" s="5">
        <f ca="1">VLOOKUP(CONCATENATE($F3716," ",$G3716),AllocFactorMatrix,(Y$4+1),FALSE)*$E3718</f>
        <v>-902.59850661977441</v>
      </c>
      <c r="Z3716" s="5">
        <f ca="1">VLOOKUP(CONCATENATE($F3716," ",$G3716),AllocFactorMatrix,(Z$4+1),FALSE)*$E3718</f>
        <v>-14.692864806317708</v>
      </c>
      <c r="AA3716" s="5">
        <f t="shared" ca="1" si="1931"/>
        <v>-917.29137142609216</v>
      </c>
      <c r="AB3716" s="5">
        <f ca="1">VLOOKUP(CONCATENATE($F3716," ",$G3716),AllocFactorMatrix,(AB$4+1),FALSE)*$E3718</f>
        <v>-16.388708791741113</v>
      </c>
      <c r="AC3716" s="5">
        <f ca="1">VLOOKUP(CONCATENATE($F3716," ",$G3716),AllocFactorMatrix,(AC$4+1),FALSE)*$E3718</f>
        <v>-354.38388180861193</v>
      </c>
      <c r="AD3716" s="5">
        <f ca="1">VLOOKUP(CONCATENATE($F3716," ",$G3716),AllocFactorMatrix,(AD$4+1),FALSE)*$E3718</f>
        <v>-70.129677078510824</v>
      </c>
    </row>
    <row r="3717" spans="4:30" hidden="1" outlineLevel="1">
      <c r="D3717" s="7"/>
      <c r="E3717" s="51"/>
      <c r="F3717" s="52" t="str">
        <f>F3718</f>
        <v>LABOR_M</v>
      </c>
      <c r="G3717" s="55" t="str">
        <f>$G$14</f>
        <v>CUSTOMER</v>
      </c>
      <c r="H3717" s="4">
        <f t="shared" ca="1" si="1929"/>
        <v>-33758.14042060815</v>
      </c>
      <c r="I3717" s="5">
        <f ca="1">VLOOKUP(CONCATENATE($F3717," ",$G3717),AllocFactorMatrix,(I$4+1),FALSE)*$E3718</f>
        <v>-24120.224829730254</v>
      </c>
      <c r="J3717" s="5">
        <f ca="1">VLOOKUP(CONCATENATE($F3717," ",$G3717),AllocFactorMatrix,(J$4+1),FALSE)*$E3718</f>
        <v>-4127.7647030343214</v>
      </c>
      <c r="K3717" s="5">
        <f ca="1">VLOOKUP(CONCATENATE($F3717," ",$G3717),AllocFactorMatrix,(K$4+1),FALSE)*$E3718</f>
        <v>-1188.5737617893853</v>
      </c>
      <c r="L3717" s="5">
        <f ca="1">VLOOKUP(CONCATENATE($F3717," ",$G3717),AllocFactorMatrix,(L$4+1),FALSE)*$E3718</f>
        <v>-198.68545729707981</v>
      </c>
      <c r="M3717" s="5">
        <f ca="1">VLOOKUP(CONCATENATE($F3717," ",$G3717),AllocFactorMatrix,(M$4+1),FALSE)*$E3718</f>
        <v>-31.391349460842015</v>
      </c>
      <c r="N3717" s="5">
        <f t="shared" ca="1" si="1930"/>
        <v>-1418.6505685473073</v>
      </c>
      <c r="O3717" s="5">
        <f ca="1">VLOOKUP(CONCATENATE($F3717," ",$G3717),AllocFactorMatrix,(O$4+1),FALSE)*$E3718</f>
        <v>-221.79064137226612</v>
      </c>
      <c r="P3717" s="5">
        <f ca="1">VLOOKUP(CONCATENATE($F3717," ",$G3717),AllocFactorMatrix,(P$4+1),FALSE)*$E3718</f>
        <v>-56.961980731280931</v>
      </c>
      <c r="Q3717" s="5">
        <f ca="1">VLOOKUP(CONCATENATE($F3717," ",$G3717),AllocFactorMatrix,(Q$4+1),FALSE)*$E3718</f>
        <v>-108.95049123458467</v>
      </c>
      <c r="R3717" s="5">
        <f ca="1">VLOOKUP(CONCATENATE($F3717," ",$G3717),AllocFactorMatrix,(R$4+1),FALSE)*$E3718</f>
        <v>-19.015637962924831</v>
      </c>
      <c r="S3717" s="5">
        <f t="shared" ca="1" si="1941"/>
        <v>-406.71875130105656</v>
      </c>
      <c r="T3717" s="5">
        <f ca="1">VLOOKUP(CONCATENATE($F3717," ",$G3717),AllocFactorMatrix,(T$4+1),FALSE)*$E3718</f>
        <v>-1.542498887045967</v>
      </c>
      <c r="U3717" s="5">
        <f ca="1">VLOOKUP(CONCATENATE($F3717," ",$G3717),AllocFactorMatrix,(U$4+1),FALSE)*$E3718</f>
        <v>-33.911230880708437</v>
      </c>
      <c r="V3717" s="5">
        <f ca="1">VLOOKUP(CONCATENATE($F3717," ",$G3717),AllocFactorMatrix,(V$4+1),FALSE)*$E3718</f>
        <v>-160.30741184777946</v>
      </c>
      <c r="W3717" s="5">
        <f ca="1">VLOOKUP(CONCATENATE($F3717," ",$G3717),AllocFactorMatrix,(W$4+1),FALSE)*$E3718</f>
        <v>-28.53408037883278</v>
      </c>
      <c r="X3717" s="5">
        <f t="shared" ca="1" si="1942"/>
        <v>-224.29522199436664</v>
      </c>
      <c r="Y3717" s="5">
        <f ca="1">VLOOKUP(CONCATENATE($F3717," ",$G3717),AllocFactorMatrix,(Y$4+1),FALSE)*$E3718</f>
        <v>-60.704552257040049</v>
      </c>
      <c r="Z3717" s="5">
        <f ca="1">VLOOKUP(CONCATENATE($F3717," ",$G3717),AllocFactorMatrix,(Z$4+1),FALSE)*$E3718</f>
        <v>-0.96172693321418656</v>
      </c>
      <c r="AA3717" s="5">
        <f t="shared" ca="1" si="1931"/>
        <v>-61.666279190254237</v>
      </c>
      <c r="AB3717" s="5">
        <f ca="1">VLOOKUP(CONCATENATE($F3717," ",$G3717),AllocFactorMatrix,(AB$4+1),FALSE)*$E3718</f>
        <v>-1.7297724321203676</v>
      </c>
      <c r="AC3717" s="5">
        <f ca="1">VLOOKUP(CONCATENATE($F3717," ",$G3717),AllocFactorMatrix,(AC$4+1),FALSE)*$E3718</f>
        <v>-2662.1753735946745</v>
      </c>
      <c r="AD3717" s="5">
        <f ca="1">VLOOKUP(CONCATENATE($F3717," ",$G3717),AllocFactorMatrix,(AD$4+1),FALSE)*$E3718</f>
        <v>-734.91492078378769</v>
      </c>
    </row>
    <row r="3718" spans="4:30" collapsed="1">
      <c r="D3718" s="7" t="s">
        <v>298</v>
      </c>
      <c r="E3718" s="97">
        <v>-373195</v>
      </c>
      <c r="F3718" s="10" t="s">
        <v>70</v>
      </c>
      <c r="G3718" s="55" t="str">
        <f>$G$15</f>
        <v>TOTAL</v>
      </c>
      <c r="H3718" s="4">
        <f t="shared" ca="1" si="1929"/>
        <v>-373195</v>
      </c>
      <c r="I3718" s="5">
        <f ca="1">VLOOKUP(CONCATENATE($F3718," ",$G3718),AllocFactorMatrix,(I$4+1),FALSE)*$E3718</f>
        <v>-210685.34500085213</v>
      </c>
      <c r="J3718" s="5">
        <f ca="1">VLOOKUP(CONCATENATE($F3718," ",$G3718),AllocFactorMatrix,(J$4+1),FALSE)*$E3718</f>
        <v>-13441.10818320002</v>
      </c>
      <c r="K3718" s="5">
        <f ca="1">VLOOKUP(CONCATENATE($F3718," ",$G3718),AllocFactorMatrix,(K$4+1),FALSE)*$E3718</f>
        <v>-34038.175654086132</v>
      </c>
      <c r="L3718" s="5">
        <f ca="1">VLOOKUP(CONCATENATE($F3718," ",$G3718),AllocFactorMatrix,(L$4+1),FALSE)*$E3718</f>
        <v>-1104.2770683811652</v>
      </c>
      <c r="M3718" s="5">
        <f ca="1">VLOOKUP(CONCATENATE($F3718," ",$G3718),AllocFactorMatrix,(M$4+1),FALSE)*$E3718</f>
        <v>-87.097860281730263</v>
      </c>
      <c r="N3718" s="5">
        <f t="shared" ca="1" si="1930"/>
        <v>-35229.550582749027</v>
      </c>
      <c r="O3718" s="5">
        <f ca="1">VLOOKUP(CONCATENATE($F3718," ",$G3718),AllocFactorMatrix,(O$4+1),FALSE)*$E3718</f>
        <v>-25159.312275127839</v>
      </c>
      <c r="P3718" s="5">
        <f ca="1">VLOOKUP(CONCATENATE($F3718," ",$G3718),AllocFactorMatrix,(P$4+1),FALSE)*$E3718</f>
        <v>-4232.879113538811</v>
      </c>
      <c r="Q3718" s="5">
        <f ca="1">VLOOKUP(CONCATENATE($F3718," ",$G3718),AllocFactorMatrix,(Q$4+1),FALSE)*$E3718</f>
        <v>-1365.3260958198989</v>
      </c>
      <c r="R3718" s="5">
        <f ca="1">VLOOKUP(CONCATENATE($F3718," ",$G3718),AllocFactorMatrix,(R$4+1),FALSE)*$E3718</f>
        <v>-75.852636754975393</v>
      </c>
      <c r="S3718" s="5">
        <f t="shared" ca="1" si="1941"/>
        <v>-30833.370121241525</v>
      </c>
      <c r="T3718" s="5">
        <f ca="1">VLOOKUP(CONCATENATE($F3718," ",$G3718),AllocFactorMatrix,(T$4+1),FALSE)*$E3718</f>
        <v>-869.56892599622699</v>
      </c>
      <c r="U3718" s="5">
        <f ca="1">VLOOKUP(CONCATENATE($F3718," ",$G3718),AllocFactorMatrix,(U$4+1),FALSE)*$E3718</f>
        <v>-13219.13680631317</v>
      </c>
      <c r="V3718" s="5">
        <f ca="1">VLOOKUP(CONCATENATE($F3718," ",$G3718),AllocFactorMatrix,(V$4+1),FALSE)*$E3718</f>
        <v>-47900.419738183569</v>
      </c>
      <c r="W3718" s="5">
        <f ca="1">VLOOKUP(CONCATENATE($F3718," ",$G3718),AllocFactorMatrix,(W$4+1),FALSE)*$E3718</f>
        <v>-8759.5836969584507</v>
      </c>
      <c r="X3718" s="5">
        <f t="shared" ca="1" si="1942"/>
        <v>-70748.709167451423</v>
      </c>
      <c r="Y3718" s="5">
        <f ca="1">VLOOKUP(CONCATENATE($F3718," ",$G3718),AllocFactorMatrix,(Y$4+1),FALSE)*$E3718</f>
        <v>-7711.4327410601418</v>
      </c>
      <c r="Z3718" s="5">
        <f ca="1">VLOOKUP(CONCATENATE($F3718," ",$G3718),AllocFactorMatrix,(Z$4+1),FALSE)*$E3718</f>
        <v>-113.05298202977279</v>
      </c>
      <c r="AA3718" s="5">
        <f t="shared" ca="1" si="1931"/>
        <v>-7824.4857230899142</v>
      </c>
      <c r="AB3718" s="5">
        <f ca="1">VLOOKUP(CONCATENATE($F3718," ",$G3718),AllocFactorMatrix,(AB$4+1),FALSE)*$E3718</f>
        <v>-104.5081113844879</v>
      </c>
      <c r="AC3718" s="5">
        <f ca="1">VLOOKUP(CONCATENATE($F3718," ",$G3718),AllocFactorMatrix,(AC$4+1),FALSE)*$E3718</f>
        <v>-3447.2613655248906</v>
      </c>
      <c r="AD3718" s="5">
        <f ca="1">VLOOKUP(CONCATENATE($F3718," ",$G3718),AllocFactorMatrix,(AD$4+1),FALSE)*$E3718</f>
        <v>-880.66174450658946</v>
      </c>
    </row>
    <row r="3719" spans="4:30" hidden="1" outlineLevel="1">
      <c r="D3719" s="7"/>
      <c r="E3719" s="51"/>
      <c r="F3719" s="52" t="str">
        <f>F3726</f>
        <v>LABOR_M</v>
      </c>
      <c r="G3719" s="55" t="str">
        <f>$G$8</f>
        <v>PRODUCTION</v>
      </c>
      <c r="H3719" s="4">
        <f t="shared" ref="H3719:H3726" ca="1" si="1943">SUBTOTAL(9,I3719:AD3719)</f>
        <v>-237178.34917878028</v>
      </c>
      <c r="I3719" s="5">
        <f ca="1">VLOOKUP(CONCATENATE($F3719," ",$G3719),AllocFactorMatrix,(I$4+1),FALSE)*$E3726</f>
        <v>-116830.02051011448</v>
      </c>
      <c r="J3719" s="5">
        <f ca="1">VLOOKUP(CONCATENATE($F3719," ",$G3719),AllocFactorMatrix,(J$4+1),FALSE)*$E3726</f>
        <v>-5775.32537364579</v>
      </c>
      <c r="K3719" s="5">
        <f ca="1">VLOOKUP(CONCATENATE($F3719," ",$G3719),AllocFactorMatrix,(K$4+1),FALSE)*$E3726</f>
        <v>-21154.685855232154</v>
      </c>
      <c r="L3719" s="5">
        <f ca="1">VLOOKUP(CONCATENATE($F3719," ",$G3719),AllocFactorMatrix,(L$4+1),FALSE)*$E3726</f>
        <v>-665.87440317388393</v>
      </c>
      <c r="M3719" s="5">
        <f ca="1">VLOOKUP(CONCATENATE($F3719," ",$G3719),AllocFactorMatrix,(M$4+1),FALSE)*$E3726</f>
        <v>-62.443570843160053</v>
      </c>
      <c r="N3719" s="5">
        <f t="shared" ref="N3719:N3726" ca="1" si="1944">SUBTOTAL(9,K3719:M3719)</f>
        <v>-21883.003829249195</v>
      </c>
      <c r="O3719" s="5">
        <f ca="1">VLOOKUP(CONCATENATE($F3719," ",$G3719),AllocFactorMatrix,(O$4+1),FALSE)*$E3726</f>
        <v>-16080.852089048958</v>
      </c>
      <c r="P3719" s="5">
        <f ca="1">VLOOKUP(CONCATENATE($F3719," ",$G3719),AllocFactorMatrix,(P$4+1),FALSE)*$E3726</f>
        <v>-2996.3312429009397</v>
      </c>
      <c r="Q3719" s="5">
        <f ca="1">VLOOKUP(CONCATENATE($F3719," ",$G3719),AllocFactorMatrix,(Q$4+1),FALSE)*$E3726</f>
        <v>-1353.9862969777532</v>
      </c>
      <c r="R3719" s="5">
        <f ca="1">VLOOKUP(CONCATENATE($F3719," ",$G3719),AllocFactorMatrix,(R$4+1),FALSE)*$E3726</f>
        <v>-60.887250277054719</v>
      </c>
      <c r="S3719" s="5">
        <f ca="1">SUBTOTAL(9,O3719:R3719)</f>
        <v>-20492.056879204705</v>
      </c>
      <c r="T3719" s="5">
        <f ca="1">VLOOKUP(CONCATENATE($F3719," ",$G3719),AllocFactorMatrix,(T$4+1),FALSE)*$E3726</f>
        <v>-561.74535198036619</v>
      </c>
      <c r="U3719" s="5">
        <f ca="1">VLOOKUP(CONCATENATE($F3719," ",$G3719),AllocFactorMatrix,(U$4+1),FALSE)*$E3726</f>
        <v>-9192.8669739503603</v>
      </c>
      <c r="V3719" s="5">
        <f ca="1">VLOOKUP(CONCATENATE($F3719," ",$G3719),AllocFactorMatrix,(V$4+1),FALSE)*$E3726</f>
        <v>-48584.560262586761</v>
      </c>
      <c r="W3719" s="5">
        <f ca="1">VLOOKUP(CONCATENATE($F3719," ",$G3719),AllocFactorMatrix,(W$4+1),FALSE)*$E3726</f>
        <v>-8773.5663300985525</v>
      </c>
      <c r="X3719" s="5">
        <f ca="1">SUBTOTAL(9,T3719:W3719)</f>
        <v>-67112.738918616044</v>
      </c>
      <c r="Y3719" s="5">
        <f ca="1">VLOOKUP(CONCATENATE($F3719," ",$G3719),AllocFactorMatrix,(Y$4+1),FALSE)*$E3726</f>
        <v>-4938.4041594424825</v>
      </c>
      <c r="Z3719" s="5">
        <f ca="1">VLOOKUP(CONCATENATE($F3719," ",$G3719),AllocFactorMatrix,(Z$4+1),FALSE)*$E3726</f>
        <v>-82.716381987223386</v>
      </c>
      <c r="AA3719" s="5">
        <f t="shared" ref="AA3719:AA3726" ca="1" si="1945">SUBTOTAL(9,Y3719:Z3719)</f>
        <v>-5021.1205414297056</v>
      </c>
      <c r="AB3719" s="5">
        <f ca="1">VLOOKUP(CONCATENATE($F3719," ",$G3719),AllocFactorMatrix,(AB$4+1),FALSE)*$E3726</f>
        <v>-64.083126520333806</v>
      </c>
      <c r="AC3719" s="5">
        <f ca="1">VLOOKUP(CONCATENATE($F3719," ",$G3719),AllocFactorMatrix,(AC$4+1),FALSE)*$E3726</f>
        <v>0</v>
      </c>
      <c r="AD3719" s="5">
        <f ca="1">VLOOKUP(CONCATENATE($F3719," ",$G3719),AllocFactorMatrix,(AD$4+1),FALSE)*$E3726</f>
        <v>0</v>
      </c>
    </row>
    <row r="3720" spans="4:30" hidden="1" outlineLevel="1">
      <c r="D3720" s="7"/>
      <c r="E3720" s="51"/>
      <c r="F3720" s="52" t="str">
        <f>F3726</f>
        <v>LABOR_M</v>
      </c>
      <c r="G3720" s="55" t="str">
        <f>$G$9</f>
        <v>BULKTRAN</v>
      </c>
      <c r="H3720" s="4">
        <f t="shared" ca="1" si="1943"/>
        <v>-866.60655752163473</v>
      </c>
      <c r="I3720" s="5">
        <f ca="1">VLOOKUP(CONCATENATE($F3720," ",$G3720),AllocFactorMatrix,(I$4+1),FALSE)*$E3726</f>
        <v>-426.8756496535666</v>
      </c>
      <c r="J3720" s="5">
        <f ca="1">VLOOKUP(CONCATENATE($F3720," ",$G3720),AllocFactorMatrix,(J$4+1),FALSE)*$E3726</f>
        <v>-21.101988684683473</v>
      </c>
      <c r="K3720" s="5">
        <f ca="1">VLOOKUP(CONCATENATE($F3720," ",$G3720),AllocFactorMatrix,(K$4+1),FALSE)*$E3726</f>
        <v>-77.295375180453206</v>
      </c>
      <c r="L3720" s="5">
        <f ca="1">VLOOKUP(CONCATENATE($F3720," ",$G3720),AllocFactorMatrix,(L$4+1),FALSE)*$E3726</f>
        <v>-2.4329839813554113</v>
      </c>
      <c r="M3720" s="5">
        <f ca="1">VLOOKUP(CONCATENATE($F3720," ",$G3720),AllocFactorMatrix,(M$4+1),FALSE)*$E3726</f>
        <v>-0.2281574526305486</v>
      </c>
      <c r="N3720" s="5">
        <f t="shared" ca="1" si="1944"/>
        <v>-79.956516614439167</v>
      </c>
      <c r="O3720" s="5">
        <f ca="1">VLOOKUP(CONCATENATE($F3720," ",$G3720),AllocFactorMatrix,(O$4+1),FALSE)*$E3726</f>
        <v>-58.756509264683352</v>
      </c>
      <c r="P3720" s="5">
        <f ca="1">VLOOKUP(CONCATENATE($F3720," ",$G3720),AllocFactorMatrix,(P$4+1),FALSE)*$E3726</f>
        <v>-10.948049485105447</v>
      </c>
      <c r="Q3720" s="5">
        <f ca="1">VLOOKUP(CONCATENATE($F3720," ",$G3720),AllocFactorMatrix,(Q$4+1),FALSE)*$E3726</f>
        <v>-4.9472197096324813</v>
      </c>
      <c r="R3720" s="5">
        <f ca="1">VLOOKUP(CONCATENATE($F3720," ",$G3720),AllocFactorMatrix,(R$4+1),FALSE)*$E3726</f>
        <v>-0.22247094029557979</v>
      </c>
      <c r="S3720" s="5">
        <f t="shared" ref="S3720:S3726" ca="1" si="1946">SUBTOTAL(9,O3720:R3720)</f>
        <v>-74.874249399716859</v>
      </c>
      <c r="T3720" s="5">
        <f ca="1">VLOOKUP(CONCATENATE($F3720," ",$G3720),AllocFactorMatrix,(T$4+1),FALSE)*$E3726</f>
        <v>-2.0525153639404712</v>
      </c>
      <c r="U3720" s="5">
        <f ca="1">VLOOKUP(CONCATENATE($F3720," ",$G3720),AllocFactorMatrix,(U$4+1),FALSE)*$E3726</f>
        <v>-33.58906421953543</v>
      </c>
      <c r="V3720" s="5">
        <f ca="1">VLOOKUP(CONCATENATE($F3720," ",$G3720),AllocFactorMatrix,(V$4+1),FALSE)*$E3726</f>
        <v>-177.5191482006893</v>
      </c>
      <c r="W3720" s="5">
        <f ca="1">VLOOKUP(CONCATENATE($F3720," ",$G3720),AllocFactorMatrix,(W$4+1),FALSE)*$E3726</f>
        <v>-32.057015915829936</v>
      </c>
      <c r="X3720" s="5">
        <f t="shared" ref="X3720:X3726" ca="1" si="1947">SUBTOTAL(9,T3720:W3720)</f>
        <v>-245.21774369999514</v>
      </c>
      <c r="Y3720" s="5">
        <f ca="1">VLOOKUP(CONCATENATE($F3720," ",$G3720),AllocFactorMatrix,(Y$4+1),FALSE)*$E3726</f>
        <v>-18.044030760324823</v>
      </c>
      <c r="Z3720" s="5">
        <f ca="1">VLOOKUP(CONCATENATE($F3720," ",$G3720),AllocFactorMatrix,(Z$4+1),FALSE)*$E3726</f>
        <v>-0.30223061798342876</v>
      </c>
      <c r="AA3720" s="5">
        <f t="shared" ca="1" si="1945"/>
        <v>-18.346261378308252</v>
      </c>
      <c r="AB3720" s="5">
        <f ca="1">VLOOKUP(CONCATENATE($F3720," ",$G3720),AllocFactorMatrix,(AB$4+1),FALSE)*$E3726</f>
        <v>-0.23414809092523364</v>
      </c>
      <c r="AC3720" s="5">
        <f ca="1">VLOOKUP(CONCATENATE($F3720," ",$G3720),AllocFactorMatrix,(AC$4+1),FALSE)*$E3726</f>
        <v>0</v>
      </c>
      <c r="AD3720" s="5">
        <f ca="1">VLOOKUP(CONCATENATE($F3720," ",$G3720),AllocFactorMatrix,(AD$4+1),FALSE)*$E3726</f>
        <v>0</v>
      </c>
    </row>
    <row r="3721" spans="4:30" hidden="1" outlineLevel="1">
      <c r="D3721" s="7"/>
      <c r="E3721" s="51"/>
      <c r="F3721" s="52" t="str">
        <f>F3726</f>
        <v>LABOR_M</v>
      </c>
      <c r="G3721" s="55" t="str">
        <f>$G$10</f>
        <v>SUBTRAN</v>
      </c>
      <c r="H3721" s="4">
        <f t="shared" ca="1" si="1943"/>
        <v>-190.61749703690469</v>
      </c>
      <c r="I3721" s="5">
        <f ca="1">VLOOKUP(CONCATENATE($F3721," ",$G3721),AllocFactorMatrix,(I$4+1),FALSE)*$E3726</f>
        <v>-92.80545133768473</v>
      </c>
      <c r="J3721" s="5">
        <f ca="1">VLOOKUP(CONCATENATE($F3721," ",$G3721),AllocFactorMatrix,(J$4+1),FALSE)*$E3726</f>
        <v>-4.4789124855006417</v>
      </c>
      <c r="K3721" s="5">
        <f ca="1">VLOOKUP(CONCATENATE($F3721," ",$G3721),AllocFactorMatrix,(K$4+1),FALSE)*$E3726</f>
        <v>-16.294064624108991</v>
      </c>
      <c r="L3721" s="5">
        <f ca="1">VLOOKUP(CONCATENATE($F3721," ",$G3721),AllocFactorMatrix,(L$4+1),FALSE)*$E3726</f>
        <v>-0.50330832551162663</v>
      </c>
      <c r="M3721" s="5">
        <f ca="1">VLOOKUP(CONCATENATE($F3721," ",$G3721),AllocFactorMatrix,(M$4+1),FALSE)*$E3726</f>
        <v>-6.2684390110672769E-2</v>
      </c>
      <c r="N3721" s="5">
        <f t="shared" ca="1" si="1944"/>
        <v>-16.860057339731288</v>
      </c>
      <c r="O3721" s="5">
        <f ca="1">VLOOKUP(CONCATENATE($F3721," ",$G3721),AllocFactorMatrix,(O$4+1),FALSE)*$E3726</f>
        <v>-12.310420496730956</v>
      </c>
      <c r="P3721" s="5">
        <f ca="1">VLOOKUP(CONCATENATE($F3721," ",$G3721),AllocFactorMatrix,(P$4+1),FALSE)*$E3726</f>
        <v>-2.288492812010757</v>
      </c>
      <c r="Q3721" s="5">
        <f ca="1">VLOOKUP(CONCATENATE($F3721," ",$G3721),AllocFactorMatrix,(Q$4+1),FALSE)*$E3726</f>
        <v>-1.3616804914210312</v>
      </c>
      <c r="R3721" s="5">
        <f ca="1">VLOOKUP(CONCATENATE($F3721," ",$G3721),AllocFactorMatrix,(R$4+1),FALSE)*$E3726</f>
        <v>0</v>
      </c>
      <c r="S3721" s="5">
        <f t="shared" ca="1" si="1946"/>
        <v>-15.960593800162744</v>
      </c>
      <c r="T3721" s="5">
        <f ca="1">VLOOKUP(CONCATENATE($F3721," ",$G3721),AllocFactorMatrix,(T$4+1),FALSE)*$E3726</f>
        <v>-0.42985874610104091</v>
      </c>
      <c r="U3721" s="5">
        <f ca="1">VLOOKUP(CONCATENATE($F3721," ",$G3721),AllocFactorMatrix,(U$4+1),FALSE)*$E3726</f>
        <v>-7.0370330992299452</v>
      </c>
      <c r="V3721" s="5">
        <f ca="1">VLOOKUP(CONCATENATE($F3721," ",$G3721),AllocFactorMatrix,(V$4+1),FALSE)*$E3726</f>
        <v>-49.024779613291692</v>
      </c>
      <c r="W3721" s="5">
        <f ca="1">VLOOKUP(CONCATENATE($F3721," ",$G3721),AllocFactorMatrix,(W$4+1),FALSE)*$E3726</f>
        <v>0</v>
      </c>
      <c r="X3721" s="5">
        <f t="shared" ca="1" si="1947"/>
        <v>-56.491671458622676</v>
      </c>
      <c r="Y3721" s="5">
        <f ca="1">VLOOKUP(CONCATENATE($F3721," ",$G3721),AllocFactorMatrix,(Y$4+1),FALSE)*$E3726</f>
        <v>-3.7050759043280408</v>
      </c>
      <c r="Z3721" s="5">
        <f ca="1">VLOOKUP(CONCATENATE($F3721," ",$G3721),AllocFactorMatrix,(Z$4+1),FALSE)*$E3726</f>
        <v>-6.1763715984814671E-2</v>
      </c>
      <c r="AA3721" s="5">
        <f t="shared" ca="1" si="1945"/>
        <v>-3.7668396203128554</v>
      </c>
      <c r="AB3721" s="5">
        <f ca="1">VLOOKUP(CONCATENATE($F3721," ",$G3721),AllocFactorMatrix,(AB$4+1),FALSE)*$E3726</f>
        <v>-4.9476242391087763E-2</v>
      </c>
      <c r="AC3721" s="5">
        <f ca="1">VLOOKUP(CONCATENATE($F3721," ",$G3721),AllocFactorMatrix,(AC$4+1),FALSE)*$E3726</f>
        <v>-0.16822980109497543</v>
      </c>
      <c r="AD3721" s="5">
        <f ca="1">VLOOKUP(CONCATENATE($F3721," ",$G3721),AllocFactorMatrix,(AD$4+1),FALSE)*$E3726</f>
        <v>-3.626495140373668E-2</v>
      </c>
    </row>
    <row r="3722" spans="4:30" hidden="1" outlineLevel="1">
      <c r="D3722" s="7"/>
      <c r="E3722" s="51"/>
      <c r="F3722" s="52" t="str">
        <f>F3726</f>
        <v>LABOR_M</v>
      </c>
      <c r="G3722" s="55" t="str">
        <f>$G$11</f>
        <v>DISTPRI</v>
      </c>
      <c r="H3722" s="4">
        <f t="shared" ca="1" si="1943"/>
        <v>-122128.34028272382</v>
      </c>
      <c r="I3722" s="5">
        <f ca="1">VLOOKUP(CONCATENATE($F3722," ",$G3722),AllocFactorMatrix,(I$4+1),FALSE)*$E3726</f>
        <v>-81623.578649064424</v>
      </c>
      <c r="J3722" s="5">
        <f ca="1">VLOOKUP(CONCATENATE($F3722," ",$G3722),AllocFactorMatrix,(J$4+1),FALSE)*$E3726</f>
        <v>-3847.5224161497754</v>
      </c>
      <c r="K3722" s="5">
        <f ca="1">VLOOKUP(CONCATENATE($F3722," ",$G3722),AllocFactorMatrix,(K$4+1),FALSE)*$E3726</f>
        <v>-13970.590028423527</v>
      </c>
      <c r="L3722" s="5">
        <f ca="1">VLOOKUP(CONCATENATE($F3722," ",$G3722),AllocFactorMatrix,(L$4+1),FALSE)*$E3726</f>
        <v>-431.76392691515599</v>
      </c>
      <c r="M3722" s="5">
        <f ca="1">VLOOKUP(CONCATENATE($F3722," ",$G3722),AllocFactorMatrix,(M$4+1),FALSE)*$E3726</f>
        <v>0</v>
      </c>
      <c r="N3722" s="5">
        <f t="shared" ca="1" si="1944"/>
        <v>-14402.353955338684</v>
      </c>
      <c r="O3722" s="5">
        <f ca="1">VLOOKUP(CONCATENATE($F3722," ",$G3722),AllocFactorMatrix,(O$4+1),FALSE)*$E3726</f>
        <v>-10475.500670970192</v>
      </c>
      <c r="P3722" s="5">
        <f ca="1">VLOOKUP(CONCATENATE($F3722," ",$G3722),AllocFactorMatrix,(P$4+1),FALSE)*$E3726</f>
        <v>-1951.0627049067225</v>
      </c>
      <c r="Q3722" s="5">
        <f ca="1">VLOOKUP(CONCATENATE($F3722," ",$G3722),AllocFactorMatrix,(Q$4+1),FALSE)*$E3726</f>
        <v>0</v>
      </c>
      <c r="R3722" s="5">
        <f ca="1">VLOOKUP(CONCATENATE($F3722," ",$G3722),AllocFactorMatrix,(R$4+1),FALSE)*$E3726</f>
        <v>0</v>
      </c>
      <c r="S3722" s="5">
        <f t="shared" ca="1" si="1946"/>
        <v>-12426.563375876915</v>
      </c>
      <c r="T3722" s="5">
        <f ca="1">VLOOKUP(CONCATENATE($F3722," ",$G3722),AllocFactorMatrix,(T$4+1),FALSE)*$E3726</f>
        <v>-373.44514335974935</v>
      </c>
      <c r="U3722" s="5">
        <f ca="1">VLOOKUP(CONCATENATE($F3722," ",$G3722),AllocFactorMatrix,(U$4+1),FALSE)*$E3726</f>
        <v>-6022.825113505849</v>
      </c>
      <c r="V3722" s="5">
        <f ca="1">VLOOKUP(CONCATENATE($F3722," ",$G3722),AllocFactorMatrix,(V$4+1),FALSE)*$E3726</f>
        <v>0</v>
      </c>
      <c r="W3722" s="5">
        <f ca="1">VLOOKUP(CONCATENATE($F3722," ",$G3722),AllocFactorMatrix,(W$4+1),FALSE)*$E3726</f>
        <v>0</v>
      </c>
      <c r="X3722" s="5">
        <f t="shared" ca="1" si="1947"/>
        <v>-6396.2702568655986</v>
      </c>
      <c r="Y3722" s="5">
        <f ca="1">VLOOKUP(CONCATENATE($F3722," ",$G3722),AllocFactorMatrix,(Y$4+1),FALSE)*$E3726</f>
        <v>-3158.8448603736297</v>
      </c>
      <c r="Z3722" s="5">
        <f ca="1">VLOOKUP(CONCATENATE($F3722," ",$G3722),AllocFactorMatrix,(Z$4+1),FALSE)*$E3726</f>
        <v>-52.701897609389043</v>
      </c>
      <c r="AA3722" s="5">
        <f t="shared" ca="1" si="1945"/>
        <v>-3211.5467579830188</v>
      </c>
      <c r="AB3722" s="5">
        <f ca="1">VLOOKUP(CONCATENATE($F3722," ",$G3722),AllocFactorMatrix,(AB$4+1),FALSE)*$E3726</f>
        <v>-42.697367678207634</v>
      </c>
      <c r="AC3722" s="5">
        <f ca="1">VLOOKUP(CONCATENATE($F3722," ",$G3722),AllocFactorMatrix,(AC$4+1),FALSE)*$E3726</f>
        <v>-146.27524973845127</v>
      </c>
      <c r="AD3722" s="5">
        <f ca="1">VLOOKUP(CONCATENATE($F3722," ",$G3722),AllocFactorMatrix,(AD$4+1),FALSE)*$E3726</f>
        <v>-31.532254028759105</v>
      </c>
    </row>
    <row r="3723" spans="4:30" hidden="1" outlineLevel="1">
      <c r="D3723" s="7"/>
      <c r="E3723" s="51"/>
      <c r="F3723" s="52" t="str">
        <f>F3726</f>
        <v>LABOR_M</v>
      </c>
      <c r="G3723" s="55" t="str">
        <f>$G$12</f>
        <v>DISTSEC</v>
      </c>
      <c r="H3723" s="4">
        <f t="shared" ca="1" si="1943"/>
        <v>-50403.868164665306</v>
      </c>
      <c r="I3723" s="5">
        <f ca="1">VLOOKUP(CONCATENATE($F3723," ",$G3723),AllocFactorMatrix,(I$4+1),FALSE)*$E3726</f>
        <v>-37687.045393166678</v>
      </c>
      <c r="J3723" s="5">
        <f ca="1">VLOOKUP(CONCATENATE($F3723," ",$G3723),AllocFactorMatrix,(J$4+1),FALSE)*$E3726</f>
        <v>-1816.9044696190558</v>
      </c>
      <c r="K3723" s="5">
        <f ca="1">VLOOKUP(CONCATENATE($F3723," ",$G3723),AllocFactorMatrix,(K$4+1),FALSE)*$E3726</f>
        <v>-5482.3579569363892</v>
      </c>
      <c r="L3723" s="5">
        <f ca="1">VLOOKUP(CONCATENATE($F3723," ",$G3723),AllocFactorMatrix,(L$4+1),FALSE)*$E3726</f>
        <v>0</v>
      </c>
      <c r="M3723" s="5">
        <f ca="1">VLOOKUP(CONCATENATE($F3723," ",$G3723),AllocFactorMatrix,(M$4+1),FALSE)*$E3726</f>
        <v>0</v>
      </c>
      <c r="N3723" s="5">
        <f t="shared" ca="1" si="1944"/>
        <v>-5482.3579569363892</v>
      </c>
      <c r="O3723" s="5">
        <f ca="1">VLOOKUP(CONCATENATE($F3723," ",$G3723),AllocFactorMatrix,(O$4+1),FALSE)*$E3726</f>
        <v>-3493.3798288020394</v>
      </c>
      <c r="P3723" s="5">
        <f ca="1">VLOOKUP(CONCATENATE($F3723," ",$G3723),AllocFactorMatrix,(P$4+1),FALSE)*$E3726</f>
        <v>0</v>
      </c>
      <c r="Q3723" s="5">
        <f ca="1">VLOOKUP(CONCATENATE($F3723," ",$G3723),AllocFactorMatrix,(Q$4+1),FALSE)*$E3726</f>
        <v>0</v>
      </c>
      <c r="R3723" s="5">
        <f ca="1">VLOOKUP(CONCATENATE($F3723," ",$G3723),AllocFactorMatrix,(R$4+1),FALSE)*$E3726</f>
        <v>0</v>
      </c>
      <c r="S3723" s="5">
        <f t="shared" ca="1" si="1946"/>
        <v>-3493.3798288020394</v>
      </c>
      <c r="T3723" s="5">
        <f ca="1">VLOOKUP(CONCATENATE($F3723," ",$G3723),AllocFactorMatrix,(T$4+1),FALSE)*$E3726</f>
        <v>-94.453661926606244</v>
      </c>
      <c r="U3723" s="5">
        <f ca="1">VLOOKUP(CONCATENATE($F3723," ",$G3723),AllocFactorMatrix,(U$4+1),FALSE)*$E3726</f>
        <v>0</v>
      </c>
      <c r="V3723" s="5">
        <f ca="1">VLOOKUP(CONCATENATE($F3723," ",$G3723),AllocFactorMatrix,(V$4+1),FALSE)*$E3726</f>
        <v>0</v>
      </c>
      <c r="W3723" s="5">
        <f ca="1">VLOOKUP(CONCATENATE($F3723," ",$G3723),AllocFactorMatrix,(W$4+1),FALSE)*$E3726</f>
        <v>0</v>
      </c>
      <c r="X3723" s="5">
        <f t="shared" ca="1" si="1947"/>
        <v>-94.453661926606244</v>
      </c>
      <c r="Y3723" s="5">
        <f ca="1">VLOOKUP(CONCATENATE($F3723," ",$G3723),AllocFactorMatrix,(Y$4+1),FALSE)*$E3726</f>
        <v>-1288.5125140427015</v>
      </c>
      <c r="Z3723" s="5">
        <f ca="1">VLOOKUP(CONCATENATE($F3723," ",$G3723),AllocFactorMatrix,(Z$4+1),FALSE)*$E3726</f>
        <v>0</v>
      </c>
      <c r="AA3723" s="5">
        <f t="shared" ca="1" si="1945"/>
        <v>-1288.5125140427015</v>
      </c>
      <c r="AB3723" s="5">
        <f ca="1">VLOOKUP(CONCATENATE($F3723," ",$G3723),AllocFactorMatrix,(AB$4+1),FALSE)*$E3726</f>
        <v>-13.370935808122114</v>
      </c>
      <c r="AC3723" s="5">
        <f ca="1">VLOOKUP(CONCATENATE($F3723," ",$G3723),AllocFactorMatrix,(AC$4+1),FALSE)*$E3726</f>
        <v>-453.994697361931</v>
      </c>
      <c r="AD3723" s="5">
        <f ca="1">VLOOKUP(CONCATENATE($F3723," ",$G3723),AllocFactorMatrix,(AD$4+1),FALSE)*$E3726</f>
        <v>-73.848707001782159</v>
      </c>
    </row>
    <row r="3724" spans="4:30" hidden="1" outlineLevel="1">
      <c r="D3724" s="7"/>
      <c r="E3724" s="51"/>
      <c r="F3724" s="52" t="str">
        <f>F3726</f>
        <v>LABOR_M</v>
      </c>
      <c r="G3724" s="55" t="str">
        <f>$G$13</f>
        <v>ENERGY</v>
      </c>
      <c r="H3724" s="4">
        <f t="shared" ca="1" si="1943"/>
        <v>-62438.279653563935</v>
      </c>
      <c r="I3724" s="5">
        <f ca="1">VLOOKUP(CONCATENATE($F3724," ",$G3724),AllocFactorMatrix,(I$4+1),FALSE)*$E3726</f>
        <v>-23428.533900486909</v>
      </c>
      <c r="J3724" s="5">
        <f ca="1">VLOOKUP(CONCATENATE($F3724," ",$G3724),AllocFactorMatrix,(J$4+1),FALSE)*$E3726</f>
        <v>-1518.320387128447</v>
      </c>
      <c r="K3724" s="5">
        <f ca="1">VLOOKUP(CONCATENATE($F3724," ",$G3724),AllocFactorMatrix,(K$4+1),FALSE)*$E3726</f>
        <v>-5094.1294904106944</v>
      </c>
      <c r="L3724" s="5">
        <f ca="1">VLOOKUP(CONCATENATE($F3724," ",$G3724),AllocFactorMatrix,(L$4+1),FALSE)*$E3726</f>
        <v>-161.90300006820672</v>
      </c>
      <c r="M3724" s="5">
        <f ca="1">VLOOKUP(CONCATENATE($F3724," ",$G3724),AllocFactorMatrix,(M$4+1),FALSE)*$E3726</f>
        <v>-14.925563926223443</v>
      </c>
      <c r="N3724" s="5">
        <f t="shared" ca="1" si="1944"/>
        <v>-5270.958054405125</v>
      </c>
      <c r="O3724" s="5">
        <f ca="1">VLOOKUP(CONCATENATE($F3724," ",$G3724),AllocFactorMatrix,(O$4+1),FALSE)*$E3726</f>
        <v>-4644.3889361146585</v>
      </c>
      <c r="P3724" s="5">
        <f ca="1">VLOOKUP(CONCATENATE($F3724," ",$G3724),AllocFactorMatrix,(P$4+1),FALSE)*$E3726</f>
        <v>-860.98034297580546</v>
      </c>
      <c r="Q3724" s="5">
        <f ca="1">VLOOKUP(CONCATENATE($F3724," ",$G3724),AllocFactorMatrix,(Q$4+1),FALSE)*$E3726</f>
        <v>-391.20743025830319</v>
      </c>
      <c r="R3724" s="5">
        <f ca="1">VLOOKUP(CONCATENATE($F3724," ",$G3724),AllocFactorMatrix,(R$4+1),FALSE)*$E3726</f>
        <v>-18.126259134858497</v>
      </c>
      <c r="S3724" s="5">
        <f t="shared" ca="1" si="1946"/>
        <v>-5914.7029684836261</v>
      </c>
      <c r="T3724" s="5">
        <f ca="1">VLOOKUP(CONCATENATE($F3724," ",$G3724),AllocFactorMatrix,(T$4+1),FALSE)*$E3726</f>
        <v>-177.98178513133402</v>
      </c>
      <c r="U3724" s="5">
        <f ca="1">VLOOKUP(CONCATENATE($F3724," ",$G3724),AllocFactorMatrix,(U$4+1),FALSE)*$E3726</f>
        <v>-3125.0935160224503</v>
      </c>
      <c r="V3724" s="5">
        <f ca="1">VLOOKUP(CONCATENATE($F3724," ",$G3724),AllocFactorMatrix,(V$4+1),FALSE)*$E3726</f>
        <v>-17742.983511197795</v>
      </c>
      <c r="W3724" s="5">
        <f ca="1">VLOOKUP(CONCATENATE($F3724," ",$G3724),AllocFactorMatrix,(W$4+1),FALSE)*$E3726</f>
        <v>-3366.2592406189983</v>
      </c>
      <c r="X3724" s="5">
        <f t="shared" ca="1" si="1947"/>
        <v>-24412.318052970579</v>
      </c>
      <c r="Y3724" s="5">
        <f ca="1">VLOOKUP(CONCATENATE($F3724," ",$G3724),AllocFactorMatrix,(Y$4+1),FALSE)*$E3726</f>
        <v>-1258.3049607900878</v>
      </c>
      <c r="Z3724" s="5">
        <f ca="1">VLOOKUP(CONCATENATE($F3724," ",$G3724),AllocFactorMatrix,(Z$4+1),FALSE)*$E3726</f>
        <v>-20.483198829173222</v>
      </c>
      <c r="AA3724" s="5">
        <f t="shared" ca="1" si="1945"/>
        <v>-1278.788159619261</v>
      </c>
      <c r="AB3724" s="5">
        <f ca="1">VLOOKUP(CONCATENATE($F3724," ",$G3724),AllocFactorMatrix,(AB$4+1),FALSE)*$E3726</f>
        <v>-22.847360617536584</v>
      </c>
      <c r="AC3724" s="5">
        <f ca="1">VLOOKUP(CONCATENATE($F3724," ",$G3724),AllocFactorMatrix,(AC$4+1),FALSE)*$E3726</f>
        <v>-494.04357888182562</v>
      </c>
      <c r="AD3724" s="5">
        <f ca="1">VLOOKUP(CONCATENATE($F3724," ",$G3724),AllocFactorMatrix,(AD$4+1),FALSE)*$E3726</f>
        <v>-97.767190970625734</v>
      </c>
    </row>
    <row r="3725" spans="4:30" hidden="1" outlineLevel="1">
      <c r="D3725" s="7"/>
      <c r="E3725" s="51"/>
      <c r="F3725" s="52" t="str">
        <f>F3726</f>
        <v>LABOR_M</v>
      </c>
      <c r="G3725" s="55" t="str">
        <f>$G$14</f>
        <v>CUSTOMER</v>
      </c>
      <c r="H3725" s="4">
        <f t="shared" ca="1" si="1943"/>
        <v>-47061.938665708163</v>
      </c>
      <c r="I3725" s="5">
        <f ca="1">VLOOKUP(CONCATENATE($F3725," ",$G3725),AllocFactorMatrix,(I$4+1),FALSE)*$E3726</f>
        <v>-33625.801877608486</v>
      </c>
      <c r="J3725" s="5">
        <f ca="1">VLOOKUP(CONCATENATE($F3725," ",$G3725),AllocFactorMatrix,(J$4+1),FALSE)*$E3726</f>
        <v>-5754.4819371059648</v>
      </c>
      <c r="K3725" s="5">
        <f ca="1">VLOOKUP(CONCATENATE($F3725," ",$G3725),AllocFactorMatrix,(K$4+1),FALSE)*$E3726</f>
        <v>-1656.9806505945685</v>
      </c>
      <c r="L3725" s="5">
        <f ca="1">VLOOKUP(CONCATENATE($F3725," ",$G3725),AllocFactorMatrix,(L$4+1),FALSE)*$E3726</f>
        <v>-276.98571925410874</v>
      </c>
      <c r="M3725" s="5">
        <f ca="1">VLOOKUP(CONCATENATE($F3725," ",$G3725),AllocFactorMatrix,(M$4+1),FALSE)*$E3726</f>
        <v>-43.762415362728213</v>
      </c>
      <c r="N3725" s="5">
        <f t="shared" ca="1" si="1944"/>
        <v>-1977.7287852114055</v>
      </c>
      <c r="O3725" s="5">
        <f ca="1">VLOOKUP(CONCATENATE($F3725," ",$G3725),AllocFactorMatrix,(O$4+1),FALSE)*$E3726</f>
        <v>-309.19646138202853</v>
      </c>
      <c r="P3725" s="5">
        <f ca="1">VLOOKUP(CONCATENATE($F3725," ",$G3725),AllocFactorMatrix,(P$4+1),FALSE)*$E3726</f>
        <v>-79.410216618931301</v>
      </c>
      <c r="Q3725" s="5">
        <f ca="1">VLOOKUP(CONCATENATE($F3725," ",$G3725),AllocFactorMatrix,(Q$4+1),FALSE)*$E3726</f>
        <v>-151.88696036558608</v>
      </c>
      <c r="R3725" s="5">
        <f ca="1">VLOOKUP(CONCATENATE($F3725," ",$G3725),AllocFactorMatrix,(R$4+1),FALSE)*$E3726</f>
        <v>-26.509540405672574</v>
      </c>
      <c r="S3725" s="5">
        <f t="shared" ca="1" si="1946"/>
        <v>-567.00317877221858</v>
      </c>
      <c r="T3725" s="5">
        <f ca="1">VLOOKUP(CONCATENATE($F3725," ",$G3725),AllocFactorMatrix,(T$4+1),FALSE)*$E3726</f>
        <v>-2.1503846808387874</v>
      </c>
      <c r="U3725" s="5">
        <f ca="1">VLOOKUP(CONCATENATE($F3725," ",$G3725),AllocFactorMatrix,(U$4+1),FALSE)*$E3726</f>
        <v>-47.275360784159531</v>
      </c>
      <c r="V3725" s="5">
        <f ca="1">VLOOKUP(CONCATENATE($F3725," ",$G3725),AllocFactorMatrix,(V$4+1),FALSE)*$E3726</f>
        <v>-223.4832099766088</v>
      </c>
      <c r="W3725" s="5">
        <f ca="1">VLOOKUP(CONCATENATE($F3725," ",$G3725),AllocFactorMatrix,(W$4+1),FALSE)*$E3726</f>
        <v>-39.779120648815159</v>
      </c>
      <c r="X3725" s="5">
        <f t="shared" ca="1" si="1947"/>
        <v>-312.68807609042227</v>
      </c>
      <c r="Y3725" s="5">
        <f ca="1">VLOOKUP(CONCATENATE($F3725," ",$G3725),AllocFactorMatrix,(Y$4+1),FALSE)*$E3726</f>
        <v>-84.627703998353979</v>
      </c>
      <c r="Z3725" s="5">
        <f ca="1">VLOOKUP(CONCATENATE($F3725," ",$G3725),AllocFactorMatrix,(Z$4+1),FALSE)*$E3726</f>
        <v>-1.3407354013035502</v>
      </c>
      <c r="AA3725" s="5">
        <f t="shared" ca="1" si="1945"/>
        <v>-85.968439399657527</v>
      </c>
      <c r="AB3725" s="5">
        <f ca="1">VLOOKUP(CONCATENATE($F3725," ",$G3725),AllocFactorMatrix,(AB$4+1),FALSE)*$E3726</f>
        <v>-2.4114611495716698</v>
      </c>
      <c r="AC3725" s="5">
        <f ca="1">VLOOKUP(CONCATENATE($F3725," ",$G3725),AllocFactorMatrix,(AC$4+1),FALSE)*$E3726</f>
        <v>-3711.3162214642593</v>
      </c>
      <c r="AD3725" s="5">
        <f ca="1">VLOOKUP(CONCATENATE($F3725," ",$G3725),AllocFactorMatrix,(AD$4+1),FALSE)*$E3726</f>
        <v>-1024.5386889061742</v>
      </c>
    </row>
    <row r="3726" spans="4:30" collapsed="1">
      <c r="D3726" s="7" t="s">
        <v>268</v>
      </c>
      <c r="E3726" s="97">
        <v>-520268</v>
      </c>
      <c r="F3726" s="10" t="s">
        <v>70</v>
      </c>
      <c r="G3726" s="55" t="str">
        <f>$G$15</f>
        <v>TOTAL</v>
      </c>
      <c r="H3726" s="4">
        <f t="shared" ca="1" si="1943"/>
        <v>-520268</v>
      </c>
      <c r="I3726" s="5">
        <f ca="1">VLOOKUP(CONCATENATE($F3726," ",$G3726),Allo